kamUCQMn9XWwX8j01CnOfxpP6ODjmz7ef+eKC5bOoaBERqkjpGZdx
1JBiU6Irg31sMHeDEJR/q+HpXbm0Trvy/B5RZa4RlTsTr0zjcte2Vu9QlR2i5wLEMIy8qt+2iTbd
oPZmfsBaqDkomjPeBlnFfSagJ6GiSrdY8rSPEBz0bS8N5bWl/iIdE1coDp4UV8lTSRLPJ5eWSt6q
RUNo0eX51lSm/l6Aljwl8dNDa9ANCjWNEmtURV4V2cNtMyjDHhDHdGXaX1nvqqFwCaD5QDxBlnj+
JgUeNhkoxejZgoLLkR22B3ie/RNpq/8ViYx+C8Yw3xcIFRzokCS3CJRAZaXZvn97MbwMa6hwcggY
qOiyKGxxDv520MQjjhCjX0XPSPdUhUdtWvlUIYoVkaiGiPSJgK916ywIn1u7g8P59uPVl+esTkKq
o1lp6CJZvjjcdYyksCvq+2c/qeZNUaradijQhwCUUG2ITofDIPn9cxUhFAQuJd9X8OY+2tARnmNf
H/H86JuvhumUT4muBh9xzqCS3ab1bQP81+vzJnsXUeYERBlKboeTgNsjH3qoUpSmk8xQ9rEDdQvj
O8eL07qn45eYV66Sl0eKDkkCeQ+KH2JLXHyiUqThVMAJea4KfwQ0mqrY/qqmV1ROv29AWVwZ05f7
W+giozOEHwRJ+ItUtQYNUFohUwrTANTb3Ow1KdSv3FAv0zEMLCkpOOxvkVlaF5uJ5m2eojxePE/m
ZLtBZdyqmaMSI+D0itMjXch57LaymktPmTEE+ypqfg6RKv+IkzS6sdss3eV2Ex1BeflX3u3l7UmG
bqmi5ET28yLKKrJUajM1T57VKNCoRReJB+lIey/j2H5lsF/uHx3jCdCessbTrMv7ota6clQLNX+e
pxxnv7oov3cT3W47K4d9iHn4e0Vtu13kzNa1E/blaYZkMoUJDAdkcW1exJLUjG162k36HJmW+hHd
AAX/NmTGZMyqVHcciu/gKbQNkWPxs/V9ExCThLlvoyj/8QIXyRqywhifaOhfiAX52xlSDUao97qR
P0uKlGyU3s/obxWelTul28C9uTLkL2sxHICosxCZ6aLWeOm0YKhZGudqlj9H2jw+gzuIERaV27tW
a/B8tq3+faVQ1EaGVjhrxdRWRtgoclyp9xbaiwfZB6QEHajZCgP226gciWziQaNFGQUPja12m8g0
jb2R2ZOHzaZML68b7zSzrN+XFU2yt8/AlzGAsK5BRxgZIsSALjP5oEhlX4Hh8NyMQ/oJOES9g3hp
e7RuHRTW6G7MRmxfi7hEZHF+P1M1gBwPUJwCLNN2PmlZgcZU6KfxM5dl8s4HVnRb+L28j42vtvm9
lvN6m0kxetFz1j+iRlFdWTQvTymDwj6VKS5Azv1TpvTbomlaoaQZZymNdQX+wVQ27hCW/ZWxfXkS
8BSgtyxOjHWty9x5ymSQ+pWVPOtyk1KXG/u7JC6tvaqb9ZU7/dVHEbmCHFSZTfkicqxD0xqHLk2f
0c/JYOn5lafF2ufYgE/z9oJ5JbYyyc11nS4JAkOyrZ3PnRNJJrIMSfY8BIG1U6gNoA9QQTwftMG1
E8ncd033RbJKezfRbn6HgAC85G4ItzVqpFsnd4YrKfTL2TRVjYIBCu8awdWlWwXOlxIcuYw3QsBt
n1HDQ6xAupaov9wpJgvFtBX83vn8k1DVb2sGOQplKpUhe0auIbrvrd7clPaY75oizA6O3hmo5+vD
lYX6Yl6FoZOFnQi1c50C5+W8sqhSwCfTM0STX2hSYUzZJOp2DJr2w5V5fbEneRQSkATNQqv+hTiO
DCkJxadifu4yjMRH0+m3VFMpf2MOfRvMgQIXv5U2YHs7AC9zQGVGz27efokXM4mrJic5m9KkUvHi
HVQRl2J+rD4Plhp7WGmObpLH5pV9+WImaUhgmEPRWKZVQ3vkfAVTBqpyWdLK516toxupUYx7LNsH
D+uCeRfEtn9oqzK+sm/OAzEiTBpNjCu6YqJ+LF92hxJFH2phtvo5MMx7jBDeN0OMhHaoHKM8++vt
YTw1KP/3fF0eZssKGuUoihGLiZf5ba0CoWozpQy6z9mMjplrtUi3SojV77G2QJNZaKSmdmuC1eJ8
cGpFf0IlBMtKSzJuuGT6OxQtAoSjfNOlwTdtUGxp9gkKAZvMjpItaNP+g2IhU0DuFO9tWP/7ymiM
TdU045W7Qj9fl3wLyHWdqRIQLZ3/vzhvIrYc8IK5O06llN1mUiJtA9bIg59WmWtXkboF7NJvNKkC
MhtQJdHAKh16ISeiG6l1BE0cbWVdL7c5aJStjVQKwXeeHGWgzXt4lPUjS9oWUkb2tm3Q3pEIYLd2
VVnerKOYEVuRdEcP468Rq/a9gBg9q7FVbaiNxz+E10rstmNVUOiykltdb/07G6FKdw4NZQuKDeNv
kJueqVBXfHuaz3fLMjJgLsTSElGwfnE4pO2gTBVMtOMApHULIBK/7IFHvf2Ui1hbPIYoj0VLPi3T
yNEuLmvVDzMHaKF8nFCK5vsRT7CAmHtdX/Rf5imBejlHxq6qJQPCo52SAk0RYU+K6h75xz3aK9kO
kgge4hoUvbff7uUY6JSJiSNYuCh72SJE/m2l22i6TBnguCOyb4mrw1vd0PByrmzeC3W+ZQxoOVtY
rnDt0Wc6fwy68I0SdYZ8tOHwexNnmKdD8HQ7iIhPtKr5VgWRmK2mteWGcam+yvhOurOEM3aK7q47
G52JCpCtCGnB5JE2w3BlJM6TWfGKlM9EicEAxA3e8GKf6GHUy5EtKcckNgyPzMzeSNGgMiZGvzG6
fDz4lRHuOyn4aTdsk7fn4fyiWp5OMEVjjMa36D2dD1DpF4BQzEA9IuAU33bW2LpRQI0yC+f2ymS8
OEmpVxGzmiC+cZwg7Tl/lN+WM3owuXYkmUDKplN82IZIU2qwyR9ASM1XBvZCJ/P0baTQBHFAvPHZ
MC8eqNH1HbnpNUr0vv7nhI/DjVxr5ZODrJBrUEXwYqQxRGNfu5GkWQcvlvk7hOWTd0lSj+7bI/3a
51NTQAVeJ6jkojz/fDS7pYjB0Y4RPCePAjhCQSRAkPRbNI86BIveft4rM8uKp/xt0VMkWRA78Lcd
pgLwCJLK0o4c8P4dcSFrqBiVR92Ss2sjfZ7QLiNNG59yJN0mormLbWagvJ/1HWu4awrraaYw7PWD
9N4cAnMr5BweQ7mUn2VIVPhXpcqhcmp1Q5Y6UaipP6lwTr34O1Khhd1DblMAD6PZd+VCevUd2WOK
ogH3AHZyPh6oYoUlAnPKcehV/YOu5ePD0BTpdiq7AKlmkHQZgovooM3xu7dnQoz02a3OwreFYZPt
YLFJx+j8yRIZU6DnjsJZp6q7IVGHHTJL9c1//BQKGDLBIE6KFBbEevhtvg0LoukcSfrRbkMF3TUK
qA2aRFem+pVvYfkKsAZ9ZJMG2/lTrDGMnTBIjSOkHWWrF/knYKDX6sCvLF38MU0sszSqX1TBzh+i
SHUBI24yjgo09ptAloKDjpPfnRnn8vv/fNTQ7sWJHhlXovWLuZkSIEEa5Ipji4rktsxpVeZa1l25
8V9Ze9RsmRdWH83Ky04FqVdodvWoH1EqlvYz4naYdsTG+2EakrupKMf7QqZTrYFXvTJfyulcuVh9
AINtonIKiiA7LtY9vNoWRK+pH5VudMKt7EuTv42zNviWpqx6N+RS0TYSHpJ3yDHEn2ug0h+oXFW3
ZhbZPwiJq4cyNZ1nBUnufDP3iv8NQXbpfaAZ5VNbpnCWpNyCxSDTU48rK/I3eRrP3zOYDgYkWDn5
NrdTDg9rAqGNYqJJXYBubXnvzGqw06o+5hIYlKQE6GvX38DuUYKUIsO+Q/vK2KICkLucQaSjU+eX
oQdsG5toB6beDz/yLVRR+1pDu1ALweYa7aTdh2GkbrScUqaHmmJZbBWrMau7OqWEvonsWv6m4wr4
E9pBaWzHeRygLGB+tMFUqkq9IEyaj5PeRh81vSuR4rQKH/HJ5iEsErCOKLjm8k3d6tYPYd/lllHZ
DFsCxiHaxzPkEsTXkQBBOapArMhI0NhFZqKfgZIr7X1S+QjLVBTLoY/LufUnQneWhkqTirVWHimA
fxBlkLaotDXztklHrfGqQksfKyKxfVkPhDDIVM6t21lG/dwid625FR3wcDdUiBNuDPTivs0Z6CBg
sVJwA16Y8UOfVPvZj4iQuIR1HL5o0j9WtPCiXVp2UDG7bBjBOjtxrFHIKmpuSBR7o4Mqd/7HnuFP
0SfIexCnkvmX06XSIdLi4kmkKDecqkp20wd5/RMmDUBULSuRSx0RLpJd7MK6z2oajzhs+Wb7uazm
Idm3Stt9sUcbxUB1NBTX0GrrZxKm8702NhVd5tJqic0KfJfduYVXukEEJHyEXZBWiBQbVQr5wp9v
9H4uaUfr+fSuzto9BuK6ephikm0XazotwzSjnr7g8qhaGzkLlFs4WcXo4qTRAkqIkY5yU9Wv/lRZ
j+TISothYqYY1caSAIW7GUiYv4ZipJ6mRGgLQQibtWe7rJMPSJvOjlvHkX7fBqCMvX6KkbAA1ms/
qW3pb3DdCr8ooNpbd7R7cxe0GCBsKF83xk0xz8Vfb59k59nx6Q7mpgcKQPdMFo2D80NTmnupp4wJ
jI675fOIlC8SiNUo+e7I4ncTcF3IY+nR7u3HvhJiG3TaqeXTIbPplV3cCNjwlWOIp9nRtAfjoYr8
6tnJJTVxES79q6oNHxRIF28DGnleOSDH26e6fwgyVX9vG1G+Ve0SEEJF7seWtG+TQouu3IyXI0Mv
kVPconN58k68zDU6jG00fGDbY2L00WMSNOnW7mNro88N3rCJrnwgHLlWcH7toQYXMuUD6ohU986n
QyYus2U4JES7MMNwOYNjF6gzMPbt5OysPv/59jxchpfiI6kK0qMUk2BcQo36UkW9Sqr6oz9X+9om
sx/jKQD3pNQHoEBXLrSTrP7vtwqPE4mb6EVS9qSweP55lY4KiIZg23GY+2GnC7OaFDTrk1A/PsTc
DJsGsY6t5kS112axfwjJ8TZ+rambuIwrr6V1jWpc6mx58Wqb02rcSEUWb8Mobh4c34K72k3Tldvw
lUkBtCCil1NT7RK2oKdN44RoAB4TdTJ3Pb7n7xQscdjsuXJQq87fhoN2Ddv3ysxoIpKh6kobGQz0
+VBRecFjr8oHvGvq6jDZknToQfi5oE4HD33U7Erg/8rzBIaQiFOgXyDHnj+vT9K20cJmPAaB+SGK
1YoeaGBsEiQ9A326ZhMt3v5iIeCja1OAElk8ke7507J2DgcqVOOxqSUUk8Iw2CDRci3DeOWb+B6K
SUTvFP9Oxabfgtse1eIhGavxmCPHsOmNKbttB/MD10F7R4p+bfO++jg8I6ldMWXKZZeMcE22gkgd
j3NcZxtwJuPWAAR9M0nlTwpPxZXd9MoYUiQDT0OURuHvEr1YjD0EljmfjoMNEQqIcrErrED5/B+f
ENwOFrK3VENEA/18pnITo5Q8M6aj3Brf4Aq+wxHkVzCNv6yxz7dvP+vUf7pYFkB7NY4juso4QFxk
I7CvLPwKaoQnranDXi/O3N6S5m0fN/oef8LwMBBxCU/n6KbvI9/1IR57VpgHqEFE2qaUDUSMiBHe
fq/LzIKCGxojJKiU51mrp2Ptt3XkYBJR55PSHaWg73elHWteK8n2QUaP7cqkvig/iGdhcSlgSrJM
5/FiH9KSM6LIt7tjRwjuAtWWPlWhH98PpVlutaYAqqBhT6Ajl77BeXe6HXVEtn2Ugm5aIvH921/+
+utwLlCppw1ED/R8+tEUA6Cohz31AKm6mRER3gLQGB6zEPLrNFN7anr4r3YGUk/1R93LurnyOiVv
DlGXD1cgUy9K3afRMXD2ZcWL4OFidMq+gLrVSpSHwVffoT07ecZIKOsAQ/DQS46Qj0BOHMF02y2z
qH8cI9/ZI5RKLDsN8qYu6601txncSK3Z2FKiPkHxtrdGaUiPXYMhzJyq2Q7xfRuzhWT0EEZM3DYt
hisAIfGi5ysdi2LqClAmLWyHrIv8qnOyvpcAgR5RHYk3ReFoj4lOigXrUHbt0PE3KS2EOx11yLdn
VHttMUPLEOcUdwv1wPMZlXsU4lS76I8cHRDipGn+BCiV8Hi05I8a3tVeU+vGbjAqJEHUMUGB0fkz
in31fTeX5XNhxNZWIiTc6IEc7akFS66TKMa2Hmh1I1AhwUVwWLmG3nhdHeo7pDb9DTpNmTs7YfEZ
+WHbzdhsdJ2i2lUgvt4pIA5dzRKy/6Y+bCAZpe8kVW32VTNNV+K6l8emDiALR28KOkD8L8EkSdgC
lx2i6WjYmC3MWjGQeEbGlfl9Oco6BwYFUkFUIMa6gKxMNVz/LDJxDDWKbiPVveUCPspvKjQurhwZ
r3wQ7lwgImjj/X/qzmM7bmRb00+Es+DNFCaTTFqRIilqgiUb8IiAB57+ftC5vbqUVIurhn2GdaqI
hImIvf/9m72EP0PsdRKhCmfQ9ecRHuex3yZFjF2dxn//bv50Q4RRmjtZm+35PNZaMJSlEy+NZwgv
fuigego3Gdz7tTEmf7/S22MUfjTsW8/lRTFBO1vjpeV1zD8U6PtkXOiloSLXqD/g8nRyAf/eeXhv
1yGjbUJ4mNkTiUc18vtqCEB2jS7F/750Sy/UxJ6Is7rdjY7s8IBNiI4iUW9f8Bh6D2P5w21Cx4ND
DT2Swfr5A92wK6SHz6znYBbex17YX4xM179rOcEaRDnN7+zkf3h/FCUQjZm0Atz7Z6V3bzf+IMVq
Peu1bsR6l+8BNn0dmRoK1L+/QL6IN7ubTdmFxg4RMsf5+Yye1FaBr2/qPWe+uOqVbEjzwrflemgB
q9CD2N7HpRj6MrJLzX9sCby04pk8Rj/aMB4/BWYKp7wlKS8acckZiDaCugU+gA1SFCxtk9HX68Ur
cK146jwEGhe9bXRGbNn0r1ERSAk2Xtck33Y++uJhjxuNUC3OLigFatPE1igrOERtaw39brRP3lx6
D9AfObtMGYQ9k8bnYcCNfl0FGUWSUhVKunYhe6998NJ6GBEnZDjR4S/6IGfsLSKBtbQbmuBSfexu
mfnJbQ1rufSW1fiU2ephdhbCMhxzKCoIQ1r1Wtg4bx19pAbk9XKUIqXuVzj0Mue3iaXXLk2MALow
q4Y89qRHOzzqwwengIoP5rJO5oXNEfYRzznnO+No7X5e6m2MfE+mT+taBkRl4HCNxSWELWKCWsqp
LCPgNYLej/FD18HJx+YiDaIMTMvgyMFkIVRtIJky5M4IlFICuUZE7i4f8DYGmEPbLncMR5RXSEoN
6Ixt+WqMq/aV3QEADhmYZD+t3AuMs9j3TenOfehgOb3gVVLUn+EHgcXsuKcTteumvTZQQD92OJIg
anNzwqSwZfBhBHVb/wR8O8N8hzr1qOuLuMJctzp2qxgee93fPu9GhN2xzxoDu+7K7gDd7Hlzjz5U
zyIifmFYErdHlvmEWlmld84cbCmGfUt2qxWTW7zTQv1hL0E7A58igO3EvOCsVsIEyZEoaMh6znvs
dl150ZSlfxgySztgMOmGDK6MGE/gd5b22wPAAb3fWbWomIgqP1vaKneIPcu04Fkt8E1X0gupEd/V
Rrzdr3a5K8DrPhGF2na2LUt7SzWSf7VnyrPhZAdufzTnVot8RxGZ5tjvVcJvNyyuR/2LzHNv4Oz9
9/yj6J7bNPNyf9KeJW4scdrmSzjhP9ojMjy8t1+92a64FOMuBE/BfhScXcpIEYcunac9572XXWXE
aSUGiGasewOjHWVpscBr4KFAUH032EPzU0iMx8k0wZ/Bldp7srTf2ZY+yoT95xBfBV2O+er55IdJ
30iZYGrP3eau8ZCp/L7v0vWEJsALlZWqA0s/IxRGOCfcxgA5+bqjYcvfwwT+9GFB/OQUpstkbnNW
xBjkVubCFOJl1rQyHrE5ju10TN9ZNn940ZzBND0wgFBCnMvAQKk78hUG99nMMvQ9VpUl/WqaR1cO
y8Xf3/Qfbsh1Pay4jF158Ubwlzruqu2uf88Y1dqXpmjKWGaQzv9+lTOdy68X6O4wigtjjunmrl3/
56dbB3OJ2T2KHkJM0lAnv+Zqqev+wBa8JmbA4MLFbDHZxGyEfbs5BNKu2jvjwzPe/68fAZfGsXcy
OBWbe7YbFbjYkbndZS9pNsHl77GUu6bLWetDndutgLywH5NmWmtMRUb5tCGklSdWgf9ERj0Skb8/
lH0T+r3h2YUuyE4Q6Ju7tur3Z6JKHOnSrEXU6HUbeXxdINTB3KTTxpmWklUkq3HQT73C6vdfX5oh
HWe5D5RI53MujRemvywN++azZrhjnDOziqCqB1Ff1q9lb/1YWltL/n63Oyry+91iNIBJNDJDCMsI
iX+/20IbdVJ4gNXVglN8BRV4Vzb06jmzKw0GQ6omixFCMLSR6+QYBrUNLLF3atu3XzvyZbiLMF8h
MEKY/P1HEJoVYMRlIg8m2iy2ByLnbA31wd9v9Q+gze+XOUOINhfiSYHD2bMKJJMqjLlDj63jylOm
ce9pdXVXLn73hK9nl5gT0fF0LF5YlXl2KzvSTJCuqzusA/13WrAz7uq+AthJORoZOmPf75+/hLFP
jW0kW+VZwzP9wL9W3dh4q0DDy+R15W5BUiJJwmip7qJGjBWA7rZ81ky1oEUuitgQs3in+fzTwwL2
3vc5WJ46M/Hf30mngnQT07JLXKz5WCJJSdK9ztUqzFL6dWLk0hjTcfDnHzCIgztpz25Mnciev9hW
ZPs9DjiBP//rjZH+7dcUiDM3YPP6/We1qTBdJkyMgSZrDoFL61gixXtnVfzC98+WBZ3jXqzQGEAy
OdsEMhKK3CWX6Ai0uvioqU37aeamXJNcGZUOR94oooxRcixGa2vwQG9GooEIAA9lZhVBaNp9cB8w
7v1A7lXgxb3M8ZAsFj1PhnTx3kGb/vRzMRrgwaBvAa12zvZxI0s9tyn94sVaS/922xjP4Scnbtnd
cVLYIMhYntY/YCmVn5yVgiFbp/q0m/uTUYfVaat0ecQt3rpwxq6Igi0nTmmBqPDOQv/TVwXmjOsH
0zQc+PSz57piFTVl5uI/y3XrQq2qXfBQU93aSOq/Ykw0fc+Wzn5tRUVKKhmRV6PT48YELNXtXhmI
dZ0WHAe86N9R1fc1yIYLkYqxFXCX90Z0tRWjZhdL8DyUSCmdZm5iYWtpJPE7fecbPhNr/PdaFHG/
kFrX5s39/hHnmqWyYNzSZ6n79SUm74Jpb4838Jy7iRqHOiraOg27bN2OvXDq41il4g7eANEsLImj
5TVztBidFuoTKsG+ybIT2bTdgxrNNayoYJ4m5Q9HJ5h1GBE6f1n4RRJ4oxYJUVfPf99Y327fjMrI
FnB1iO5MZ8/2VTllrY59SvlSQp64mL3MPxlt++XvF9mfye8rcid6UWt68M6hlp49M9tOjUWb9fIl
W8wgJE/HwX+zJNrT8Nf3yuy3hyLkH8YifAZsApBwf38/ZpFjkE+M2Is0MsLFcUaMtaLprru6HRJc
vcYLjZrqupUdEWMYj528lIwm3xqNMGP7SsRWu3dILY3Er90+9rBYTHorSI8O47FHsdtA//3h/Oox
zp4OeD/0tADiLaT8s3UFdFvh4rgVL5SNLoTnNK8+1cuiMBecp5mIztxRd3Ar5IszchSHelBWl1PX
LxBk7BXf0tyWB7m02fWcrulHZ/awEWuIx3nYfSlBQDEyfZ6yNPgw17K8ITWVl7CtgBZJY8rsAV2F
jnS/VBrs2tFKr4sgVYR5tgOeN6Lv8y/gm3UG+TLnM8GJ9sLgGbtxUBPH5/EnTn7Z1APt9lQ/EuOs
KjLjVqOL3GEZK1BzE90Ui9fQYDxMw11jVOOrrkQD1aYapvcUbHsfdf44KcHY/yGN7oX47x9A7zha
xbFYvGADmh0Ch5hGCSr1dS5bfM+M6t+y8HfyHKR43KBAXnZa+e/X01IyigxbKxD+YFhqKXJ2fZyR
ItvugsRcl+WdRvwPhT8jzX0AiLKCHeicvd4umrdJoxhw7uhNgJvVD16y0Vs/TvOUqQSTWu8GQT/C
X9LHNSg/eo53z9RUqfZOzWu8XWwB4DamJoz1mTAEZwubv+gEg9KmF4CV7rKxdftj68/BQc7y5CIe
OlF/OPfIBvSw9cU3lcHdzgP46/rYdZe7h2+iryy1YDFmaua2PwKLFgkJt5/pet5Lp3+zDUFw5HiA
jUBvZji7b9c/OyYfYvlSFQMeCCQDefgi4rEezgTZ/VrQ/8qA7U7+aB6H7seP4eaL/P/APG0fHfy/
zdMiIqTrrzm7/n+d2Ha7tf2/+F8DNdf9D0uNORNGB+6OTLHk/mujpvn4odGIAXGyHVPc7P/X//qo
Gc5/WKGUqA4easD9+3j+/9io2f/B7cxC0w8wg8BY991/Y6P2+3t3+B+VAZJWGC87NH0+u6Bzkp6W
tfUhr4Ljah06S8QDDq7/eCT3/91h/mmO9vu+8+sqdMGcHftMlQC4s6I791E7+mNfH4CsUQKX1zgt
kku83FaT8fAvL8VpDQV1X3gWWsDz85RJgjVicZgfPL+kaGU2ViVCLy7azk/+fqV9s/y/myk3dXal
syWDCiK3N4bFh8l6mO3Hann6+98/q373C6Ar4A3gSMr0lzd0tibHIh/qrisPdltk6mXtJ9c8DE07
ty8I/zBkBcNtnYODXkf9rFHHuY9u7wTysuwreCRE1yiXFEPi4fsrCU9yumiXkcx55Er29Fxj5mkl
9tSl4zvIx5tviq7Ppdh0kQfjDXcOVOr4jUqoHsUhn57W+t4t/LCR72B0bx8+HyzjhYDjDNTwXCQA
vzKvJ2zgDuM0Rotz2nNq33n8++Tp9/fLhwQNYncggzf9y87gH/jn6A1wHLc0P6TO8F0aTWIZBTnr
6YnE5Se0bmG5YtNgp4xT3vmG394cAO/+9HYC+i7I+v3Fw3yVXlCM2WHoGbXcMHPsHgr4aMvV32/x
7XVYisY+f6MhRs6zv8h/3GGrVaRguCUvqh2XCmsKc8QPzLPy5Z2l8vaL4HmABKBvM5jcB2c3NPem
quc9bCYX9jcS2PxosnQLq/PtPZHWm50G6gasLSpc2g8GimdQPA2U1pAwgmhNacegdkH7Tg1R31bz
3kZz/vCY9UJE4XCn26PmOFemG1jobGs654cm7xLs9jdHi//d62H86mBsQJgfon/8cs7uReBgpbxV
KxOxVF6YOSAn9jDLd94Ngqq9iv7nl878k2SgfSGhBdEhH/z+HXjllPdVkJfYM4rq1hKNZ2Z3bo8U
0cccpZawisFYvTrqpc0vcUqx9fHikGgfakMxf6w2UW5xhQZfP5SOvgEu4To5ReSoiTXCsdn9OazS
uttbE8x/q0E/iqk3vlpZi/RPX4V+X7iWBIgkZsGPVz+TB8Q4QHaF7UwitJXZ0f+1oKbRMJo+9XZm
kSNMt+98dLvMGMOi8w3YqdtcXQFqBEMcDKPD8GlcmbmVA1BU6Ba5vl15NS4ohJUXYosx3oebVoDo
uxG5DcHyaBEfYdCGGdmIs54F5hH61ZB5kVPXy8gPKacPfYYNarwVqrivSndcjsZmB3cAXTNR9ys/
VCKvZNC32PzEZeqqL2oUHYxqv8JbqUzT/sEdBZzbVB/6pPJq24sm6RlT7I5Vb6AzKLM6zN0qvRvH
Oq+wOTAaCU9zMiS0p2nFeVuX03dLSFIDAh2djitHuGDTbGPj6zW5+2GSBcKordj0+uBkxkSIwja1
tw0/SkYU7OZLqqyu5DkKa8CLWyf7mQGxnA/5AkzKv033EBkDVKhoI3mVSKdiLq/hPzv3vvTnJsrW
YYOBQA28hINtajgj16qRp7WSXG3ehCCGdtSlFbkSBn3oEkjzWVkrln8XxurpXSj0yvtpOgQKRN5W
INobPQDoCKoZ1qkiIIEpqmkeVvwaOk2wzLT0vtyGdEgyr0vz/LLypkAUx26W6kthrnUdNkY95Imn
BauKVtNijmxs63IToFDq41mR9BuOcIgRUxdO6yW9XQS7odm0vGb4zdAOLHrVxUVg1Y+eX7TEL1iI
r5JMlv7u5a0RgyibGYXu3kmnIZ7Y3ZOQUy4BxgDMrqfVLvA2QO6QX3juksJrmqcFE1YocX2oVCkP
jtGaMHqa2Q/9nh4mrOxmlNEcIPxmNUFTB7ttnknorL6bsLq+eK2OjLMdxtqKBqflDPI8rb2Yrdx4
ZE1vzkVHMJ2R4Ctbf6ndusBIHE7HtzEPvDYUvTf95NuCE7Y1EP7Djbk1BPlymBEamb3eh8HiZN7l
0Nh+dRCWpTFTXwijDBGcF2u8er2xi8919Ro4Laz8MJCBhtTL7/0nZdJKE2rg1CJSstQb2LgyH6J5
BHkNdaIu/Dgzp+BK4qovwsmd9DEiLbLbbqypkXcF3B0/1OehWo5CW7rskshgAi4aPOK+9UWd0wOp
itmzNTgZuiiw5NhsPWcJ3a0grj7YkyIiDKTx+h+CoqqOTMZLCXUdhRDRE5OR44rp668lvi2EAXqL
94Tz/fQqnUKKWGg2qWwafttRLazq2GjVeOvj5e2wWGvn2qkdqP9oDoan0TKnB39oJoPn6JL7oWrM
x4/KLoarXpOklnso9H6YCwrnaPZ677aQFEexpQX9GAmNyfBjtqAGdWOD3J3sUmWmn0fFmhc/S87n
PXLVntOY761LY2UGhGAak1F3CT6rK/jgQgBN2OVpL0O4TXYRB/qI4DOt69MymMsjHb32weynGZv2
fNDMZGo154eA6hFcytLOugs/GFwrFKLPh3jiwGmSasBTH+vdvLfDFHmJHqLyIBO9J/srwjmimbAG
72fC0i3sqEKijGQforlvnHissAEMtdRPu4NoO7UlfitrcVyFIcx4KLrUiXptyhrQvnTUEjuTxXjp
ZWkK8idLIx7MnDwUKwtyIprzoEwCW9vqW+GV9SMRbrIMs1mtW+Sj4wcenNTAZtrWyG8glBjsSlu/
iKggO/GLGEcbPVBtV9bVSHgDrAxlLFmUycz/MSMvYKkVfTfGRaFcLNjXbkSia6lOHCYYYi9wFwnG
0WB+ZJFXSkYTRE4aSGv8iiv7FWkFGk43881M3m6ZqMWQ2e0ofKz/7XqctHj0LZmG8D3ynls37U+i
GU3cJYnP+KkKDec1Vnrqh+NgiPLSRh4l4sLv2NrnbdSqaBV+Txb3pPc/5KqWLVTaRgy5sy7WfZUV
miQP2WZFMtzL3bCg7PiOcjN3I4quidh6m+AJRpjCN0MwaLbWJh8Fx57dOCg0F29kf1p1jdThvpJ2
RF+Jfr6vg/YVLAgZOwIaBDVrKgoEXCRryJD4au+KDWXiw5D1YPPPfYhgpeCUCKZXpgNLixrNJ/Y8
c4phjGWq3BLj+S7/1A4lGw/JfO33FOMKvJ1H/P1O2eL6WEGrQsfzEp5bEZlzZX9oKeA/EsmIrmej
Uv1eBM14hVt2CbhX8EWF9HmayUlQz3dYgdRZJM3Z+r6R/iSPM1W0iop0DSaEPh3Y3lKP+Uc16eQ9
aJ1l2XjY4zEQWjP0rtppvB+rF6QLlwYVopwRC9TVqaOA8DJigVu1/+N5dNqvgbftIjF9L0t6jC4x
XMILkd3LlSufVo0aOqkw9jcucNLlHUcW4SGvg2dAcJG9UVoHgtmbz1rrjRhB57UpI7644tNgd+y8
zCSoOeylKz5PS8v+o9RGZcWdyB+TK5EzbrM+bBdDZbdkMkxqsxPkQ/pPF5MgFXqzjRK3p2nEeVvf
hteuRv0Ya1pfWyGV/viM5xkIZO0T5Rk7hdE9Fhy0aPn0YnpMl5EYztS2F8RtG/scQU/VF5tILxYH
Cbo2i6HK1++FvpCC02u6dIk48atG3nb5tPhHTt+2P4y5mX/pltrYIiIax0smLFhCs7E6LygUc5T4
w5DdqKFeg8jrgu1h9UTDjG823O/NkM3fcmcmg8kpB/SJQ+GkD7BosMAo0tn7mLvOGuuC4MZDbpB4
frD7vDEvtpQ4JwDZnN74WgXZ+HlSPJAPzah7PzdaF6gLllubMTmo9XjscdIziBmcLYyR2SushEwT
+zpQinrQ7HSHvFeEJch76H+eAkJYNvzThPOpHIdlCfW2z7JD27mpg59cRZCOJTZ/DW0cr++ryfYb
rC1s9U2sPUIaqS2ygg1tmT9VRvZUuHRtgPXgjAUVjlTFdD0ScxCEkniiE1nDZNBnirCXq4oLX/Gx
I3s0XGgDpITIwDrMBEkEiVNZxc8U6Zp7yMYmTdp8IECxYoRzr08pRQzZFfUzE+jRuM/XQiOhFqJ1
p34OKtfWJ7p+a0+BMGr91OiF9g2Z3EBy5mYN0xxvlP0zduTuNl4QytW7r2qbpHubpUrON1Oj+/LW
qpkYfJgGdIwXPdxdhqbuzPC8V+n8KcsBL5Le1wBahhaO/hHCnzXEBcbCdlSQ/0elMBfEaJR56eUf
cCWjasS2VsdoqzLwtsBzq6xj0xLZN09M/o9l2TiTBJC9ccRjpLRxFGlSGdWwSl5tfi7SSKPZ9BtL
9Ru6wH7J7T5aA1FpEQnWRKXE45AyQc5hjwdOhImre02Io0NJXhX1FCTehNzaJdjFKQ3oz37qM4d2
8/XrZC4BYR7DuH1GhG8/WwAP8ljS4kyhkTMDuCkKdtqLYJjTjhjy0TEIiTI455FA+IPphGWujflR
LypjeBmcKVsjImbSPmd36YxPJRFIRehWWyWOptxqcTdNTHsZumzs1tT4Xo3Xi4MrjrPk03xyg5a9
3Fh9dz7ZveqaI7xCweZD8BjBa2MafMSnccs/NaJZP5HUbQbHdG687USWlP4tWItcIYXU5/nCTQmk
YyTpdBNkwCybnV3zqueXCpArO4ykGbdJP8CU/EBjPnm3OOqpIJlMjV1EHzpbCz1/EhVGb5VhPxS1
LrHi7dPaq8Ogtvsfpiib5dh11DmnJjXT6oTVspHHTcPhfEfaWY2XSeGYziOBVIX+Mm14uMdBryG0
JX6GMOhLn+LQfc11Xku8zRiZhSl16HDT6yO77zBaffclUPNgJrs/yT7hbZSLUqCxxX1XrfAbOcxH
JL0F6X8waqqlTPS5wZur2EyNSpKcJxE1mtuzdBByVBH0hQ6q6LiUKW2ebNKoK9Z1Ikacfed1HNOq
jvYU5PGBJDSnuh5yq/WBfxQJRG6ttXZM5pT32Ojd9jAFo3+/jL3VHmuXkB2n9rbx5ExWWX1oC2t+
wYk+0I7sBsEMgaAjp2bt68G4GfV20hPlLRsnnjOI+dWcV1tclJPZzoTRjEqEgimhQUpf3nyuWzM3
jqafBj+NHNHJCVJY0d32GKDAUeV1MrUrzdolB7ITxt3kdeV2iT1eS1Wt+z0ca9InK4L7FijeVIla
UKG25f1MsZ/pHI2oYe3vFlpmdVIyzWwRjtss5yvSH3MNAaAtqQT1iWMWEVI33LpWN1QhMaB8bEOb
CZEYs585d22VG3CPi2xbwioHFYrsMc8N8ryadi9xdiO8Kcy3ekxPlln59nNr6xyNlUynr3bqUoTk
mOWijyCFKVfu9GQ5nRofHSnLOqomK/shUzrmwxao/hv2Lxo9d7Nup8rPNUT5YtweWzlJFdlFJn4M
uj13sQ0bxvpe9y3MoA7SzKdVITqPN0i1N0GOrj2CKesB83UznYoNfPDdh8RaXNZ6k/8kx0JpUZPB
mfpktro1xsT3eM1VW3faq0YtFVziTETGtLPJeqIXyUf3qhkXwYo2xvLJbmCOROVszt090v/sqWK8
2Z6M0qvKS8aEBVNAffJfVLOpl0mmw3SgRVVpiEe0SmNUneRaEXRvajTP9jKH7jRTeLpQEAWDx1LV
d8PkcsaanZyNqO4muoh1MZfrqmb7IEixcqyo4nTh3vpy8ijyW+Mpq9kRIo0/TkCZ4KzPiAgabmxj
cZvHpR+a/F4PusY8FRCl++tJoxnpQstVgbiWmt1+ReaBdTzq6clN6oaWIRZkzhOwanpbc2hNN/tQ
0y+gnfRaZgx2vkFkBqVjvITaWNMSpWZfAflMK+dKq2zzpiRN07jKBc3qN+qzMrjAe8kXEdln03C9
Gk5zP1aZPxH7VLp0cps72oQmrV3zjSh29951zTo9FsPiownvTOMnuMuqQuX3Q3e0/SLLwsKFbYtc
FfOPxOKYHdgJrKYK5WA5ZVQra8luWjVOMsmgfGoXAyVnFlYu9Uoo8MAqYt9L9RyP7KC4JxS7266r
MdM7h2BEMr1evUzIjyvc4+JiEhrN1cpSdfBgd/T+5Amyq0OEiYL4alStmBjQF+BnK0W1RETYSxV7
hZgJlAbS/9wP8BnDjvhC4qLK0Xqes2J7dSvT/DRjkk50CimxNrjQygLTRKHNF3seDVGHQ7kReIOB
FCvAIq9gcja7BXTI3I0c00IEEQ99JWxFQ70VVuAV+qWgiyJyalD+N3RRrF+hanFj5qNVhn3aGGsy
Klj0F+tUOvdpp3mf0y1LH9wiTbGsyTRkWylo73HLMHYO7bFk5ZUWkawhvUzfHDt69xMMpWU49eWQ
3eeTQuTlTM12ykSAxzxB7bwgmgzaZTQTsx3WVQ+ctxCO+TGfUCYAxTU6Qa+Qpj6Lpnce7cnbHtO6
3LOyjMXvIzPojYXGb56+SFsuXy0sgLs4A6OcYP/n/SWeBHYVbQaLKDHSVj0xCdNfcUJwKSJNp2d8
NC2Kf9nT+EPMiQeX8RgP6Non9mMOF6mKLjT91biHuKJ8uBSKU5HsNPk4q9b/0Imsvlsa0Nuww+vv
U7Ba+sL3vTQq7vqs70MdgtO9tIoGawPLEw+d8rwixttp/d5ULkyzBiuem3LUd98dQlVtOAWue5tX
6eAcJ7fOtEMPv6cnEIdJVBS4XXc/ozVokwWxAN4ai/YzFzW9lJ+hxU1aH15vDC+gInuu1MkkKvxm
zC7TDvJQ4mQQGNCDARBQsAiQmV4acoHLbgXzieWzrbwkg52lR0CSR4BNNkmNvSfiUq9kHerdKrvQ
d3PPxIs4yOgjFAZ/R5OqgcIHnRSDq2z+bNQWkRqqaTGI2fbM074z7cc2dcnXm1yvjZfC5uVS96if
ntDY9AqCV4cYjiOggzkM4kcx2f23oFOdTOoxy3+6Fs4JoYV73dMgg+WVBOP6LlDVIg/a7Ax3i9lM
2X4+9T+aztJep3FW5Z4CS9RqJVznAx6pxpMjMXug2a+9MexIJkG5Emgj24M7O0QHVnO2Xrnp2n4a
QFx1pvKVfspLLLWjqUqp1cw09b8pfN5BU/N8u3KVYgoZ5Gi4K6uH4KUoC2rkMNtqJxzYVB+bNQaf
QOpAbrErrD67vZ3vvWuD7t5wOz9AojOWSENE137rV7L7Imovg50CK29cRxygrtBzXbWbB61obTxk
wV+ruQ0useKeiojQBIASCwpsSlBd03xYc70m821oKZU7Ou08nsRMDa2P1phFs8G+egpa+CqmB34x
QrAnt1TPvI+FsOePI0mAa9iJwklGaksjXjaLLtEa6kADSK5gumU+MzHlzRR/rfiCpwtYIJVe8WjU
qZlUlrJPbifEQVlNNob5pMF4FG2QQshN3fmFFMYmpcUtirva94PXAQTip0zn/sI0NWtMQJaHITJ1
T4v23jIxs4NwXfze4FPPdy0d2ceNrMs7cLb0enBWQptUVk2fTRvMiMBjVZ82sXjfHT2vPGhPtkVI
VyHZZLa22D52/qBficY3bqBlySHStGr7rmU+iwiItv8ksLp+bcfZBxzDNPdLgOFqRjPpMQ3Jbae4
pp2vGD+DMAv8UarZRw+19V8MRnAsWs9afsID0/lrxbg8LVNpMUnEuGeMkLgFX+1hYuGx7joZYYpC
fu8m+/azrZEwHBlzamGwT81isAHO3qM10sRyqsnxptYyGJt2RTER6pPnVhTUvo1n3tCqy2rBOCYk
K7n+7uvKe4aMHazhOK31x1zvmydzAM9AvEM4Q4wZi7dSfBXmFC1pXyPotgedcUiZp7fD2pFvZEsq
YRQ/TfA5yLIG3Z6P6XRkbYZ6QEUqvwrqJxmCd+wwBRyzH5vVLU/eGnSfHKKHWJl2RoTpwBaXQrxr
iZa0u+tC35pv9Z5NgWCpJj7TbgzrsjCmQiWBavInfAHJetZb03uwRUEfnG8pqZrWwMw/FrpfGQfH
QyQTdu7seWHjz5ZMpMLBD0iMGiHCF8j+vgpz2CJPBvX3DbiDtTp7MOJLWRDK5vpZAz29yyyWErHt
36DULSa/b2pv9nxzPTSB8bV4K4m3DDfTyNvDTksrDlrJw0kKO2iocErOcs3F0DXZXHO6nxWC7JhM
XoPV39XBB68N6qdNxzQADpKRfl3GbsAuiUJ4ZKzlBXRpJE/drVbjvGJ2vwMwvTG6YV8YsxPOMEN6
c8FFmTk/pCd/iEgVt0mJRSouYPbta9aywfISwxjTLZlNtGfxMpLOG7bgCNwzeaJ1XPEQsQ5sxmLF
UqU3d40f2bzx4q79yvciszzJaz0dL4YtNRFs27QjN+z+rvnOuP2MPIoEG3YIenKgbthHWCueTzuZ
bmEhp6pEen6C6rkonMtN3dlGcertJ9cojuY6HBi4Ji1B42I3HnH6ZDSuAORuDTKslX1rAftBz40d
MR6c6XIC2+zs5bL2bzbcyv/ddHaX5cDLQAiPtAM95xmnRSvdrhrX2ohXbdvtsFR2Vfr58A6n9nzK
jP3Irpa2+NV7V/tLZPKPEX3B3ojMoawSU2nypsAW+QGia/sOb+7NVfCFYYvBp9eCM/dGOBdUcz8N
a1snTdEb4SyZUyqfOcS/fGJcBesZkjAgmDENOZP6MluYaBibOllSJliUQIzxIxPh9HskgHO6gceF
sIp36KF2MvI5zXGYg0CkuEImzUSCvYH/cLTZ9RzxJb8nX/7Tkwv4Eqz/oe48luvWrnX9Kq7bhwo5
3DrXDQArMUIUKXGrg5IoCjlnPP35QMk2F0ivdeWq0zi1vRvbFDUx85hj/EFaaHIWYKwjCEWfpqS9
UMBBfF6rHgQKnjdpHsx/utZA6zJDKqR8dCEhLxy3Aua5l6yuTTdzUfmPgBwM9CAFYXt6ftbYCWwF
FDzH2IJg7kmnLcP6eq01wKEl9Oc3WpvO9+JQ99ekpIwDpvXyBgfm4Q/hJy/tgUdGIoa+KWu9QAOb
RdhPerwplZpM0RTzgAFadOZgebdXwJH4TSQQXxxJX/eqo7wPMkWNN3krCptEFsq9ivvuXhUaBTax
opxZ5cs59RpMwcKTJDoFPo+Foa7Jg1M5p5qRKKabLbfbqKo34qDzjOP5SC1DuM3D9By/ar3eaRL8
OL0zuYygbK4WYRzJadhRxnVxmfH3hZBRzmgbzVUwwTnTu7dNLQxXiHsEKxAj9dUeFpp50vVxUV9H
ns5RMUd3ajw3wDmk5yZuvbWg7lmLpIKOlKMMJ2bVFFeYPrV01xX8kAxsWJu6WyOZ157ZXMdA3ReY
HYerwdkKzosDffmOV8terHUSzyI4L/06uJuufa+9iLxxN3w5vbtWimv/aGcxJJJxhCONetyO1jR5
XMhWtFXsr5VdXik2poxO7xaOtZl3wb21gwV1pm+SvFqNLHuElEVtQfbKnIurPZ1bht/kFtGJuksP
xY22b/do5V7EN/peOEiH012U10CipTWL2jy8O9DeKPgedxGSqpajdIpFuaPv1AvhtripD6oz2s/t
Ztj2m34zO+PGtxUHbPYmPdPZFz7Z6633q3mQTDhdoEewxs0Rrhk+dKZoGx70i4rOjpf+QT+Ybrvv
9+z9a+NOu9NIaBZOb8+OQGT+HD8LPxTPvNFvjIN1CFzLFS+Ng3ZmZF7G+cSnrXG2AzDvYW4YmTFA
YmYTgCZs9q20MxFERI2gtjNKprlN0Az0hJf7OSrii2z4mw8AFYuQqY4NyMtCebXKDZKusbLA1TI7
2CtbRCC25oXsDHtzk9wIj8JjdNne+iXlXlv1/Ft1K18KB9Edror7wqsv1D3PhTMn84u2x9E3LWA9
SJqw8MAgE3gcL5cQJxS/bUAHUDm5m27aW+F7+0m7rG+TC2tj3iZevqlu5wcqcflX8bt5ZrmsSFts
SAOsG/YUBFh4shB+Hjdfgp4RqEELm3ZbHuqDf0FpxbWc7CBvyxv4d86P09tjfROBGFw0jAkTkIvB
y3zZq6+mIMQynmTLhAurUziml+6LPwwWlxNTBRDOxcpVjsTOcQPppBSB5UeqmwwKlDeDZ3IxGvKZ
Vt5ecAsfB4EIXiP0aC0IXk4NgC566lIxV+4WYRySEQKiTQlSTV+7NKfMr3TjOWvIt9cBLFqgCUDm
FxHGl9l8NXpxakr+MFFzyfWi3FJzkA6VVobb03P0XiuLFwZ0OaJ7a03ajmKeTsacqG5o1v2Fttga
EAj9aeTzsuCXYA7KJ7ggZTlHX/VFGxPcja1YdReFVvLTYu+kcX2ODbNeb7SyKBjIBgQEyALyantF
LanAri0VV6/nkUq/L+FNNeU2xVZIZmJUeX88dhajBpcAGy4ZL55Vr4ZKG6je4Z6ZSt22Fqz+zijG
8fl0K2+Xn8qLgNNiEfngxbi6rucC1DcVO+xHc12+jXhX7jqtau793BC8OQE6EZomyY7Trb6Ne5ZD
k6DH4PYmVF2NJaxGK+jTUCGqk2bbCqg2+ipSt3lfTr+a+iOOzHX0VBdN8bNd82Oexv/7VJRTHWH4
/Pfb/rluu/r5bxBpmr9tu/zHNxRx8vXvLC3/85eav7/8OHgu3G/tt6P/IAKO2ulj91xPd88N6jF/
/y9+8/ef/P/94W8azD1Alf/3f56KDr16/jakffLXDBmLWf33nJpd9y1b/+lffBpm4APZMZDKS44M
DhvB3C86zfIT0gYcf5xJYJz/xaVRPixGyqQWYKRig7UkFn5zaSTlA5OJ0CFaEdgSIpb0J1QadVkD
/7rOCMKRXEKha/k4uIb8zcfrn/wTm3AIstuBPPK9mXXdHuXU+LvU1zWueSAeF/u20NrjM5AehnmA
kFaMSrBBvVlrbXCl9T6SrxFMBnNatUlwl1mWcKeIU3Qb47f3BaXY6F7SGv9rAI5lU5SUzrsquZEK
ceqJLFCRnhL1ASRlh1JPL9xBpad2Ovrjg4SU1kzOWEmuwtqonnxxRD2/bz9GY5IAUKqpn2xktS/I
AGuzeQFeaYQ/jd4P2bGhuuKdLZv/cwv9fxllzOCt8u+XN0CKIj9mjC2/8GuFy+YHmScWOHx8VnD6
W1hBv1a4DF/M4B1k8WNqkjAC/rnGNevD8sLlTl4Mfvkdbv7fa1wzPhBwkNYxoY1BDERg+h/b2vu1
eDkRfm3z3//9msi1ipnI2RAoLc9N9hFBNpSx4zU+y6Xc1lEsIe8lypfG3DyWAUJEAnmDq3aerItI
yvLLhb+2w3zF2Cn4xVCfMNIKhajZsFwN+ZeLPA/ih1dD+M6XHV92Lx/GJkYlANrcItqz+jDDj4UY
PKHoVtTlLsFbL9DBZuBDk9p3NAGjnNMNHkcKS4MYQZL7g9iHyAUk7uORAKtQR82Yyi6gHHL3tVlf
UFhqP59uhTl9daYQH6OSQ1vQA9GH5rJjYl9HCoihZwHgL9ONSHFfYQMOXD+tIsrOgiI/5LIcPAQU
Y71yGkLndNMr+Y6lbWIHFBRR5Vsu9TdUOlOpyJ/xYFFmPfkaZEV60UwLprwf9cauUyXfZa0+bC0d
ELjQmOj4zGEn7zIyFDcIjOu3rZKbf535quOb+NdX8cZcFLcg3hDAH4+IUaqBpVDacf0RWa8lyt9X
sGMBFwg53Asg4XfxONxGVQfrbUIJAiBBuNeBnn9J8oQFKFkfhS7zQ7dWDAphZz5vmZB/XQK/Pw+4
HbKixPj4nh1/njkb5ozhgu+OgYX0WGKhYhWr9bcRitXemBLpiwpyiDpDVIg7CaqyY9V4vPijXlyW
TdCeybGttwVziE/RohyMugCR82q09FmnOtXU4QZbSTZiHGbdpqyxToLYLjyGmjX9mejLywCQbeAQ
wuCBp+Z6X8hGlcYRkllUbArAOTAOZTspavFTXU+Dg1dC6AT5MPysmAIQKU17M5Vasilkqbwg0yM8
iAPwoNOzchwzvnwTS1lePGw5GZSX2sOreHtsGq2SUz3aoCdifKyRKtnUoty7auCP+zzqG2LwzDoz
9OsDQlnsXIgWOZXYPxyYxytB7kpKu34UbwrDD3bgkPvdrKXnPN3faeWFnEgNi+ymsZZOQx66hrnl
J5RMGgYU1xDdSTslu/vDEVx8uBDx4VlpLX7iywi/GsGcyqaWxLHuJvqUXhdyqB5y3adYBVLW30F+
0ncxqBfvdKsvNM6j3USz3Hd0jdw3kNFleb9qtsV/R6so0bp4DQn+Xgg14Se4pBBUEcitbTZIeAFM
SqqRqcCarN4ALssap57BWDkmaNMCIQvEF2wJ35FPYNrCcFcogwEJACMXp9EAglMimsq72lh8Tw11
Hu+IxoIrlpJyGw+x9LHSlEbblC1qQjaW3c1VMIOXdwA7gx0oKY5dU/Auxl3HcbBrxFgubhhGDRhQ
H46bNlfKLT4WeCvWuAdjdQIhBNPcUGo/h+Wo34hCNuRb1GMK5DZQ1LBHwxoa4EChUi2o2WKw5c5I
PzUm7na2KVXwK/KhK/tDKgP2+ki5P9iXepGinyJNGm57c59+bTVt9jcWyJ7PoyXj7QJjWAAkH4eA
MiGeKRkWfoPxXZDjRewjAy2id9UBJoT/acAM4nOqYrWAMBNly9Nz+mYvvkwpEvcckrwR12L+aQMa
09dlzTXkTHALsCw7tD/0jV51mavMaX8TpuY5YfM3l8bS6OJ4AKSLzPw60zRAbOzgy/HsVWq8reTM
2kBWQ31NOPtSfKd/xAQ0BjuZJ/6atd00QULoZNEUu+JSmmpx65MYcUqlVC9Y59NW1+F8/PGg6mjs
L0aXyNlSCDjeJ2kQ9D4AUshFBYjZZBpvEW9MsaXza1c0iE/0FoPk022+M6aYosFR1okEcUhYfv5q
bxaqEiLXq9LRKFK3iI7g0BqZOaXQwDiTcnpzi2FvLqOkQku0SCB03FQTq1khdQVa5/qYudxa9QE8
Jtwu+G/XeLWMZ9p7WYSrc4cymImoDfRoQqDVtZkaWlV0SWi4md4S4GSm9dOEW/o9CucIuddMfgT8
3w07sail2c3gP90JYZN80ZCChpaTaPh+zqVZgPdN+sJlk4leFcAbctW8mQ54N5ntmX31znRQIkbx
kLoMQ7UuY+DFWw5CixVaXuXWVddFGZQ8X3T0shn/g6YISlGkp7jAfbo6lUGtN8AxAmMRhs3twRSi
QyyQTU85ms/MxDu7yUTBj21rGJhhrvPmUyg32IjGKI2h9nWFtlRjzwSuJeRJqFAQB+NLihH9mVbf
GUsUZODnQVuHRr72/igsK0LPFRv3zkjwaQ3VyKllABFdMMq707vo7dLmGaG8FHVR8wDPdLy0w3E2
0kXZwc1Jf7qxCr21mjswqnEqulLSpten23sbL1BKftHioB6KfMhqZfshOEhLz3S30Ctt2whTe2Vx
zZ5ZIe/16iWzjpUOQhBrRnkFA7G0VEqQkQ77R8DMc6dkYXeDkAOCiwlgydO94q9knI53LAcMCqlU
sJG9JuQ9HscUsWUeY7notvCwkIWNxryF9qL21lZqR6y08kIJfbeZwvKiGauZKtDQgoH1G2kif22W
MarSplVDZtFF0PG6nt1jihPn4DsUP3Hg61RO0YzEEnARlb01t/M9oXu1GBuU6VME53QXRsrws8mi
4jagWi9vK6Pj+k6VcOi2aF/DBGtMDYQ8ILToZpyz+usYAytwBUPNPGS3rADqa5P+VcXjqNuqGCC8
F4t19xxS2YUXBDg4sgdFHr77BTGYY0EAggYPF/2Sl5r4pNblOMJEk7KHpuuqh4TZ/pmEjX/jw22J
iEhmHywoaFT0pSohz5ykMpCvgomMra6Gcsd3rcBS98IC6rQMoj95Gv6XVHr1NPW3TRKBNpyysL5R
hRpcayx0BtwMMMa8ANvIuFQ69KihFAfjs9xWBo/+QM++oSSLXfDYlfI9L4Yefhiq3k6SDlJw1aXA
fG1rmsbv4NP0FNCpCUK50snC2/2Qt1/C3sjLLdRoHnNjIWfpNokg/2CTPM3JLhoNjfhpBARm81Ec
SGOdZk+oqQp3ZUJqDQFhnw8ZtIQh7OpJV7c4O/L/EBdqTxmswZ9AtCAJTojtkreOhuAunVI4R3I1
lLe1LpQIWPbwT5FJ1WYAi3MONDarwEtXmdAE9pAI2CdEhRyPTqAubPt4blrBhtSoIKqt5KJxlc6j
D0dON9sHBIXAvIadDr9Wqab8opVzhAaS2bTuLCWv8MsY9eFSlNI8x6hBhUZUWhZ4ZPilcImiOPcv
mUG8dwlBQYhPc4Z29xQIBo7wNarutgFDdoYXqXQ3nQl13LGEGvymmAulGxUAsa8HMysOgpaHP2BG
W6CtCsU/zO2gTxu0LvNDpOR5tah0BB97hFTvaUhMnbGpi8/g9+Y71nVExTIs++eqqK0OJc2Rr5Xx
aoP+YPrVrY7Cfbo5vc2Xw/DNJrcAJ5LnJWe7PiyjUaO0QB3fBd6r4Y2sFy73sHzd6cKwIfYAAQzb
yTX8oSY/oR5Ot/42IUJER+lpSeMCxSJ6PT5jclmqKhkCDiIAAsxmKYNVX8O0dMGAw1BrtXLbqfDK
G13I3bKprVtLxVhVZsJdU+uGq1ISflcL/m1G7u1VxXam3LKEKoRj2nLev4rCWiEzByGTFnNxnhgI
lCeeYFYWkFcr/Xim/+/cHcReS+cpW1EIWbVlYfLWqUaL24ysD4exWNglcZFfLaiUy0kfm2+hZixS
EdCGpTqisKpphTNBk2A7+5CrEZq9BJSab09/2NtlgYMe7DbewEAPyEQfj0GUInEvxbmBq0LRXond
AMVK0UthW5glx2MCAhivIsmJqhRIOsTHM8tyhbIgv0DFi7WxIGJQTyH7ePwBc1yKkYahFtKNfXBT
Yjm4JStYHvKOEpEOSwmbE24ZXUgMz4ha45DOqGHZsEearwJMwMfT44HRPQ0ebRTyx0sJE+YNom7m
+rku1eMoKNhvEUv03YWKQaO2TXReiTZiJ2XkiOMUyTucG7qbIIh5nci4vUPNIra6CFjNP/qJFCqC
qblxGBNJZHWnYcL2mjUkE6qaSNPxtaQuD7ygOfVySNUXAcIni3BllZbQchTtM8QFcY/A0CBzE1c9
wr8NtnYydKwS/CnCanYXS1yovsxx6aDer38JtSAngJ4mqXG1RFZ8tlUX3YBACxu7x+A8sDMzERuY
94L+VOZw8e02q4bxoOhprduGVg8PhVopMsTlUoAAo8IYlZiHR6VU0hZSPpIB4IjgrvOHoyZ7qoJC
TTfZhGbFRTqNKTdchHhbg4DjKAGo3SrwGVApLZsHfR7mdivNSnXbcQIrjt/qUrBFJ0OcqbPo9X1j
kFnYdDK06P1gysLswt26zopaz72e0wURg5F6sIOrU/oZXRgFz2Skf3btiIfCRVgCEnIrAZySDdG3
Cpxxgi1MOb1qvbFotR9xYWJFyw2ZZs9ZP4ntfTSzPh9w9tHkfTUVSMcEUx2LGwU+aXfBFd4cZiiL
NyNl+/6qgqSmOoniIyU/pQhvH+KhrerdFMIu3BrICUgfZYiqWyFUFbw4alPEiRLv1cjRurIqkcNr
wlsIOxbk+EX7RwxG0NV6SP2B2Qz0yp26enEMiUqpcmVUWmVYM2LzhPTD8JErO3gyWESRPSeR9p3w
V4eBb+WTbCMCXj4uUEtitVBs/uJ5CaifuriPJnGBfcTBnAaoKXoz9KTusoTEgdVCloiSRlA3QxW2
902jL5fAOKU78KxmsxnyzLgvgMqXblOn47aMogK7J0PpOlts/CTZtFTLxC0sYYioEQawyCFQC7tF
mcMEE46+CWwHH7q6nQOS/0z80IgoE1iBaSN2gP3VzO6TtnUawTxRwN5t/GHQCPSEvnweJqsI99CP
kLDIcklGj1RPUhgnXZ3WuyoNtat4ri0A+xHiDVfWQou3kXxq9vmowo2A3CFDdVIbfQcbMILAMg99
57IIx/JqbHzxIZSw79hSFsH/Y4gXzLuVNYaLd4eW7As1CR8D/Ln2QmaZwQYrrlF0DSlVHvGe0v/q
WnxD7LbzdUzUE2oL7oTPAXZbYxSJy/tVQEZnEuHNBVM+fh0E8oquMqbj4yzMaGbDzqvJG4lqAe17
XGKcwHwUCmGM7K5JrNxFcLDqCFsb8aFr2qBBjhWD4nFW42fNWLyIGyh/dplG/Xc8o2vwcEaKWEtl
Cff9GBnREl8KH7NWwWEMdmb2ia3ut+6g9+lfSWzqj71sdfeaFCc/h17vr+ugjNF9acpptGElzw/I
qwbf0xbFHLsTUVOCxNCqI+L3oQxMXjC7bDPlA3biaSXBhiIhVwGENzUofqY+YvMGa9AAb2/ARLaX
uhM10iBJUO1P0SBRulS6TQmvU6eKqiLb5TwAvvZZmBhOmlTThQk/k22hBbGMVX2FRlOHKS6FKTMy
n5pRC4bNkLTJeGmkhtpvZ96Ynj9Ww+OY5boKXDQ3HxK0olDlryTFldN+xFInnINr9EhiBQ6XIU1O
BccEYaKhkdH2SDKjumjySdH2XCw15dxikPMDrELY3mVnVODgoL/dZIuPpVO3vAUdxQRcs6nRvsrc
HKWSj2VZFJ+lMBR12MLQNTey3Dc/sBbjPDNhF972nJLUrascJZWWge0cuB6LesiYiJ+HVrBMW2FX
1jtrJt/pRLIafhbxc025UmCGAUsqUduIsJ520T6mmhWYRZKgLdzmuotQDVocMyDun8pUJfp+KDrh
CzNdV5QJFoHSKhwIuLUg1XsnROQHVixo3MeO1wISNkGcbGIzJkmQZjFkPivp9Ifez7mzgq5If0TS
LGJdLRjJl1YMqo+VSN3Blbo8v6qmaMbF0EeKxG46dfSdVlUhCItqK9SbYfGmtmsIVd8DXS56WyaC
fvSlav5e46HQ78Mi5xZtIX3nLpPZXY1qVVByQsZYhHwmTMbGp+wwGLUS2Wa7xGld0UmPGdJb9T7M
kR9zRTnrfTyXo0FFhkPwSQhn1BJ+JQz/J0Am/8tq7wvy8d/X3j8tcq1F/rdDk37LfzSvUSbLL/5G
mRjiBwn3SxIKIlKWS7noN8hE0z5oEiQJFCdFoq6l2vJbslXQPgC/JmHEb6ikYg0yWb9L8MjBfaAO
R56HnLcMSATkyKrmfrIGf5zqIOFGtgjBRsqyIOEAwqxK3TIeUTWycZFXjFO1J6jI0UVJrQOFDuEC
KTcokWhrODDJUY8qeqC3kLE9eNnxI6pZz6+Gz/sVUx4hAo4zdL++BvdikoGo1ZJ6XH2NkQVjy0s6
9pK2NB59tZBg62pjeq8Uqc8NCFWWF0F2rakjCkSUa4OPYqVP3KolmjVYHUjKjmhRuoeKmdd2qUYI
HkxjHBbYWOXD0+nPfSkP/ysy/vW5aJJQoOTFpIFDOA7VlQRyFDbCkZeKLfpcBSf0fd0XFYdUCoDM
JD+0lHlK65CjMHo3TtD4HCXQv2tJL9+ICIQ/9Eit3qPzMuNBUKT1cxoW/g7DFv/jxFP6p+z30ZOm
hvPDRDjxKZHHOzHERul0R47fYv/oB/U+ChtLUW55F75690khCX1UvSJPJwA/mIEaO6hQS2deVsvf
shotlisA/MV0iv+tXnxkWs2oIhzwUDjAKl2VBocrsrrEPz20T3eIrfO2qSWDzZpeaC7Lz191qE8i
fCVIGnhC1P1Mey2yW1++bgQJ4xZLezjd2Hv9AqOlEJvxTpLXcD6zI0Nv1mrk9eiRXwZFNzmaWhTe
iHjQGROLdyYKGsPyBEbJGSDOan/AbIiyea5jLyY62A6qMkDDxUL6dIfebYViGjUuXqJvsJ48EkTe
HyKSlAGiuPyJejOagnJmjt62QiwL3mWpocPaWddhKHYNlJmk2ONQWmiGVbf1zVg+05c3Ku68Wznk
MGjhr6G6sKCZXi+FdlSjKA8TlsKsi24uZ+FewK3QjgAVoxDKAFayTJxsjpt5RAtASYvxTJp8ebEf
L/wFLfFL+BdMwBp3E2t5bOh9EntDKP/syrjeKaQAd/hkD646I27V93CWKLec23HvDDEy4WTNOd4x
llaWn7/aBqjN+YivmbFX5x26i+FSYi+q8sxEvt1sIIqQFcSsAY4S5ehVKy1oMVmOYk+sLMXReu2b
POVfhJTHZzCe2QDvDSVXJag2irCURFfJkT42w6lRy9hr65Qos2+1zZyLcOFNymHKaFVXMzlhYjWy
eac3xYKVW88i6AFOFPioFJHW67UPOzMf/Cb1zPFr0vTX6qRshihAFUI8dJlwH6e5Iwe+M4LXwV1k
k82fwin+VsPSHafS7hLDTbofpz/q7QTDGAWORxhhsMbX+CUdrQtZK+bQs1Ih+mzxlLxD+6w+U1Z6
IYYeL+AFHA1ceQF/Q0terSNfaWWz6MJ4udES0GMWJYwBCa/B4uGCrJmxN6Cv/6XXXbEhpWbteWc3
23KRmzvd37fTD5ge3oOxqFiyrlcX7iCpten3cexBWk/2Zam0m6QVx02aiaHji7m6RYAtupMN3iqn
W367yGlZW/B5AOFNfCGPFzkiE0JWjiy8MbSmTTEBI4n0ot9YmaXd5lEsnhnz4zTkciXD+iO2oATF
sEOPOG5Plpoh46kXo2fSRvczj9bIbkaBFGQ2KIg/gGWDWp5MVXZAX28b5v5Zouh7075o3y+4IzY2
t8HxN5RTpExqm8UeJQDrUmkba6MTs4ATbmTOrCQ/dD5IGEQhI4jguo6aZsTdp4TlGfTTi9nm8QIE
j8QVS5S1nJ8vKcpXB1lXSlOLvkDrYYHGZRGiaU5WCHRMt+l6SYYpjxZTh/BtEVwKPK70qTcR6KkH
/EsLNZsah+JK76l+uqjeoezS2NDUkV0veHuVe7MZdTQroVRhstr65hXMYvkv5NJDN5iA3uGnkreP
Rq+Od/AFzEUkvuZ9h/nTHWm9+g43NB/MdddMum0GZf2z7Cb49X+6AomMWRbLP2z5NTEzstpAJRvQ
eIXQI4SQEnA2ku+jmTlb9lRFyqfT7b0NawgAqMtjRU0qmufB8ewrRm8iIDg2nlJX5V4LFbQhJvQg
4kLUtqebenuM0RTHFyBM0C7M8nFTEsnAqRWlxkNfZrgQyCiiVyTq/0krAP05O8AMG+vbsJo6vCNC
gQ6JCitmLL8IatL/J40ALwA4DL6EiPq4K2HVh3qvFK3XoeK0JYkl2xNWYe4fDxhUM2AykHQlTqVV
K5NQlaglt62nBnK6IX/znersuXv9nVmBwYqBC+Ql0BJrSjVaZWGLJ1vnIeXfbNqxf0Yu/BzG9e2t
akLbY1NDTuKgWxNzW+54qzWmzoutOj0EGrQFwYLREOuUtucZaNk86Oeukfd6tjyuqfoxRzDojidJ
N4DhGZNCoyKejQnMpg36vOcchN/ZQBpnFWL2MoHRm1VNjrbWrLGuvSTqSQQi3usKDIA9ato5iMSq
mrhcF6YGyISXPBG7wvI77pGSNWavzGPtxcUkOBFq6JsuHqUtSTr/2pdb64qs2egI8QI8iORqMwSV
8inFRXqj98b4IA+tcnF6jb7TfZ1widcxiJSF4nf8SVMaQVMniUaohtqWIs0CKdF0whKx6c8cjStG
7Ev3eUtQS11Askvx8ritFhx3ilha6yHCFHwWphpvbkzYcYBDfG9HJm0kOpjzAYsSUapsbRimzAEg
qckA0IcgdvW+aZvtZMKq6QTENyuryM7hBt9ZddzkCH0uCRewTqsBybAmKJFx7bzM0HzbSkwKXmPU
nRn295bCUTOrpWAYJaiGkGYkoNlbbVKCW2TU6q2uDTgvC3J7CAZD8krNEm4NkZSgGgzCLm4SwYml
gELVHBqb00vhpWi6ur8RiOKAZzssa3V1XmH+EPro7A1eiZ3LVYx3qq3UlJRc7E+GJ13CeQ3kSQ5T
WSCRrm8tNa89EkGl6DSAJVp70gLUhBYzh8AJDQzknJDKlGwPKFkYTqunBSBMvWu2gHrlwcYXQkrI
5gqlpxfQ8Z3T/VGWC2ndH0JBlFoWHvybGq2Zz2OAylTnRZXSgOmq4y3Kd5KTDwjOG5lW2EhRPMcG
OSi/afoLv70Ykl3bDbIdL86pU54G27kzKB6WlAqUSSZ7lKbyPTpa/Q/qTKZbF7nmhA09jTTtZ9h2
qmeqfbAt0FK6yv0xPwzxADEmMk0X6Z7mgIiCuBkNZPZ7qx7OXGtvNzPnJfgrVSZ5w1t9dUOXIvJd
FNIGTxQawQnRHP2i63WB2JQSn0EGvN0mgDIYU0QoeGkRERzv5WrselWfjcEDg63swiZ9xihD2p+e
wXcbAWSNqRr/AsM4bgRzybYO83b0SLUNbiHgykGK75wO0XLsHC8TEl7opXEqAdknlXvcytQmxUyg
MHr4UDxHrXkRG8NWbCsRNA8F39Ndem+KVKI13mjQE0kQHzfmD6qWZIU/evJUpza1+mmbJSJJUAEd
pNNNreQnlvMWdiIweiyxaA1m8HFbFuLQ/qQlk1cHGh4ggYn4b5TIW7mCw9TnyL1aU4JMWaTLrcP0
6ZfmYOKjqDVFQ+V+yKzWieJasch/BKj5tkYy/Iwhi50zU31nntHSoQjOq5FfXz9hhsZggXELe8o0
lKjSWaGDXFx2ZujfeSmRGuCJDHZ5SfCsU5tVJgtGJjEeXHDiPfCqHkHgREUmddBrYBs1HiWIaBY9
ti9NI+EykKBZN/pB88nvgklyT8/PO+uOrJwJvJlnoIGIy/H0gApUKAqVszfMkfSN+mrA6jZiLzcQ
CUyRjDx3/y5/4WqhHzW4WugRYuBVVtEgquf+7TRb6a5W5chJUz24mCJy9ZAM/MdcnMRPbZoqQOzw
iDrd6XfWP0EWmS6Ie8B3lprJ62QXGpM6Lh/j7FWGXO3mFAnHHGgJWNhAPdPfd5tiPZG1hIzDyXjc
FMjhKImyYfZ8gIW8OiuT8m0/bNUBHc7TvVrBgV622mLbBkSNusiSDThuK41QTkAxcibtZCq7nvQz
TCM1uEyS2oTD0qukIOCqhdHUbWYLiH6PAJITa0J579c4MJ/+nLdpiQVYTKxFdhgP8jXiV4A9mE9J
N3sTh4PdSL32UGR4nYOXay6SxERR02+nDT16quteOBPbvDfuKvCoRdSNO2gd5iF7jNhSKM6ePKeP
baAb7pgVnxslrs+spXcqO6QbXrW0GnWQaFUuD4LkZQtFyRdjS9pKclNilSK17e2s6mGMwmTaVUBo
G8nrg1omF1Fm+m5uzdGyFdJw9wGWC6Y9QcvsF2cIjKQijDK2Qi7XT2bUi90eLqskXi0ICB0zFDO+
yqtCsZyqDIPqTJ/eHtqIeTDwPEZE3iVIhxyvJA1XilzSBMWrzaTa+lGJqVnYZB6y3JLgmkM5WRjB
IBcA5kUuPuJkIn6ZkkLsKYObPs6BnTbvDJyAfvpJLYhcZIMADaqXPp9eYyrf8fowgXZigs8HGQjD
Hv/VZRW8SvZEkalPc1w0ni8JGjGpMu8GC6zqn7aCkpGEfZxMe4tb6XErg45JV9vWHemN+K5HM7q2
2ymV8jPNrI9ismc8MSkOqewXiqarZijGZ2ZV14OHv5OxsL0yuxwT60GIQMMJ+tR9OtMteTV6YPQI
mqifEmpT71i7HJfYBSgETaKHKZfx1CYpevSVhPKt3WV9H4CBMqgAFITZ+NaQ6MYeK1U0gE8E/z8a
JUHVrm6C2gffHUZfDJivkqvGOSjIQmqk1J61Dq+ZjOApc4w21G8lbMWIMio9+trw24Wdw1wGyZN3
zfe6loLrpiuNy3AQhJgsoSZ2+C31IjdSDpUJ2du6AVhX1BrilYgFUwaVk2bmeaD1XtaV9eiGgzqZ
qLlBpHCwbtKwdgNAdw2uDtOxmDzO0+khfEH+vl6ARAuqhkgxxvYQ43lUHi+NrpPEJM+bzrMiKSS1
Gcnz3hpM8QZ7DgEN7gctmae/AB4hB5WjVC+iHF+4VC3iwsmwAbsQi7n8gbMEv5xgypO5WRwpCDcn
hfBl6g2psafBEC9C8F/lFSC1+QCiNBTtuVXb70jeltXOMFprz/QyM9lghR7KYvU9ZDaKDEFqIj46
14lox4sky3UXK7hY+W3WXmQdNGnwqhNoGxMMOovaEoJq0ym9+rnrggK58SYWdlmiATorrTSvNiiL
DtfhXCkF0Lip+VzO2C04BcoOyMkQ9WDFg/ECoHez0zDdUEqMRHQpvJi0FpVQZIrnzTwgQwy8Z5pb
R22Ner4UhjiVL+RebR/kJA9Sp+8arBqDuorDS1PP/GshmPuPRQHJGdFk8SsrDCqjGHb4aGChLIrO
ZCC1a/PaQ/U2UZKi24EP5b0KKKc45HJf3EfITUTOOIwmGutWmYybLMg1ycaYbpfl2RTuu4hSAPrR
fv0ZV7UoByITTpqdzcqjr0twgzmca3N3egGtD7Bl/cDKI/vHc2nxFD1eP83iSwc9ofNEfE42Uk62
saQ2uf3jVsiYUZ7l+aJTmVm+4tUxWaaZJhd5Tgyuogu9mCxsUnQVz7Typn5KZ2hGp0MGuVPrvzk7
j97GkTAN/yICzOEqKtlu25I7ei5ER5LFnMn69fvQe9gWJZjovcwM0I0pseIX3rDkoAcF3jeB0k2n
tGnKo2q3cgf1tcTQUA6HyRm/YyOHEDly5LuiI9NuvKRZSdbmZGxxHmfNobmBSeuFmufll0Z6GUzK
EHT0TxEWzsFx1H2D5r5q50hZW9mxEs7e8abf70/wVcdv/nRuAnIHomhCy8W4BerJBvh3+gZNF7aA
a5XmK9rxyAMMiuf9yfEo+OMRhST4XEj7qYQqs0+k9E62opj+kKVftHzITbTnu3621qnbjTuEcb9p
Wz1daZHcnCP6Utxb5IDALC7nqMl7VYrO7E9j36t4fJTxIdMGDwIvqS1eJeV2LAEMW42z5gN/Y7dz
U9Jg5tWmNfjmXf7XPlStfHQ7wHOnbtBSf1BRIYgp4f5j4MlaUEtU6X2gS6ITDl9+X64VrQO2bjjN
DMGj2ksz8t1YQg7ICKpeUYKN0GWGx/2njbu48oMqmNbKPvN6L/YhB43mI8AkRCyWRRDRY1SXTgrp
/ODKowYJ6hBOeny28v7OS+vgU9Y6+qeVTTg/NstBZw1jskqECN1ly1O16S31oTadYtU7mim40jF/
In38NKs7T5Xq8wB+71N02tz2VHK1p5ru4/O0XfkdN5YZNjA9dwSF3vrNlwsArrvl4g3JecZ2vHMj
3XyA8mjeZ8DHNoUxGf6oRxhhlVq5IzlAftKaHDpGACXxsGzw8tA1H8iOsVv5YXMEtZggMl023nxB
kfUu6p0prtlagYvsye27ceMU0R9XoeRSibg4NjpXY2VhjTr1YfI9Fba7lwV2gi2mRis35Y3dwSkA
6TEvFNf54rbwiqAqlDnpDodO36hj3j2PfaRuVWsE3WwUI6ZeU3n3/te/AR4WXz+HlQTM1P/nI3K5
LLaF6rZRTqREIIMOgd0He7tMmsOAxMEdUDGYRWb4sdLSbmfiULmpRcpk0C3YmlHrnsmynANgVWwY
oqT6YApr2igxyiGAjJR93Unnrk/s9ufkxcMdnEcdcVbwwXqvmfe9an6ZJC5p3MpkDqz8hkdZedBx
I/F7OcCiyhFonvBIgH7o0GJpZ8PDJt1qQIofzbjPV4y850vgajLmDjGqxu4sjng5GY2Jck+favLU
oCy/c5HOx2C0huSdeWgs6JO58jDND/lyvNlOGbIUD8UbgvPvJxg7OitMkEQ/uXo3nBLbqbdpErU7
EdX/pqpN5k+qMuNrbPR72OhvVf+/blkF1yalk4l6wiUQELOMzEPvKWs54o1DjqYsRQfKQYC/lnor
MQBKUVi9emoQF9lic+Ece5Vz9P6mvappzB+DcMIbJJZm61s57a+PyaVB2N5E2ilIeWRBzMxBn0FQ
DT8wT17Dcexn9nvU3gd86UsRjhoEdKSQK4TxTbXyU3Sy1zqRt779rRZMU9CiPbM4SSVqrziJeOoJ
5SvAJEk9+TF37Uo+eCOomDuPxDFU51BUXJapCssVcIBy/ZRYEjkXXIcn3Aay2NqkXpp8MQoRfaWC
O3XbIAyrk+iNjhQtiWfWqWzi/2ghmvHR6rL8B/YCzRMUCqfZOPag4e5hKqG7cq1dTwu/Fxk6gI3c
a/SuLs+U6D2KapNFiQPuBhQG3EEhOa/pJl+fXIr+oPMgHSLnTpB3OQqJvovrUqGfHJvLozOiiGTL
aD9gKhgdBfJ22co63ByQwvD8koMnWZ4nnroQVq/UT3ipRlsXZtMGMJO2G0gt/TFOve3Knl9WzoBO
g+b+vwEX24sSgZZXnaGfcmPahE6M45Mh72PT+SDgEe21oXCPvdIGO+ENwT7DOfNAwSbZdl1RvVAP
ybcoHU33RVN9HxNX7CraFcjmSGU/Wiux1vW1xk91qfPNmPBZ/uFyMXKMR0C58FMbHAi3PK8QIQBO
+nHQrhkf3FyGv4ZapNpolLlypEtw8sysxXbVpsKE8sPGHqZor+AJs/Jpt3Yzp3sWsiZUpjx++Wmh
OWEEjVT8yYjN8C7EvcaPp2JYGeU6FHg72awAMkcqQpGXowTlVIxDorO5rAohk6ByTlDCBOZxGHyM
VAB2oMm8r+/vsOsMgJ4Mpwe1XKJU8ACXg+aq1qMtkhgnyO22j5rFH7W03E/0uO0PzWw+Qz9Vfg9i
xVm5IW6tIQRe5BZmCCLQxsuBDVufOGHCOI0WVuXc2tOW/rN8wnWcNvekd/+P8VwuJM7uXIxe1ge7
0rI6PRyNk9KmlF/RFHh0PBxussictgUV4ZXU6sZxYLuQc+gk2mShixIeNe94GnG1PJHkEMSJST+4
nfEb0+9kZaQbuxNc4yz6ifgO0fNipABD3CG2ankSRqVCAHMewcGugelufA5gYIjFqODTvV4uV27A
EYWSKk9dl1ZHYrIIehEdmqCow5XvubEz6MWAuSZtoDX5Buv76533vEyrIc5KVsrVn9uxMB6TxM72
eJ1oB0qBa8pFN8cDHkoGTADjXH1ahG4GNV31JIQ0cU3qu69V2v2nIPbwJJMxWmlH3KiNzEpEbEEH
WUz4OosjNxUNPjOxrZ7sUpWHZvDqsxFlql8FgbrntGIm5VYanES331s4E99jH62sZAA3lpPfAH8e
6XOEwK4uaw3eZcYTfnKp6O/jvujoOQrjYFBlXbnWbmxPIjeMSUgKXFLwxRMWl2Fr2yBvT32sBw/T
GArqebW6co9d9Sl4KecmHrkgCtC0sueL7q9dU2B3BxuZiGNy3PKnocBXQ51R31l4wd43aho9qDib
3uMHafoGusm+DUlwb5S2fijsIrtLjfi3Uhpwpqcy3+cJsJf3b9q3ksZl3D/XO2YW1gxQuAqT3Rp3
tEbN1NPkdeIYOkP0wRpEf4yb+HWEyHUADhbfp2n2VQ8hAjqIEh7KkTpwXgrrqzKBHG9rFxxFD068
Qkxkp+Qop0HnpLS0Eujc2h+sGkr9tH7oHy7SYzevkok6v3pyWrc+KGWXvfSOOafnwRqN6MYLNHcq
qdWB8AEVsBhKlzitplaonTDrhuJN7+ER+ZT8qbVFAyzY02bulsoLobe/3l+RWx/Ji2DP/dEZM70I
I4ZYb7D1kBokjzagFyr/a6zBOqZC63fvj3TV6p93J8/s3B9Alhz1jsvd6QatTFh9/STxsy7oBBy0
MGt/8DTkH1MjtTfUiDDcog/zn4bAzGckeKaj4cQrd8+NEIN7jlRXRYeTy3XxxWME91zWvX4K9XpA
IsZ8ygc8TToqJVspaGYFofbx/U9/uz4X257eOk+GC56Fp3D+TX8dzNLpceMMLOOEIkw9cy6i9IOJ
UAH8e91OsfMckvsstuG8QcDt9Y0b15aDVlGKRZhlT1gwVNYf+ot1tNVpquy8SfW+2p5i/1AINJV9
5MzuL25cgoaaxbL+YJE9QnZ3mzLxg75BcxR/UEPsXEdxEaCuPP2b1mXT0wQt/SCnVrEfTauJ7p2K
IgVemyaih26WPQTJYNOSRdoIfzLPKhuEawJT+qUy9A/Qk3raVbJBUbRUozTbTlooEZ7RFPjbY6TZ
z/h49v2j5iD+ShcELgQgaAUDWdvqUHZIp2DE0ZWtckDRO39QlTz/CWHMxmGNcOu50W2QalApi4Ok
Zlj4VesWX1FMVBFfDCQOBx3SN19LGSPl6BniFx7vRXnXwtWeq321h49HWNKSab1CHBzkB9eg5bc2
NYgh1G7mygmk0sWVK2lEebpojBPwnGdHltqHJnbkZ5mP3R9zUof7FhIjIvlt9pqrgQIhfiybJ00W
6fH9PXbjiSERAmbG843g7fJ0DSbKknowGJRY8/COPiJMRMcND/88ynyEdWiv5OIoql5u5NxpMP9U
AuOE+rG7D1AV2aHc9/0fB9Gp1GggglC4AQK2TDVGSN2j2rb2Ce+EalehtreVcbz2Jl/dfIyCgQHQ
PAcfEJhAl5/SaZE54n7tnEaB3BUuv/rTnOQcKzQAVq6+q+udZhYnf2YmE3ZfqcsNQ2IabZwop8JB
LqBLy5dEnVCQTnLlHoGyFoWGaNyit7UGr7ox8Iw4I8Hg6oWiukgwLKyiNTTqlZNNS/rs1OXgpxXa
w/h940AZWRuRyHYbD93abvzfMsDFlQf+fQa6wB3En4T79nJ6K9CnUjHi5Ow2DkkqVZ1o3xQyfewa
JZZbmmAKDWINdzN6geJoNRYekbEEd4w96aMZqhQucHf3ns3W835mhXC+xLKrnns1SUwk15qi+ERh
JZb41k95sNfCwW72hD8FmqIyC0geo6rZ1Yae+E7TjMV9hWQR2rIlsJst16vznGhO22FRbxcVHP/G
yfw6ifpjLUuUcUJdjifP8sJ42ydpfLYx0jin6IDp/lT0+UmrMu+pDvP0uyi0lIu78ZoQ+hyo/0Sx
k68imrCHhZUx/Mb4o5NoAjf6b83BTxMVrwoDysF7iArTbB65RYV2aLRq+tpaA2I0HmCHcI9cMi5J
RADjL6y+8EuvQ/XPbHJOVioavdzMiFJvh2IMvOfIivQ7dGcTawvjtPmdZOmdws3E9R8GMHqMls1w
VJJk+DChPfOxtaTCRyLadKwGaYdoFk+O3HUeghJOBkhh00TWhDp3a3S/UNC1aj8e+nAX9rrR71Vk
RZodNfP4qCmpHm4lutqYiVf07Z2cSnpQ6PleDZX/OiNNvmYmGA7WpvBwSuarxD3VPfNEoVB8Nd2q
wfY8iCzhd33UfGtNZDZ2HvHWye0kllmIh9xVXpK8pnVnAAAtO+MpsuC9bCLSWHRxwMWHKwH7VZAw
716qEHSNWGPqApe7d2gomRIaxGe1wclz9PCs0+Km2CIs1u4QNrG2pe2OKwHndXWXDgiatXOUhMuk
tyRKqkpl5nbnJmdF0Iizhqr8AnsQaREFuzx9GsTBrfIUkTca8TiP60eDjq6UifaAzHv8rykonGhS
FgoxtHFhg8/3518xi0Awq/eSIDvzOyIEVwKUCMfB3DQ9jNhwCryVp+U6JySWtuhT0oRgTBgQlwN2
aeqZImmKM0Iy3cZwFHkQCZzzBC3pZ9m704Oa2Cqzn2mHOEunF21K9Nd/fXqoV+CbM0NSedK9RYyq
ulgMu7nQz04YFA/ulPYPWNivqcVdvdXIT5D+EC3MJG66E5dfGkZ9XdlNZNKZ1C1CHwvJMnAaK3v4
+oFjFN41aqdQXDCMuByFm0t3gKaZJ8usw0fHDLQNppgKiv3x6f1Zu35mbOqNRAWApt5W73IkKxp7
qdaJeZINhJCItseEj+QhR4JjNyCJScm1m/VcbO8f+eGzjgfxBaWfmSdOanE5cD5FgEnjxjzVulf7
tuI038OxQgZ58Kb7xEaEMJ+CYudIqazt1nknXL5vVLpnZDsVX0jazuJ4NPpkuVmVWacgm75MSWt/
cjpbgCG1onstiQ74PU93XC7R1jYL72nUxJ1no4elRD/en/y3W+Hyl/DIUrehuw7nlArD5SS4Gva3
tVGKM47FyhZl/3AfztrIMo2UA2KT4bZsXe1YanXohy56eIlROUDVDOUjb467CxJhHG03cY+x1jm7
qYMgrAVld3aaPL5vjWnaQXQ6qSFiUoDdjObeadzmaAONuNczR9uK3IpQEDG6lRvo1raiPkNuyg3s
XDUlEcqzU6+zrFMT9N2zJSkJbMq+1o9qinV84cCnhRyTEcQk8vP7kzon3JdzSk0WQhS8SipUQIUu
55RnX5RZbFgnCBXSd5Fx/hDjwXGXTSnm5rX7IMoU8jQaepuQROv9wW/chIwO44d2IsABQJCXoxt4
eXtiJADuUTN9QmO7PPbh1Dzng+P+5xSJiThag1QsP6s6AzxKd2Nh1SsWElclQc7W3z9iscG9wOmQ
WI1s+jy96o+eybYaqBFY6IDtUA2Id+9/9Y19jJq1DWMSwjzx5BIOM8KIGJCHt0+1muET3Yg0+WZg
avLd4q17sUqwt36Lu3jot2VrfCMkQp2QxkoNbEZHOc9nNwxscUfJ0303NGjQ2gBvvxETAfuL08lu
NxVQ3HIj4iY5EoFb4EBI6uB8tLHyrRG1rkB+S7oj8qaz+D8w3Z9jTdj2/pdeEc3obpAyAscCEwNX
felJURUj0WTt2qdppMNfNIpy56FT+iSyoNtTs1Q3Kj2tyLADMJ39s0A9F8+JDqm/qN43mq6u9Vav
15ofRH4yV5tV5AEWG67Ri6Efiso+gfmrz3nu/eb2Go5OlLkPAyqKm/cn4Pr9Yzg2N32I2YVxCQeK
gTtWsTXaJ02LjQ9WkQ1Unvro7v1RFvLxdP6ZZpK8WUAE3iA0/MtjZM1Yc25m52RWivUDYD/1iSk6
a7HuPesF/r+h0irfDIT+PqGkNj4ao3hohaf8gvlGYoCKrrUL9cBNZjWw4OQFHrpgqZHE6Gj20woC
Yz5OlzfO/GPhi9Ne495Zxn4o7sVl5072aXBCCa4z1HcNuEvYjo2+f39iru9V+gqU/FDimBE3y4OW
2OVgx6XhnJKhwPIWmdmDIusBG4YxPToUcrCHGrxt3btrZgU3RrYIqufIEp73Vdk/T41WCicKz9ok
xyN1p3Efhpm9Sz2l204RbIy6hoUbRMMaPuPGnUo9nFCWNjmXOnify83Q2AFGAqMdnYcmOutqZu2y
vqruyWARY650czOiKrpJiGvPRi9eDdQqVi6460M2/wJLx3ed8J62w+UvQNHb0tXCis4AbcgMESPw
aZB1G02CfuzAQK88nzfHI5cA/sI9Q3PncrxEzZxwSt3oLLqqORhukx3DKjP9vnaRWGLBV77vOmea
wUOwxWyeavybFuNFgKHTqabOoDoC8YhMQdRF3JWz6vuUhkjLYDO0cpFcY0LI0KjjQl+agTdQLC+/
sQOuTatdi896MI4fJwvyA7KEWWo+hpMSdX6Qp+UnSKHglRO9dXgd+iLVNxEYR0hOiO66G1PvB4SK
zXg8t8ig/s6iIVS39tRkz8Ko8zXDshurQqsJWDBnEBjP8lKyvcCKCzcR54xN0M5K6z3GHSTeiLHa
pf7f+0d9nvPLW4UUA+QhdyFSJNzxl/ODp5W0WrQiz1bqTRvAVmKrW43q4+s4rUTEt4cC9IsE3Zwx
L5YipaieadKNz8DWXERoC/GhUKPMD5OmWdnZ1+8HX8XszR7T3JbLomufVEpYj404G7IKD5A5lO0s
ELmyuW6u1F+jLJoyipbV0hKMEhm143dqCkrQ815ctdL20Grk9v2lujkcvYE56rNpEi7mTx2H3nF7
VZydyTI/Vl0p/X6aHN+JFO++G6K1Et2N40pRHYdiZCSo5i47P1GtIl/cQ0LWwfzt4ZS226K0o8Og
E0pZ4xRsp7iy/x8fObeXAcXzkRQWLvejM2VhB+9BnGfSzDGtlMhHRMPGjDv+WRhiLZK+DuPBoXNF
UMZBA4eNcDlcFFoIKLdDchaakm/QNH5oR+VjVpl/9N44e6P4YGbW04gJ0creubFDZ/shqHyQv8Ek
LBLTiCIJIvnchUHH5R6HjrErs6lfmc0bEQ4P2axySdrNs6ovtmibB7iNqZSp0DSBzwGhqv2aw6NR
MUMgIdvIVLHuVKKZLQ1oip8dtM5wE/ToDMV4ciNRN5jq726EyiblUPhOIDHZcgch923vyW6D8kOy
Vua6sdHheHBqocPPAp6LO2lMAkyxFCrDzpDNLf62OqDHHB8SiWnPBGNzZS1uXExEVTMBnwYnMv1z
UPJXIQu6YDq5gaCqVvevMeXwO9H0v6HFyJW87caiAzaHlj7DiBhy/vC/BqrGwMvK3snOYRhDmS6E
6be6M64s+o1zi/cBnUTYcRR1rMUza2eTZhadmZ2R/KHLpir2doC65he2l+xydJy2tW66u/cvp1sP
7Twijyy8fPbRYhKzsZ56pQvz86DVrg+mcg5ZxnCj9KN6cAEYHOqoGM7ZaIK1L1BsE6lnfS91mW9J
oa2NGejC9zyB/L8BGaru3OrJlKtFxBtr7RJazl0wKrdwBy+XYOjcLAztKT+LtEseXFVSY1eHEebg
qtPTjdVmqSkS0qyiWLnEdLQtkk4O1PyzjtaTX+dKslHTJtu/P/FXfFrCZYiWIBB4Fd4Ch8svUp1B
Q3spKc4QmkwA44Z1H9RW9k1W/dupppVCz/WDFGF/oLBT7MtErx5RJaVmYFnVvpQtFB+l/F2XRbwH
PJXv6gAJ9h7l97tZwVsXFlRvvZQ/Q2h2fqrAQXv/G27NFBgFuqNI0BGNLEJvZZiVIXu3IBBVNW7h
xkYHI1rjmLyhyRaxziyWQ8Y383hAg13OVAgFEJCfV57z1kzYjqKPD2VWIvmG0aiRbjujjH9ECVzh
baW3xhc5haWzGUwz+E5rQjv3oz5+DvSw/JhL2/4R5FPT7D2nFufC0oOfUOr0nBrjjLiuRauVm8QN
spVzdmuq5ir4XH5+k0u8/AbpVUaFNUx5NsxiFkJoMZOUTea9vr8iNyoQMJ5QMAbxAUuSuP1ynNCz
sShqvfhsBAHyCsOXYqCdgva+1zVU+Jud2Wk7Ubm8AFbjd+Nw1wzqYyHXLOVuPNBUqGmM0mWhjKou
zquB1gALmouzXZQQv4pyvBOW0fuG8BpUy4c/U+7su6CtPxtjnq4gQW7MAoEqqTBOfcDeaDVfzoKW
VKqAkpefa6N34JBq4xcDG6cNnCKMNDGSTDaloQrfUovocUCNdFfavXuAtCp8hPKtXW4axYpO5403
netr5g3ClwISNHu0//2KwJcLo8igsOfgyPS9bpIJTi8ortcJSy38nSq9cDfq5IZo15nxg6hq42ga
sOnwRdPUYBfzt36kjkbZd4wF9JK2Gv8M40xgxbJIpdGnqupaR+MtcLs8fIDPqSfQ4KbpgHTL5a8W
QTamsEvJoRqzfjGqyP6chnMJLqRBgW4UgpPFlvzDC3wHHvUdK1IeUKWOFX+IS3fwKyvokj1S9uaP
IlC1x5aP2+v5WHPORgVnts7uBGTAAGcDv+EuhMZodzrQ/UlPTr1iws5xSqV51eKMP4Mn6A5otvbB
LjFH8exO8eRuS6Mayp0GLzrZtp6YHq2OGHFLlXOE2xO6UAcaL8/9PigVGwtF4Lm7AY+70O9qIy23
Uq1wd4pAK90pYRep94qMmgOFBT3bEGTkZ1urTfDCtax/uXCGS34d4mVkgX4rnCdUjeSpHABpSEva
PwtUYqpNgF3Wp67VO+xf1Gj4rtaOmfigPzGjKpsk/xkEffHaptIedkTU+bF1UWPx8Zm1dBi8IWr+
ptIHQIlwm1Hv4yGxO6qY+Jj5Gvc7or2BA+6kynLr3CZWpVMhDadfCfwjfCW8hg6qQEbJ3iQpSpRY
RjTun8ksacq+f+d4V3fbfNRmfBsVT5viz2JjG4ppxXBk5NmuEiBE3AeIRlZFqaYbLXbxfgmlQwDY
SS8/KF46qJ8FQNd9r+eoAIIU0ZIHeoJjuWmK2vitj2PwyerboKPnIkLMZgub04EaIvYeaPf+V+Ky
1vqw6IYHePdYDaQswUvckdTtutDUX2O3xaZlkjVMcRND0q2YtPFBH1sJKzeqK4ZOdWMzAdz7Hue6
/FKoKQen6qvS2Aapmp40FLZoNrVTku5g8KaBj0FcXu6Sscx+mOit6ttCd1t9O3DiiYG8aYCikbqk
dk5fGq9jnDd3bYIOxgZBzmw6WKLHoKg2TfowY9rqtQ8cK9w7zQSOqzB6z9q7XdlrGwXGRAtxfYJm
40S5usuLKdsKXXipb1RoMVShFf0KyrCIAUyGUYpzEN4e93D7FBIAYUR/VNmGuGBP4qMWdaP7UNU2
CoIYnCS+aSiTuqG74e2GTIJPG2arOLzOM/mQQJrOdzyQ5iu6tgGXZReG34MqhIQ/6D08ucGJYIcr
wMt93Dbw5U2ypHgK20Qf7kVgqf3BncCd7WVdFB/f32NX9UUagjPghNtjRveoi0gjigORxl3bnAfh
pr5Vls69qdfnRg2x7bNQKrXS4UczGt5K8Xa+3S5uP0rNkMvoW9O2mAWjL2+/SRCDCTnV5zJJDb/o
kFQuQh0ZxsCsDm2/yja78Z0zdX0u46pQ2pbYpUbk2uiaAeOlwUOX0n7rAsMF7Js9dHV+YG8Vu0Y3
/jmrJQrlG4k0aTXS/VxMr26Hmiv1vjlHMyN6ForfpTbC/O8v4lUMT1vAmaGo4JUogyzjuEZmHE81
689a5ZzHLvqeqqb3YTBrfWW33BiI0Memdghkmn0z//lf+VrQIosT6l13LhDG3pK0wNGkJbBPqnot
jL/eINREwWCxRSjxU/+7HGrQQC0QP47nHOFhnztB7qBWug/OlDr+OGPg35/D63I39d6/B1zka8Io
AC1143iW5qjtPDiDvjdBxTcSHfELXsODBmD1i2XxLJeRwGjHtIqVYPbG/FpogJCQgafAqW9xKkwn
FE3teuMZO8U/hWclj/kkNaIALLxXPnfeeZcHEHwbST4xM3uG8sLl/Nq1SCqrVsbziDnZAQv0/qFW
pmxXm8P0AEjC9atwEC95EdTHkB/tA07rtkqFadb7v+TWN7+JbFNwIg1Z/pBxEkjkVu1Adm7Wm3Go
rJ3dRsU28aI1rbIr7U5K7TyoyLBxKOfPX8wvUjCgd9J6PDeWcUjS8L/BdePXqqo2bhAcjC7aJkZ4
mMbqDhTEA8DqTy3bcFM6hvLo1BPGtrl9/OfPZwEAO9JIpAiyzCvizohd2c1Lbo/pAQHJAfd2UI61
TmHp3++JWcyKvBgHZIp8i8/3qrSfTGog59pqQafhRPVRDA4CkgYCUu9/1nVvmsIRVpdQRQAkzBqk
i/0FDkqJMBU9D6B4yf9UJ1f3JrFXvuk9D65fPIhS8b0xI+TNZmXDz6qiKR/iZkQnVzBl+kY6VnGq
eDiHzdQF+F0QT4tZSxV6Qxtkxg4UoP1DQhR9TmMeX78ehz+jLJKfvDrd9JANiryD/8vT7GDeFT/K
YMj/uVjGh/Lr5uzwTXZ0cSea2Eka4WRPZ8soDOgipdxElLVeaC5UK+nXjaMCIH6Wg+CsUMVcnFml
73plSpTp7E1YWOaz8l+UZTD+p2javr9+t65DXiwd5WcKpvMlfLl+aMEVurQZy8Ie1y9a3HlMxUb3
PEfW3FCiRxgyyjaBWX9kPT4MulesXAzzCIsbyplFpdAcINEEsLT4BZ5ijQTf07lJgf2j/aUSo4Xo
nSqS/0Qx/jVVCzz3dJmtPag3Hp/5taYTDusPMtni8aHLJa2oS+XZIq/ZmBk9wNoeKrIjk4ExsH1/
sm+sK41WGM8Q1MH+LrXmKhwge8eZ1LMHu8eJ9eqzkRnt3ThARX9/pGv0/UzdmrlORF+kn8YiIOmy
ppFlmlpnCZric+DR0xeey9GpKqhdmx4h37tCAYewye0UORdPeqO+DcsETE/VOF/e/znXCc6MiqcE
zPpSF1zSHc0q7BEQdfpzUuQJ5OLa8z1c31Y20vVqQhMCdEatay7dLLdyrnsx/rcVNVQzSvZDX/PN
uinuNIzMMJVrtZWCxI2vcimOWHM8hoDgEi1APR4JjrA2zyqiPpshpwhWF167f3/ubnwVzyVYL49n
fG5ZXx6PrmxqCuaNfc5rK79PIMMcseWMDuQR43HqVfVf0U1cc3MdG1D8vFJLje2gqVI5mZN9prOi
+Rlx7a5TB+H3Yeod22paA2NeH3/uOuBNNGtQv+Tfl9+X5SGaEFrknDVvhDEKKx0+TKvchRUFN03W
jY+dtXOQSvTr/Yl9W5/Li4fn+A2oiOSsySV4ObIdtciI1MwsTlnDH9MkqA6VFE+yTvnMFDcvJZ3y
bdy4oO7VFFJOKewtbV5zh0jC9KRFFnaBwvjRECEi9BflZxc9433QOuYmxvT7uPJ7r/cbrw9JFDfW
G812cVE2CVZfY2c45ypV8p0NXch3uka8BgWybeqAeqQXDPGWdGv6UDRYkjtNGO+0tlS2jWNjdQ4L
308GUDrv/7Dr3wWKAlTDXLmgw7OEUwQ902GFY/gS6IDhiaV1XyBYuXK63bkzeLlcUNC5kRBhYQw8
Xy6XC3zWYAma2S8KlcmzV1UKmfjYAaLQynb4XoyBeXYqyge+pK/i7kWIrJAfx5pWIP1XY6BOIlM8
44fNXFhR7P7AkqrT711Mk465CL1DJARYMjeAnL0Zyxj3yylsKrmd8HE9T5WFu5idk2hvVEvUJl5x
VvYFmXH5YNt5naHLF3mwIQCiYzyumnLnRCI5Cs/rs1cHxwakLrqqSjapY6c7ijbFV6+Dy9/XUfLC
85z9csLYbI8oUuWfq9r0xC4vY/0lkI6zJ6PJvqtVEdVIdgRjtrX5mN/gDVS54RaSr7qRYN/VtBNa
E8ZQ1/dj2dXBbtAq7Q7Yh/iF361QednSJPTdzKwrJOzs8qHpavGnIiZF4VwP5deq0O1nUXVZsi1k
YjxlOsKDB8fBAwdN8LEPN13fwVCrgzJKD+mQ934apTb7qqLQCm5qbHd6WloflDCIQGqV5tCBWLQT
bWU/XBXIqSoQ4LMbAE1RQDMutwPCml3lpG38Ilrk6D170LdG5rTfGlNB0sXo2/vaUYxdUdHukujJ
rcRo19cWw7/V7ehw0dhchA6xxKHGDDAGyhPjWzZGkFeixPadIbYpwjrdicaJ3Aw9+qbvn7b5f3xx
DBBaJUgCVU4OgxLz4rvtGM+aDhDBC22d+nEsnH5bR7Z2LyiL7a1AhI8E/crKEb+abIvInNebkwdC
gYz1crKVlGPJcdJfcGwNP9kusxvjOrYL61TdW0US7EvMyDZ5Uha/YOpWK2/SW7iy+GiwESjNAo5E
L2FZ+WhrXRv4BeaLjGzAaGPnWspO6NbwPOIG/qSJiGJvUKi4I9tm2AHJ7q1XozERD3aLqkdFvy6a
h56caNj3eW4+1d6AklOeSXXYloRHKE1ipEBV0Qvy/SCwAm5VpHo2qO114Q5Epim2ZmF6dwn5DMGo
RHJ/q2l5iTwZJfHcFzWYe3DHFXqFodPybL2/7FdhAFPP/cc/sApDM2eRE9itqIea4ObFo0wLWMvL
qI40cl/WQ47RrYi37493tb/nAtpbGY3uKkJ88+/5qwQUIr6NUaQwXhq7Th7xOKIUawVu+rlSi09J
reqvVTFYr5ghNivUhavnZB4ZxcG5Tc2zvOw91YbSNLoyGS9DPZqb1FBSH+DN2qN1HSEzDLBDVHqZ
TArviwnNvGwc9LIyXuIpLO5jL8Uz08rEMUsoPIlWhkj/6eJJY3H/s6bkm9ua8R1S1Wsab1dJwfw7
SBLJoImA6M9eTnRamp2Iw854gVExfVKHvDh6JT2+qFXCL++v6a2Z/XuoRahFQJeZJtflS+ZSmxxL
JfMJi9bQjtd3Bek5ATjFPAR0gZZcflDsaCpiS539Ek2Gtsc8ObsDOW5g0Tnlx64stftQN7DaUjv5
OCWatnI/Xme0gJoodQM/ADPPfC7ihNgceOvtwHwpzdHFaDk7xJFIN2ZbPQBkfe1z9amR/V1h1s+9
E6+NflVv+x/mzmQ5biRB069SlndkY1/auuYAIHYGd4qSLjCSorDDAbhjffr5QlndlWLWtLpvcykr
ZoiMCAC+/SvvDhIC+oLSBVb9wzUeJ0/TVZM59+s6r+ehNKw7UnWz81iqNSaGYjqVVdtcl5Zef+2r
6qkR+SXIti9+tVu8rAM/T5mXze3FL8ZtAPP/sE7IYPBWr6+1e73n9BAa3gSRTT6Luul57dataYkN
u2Zurcgn5e77lA57xSSLo3SSS7SqNjfibg2K1//+IfzLwLMveCQmLxYTE+3Zx/sjyxQFNvKwO3NY
0t2sO1d+ulh7zxaWoDqnXo5E+cpbp0Q60xW1BgpRNi8ytfJfDYePQw+DFLY6jv5gcmwtP4rEDK/P
Mxew+a5pzS6L5aK15cbM2LkHZVc2EWYTqAqHKJT1Kmi1DDN/3ZHhltqB+uzzu0k8k8++oGAbqD9f
6Sm/8F+TnW/6lXCmULely7QJXEmyaLM2V4lXTV7Yi1Lb95XtvHUo8a8gFqYeT2guv/gso0OIj6Sd
QkLLx1d7WO3nQG/zq07oUAsWpyXqyRucf1HdXxCzIi3nT761KCS9RX2iQNAhX6toTBrpiT2Ie84v
Gikm7TqD7VYNBe0pbG9ozHX+q3qqv+SsXE5RbBRwayJz/WsQkJ6qxpjarnxI7bI3D/OK5CZUWUrI
Yz760gyZ78v3sTSrR2qDJHjdWqoHUw3Wnk139ZobhY0gGYgYsLAI0iwikBfswqB95/svnsPLPPDn
AcJnpWgEIQFed+RKH88T1eoIWRd8Vgy6ZFqWfqWiceyMXW3pw842M3HIDFHvzKIvH5ZLdiXaizE2
prKMQD1/FapifBywdLlAuqA8udgyWP8+7LFI2s2XvtPMB40yEULT90DSG8P9mvngGNLdXuJchPtS
G8W1s3LlxLi35/J/uavmQ+BDoHKVoBwMFz/yOv607JO04gxOYuoPlRjcCCsmd2Bd3N3IdvtYS70L
2zabvk5kRBPi+Ys9x1+ESuxqQT1/+MtYlZlBf1461KCcxHNr72E1b/PqLI0bASnrW0NMVGV8KVaz
SectintXBTS5fV4wfFl2G6XOufYOXe9v7MYIA/O5aIqdXvebXzwyH4+gPz4fgknm98vn+1iJNvvT
rJVG5T0gj93VG/8wbvxw3mTh3X//Rh+X0Mv7EFQBfcHTCYr34TrYUzvTH8R1KEMzIhUlGkNMKOGv
9nh/mYo/vs+HTV5uJe04uXwfPTJCGWUxgZDxpgiRhvzxXP3b2/zv6bu4/WNc/dES/yZaAldSivx+
lMj/14//55y/scsW39V/XH7tn//9P3766aZ9bx5U//6uzi/tx3/50y/y9//x/vGLevnph02jcrXc
De/9cv8uWdT+s8/+8i//py/+7f3HX3lc2ve///YmhkZd/lqai+a3f7x0+Pb33y5NOP/25z//j9eu
X2p+LXqpX8W3/OXjb7y/SPX33wg+/v0yT7JfuRTMAEf99rfp/Y9XzN8JPkK8gevvAosxezWiVxm/
ZP9OjyuvXUqZfnCIv/2NAKgfL+m/Y49nBIHHYMIFx/vtPz/ZT7fon7fsb81Q3yK9UPLvv/1wXPxz
hkRIS54oMxFSMESD0B8fHkMotGIt5lHty75ID4xMFo9MysirV+fU8ejcNmCgB4qWqj2xCc7JK4R/
JxV800wYSrgOU3WLI4GcLd2Rb5RGaYSI4C8plUxZ4CpJ5mTQO3ej2ZVxOo+PK9Pjdujt6vCni/6P
r/bTV/n51Pzjq7Ak6aSZoAzAXHx5/U/z2jAGQ513mdx3wZh/u6B+28UQ4mBNQ7GZqkltqnwpN0Jf
nJPFt/4snMTd6JXrwfes+W5edON6sTJx7deoytK+27d0t3zJ0Dtu8gRHPu1I+Z56pgaRiOi/TFKf
3vzZyXeicMUBbHO+0weR/0Jf8WHV+OOLYeTjNvEIgUdcVrk/f7FeINVLvX7fe0WN6XMGJlpoLWhn
A7P5vIgDs3m/05M6D3McXttidMtjmxru0XWnfDcU6dD+Yh7/68X+EaUInQ9Op7PP+/kzVfpQmIQc
yT0RsvmuR9wcp0krzxOg/5ZMVi0qaX77xc77X7ypQ8YuGWEXNBIs8uc3RSY2KNS8al9zo7/koJ4V
OyDDmCND4d8kCmXYI73xvV+smP/qfS+ncuCYSybaxzUhKWYnbVbetxMVT7aziuOkiacCfd6XTBfy
a65Vv1gewJkux4h/Dk34VtDWC7rHmZGdAulGP39bt63sJlgrnKjNfBR2KfvIT1OdYqxMfRtUYb15
fWJ8mRIhtgpmdpeNZvvYw4xc6cFsE6ugUGxZuByG3TRI90kj7o1akiFZwrXIg37XtjjaYmqEcv9p
zARazzSfH3IftrNW8k262XxCHmiBCvZljGqv33ezl1TkmOjyeQjwcE1jdyCtbdnlRdY8JjZUglWo
6Wu1eGJXuqn3UpXshtuSTpPaTmVoSTP9pLxGdpBxo3NlNq3/SLldxozR+k4YCA9ER1vbdiM1xzpm
9Xr52UJeGVoC7UacFvkQNaMz7wTz2YmTYvXCqLM3FsKcuOv7UR0U5ldtXy3j9FWjGMaJYXyBb7va
6+4bo25ejExDTMcFnO0ob9wsDWn7zG+CUc1hP8zqJkCL+ogOEbSJB/mkBVO3lUVrhEvKrh/Fp7nB
sewdqbSrTnq2klRSA67NUa5c85vwOliCpur3MpvGYtNSF50kSf9Mtd5nu4NyCtO2o1iE9MX6rqMg
/TnpyuGxMqV/QuEnQKutaiZYh5FrZb1L8bSJeXLIsGbXYvFkpHMVpGEs0URTXhMtqnmXoLJnO+uq
HUUxVrQO3H+vluaxsRt1I/OGuuka6VQRKlEgdWN7TPF8aTjHFDXbt64tbPbstXMKKAmJ5TwvsZcR
2cYcWV4VHo2fG5VSeDtQo/4o0mKAjpDuGGETDjKyb6yvhspN1EpmXMJ9bgIn9TZrr92Orq72iiTy
cz6nO/LBndvGoZ+zscflaNrdhCNUHrU5e11K92qtum+Bq2XbIK1uUP+uO3yz5WbUpBEORGrc67im
t8ScvZGpZPOtPT8ezOmB9Iku3bZkuHksAT1+1rJ5RJKZPtB0k90aluz2c++P52Zo4aHaPDMhRZUf
c5uzrVfbgsbQLBloPiptue3LZLmzoRevk2KYb4VF1Sv3SD26meb5G4+bQYBSLeace8kYXO1AcDeC
JTmkAw0uWraivJGcz1RfItJ0zM7eO/OqPXirbr3OmK33mlcZt6nUppseGfM5aOch9lprQs7cLjs6
poS7CzSDDr6k9bamIfMbd+rtnZM135IR6sosM3ZyzBA3yFa1r/TbaNuxJMPTb8gn6ltdl/G8LO+e
XIpIDeXXPEDzaje3KlEHWwo9Qtf83Ondjey0TyZQazwHI1Lgxc0e66rvjkXTqYeAI7HNm75BDgZ7
vWZB4nRLxFpI/Vf2PlZpdzMMHmcHx8rMczMHvRtx+G731kDNe9IQX+cXVG3I/EhgVR8ObbkFJLkt
QJkOBvVAZUgTwfxADKC5mTvJ6JHonrVldbamWVSfu5H6yMhlbMqwdWvaI+RsNEHY176eY7ZVGlJY
zBYYgGhdDy9r04ZZj2qlpcn2jSjn+yxpstAc/CBkAPWRpw/4IuwmuSpyP6Bt0Q6O/ZC41hX8/vpM
aAkwv52/jjPRsCOBJ+5+lPTVTBxhjmrKTjhXoEoNAg0v5Qd6KNcquB6NQt3JvGpi3U/SmwZBZjim
83FunKeG/OFbsr+uTK23t7AYy82kd/PR9ppXNX62tcSPiGI8lXQfFojSRP49LbVHWVvWjr2Bu/ML
B8oJ8XxUs9jGadfetNMwhWsnnEernZONPTRmhGj42vcEd8Cvsq05GvXOYNV6W4Sob1xraEI46Ayh
d1I2dVgPFbI8+i6b4pEH19smbP72fu+kxWYxOnVd+msaB33aazvkU6isgTnTCPbCr0NDdFYZLwMl
Neh8ivuZr/ikt4m40qGv9rYGlFHRXGX6mXdiXoNYG/KMRi9qrqma0hG49xMdV1adbbiV4rlLdPcu
CWS9sZyaiqjG9Oi/ITHi3kZ4FDulMxyykUE/JBufEpPjRPnUlTHazU6ttX1NT8eyk6ZxFGp9rpfh
MVCjtbeW5qhKXD8hAss2WgBGRExf1cFK22JLvXW+oUZMh/ubFLdD6zdSiekLawkCdtpIDsHI2qlo
oDhrTV5urN68bYP2nMjiUz5kd7XSPLXx+zq79umt2tUAp/tsaKKBCsD7gkN1lJA7vV061q2oYvVs
pIcbcdC4S3M7sWVxNJwnqZYYb1VZIeO2condVqvv2bA+9Wp2YmyDyS5dU+fOXINya3hShSOJsJvG
76ZY78f2IMw2uCrGrt5l9TyGnp/oGycj+yPhy5Eynx/n0vyU1s1hwrJVLF+CAoPY2jBtWt33fPKd
2F0TomZA00K7Vad0mb+j7r4ra+18IeNAdyob/hRRoWNpw2s98SioylW7xTfK2/UyHS3D69Qm2oGM
znEzyCNQGhaHyn81xZjG1tjRCaLl7jFzO+fEdDud2sEYNt2wJ+gzqV33Vrjd+FizmsaFCtJwMtLk
ikzklE9KKGhnTuXGl9adPmnuZ3K5RKwRY7hXmaNHaauK66rsVgpk/XDU+E/lPFqhtVyE2Uuq7Rrf
aPZ5FvgR5uLb1tc+E2G9c7P1xa/G4tTZrOGjXe1k5TUhqcb+XQ4PuU3nwIvw+avYDYRhUd4ESKKG
ydy0STuBDHpPedk/KqFis+1fPJOOTWtdv7VTj6fKT+986syQgTjnrhNyM2JgSITRxh3s1bnukeCP
hNxFdK7wB0qY5D43gv2aevtgTdzQBlEDBDHqfdYq71AXdvaiV4naJvosoySgXqWb3E+WUX7h4kaE
LbqfKt0iS4w9Uu8n+EHqyoy8bimYWid1tpP8JWV3FUlsYhGZ9vel6zyZ9axvEqOSN66jie2iz8/K
LTFqmNmNNCaamlDKY1ltv9MutKUmBTmVyo5a0p50zELpMIaayyar8llFzYN0yXfVnWPh5591Ha+R
PU+bdvWL0POIU0uXtN5aU/BFdSo0iB/jGqQO5L6I83Z5XVyxzVxv3npYIfjMz/64nPECH21GOv0z
mXeVVKm7N2uXIMdgIaxYlVdBaY1l5IrgayGDB5IJu89zlcSt8L5gLHkuZOPtMwDyOzNod71LxWHl
GJ8wCMCq0xzZj7n9JHSkUhkpjts1yCaGUMaZj5rCuJM1EJ25UN00eNmpSlx3I/x0/pR01amkUD4y
nOJxNZJwHXuDB9ujp87AjTy1wbchM0F59H6DPv7VDDT9pFlBeZ34jbkLvBlfULqei96oYgiEeQkb
bU6PPTHge2JwbwTH8dO4zDY6PuMm6VWxy5b8IWBHj33Lgwzh5h9IxO12ploPbj3d5smrB5sZMwK2
JRRunKLCiTPq22Pf5xjg+A2P2Jov2IPbMeSQkQHBUag3p14EmbAh++/YDAjY8KltWVjP1QxxoBnW
caBCfGe0bzY2kcc0YUM0FXVxW442yR5S3GazwO3BppgcrZeOCxOnNqOwW4KHgQPHphn7fC+cIv+K
bpDxC/LZ9qsEke8NSIHl+xxkpz77pDgzYOfYVdqsZCT9LtiM7ni9ZtQCtm3PtrDdNlP73pBKOa1n
IJN862hOfxwKjB8io1OS1mD3SrhXsyjdHTpS7cHUSPcLpTFcl32AQHxOwfEhlpWmZRmoImyykxm0
puPEebELafOplBXxZGvX0Ak6Vhvj4M7LRrJfCWlrCx7YUUwbCV6KRRLFQNBrJKq3pfjSmLLGitkX
obnUehGuQqyHwoQ0qFLjofQo4R1wo4fdbHwCfYhmT9+ak6o3jtTfhsk6evSKfDb6+pQHk7vPLYa7
ZA/T6NXwrQ+Gg7fsvObJ8LN9mrw6wxLb3apji2rsWDeW6zad68uG3o1QQhkwnvahIwCq1naFqFpm
tPbWWgRKXrc94n51R/k000M0uZwHtfFpCZKTsZpHHCSskV72qCH82cKG7JxOxEDN/i65+NHmaYWo
sDLNDNMO72BZTdq2Eg1GNBNF6SZFHxoVBeXvXtPVN2NtV9GSjdeyuL8EV6FQj0najDWinM1gvwTV
m4C3n0aHM5L1QFnypxXu6FKGDr9xpg/vJlP3ZtHGw/zS2nwRQkDmyJzTFaPYg6xmdmvLqTW6S33o
gn4ItTF7TifVPzF39tFkHMvC5XY4exXUBw6zsWM/dcR/hpmbsvX1b5P8aSyx4K2jfXAHjH0tM0/d
Ey067ozikUFmxl39vPaeOOSL9ZLa2bVrH0VHJpnffnVn3dj71hfC251w7Muda9/OutibPJ3fJFaz
57Fu3GsiSg92YfgwNyV1ukX7oE3VA9Ofg3ghW+2Dl6R+uSFPCM1R7tMC0wKih+ng1WRlmyUTQwBm
tY7JzZCV7fe89gggWRLaLSQHnx7xhufNT7iz49UWIiagJiZvI3DCATtVqJndGppmxvl70cijIvrs
TmNqC0fdzYJoQSwUK0O0V9OSZt98u6kuVjHtkCUqvVqaJk5Wtz7iIZ5xJrr2Gmdzasakxrcbwn1l
ONcotESd+2Hh6XdwutNNY+v+TdqVU5xn8ptDXzJCcG6FReDCrvCsJFbDk1ylu08QKIR2r5Unm9PG
lwkCjeG8+C2NiMb4mUpwjbQ+LXio588dfMcXvKrTY+eyUyB7AgzK7tVda40InodMbXU0SpEmVRWW
xawjrSOa+EDYin5Cpr9ExZDcWBniuRDJvXffZ7VzqIW8Mjka3jH0+5g83SA0da2IFidThwnq4twh
wt1aXva1MOv1oQ6m4rCs+XpX+5zYw4xwyhcnWQj/XscuKzl6TcvG6TXzLQeAcFwFZqbynbZ0hFNm
QWqHtjMhwDbbZjrUSdc86PrgHlFLiE3qlgtLRpOG0pvSPcMnJbVCnmlaIvjAMvpbCiUXnNOWjAwT
PxRQTnGN4iw4mYlJsKE7H6akM66gSts95HF7l2t8SCyUUx4q3aVz3svn8UXhsNvlDVZMwy2obkLw
Vh46zt/bUnYE1MPJiDHrTom1pFeIdtxN7rTD+0IO8JvZjnM0LWPFnk/ZlR1lRmNfdX5arqExNgNh
7MuEesconmbbREplGgtbAVMY/udcGA0raOmUdJnMfcjRpX1GnaY/EvM4Z3HRZ9W1ZWr1bW669Qtu
1TXW8zEIVwyWt3mpV8cUDX/o1J6XXJdUClvbYK1zVuNkknuRaw8tzQ4kxgYmBw8xB/tkaUd9K3Dg
XtRwjI9c0CFkDrV5GJLEjwk1fvV65cU8j+N1YZnPntV7L7TrEilklfa7rtftHLpZNV4D5SZ6NGhj
Q6RdZ4wXDHRi3avQTE66Xb9UAEuSnOetN5Kx1hLDYUY6l+OrWWu4eYVlpACaHBPqdnroxfTZqRHI
KqeJMqvxoMmGfohWrNt1iFv8mfr09GzRDLbVBvMxQ4yxRT1YPSeWOiKox8he2Z9SK+039eyGXmLj
miZN8lRT+rmvWk7v7Nedw7B0SXWoR9VtPZucXacaSbg08arOEss0dSx3ayE/DWYQXLOjxXNiBMWw
ybTyfuT8tx097spaWMGuCzLvXKXLqWwQT4721Bwux/HYWVb7hod02WRujh8309b0NsjK4NpgfdYX
byG/0HZeuYsiGr3yKyfwzIi6vhrHcDboYdF609oZfVpcex07VJBOYoCNKetQtGdW1I1Lec6Uknsr
H5rbfqy0e02r7GfWge4B3XYSsWQAUi/SStPdOJni4gUv6ioUWpF9WwJd+qEh7emqDYLyhrM74dG0
vb3Pkz492D3BnzhgVGgHGsWoXQJNmXf+XtN6/UrX/OR+mhLvyihLa3upW+KgnNSPBMk5KkpB+7aV
LM81geR0Fc/s15A7A0qy2lTdTspiOcCJz99W20FZOQL1hmkx1V9pzqJIsUmNI1br8lM5purpB6KP
UVY9deukHaYs6J8xzWMMtiXAhiGGa2fWsT81XSFiMAHnRIGjttWXZfySzGV+su1l3XJeOiu/br8M
K6J5tx3rPKpGJ4mqtXaefVH1sU33NrWdWr1Batd+cb3EP3Ogpsze6AN1Rfb10m+40YIo0lqtbz0p
/CxRSD5AQvDUTqXv3Hb0VpGrkDebzmjBflRinLs8bU6Zb7jgTYX9VQZLdR6zotno0kLtENBY9laX
BbHmtTKe3Gpqv5T40+8SzV/2pdGaV+vc0OSbJGq8DlYPPGHta6DZ1UxQ/KlVqKdAlfWucnIpQ1Xo
E73Ods2OfsiCd1p2TZ/NV8XOM2uvl8Ge3hYSjynAWaij9gfvPkvxCA6a294uOB52XaO9znmPSEET
lnMCf7Wuu8XotxdzgBOatF5ucJl4342SYNTCaKcm7gpd3Na1UZ5xmQgWd7N8nZH3R7ms/btWGuZh
kq75anQ6jQWT4VB/aq4YJxrjmkQZ724J5vaLVvOjXsw27I4arhfl23Fat+pJDXlyJYVzU3iqerKq
Wl3VOqksERXYogoHp/LvqszMD0k3NDvHIxk3BMgTh9IN6o2dNAQztVOG+O7irl456j8NhUMju96t
CazKYKfnybJJha81+6GWLLc7NUiUyM3IXfZNAsEc0mz2gazI6sJ79qYW5oVw8FT7pV2SVNBgUCgn
1LwabfPYeHeJFygDmL9pv6RL62/I//Rf8EehH0HnKHZJ1gQ0tteju7VhR64b6NonewYhj1NpWKFm
K+MwZIuINDoaNpltLHtk9MsT6zrbeSuYltBNC/0PseL/itd+FIzW+iNV/ROp/T+jvnfv4sIay49/
6v9D1vuSH/T/Zr23/Uvz9v5nzvvy7//gvIPfMT9i0SHGA3Yb3fp/cd6a8zsmEDB3/CD4gXGEIJH5
B+ntGL8j+yX0g/xEx8CiAs/5D9LbNn6/uD0xISIbsxAQuf8b0vvCTf6TWEPmDOUN2c20ayOyZlH+
mVjDLJsgbW90Fu1uLvcAvesnu3SCIwp/eVWWAy3yf7o0/4Kb/ss70tNowpSiGXTxa39Mf+Cw1Sop
JDGQTd9EVubg1KTpFiuuQJHcbh2TDeN//5Y/6MGfvqVj45UCC7YphoMN/yAOZEdDW42O1Gx215r4
k3GpEzBz4g+YJ1eM12nrbbBDJgW8eJV+Hmyh2bBb9vfZ6isQPFp5o9Sy5ucAsdqv+kF/plS56sgm
MXIR8Y5VDlfQhfz8E6dtIT3iAGFB0ohlBSFvpLtwlJDujWPQh0x42+THjSMoNP3FdflZg8U7EzjC
M0Qk2sVij5Lt53fOQbgp2tVEuIwgXJHQfWuXVtbah63IBv2Qo1qVIeWS/Q0kDBhOlw8B3bG25JzS
px2I1tIRqnHvkFCk/YJp/mBr/vHpMGXhH0Y/eVEtfuD67ZkeFI7eIgRCn014T8O97W05hwIOCY6i
q3Nvr/Waz6bK7VFtmV4mvgsfrRHlIZr8OmDyvKuHptTOGdktxP4St/yrLASDcfzTIEJz+yM6gAAG
j7p78gw/aJprP3eD2eFiFE7iHPI06Td8m+JUlpW+9/T+m0BZssEn3n/K0sl+7bDf9KFdeYhT/aai
iCN1vuAOJ/nTaEhV0GYYy2KpSpNzKQ0Bh25Mnc8WaBaSpTwzlliOjvEy9AEyyGLCLxvA72W7Lg2q
LKb2Q623E7DBfGcHuYGTWLg2+g3g5SrEJtOATRcmJyctEJZ1VwT1aoLiKwsOthZ+YYZmnokAJSPh
muOWDOy1uMWIkM+71GsQxSQpnGCsmNxY8UfleurB6x02HW0y+6+eRkRm3OeckQ5DRYwCTXQ1jMTY
XkpIIAcgtg2PBhqn4Jmjbkz0hx7fn3mzjE2yHFaEPkmoC6UBC/XOTMQStVk9Mqdpfkk9MCeg74DB
4GaGnV8tuQPaYq1luWHC4S+u7aJDBuij3YZJW5t3veRIWBF5UwNUy/xsI7vpzw01HjoH2Jn/Je/Y
TCMNjn6KKNAqSXBDlJPFSqxJx05+hp4Qqyn6sB7zYsaMqOuvqesQthOYxOvHqVMPUVW1/RBS3NId
W7rD7K0iNr16HKWSJ19OlkYYY1YsNwMaEuJSRFd9QqMu/ThIA/9btaxECjk9sFdtENgQ1WznXvWl
l3C4LTEmIYen+da1FfP0mujsZSHoiRvSMtMJdVJ9CQkXvv7mY7Aqt/iwkrOf+vbWXdolpf9qtOyN
5jR+LEWwQohPatxwDhkO9qoBXxTmoEeTmtn2wfFmdytirG+kJE5auORueMEjaeOqDeMOaYjqjwQp
orA2CieYHwd7FCnElciCbc1uNkqDprvFJNf0IN+qedaYWcZ9YmXuQ+u0Yj7A8MCYFXU63fm4rReA
yRTPFLvpnDStfhSHzmnbnVYq42hV/ktdazUnSyCxl1XZIAatmxCBrpfFtwVMqQNpL5mqegsbM47G
ptvkdTOcltU9Ta1av9Hejs8aAnJn5eb45gizOKMU1x89pYP740Ylc3pcZ6j5qbeuVeIg43cH+ezQ
NRNbKqHSJzdqylEhCzMIsa2jRr7/MpsLN96nEEdmHEVLTYzboMxq3EEOeVMRu0ljO9eX/DYJ6xs3
kzTe1tTH+63yxHw2mizh9FY2E3kxY4GwyXGGIUxYJ7bo6d5dlRbgjHbwvSOlYokUvx9EUlZs0lrd
MkKcwfnR6IGcltL3Yrux2o2zyvahgFO9JNo3xXMp9DLOofvTzdSZkNAGt5ujylKmOica8C8M1Mxf
67SsR28ZnAd7LZzXfF6am34GS3Q7mPJ0aFCd5kpcCeG6WtiiPTi1ROJxcOxcwtqEKgu1damB6Cko
tVsoPkN7F37QnzuSCjaD0bZzRPZGdpzsJbMwKw3ldyHXPFoTi3bfJQOMxlWnlbe0APjBbvaEE8u8
X+/1ss0jo/BhhFNZRHMhMevTVzcEJ9JjAWd+hGkPaoaoRgG2aakDCaJGZ+XS9fWm5KzKqqbU9Lm1
PB7WxE2tM52H3lYOXXrrN0ZOy0ypl6GWqAslpcy7MqUUiyuDWh/Ta2QPwvnUBcQn0nicw5JnQlu3
QQ8yE+amKbZDV/h7qiC8MhpQxR+XoVt2Oq3r6kqklX2wGn3ZFRnEJHTGiAC1aoYHVv7q1Xdz61wY
/bit6zlJ7pSx0rmJvK8fw241u/sarR+pTCshNYvlZjqSl8Q9OWPgl6cRA8YGMoSS2GYuQkefKMPy
dUCnNJNdxFO8frVSaXPUFrYLi+NdVp9U2P5dORDPfVfzpLeHfMIVv2dB1pLDyFCo40nOGUlsE31W
lLpc099VYmQnfmw0waMLtB+RWRbEp0hHHufKuR396WBb/qNIfPOqJLV4S87szizNXecZb3W13rd6
8C6N9t4QwcYtzdclTW96QCB7zW9zTdkHp5fdjQ06n4WVJHbQGlLm1Mx4qFr3rAwd02dOfBMGzuNc
d/y/0qLYHr0NyaKTsTEYzU/JFMzbDp/ItmmDAuxbGjFKSevASufFGsDpe9IaGckPabfjGfQ2VMSo
19Hu5hN5DLnH6iPcTe9zHckd6D6Jok/0WOnaPiOvXm51UgYq5B2KXpTeWdA79VXQngbKMilY1EHg
QQIGCOJyeCm6dWvMjZ6f3bocphhqT996+XTpuOSCJukLgRDDEMEjg8jlKX1fgNjpIS9ci62WVVcO
cqlU98+TT4EFQqJMPgpMN88g/gZXuKw309oNyX3TWWtMFgn8Jg8hwbOBkaTHusGHQPqIczV2ybr1
VD7jtrLzKQr62ckiK5/m63KiMx0lxDD1V9bSzv+XvTPZklQ5u+wLFVr0zdQB76PvMnPCisjIpAcz
wDDg6f/tUq2qkgb1r5rXRAPpXkWEO5h9zTn7AA80NxFjj6zmJJIzAWqm5c5HCynEPTNlyvcVJToE
jb71CzQEYB525rRtz1XGZ84xSMJE7DI1/ikZoEep3SKt36S5Wbuqye15j3jCf+OdlVc4JuRGdkYY
IDebuxt+rRWPGwfQvoI/1qXzmDffYc7Sic+IXJoBQwHTHOjYUOPK6jWgto+Q37XsplanJcQ21Ib7
FBglI5wqqv8KKzfepBKlSoEhdSeivHKYXHg24jpAPhbltf22+E74o7DdVp1lHwksjlPp9qcJ1Tg3
x7zqA/JGeXS7uUvwBUcE7MjhoYfzUhy5TZoHhBnLT2W34tmt2Lmx4AqfZv7nO8ezPuawIi6ndu27
3mnydzK8WqRj9mT98mgDL3jgI1ZWjfW3Glme52ogsa7P1G8+We/nZGXmhS+OJ4Y/LxuSloASvN7M
Uj982Vv1zl82J10NRDxA178Wu1/SjV4urh0ljqNdD+uuFu2S8O5TBTSu4WiwCgSsipo5dzjU0dmS
fcAuYeb3rLXTdfvanSfe+76Ltx5r6OosC1alcT4oqetEi35OMy3Kjyq4jZuEH57NNpdWHIiFb1JF
zrp3DU9RXFmEzc2+cynzaj63GQo+FiX8h6mDrxX1bBwKXjeVqVMGwe+AcHIlcKMY9T3igotem/4Z
tpneMNs780mzokylIcJHzfL3laltd2E4Ju/XQKyPq2jdiZapi/a4szv29z79pbmcjHWuf9GaFvEY
abhE3BoHrIpGlrLS2B4YKiPbEZXeScQcPTeaJ7870s6u8PmtyzAY4xsgZutYrS6S0Ggq7mzd54/S
rC/grYj8zLqrWJVpJzQA5zwwTh1Omh9+1muWHqp/UxQ7h6bxn0wY1xRx684s+vHgGijFwmBuroMC
sSpMxtwF9p09VnZ1txktQp/NRjaJbHuP5tbbN4wc08o0aBhlK14dTY/ehw5Kx24VMMXYX5VlbR30
Kq5BI6B+5czLIpRxsfZbtFqwouJJhgx5WaA+OHWdnbSvCs5aIFnrKKYzYnfjlZLLIiCxMy6zLjaG
33zdfO9ygJtbsDtfB9d+X3MklqEjNvZGDPg75X0VomipQ5RMddTOaVuXEIkz54904YXsVb21SMjd
7CINEKtFwai2K1b7wWjX/tUqxu6u7Ux/4YYqgR8WDtX0ypx8U7Xeh0ExXVYBHnIhA/pYBwYBfMaN
ieR242ux1X8jMJ3fbCQQ2M8Lu6PCzkMWOTb6e6Wzg8grbPwmZtPYYMSW+F1/bYv2m3SwbE/t3V1c
f2Mva0/1bnKk86t2MhxwQuScO+N4HyxghPuGdInN9EtWERDTfFJgeKLp1Ge/4isu68Po1tuTgvj4
GrhFdVzk3O0b4vMoQToZ3amK6WEHgRJUgOQ5QNy4Nzl3f0dUhn+CAX+2mi3umSyzT+2YGXdAxuvD
isP7LXKR2MTT1OiL0QhWD3PzjiiNM9fz2l1GUjCubnv4sBDfGFNWnac+CpFaOD6tlTVz9TfSRB0f
6fwKCN27VcVmWsplu2bCJ9Fgyl/4TlhMOCX2viIb9yrS72HGvHZdl+aEN+BxdC3EzQaXtNV3675p
g5v+okudcmpFLAWPyOz3a0JkB8cLwHt0CSXHEa4zGJ+z+VqWpQNksi9PIfXFTcvk/G58k3BIpZ+d
SXgkwMxR8WGWxmOTl9vesMM/N7LRmW/bSkOullNUlodIqDWFs3a/Ngte08KjddNG+0K9th1rdwIl
ZdvcpUt5tZW3oiNp3bBFIxQobORotWeDEbEZcb3nvN5HRl/ZnuL4Zxvo4oCR2vloqyC6kysJx15f
+Duv29Q+0IpzpI6+xih8sWdhEWpXDYgwLBVbVtPvfXs9GrxACCJc57rUYfXdNY3+0G3IR7Dky3IK
9YASa+sem6pp21gHdfDCBk7s5ylo1Q5pBUWNV2RHD+tXSYAHKkk0TPS7bBW4wNpUzqKJsWH66hQu
Pu7xVqmpZ6o88xXKrehRqNE1uZIWYRfmFB9m031lU88qaAm/Sc6sLvyL7UMwqsK/jcc9AlcFhv8C
6fyPXPXu2Z/7+d5ovPWzNliqaksgOs30Ko+m5326gkVp7IeDuJsBmn02rike/cqsztI13LvB7pxH
d4QzZfa0F9oqzScaSsjlKAMPAu3xGa8qKLrcKKxTN2C6M1BJ3E0lMLu+aIZ7idDjbmp1j5fXcF6m
djEYbbj61+DOFoq7qU1MY1LDwSOgINjVUJJxswKp2I1MvE6eH4z8B53ACPE3lZR1bwLJ8XdmACyJ
yFn6dnjCDxgllj3aBY0vrLCaS5t15K0bShyWhiYojbJaciq4rL0SE8AYKtdlKWGKoEd9C2xsNWnW
gzKV2xR9EG5rkcHQmt4fdNpqilUm5dMomurd2fhJSSVmxQbAWM/LEDAIrevhdyZZwGIPd370ve7P
eed9Gyhnzy5kXsQ2TvBK2f7CWgprbEVHu/Od7UmHjvkBDaNIC7Goo2maxVfthvUfIQTnG7s2FrTT
oUdkeZ7bLbpOQ0eNNNXiNZxl+GQGQ5dWPDTHqDLNRFc1GaeimmOkuvahRyH4bOvuaVnhmLqeelK9
jSRzXPLYwTZ9V8/6J86UxuHCMidzh+5BfGHimEkC2PIh7us+nxK6JLikwGeyY6sM8YPNj0w0nuAL
Qod6un3gYqfM/K61xiDxgf1I0gUr/+x0i3YQTbQMcqhi3T08Bp73aVF5DEshPLJlWbNn0ax1fZyd
aDL227AsB2Gv/p9A+xt7Nl3dwb59AQW49L+LaXFncnZsFktPeRvMK1OdsXsg19eDHeNJbcUInK2z
pQZJda42O0wHDhY3za16Kd4l0ye9s3xhflmR8Nc97mf1K6LwqvfzIKMDiymDpzDY7AtSLvcJzQzj
pXBtmZ2trksQL5IV4jPzXbBWdXlkfZ4XsLsaquN2bfzw4sk507E91Gt4jLosmk7dxsDlKuwbkbQ3
YAnvLElIVDJYloEmFIbuHjFifuDmW0lS1rjdOU67+lNOmm0/OiyEIreH1vuhC1qh+wLCnv+XCVwt
Bn6PeVrpX/FAEAPNmlhle6el5N7V/iCsB9dvMoeDZR7RBlO1fM+W077aNAQwJhr1jJdvyS7sypv3
qR2ad7onyebTbN1f2wCBGulE6G335tzb5QFlRJF6nnbvsU00tOeVTS6mXEjvTFe61ru8X5fx1DJL
hK88YYsfCInpzoGtJokrxS4Tw+3aK2FOxooetbiVm32zdAhZC1bJxpw/FXhqmx1HAtaUsUBYEned
aP5GOL9uCBMPYSf00AkoZTlwphekJjakuwkmhyR2TTIdNftr5G83pLtlQpvn+xx8xvAMJuujI302
CINt8893yAWXA1R+9ifbKJfHeUMbn/i5787PRWlP9sMyIpIk6sBGNFkzynvNBI/n3ppNaO5Cj5q1
MVvnKd7yArVgkA2M8Yp5oJjoVmNDtEsK4L7Pb9ORyjaWO2Kggy3OrUB9sPDQx7kuGu/Z741o12Se
IWMHJ9/AvcFr9eJ1TnhHVV7c5TkLiNgh4QUiMVIYMx55IMy4pPqE/5HDyYKu5VboUsK6gDSlK6bo
YFc69CJWvakEvQZhJhMVWILMUgdPm1Mi1kf/XPonZy4dhhq4NR5zLzf4ZFiw7lp/AyvgV5OJ9omi
jYlT1S2vVYHjOCk30DU7f165QGZCt/wTkqdsSjK75cxYevFduAOkQEXD/VMPWfE4Ok73PQWNevdt
YunGWYwP7mjeFPV9wLLb2xYQ5h2gk4NyMg+DiZ9Z4wlc0xKe+mFgTlsMbq93s/bGK+A3a1dQVj3e
vAsemdNd8+5Qv3+s9rLd472COSOkiBwu1N5788zVbOIhWgLuZlUEn5vU0d5gUs4tvXShvwtFMLcf
JWE8FPTtGJR/5widU4LOVNXHEdY8FiScR+2eMcwYXXPu20PkDQgWShSoy57f3PmcgXsDPsD/wBOP
8C1VS8DTB69Xn4dlK3/YWz+8hrkz3VtDnR+YM/DImLB3w2SifsyPE+ZUIFBrbeq4F3kZJr2Tt01S
ui2vcrW1jn1A2kxhZRiW/eghvXAua4NDazf5ng3S3i47heARGVmMPnbJkoBp/BoXVhtdkBswqg9X
g4NtqscmblY8IKqcnPZs+lSJKb0aD7euqPcT31Pmr9K7lZ2l2eoXdyo6Jy6AnLNep3HnnVOtcVrH
maNeNwElxYrCO+wRpfO0TKWfjoU/Uq5my9Ae0TbU92M4RfaDwwLVZiBhUVqJFRdMbAQuf8LAWznH
vmBDjsHl9rybYV78WWp0pqlLm3dv80c6iZjZcoajdUPDqKH/NXo3/Dq6cfhpGbq4F+a54Wcpp/rX
Ci5jOVTCad6BLvIWbHlNbIjJLGCnusVkuB60RERMy/wQ8vpVtATB8mGt9aiTMWK4cjJL3dFYjwD3
sKHZNUlXfYMiAGpb1e5sJzfvMdN6X9nM4LmdJC8opju+usJazOIQaKi9O6T4QLZUF7VG4qBbYNIN
/2xfhz3VayWN9soOcxVJhGTg3o0kf5pqTPOgIWSx38wMLL6BkzvkHIL34Im3MD6Ztj3qQ2f1znIw
va3hxhgKtitzh/A/7Ynyw2U3C92nDX+ORqG0NUGKJkw+dFHEmcclrBLmHEu2p8Fpu6uqtL6OLsp2
VD1TsP3w3bb/vQaBNyZc4/Z68eiPoBUXXU552mqb/IFxW3UyoP9/01MgsEhhJquPq1GF8/M/t1io
3tr2ZG4l0mkUHNZXP2osRlU4rPtxscOO7t1GMrgSE/9SV7NtH2+HJ+BAUL47MgCj99pdg5J+NJye
YWf21imEJtWnZZT/QQRXxihYqOmwT0anYmZchJQ8nN49L9uWZFCDs4HUaz3m3JKrDgkJCqlMopzf
i7GLDh7SJ/ImmPJ3mKNsbobCb3IYLx0gFMvusksdRq3/rYKxWB8r4jjy+8GfeHm9dtmmq7nMkjeQ
QYl9GWtS5489qQbo1eqSmAmYfBlEHVT75LIM7fB3QHA5sT4z6nf8KuZ60dhZsp/g/jaJMHNBxuaM
1jB9mqVZb+/4EqkOQkujTvfqOQrSkBmFfMEBuSLNtOpUWFOk8AqEhZswASqTzh+Z+8yZ5B1iiVIW
xFjbJe2lFqqe4jbgpvhyt6LcQJTpoVWPTOWr8amVpf22qY2871FGzrJHfoeTIZSwNh4UUjSqubxM
yLhDG2fZz6RJ1fuB0eBH0NSkD5Vmdoev2KL99fBrlGD6YJKXVNjj+Ewoan8UK+5YpJZscyY/PNaU
Sw/SLgfcJpYpkg6G4JVijp9kC1MlbGWDF0Dz0++aKEwen6gMDmZRyEf22M0fSwzz33HLl5K3iri7
rZnlc1mJKrpoRfCtLyT0M6PWukRtE0XI57L1I0C8dsQFm052NJVJXWzBr8WNsp8jwII3g9I3CSYe
haAuZFIZufenLTGc7iInsO/mtZpOAWymh8J1PDwYaBfss85Wq9k1JHagvKymI4eBh6rHRXfNqKT/
EoXwOcCVNhbcKM4t1lgWn87mVkejWZgAhDq6+I67nD3UG7FvERi4QkMkmroO7otI2Km/ThP5AO2G
xNNdPNdgEZLBgGmK7aUoDd9kj0Vc+y7HyXIXwow/NkwIP+0JbrwVoAbkDQKwicqRojIoRvVbO1HD
3JBVFEvvubpOLhE7qI15DFlLl9gSczrd/RxJYsn6oC0eNuataDvFyGrVy9du51oC0KIts/Zl85ri
L7tsDjsLcxRw/JuVhpEy3CYcZXZczMUEN9ut3ZS6tjvrSThjIms0XbJRPV+rVcckPmWnFeYdhPtQ
/fQ3bCRKquFqb1t+svqG5ZiVfcC26rh7vAwRcwAewUu3Sg8fq7b+hqVb3Qs1vwUetmJj7usUR728
sj9dHxZR1EtsuJgb+kl7STCEqt8x9azgRI7eeVoQSfhYwl6L1Q0/iQrvrxYSi0eGqTz4m5YdysjB
TABB82xEeWnvhgzdS8yvRrZw1NvZqQlM14kxtqKQ9QUuoKg1ZfHVOqNxZvEWh/NAsotRlcOh2DT2
N4MfmLio5v2dpjvG6uW9mEvYXlGSQJe+AYtJ46jcI44KwbaaRv/RVeuqd8LTPRBxEZ1okJt3Ng6A
yGtFqozRQYGCg1c6sauj6FJ1qv+1EKsCl3Mt+jctwuC+3G7mOSExOYcsmSoG9B+dZWgmuhNXatkP
DCwg/JTFXmkGWfhUm4tncJOvne2TJm7aQ6IN8dfAKHb0OjE1yU0iFP+PQlsrXzUm7c2ImIsqd7JT
PnY0sl45ULMhVTxXJUOp0cZVTNJP998wcP5dm4O0g8BUn34ARYJNvJvzH2yHgfPS7ETBmVtJTmoY
Ad5ly9T8W3s2+zaideHa21SW/3dlzr+LpP75Yz30JEi/TCKKQav9uzCnU+XikYrMQrvDX71rm9XN
koaZN0dqG9IcBN0c/jc/0/pnyNb/lknxU4G9+9DsgBCaJG/8JyEYSkg0tQ3b52l2b9PMqkePWZoc
XjsURNOwLxatXheoGwRfU1MjhgirI0t/Oj7wSNuUFqtvfpHmdMMhGKVJ8xqMi/jw7MnDA2kwMW8Y
zBD+88W6mRpaeG71FwQhhux+JjDj6Jkd9cFaWdPvIOpZASmgexY3c9S1Rw8PzVPFWMPAQrk5+IuF
egvpcnWM6LZ1nvrBt5ABmUpMOE7bWaVTpdc1rREkywTxOOu5isZIfkWre1OQQEDjFOWlY1QGavs1
KhUbVFkBZDYzmPRslbQUceDP28lzOv95caqGV4te4UsvmruuWEJmsJRWe8eguMS84zouUXzGRllo
QHZjBkdqINBSfASnsDTnAuF1t578xqRnW4B7cHoOUpyt2pfsTeivPwD1yC4RXm/8abuwpNZYlgAo
tFuXP/2mszEkVHM4oV211t9NuGBoNYZFQXKfkamn1bwgDJDF5ieTYBJNo9kvHAFMx4zYrBwlT4hk
0boOUc3gmGi74RJtN3tPuOmqQUE0IHjJg36tEyEiAmELo+wOeTsimOtB+LRp5U/YG3vSaBkLWDXG
VNw3tUfAsxrOrtWY0R6583YSEbbJwz9fjv8vQv1v0EtgJv+PU+SGdvo39tLLn+Hr38lL//wX/iVD
tZ1/mFCVYCsBf6NMu9HB/yd6KfwHk6gIoA7/m09K7v8Sobr+P5AlchyY/1Ku3rhc47/IS679D5vJ
LOR5fgZG3f83EaqFePU/JHQcr1iuecMJKLi9af+hgSzLsbzJErg2B3aEZVEb6dz03tkI8v7T6S31
Yd+88SuiA9jjyy8nIv2N/enwEI5Zdi116X5lkjytCIDBqSnW4qOotm3vARS8TlVVYmVzg+CHRTD4
gbAkMCagyLpHpEzNVfdjCRDSNZ+MpvROcDCMezwww7Mxagltl6UgzlH1yAp8ulvQSryPSKbiThfA
lChqE3sJjJQ6iaVtZBtv1STdREwcnpPFLnuny+G2L1rkU+itLg4KsR2gPFZf8F0UVVSJCRzD13HB
O/CkV71dFhrx4zIVyPsLNi1IZNq95xc1oHN9Z3vmY25bab4Ez40FgHezrZfMJPcJ8is5ZQxI+Ric
7JMBWYmUwUqXG8gDlRUreGF/Z7rld4eVjpc7Fk1wHkDBHLx64k3eGkzSxdl2mgc/f9Nr/2yghD8W
uacf1Zqxn2FvFO3MXOsPZFrrtevCnN9eTX9CLdxD2TTtEY+ks2taYdMs6vULXLH54qpWsoN1X3vG
PD/rLHLiNneNA352kDrOPWwR77BZQ/eUtb19t/WheCNjZUXUp/xj0BvzK8TIdjf4AkGIjbrlXNCs
x4wg1PvkQJ6KOYyWNHdlBLCm+K0kOMGqJQYGKC6zsRbPaoi3tAum7LeijDy00pmeHEg5O5iL8By4
1jnu3AfPyNzE7qfHYJx+GBRgxMQ7sSYDMDYX99S1ebK4jLDJ0riXannPhY+ZaMFvX6uvwCmf0aSU
6VLXd2Zmi3NIFFA8tVuxd9yqTwm+u0zzwvaziOHLxIgGvwp7ICBR5eT2tvPbzAp3ILlPFVdDjobY
TbTrGovuoBK7oxIM6vAUykC9q6CqL1YR6ksW8unscmDRo090CtRszDfzzS1QDUnFZk7Lb1siuVPR
hloSMsUpkOfMdfmtR2dM5dIbGMB1QiIVH2+RZedeFenSzfXdEME0L4nTSPwxhLvhkBaSG+FvC5UF
bjESfRm0Mn2aLUs93vxrzLcPPnbqeMWPW5qrsfNWbs3KcxD4GSkLgj39xs6ZGGV3m7tTsl+O9G/y
bM/Rn2GwTga3KvmQ0wUH+bJbHCbU+RQsd8W8iBQax36mcExnXV1m8hKTTXm8cE4xpwzZLg4o1/Pc
gFEiB3HvDRZ0a6dzTiUEo/uxF/fjHLpPi9FMTHbl79EY3oJZ9w+Ie586G4JKw92IJLr1+MxvXPvA
+FywV19HOo7nwaxuNa5jJiBcYxtPRrw0foOnzF/D2HQRifIiDDeZoo9pO3QP9WoGOwTWMSmu+cM0
8ReJqvhpN615QAGj3xU92171Ur0okAhTaPBZFUbSCSbfo46bzvlbteUJmhUionxx3+sOu61oHqYx
kgl9fbUb2Igmjta/SXiCwSNN591DH5UoREyXSALzLNdlh3LyRyRLE7hmjVtwKF6zjRndVPaHbm2P
gcXblDB7C67sZ8W7u1LQVP3wuymqJ6/z1GM5ursicu/QYmPznd77gMBLZB08k5N4yYryu1uDz0DJ
e29uxD12JKxlTUPH32fHW8949sREd6n84WQ09fzO0Kq9I5XN2BUByez2JmGuLE3925mj4UqyNQnm
S7P9hf5TJ53T6LRv/PxSl8F4ULXPcTeakJ0AYGaxsFzjPAkLPkK1LGigGt4nybLcBQJzGNbQ3BWE
t+6XIuI0jDIKMb8IDi0tUFxvGDfN1vnatOsz/c7sWLgdgmf8UZfVwQwegRh6Zohl/yp716tpgTGL
zSwDHsasPLt5/ZTZUnRp00TlPne3O6ISbywKlrgdQIVvH3nx0Zqj6kfulet9MIzDn4hx0p+Fr+1c
b9GTNRMUHgLd/EIZTdsoYE0MXnbhD0G2hmoKyE1+CrmK0ll6FnTuvHlpg/J7miyEn9BnEgMsyzu0
l/lZ2G3zPq4thmZ/OxUDwsYcmO4T+lSWk2sV2SOjYP+HsXgzA5E2ncTya8U8n8F+YhO4GU7MMXA/
y/q3LvDqj6z2YwmkKTGLBlLtGkj7UxTlKHB52uN7GeIV508lC2JXMmTcL5DFy53dSTBjyH2wROvG
CA9gh91TaCzGT7zIHYZiTrOkFl3wijWPsQ65mepnYBg2rA8PNpOh4EtEdX+1+55kD/fWjdhlS5yO
k8+o1SrYirGVDfab6Lik5tLmGChZWH0pM9QhvKU5O2ITFe80e96riy5CxLUoIJ6PTYfsauoz4xMX
g3pmZji8GE7YPdu0fC+UIiGG/c6PGzSUaJ/zbJdZsIQrk0OLHLsFMEiw3aGOU+cCTMWBSWH91rvW
ey/ZvHHl9RcwVs65ZC/5yedx08Ah2PqzbqLfybVQf3P+oTVpypE18rrkMwNhmxNyBuzGWek8sibv
Ca2Jl7Gbn1EwpDLEQEsUEuy3LHqpqpnO1LyXQ0ZOSMBNzEhdTbpCs9G8+WuT/S0HDfwRc/g4rrgA
v0PsEoYZHCZ3Tupy+zLt/ZwFdVIUjDx2dZStD2XTZ9ewZnONme3kWvNnOBtIzVsOitguWfLejE4X
p1fRY5uPrOaWLRtjsEYIl1X/yQoTrwWgxdvje+dJBdGDd1SX3F8giA44Xr0310KPQBnh3JkNx7FZ
L/m+w2uPThOvhBmMTzMxaG8IK6nd8mmRL9jh7TRECv1Y5N34WaKXinG4RnHW2DJVW+0DUa7CU+Ex
7yhx5+7zSQz7CcnqH3QA9KXB9tZIpflwWoh/pnK/PczroGm6kRt0YNk0UKRhV754LPFfvLoO9mUm
h2RYoGX0mzoEDJ6DynyPnEklw+h19300uGSFSU71Plt+Nll5NFewI7yXntGB6ukPdhZwSkYdIibb
Nd9LvmNautXOL1xC3Z+5gjnRbshBNlvkuBtLdiFVU+Xfcqw/AyMcHuyWFG78q1fHqbtnTwSY50E2
w3EzSSYY5vmCoLh/y/3GedCo3I9+s3bJ6C8IUzSOSUnm7e+5i7KUyTTyuNpx3nTesAtzOhn+RWTq
8Kp6kuZZUM72DC89DI8saVkDzw9rfsY91Sdde/B0wHra9Y9tdoNgGEXzSKJ0cd56ezgu4xSCwavy
BzOcFTKvrRUpy1sjgVqkUo8b9sQS90lta/ABHS26R7m6objDZ852w+rf8MnBKQP3jVzfK5jlc4yX
jpG6fcVrl/Pf2QBSfumVTawxpYGVvUTNlaxB6TDl9Hkrpk1C+UTHiEIizE6069Zf7CrjkeDNS1Bi
Bx/y0rk0Ipc7CYX7WBdrexoGoU6bCuwPGbJ0nCmECWezgZ4wafIJHGolpuhwK9nHoc+CAOdGWLXQ
DVxzNbJq3sCSInMtM+sM2AcFubu5TrYLcHDzlroGxZlNvM7un885vnrxa1hKIxXedMjLrv+hp8bl
+VhL3SY8+HlimigzqaKsIuZTthJ7ZIPAoiDrdorsXdhrXuGkA+s4ndoapd1OBpHxCmyFttsIghxZ
09qBmog858islakpyg1i38SmPvQgGVWETkkkAtYpD4WcMl87dLA2P6icwahVjWMlhC9nfHBm+G5N
Y50WRS/TDAH96+rnJoB1JrnPS+W0B3YfwR4wKEwN9JFyh9PK4Ztv7XgWoROLlZUTec31+goRntG0
U7UPnP85sUUUcuM0mOkGXuAhM2S5d3Jv+LSrhRfaqOr+r22M22fdezmOJF/vl15iqgFUtdPRoMnL
otBA6cW6r7IAvmXSuTcKVFOrfwX1kjN6HFq2awwmKpQArzZtAAcTTR0XiBu3Dr8A+gn3F5+OOsGl
8KEdEfHTgyLcCxF412xUP4VjekkTTlgNsHB7R89iJKSgXqKqB9r+sKrSPi6FYnUr8iiehopSxTHm
s8XlfJaTv4Htac0kZG9z0UaI/hCFyl6NoXnJuPlSdLEOktFCHivG8mlR4bSORaDaH+MqvFMlwi1R
IUqmzccAJoJ2PfJfcaGaA03LYdS19eHrGXAKDeuzKaMvOAqwM5ivRzNu4Glq89SYZBP7Nn3yTaob
7AogLBzr7voAdv22l8Xt49cGik8/EePLVtxiSVzWpJWXTr71SMPwS0XfzpKf7Go8zEpHp7ItqXHR
+ZWmvgHa2K87OjpHhRPsCKkqTzwfNYJFPf3gF/2ZzZ2Htrr/MDSx3zWztk8fdISuisvcgcDA7biz
WnwVoXO3yMXYVZi4gHwUfx3sfMyxhY8Tw6ZhiGYvhQL8sbB4vy6ueo9Gw05rJXI4DdkdmAAmdWxw
7gfH7TiBmvC4rUuY4QUovDv4WCEICC+piLB4E2yPdiNNxQ7cP7xC0K5Uh6iPEI/sDKreEajDFaIg
eharu4C1iZ2BbL+t816GrTX2RtZvB2l5P+esCH9wENZHXda/OhOgahx5aB7iqrSMd5Po21TYvXfg
q+9RO4xAd7L6VaPPKjjaWECyGqRXoKHfoSzsnvssQ/5qQe2odx7a3QNSjgqSNDF8cW72WWKxcT7w
L8qUVMOXsgJuiFqemd0Ei6jDn1HNInuUAbKCWgbv2PwYdwZkJ50I3VJfFZaH2GM4imxHOimYhH0e
VWI324txHwRz9GxHM13RAPNA0hiFarorAag9eExtLo4s/b1clb/3JxdtzxDudCBFsjh0R8643mUr
cpzIo8BEpckS6HelWAHIld1524zpYtgXpwRdwfQzStZQvinPeMGTOsS29CRX0Phzmnx9pKnkeWU7
sJNRhK8J8tVRuoh7u4oLSef3Gdhg0Ezr9mAtza/NNZHTOHNwnGYaUJoXNuotxh5Z3oOczE8L/XIg
+P+ww/+i7sya2za2PP6FBrcaO/BKgqRW27Ik2/ILyrYc7EtjBz79/ODcmRFBXqKUt3lIKlVOctiN
Xk6f81+iA/riQFnHCvi0KVCzDXBRsVQqsBDs8fZwSECI3tXqj6iB4ydG7TtCiagN0hKMJx29rq71
ty51pR1fTycjnpUBuwwdRAcLtALPTbXNH6Uqr2XJIlPM0fX0GEitpPm1VwPjjvt24yv+Y6L9pE7e
HeBrz43tKvo5BFSJKHPdpJ393a67W0SagLap6aGvuIyLRH3krqg/til4ygzG1JYiOm+s3rgFPzwh
mpRfaZaP6qrhA1NrPsnc3Y0NZEaEW67apBMAOunKgCfblnSrr6mwW1tJtfygCjw1K8uIDqnvj3u3
L0cPBNLX3jXbj3UC7imPnG+uwamSFzEo73baxol/n5CPX5U+OPNxCjRYC/Vzn8V7cM53RVa9lpgh
7ESBqlPAuA7jEE03qCB/09W8egA58zTz7/BoL8hje7c55IbTfUipFyDTq1y1hqyveaJXyYYStecb
SAWmRmDtkR4Hwx834w54woNLn4izVFF/8nz7CTwGNa0eKZsypSml1ZOHdAmkNkowBmk0bXboLEEA
TkvvxLCJJMqi4dzIo/SNJFggrlXA4ghoiehWy4KPCawH3UW1j3YWxb8oCrzYsMR9CRzHM3UUfXz9
g6gDgXxoa7DzKPGgxMuT3hohYnRZ+IvG/KwBhDLED+xe3G0S5o+lNvxodEtusswF4J+D1A6CCUXY
csDEJKaKUTXVtbRQBCqBB1KhAKNpyZtAujw3LWSKAPtcBSkVPZGAl4tpJlfjIK8gUo+ox4kXOnPW
RyMDGEZi7eK4G0Oe2MJ8mxH8X9tKpZtswbOyzCq6UwFLm0a76zlRPmi+ZYp5neRX+sAqDzPfPaDD
8UDiIXZWiwxQp7fQV+0B0pB7M4BO2XQFD8yWDbohBfwLBW3ntzOGv/QI/dMuGbNNDxlywxEFukLQ
XJVSv5IOm5N8KjrINle80G0+m121taa23nJkN58zpKldpOBgWcvrSQM+De005KchQFM+WLmFPr1i
/YVyzcaI/ENSTi+zSxI5Jg8MBBMRhKZgAfmA7qliGd8azAC/41yIhtTkb3UtvSu78Jc9e5G0OvNm
k5J9U9E7kyAjt1aKLqPadQ/FEN/SGt8b5Qw8Qo512www6I0ICZ8h9Wa29JORZOFhMIbbOqgdLg4s
2SYE0mRiQYVBOsb/Dg4Ay8Yh+p1mUAuhJWx12reK05Q7tSrJ0U0zb27N1rK9CpmlW0zhHoaOz+WC
HvTrkNQpy4CeTnjJ23R1YGEGPDnznebvIyt7gp1+jRoLeucp7740jctyMzQjb3rNHfVnK9T/Mi1V
vQtHFUZVaCKhFFrVXdsWyp1Tfxey+waYCpZyrHtmJV9tmXdAXsDWI7BY7rQJJf4QTUfEs/r8J/cs
HTQz2fa6Xl0l+fAyTHbpgb3NvUr+hjOyU63hA0XojZ2kvzBX/KbFpgX0jCYS9BT9Kkba6D6CcnKn
QuJ7mgIOd8VAQykxvipt/KPQULF1u/s2m5BJLYNfSYE67ijFgDBbPXgt3oBQx3zSlprmVncH7Bwk
B5fJgGDjmFRypit9yDLrPoQ9gPbSxOyVXNM9qjOaaYmXiF6DM2jmri19dJRG3OeU33Wxq1n/4Dyx
LNz1agWz8a9x+tKKF9CtqHRCoE0QO8705Pdo5nunhLFTwr/9ZE01AIQEGCR4n44SVvi1jlNMXxUL
puZ0Z3OaPwkg6RtkutLXsNVQrM+RF7a1anqgnKmDIAHZH4oKAHSp5Deko/5dz86KlPzRjv0PjWL1
B4wlovvUhvtX1sNz75Ohm+HtzHbbmgBvPGdQoH+o/jdoblctQla7YlLCWyOJU9QigwHtLMiGrcEP
RZX4CbAjJ1Vptd9a5ZvpdnttHMBD2wgXAxHe4luFiJShVo8AC4EIOdpNgIxwwk48kJL8shQwO0lw
Kypt27bda+4XHwyVRcnz6NWlD6PhVbhJU6Q/i+AA8IEZm+JdpiFg6Fo7JUU6MVYRVkRS/mb2ON36
UarvJ1sc2sFXb8PBbHfIxhogNjvSAqfvWIFZv63DugLZLcAT+4VzNfh1uec5lZJol/WD1sXKNdKR
kMaNmS0zWA1XN/JWNQa3I9UVdRh+4UMQ7G0s1V7Ahm95gMTbqX8cA/A4EYsQ9cX00EbJtRpHO9Ch
uAXwgLVfoNOh0cd/2VrtTQDc+n6iU7QvO3XXgRCcPcfFSEWFsrhG/st6bz+1tr4f3fixauPJq4DE
fa+b6Db2FWpf/ee2AS0PpZNbuaqfc7KmmXu8qSrZbTPTtm+GjrZF7uCo1UX2ryE18DEilRhFjaql
japwZXFTUQSrbg2YDEEPGMMqKCBIm43gSuNWUpjVufUipDYEqnmCmxGm8BbqV29urEkbW9rSdoEI
mWKX98NEuzgRHQSgqedQwfc+QRKivqdA+ldR5oBSfMnBq5L57aZarT826Cfu0lBBScDgmsR6BcE+
p6lmLbQnG17HVaNkEgExNUJEXSXvMVSn94YQgr0FZ+y+lh30tDZ22de5GXKy4jSwlWpsP0PIMrd9
CyoLtEB+3aH1m0E0tcLQy+w2v/dhGqOxDQJ1J2TjHKDviZ0qk9EjnPsppvb+Ewx0QXbn1HTHiwwj
YdlT458K8cMo2jslszxkaSN07PTwKzgIzetcjvlukO0eznB8rQ2uv/UhhaIR3j023Mu/+bhy18Fl
ASUF7X6Dhpf4qqS1eA3JbRCm8NPwdyHDiNckFTGnRYl7YiJ/AY0UdyHgnx8VCOmDherFt8Iehi8J
tedtimncHvpGOgtGA2mKIKkApdJfNKgp95SEzENckWhC5Ks/+m70nE2ND/3IzR9CXjc/O1GDMYTn
PXimq5SIlevIyoLHQKQ07qYPyJEm9ziaoqg9QB2PVTO6H/u2/IZAonsDscrfU52qyWpRZtZrf5a3
R602m/Ifgaw+GRH9g1BQS6pNiS5mHdsfWBDtXv0Dm5WqKB5J+2BKRzCDtWLMOlL6oP8yuHF802aG
Sp3JNz6OZQtFP3F7ceNia3BrJur0OMTkI1aKw0mY5Q1KCIMWfLRT8uG0CKxDk0JohOTvfO2NoXrt
zBpUqu8U+8K3xl0PvnDfTbEB5xGGQ9RPXhZk6mcD8Oy1ppX1N1AV4x2Q+OK2iCb/tUIXLZ49UwPV
oo6ItrPiZ/lrb1PINiIb/PBUPzeKCsa6VoLptY2KDOl79Hopleq3xfAlBm3xwx4an5eR1VxpmWgf
6gDxX2ca6MnlUXoAlIy6Se1Wt7VfD1xhJBeAbOfNI5HTT7NhW3fkReR4UvORMO76K6Ghiq8GrQ3r
GrC1Wtnpr5IJuJlyWq+UGEDn2B3kv57yJcKdKAT+l8FGrpCpQRwl7mxETNz8FoEhk7rmFOxQAUTb
UQlCjhij+vR+sMb/N4+rWWnoP6t9bejdRelbta/53/8bZgEL8V8OgB5QbBo6QNh2/y/OQrH1f1Gz
EPSxXVuFbjP/0f/Iff1Lw5LVdnn2ULqf9b7+F2mh6Pq/wBji8AMeDO4UcmHv0fuaPaz+D+JFGocA
GZpbs6ebjn2Pu8BZ6EoA5yaADi7NJiULRieyOrRtbkA5m0zUO97MzBmxr9NwSFphHK1StTdmpdhj
HFup2D5QYQqbalKP5iuNvRlhkPsRQnoBekjTr8vxjmEk8/AMUyBjxghNxzDneXwrpSWiHKp7CoxK
KiL/3Ni69UR9Iv4bgISE3XmnsOMovFCYOEdTkV7T0CICKXccpZtAsIo2x2xZUzpvbMq50mA0K9DD
Ywzgv6PoGv971XE1TVtIsxVkLb7Dy5kOVuzu/FYxQQNS2QiGSXoRgiYf3jN3czxTsMqgTaiGgyrc
QiQtVScbLR/eYuhKGfuIPuQeIdc1H/PTuTMFiGYbFyf2iCkWo1LRSo8r4fPiM0INeq/MeMoPk3d5
LKdzRxTXNG1WO+tgaR9dyVSEjc0DGnneEKsCdyhaRG5N5AgKd4S9rco+fLoc83it/5k/Fc6r5giH
DauJhVyZm+uyzGBDbAqZazcCtR6vozNwL6h3rQzvTCiOGDYUtXvAV8uloVGRLzK6ALzoSHw5zac9
4hYlbPIsXTF+PzOTALLIHGymEWTorH32RpzOLK3cUXLoDl1Ux9ctqiRXFufEnVHo7se+Kuyry7N4
Zn28jWcvtNRGJLcKqyNelatTeZWp2I0DaLSilTjnphAjOVc1NYZnuYt16GeITEQFbwCEIELwFpjg
jV4TtbNUTidXgp2bRNPGrQ04MU1mZ/7zN5PoysqihD5KTB60xGu7SkM63/KprOAxBDvN2F6exLOD
c3QYdewzExTEcbwOEqfTRBoFI2SYNqYba7uo0ewNRPpg8/5Q6Dii9WZpqmn/cW57MzRVMc1EGZCw
GNG98RottZCxnzQq8EG1ssHmw/v/7q4/G8x6G2qxwTrKCBVasfgqTcVHBCiCg5OM8ouNwiE+W4n8
Agz/2+XRnVuNb0OeTCQKzTRWmMhQ0CqrfHMf1U2wsp3PRkHn0LHQxkT0c7EWa7cMK97hVPQit4Uk
gD4/oob6x38wFhY7mxkxUkRHjxeFb/qGDF1bbvABhk84FNY+6vDUuhzl3FK3HN0g+5lh8+4iSuXa
EdJ/1C+VytUtEIlpcpNSKfgrK+vwyeW8alY217nFztRxHGLdaYFYOx7X3IKuIrSSQDfZ1iHt2hd0
Nn9qkhrN5aGd+0yQLkiwWevA5Ocf8mapU/tEvdHkyADujSVIhnKfkarNyoZauNTOy5xim4uuFKI/
80WyOHFDxYlgUM7KeXoFvCnXYWBMIE3h9OMX1xf6prTMA35VyYGOGA07xEV4rWI8sXKKnI4XTVpK
1ppG+2NOeo7HC+5CdB0MdkB6uBo9QN0LYdPqdFFWvuDC1fPvIUOu4M7UHQDvy9RjqAMHniPIuRDk
741I0YeSstSfiq66DyxluKnqstihRUTJnfjbAYYQdM9tA2UNyXZFrqRCpycNMme0i0i4AWSY+mLb
9yP5kcL7flMCIYKXGsDb22hND3US3wXk26COW5/rFjmKla9/OudE1sBB43CKvekyPRo1fcBcnZti
0AsHFTEkMydMyla+7NnxvYmyWGJjV0IUlhzafah2HkJQ2raXvnLAlRL+5EsR99J7795hXHxgJs6y
0YRYnN2O3UNF75lRfXQoEOHJCem7yVdm7/TwIcpMXnHQRub5tbhnc3hTSW2DR4LWYH0unFHu9KSO
D7jbxT8RFZn2l0d1bh5ZshZZM1XhkxPBTwpeiiY3Ero/Rul10lFwlxDB1oH/fa91IyacgLrqNdvy
tbiLcVptMGCcZUhA1nl1G/c4+5Zhi19Sq1S3rWNC205ideX4Oze5c7Yp9DmBh5Z4fBwMpZPJtEKc
I4lU8xu4vKHd0RmOD1j+4F0X5krz9fL0zv/H4wvfnV++us4TiGtxmQu2etDnZg1Op/Pr3LMkQCw9
A/GGzOH7005SaTIYbEnhSZjmYkckxjQlvYXQCNWudAdhtqVKbb4/mXZNQyUhIRHU5urA8RTmY10U
8J9BFKC+cdAT6rRJbD8ICXMmxZ3m8vSdOUuOos2r6M191QcYKw2APdBeSX04VJGdWFufjsK4sjLm
/GTxnSBvIyPO6pjJG4v8hX0cAW2cyk1KffEmdJTsUOSZuCky9ApLyFNPQ6/gsZeNfdivbPkzWwHl
Csoi5Nc8yPXFIO1kcKak4faflMZ9TKWpfcRqHl4DaDZEHywkxkoUVldGfGZluprgoTzbmbNuFhcE
bxKr0dWeVFT1Z/MSAAklNAcgMJ3y/rPa/fNWRpqEZ4o5/5Q3X9Epa2S/MMiFwl50tzB+2+tMR3EB
lroGcsRuEMoEgLoyrWc+KSUO6g4kIo6p/fFKfxO1CqU2NQ1R9dbSZu1bpAj6CGNas9DbDyhzQ6Rw
UCaSURethD5ZtvOlaxmIxBvoxGvm4oua9DpKKTlRgtgpYXrk+p5aTPe3k8F/rOGcfEGicL3+4T2R
bi3PFsyO9aqfWLNThKXTpp6bLzxx0yu9tPMV1/JzI+J0If10UAh31UWGir6xgfIN/Wbq8CDwJKZv
3ztFS+2VpXJ2TIaO9JFDZQCL7uOlAg+3dHrIj6xK+ht1ORq3Im2zazm09crZci6UzfoXOoxKQeny
OFTTY2NbZHCbTAmokbKHQkF8fAnBf60kh+cmj1yILaCaKJbai8NFZpCYBo2WNZjHaFcp5LphH8rd
O89KV8zXDFcjkyfsmWn3dpfV6IpDjIg4wlCR2QiUD9AWzZyVD3RmLCTUcz2PGLOo/XEUdpEKZn+2
V0lGd0tNWPnZtS5K7JcHc+bj6FQoZ6sDDijy1+MwwC5lqAQJWE9kYWkXYRaYQM3fUg65vRzp7IDe
RJr//M0xkRfYJU0jYDHX6r44qPDusBcqV9bafCseXS98G0qT89nHmUsd+TiICvY7owVSILxVCNTP
gIJnel9cu4FJx7xAD/RweVSqdi6iqmmoiOHaZy6fYJNEkq+XRDQC5AAbqaKqj6IWdI5OS+lY+bgo
/2n3RaZ7yIXU/lJG5QY0eLkP9T75fPnnnJtkPqSFZC61Wer2x+MPBfLHzsCqSezwO+1SZSdDq1up
850LAs9cw42Clyd1iOMgluwnqBwmMgZRhRTKiIxA49UClbOVPXDua9quQclIczk73HnxvlkyvgFq
DK9o1KLQgoLnpIMmwB5RNburfBYZev/cORZ9AbyJLBimi8sEh2xrwJAPe/sGJk3SjfK65AT1/kEU
ih0G+Q855PLVZqd2pWPfClgdta87iHPZbjAxGH53FKaNBxSnIR9qOXNJXiiJG4VzjmqHH9LeNbYq
upDvLRPRZBJUHzg2eNc4S8UDZ+qURpnXPrIzGSZXmL+Wfu6snLenVY45DE0o06aPwqttcXIgDVaY
qCcUyJn40Z0yOjqCt+lN0ZvuxhLdB6c3P5eK8Fnrtn9LrfvGcsty5W6Zv/7iZGF/qzotAiotGOEc
r0X0qFu3CZAvmawOQm0zoD77CVkU0d2ZbY8iP96QKcQ7BFXXSrRntgEvARp+mg7p+iStU4rQFG0G
EHfMYj3ZhgLPF9SU73QjMLZt7fP396+euQ3HJ9Vpjy1v7FazUX0RnCIGqLdNX+vVHm/ztZ1wevVg
7WNTHWMFzcoMi9uaenOApiWf1QqjWZADO1CMxOxrw3fDlSV0OoOEcnRSRN4emlg+pjgrLVGZzGCR
mBF8oyKVzkbAl34GqGG+hiCB/JV9Pmc1x+uF3qyGUpBBW5MduDhNwkSaQyDxXi1zJLhQ2DK/QCea
fsoWWhywSO0nJZDhtgz14gqN7vr75U94ulwxjOL1wiuHLJJT7Xi5Zjn+aF0P+EikFY4mlv2aVvZ3
M6c4JdHH2LTGWkZ5eivMEXmw0kmjwqovdmmNaG+koQy+ycEkH3TZtldslTWRlXlRLKYVuozODcf6
5O5ZLBotbnTTKMC3VbGCJjJYm+ibnMbM8KrSNz7JpJsixI1C6kV2moLhuzytZ9asKfC/mvM/KkfL
JnU1QafKgUygfulLXHETXHVcXw2firrS45VgZw4+2iQ8k21LpYbCe+D4I+qakhh9A+1itOpPnIvJ
k+qjVt3h6qp6Rh2ajzga8EwecOls9shf+qiX1bV8BpwB+P3y0M/MPL1YgAAOqfWMTDj+MVoK8wYd
Qw57GbJdu7b52Vvk8rlATiod/eS+hvojg/DdVxmTQAudqhmgANNarCuRuakpAflADDdSHAEDX58O
LszUemW6z31bHl0AHXSekihiHg8ww67IB96AClvd+s/Ibuk2IC18nBH3b+3D5dk8F8ylZEX1EdlT
/Y9P1JvUpjHwDlaaBL15quo35ew/2ee24iGF3T9dDnXm8EM1hjA0E20affrxuFTfMCHrMi47tv3X
GJ0JhHBsdNZRmb6imRl+vRzvzNCozwNtQRMLGVSxuClxDIBSOxac62hWeOCD/W1VIcRQ8N+8/5M5
tJu5EhkaleLF2gCxXAY1mLQNGj1wvAzMMZDImyDwI6JHHfDywM6cqQ45lTGfcsiO/GlNvPlm8ZAj
0tdCPUddEFvsAszaRpE0/bA8rbVXJIZRM5bcNSsvp3NxKTUSUv8DJFnsPDi6Km7x6KeqCENiTNdG
xgdtpMlYIW743BdGced0obKS3J35jIATSAFski/+YbEdOrszMrTvOeoaKgR+zi6HZV5sccGwVo6W
MysUl8LZd496McpSixU66X2LqgL6G349TdsULeXDaHXOVVuBGu7zQFkpspwbGk/quXVCrZjH4vGO
kL0dyMFxc9qbhnWtKSgkZIFZfJ6cKF1ZofMKXNxXDlnULJIFZosL8jiUYUmtCUaImHhwpzALKR3F
hhnuL6/Ms1G4d03NpBOIReBxFKyUk8wyOU1knMqd9IVzGyph/+46mErDkWqEQwEX+tj8FH6z/lF4
pEg6znT01BzsLai2dLwyYnpq3mg6Qq4ckedWBdWp+R1DUmEsvQ6xYrIqHHDnBdg8ds30kBWy31jk
UxtbxnLlQ52LRql9hk9RIuZddzy4Mq8x0QEuv6lGGdzkUaXv6ySwr8UwlLdTD5/73Z+ME5kqtCts
YpqLUzKxNdjWIM82fVeW9GRDoXVeUKj+WhZxZrETYi6KUZ81hLs4I4fSUMMmYh8PXWdnXgZuAFWY
woGEGfnV4+VRnZlFJpG2JF125KOWwfwB+6ImQGDVcuHfAcd35S88rU3UEBSKuFT9jfD9pyM3NpVS
chJS7uW1jfpPNoQDGg+zkuM2UQLP0NA1qVsTKrhfIQkzqP3KTXBuTkmqccLUjLnONE/Dm50QNrFS
YvBLjlmnNxqdxF2a6aCQDW2tuL4Wab4b3kSySiBhIILyTdk2UXfNUd2ku3xMunIbJSWf8vL3O3PV
uNgpUewmN+FOWQwsayonDWs13zTIzB7w1lE+TZbvetKs5U4Z3PHGRq7i6z8ICqnuD/yI19IiaIVO
lBo5aJTWPZMYAQN5zkbrObRymAqW1Pd9HRorMc88zzj4yaqhZAJZMBbzWjtTgUIdPDteSggGhfkN
6hvp19EP419FpmffzUxAOlBEda31Q7Zy2Jzm0nNHiCOUjBpw73Lzo/xjDzr2UpvWHtSHVsNQMA0r
7L3w1bifZqOh2pf1PQK+Kzff6UUxL1d2Cnk0BYXldZQ36CPDrsrxGwc0RDsj2MV6rD1c/qCnpwCv
Tps6JJAy6mjL+7WzEaVEW4WCjd+G34MJBS38Mesi3xt4K3xvWjP4cTni6YTO71xKaghharRkF4dc
2GRYpVVkEOiOZPgyRbn5yUXm448bXbRHjxHdgjwQmO/gvrKGWDgX/U8Wr5qGPefZx5sUXxgRqQh2
bURZwjixFTbmpscCBuO0Hi9IhGr8qffKQZRQvaWi/r48+tNDAo4RC5lbkloDldLj+BbdCNJkDglt
SPRr/vqRlEZ/0EJnzX/4TCRKpFSGaOP8KbAfR+LtoLkTthvgsl079/LJQS4AExX8Jiz41OHKcXS6
S7Gk5BlBXsg3paxwHK6OUb6DAcZ1oqWIkqmz2nSMakHiU4Fr8gKdyVG+lL1dQtbRjS+Xp/V0sxCd
UjpgZ2GrFMSOozetNRuFEh3UWHyrlhY6I3GuvXtLzlEcmvx0eoCXLhIBdogDQrsnQ+zRYIZz9KGD
e3f9D4biwEcErG2hO70YSg3OTwGRxkT2U/kJQLo/0oBGYHTlYDuz8x1WBqVK+49X+SKLondqZj0G
9JtAGCbEXvD0rpoF12D9hhvHaZR3p6SAzcTc7EBbktfRIl6NUEoh50+kKLG+Szsn/WBS99plSJ99
ujyF59YiqEvxd8ESTPrxasjiSPDeQiLDtvv6WmBZsKWYkHmwdNPrsq7EDRqB5oNZxeVLaIflylY4
c8aQxvFeoeoEGH6JCzZRQAP2QfLtD4GibSQVxU+Gk6L4iwBF9YTJCAxP04jkE7y58d/UnP/YAj/N
C8iw4EnQ7KECbi3RUpiXlliSp/TVoLq98DGw+c01NuO2DQO8BkMghp8DBML+wYEzO55r9PXIR+gi
H896g26EDGbS86hKzI34hdedM4XfVHwyHi9/4MV2Z+ehaQqikAcAZziZ3XEovwvzzDXGyBM9dCfV
SeuDis3u/nKUZVHv32EczjNkNjm0F+sIvd5MRDqa+TE9igZfHK8LJmVXoJ28lVYtPtBPzG8SXfnk
Dz42UXQ7H/y2eedyPvkZixPBKEXfkNxGeP1WGdrCdnUgMewPyK7rXuIiJGrpDXYDFPxMgIy7y7Ow
uEf+RAfcB1pFpZJKBed4rqsiwo3TblH2D4L2xpTQ7kTQdvsi6tbaDOc+69tQ875+m0FPuj2ayE97
ED8h4OqpgwZrXax81sXB92dAyNHyScnmePjMf/4mitKFiRlGcej5EUIbNwIErL9FjSeprnUU9MSj
XeJR9L6rYw4Kip4uH0SmmfS1mEUd+aTKLFCB7/0wuG8GpfFyVvD7zvQ/UajnaVAg4OLYy1S5hSji
KxSYPHcYney2VVM9ucLCxdau4IThtRXZJSf+5QWyOHD+DkqqQf+C2DxGjuez8G0UIqEAe7jPxD4N
4LJF896earj0mwT9fHSTnLDrD0Er6bZfDn6yZOjns/bBRQC056xdXMkVrnqG4mN/ZsomuBIVto4W
oNeVKIsT3bCooguNNIoPqNMLXkRp0wjyCi5p2yAagw472rT4GMvB3SnWoOzqkds6Q9dzr2tTsHKX
nWw/Qjs0n8HCwfYF5X88u6iqCz+JkbmFZRuqnzSz7OSXqGk0BfWiwK6blW7UuXjsC+58cjmg6os9
GE5GqvlKqaGoYEDj7yfMzWN0kZBcrrzL3+5MKGr3LiV8wE3sw8XQSthcVQKcZuvz6tj5Mp/QF2pM
jjRZrXzARUYwf0BQELTY+cs2uZyOZzFGhkgd2p5R1VCBQ9yMD4o/ZUgA2MHnpqPH7/c41sbZoN/1
OoKTl0d6cuTM4WmNkNSB3GGlHofXFNclB8bngkXqIJSIRK6BDuXWF4pOflCIh8vxTneFTobFtLJ4
yBdnWfC3R1yJM4gfY8a61dLEuEK9otvJKGxWJvV0VEdRtMWuSFzdVSROqls6+ojsOFaxTQdQd2ro
PnSdbq6cM+fCUZ2dgdmQKBjf8aDMnNpp5FiBxyEm8niPHO8YhdvQTPUUJaXcGLUcAaQ0Mvbvn03c
nCkDkPpT+F7MZkipEfy+pmx1p7BewoQ2ZlG/Ew7ER4JSy9VARYcOEDv+eHRpMaah5Qh8HBnOiyuK
3KOLUa5U4E4XBuQHYVGB4yVDLr6Yw7jr/ABT8NjD2J5sAe74TgG+dv3eCSPKXCOiJUphalmaqgu9
D0tHib3S0MjMoLvuI1GvrYfT48PiSOSJCz2Tjqs1//mbe5xSvT/qEv1qpRsRUQkF11uPzNHg06y/
PKCTK25GNJFT6TxeIAotr7iqmBm2uC97EprYrylpsyfTDORexubgIfim3AQUUVfW+7nxgYTQ6d/O
6v5LiHA1McGBZBbjKJS0jIGx11qO+p6i9is7+VwodhT3C+8V6iKLZYE7T4dQP8uin/TmYxkW2Wzc
ob4YAAzfvZlm5h4YJCrqc1lvsc7FJCN0IBwsKPqpOLh1+lelW2vQg9PvxXqgHQHmf742l+dtravQ
02G1sgDt8bktpsmbFCO8g/Na34uwTO/zScGw/PIqOd1cx1EX54RvjQV0LR+/KVQkr7oywqO17rSr
y1FOcxGamlTQuDahn9PfPF725jBGiVR4lChOG33KknbajPaQbzOj1FCNj31EaXtfvzKQJPlxOfS5
AXKJ8bLVyIEAWR+HHqa6VGaHXC+2rMGzWi25SxqxVkk6G4WiNt19qr2Q1Y6jmHEL1NY3Iw/foG6v
lwWyJRL11stjOV3yvGk4CPVZnoFenHYcpbBFlqtNGHuixfnnUPRlre0nvN2zK5lpTbNyJM7L+k1z
kWEQDjIKKg28onhNHofrgtyQEksvz5+kcQgSOT3kZpR6cTXXqty2c1eWyZktQNXPndEoZBwn3yps
8KXt7D72HJtso2lUela2gm4SD5Vm34Epv+tsbEx3755WzmNAN0TF6EgsPl6jzMmX7GIv4PLZm3k8
XfuoOZsbNOWRv7oc7MykkvxbtOTYeNiZLCYVg9YRQScZe3XTBAXUM1K/LegDx9pGlluHWIUXqOFd
Dnpm4VBUoYzFBYcWhbPI5Qy77+u6bTMvpxm6pbbkP1l9o19NetH9uhzqzE6gccU2p1BMO3eJoGpa
my5A2GUeGHob9eIOX4nJff0nQahEU+eABrZ8Dgu1DMDz4bgNABpnthzH6Lx3p5Ub9GTWKJ9wjdH3
o2YzA12P1//A443mIo4C8MrlA55XrifqqsdfXrW+Xh7QyQHJesfqk9SD/W3wXjsOlVd5FSCagwVb
YepPPsgs/zqaRgiuXuFXwvW4uXsn3Bp9KZPvMSpT+soSoYV68ul4PwGVJEGekSAQ6Y9/BM+5BMJn
InejKRI44Mqkp1r6qUunOkjQWMM+HbPvKJtSTEacCt24jXAyYSXolLmjL3duJNRMfcT/agx/RAlY
DOO6T51S+RLaORWKrxhZ4Y9wZStdrbzmWYy1LKKWAte7TYSTVRLvRB8IHz1HRFml8JqOdm98aNy4
0p8w3HCxOkZPq5///XCS+gs22Fnzl9qIsv86YTipf8BBpspeZWI07VZrxwi1cqWIJJrdahNnN20Z
RzcCaa6Y5ljcjd+GMG9okOdtUMX2XjNmv9lRxU/c3dBhcyo04WelhFgPU+cL5R3NuLXgUYpXt4b3
9JzwIMTKpYASpeYoBruZ7XWpErc5P74Y/JuyirMG34c27x/VEYVHuSma2Pe9jCY5/oBj41bPg4Ee
6ceqMBEgS10X5z6PsRTmi0zRxZo8XfaDbV5Vcgomfdd0MbWYbSpS17CvqhB16EOD3jwfJ3U6zfZg
pkTou2UoXyK/Npa+8IrQ18fPRTup+Wta5hYW2Djaxl9lzXO289KqKJUP4GUL9PsidwLs3Kp1xEOl
q/mpFsiSb2obCAitSNTn02NplWBa3QDZiB1GXxJredtM44d61qDJvNkB0P1qortWfy9b/I7bLUWm
vH2scZOMMHTL47QKecr6rnoV6lozfLaioUl4RQRTK+lXxogQxptUq9rpqzXYafAcmU6HfQjqAbiU
X6ctQmwPdtiWXYdxEVnbQ9/jwN2jhxf0uLjNXVly7Gi0huJrZcPW592FfWPzZRp1BAlR4DQn5cGp
9SD9ZXBja8E2U5DDrrFFrOJZdKsTZvtYWNAefmPXiLEGRelahmIbBqi7hdsI50MsXUZcY3AmC9yi
DwjPRnafYn/ETiRrS8uZDoj15fmLYyYiRgVUDUNkzou0tfvvnJWdhntxizfaJ9k6wCAPSu2ONYrL
cY69zDYJGr3FstiZNP93XaENxlL2rRragjKOqvjmGONUw1c3UMPrtkGsyPGlDN1Jvem10pieDVTP
gkfd9Zv8CWYrYqCm6ys9/jD6ZOOW2fi51xXRKO4zJ/Ah+1OMn76k2GKIxitQD0QApZf23YjjlYFC
m9NOe8fHcAEbzKBF89Or/UINlCs5pnReN5jRjuNLbmRs1H0mRiQakNcUExCRPFbyStzqlZaVqIcj
n5ri9xsqpp1uRehQBsR3IKEXcNsqsDjdrdpl7fRqhgpdLM8PUShH/6IYRWHsgQjlDmw5VZlGdfbB
wMsJhKUSI7k9MY47DZt6UKpo/ABL3oyFEyQ/TFkNZbS1AzGJz1ZYIpwAa2f0XVTzGyAyLaqNpdn+
yuIxxi9G0QK3arczHqKub2w1lUbzISkEPlTXVZOGZXuoBmjB9bbjUWAjVK5jO32X6zFqiugWRWEe
XuP7h+G7l6puU+JxkGEWqRkKdn84RvROqV1Pesbx9ezjVd22n/NEl4m7w8bX7tXnyv9vjs5kOW4d
iaJfhAgO4LQla9BojZYlbxiSnswBJDiDIL++T/WuIzr87Koigcy8N+/p6H2o7mJyfC+apIju7bxb
ewsfb5+8Y1/sck1JT17c4zRtRAIdErHW42NbD9twBdpphMnjtnMHGSAJvDX5LwaYXJjTXG/hv7mv
1ujWddTk/I0qb+peAXA5A64/zEoYD1ki7f67MKHz1DNUC9kKctPcOmEf5a8bDfLy5szd2JDlWoTe
7RSTRZVxfDlf0dwSblQtW3895jsB0UHuEhCxDoWbhuSo3oe5Vz4kbB6cvAaaK7paj97TRskUvMZV
0Koj46bRQmqntysfwt6sLO72/gA5yPOZfX/zmSr/fSYFmrEAy0jJmX8WkoNbquUSyqcb/4zd2mlu
p00Trx6SpSgzBXCGfOfFi4WTwvwZ+jsRqKR59lTVDHdg2QIiysHAb3ecd/37TkZm+VboZMi/o72K
26daiTh6mgdnT97xAg3daepEFQHI7s12plbd5tRYjWn0CFQo/+mSyR0fsa1W7ckWlU2+eGQ7nrnc
xe7yNIae1v8luaxDlgpHvgeyUM3o/1TSMJ1OCSAHKZryjDj2KfAJZ38XepvDF/Lbh/2mBKTKWr8E
s6ze8iKeHX0l1ymcopMTjIV1ryyNAgGs+xrX4z8Tb6vzQ4DtoKGJza5cwOHMQnpf3mjt4rM9r21I
JuHuGJDqpCAVBQnHSVmRkb125cWVOpb+YEEnbHrQP3ABHKdJu3iY2JQtC29OPgdZO/1bBOa94lLq
eNDLFGfYfsHxdpsf4Exxl3bWHKSxHc9xbBr2z9E9hvtKQD8nDb8kLijuLOc51oNp+WjxhZKLH9oK
KBicRzdT+EDwWLqdQEiyXYWtyFGVjN9sgXD6lpMR+V+he8g5g2yMYhrcu2+uYGKW+TyLfhYNxdh+
T8seP2Pw4sZOWqe0ZDav9qrg/crvVOmTgczpM7zHLsJvOvlGfUyYep6brav/C6tgbq/6zvpP/bqG
TyydQsK+XAsfReyOlj3HKbzR61AuL1QKMSPpMkja87ATbHEmzCSfj06US3vBio7B1T452Fqw+7Zv
nRvxY227AAiyOe6B2WgJNaon7SDDiEcUQTAQoHyqQ8AfdDfEV/dts39Wgvv7up+9QR5BB61YsOEt
HMfBVacwJlf5JB1dnGk+SAzpN9U7mNryoTz0re6czGAaP4yoF8t55XN8+HgxyTfNuWMyYN38KNXW
kApkcLXO2Taui7qG0gFUR4IBbY4kxSUkp1Z2NYdqE5O9KYi8ALlT6+hKtSORkGzDxO7BEVxDgIX4
q7Kl84CfanfJiXp1uxCmvPWsi8muKJ857rw/k9+RN+ttyfRb1lHxOyhs/q9E2XlyR6JP+EYEgLWy
6tCRnOiCmGIvPFnTJJ4oVgmN6cO7Pm+teuqg/pH3K+FlX9uOHZ3TQpq7/a3YMh8OcohEldbBBAJH
dTyaRGK28phD7Oqymj/zcPkdmIRvqjPZTKi9l1GjdECvdmoRfIlbyyVSR8SJhnrxPpM1aG8Lv4Pb
jrO54jM45JWfK7FDIfH2qv7b8dNUGTHPFzLa1AT8azWWoiC4ELzaVoH/KuL2VMuG/8kYlhq8ULEu
Ux82y9tIbmd+JYt89cC+lRg+wzpOuixxm/5BNWFcniIPcBosnCWcT343OUj6IFYTYomnbstKg7MX
CoBbwlMjKgHy9NL2z2s0tcFLq4razdZQ1HPa2qifUhDi1t4HBDuzZl2QOp/pYo3cQ8fv2f8adse7
6oq6Da47v7E5f0gAd2qixQWyx2YQMF5Q5PCu9ko2JxCD4sHDWtV9uQBZUhFzZqZDaJfiUBYD/1lf
Qfo+msRQ8YVRFRQ4xXV0mzR1JM9xwxm+pE2i1Y/afbv+hISuvLdNz30CrKfyD3pKErhLe+HwWdxJ
Z1RLktjHFbvHTW7H4I2s1Sm+0Tl7AFnpm+J5jwpgAj3O+1trcopLs64UeWbvE+8QdrKwGaFTIHfi
0laP2+B5fyeZlHegqlqZzo5fzByGwD8znRsOxnV35e/Rc7a/ogM2mQojK/fZI2u3SgMsDu27GgfD
bExN86J/8VpuO0GLlpsvzCtHPJbUta/7Ioh1cTqvuu3cYCFjmHhJEIuqU8UBVkDsQ35ic/W0L+U6
8ajq5NmwblIfc1vNwAXQqMurahVDeFJYdRQZ5lCyTjkZwCRrkyhbpmVn3Xe5ioshim1OiAc8IsfE
N7hBc1vm590zoEDWoABKIaine8imPtDuOFJVdqFEMtIOmkiRpM+KZHs1su/6yOzNaw7oR8a9HqLZ
ZUNM0LPwfoWVAC4ROLa+Aqsw9rfUKnRtip+lvmLIwH8HwmEwHSYrWYVngaX8g6zf/njuXvxX9t36
H9Ev5edaqOZOB3jzTj5d+uNeL+pV54DoDw4P1Pvia2eCQeCTI66Ew5nZurt/iizp+YfQyRMBJWHa
/HPoWldd+007vaKzB8We0e/Tve2z9p9Hduw28poLEuTzOuQuENxaGTZesrHyRsLuAIFEg2oaP3xE
lSeYYmeZCfywNzvjiUDgyP6udRKr61kqyuHZOMRSg9IYeCEq7c/Hnqw6oriFKD/qgs35FNOa077W
y7ZOB9MOuX/mKO7uMVHkrPj6O3ixaEnCVJKgXqYYKZJ/ZJzbf84skn+TDOhsTZ0PW7Y4S4BoGU/c
ZxjsiBOWbusd84D2HN/LJSzSuu3wua4rmy5FCSgnnZLd/0YsoQeaE5dI+VmMv6ErdV+t3oR/47Od
fnadMK4yxtnjQA4HU+ATmyuqB7GZ4z0py8F9M11ueF26vfgb6n79Fe4SIuy8iafF95anRCSrOvdU
PNgn54Ct4oj4ZedY1fVwWmU7VcfEBZaTlku13a9DY51TI1f7BU2EfioQ2/xd+2QkkPKifRKyrQdb
wBmNw+Cm2D8nRxpW5ftY2yujJv9rXeUSsdOzdZ89hwdYzSWu773ac/55S7v+MoI5+MkfpvDTgBB4
LQMSMlhpbKabJSwokQLEFEOuuSfNVYMJdzsMa9X+s4MjvvRkayik+7a9VN1MJMsEv618AIojkU1b
o3/cZho3IK6JUkcIhE2Dc7NZbkUL2ZMGYRv+FaHM/27Qm54WrvDHsCnnj3IOYKYavrXvaJjHW5Ca
LrW+5jdPyV8Br9YoQR3YNOVlbVdO2BYcuTUE3pbQYZORNjwFZDXTVW3lpU2Ig+rR9VqrT71TBUzk
XdKMTmbaDFTRoQqiM8ql+xHOCiYCK/niQY4Br7vH2mXEoIoe/mBZax9TGdmIrhQnQYzaJLbkuPpg
wnmTbXezo/nK0+rR2B+9YUb2nOU8n6Oa7zqF8j7Dt1q8BbzFFPGQ5UbKh3yIyzecF83r6i3MgWj8
lgmcVTIAiCGBAbxeGNtn1RTBj4GMdr9O1VTc2FL48pjEFDGn0bbxnKnloqg4uVtcu0PUzCdrk+SV
O72rDiao9G3Nhvd8PYLy/NsZX9zbWuzByY3L8k9BwbrcgIJOnsF0wizl62XHYCKvP8+2EshR7NpI
XQ2u1HVWyF7+Fw/AM46zzptbuY/7mySwfM7GYAo1cUcb6NyNX+bcIkWuJ2PK/T0v7GbvOC2C9pR4
yju2Eox8NmCZoJztC5q7nA/Pt7Ml2ztNt/8K07d4USOLvmk1DwF8HUENcPCAu/6Da9resu53OcKZ
XoWn0VTAZNiigSE8b4bgXrId+AJ2gMU7a1kPZLr55Jj3e6hTE4twOBaU7UEGNsi5DszKx0xYgiAH
sl0jsEd82m8Uvvy308vpj8RO/xeZYLstGmAX2Vw2yR/oB91/TAKbx3Hp26862P3rjo8JNsXxaX8t
KhFpGXj+8cGtSX7t66mJ+XuXjSdK5PN6BDllQPLKfOCb5cxgDuIF03NDuAfNvocrgtMzGh4NXeqa
EuJbu7f9JoK/ZpsAaoX1+NlUSv7xIyS0dJLN/KUmUqdSALm+n01tRza/CGpQJCP0q08UZorkpUyK
uz0Y7JhufIn3JEY7YKsLu9z1S0GR4riLe9jyqCGpnWSCENZyV30IrFkfcRVK/t1ez0oIxo3uLPua
9PTNEGyehqyV0vzvVTec81as93l8SZ8OkWJnOCdeVECK6GIYEj60xEyC+HrHpp8/eksISqKlP7pw
0i5V2yBNdwV62ZCD24dRlxU+C/s38bgBqjNQrcM9kZzdYtdPnZ7jP0Hhu9t1ogr12s919z1jsb4n
PqLbQLJUCaxIUjDeHcsgFdryWLH8Xw3uc2M0VwAEMQKlAhFGT1Y70Z/F72nlcBHLt9IYro6129j6
CUdlm5vZqaEZTjTJ1L5+txx87Yr3Ku6IpaNnAMvHbg9BThNVyx1B/fOU9rIBvMErHn4JAfruWA4r
wUc1HXHWFEo9aJ9+gjkQmvK5GfL6btwJSjjnInGv40lFP0Ur9Q3+daqYxlBiuHNsX5ksR0AJdJ6v
mY1FXB7ioMdA3zAQIyqTvfn7CrHpe23mJDzNc+edgtBQ0eu53qvMG8fpwxnW5DHE3IfXXhNJkqqg
hSKVkP14i5TZBSnCW/VStAqKK2wVryGQ1VB7xYRG+ensF+3LkgiwWO3a+3s2S9feybjYEq7CuXqO
SeElAL+HxHHy48U98RtDw6snVp1bbxIfmItYd2fp3ZsOQRNMdw3bceuVQiV6jcQK6ZLUSC7HkrIa
lpBrxVVSOtacnaKPAPQEMVvq0ED2d8mw7CZ3m/0BVM6QHHdbqttNb2NAAxZsfpoIIA3VGnKr6Qgo
8KFZRn1VRQhFxx3n4XuQ9/vnkFhnOPAbqrvFzp57SNaJh7tRefsHGmH/lbTAr7KQCuUbkWG7r6N1
Lg/0zPrXbDfRPDpEMczFc9IzBD7Yzp+Jf8+XavxwAdtQdlSLXH5B8S7CQ6zjYftSu3CmVKuZtwAM
Eb+CQ6lOZzj5Cu4FBgBWnKsx+Q6DatTHYZz29WPNF/clRji82gzAlqzdzfLegRj7bheAN6fY1fqN
4HT5B65QPWarL9oPp+LWTR067t+7qAF1DGHSndwx5ClNwmVtjmJakvhol7yvrkZm3aC7tHT3u6JJ
qFl22uKXUE6MF13rkQzgM8BuLiie2KZElXYWVAXoaMYcfvuiLMEJRKfvWqQWMsLHLGvKUC9ydXRs
G/4xh84M/NU2HqLp4EALvKd4Huhlt2YbAFtR7R7Zzm+BbaIJfYrNhHHx3QDZmI+bMwxPcS3i+OjF
OE6ydR0gS+8V9KbURMvsZGKze8el0gOa69C0/3lb5BD7y+8APTIAr/Z3AKDrpmAlQc4zY6at2SJ/
YdIjwq6/maQnGiI6fZ/pEMF6TInHvmwzve/B41Kv6s44YtUHCwK4ygqwy/RXdiREvhznfj158LIq
HDAFNuC2byGo1Sz3Pdfj4gGC3033y/Vr6rat3p32tDP1lVkIlfGpbXANpHZbeiZuqo1+EUkH33Hu
w+U/FuLtkjIMcfpDyM/cH9pRlAys+qR4NBvBOADzWuWcDa7d9RBY0jmzoE3ikUfHk/eg5aZnRBWQ
QvPWafdyfDeflZXANAcytfnjQHhpVHPXvHq7TB761s72jF2/fpwAdHiHgIyIpzkhvJE875nEdx2u
HnKVC5AzG53Jc8VpSRgZvbVlXeDxqAvjZl2nq/1eSbjsjDK3uk3jeQnssd8FwZ2i2dfmthpj9wrC
5mzSHv3/teSpmnHWNODGFFvaBYdxxQtV4ZUpUovdi0Y0DIrzUvgQOwkm7pEy83ou0pjQ8TwLl9x+
St3MzrmkS71mpuo/dNEa/iv9REJPWwvgJhMPUAQBr9mdE2xyaO1j7pnXNRCtSF232iayMWQTIcJU
UZv1bY/heyMby8aYLvx9ZcyLH1b9WslPCzJ02nWg2l9j0O30EzkWOVikXBp8SeTgMfVzZ4SAah12
AWJtwj/qVtxNjSubL1FWO0NJmajXHIW+P7aRgDYn6A8eE1tTObFdNJap40w7c+atUde577HXO1tk
mTQgmUEfoJzx1kMbBPyFo7KjAbAS2lJQ9/IlGV36athQ6hnJx2WEMbgLhdCyAE1SMZrUBq/tcako
eQ/kcavrVpXUGKYQZjiYtTRfXr45DfXe2t/V0Cnda2/OxesIhfcJ7+8OTnDOEyasjh7HY4vad7+D
vWEPqAjm3/8XGYDhJf2PBwP6Qeh8fgPpOTTHZBzqn8BXXKe9sfvXuonxwd90+TN0RHjQHPj5Q7/p
kCMo77w300jyeg3Tp6vI67zvfOHI46PyjKGL7sthsXr8G2nBYH7fDYlbS1w2rCQT5UJeG6BV7jn5
gII2PdOq7sCwimB7xyQt/mqUCS6ypLRT2iyuqO9JK0VPKubBvPRbXG74/XewB70XjT+jQ2YL1Xr4
IwhxdDKa0fiX5601k97RTr9BelNZl/Pi3Df15aSxZZk/aa7POVtn19wijrB9i5E5EmleTW54b4Md
vpTe2ubJuhv1Ln+lfgAUGhJraLjv4shwWI1R6DwPsa4HwDaRd+FetyaAhwfki0kGMTBXyyCJygpI
WAkOQOu3f3xDl8OKUlNlPePUN3ctGZYq8vEg4EnGHgXRJMEVl6DLXBv2WMMor+2e1CVp4JRob7vj
2PM17QflfRrGovuXi1bKTNtyoBU2fvdc22QCF9+SNHJKpCb0xbOV+zRSgjhZiMvncaL8HzkO4hLx
ifWRhc1464wU2YUl/T1ve5MqzjrWkwBuAfNiI/AnDmrQQq27AM3mIdnezVKL18IFWYQUPI6fWuVM
aw3EEpUu1vSPIdGk3yM3zwOTZveRvN7Og9G6Tzkju1aB3rgoxLbW7vgnZ/LnnGt/Wx5bx53a2zwE
9pcOvF4hTM4G/a8Wl8DjS9bwsZ0mank/rpIKN88kqgyLbfmlFbNZlihHGloxKoVM1Kvy0WMbdjmO
sxmPRT4h8VusfHy/m0dRMTZO+KRcpQa+6oJaocMN+uUohOmjnjiKs622PLFx50T/Zt/ZnuW2mOm2
j0OunI2dGxcWUWA/mYNHMpswIZ9DYm/L60pij79cc+Rh9n3nU/51BXM7Ymi8PGOsu7/X1rgfm2pi
FxStErcsvXc/YbQyeCbkmbDVGgn4z9JEJkobp0XDD4pouG7BMVG8j2agpJUR9LZBxcE/dA+QogoX
wUUsbtm50nKizSI03vlmdsJYXHOoQQxGPvTutrF1fjdCDt4RulNQZWuFys8cOUeMj0rmvwey5Lpn
tfrbl8XJ9cEHgtBCs9HoY8R2CJRiYJHzeSU7/YaBj7PC1CvsC9WSBmDm58LJOgDO/nlzZ//DCXT1
hku1/Lswm/0gytMtz+jU7dtQV8HPuHelTSl6HGb+aHNffTfIe5vEAwzIwCTuN8ZxEJpeXhMCAIlC
qmtHNesfvRdjcOOVOh8PM24QHmQWO//xPtqB6SEMcCT5ZqPEw3kzHIE/l/1xGit5O5E2gdxktfzJ
/ZZJgNvBTi7HFQR3VO24CaslcAQdQyem4r4I6pbPjDIgMsvzup26ZfGbrOW3u9EubM9DzkLmj+rX
+anXO0WtyKc8yDbG1f4x0IGts95pfOd2BxybpwQTBR/CsyhCuoi9+VTTwD5HSrg9QGUhNlCopfeK
HZZkAMctqQ2ijgyXbnaZzhSXOgDkaN4/NNrvQRCbVb+IEXmMWxraR7q7ffTkTKEpTquY279RT3WU
VZphdQoNK+A+85r+dR5s8B87F8xntFrgxI0z+zjyXZJk6N772+btd2qUlYAznjNtMkUQPeDV7dUh
5h7eIV/GwNaVAOAJho90iFMBvKU5580QgQ/l+GDyXA6zewSIVL3WqgCh7QUr9MQOX5JknOcxVu5B
iGfetuAedtWu3tjrCtu0Jc+i4I+P+yHU3j6nXJFoHAs3zc9EgK48oPi4N+Ha5ooMyyS8CVUsLAP9
1b6UfJVv/b6zZGzrBDqYUJx9mSm9krhh3Q39iZFQ8TiVl3yOZg3dN+GUyx/2PXj99JJjQNna3sJ8
k/Eks0L0WDFkHnvXU83794lPgANSRhqhy/M5bBVlFi+n9sY+dStGDISbYI4kN3Giia3CYYYL1Lr+
uZnJfeM2iPKjtDQRqSQx9aTNLOq7YFvzEDynY2HjGpKJskYzUL2KtzD46YOh/KM5UuAFVtFy3UFz
jA8xHij5DJ1zuduk01V3VGfh3do7kT4HRhs4ekGLqYbKgWmN6xoXqJ3xBAOYveDhKYOg+zDbwgcZ
/Kp4amm6/lh6AlZ8BMDddI/7/LeKi35jm3KH1MfgHxkAqXe87XvKlFPLTB2kW7+NC+uz/vjLXdbu
WzQiqG6tFwZXbF8v36FpgqPjlcvwi9E9mhf0eGR1BKDwX2La6r8NbfWnYfr6JvsQ60Tek+iT+aqg
epuB17eHyvTyYcbugUMMDZYcJbNZJAcDG3jziCAndHMdP6O64xBcSqbl3CRzNAJuriZ+ijXi0Z/j
XstUl5N8S7AefZZw996cIYJE3XrafmoCot1DXRrxRD2x41AZ+MdHcftbymV8U7ZzkpSz2q3ZgcJ3
gnNMjhQtW9FXRB6Feqd326c5rQiAYdRAejxjrj4CH+4uVn7CI5e/fSdanqSgQU2n2EzfnlNo6hGa
oP6QI2tet3xASrp88W8rStIwayozAVUvyawm7NMnmNb0mCx49dv+zF1YfkVyDWaipbfdJ+dpqMKD
xAlTHXK+QDfDlhvxruY8B1nl+RW2ZTLD0M97DFvp5UxmaYUfWKawUbs7HTPuRJFT/RsBU81/ypqx
w4W/Nw+6ofI8bqbokbWQd9tDUhtpT7ZG1h5s2A7ZFinJJ8vZEj1CdyemKBpi+7dXjvqkIWCPu2rF
/uq5m8PWihjWV1ls9bO3GZehkbuiwnF9dH2GXwNluonn7sHM+fCrlZ7/e9R0+k+MnXyZDTiv/m5s
1n0UMBdfplBRYuMAr/GEVbn/VsI5ZwN/q3xAu7EsrzpdDJ+l6S4ORHoQla7EuM3nxdFKpAbQc4UP
aqmRkxATX8MQU0tdEnOZroOefwwLF39DWtCCesPn/fQpEqgm0LiSYxeu1ZwN0178dmcXM1GPonMh
apTIFUG38j1XLdHT6bJ47pP1V/vUAibrGV1K2L8sJb/m22z+sziL27ScLk/xNMmqu9p7pWFl8u6k
Q9JYUMoMBhxA6H6ZpAydGEXtoSrvSwidUTZKb+QeXvlDp6GUCwBbzjaOOUdszRVEW4xDU2Hnp2LK
sVjUF6N9KiVMV/xo8HDpzZsHP2DUzTdfi4d+nItH1mkIz81dLa89d2YGPF4sSrxwQUBApOqW+BAx
VHtjqNh/OMUKYThyGuayZqzcX3gmdZixV8Lgin4tRJWu3Qis9zBj3qD00k/bAh7mIAafH7yckZIP
vAJseRQ49t5F6ff24Jebc7UK5HfO8MJ+xn2Qv4IJZfIwhWL5cv0dlZ8EzwrEDLBVGnWxlm9uXgX5
DZGs64MeSIw58SpwsGHN467sAoB7KLBmKKjcfYDrpLSFXBVbN94BhzYyjeZiVoe5kcOeinDLH9i3
MM/Gi+cvI2c5XrlkhtzqBimeyq3LkSVl8Mkcb+X4i8biqvPZsGcWW3VnZx1w9lgp+ls+6oS1IfLK
MttYufqpeH74G8hvP01OG/7rZdkACx6N/rwcD3RpaB7keFNJQL63LbGG6KUfQ7y67DuUfqG5oUTM
eIYZxa9mZLkAe0yY/9qjBprfziAOL0K5d+aQ5F3RUxLJ6mYPNBPsPsenzgAD98dpEJv6pZKOy7Md
2tXj8Rn9GxWgOZF543QNPVSonp3Z1t9rt0d/S/zgGDJL3/kz7QNNUdCQuiNtidum8Bx2DIvFySnL
Q+P/4Sms77DifwMvbobM1z3VXlRRn0d77JEIqRvnqvZ6/Ex2R+TkwK6H8ljHlOypEXSi0EvlitkI
qPU1ppwyPpJ0B5cp1ML/1JjhOK18ruFaG+eqnAZeCQb/yePk9f5jzwRaH/LVXz8Gj1uTh0+uX54G
NZTWqg5vzYT3K9VJV72tG3IZM6k1uGcHe+UJx1xZHheMfcCmuYzo5iOFihGOrnPDDzfi1VBWvKrE
FhjZLgbELoA2dDaDqThwc/0xskT6vvpT90s7lQUJ3vTOSQs7yzOH66CyaO7mUuKaYCQICoh5QmNu
lEb/dC9KIp66OI3YKDVXNgla9Ia2CidOII9hL5AUFh3IyUfeNr7ifeJHyEd8THMQInyY+F6tFTSz
yWc8fs9SGdMDbVUYwZUZ8ecylmBawb1RzkfTRzCpoQQx0q4Xf3zvam/9WTV3EIlcKM6Het6Glyhx
RXOH0ReyM6dFm0XrpatCY+YfgV2mKtKI2uudHFJxy9YiMna0r/WnLOX6g8bH3zqqSSUH5lZN/DDK
loEwdMOdfoD8W1RXHQfjH/bg+uC2DLrqN6aDeabgMj1UeoCbeEYsqywqG3scWFcFI7XpjnXa6R6k
vVqymHHXfgUdsa/KB7RW673isNi/KLwMfngbyXx6mwvFKshxJIIruhZI+Z+kfK/vtvDtckaTj7tD
QleMx2IRpEPSXzPcLqJdfCREohHbFYfJr3JRSYkbrIwprrvuZULGx1jlVM6XwB6hD3ulgvyIOSTB
GkVr2h7khEcIpfvyAshlI6zQ07EZspg7JaTCjnCaofQlr3M3xE/74q8OYuXOx2RDeTjjtF3vdzPt
jN92ToYDwsjyXGCaXtCHXDUw04zVW0U8gn9Yum4k9QcXIEWmajdmxVPAkTO6iqY/xhjiYhmb5xlf
iigVEoPgsUG/JcZR9XuUXw3MlqsUnUIz5nU8JEMkOB2eiB3ryWYiSi0+MblX3E2+hzQnsZGTGTcC
y870aDxEK0CtLxSPqzmWJKjeECbjMmFxtIA+zF/upat1SFUY6nbLU7VxvKMjMvC5JhWcZhrDSYS3
a6/dz0B5iv1hTYwmaatGWfj0Rv5X7pozUFSQaFLhw0JOkxoPcLpwWD+PzdD8xpjo90e6evtmirIt
rwWFN9pG1ftPUeGRsGXdnidyhlHtohq67v1KcfM51CZ+IS44wXwEqSg/NsnOSufue/OvMa68v2Xn
RcGhrq1zvQdF1z+MSTc+rZsOHLwbMQ727lLat7mvxkw6C64wKnLB5rUOpz+6bOhza2JBOeQxceYH
JuPyieMADYkdMyy5vm5gjde1WB45pnaT+bXC49jXJBqtw//vATknJu2cbr7naEQnxkeUv7OJ0Vxt
JKvaA4YH5EFsPsPHxn7cdBgwvA03MFOcf4XVsX92BDO+jDGBy1XihNAjOVxEfHRXn/aT9PP5v7bw
ppWCWhVvZOyap60cDTdMHxafw7xt/4oIm91JjYn6Srikx2PIi4USMdTxQARNHeEL3Sg5M554xG5Z
Ct4bthgo/Gi91Tczev3Z9VG1pi7R8G+ouMxo1mne7rtuTT7JfsHNg2IcDKgAe41l2Rfxf03d7l8V
vRWfym3wtC1tZGRWV3UwX+S8wGROFTV/K7Jdgfa4O+v2kkkdqmd12emYTIJZVHd7i/nEcfjxC2S7
m2ndvBmAvLcGvAdSlLiM6mI8xn2C7Zq7BZxSXMi9yBBkh19Qx5ztEDmhcxcUGthA5a5Nd6Z+VH+G
jlOZIg7r0eL1HP0YHttv7Kb1I3utMz7DymvFEUd4/jhzPpUZZb5Lm1Z1y4uHV/x3j3bzGoToCJLb
8a7tGv+5bnypn4Z6XYjaSSqzXXmxsS9TOU3EoO6jTwxQ38z5eev8+nnp/YnJ07qxtLI5O9NGahdC
U3cvVvGRLkmEx0p2tIt2GsLx4M28NcdiriznY7KO+lpL6y2s464yTpitBpwPgT/zf5es83z31d6L
jKy1jkSD2t3qr7jDOHEmIsPk94YeB0NXlJtni2/uR9Ia8FO7lzAXXTBrz2WJnWzDAYO9YXaar/V/
nJ3XdtxItqZfpVfdowc+gVmnzwVMOjKZdFJRvMGiJBa893j6+cDqmVaCuTJHp6u7S4ZkZLgdEXv/
phq8Z4+b/k9EoeY06zj0mJaX3AFdqDjKN/ggID1S6EHfynDgIK8aydyUSR9TZYUhlG4H8J2PvFUK
TI0juQY+r0EO6qWplOw6gYloxbKcJCBMSJI4WNiPvEvk1eqe3DS3TQ1WwE1UAb9zQuwlDYoHLccT
4BrlqzyW4ffBANlrJ8mKWy7sv6q0S9Hw7rNIBWfEzZ9LLmXXIF7nSqo/CakMkKdFNOS+FqRmskvD
a3sL+htopmIl5s/xKhxfjVaXnnQKWqIreZMoOIFpUpzAF8oP7bhKuZomgpI9SEZjPOLcmH8ThVoD
sJTnvmwTD0kf4gyX3UJJEzJ4zZXyhp48gE/guOmugnjVuRK6743N5xGfPTjP+2nqczAiJFB/1nHo
f5PJpoGoLYc0pBLLErNkJRVGkILdjLsE4AY4AAj8n142BqoDImmiDL8yig0Ie75TAVuXc+5RfeNy
DCTfahV00ly/alZ3TaQJA6E6kTRyf1H0UhVx+Gx6sXlP2ZCMS+95kzAnuIbcMnQBassQqlz3RyLb
G5cGnhoyKEurySE7WBCrvO96QKpiXZtlpDojWAgTnFcz7tVJT9G6EOcTJhLLJHTVLiAtm4DoUFwp
NVbH+d2pEVTaaVfntV/ZXtuR20O/Sb7FrF794sdEMQuByxD3IZ4la6MquM4g3lz91UP4uw3LtJGd
rhKpl4cGrAJGmgVpa03pJ1Y3jcILBETmeBiRRDfCSXpWhhVSLSW4S5nUGFc0HHRyGeJNnJkPTexN
msVjPeDS4EkSG0KUhS99qExfvLBrJQDhc54ZMbj2TY1qpbSnnjyMPeFA4c26giMFN3JG9+lY+ALw
WZ7V1qispAN0serOMH0Axysp5Wbvq6sGoyiz6AciPeV5uR4p9U5D3HtrgKKqv02k2nwQsgAVDdOk
Yn+jdD3VDMrhteMR9msoFpz1OzlSTcGqG3yUm6wSeIs2lN1dHqtZBA0xyvMHeZSABYAZqyHReCL1
LjhyrVsOwVg4lThIqm1MUKDtQWzbt07phd7t20qK1mZgxuypwNS5aQFAnYDP+X7kSKQEw5+DT2LG
bSdB6uw0hwDPxWyMgVyYpRzu0R8z00Pfhca9FsZJ6SjdlEDTysHYHaH8UNRu4SkwGKWS/pTiTKrX
YzB5gzMOpKzWfsDF2JEYxcqZCOLcLSKqVAxsUggSWSHZewzLFXeJEusLAaBnxyVkZK++J9mAmXoI
7+Mxb0YUXmYbgAOGCM0LmFmVImRe64dSo+5sK9NYAC02iggtRtWTQN4SuSyBQsqd5ElAXgYyqSDx
emDZTgJ/6GfuFeOXPJGiowoqXZwBg+SOycaueIjmxV+G1/H4I69LrpDsITeuSKNg06wS8ZUbX9/Y
PFEyrqBdZRylQimljaca06sv9OIBimkn3kAmU372mqTMyZkEeCZeQv6OxHAwUR8VsyPkAkUCw6+0
AWV2DA5sQEDsqNUQiQ8BpgexnasiE9aJovbc1hVl5bLVKe/GYm3uRsFv+k3PfD9NnODDViWbsYvI
njw0SkcOCY2z9hZABKdkDvrkjtsBx0Ui1nlnTTVJjI0RlhUJLBk2wRM5yYQrSN7J4KWy2HjQ0xww
LMeNfywTkMRWxyj/CUK9O84PPaA4YgIfTBDy+h6epPcjLsgg250y8MJQByMBJoKlyjczGNnMfhGM
K/BZCemKNEJY10UNT/2RkGxDGVYugudAzRpevqJZfkNnSE9IsmXJD18qK1AQXkxKCTZ3UoBJz4pn
KQcBQJAFf6FqaB5bYY0hucMuHl/NUZ867vEKWJCeVK0GCodrIzhpNXlUQ7gMNlUo/btmVKsHzqBa
WeeeT52bpVu5YuNXXPGrQinsOTqPazkiueNGQ0MaWzMmgJGBkR5nDOroBEM5HLi5ZLW+9aloj26g
SkaJtFwpHOqOU3Mb57myM8iJyJaBwDxP+HwopGMNGfBn5YnTUQ+NpLF6gBXttpnIv93DPfPQNhVW
OWMTqFru4uLVrG6nRk+Kr7wLhK+CSWKUMlAhgs/XI265TV9I35JsUkXugDyPfph+1AkWzy8wip4E
aWpTlKDG/1zhGGpScjEzjSChkBoDZ+uThAcAFI5fQJd2+G2YUJfWSgGXx8rbER/ay4zrWffhV3ED
zAOQ/kSuQUTkjCzkgtydSKNmlgB/KAir8qvQ5p7VxmW7WcX9cC8ICWKvguczdU3rJHErbS43vyR8
z83j0wod30DGlirYKdcaDmvVAFtJLahXPIcSoMztVgQlqMDuLI7UKExr0lT/phoSYMGXG1+6imEu
R+uyKFJ1VPRZP+W0dXzCdI3SXWbFHkeuW0keGynFEtCNeVWEwJrIovkws6mfh7yo4Ii6cQbahEsM
Ce9Sb16ufKIl93z5iRYSKwCevbJKmQ4/V4nDlDCdyDdlm6vS15KrMIGHWngFG81Nml5D38sYN1lG
BkDufaDhIykH8CTmlZFaSgB8fCwMDGfVW0n5pCxWDkToVuVJnKU+6Va4cz7AjoRsZFzneu5cHoWl
NsTc2qzwsZrVTcHELGRSil7NsHgHCQIc2PiuhisFeBx0Ka6FgzZ8x+RXvqIocm4ZIrkn6dq8BiVt
IX0BQLLO45o6PHRA+V4HZsI1VwKL24jDDvScuSkyuNu5ov+e/cNsb6iDNNbnFUj70mIFGjkMRPAv
lPsQwoNyRfo3LL6kKmfBjkwQpe3LQ/u5o6ftLdbXqAsQU4oC4mEm9rOo6ngYafcGPIYCVrxsnNIo
y0dTS/z15ZY/r2xaRnxGQ9R4hR/V/Ml+kXyqRy2XQpWVjUOSuPfBtnLwFvlvarV8jCcmgSwbGBkk
cU5boelQMUt2tNJLzV6boW9GKu0pyvdPK/DWV9bN532B+jbhg+oxBUFm87Q5QzU9MxVYqVXDadaQ
GrbJOP4JuUbaXh6+z3tCRWdjhRM55R70fefh/WX4oHJV1RByNnilXO64wcDFgj4c2gA8YSVXpHOv
WK6fbVFBiAkGPNSEpXqhxAu7TFv2fBEI/Q9vJNFlNtGcSayC+B61RuOKzsi5FYJ1ggERwkD+aaku
3uMIoVK5JRpXLe8VcyrqwilWdZf9D5YiFkRowkuqyqwtxjIETM6NgrGcylUJ1rkxwRwN5ZVWzo0f
cuUS4ClcUMDEn85YvwKnGwe00oAQ0KEWmtM2CuTKHcixUsEnF3Z5iZxbjKZogh7gWkY0W+wwPa80
fzTmJSJ15kOfIQxiD76/Etw24VJzJZIsRYrmnWYqK5FRVFGNWNqU5GabcAeGeVxJfvoWUtADHxoD
XZmKW6POZjtioem+Xu7imfDFwYAImUSsxPhNPh3TyTMmRQMkaqEpAKNTWnmbeiTfqqTRukw8gyyE
om5UBcDjle6emU1EYKk2o8lEcFEXF5VODvPAKNnptdca32SI1xFnsdRtMStr1z78aPdyV8/shvlC
hjWLInEkLUNL3ZsNGLuEWhbwUEdD2XLdCso1R/Izs7iSUXTTJVSKkH5edAu5Gj/K5j3nybE0gHqP
62ij1LUkrqVmfktINZSoQGoj80r/zrbMQQCFDbNA9NJPp9ID9z80uIFRLOnEF9hWMfmd2AuPI84Y
3wntYF17mJzelUB6ZpfQnMjlAq1r4G3z5/olkFYw3lcQTBnXuBj2dSZ2LkKwwoNJAuVKQDvTRdT/
FPxL2CmzU/hpU2UiylOvpXQR6p8jVCDLBq2CdxtSP3ooQCm/xJJ5Ta74TAfNWRoe+yCNBIq4mFL4
0kgwd+yRkLlzxAo0EswWb+OLkBR+e42aQD5MTDZwvUED87SDEZxz0kl00EMPyDEbYEx9qV2Te/u8
E2bDBRGPVQ3BN32pCCh2BiYeJTYwAvoBx7iPgfMFUXflJnamlVkaj38InijoL6JnC10lzTSTWvQK
iGghZRpgnUC/surPtIKdIdLySCjKIuJnpyM2iEE3cHsHYwFmJD1WaOvkTl4JTXBlmZ9riAslYvYi
Zxwr4bQhCkqqn5E+taYeYdIwlSsbvOIVweHPQfHDURS5LNzhuf0seiNzX+mHjBwn3Y33xM5wdMMa
+EcxQPp3IVgX47ffXXJo8eLVCEJdm51VFmEjBNVN+oALs6IUvNgCo1gX4zA4l1s507GVQVhURc42
nWfe6ej1yLf6VVzyEjdLKoZJsLrFS6ZeG6s2sIvBv+bNc749XgD4mHK9W4rid7LYrlakdUAgCDXl
P9xEKa56PkSbSIzyh3aolB+Xu3hmgdBFXMw4ZJD8//TyRh4f0goDOQZZCHE3p7iQN9Pvr3ckeciL
acocdc2FzrBZ61Dc4RxYbSJ698YA36mO4vGKeeXnawGZKI2TZMVRCSN+sXc9PUBtalbPVHC2A6iN
KAukmf4JxL65MXsDCm7sD1Tw6ibdXB7GMzPHbQu5QA2rQolUyulK6UIxLEv8SqxcV/0XGEDaC8w8
tV4nOaodlh6DKFpfbvLzsYIvBUM5F3I4PJdndtDLmdljom15SjZtNEBZr4lAQfJWkHmd33sQeCUr
LwPSuZcbPrNkDFQ9DTagwf5bSs1ie8n9FblBqwsa4S7S1NSqi6L/7Wss3TORvZThW6H4vTi/8mKA
ym+A+zITI9tAa/TQeBOyFVshSVLtygI9t3Q4mkkGziMKZu50/loFRyxgqjxLjSHcIO0FtC4JBUTp
vVV0QI5wPGjk7DYKd+vn3x/OFcOI2YjB8tHmpfXLTWQVkrr2dQ3wP1imewnJJzdHUvHKE/XcAl3J
PIm5Qmq8VBdXZiSfCgXBeYDJeryyavAKr8qAqCfw23ILTaTeXu7V5+sHcZmXNDq3vHoI1ae9mlBT
yWEIwu5JAw1opOpTktSpzgL1QijrypI82zte+vMNhP83Fu991KmAhqLSgIqLB48Ad2CKJnVuDsk2
TjWxfpxg/1zLhp1pdDZK4e3DiHKOL06HSQaqXExwbUZc26hTQeMawcLnaNv4aer89ngCTUCulLcq
R4OyCDBpH8O0RVoHWlQDwcgOp6FMXuB/rcoBlvjYy9dedh/eKKc54dk2hdeVwbhyhVhM4ZCaga9T
nrBM9l7qhl0jHvoBFTEzbLKtZ1A+ksKy3gSgI/EBFChRWf64oiiYopN3Zf2eCTom4ifEdUUnwC/v
mEEPOhOHqBx8TeW7mOkC4/NRi788yuf7/Esz87L+ZTNGepN0oocDjjdNg25V7SywhV2kqtmpYjZH
VrOwE3tqbEaCam2RUI5GvNzAmScSrxiOnFtfzPjf5gqEh8WWzRGU81YqXfbBj9sqiNV3pSpjYGGi
v+9q3mmXO39uiEmAc6BwfM7Gbqd9V/UJfwqkGa2VppRor8EiWo1pf6VXZwID1zbKIQjkK8zl3Otf
Rhh0sJoMLY8FZPTKb17kU0ssZf8N8+1r94GzHeLhNauUg+8VFwOIQjIgAYlbR4WRuONVoAIp1gRX
bh1nW4FYQuAh/0EQP+0Q3CavkLFOxSrYD401UkVq6/DcggV9eX7OjRwWPpyvJN9JQCzu8hU3fANi
Kw0JjbgWQKc7q7xbPRSwhp/+J00h/mzOt2t8wE/7lNZD3ZgCk1QMTXE0vCagymkA5QVR1Edf/geN
4XhFGo57trR8iiNpE6AQza23owizbtsG80tQ4k7XJOn6clPn5op7Gqcgkswc84t+gWNS9TolfaMo
WvqAnIVxpxudcSVWzT9lGTgRSl7NKSJOiKUec5Z0+hhOrLusBjtpteBFdwTH/mtAlmpdtDB+Lnfr
3Mog4QdMEcQSdazF8ac0EMdTnfIZmlqZHU1Q5KoIozAu98GVyfrcN1ImKouCg490xrJvvSqZSQ2u
emZUV5vAKx9yo9oDl9O3YhV2Vzp2pjUD7WUsFPB9mSFnp+uwbxUBx3FK7Fov6Hs/NYVn7J2g70jt
dI9Mn3fl0vl5fZBdlzDP4R4hw3Zd7OVQ1AHtCznEdurs3wppGsm7yf3j5ek62wpOh2xj8hnUPU97
JQidPkwoNIFqQ4VV7fzqDhjnNV+lM2M334UotvBCIPE8//0vgZaUPQwpA2x91o3dvSR5M2wC5u9e
TXv9T7n0kr9+u1ssQTJNMor1VHkW3VL0pAr9gHcBKmPc2FP5Z5itftOnmuwCjwKVsERA5/BY3itl
AcGJbOp44+UKSro1+jFkmNXMBo4BSU1kzq7s5s+zRVzXsODkYckVc1kULLsCFk5ngulLyvZ2NUXe
QWx7pf/t6A6tQlzhXr4iusvGIrobKZgfQCAx6hhN7qZx+j7NcLNKj65ZYX3qkK5IPMNXIu9kGQfz
xaZC7bcSWhEyolSO4bc0Fwo3boLfztHTCu9TrhOzYQIdOl1+gEFBfK+QHK7iXimtODOQw+nHPlYO
XVsA3YtqEyAdXHk2P2qX5dVa2bl+zmGDZzkRhKrj6SdIeO7MpF8QTFUCXiaslOBWDbX0d89/jpPZ
Z4uDmZOZ0HjajIhEfKvOuTyoYYZjKv17BtB4e3lvzXftkyOFtOdsGTLXw835v6eNVGFWV02tv7bw
hItceNDDbSqu1rkkW7jecMGB+IVnw5U1+SnFMLcK4YjcrjqLBi3mEDwhir2D/jq0ezMwbtPOlXPP
TvTImaaXyx1cNkUCWaQCgVEOaVdY0IvgEaItMQEPhRmsD/4diiee3fZpdyOgue4aqQegjNPUudzo
coV8NEqdn7qmzBVjmd+LUB7S+nwILDQ84gc4Aok7GaNxpZXl6fx3KwZ3XkWZzfUW+41CtI8kMF0L
oDr1AEuEOR+LkpINt/waaOJMY7NhCFw0qt7YZCyifpXnWJVpMyIx8GirL4xHDjROzKHxfnPh06+T
phYLX9M9bzWVNAU/sYfIkHobBFZ+98o2t0L6B38MkmtEkkVcbFspAH2PQiNBRtv0VI4puE2r9e+u
BCq0MCGIU6ScSJKc7i9YB1Ok6RAUvbAoeMXWASqLye9GXso/J60sdjEPEnQBBh6PiIJ6FtpZ38RY
+na5J58XAOkI5FkNpF1IKq0WszIkQiP7E3JqGBfpP6UBTYcEku6sLbG6Zpf0sXR/DUtcMGiMFAEl
E4pMS5e6Hp0EdewoZVFJR0mGO6MAYXtV31ZCWt4BwM3Xjd62WwRgZXsII3mHUm5yJTZ+2sW8kfE9
kUBwGTOPc9HjtERlPQ1WL2YIC6BEatEe9PjabepsI6A8GFPKNrq4bATpF6SE/W/xWKamq5SKts/w
qzM3vzV7MypG5SFEHYWG8EBZxIo2SQYz0IfewhAvAL1cGF/QToFGqkbBlTfeokd/N8UtF7tW6thY
Gp4uecVbhXHG5dbSUwjgNR102kSQrgUJ8bQdirpUuBg2VWGCOCWXFQb+SBKkQHq42R3Xx62zXlvW
+uawXjvO+mDz+4PD/zuObW35lXO4We+sHV9zOPDbvePwd1tnz9+5e37JV693u6Oz5W8PfPOOL7Xt
HT9tvbH4kfz4+UvWOd+/e14fdzt+msWPs9z5r9e7tf3Kl/ARLHv+E37Nb1zLsrf2lnb5Wn7i/ebI
j79xHH7UK3+ycy3X5Se+OAdrt3u2dq7N97iua7u2bc9f5vL9/Lz5h9m3/OJAT/hEj3Pzm629/+ru
5y919zvLte9sh1/T6+0mp/M2n27tbm9te707rOcPymfb8J2P9hs/dcuX7u+ettuneZgYqPm7ncMh
teZmn2z++PIa/Ehc/mdXf5qxZbUmjapaBbr0cFgfX3frZzrl2m/2dm8/XWnpI9lzqaVFcG/qKpEb
1sbaeXj5fvSto+V+u7NF60o7yrxtLrWzuF3UZV3AYaYdpuhl9/jIPNuMN1OyvTk4N7Z9peS/yCN+
HsLFi9yTmjJCTf3h4Lw+s1qYp8tzBMrlSpfmbffL8w6MNhwkFJIODzfrm3lBrw8f//Dv4+uavXFk
rR5eD+vXw7G02DiH11fm0rrdsLB2j5vdZrNxN5tb644Vtrdvtiznb7e3H8vx1rLvtsw3O49t4dgP
N7bF/nT3D/bNDatvv70Swq8uhMVdXRWxtYwYL+fFeWbfMGLXVvXHdf/SGljEO+R2IDLSxM369ei7
bEu2+3He8AzbI//ZWRt+Ne9q36KH+7+26Hlafznb7fav3np4urZEPsrilz7Q8khpDCVK50V53D0f
1/Zf211orTfredAPa2Kc83SYwyQTw0S4FjHQnn/rHNfPzvPu8eC85MS2jfVy833ND6Arx421eb7v
GD6HKPK427Du3D3rvLDcu7fI2j8x1Y4jW84DC+LVtL64d0SStWNtHfeBOLQ/zAHm8lL9eCBf6ufi
bhXnwqBIrFQC9sF6IeZ2Fp/722ZtPf4dmekeQfTGdm7WfAiXuHv5Eygf95BLH2Fx8ZqQNxz7eahf
CO8HRuEwx7XDk3N07Jvdjmi9fWW3EKyJ+JwSG9ctCa/rNWPO0bOdTwHnhclZvzq745GAzbo5PvqW
9SeraM2ccEq4e3bhC1F7b33Est1md9w9vu986/1x/qHfn4+vofU8Wd99a0ewIw4dH/nt+zurkZi/
te+eiLH8+2H75D5t/7IJ+dsn65lTZLAs39qwVf+8vbv7826/db/s9tufTw+cFPYDx4Htuk+O9XbL
QbR9uHGe2KKWu9/fErP3W4beYVQ/hpme/8Vwc7jSImfL9sC5fLixt+4dW/3jC78+8cdzUHhybh5e
XliI9s8rM3I5enFzO41eWCvlwoojhlPyhv+xdjcHhyOPrW/Zzv7vQ86+sg6wq7sYNDG0O2027lar
LqdZ2mQ4Dkf2P1ttbnU+vUuLXWR9n896wiX7YmfxhUSH9eN8KjPRTDy/euQbdtYdF4I1v5q/d7fb
3PHv7ROD5uzth4+LDcO6nk9NdtQdO3f3cV3Y7vdsyHmpr+c1eFzP4TSwtiwhhp9ovXaIxzfzNDrb
lwM3HWd7dPieyxMwnw7/2RD6x+UPWM7HHRN38iVIdMpzFD6zABJ0gENahVjNrSJO18BUS2bF382A
/Jh9kakiaItpRtKwA9skwHDstGobDeV4i8Bve6e1vrYJqGNAuh80NDKg1vcx/nZo2LT+TkNSz+am
fe39tXgbfXwcHZjG/DIiT/mpTGxkMurGqHjl45BYtRonNwNKU+sQ2YHD5QH+gOwvRxgGg8x9Hlwl
KcvTpaaqKa4cI9frIKqeW3jXqJoqm8mLt7hJbLW8em3D/rWVcDZUvadMa18G0IEjybiyiXdYBl0r
H81hdvGByK8Y5FlMGYbDEsgN+xXBFAP3IlGqTOU9RZo/3mc1CLR7ZM2zeB2HUyo/Itcb/phCjEKu
AMnPDL6u64oIihwsK7rIpwPiVZPcoszeWaD2sVfQ89yB2lU4ZRAlVzb6mdV90tTiNlFKoxyM87IL
Gl3YxSyIW3KE7ZU72PlWTJ5OkAzmFMVphyoUR7wsYQ+1kx+sZXMQ1oWMDOjlhXS2FbLdEvAsACL6
Yh2ZGGAlqOKyjvIoekWwpr4TOkF/vNzKucUBCpctQdkKXN3icgQY1i+6FMGbOJSiTZdyXYasK/mu
r/rNrVgguCW3RbFXuqj78vtNGzILAiy3/HmjoHqTSX2K6oNCzfQwSFr/hmWVsEOFR7tPEfxF1VbX
73mSX6NtfB5aOI2kwUGSk+MkJJxOoNADuxGqCGk1Qy0PUZzl28CsryFhPg+tATqLqRMNkbz7EkYR
iGWni0U6WigmPIq69tapxrM36fsOcT3k9JvtSq2uXC7nq+PpXqdQLCPkRPVbhj21uFpCDe+phmQj
oiDoSL2YBZ4t20JSQt1G/b8IkNOufbAxqKdHXy9P5+nJPp8shkQ6AawpqBjgzoumATbD849p2tDh
yimDF7l5EZQuNpTwUJvqWkHozPDSngpCBboYvKLFyh2lyVN9GalC/Clie8hyfWumreAMRVxs0eF4
Roe52GIVcc2e+XM8m+FaQMhh/bB6lkCGACtodGuQv0ZvUrBjMRecWK3NdYH8qXN5TM82RTkFjQ6k
pjm1TxcqKo/9KhUKBM4SYJN2gPRUfAyLDvnaZtZhu9zap22BIzJYV11l1c5QysWhLQwo2xga/Fht
QFlNqFAfLWJsbS+38mmdzDxCmpjBGRqG9fO8/vJ+NT0e0RMKocgYp0btcj2PMifRA+0nzH0Dpdoi
UteXm/w0jIsmF8OoJMgzGPhN2QhxFI6kxu/RSmqctEy6K537NIQfJEkQqFywgBXqi6MhmMZARLAy
tP2xbHcoyaU2zO3syrL43AoVJ0CSQNA4VXHWOR1CNN+7aFWiIWPGteaWQTehp6lPm8ujNv+UX2MJ
1xc2FluLRS4b6MSftgJvXsKREyBy63ni42B2WFr67W5UVp2FPeTw2OXjlaThpyYZMVLKM6lu5tQt
s/GJtFIGpYbmGtaV5Ay4y2i2mTfCvYTu5dE0mllNeGzcyx2dp/+ko6TMuanNrBAaJS152tFk6NtO
jLHpbNah1dq9m2+Ug+wEV5pZ5IZ0YsZpO4tjhwtjq5cJ7RTO69fMwRnN+rm/f7vcmY9M8aXeKKe9
GfQ6QJeBVuQNeE8LpzVXukOEz8GdztZcQFHWTWXtMTeyxj8vt70sC3zq4bxwf93bVZyo1Wx4KmxV
u7ehKFo/VofV/neP1uVIzhv+l3aGJEOtK6Md9cHblIgefYVutveuTNjyhFm2sjhhEEuKEmHuzbTG
uc1G1tnO7OLKXv70VFq2Mu+JX/qihJWkRvN8HUr3e2w/v2ubt69P13zNpXnaLy2LRdiFZpaMUkgz
pQsryEYdyvqKFPpxsldfUFffXVkJ81q+1Nwi5Jr4iRM+aK63vyPJb/3IrP1f9tPXK82cCRi/bt1l
2SSts3qFUPvcK/RJbcp4No6OtuHoztvmW+18Qcnx2oRdCRdLejrZu8IM5jY7h7cdGyx0/5ysH1/u
Auu+dt54FliBFV05WK7N35L6qCChJifz/I3292ktbvArdet1cBfuPCvZtNaVgT1NnH+KVfIiisQq
CheIP8ydDOyUf1QLPXYy9NfW/7xVLyyUJZhaFTCKDMCUWVKG8UrnQVTNq3bfxatrfbq2VhZBw1hF
tZHNG83QXlpvG+JkUchY0WYxQnHXoICLzOPnAVwEj8gQZA052L8HMDniouWs1jj02l9CJ3RILI8E
YtH661ovFxn1zw0v4knvpzg9lTSsPMn7+mt+V+6V7949hWBMUYq38Tnbh0flXnu+smKuDe8iwPjN
EOr5vGIU1gy6WKzPbsstz/aslV24mes7hm3Y+pUg/Snfsoif8iLSjHIWJ/W8MYCGrcOt5DynNrlV
zyoY3nwtW1fP8XMBAKgWHMtZywD682nErmMjzcR5yZYuTpjsD8UxuTmotnmT2hgsP9T3+I1sqo16
a+6ujPK5uPpr24tRRu1vTICucFdxelf/mqyDdb8enXhd7+TttbTZuSkF6QGcBLoDcMXFgyDCRiQa
q6K2Krx5RAltFMRD1fG9zSonmh4ud20ZCObaGXwmGWwkHEzgpKejqjeh7AWJOtmC0ihr1CvxvJCq
EAfccboSwtVFzKEpiDdAMGGIGytUS0+bSgxZH+QOX1MPDaGb3Mwy6FpKciWGLkdvbkUFW8RrYNYy
WaZWVGnElqlGjLJBM+WIJPhqX3VJbYujnB6jIk2/QDSX7n97FEni8Kzi0g48TZ/Xzy+3iRwZq6ou
cNLGDrxwUc0npqpN+oCZUHJtLc4h7NfQTQd5w5G7gSepQY5f7AO8EqvJXAmjvcq6zLRRJqu/IM2L
wmWl5Ur8nEhdgxx/uip6C8xBLVgoV6f3STR6X7Uma3Lknbqu25WpLj+A8y1xgKzCwrAKEVfLy+Py
6fINGg7UEjAEgOamAqrodGBULM6yZrXCYlzqOhzhhMQfiYY4CgTOUOseHBZd64Zojf9891aBCfvh
16ZvOBK4rWkdFYp+TX9oeb+cP5LC+gB4hBA/LpOnH0lAQjMUpWKwMcCKsYFQZAursPQbkAwNPdmi
M/ZjIXPsht1wJWp+3mwKkwZxgJQwSfqPIvMvywSdfaEfIe/aVWO8lsBqvzRIQx7RQ7/G3znT0kx0
1gFIklUAZX3aSb+eDYlNeULsONIBuUJFd/IxQssdBNH75Un+vK/JYpL2QtQJKq24BEv6K3FIc4RG
7RVChW5TDdhvlv6VN+qnRw7ThuaFAlkGaB9HwNzjX8bOpz6hRFPb2Z4QeNaA37sVpb5isaDSfdhO
ubtKvMSVxUg9gLNM3rV0lK5EsM9bj88AInomk0MAWCbbxqnr/bxkdxk4beiun3vCkxqLsDXMBqXC
HeYSCO399ujOcQz+NSBsiWT9ab9TLUiVPPGQQapz9AlHNV6n6UrZ/n4r0M7megFoUHRMTlvx+47y
1Bh1iPDhto5OJR4Q+XgNAPp5/FRRoSMSibUZobTYevGoxKsGyK4d9kV2SNRackIBbcAebXcnbQdv
/bu9mtG0cF0ogrBy1MWakUexTia5wb1nCv19lAvTzsMx78oj4XNAMWQNRQ06RdXtEx0ETRaqeqNR
2yshzBxRRJ0wwUJnKxqaAJZW69HtH+pu5wn1v8Hy/+vH8L/99/z+77Bf//d/8fsfOVKcM6B/8dv/
PoQ/Kub+r+a/5m/7f192+k3/fezeq6at3v9xeCvqf6zb7OdbE+bZ8ntOfgQt/fuTOG/N28lv3KwJ
m/Ghfa/Gx/e6TZqP5vjM81f+//7lP94/fsrzWLz/648feZs180/z+Vh//Puvdj//9cf80vtfv/74
f//d3VvKt1nvCb4n6fIb3t/q5l9/6P9k9snY6TI8nQ+huf59/nP5n9TjqO2YaODBPaFM8Mc/srxq
gn/9oUn/BPqqQ0qhOIPuxayww8aa/0o1/zmzzqDTgXpUCXTqH//3Y53M1H9m7h9Zm97nIV6y//rj
9J4yl0Eg9HAIkeSDIfVJfEBUoyHhCEYjWhtF18OsMs3bP9tEvfHQel/LU735ZVz+/QF+bfDjhfyf
i8O/W+QopgA9SywsxazC3M97Si+a1ZbyF1WKkQ+iFiNEz4jrPMlm+2AUaIljdvCn2Wo/MEt+jMLi
+5jiGYeIyrpqtfdA027jJrP1sn7J0ftxAb36rlobV4qXTA8B59cPC1WC1CAxAiIBk7i85bSj7+mi
5+FY4PeTraRYidd6Gd8FoRmgg47G2FpXg2jbGI38XKnx9BCH8abClmsTTdMX/DN1joaMe5hC0huh
Ul5IAzqzgGvru0QJvuG/PZvYI1qLEK6CfLL5UKmKo+gIBqNJKu8n4wjBsHHLGIeNfkAptFkpbtf6
3Zcs6xVHW6Wjg5HBltJ31LmejwEa0u5Dp2JLkU4YGQi4JylSJmDpG1l+LQyPckVhuq2UcjOZNWwT
efBxX4pWjoiqE5ya/DWdjNZBZxbFzjpArxWpd8MJNEAUnDvCg+/NVndyFmL0VyjbdjJQRZ3wlEta
0cWw8A7tDmPtpWSnUSkclXcvFuL3OlejdesjFNPI+CxgSuCKGOmgYhY+1VhlrIM0+zNoVHPHhell
Ugv0UCsr96XGrock3uP8EW2iVow3q3KabmcOyi7qva8SRnsYpmHjXELDtETTrxxOMGHTcqFEBris
Xb8T9mZXfuGUFqGFF72LIW4GD6UTcJdI5O94fUYbb1Q2zJ+5xQehPcJURR67y7RDmKo7nEp/9ghR
3yemF95qmYgLdmYqwSYMcbKJYXJtoiLcdGOv4LtSitpOMz0DYx7TU2+MEW/QMJmCp1LOZDf36sqm
Au42kaDibuwFdtMZ+AGI6pcwTjfRGJs7c5LfMrNKHWRWJ3vMzMGe5Cx1pYT3O36/bttMmQNDBN3V
oMrvNOy+rA7+DZU3JPm7GPn4IGmLQzJ2g50Z3l8RMtM/QV68kUVPsCFMsGcLkc/YFsjMPkxeGjmp
L6FtrbNCI0PKnXJVKTbqo5FTdYG/hjb6I8Ol9E02hK99kChHpaZGDOSx3qC2r9wEkv+2wvzjpdRr
8SnG19IOKDbFlq95tVMovnqoYPe5UNeQWtBwvrKzVZHtK6+4M0UPv93BW/0f6s5rOW6kW7OvMjH3
6IA3tyhfxaJXidINQpSByYQ3CeDpzwJ5Jv4m1SGenquZiA5Fd0siXJqde3/7W3soO/DM6DRft6BK
DlpaFWttMsTGbmg5aCr3JskM6xFNCQ7KpZMf8gZcSlWX2XUEJ2grZOA8w8QDV1xPDqDNsdnCFLkt
HdltPIcqZZYHwZ61L/5U6+N9idsdEzSW26ab9qAH9mkC4wyijlo3BrSBqKnkhjr1vmlyEMa4ut9L
G5qr01fODgByea3pwfxlMj31BSqtfUe2tdlg9JuTZKUlY2em2Md7wR0Zy/7UuFMT5tAbzjY9czDD
En8tTdzMOiAtVmgBBZKjc+MaDQlnuZjhJnSmm9M5Vd4ne7J+2FZLcoHq4A6uSr9xhI59uZl13d0A
pWFladXWanx7p7sKBJTyyJFz6m43bWqna1Ai9Y9h1AIgRbb7BfPLSz516f7FCSZOYYO1TkXFOFZR
ebGL/huw0OragPq69xr3M+ZV2ac6dtu71uqj67I14jNLULqitmxsBDCNTUvN9qbognLVlJN568+j
/3XSimxHXae/q+qquqrSQt6amRhWXpnUq8h1po2ZIt/HmA9/8Kj6lqm83ZVZ2f2KkhpH6cmLbxy7
0mENeFRpzK58qqvkK7RC3mXf3XfoFnZJ69in3MFCvtf0my5Wj5ppfx4d/QJBBRyiiqr4jIV2soeZ
aborMxuM+xakBkRI0zg4ftauJQvkTyjM3omKbET5fHG59yqjwZOnwh42xELeOORezUgc+vTkdUkE
OMFo4Ft6FfO6xeM+Ddva2kMZmXZ1phkADiKROgiQamxt66VRx4ILuAbp13/xusZIt4TWNgzRBBrL
CuMF/bGcypE32xS/7KrP93NnWhudds7syouNXedFVP1S+cPsJnOd1n55sitVgtexOYEHXuQ9O0Zc
bsF9RfijB6DrsHFNNzkkumPsNJBNJJAHiErOGUFqdRc1FJdtKad9DOjpEEeE6LC6TERBaT1uHL+P
HlsP8/a0TwaKSbjiX0c4nx87vDDu4gzOB8P6QCMApWrRVlaoO8201fRyXvfJiA25C3Fwk6MgWOfB
rG26xAluyyaqlzcmj9Cy10UVOCHGIW5oAXLaAj7MzqIKol91aQ+YTroq2BqFSReV3W/1XpshgGYK
c397EsBQRU/zvTnL4KqPkl9Ka4NL2bTBRmOP/4apeXkye1vRDqvN/QmAlaiuq96tdgoCBz31Ri7X
cz7kN1UW2c/A4HU8dmDwjPbwYNZFdMQ7uz/FJF42VZrNmyrofyZ5LK9bzp0bSKjGtpXq2Hit2GCk
3oFusoMtJ+DPTQPyHOkTpXwtKJP9lBbgvSU22sXoZ2ep6/F6KgaXZeIF6QJW9K7UzG4DlmnEZdeH
amdVYAHwABi/OGUcSkcHnCSDbZDXN0k7p9dCqe4wiOjKZwc6ExlkRPuL/Zwc2CSRYIm1bKR6qLy8
2sLzVfAwB1RFUSDuu5yUERMiutI4Fn22iDtWFZjBG8ev7T3e3ft8EA2sk05NyQZbfIh0OFxe1dIy
DoIevl+9R/MKYpjypLUJbDG7avalmf1KW986pI5bnkCbBBdYgZViydZGlazbfqqbo55Vw3if6g1k
WD/WuyNaJX8/ddgqrCIrkcAkW3s7zwndh607nu1ag34Lqh1UmIE6ag62Mh9vJ6ctYO4Zrbfu9Pjc
JEaFV4cZrAGKDlstR+5ji55drXJstiTXuVaNU69lr1VPczoCCUIcuW9tFZ2SMWquYpJBnzF/nrdt
5deAK4bk1AwjLu510I9bv26yYzFq1bMNNeykhNv+1MYoghGSx+XGzEt1VvHk4hyUNPcABu461Sfr
oogfVGsUBzhsoOht3dwFVjGsygUU4yhHx1fd7PY+y8+mx/9jDRUyO5W4Ft74yncxgrbsKzya2mMR
TN1udrzbNDKClRyhSNq++OnYdbR1NKHvvaTYC99Kt32Ps3DcyQCW0cQENKZyDZAJSs5QF/shA3Rn
jPKzQLdwldjR/Vw03qPKHer9qSyO9mD+KEpVHlu7I0eWW5eKDNpdPMx7SeUGoFLzo4m7dTkvDvED
EBR4iYTvSXbnaYO9Qa/S3/V+37Kxzb5/zU6aXYaezbO1YvgyWV2fOg/MBtqlqyLIXOi2bXVux8a8
pGkcfPa7CBx8NgWrOVb+uK6ywr1NzELdKmuClTLEY7LGez9IYJb0A/myrDo5QdaGZZo9eQ0GUq2p
5Nry6xQMiGyujSkmINRkxtpd3kZG/mi3WrsyqUGFI4iBndWD6NWm9EFU0A1kS5kI59bOAxlmWdNT
1iZu2LmBPGRGP2zLxi2x4R+2TuU9sNKlq9xLg43jsZMNSfarwiVxzSnvh+jdb3AMH6eyups5i52l
8L9XrvVtUm7yWAbkk4zYPFNgeIRvrx3zNHmS9ti5K+5snQaGWOvKT1eBhl9+iDLoWbVtvBX1oA4Z
/LCVY1QVPBen36dR52zzacrX8M/As9VjdTPn80NTwrricJ+Fsh3dlR4bvC/7li+J0//UnCupV/eV
aQL3y9lBbcR/oV3CsHEBMVTtCFmAcHPyGy6LVefG0eNsVbOBhVk3vWKUwwR16aNri+RKuJG2c1yx
jQ0X+/96OOhtm5+lI3M6AiljzD0ue1ab2wSjvnmrp9IGJZXYW9UNcgU/dx8bniL9qvytjHPnXo3V
D7RFWOlPXcuxyVt1ejaEoxPASHet4yA7/doIbIVX+WxtvNiDI6y1+7FJRyAT6TEDPLkFxDufQPhh
M1ZoTXJFUWVdKJsDVwv+S0htvRga3UkgnD7ObmvP1uyrqrHy2ySlQmnQagnOSnbHFreyhR0my89d
C0C6SIEPA7j9EXTl51kWz3o9q7VFR3wa4nM/hsrUh+cYXvDSvy0fzC7uS8zHTAYq5qD7omp8NDZ9
SWkZquV6kt0whZ1twW5z4h7WY7APem2PrVeJDYLeg0PPM1Ux9DhizlH3Kxa6s6HfleUYfFoKzMNh
Txy0ad20+pe6/aXicTwMue/LsErHL0oNwc0IcOa7JuZ53TWlArMl6xBQJggDIwaRCi11lzr2fZu7
3coGN9aI4Llo9AeQzvER4LobpjPHyG7yHlLydnuqL8bTiFnjruZIPubupy7w8XBy0q+5rKdrfVnp
vEBCiMqicUeCs9/kue1TZw44zYaE+uVVkBsHf6rkCs50sQ7M8keL2+iDiE3YPYWj7+xY3Egm35qd
ZaZs7IiDynvcsFPurO6DI/f0xZ0uQG6nLcTrGw7r5n3jjTvlQmiAKzPdO6WXb31IGF9KU3BK9mN3
h1FLstO7yQjtbDlqjg6PFhigIGbOS9zfsNXBDUELZ8JWVZOtzbTLmXg8wKaJs2OFjcOWAbRxk0zs
gpEQWB+vlCmzbcs5fOVF98EkxBkqIVtWEE9kA9xPpQfmFJev9YSY6yqdObnOetCFPuviPGj2A2Qq
7ULM3V8Nljsdcjqvv3sj53UXxMjR0h1QZqL93Ij+6IlmJHuakAsPSmtdcj5fa46qjpmbVebKtir9
UwuYGOi1rp1n8huHbgAb4zWlE0rOsj9na6q+z1aTbZsMseNLCuhfpQsfy5x/3uf93mQO/2cZxd3P
cknBte9/1P+LKUTrjznERwzT0Hu9ZiNfUo7Ln39NIWqI3/7y0BFjNYV7rItD2//+X69ZRH4r+AuB
KIVGlMZUURcvqv9OI2qG89dL9YVKD54fuMKQ//vvPCJHn78Wg2Jq2Rg74nSKRvlfJBJfbBP+kyqj
MIA/HT519H1Q8CFXtmQa/1YZ8QTAugRGw6fRL4MrvDHaQ5DlGvkfN7535DjsTaEXj3a6EGRLUK17
uzABLDQauRB9aNbkM5hlidF85EP6Nt/PnWFKwskZ9iV2dhT/3lV887HS4zjVuk8wmxqgT0Mf1m5t
3NbuILaNZst/le//7+vxOZbqGinD91LaZLAVyBoSdHFb9BtJLY9VujU+qMi8K0W9Xob8JKlSmloQ
0r974Qm8MyMqkuETPmdiU3C0wBIk8TWYdYG695n0qyTzu6scvfi6w0of/Fzzke/88u7efHWcmqjr
YfiCByN20O9qG6nI7DZidb9ojjbtW9MExVwTCoDi7j9Pjd5tSj/vb8261ElsRtYHpbDfXwJEMlLh
WIgv+mUU6G9HnWY77UyCbLyQcMCOooSX1pujf2vpnXENJ3lY904G9Ktux+tstJ96QRL0zxntt4VH
vgN1l0WIjmHKogqx3hWtICRqcyvj7tKYJgq03GzZRz90XVge5O2LXugZ5mKavvgfv8fVjGOmaiMZ
u0vtWs2BZIkKoWs6uybTkg8e6J3cbHmigGIVjk48DFSg9+LfuRqUUdrTdJkMXMTbrBPXWhlZBx0c
6HEwnYRYu0qMJ0y/n4CnuTskmd0+1Yr0cxRHJrB2S7ofVF6X0fz2+QPsaBht+uInQAjx9kPbHhzO
vG/UxbW0rz31DLC3Bc1lzh3mF6AmK+uDetrvLxx9A8YtuG+yPlJXe3tB05/twa3kdAG01m167HnW
sam8kKSe98Eo/u1S2LfhpEE93qe8Sjri7aW62plaR5bDRfZ5Feap7a3nYEg2o93+O9gNn3ZxikNb
jf09fWr4kL29VFHVWYVHTH/ptSLfjl6gHaMl6R81jnNfTi7YRo9UF25o1ubP0+SfHhKxAQUwVBiM
46V++bf9IYOEUdkEJpecEune6OjWcNtSbm2HpMKfL/Xbgs9DOrj8Y9+F+S2tTW8vNca4WpM+Hy+R
HV2Rj3kyBuhnALstCPXW858v9tvA5GLsny7zhK2Wl/r2Yl4FUZg+9v4ixioAkOJ5xUoQUu6rKa+u
ZkoGp76AxPyvr7pUDNn1l24f1FNvr9rMs5gKL9EvKG6iZ6GK72iJ052Vmtpe47S99ibN+vXnay6v
7c0UJMBAOIVchUr20jP29prchT0MQa0DII6HVaAisQLi8++MXV5G6NIFgP0aEQX2Pu+q88WgaLDo
ovmClj3YwGklBqahaPvnZ3mnlHy5DO/NwfeUDlVeIaHW34cjJjXWUDmDe8kq/wzqJqxifaV31a1M
ibCbjWF96TwHDPM+kZdRBxStT/uxI1iPCR/Gy59v5x8mxxIpoKEnHrOJ4d7eTW0lOOSUuXvxGyuk
phLOGAqb80fwm398ap9gwWddp/NOf/fUk/DUPEyde0kSji0HJUPrlJ79B2VvrDtegnmov2N/GP8g
0R0F/3ZFxRbz7xd/N1NKw5MBrjPupQjONqZ63nWcfNAC9/t7XAwC2Sbo9SUT+14oPVhFoUst6z5b
oy53cm7ybS5oWclg5+7//Ml+nw2LzojNGEkHwB333SKjqdy2E9EHwKRdBTPOG0O3LqsP3tkS8r+b
dKh8aMdaRgYRvP1u3zO8rEmxag4uvj+QRk7w6f8ZK1lEqygjPUgK36RI6pZzfVRS5ruq65JfdSF1
wITGmHmrsrbtL3qfBzI0MMsX6xLjxB+5U1RpCCp8xkreTup4Nfoi7XYJiLAINpKQauVb3URZoSb3
3rsvvX1goafGLteqx4gWaH3NWCExGOmhNSTBL79M848Wun94zS+KFlRdFo4B793a8F+v49lS3qVo
ZbmplgJXU7Xqgx3jtzA2wDGQN7yQEAmog3fzAu8+szF9KgZTxNopIgOmbdSVnnk0g1Qdktqeuqte
6fNtFglBv0Er8w/EBsuK/XZ1tZcTmkU3I7pA9Klvl4BZ8712TLX44igzOIwjfFpTF2KvqRLwYCL+
9SkFPRdyFCAxbMcwxZb7+dt+XNpzjcS2ExcoMWLtkY1eubn4yKT29xfLVfjxoAPwg0Lp8vYq5mhE
cGpbcSHHZMVhbFXONqPHfy/U4NwW8dCc4qKIDlY9muEUx9UHC8I/Xn85lvqsdzC/3j1lMzk2sNtC
XPDdSq/Jq37RoPyd0pIgx6XPeK3GkWqzVWpPNdXrD2bvO+Hpssvw+AsiBa1n4NIC9vbxR6l8LUnc
7CITO1Q6KAHdbU4e0oLNSIrlMUtipKdTlF31FnGDW89yX0+G/cHY+n0SuTSTWwgXX/BV730WKaja
DnlQcUESPe/GlOSp2ZcfSXv+8SokmhADI+LjDPH2YdUMMKXGAvSCODHftHIcj5WemR9Yif/jVVhv
abZ88cN+Fx9IlXuF4wtxcTvwxUol1TpDav3BlzP/6TLomjEz1bFzZp68fZg+GrpoGPTsMml4YId0
CJ416qZhi6h11af57ZxUylxcb4PPpaqTs8yD/JObK/27HrTUw6No3FhF9AvZ8fCLXC11q1F5AYAX
mM2/wEqYO3u0llQwerSNTIXztY2EsYoGo/7IBeIfZgGBKU3hy9Msx/W3D4O+hwJE1GeXfK7pF/KY
62NEsgWSO51TkwmZPiqf8wIwFaze9Z83yndNbi+TgGZfKBQEjny190e3Mm9lWnHuvhSycTa8OxKq
WmUcGt3otqLCemCyRm+v6l7f1pTBrsshmu7HSE+3sYiS/4u5gHh2QQqgxcPF4e27cMn8BCovsksg
de+AV3e5VWCPd39+6OWnvF3N2U6IDV6us7SLvL3KEHignoY5vcy+EqtIjMk2DeL8kOb5fJhLZ/zg
ev/wkjEpxn6cbg2sKciEvL0gHobI6fWmvQRq+FJ5DsKpxHRCZZArnkfLfTK64Wmw23g9oL87IPim
2qUP7cmiOv3BbvpbVoY8DGI5EouYzGCQ/96cMUlzD6F/0V1ieiTqUI+69shBKd/EQZvsGPXtZ14c
2rnYpvKJlf0lSWs9/PMn+C0judwFeznSRrIznHfffela4zsLy+uWlAGsBll3nwlP44PSy36jdHw/
8yLWdjStFtvJEfK5663pMdLMn0WAoHLq7iHqBrd/vitvCdj+NjLYC5b8CopL6lQ28cb7gK5UfpGD
Nqfkk2pXcV9lT27bdiqM4I0gNPR8+mzahjJxiH+Vc45hTjy59UT91chmF0y5tOR1XfTR18To9JYT
p3TOrpdYtJupobWBvUgXhX08GI9U9qcu1KakvOncWZYhIbj+ZMYUscO5U8VjHZSGHmqWI29b1Rp3
pNsWVRi+kI8mKo4xtJxap/21jOuvcSqT7yU76iPNgZmF4q+Fvj5yTJuw4J6zLjSdqL4flFZ8LfLG
uEx+gM+P05cJDVIWNeGV4WbJN1Pv5mzlJyI4laNbnJuyib8PuVWwKzlm+WzB334sjcT6Qc3VssJM
5OazNfhps6J3x342gri+s2e9a8KKuhhtiRVeJbQU5PFV2lnJ94oyErU9RXAONRyZSI2xzaPWYgBE
JrYK5pWTzFoCFK3KvugUUl6PBv+qwPE/q17cVD+Lh675+bNDEP3/QQkDzNXfhvuisn4jgz4UP8ri
Z5t++3sZ4+XvvJYxaNz6C2NfjkwkulgXlj6v1ypG4PwFx8AE4sPmgzPzgrr5P1rovwheWEiZNLTv
WDiM/KeGYeh/McttEuBkwjkoEcX+ixoGIeGbycmGYJJU4QexbPlLXvfdsp1zQCicOnPPNmZUbRus
tKAhUVVPTadB+YrpsShbjZoqbVbpEPZpb3WgAhU7qJdDmdhMZgmzwCR0yMO0Kye680Y/pkkdx1wZ
uq1r0ePmx2jKOvxFZorxdvSczG2brIXZxs9Z1GMmRGHfaYk5xpyoccib2jv4Fgrddt7AlYXi1Ael
Xj17g+U3KBqxVQhVmoygUScfjQqJKJU8yLlH/DAtM5or++mQrZbnn/ep0ffycXkOZr4rOpKMPGTh
P8R+lF2iwcqM50p5RTmfh04Y+SkeSzlfEoU27iELhO7ucmUUd32QVRi94C1k8mdIbMROGHGQsnTm
3qDnJ9PKdBeGvDAK11mbFRSqswE1UntwrN5ciN4jBRm91pe/IlJ3yk+NDIplTcsyw93RY2ObX5SX
qfKO2+T/YKGQ2SfoVZOzJploinNj8tefVOdX/qkpvdh+gFsSfOlbjfSUcKshbUK6hhxamL0+Ewm4
d6H6n1aOwO7cITe0ipVVdTI6kOKDJUU0luobXctI+diAyMc7K3ft+jmpcXu/sWh8qc6RkobYDekc
GZ97wLufa1sK7TbROQvvu0RZLX4wo9NuI3YomheQ7aJR4T9OtWO62cn14kkdUjXwVvN8kupGm+cs
+xmUSrfPs4FMdKewZxt3gm3A/VJrqdIeVGS79XNB96S4cTJZBDtV8iVPyptjWu3ZSEh2WEJFD0MW
1ZckLpP8IAcLKWopKk1sEyFMQVNumTrFk2X0gn443amca0evp/4nQRrfuoh1V/ywiCSsq6S37ewb
7zmZ7xC9dC8fttWDZiUrWisvvd8K5SEvyWX7pQH2BRErKyYGmkCrPU6hwAOpvGHJnc0bU7pBsi/M
KMiQbwResItTtJMsxdHMAF3qK/lJEtiPd1VEmnZdmolMbmNO2sl6KMoiWTuSuRB2ZK1vpjYeipOI
A6zFQPO5V6lu5vKzPmCZzPcuZLDvpWuxh2oCxLPyM607uDUqikMyaTzt4Gdcb+Brd/eV7yQt3BY6
XdeaLoLPOZj5flfYA4LDyvKTs44ECkuNMUmqfeKowbhSIsntndHNfGbz5dcUke98yZyis39Melxd
j43tiPPrTReUqdAWQBUQZy8Z+Xc51rN+8XsT0y0lxXRru5WGEJOkXX7S3XnEzSjCPXs1uN3Iixv0
uf8Jepj3E5u9Kk5z5EX1l7IR2Xg3FejQNj1lIW1feGpyj242Ke1rC4T6RynHJAiljp30fRFLZHVh
76SaYYVkdQrnFGsDP4JLmc5hgnyRbhpdS+owqaw52lSWIAowUoFsvzMnwV1Nltz5hoj1TSYU7u+h
yjQvPiA4yWbyNMuTitHOx7veFlb9jO57Gf8u0cqRqErf5HHW6l/Z0GfzykCYoHZln/GqbCvn2SOh
82WQ/mopskhqhrsgpo1m5xMC6U9jN7SfmjjIphUlgPZURCixTx5atST0UM3kJ7+Kk/6Qxr0lzjlY
DUC/Eqv3xzJuimTjmYPeHerYGu70CEFiiKylEpvOcXixhjF7vJ12im217QV1zW06aqa7m3sW5K0W
zQYzMK0YRT0mJBETfxC7KAqMMswQpPa3qep/zBjCJfcpevT5iLmMOaAUNut2HziZF9ayr62dMg0M
CU3JhDwbyGHre1h5afKtn63EAGsNZZRrmsY3FNkSLXoimmK8kxlPdYC5yljWRvyuHmwVTEweDhWe
dSxSKyuPQJWSgp+tyqAJURwaQoLjgy1YhsZUa8llzJzR3YokKcbrwYPFRduA5qG3J4Lq4/g2Q9c8
XDn+mM04w3VmyoUtaxxORYblRr6qI9fI13YmNOeKfkjL3aW95PvgTzc28JRNZ9zkmjdSjU4nWnTw
eLRYBVKv49dYagsIcLIms94hXzO0DUPSDTZ20rafcju1tdDuKtwZX/54PSlwmq+zbGomRoehIikf
0nHu3NPrvOtYAKe9FxlpvEqweAzuqHJ5NL5YTjd/ymqTGmYlq66/nsZG6Hc9XZPstlZUW1dlm/Lz
WEG6sRAh3QO0kqwp4zBLY78Oam3d6zR53gV9EPdf6Bzz8pu5kPy2rvy8vDEkSFp6Dyw7jfaJPfgk
T0ev5vu8Tv5BVANbX/nyE+u5YmC+/nvbVYP2MLGrs6UKagLhnJYRvJLSFdWVMQVdcn5druTLxicD
X8yX12kSDxFbMF4/jpq2E9Jkhuwo8KnXkPV5ddfTMzOghfrgHP/qqf+fowt5A7q1QKpg8kYJxqB3
7O0ZE7RQJDPhyVPSRqm1w2+uEp9kbI/ZPY57zXwsaUqPVwKdvNiyJTI0kkRyUgxnTdgXVL6NtY59
W6QbmbcD0Qele6plFtAvRCDCZecYGGIk7Gev7JpNlQUOjeLKSM7zRJ0S70i7658rk97mJ9L8uWLf
o5U8DyqZHhk984Ndsoplg/ejKu2GdIK8Tq0g30xBWaMtFPdjOj85A8OuY6VFi8WpZZzx9umca6Ms
P8uZY9TkapzGjK0pkm2Zp7fMpNXoCTNsfemHft1dy1q76ytiA3C2ClfusOvoNMnj4E4fM/+MgpRV
LjD7sHLtYTVHkzjSTrBVcz/6RI1p0e0z3WjHDaf5e4gaxW4oe/uINqXFk2SMVoWpChn6YrgbOvuA
Lv1QFO5Xt1KXtkRIGI3jtPFj496wB/JSvhc6yCWJ5tyMBjVPrnS7s9HSoEumDbY3dip2UnetzDm+
lVExdN91r3Sy68RN6Bh9DVmMGKH5Q17V1w2+oO7kOvtilOfR8269wt7Hlna2i4S2KB8QpaXVu6qa
nvtGnNzRWIz4/J/ZGHxrC7e5q0n+7ZyGdhMrUzYnwKAm9du3Ic299DolqPCxB/ik12qk9UVfD5a4
TYbmQZtTxKjlD2vy4XHUHk4X0npskmFV42EQuio5kUU++qq+1aKgPboo30wD4u84ZN8T+tlG2gk6
mRVbK2jc0Gzrazama5CuGFsK7zYep6+u5j6Mc9qeKlyBd2WMTIZg1LqIvv1JruY408y+meIC7I10
Ln7Q/qJ9t93MSf8jjptPpkWXPD1MVTiO6pcZzXeux7Eykv6dNedHCkIbajTRQ5USEGrTk9cVHgdU
lMm1mI/Kmc01mueh22iBmcpdO7BzrZB2aHQItNdG5O/0zDu1jo7Q1RyuiEGG0M8yWus6dY77eZvb
2TmpaALI2mhee501rnNw2bvW875ltvFzltUdzYIPjoieJsVbCgsRlfomNbwN9OBhO+b0RGljlq2U
6FkJlV2nzyKCVccgByUTUj6m7bNuy5mdnaIFpSaZdtFVWWtjcBxLZ/JuZBNFLJh0Dl3ZgdYW1wtb
fVwjRzf2iKTJaGq5yH5Unal1NE86dBwQ4hWq2VZW1331sjw75/EcixWcQTf6IPXzUuf7z0pFgoXe
WI90P8lHbD7IRb9bqYbOqPquG7G3HTybjjJcGI6lkg29EXY1Jftajy23WE9uGTWbQNfM+nkG6Brv
NJWa5l4hJY+2pZhpF6DtIPHuKZr1T+1Ef1loD5oV7V07s7udFheEGcM8Ntkng22QOnJQueo6LufJ
P/ztLH37evtvWmeXnPPbp/Kw/CNpiXEiejZ3qX7+rWQDaq/pPD9W27pA67kBXuOrdd5Emb42WJnr
LyrRCFPSKR2T+yHDinjlxHQwfcsWM9mRnkBQHwlJFGoV+3xKkWXP7kiw1XmKLS15CbU9r7V+TiRH
e5iggz/UV1PasCv6WUKIllR6EZDiEUa9N+Z5bs6R1hvx56rF7uiGaGdQO8fW2AD//OzvUop8UaxN
6ZMmlWoje8DG4+2zd7NfGsagjdvZLjgKCEEl7zirSVd72+lqGfYxW/k2osiOusQTRLeqHczcD6cS
1uAHA+y3L7GozfAUISeBDRC6wrd34/UtfKeqMQlKe728oAMsMM2Udh9tdYcjGBzyLksOIs+0YdWm
blR+UJ94V1nifeAASVULA7SlevcbX6rzqlYQGzu7ktY492nSAmZ02LCQNKGvJwOTOaqrL7NZ+m5I
yTPvzq+DPc0SXTvO8WSUH9Hs3gnHuCnqPvjqsDItiDlEPm9fS0fTRGYYIt0hEU+6770mi+YHMPIl
XqYAHe9ihPj0UTuRqd9G1uBl+8iereIqp2Bt79qKvo5DYPcMYsDHRXnzbweRh9oDNRdAehrQ0We+
vT9jMACZjrHY6Xlgt4+dV8wtR+SyyFbsEw7NjxT0zPbRmSwHH9tYdL53V7uBPp08B7G/+GAY/f4V
FzMi/FYX1CD6r/czmj7U2KF3MN29HnPhhTFzstwn6MVljvnmOwUvw6jyLv4eFZPKybp2c/2LFFs7
X5nkSYim//VbWkCBGItY2JgibXj3FVNha2YkONiUuBqY14iSE3XoVC/Lm1rhX7RBN1jH317j4Jo/
QudaaUfdAffO/OPbeZswXwYVsjFsqMgMWsgs3pePGlBtjVlSJUox3xNszU1SbStVWGfC1GZY6RzI
24pNXEaYRdeMzfrZnR2W5ToyuKs+thh/r0Hz7NvkoD54X2+ThssN2iQzgW2S1CcN+f4jmhxi0G4W
cif6rqjpW1m2jqRV+k2RpS0ZQ5q32qPfKzbb1wNNMLjmbe4EQ3SP0HLOPyh6v9RX3mwUlIHASnIq
XswLfqu4eVGfTDSc1bup8TyxCTKfQw4+xfNdPel9Ekb/xdl57chtdO36iggwh9POYXrySDM6ISTZ
KmZWkSymq/8fdn/AtsaABewTw5CtGYZi1VpvWmpWLRVFKu4K2mo2kWtP67hFX+zd2qwjQQFcFnjr
QkbYcWIb8T5rGLi1KfPBWXdtlhrbMeys4DhWnTwS6mOa+0paivTbcHTMg3RHX62sHAgfS1hZN/u2
i5NdI4rmT/O7r9rXT7dLf8Fxz9RyQmo+q6fQFwwjarR6X+V92Z5wm/DaSzvz+YrqeqyPWcVEw11U
V3xXSJmL8anOFd9VT7vXYMPV9RK51CYp3tTM1lvLjLFH1Tb2z3ZUfr2RwUTLFZV1lB+r0q/EjnF+
vkWB3tDkCIWFrVoltgm5J3PDLf+qqQv6P0hgr5LT3+6TOXcEF8AqkunPDS+c9T/OfzcVou7mhriJ
2KHnwuIaz3cdVVC6KlKl+7OUfhRvEtU63be4RbmChxIPzf3k4Hl5xVM3Zd/RgJchczhFHxDIj642
XiWNQsAtuOe9LuHJ/nTdn77giBB7BzAGTpCZqlz3pw1FNMqtgtLWJ0HyGYlbOmj9p0gIk8H2sLHN
tk8zbT/UqcmXE1llLo8KlcEz6I/z0dtpam7yznHadQr6+afP93OtyNURb+zCUkSot/lWPh0K3uxI
hs/29in0BxpQCU8bHPMs8deOn5KjRrUuvcNtUw5aNWTrhEoRDMmeUtq60EufvUm108FVIzVJSfHj
HSmxgnhHEEP8GpfJOGxGz+maw1DMff6U2UrmL0UR1t8qEZMJ9N8bkr1UH/9YJxHaPpShcJ64OwjI
/xzWBPw3Wx7l3el2quSGuUBh5lA2F9detIwOcrH0NI0RQhDZaB2u/LiwwqPsmgFVWDIAtMw2Ffw9
+FMInG813lmq2PbIMGpQ0NeFEEgZaFqN+hdwVN5sbZzAQFH/fStLVff/7oSTGm0/MrvFwQGD/S/9
jB97Wgo/GnfpgFVvy6beI6932tDe2Zip7o2yoDebCEKZDil1bfUMdKe1/YfL+FR9Xq8DZwv0EuLs
iIbi0womF8fXfTlPu8RXvnug5radfdXGTfqslzzDNapRVmbgY/5YF1ljtefeL9KjDNKwSv9wNZ+0
KSEfEvYaXizCLfRCVDK/7wNahrNfCuXt0DEYv8w4GI2t8mT5YBMM5q3VZOhp72svqR4ctxswg9lJ
XWHBbaKxmM+dhyFzH5stixjEhlMpQM3IPzHK+PsMSzAgbDs799qXk77gkM3ae5RUunop0eopZ2PR
C0z30SQVyTxuV8k/FWq/H6nLHSIBRmWMUBxqDyHF5zvsDOzWWbxje63SZ8mUW3JJcOG1b7I3PbXr
Mzse3uyw9nqUIj0V9xIE2r1mrWzUQ9P50/jtv5fip32Ca8JEhMYbRRBHBMz9cs3/2H17I+w10tls
X3IxfNts8zHIa2sM26jMm6eAscPB2pzH8W/i/ChD1qN0zXxXg+/a7yIABv8VtXlXXsw55HGLNqfA
m4I2D3Y6pbJak5uYQypiOSa4+9pYWq5NfzoQpUQqQm9EGZDsf9/WpwhVbouHTV4eP8DGH0aV9ftt
dQ1Mj2Ga9T6qNOi5Hxjyo72uEBUi2L90vZTtqcbfZb9bOmSHzDDBtLuRlHak7YUKH7IwktNpSoAO
9xNyP7XSV77lD1f6eTPgSlGGo4YNKAaZCvtpUTQJdUVMK7Uv67ksSZAwYLPqEOTzw4i0TNYpJz5W
dGuuiUYh9J8AmLI326c4KmJkJr1rndsSOxGXB660bwvfZihrYTOvNINheoBxguPLSEjJ2c486sg/
3MG/ljU2O/u6h1ArQjR/etZlWcS+EZnzPmwSF67NL/hNKdkIyZGISJV+g0ulRKn8KazpklBUPXeE
VxL5nLhKbALR5d//+5KuMuV/7rBo9QATSLeim8Rbc43r+seqbpQpZdJmvLghY1He9lmz7gLxGBvS
z99qYoJy8nEGFvO2l07icawQC0Q8QEYGkVs4BzXqvha8CqOIkc2GnOK9RI9z8noV9s8SrJ49M0KO
Xa2U0On4dmuSx2oULOjQztnbxWg47mGeB76qPiqrZVTuONDTAqvwRwGbPMXB6PE9uNMCRdx+EV4P
DrdOp/yKhpoHsrMkwWEbjAqYwBdl5J+6Ev/YaQAloPiwpy5aQwSb8ea2fbDRTHxdA5ja+OZd/0IA
yA3p2Go/fyS5KHbuoEx09kymRZg8gmHGILSyVfIyFyn5CrcP2ogZ8Xrwxr6zH257UmJw9r9NWixw
DZqTWJwbXWfxnQTNi3e+A0C3K3D+/8kt9Sllja86XPwT7mKjYOI7Pe/vX3UsXJDytDH2ciLC6rWW
4+wsIZEwzr5JAOLFYKTt+FRCjJCrZARowHzlEDKwalUwj9tOkWPF3UESP7U9LvmzJEamWA/Xr74k
LKTBGS7cfpP3Y2hujSzPm9ckD0CTmhhV+R9ammsV9ts6jfjkTWv5+DG9oPn4/YZk5fcILHOQO0sE
/TO6tojNtg6Fs02duqaCEWYJ/CbAPzsG7BiVTR7QssNi8HD657CGtzpl1J6CTSNtAhQHcI+8r9YC
taGpZMW5noKvFBn7xYrJZpO40wmpCnhGRYuP/roQG7/n/3e7qROrELx02DmDU8Tb6rrsmqowjGOQ
tyK/15bmi8ISlbVQs35nv4gx7L0/0DJOuMB+/3w0PlQMpTXSFZum3fys5J7bwHCdJI/3UyeT+Yst
Cyfeg38aX822ofVVYQFtrgaSFQ422TXiHi6DPzGZJcJrZ1JWftFDWsbg/IlfPlbK8dsN/EN3qfpI
pmrFwxO488cE+iOFh6nWxhjOxVFdmV2PnBzvoOMR3LC1Rfujn7XrbGsvDp9uNGU9S7Y1ukt+azow
g+Uyp+HyMbqTNz3Hc9dOfNQeuRyeNOuP2kwhytwh5PJy/PjjEzpy/r02Ihj2TpMwd8x5TuyUneSF
Qa/yJ24sy/GH3ZpDT4yEyCsBdZTm2t2pns7sfNsR0hHn2QvdMQcZoGiXf1jl0KqL5Y/8DDm0xkKP
x72pfihMt/yKazXcVUM6f4lDHQ7n0ozJNVjmlXAKwtYnm6nuAUGAZzhAb7+mS3GmcqwktAtZhuKA
sexxy/+UYPRvP8xxrtuPjlSf+mESJY3qrTkNnZIX5vtiuTepkwRFzZX8jpKIo+KG+9IDjvpv4yoU
0LWn2o94SZI4DjLhk86uZGyRJFR3JkiyjWIwCcrqfPvNs5SZbWwSdxoJ/VBXmcqNMb8tV21E3FYA
nNyekClKla8nw03NFCi5s6193wV0vISK8USlPXN7wBpcmoUDBNlLnk7drriS/1GhqnqtwmpInmAw
AmT2YTS0fGbIMnPC4N1u7B8wzir5RO5rpjYVqSqkKw1T0JHjQOABi9mWQNEbfBMWPJ/Ix9n+VVrY
Mt8KM/GDTRKgOjn6DHDPt8EN9PFCXqeZezzVzUhRFnyVXhwj30rqdFwlhkHSUiyrot/w9rV/5xgI
5zFCITJrtw5Vg92vAlHC9N9AglzF7I7IfBYNgq5l+3F7Ur1bLWV0ks94jst+EZwgovpIkSx2PxLO
83dXt5k+FZ3lQHXO5HMsPSM/i+ElXG57hSl8K13427miTQVgsCoW+NAmcGXhaDvzs/IDLFP09+Ww
rXwbHIc2NqoOZklC0BFVS4sCpp76Vm3hdPi+Wn/igwlkKT/EOMiDg1g/ebytlrgag/AelF7+ZDpR
2jx0inNon9lT3L9USOvbD9cIx0VRUGQOAq6YeznPI7s9n//1lOgN0zL+qrKBpBS7ydMvojFMUElp
DtUqMqjPDkPsZ6Q3DUNgHi3i7KpT0PvtvBE0oN4W5dCQ7isa4Wz9vx2ytx3enu+1SyRInXTlQdoi
sF/HGMxqJ6/akLFqcr6Glhgsf29ed48gbpYP5LaGEXRx82IYuHliRQQ4pFZZ6n4pLbKMmj62HgGf
23kVQGRMr0PFWnoShYAoXGPgmPxNl4vizZ+nXjxZw9D75IHgdx5+BKY/TqTqkSX861YAIxPw4lVY
TVBKfhECh4URgNP1LG2umy2qwcLjuXoByYsNXdXt4bkEC4p1muDMYm9QiDxqt4WRYd7fojsZyyCh
fZwT4xD3Kp0uQU5I5kszSSe+JzJzDJ5IAM3JWfRdKrAx5rQklou0tPEbTFVAMnMLat58La97VtB4
xJZbPewxo+UHnx3Hjypjvnf4uQ7noi3nLzdxTn7VfqVaW+EFsUf9cwJHrS+EiMOLk6WsN3FsLREO
tbWs1sFu6LGlG425XudWT6Kez+fgnSCgCKZfSStvXaZ6tO1EXlHRsbMKEr7KPXFY2rwjnwRB9thr
Ne6RCfnt3vfTqTpLQnLqA9FWKJXXKlgGQGVpncBq2KR4jeDDzea25xS6XbZAj8mE65sOMA782Lx4
qWrkFmPpVO89joJvwD4T8GSho/mvFFWwRYArmqLxoMOgM1che2xxYiJlqQ5NiDpkNXZuOezz3srw
Z2TjDDwYmgTy0FREzWaE7HUOAIwUOKlrV0ybZBZR2d8hybew37p8C+fJYzjcBVaYlWrZWaaPtqtI
mp8Y4IAE28pMiU7GGCcGuUDbJO7K5a2UYHWNU33tiXODgDbr5qN0yJraWF6Pux4ePU0WJUzfo4vs
aIf1JFD5i6wnXwIbkaxWiC+WjzabWtL/1WLGXDXX3cBPK45J1vH1mOQf9LdWvY2nCmV1GE3LZ7Ts
8eMTwgqn/pqmhqf3s+EscP4QaM8Wm6IPjeCpaLUbV/eAvqgWzTKZ60cESCp4xo65vAtGHHKW5VbI
gacIPBmnXYjYB/GRTZZniBFmGOZi7XQEAb1k1501sQAY1kmgS+AlEgdmj3OJleDsxuuxCr6+VKfX
MuVWQjBAjv3zpoUbTLlcPRu5eR/PU9c/iZzNa1cqL3efcSUqd6/CpvkT6E8V/ansAlmnJF0M7UR7
46n9xMa2HdJ60tXEUbhVWExr7HR1b3H+m0XO0MNFxvLsd3guT/ScA2ArjhtwgyELlkbmylPe8NDW
KVr7YbAdeoUbrtFUGjzUEFlDftjc0MKUXtn8yLEMyHua7fCFyGKljmJUzkcOAR/y+3IK9nx2+vxo
s+miy4005W0ekxr5MmZ9093XOdlVD7XLFMBD1LvyW8o8NH8Ln5Lrze1aErJf6cUIdULyesW6Zs+A
QQeTMLx3kDj3vjVnEdDULZeVwpf1z4TWlXIjFQKcbZig69vMXkQ+8jCYTveEtYjCrr1SzOAhbv8c
X7s4c064GjLnkZQHMR6NX0QmT97W5Z/pCwct0tLb5TCxcorffAI96ZbykvYyjvzlic4pONH21i1O
OuEBxIYzN/vcDcbDLFwVYauYTK/+4ksG3z4HxoiOzWT6xBRsPR9F9S8A0YX7v5LKgbKDYdvM3PCu
NbGXvZs6dKtfeeJQ5N1e2dy4FK6Nx1YC3NeAIHCQdNEpygyeR98b8fBaEmP7pqTi2sh55X+vUAza
Dzesu53mkXCpKmUv+UK/FM6Xoif67JvZlRSdjTtn9XoS6d9SVEH1aHXCd3eeaRBdEhF4fOuclStZ
LGaU8CsW+UN39kq7pBVx2oU0vDbU07WV9hLJoiP6laQnJp7ElIPdFW2/nb2DMS8AU9np5JzMwvqr
y82+JJZw6J2DXyHdXVFnGzY5bYFii3HYBo5oqVr1o7OBQp8RHEfToXSSAMkcrDS3Fl5b9ZIkf3JL
887sv5SGT8/U82FMu6Eeqxa5ZCAEsX8gAN4uSHWYvoimCwFYTRRwF+Wq2iD8USaZ/07IJz12e+X3
nSwiEs3Ip3Q6FnG36HUHhsgGvv21gOk+WlUmt/5s2y9F6CpIwdlFkEfolYjdYJfVyaboOsYT2TGR
mQjAmpKpyMLGDILbJdkO0jA2TigDkg0c5uXlRnIu00necfrOa4LfeDW5iwJcom7uCq9Dz9blIzGM
NlnPlPziSLEgtkXUxPdeGvw9o33ZlWHTbXtrfM77wf1RZ8Z0VxCN9jKLUR+aIRpPyvNJnhSjeTHS
UHBkmu7KzxqQemL77mlJkp0ifvVJttOwNs1pQuNnEFK9ZnMNLhBAxCfF9QGPgN6O/LBTwdyQTRcx
1iMNZm2tIlEk39qsnE9B2ix54IW9rSa3uVjJnPgrtMfuu92n5g/OvGFdmkG0NlXm7CrDSC5yIAe0
VZ1zxqjn7jMLtciqp+D7okmJOXpKveacjvTDdNEbeobszHY8nWsO6F0PfnLfAFPspyomzVqX7nY0
hL1rxkzYq9TU3wbgm3VrTuFTrIzs3Z2T/uiC5osVDZJexxNNl3a0uVFWPT20jZGTARdRuJLVe8qt
bNwmc5FsOeWGjWpwIS+wsXkwGyvezRF+qQ2TGeyNWTnuTzZhz1o1KJdOhp3pHfxY+2R0dnKMHPgv
sxhN5uTaX1VZi4cwkfaOiE7i+yx1VxvpYzlreQZRGbdxNtGRBKk7v0w9SQ0mczng3mq/Q0DcCr1t
dIzoKnXeiM0x1/Rg6c6xDPFjHvJibQxW8abr8W8zLkZUcu4hzcLqu5Vqc9oMAdjWC4MYEns9xd5X
EgzEwcMQxcC5it2G59y6GzmW86pph8c5w2MnaApWSPvsTUS+YbcFLJ33eqo7f0tzkjWbaSwJUq7m
sFg3bhO/WqWNMs/OSVCthXSOmv+ElDmN1okHWaqJDMVUwv42tz7KQQewt5+XcFfEwt88o6UpYzrO
IaqNvxvHFKc28/x1HKjpUhmKZF7DNb7VuZu9oQxARd6r7q7usuxrZuhAYmKzq7Mb2wIkQX8vu4qc
cacO9xWN4gapYahWXYdDD96Q7bN2yGqUdmro9VzHhAeGTfBU0ywOm2TU+hnIVqzVQAZoS+jrVmBE
FQB0UfW3pQdBbrv7lBGW9VeZBeOjJx0ILG2N77oXxOI7/hBtayZQy69ky9tf4zkKt9EQaR9/7Ji9
BlYf3dXOYJ/dzniOiSzcxkmTbGSO0lYnwYMR2AyRtimMSvo0ciCNRmbrsjFgaITrYm81/PoYFkZ+
70h0k1Di8zuGJ8abEtezbfpgfvN0Vpx9suX5uv3mMAWju20sEkelH+NZMWR0CPx5iDeZV+p2LTOP
0NSqKPiPQdepX6UgILtjpsrGsojVLYX/xU2V8+hQkRQ1rZnrVqSeIoBbhzqf16Q8TBvlTC/IpuIP
cETCKdNeoJK02pcaweNjjIcHr8QkHpPJfHRV3mCh1A2J+5Jep+0s7CFMN2gNsmDairyidWHn7b4n
BGLDePmXKS+SJ6fz/w77aWQ/6qOjF3vTwYF2PMQ6T5MVp1hAVk4xfsuDatfOur0b0tRd2/VoffeV
NdurTg/9uqIzWwMAilfHmdntvbpJV91Q2l+UN1v3gvi4N7Jjm7eIk/q5JMndwW841PdJz9QhyvT2
Z1NU1R7LFgE9fAYoH4N8L60IOSCOxHXIyKq1l/bT1zH3hhVL0i/WcvLCVzvxxS6OY7Ge2U6oskT2
LRLd/HWWiAAWdq3YRsoiI7KOovS9ciuY9MXUGnZJsKpnoz66KEF2YSWHF+2HlzB1piNWR/VI89Q9
eAPClm4GjGZxOw8MX2a6Tp/IPbT3hKexCfq7LPWiL3mKkjNqWvuLzppkZ2ae81MXIVnCdV3/pVsd
ngNFvuvasIm7b4KK8HhTp/e0Je7aNybytGkj1oXRkwafJn23mslCXWPA/V42ZnmXMVzOWIVxZNwZ
ZHys8h4MtGjLbG8nQ7k3o5EObJT9vUagjYQ5iS6VSMRXt2siUDCeiA4y8yMXs1qrKJn3fA3Ttzzr
CXlPqjzY5socmMnnkMJMgR78ZOrCfarj6qOaTIfmeWBMhd/UJLlSXrrrUhOYvER1FFA0fbazstL6
7glBXRcbPql6tjGvbGE0sJqhbs1VxmCEYeUx7gKxc6Ifcqfo3tWk6ificqNpa3UqFcDhOZ7zUYQv
4FEhoxL0oYprdx9TzXw1UwBInCHbgrlla9KGUVdYkuRki3HLdsXGzjEpnzgd2wOOkmnjl119l1OL
rrQjgI8tkj85dIodA+XI5vaTNcNBgvXozTAbHbFXOFayPc+JPLXKfbVyifw8Rr9yb8gUmn0mT9gw
TBWsMlWOe4LtP7xW68Wxz4g/giC3VZQ4J79ECp8n8mNki9mbAzPyUs/v8rXfee3JKsdviNX8CzXF
/TSwL0xiMHY09EdC28AhVUDpTPm5HpVoDx1Wge90MmjfJgYoUJyt3WJgjpVtTruohcAcAPg3lADB
xvFF+6HquLhHHk9eiO0Xl7pvjXvWZUPl0416hc/4vhmXoR3GYKfVKquH9hcevWofBtOMqVHEy7SZ
fnyfHOunJzLzq18aX3w7/6ZrzTARUKwMlLiRb7rIBr0OeqLQcBlV3/NcE/mm7fDJzWv/NY8Qvlhe
3uwqVZAtguV+NSf18FC6ClhoDNOfBP57+yi2wC9SDx9NNoXFLrQIHOFgrO7zZhoh8xeg2Ck5nxJ9
j+TdXE1YFc+IDZjR4rnJOSxE9hwRkbrzA13Yq3xsopc+apvpkPV9ejFd4T7ys/ITDbuz9lP/w8Ch
RZB/DB2JAeRkwMJXxFxWel550Uh5OVoEILi9tZ8A3reZdtNnK/XVPUC53E5KfaSAGBvFBJV1B5S5
lioyH21/Mp/aGlSHKMfyoQF6OYH8Kz4RthEHKuyNzWa+ZGiqV20vPqwe9cbYeikDUepvPnjuqgXn
whVKsq5dTVgaaCNbFZc7IBa9Fh7YOY0XCX8hrsNdxzz2YoWjqz+Sq03tSXTyS1bX5U/Lb4yPqjS5
gaqMzijt0leHZrtcJ9RI68yiQ6j6eDhoLGvvsZzSvfb66lsEuXoZPNUTjQYODXNf7YLWZVBCUZVq
RWjAEkZPjMYWqMovVmYomv1QIpKXaXwB1aT2o1N+U0Chl3KEnOR1GOg3w7K995hitPfjjBTbdDj1
Lip6Q9Ws0yB9GLxJfhsrPKqF8Mv3yk48im3qhlwNuA/SAcm7w7cShNN6JKAXsURvn/0pkad57jjB
uuLi0Ut9wUvYnkzDYXA9+PoPZYTJioPYuyftG/unkbbfiYIpPgw3YX5fx3NCUWNGOAiI+p09LliN
jsH82TLFFUAIxfOEjO+eSQHjvoqN8OgPYXjX6JRUY8dG2FA285lwItzuKcHfxOw0Z7vAamUXLjL7
zPLPU1RFm6mtfpoAts9+5ZrtLrR1vIFSmTbRUJNrXMxh8maVYXHKTMNipsns7cI56IlCl4RCwelv
hjl/b9IggYxo5VmwiVUrIauOeT0d79Dpo7fSJhvNT9GGG3x+3cnKM2sLwgzcM4+mfJxh/l8JwzJe
EB3SyCiDkY6FJtN7zPT00Ht1f0cKq7sP45zhF3PuzpvYVhyiQVYwnoJqTzpmd3KTWiXPTO3wdrPo
1UaU7ZcpNcO9nwb2ZuiSv6QS3Vsxltl3pDkE/QsXKLQM7XWQ++kxGEpjy0QczQSWWEJfB1pv3EBi
5JkLf9rOvjGcEjec8q3Ii+rVY9AETO3VDtA6JmefnZLGdSh7Vu1z1AbQAbpHiAp8UrjRGU2Y391j
j0ZfLsizrwl3WfhzL83TeN9EeVTdD1dxnSnQSTwO+azMnSTnvEQbGprDBnmm6LdJHNT1dpgBcQ85
wvaIlodBHZtuycllRtOYFa8aJAdd+VU0Mg9jbJzTRf27wvmZhTuc2MuCb5PJMl8NsLI3y24zHN9G
Y1RvavQmAtJTV/nbajRD+aUcJuOu7V1aahXl0PNNRN7KroGcHt8AT4ADGEFZq72p5+g4Y9oV+9Tp
Ev/BUEnknOIczOUYEID+l80z2jYtXP+mbrzUPAtn5JlFlVoYVVaKvbfh/Kr7GwGfhsxJ2ORSYSRc
lKEgR6hmwaK6DJ3uqXYqv94PSSqITBjRbzwYreZqbpz/jV4NxOjTYCTZaDzotitQD4yOqDBb1WS/
3eeqqhzi5idgEU7v7iOawyY+p1O5vMorCFOEbQ/2HBKyw0OuivGd+AlwoPEKH81X8f5YYMt9uAEk
I2mn5GE2CADuek5V9+CXE8tAm+PknKJQ9f4Dk00AfKNcAOMVykb2zgyAqwmoy3zj7A/YBl/kbAbN
XWjJcTvGmEy8nYl1onrzlEznIwpdJ9u0QYo4oqEHQrRwfUW3t94R+xwzEBHKq1xcqCBNxZW8Rq4K
OJeSTfi9H0cGIC2850i8ldTMBBpbYktPdu+DFRnp1Kq/ywTcSFJBj+0duam9cXBE5CWLHwhxW5Ql
/LSbDLPG3e69W5NeJBjku7JE/lt5cp3p+0/aGhSeSLtFe+R4ZPJ/DkJpLFkbGtDwfyyyKTjELoxF
afp91Et4EvzYsYRAnMvwrnfBGy4c6e3PNFBqPuQZITOgip4jT3HFDCTST+zUhLqKgB0RspK7XD8w
yjA2Dw2bULIfMNC3f7qJf4HAXkimtAl84QOb/gsE1hhqS4ILeuqJGnGCqZvwefRH2Z5ZivaIZV3n
TG9CAX20YGeZEuJC4TXdqLpl3gmTB2oKh02uA29exaXsMrA0PWhGnrCCNoR4GrXxB8mX87s+NEQN
YlvEEyEeY64dNpJPSrYmCqYSh43/P2n8bOLa+er6jb1Dpy01QjPhVZc0Abg9Z3ORhadEBeNw6c1I
B2sGacSLN6KYCXOqvVeJ27ESq4gZR8YuoP6vH1zVGfOXgtfIOXR1MJiGBO+ANa6+5QxtWtvJTCMy
QGXXZ+yQpCQgTWoSBytnHjg/IXgd+bcITQMk6Cob+MPi+6yZIKk5QvW0TMpEk0VCwO9yEqtvA8m8
3eoU+Qx9k5aTFyeyELLX1rSG4i1gpNDGJeY/2c5RlaYHXPPCuqeHxgNiyyyt/qc6lBaI/TNSr+Hh
hrf/93X+7jPiTREhRVYvWeLYvjDVfJK88fZKZpYkzGGxGKGbUTsumL6VNVG6TW0nLdfMyKmmh64h
zPz5/0MevVwCiSyB6YXoTHE6/WuxZJbZkE1aHek7g/DNNCjRiLeYJ47LK8JMkxj1z5VLl0Zpc0W9
U0yr7iGZpWX/xRQX50t73dIK7AHhe+mLwZXrbLAIDzjTAA8TJ1E6m/scdVF7aYspcNa3w/MmMFFA
s5O7/u9Huyigftt+sAYugaQWYVkYN/5lZs7t3CclFE4enoeYhrTrAzor4qxPbUN18Bb3EfzEf//S
TxJ+nmZoEfmEiInPDtbo8yxY4WSJ6wEhAbcZtvd9MLxYfhh2v4jlHIuhPQSmGMdS1369nZLZDHdt
R1eKRGXwjn1S1h3I55TtGS3h0JVru9+gsnCGc+04hXsx4sr6k5nys+ySqB6PryVaQgxZjZ8Hpgd+
aRdVnQuSBSY86zeZaOZHSm/DIDEhJYlQ2qii47gv5zx5THPYlj+8LcKAPr8vPlm0ijZXQJzXv55c
HlDCOKNlHhkGRJKK5Yso2iRT17W4TwCHnhtE6f57SwIsHISlYKZON3vDTX94Y9kycHykijdlmEz7
iPd8FSzeTj3Gpc1oAZFJEDbwPyKjriqVXrwqTCIM2ou4MbsWGEA1MEdsXb5iYj0TW7emAQt9utUN
TSP5Upso4zeAX/nmEf9UhfI0mpxFT9XJRycyfPuFJRMYe2b35vVPGNPhkYeg7Udoqybe3q5TyJHf
KsKOCm0Zdgmf45SjeCFQAm2D40jz6+j6RHppLH/1ubRTV79NIyDt9sbFUJhQV+BqqbJfMHDAsBDD
bumdMGyEA3ZmM49hWEXrPTbuaBTfiwEkep3ppE0uRou35ca+CA+P/rNkjuQAfe+78SNRCNZepuDR
07piInS9M/N+zi8tDnBj7RVQo8xRw+1f7zvGR0GCX0tsm1PPfpAat+I262Mouyj3EgsJTTyajywr
uyFfh1b/ofFT7pr5DTOhFkPDnJbLza1qMcPQe7/JP41I9QzVc1k3d1HvZ+O+pmKZ4NpB27jZ1Ev5
e7fNc2oHijiD5DdvO5B46r/zzYOMO4tC7+FGS3UuyfDvtzr2xjHSrlAwG9ctIdSCsrQzvXTagfSb
xfrG7FbDxGdMscHPuf3dm8D0Vh5iMqc8xMvJ6ys6j4Vye5WOb7FX3vSiYzCyXFAXxM17VJOruiuB
rQhld2LR1ce8iC15ALpeiMUrpWaFKbXrwLQ0Y5+Hc2KTTOuX2a9OkLzJ2uTuN7f2QSnMQ+16Js2l
kGBGrno2k6JIt4GLeOCSCCKFSRSws2g/R6Ub7FNiAvIzZXilT7hRdftilfR5ryGRbQwOknPuMZyt
wPpfKgYeVmYWOy8xc6WMY0Gq1RGIM3qC4vF8ZtFcL1mMhHfsaNSN4ODErL+FzuAkvmsafDUXJwsa
54uTN3kQbnlhOrkkUevoY94tEww3s5xU9sun+vDeK2u0h2M+9351SUxfA83dNLtzlfHdL2ao4EEk
aYzYqkLFsLECGXVbu2LQ44EVMDaHWAVa7QkEMv6PuvNYjhzJ0vWrtNUeNdBibLoXIRkIymTqDSwF
E1rDATie/n4IZPeQwS6yh7trVpZWmSRBBODi+H9+kcSrmEC1PQf5AqLXOMbNBSB72JOXNR8NbAcC
LISNdm45l1FKa9zKsAm4UE9zcSmO06idOfoRWt3+3cQ95R27dV3Rk1jasVE0FCzeeAp1n+AEMRVI
ukuI4np5hzkJoZ/sa/OGbVHZzURzXOnPaAmU85UbD6ZxoHDzvrvCTBAEJ053URqds6ZFj9resHv+
bGu8/Q6FAxSXGEWTbQms7MUO7tSg7fHKim9pCwJQliHD60OB1HDcjPWIP9nsMJT70mDevCP6IUjf
KS1GzTRNCerd1wp8tBtjVpJt8K0BDXJ6zfth1kXn7I2ma6MvYCHETwEZoKIjtw2nzBUx1FaysQvb
lBtVeFqwJlgLJ4ya1qttrHorb9XrKCKwdlsFtZu+y6iv63XIcC4OFdRPmqqjPtp+JYOxWs/11Cps
wrheQzDqNXotpX2dNUll719+4s+OACitdJdDAPIEAJ/zAikPZ0Ks3VuHco5njNUpHSB0afhvVJzp
pr3GSjPDCWPXvkLet56Vhx6GqrxiyL+kHSNoflrFuvqUpBJJ6mF5rcz9mqxRGfyA5tyPK44k1Xes
vAlvSxVqN8R34bvAAIwFLe8njaY4os5tRVdqj93doJHiWlJRlPM/dHFUmrdlP5HO1RU0N/BLzuwN
YysqyJnJyuTSGCMD2r/MjdhvTWwoY5xxO0JC86Efyqsw6qPhXaLA+LBLx+hWDsTDZsPc6O5DkBBO
7bS9CKlCbk3VZ4q7Pqi9b12KKetB76W1Gxt6tuux0Ok3k2owZqDeJVRE0gKDbst6kb+3iwiIFAnR
1KwaKXKUdpFVXw0BC5fv4tG0RvkAOdac7JiYi2kMxIaevFlygk77727miYPTVM0raiG0Suf1CtkT
nmYzIubNn5Lv6bvBPyJUyF2M/CTu4WSoMJFaSG0CMqY0cok/0RhCeKoKDKm2pu109TUPHO4j2E42
rqVZGzdVFlo84EibVJhwnBm3NlYgGMpoeWBd6F5laRsvoNMFi2AivpV1108Y9MkeuhCmcEU9qiUR
iql3DfIGB3agNgImpcAKIIR7KhzYRms+AczaSrmyebfpPiMG9oNsWcF8vfBEdWnoRBnRK/iClqQl
fZPI+OkTjhmMFxy7nOGysyOM4vucNcWjd0/uoRq1Hf3LzOkvCm8ijc6k1XHfDZhGA4/XjbtBMc3H
iVSEx3sLK9DrpGvsfOOZbid2LthisMJ4Sy/wLIH4sq5NtV4FICWgt0o07EIjcAwOkGZrWx9DMUwB
YBxxZkjTaqkcIgzc8SSBtVWshchV8mdLRg8pvFO3HQiD0o4NqhWxG2q1Ljd6zvw4lDF5a5Ig0GST
EQ9praMuYqrg3Nwl94h7Z4r1QA42XVKFpmFW9xKXutGNfrh6nlwXMpDZbYPMRUchP4fSTfjTHOw4
yO40L6Ikrg3M81eII1yaLfDHf6Z2M7ODJGSGC4V/nTaqCrXvjrhlIIyFBg5J042xKElwz8PTxWkO
uTFm4dXCLS9qe6ovybcg4vp0Tg4Jt4NTbmdW/R11pcCLD0E6Frxe9cvQ01DZZoI999ARHHRB9WZ3
N62Tt+RwC3vYlW1ghitTKUp5sPtsuFWgoPXruLdJkk9ztx92QVeI4SKQLIlXJRa20GVGOwdBquWH
rlBC1hZdSPlK/c+p99l8col5IggBnRoZJOfWnC1a034sYjo3J/b0pGlJcVmXWYJ3+pjCXPYyN6fF
swjnFqe9hhP99BFCzOyhZtBSwoDMKMryapS6Kj7W4EbIfEI9Bke0ExdGcIH9LnadrBajvBY5QEmG
r4cBJAz/YGa7TycXMstpK/uQDSFW7UYCBL9vT34VS+2v5Da2Xt6JuI9TM31tKlDHjc2V0Wdh/1BF
dGXf4WRpiC9lb4reJ3e4TrbqhG3AimB22P+qi9PCsWwHiJthEA5I3ew8h7ppYVWG8ZgxKZIPa9GG
OnBapZzIqny+WwF9zrzVMP2pfzRmpIorFdQC+ntA+Cm90lnTZ0OsZgVCI9y1X1POH0A2NuENx4r1
DH5e05ju1xSnH0bVxKlsv2gxFo3ColeoisGevT0LAagmYhaCY8acaf8ptjihPpHjQjoOPXzCti5u
n1B23VKp3lse5u2bnEEAXRX0VzlgERkZ6ykLUFmg66PcQ4wNiXFBj2RAB26Ttq1MZooxv0XpIWbu
F23GonIxF/OJRfy/eD4sd03tw3svU9S9JUe6mZWLMtbUr/XKUbrtQk9eXhZxvbNDZtUQJLBnk2ir
Qwsyl61hhevjBcdJIKzV4hiYkqXYfsGLLztFVubMlFWJN1/7JY2xcNqTTO2x8C0eS2MCgnsbA9q6
O21Rfy7GfqDrgA9t2yBsodHpRSNKASRlD0YVAIoVk9SCfO0aOtSPzCFTdFyp1kBkMXG+CY5wfF1L
GVBiaDGNmiUK3sk+JXccnmTqEBK39YyE5shKqFAFbjrTibwbg4B71Lwnt027oUszBzEH5GsgFrX3
GKimqBxiS8xKgFkXgEVeYdOYWUE6nv8mOaNDaj+tOLJJYEMvS1Z1UtrMJRvftChEC4iw5prs6dY9
hGHO+Y5Sr+Fcs56sqCt2XYkFBbHBUeuhzmiVtI2gM8/eRYs94mRNNb+Y1Gl4gehvy/yLC5FIv1Pc
eVhFy3NUUJ3yXVlZ8wKEqHTedVeNPCE9lJHqj72hWVeL7NLMHBcSuyoknEW0DSwRtGTmn5DoM92e
PUQ3p3WD0jnxzVrAF4mUCgpIbutKvcsR0Dh7TUB6vRjDzlVWneLU2dUy/BebJNvLHYQFWKoq4U89
J9v9HROmy/Z220mHTN248rZtTMr43YDIGo5DwlntUGpd1rYrhfN1+b0M8ybZK2XT05HWyWtA32DE
E3cr02q2TKW2Npt7T82Hd6kRxvlVxMJNO2qWEy3SorQV2sdUVWLnexDV2F4MOZDcO04iDiem0ITo
sq8GgqxXEv64caxT5udaGspE+HvjyH7LGaMLUfzW8XQhTrT3rpOlu6FsEfEhtGarniHAn+VYR6kU
dwKT0RWWLSpNVECtaZvPB/AdAVaGvlvmQutZxdztTXHnMGxoCIIIDZhpRg17idVgXmS9sfpinwxT
FuEEHkHcPTJRUa+9hmLs+regAhgBqn2iTUxbWgJaeN+6ohcXUYJBczXnfRNHV4C0TLd4JePxSDUy
4ogJIlN9RkWZaO/pelCfLdcrnYZNALvKwP3SGJLU70rBpJIsYFeb9jCioPcvkvmiN3kfedYD881D
pRsPiy0EIbIVjiNJ0uXrNMj0il8JleILeCAGrl4npuCD1+ghdu7kaF3VOenuxCsn2BBrXio3ixFu
ZRt04tsMWhh9fdNWNovdzvxBp48IJMnPLIDtNF+NA3w+KG717hKPad5HmTVpuMG7NSkZI7L/xBLh
eoffc/ak4ln+f5EoRGmr6Tu308f8A++GBHFyDMd4G1YD6XDLQpt16fRrBHipNkoJZLSl66GII3At
bdUULVVCbDCc0mNJB9Zd9bA82ZBUCTUBa4YGaGpBcl2VRkqJ3oF2V7RKBhV5S9brqFLd0OlZ6coB
lhJWzLMTx1Tqs1FvWOo2fbM+6I9W1RrzND15b/ZOyQN1EoefTsyJTREnhnmDxGIYvYk6JSi9tQKq
np+cHDBsd8CyU/Lw86OhIo69dwvMjq/q03I/Rh6XWCZxVw6Ki7W009kXsprYN72MldHvq9oYQS30
ssHcZm5VBZ9oubJFL+aV8AAnPoRQc+RYUNEDcMPScsVtd7KXRehoZlc2ALjRbYkmY0jnbmzzJKxM
8iSqikbRPqmUsa5Wy/LmWoPHVK/dtmPbCk4yt9PDQUM3SwsdlZtb5JwDcejd+z7AUnOVKBnb3Mvn
3LM8BbBr0H+gYFwQ0OLCnTg7bXYl1CQtKTMO/hQfIFABC4RJ2nEEyU5rWN8N+Kfiht74KH5RhtAF
rscioriyqpwBQZerL9ejdFu6jyfThqVh/PJ9OudIMRJYVSewEbN22yPh48wqTiXQgvAPo/EX794R
wgsiWKReYs+KX6EC1qzmrgwN/H7w3hRAJXQcUA3gtXHhigTNz1IUIHahmZXikNtsgGrzcOek3pRs
FAwgoq1y8ikGLYqGfaeomdyFk97pFyWOCsCJamcUezSawc5IbIKk8TyWmC2Woer6pcqBmhk9a/56
iGvRprTVMhhWYSvKeqe2RQqcKmz2jmxMaMinuBN9SPIqYEjXmZl4G6h//b6tXFG8S0IqZ0QmJuev
GP3MuM361GNUyRjcftugkq7QzjqB5wubs9vHxUhrPjohyl3st5eyVgKRIo49rSIVGXwsqouAYcwF
dcFiP1tormJuhIa9EDKlcGo3eADX9V5XW7ZbqNDsyqMze+D+9t8imoJ+bEzsCO5cc33hUvnhy3XS
T2acfQicML1qXCNJFPIVebR2fg73VJpoKMdtnPpmE8EzJfxcCqiGHdT+AtLOto35ZVfhngtSYo/u
rlTqoNvBdOziVTnCOF+xI3bRDqSj6PalCyVxs6g+Xh6n9vmJxgOZ8cj85Nfj5+Sdn2gEVPU8H3PD
hycHk1l6hEWtl4LwZH2wDlEbuxckQ4lojddZh+NZoFffqspmMi1C5qXsMjq90mZTfrP+aEJ+cHeq
WiirZXseqfyx/xks6flhxfkHkAZu8m05d+Yws6wYfhAk1fHoRUKTn1DhwBJO8cxnCFVpYvf3uqvE
7wOELsZqERZjXc/YSZwewLSHShHvcdAP88tURT/CaScAJLijmwdpPIZNmHC8nDdW9Ev8ieHJzFJC
f/ozarGZhi9Nat+NgnHHPUdH70ttC63btLDHfElWxLXmFUX5S0PgTWQRteUPpGhTuM3riecQnWz0
bTTgEu8tBIZ7rNCbSysVEuBTolO+KAfLk1852E2fX36FNPrPTqW08aAvsCgSfUxr6ryf1xl11U5N
hbOrrnAcQGHIuF/OY4tYO21m1zQMkqbiB52dKtxpgo7dTVK2bEahROewh91Z5AcLz+NfStqHFobB
XjBtWSFLeRuTOOdygK8qLGcrPWs/ZUk+WtiA20ayM2OUF5eeahfONqkcNABKbrUEyAgTU2FaRfO0
VRJr2CYDn4MIwMwMbphsBpWS8NTwMgjJtVh7sKb0Nb2strzox7JwV5E7u+0tJc9vWxKla6rvVOO5
9MGlpguV9R4jkKzEtYaYta7fNtaUmNdqxi6PMVwyG0ItC8hyFIv7WotxM6Zx/H5R1IsiMrB8xGv7
BiKUxFAz7TzoaC4doNUCgAzQ+aN1HsT5T4YXPFXrZBOPdeMIcdNSpmgdRCZgkIJ9C6rTphH2djkG
Qk6bvjGaEF+aWN6RGeHaTb7pdRQT37G5oLyI0ZlzRApmhVfYDvx/OC/vvw3i2iaofyXGkFnXdj/a
BydQKK0yrOLunMYUxT47ifqRGNPb4sbCqVzhuT+MK04t85vFAz4goUFth7XSj3BCVTTQ2g6HqI2m
Z+rn3gnrAMqkp+NMR1VxUKZGT/ZuZEWgghpnl8vg5NTx8sCd41SedL/BrLFStG3gagtExZvH9SPb
lyjTsACrTNdXcbUA9khr5vN0OtUtPgXB6XQ1dHmBxtQKTjrb0TO/ll1R5t9FYX1flM5LA04GPNm1
CGaz5SiQl4lpOsGaPmNsbEbZp5dx3Kb3icinYA3GqI0b5MjzroCk/SZisdC2bs75Yq15FRL2No/1
9aIObZ12rrOhoNr7WrPUQy3LSl5XgWN91azMw8GwD7XIB5LTUGAp9eS9soM8f1QOG4iF6wjOpiqt
rqePKudDBSSxKD7QMRrIRc4I8iXHqzoYkuvG7vCnkVUi6DQiG3nVNujMztHF6XUuaegvwBvFuvSZ
wWRTEcxctdmxDvV8PEjHqz+3oRvhESTptdwkYTYYa0KfTWB78AJyPXDA7S+MpMeZQSz7L4kU6TZz
YjXat7kzIlhZdLWZqQXHsq50bdNpDXjhUniG2aSJK51IRg7SjUjDCwa0qXPisYaPeFdrxKueBO+L
gPzl4Wk+27SpfGCbYLlAp5XLnpWauDwMeA7rsT+YIcOz0iwlPeb5EIldzdLv3lmor++QFDMx8ZMX
45YuqT1+VnN0MXh5OB4+/LP7HYmlldKgPq514jomIwJGnlJRTnfLleEB2vlVONREPYiTsUhoWRlb
GL0eZP3rZgQG/Tj10HzWU1ryOKUZ695GkZXchL2lf1lgQQOQROxST4OFnxVW4xxMtTeuVJGF2pXu
MSxbmkJGrdzXsTLiIcIIh1wbKgzrxQjCyEpVo8sxWq/V7ed0Lx6gZ8A/gEakugyjs3oYLoqrlWoD
afmkF1XqmMVhtYiBl3Z8IkJt9lishmCNtevs07S8VjVmXr9iT3jOJ4F3ZZLLBqF45sxxmHg6nwaW
NhTHskR2jw/hdaqPU3IYvGY2rK+1n16IkHYdzj6jFwIRJs7zFayLdy+PsLNcXeYUA8xGIeYxt3FB
Oaf/GKGK64QStP6SV+LVYIGHkGQhLGSTqJ3J+kMVbLAUaqWvVBLGErLpCllALyJlG/f00dddTmmB
mMHkJGGMuWbQBZnLqQhdL0CBiLW5Y9N38W6piDQUZ7Si4q7ei1pItp2mcjZFPmnlbiqBY/YW6oYM
zWTKGXUxWZEzFhKeHCeXuuLlB/G8UUXcFe6cVKIYRs0hW2fvg67m6EELH3zB0no5eFQ5t9VUO7ij
K4NEK6f3mUsvNZIFuEpPgw9aaBOC53jkxOj3OHtW+sWSUURsFnL8VZ54XzxLGfqPpg548YHDkDnu
6DmrN/Ayixj5wzC1F+jqU+1IFxrjAbTH+AsvvjjMtkZcQrb1sCEaCjyS0dnVsxfBYrRjDjUxwHUT
ZN5RYHrwuaOXpm6RKaMvBiRK1HUok7r/gSOfXfu2q/QFLrwFxuXAcjX7P6lyGIO54c4trbD4EJRV
LLi4zItVHKmF/NlV6qijiw6k4nJ6TSkycLBQjAOte0oq3FzAPJ3awitnoaO0owEQvkAJbR5QyUH9
Sb65sSPZ5k6Lb3qCO2yrqie2dquJ4SfFZb1WYTPkGxvGp9xHpKHwOTNRFmg/C8iUF4ppxSQAhzUo
Tc99qcj+E8RPnq6kvjtWUtlRFTF6MansvWPsOBNCvgWkVqIxdygA84AiaWHJGkwnVCOtWdsfMZgZ
wmsdC2HsfTRbidcu0UT4eqpIc48BZ6RZv4POYIsHQmDCWEXNvlZKmyZ832q1eRlbQLkEy5ALTfCO
kl30idk2OGTgfAoJuuh0oscAczF0telhEv+U7VIHJvkBCEvBWPfkIIUHbDFtJlJ87rw8ybt9PNlG
6Vd4AwEW4Q1yJ+umSC5gchWU87KNqFsTPMf8tO08Y780S3SAdewRUKKYF5kaJx/koE3ZZgGTBoIA
SVdqhhH1X9AOxVWpj0X2NZ4sEd+DE+bGqsgxEruBhNO/QvvTn9UQGCtaGMbPJ4TZC/dsjtETz1gQ
vd4PwoKzela29Z0F4/m9os4JYUplDvHFmHaZ8qVzCzqSAazIkXdSkcZkD5LtPanIztngzKEJZEiI
OQDDQwYnrKu22oAEp/mtOsryFrqK2x+W3b3S1V6u3SqwNkFS2HcmhMNd6+plvi/5dR9wBGBLa1x8
XO9fXlfMZ7uO4XC+pfVt6tRNrn22hTf6YAiHJG1/UMjOOUxdWpV7Vln6ojUnhk/kjQ+qxblmxBdp
kHmDsFPXp6umGgSqjXJq3AFkazYnY0CLyxwEX11FRpGKXSuV0Mejyp22leW69PiRgn1dinho3zOq
ckIgG1unGmuxzyQpx8KTxN1PjNvfPpZFT+lw5cmQPycVx64bG6X0e6AloyQeRlYlMSUd6M8W0nyL
VhK7j69KFsngJ8POmT7LYejamzbNS+WVdueZMTzbk+HMzHKmHvUPpNsZO3hUn8Oy5ZylwEhNGxey
GYarZNDliJCJYLBLKE6WMVKMjvgj8C+9HZYfQohM2ncCPuF/LWqJl9/o80HMWRQkRSdl9uQsePZG
jSEy2zEPTFRuc13ZmpwOvktHupEfQ/yBw5ckQXRMMC6I7xaUfHFpWzqkS3JgdbKCU0d6RJeVWXa3
iTp24Tt8g9rwWHYyMt6H2NuWeFOXudiKwJZih0N/W30xR612PpR5MvWcm1KjhEoyKOElqVVOth2c
gd4ztJexfKWAOueKe0CImGTOZ3xvTns4Y3IQfwG9hArdh3gL09npoKNcTXoOVW9xD3n5OZ/e7WMG
l2fCOGah4K2bGo7mZ4sFZn1dCwTvESZjjMDJ3tj23m3Gwn1XurAciFsLBwcsp/wW6VBc1oDWOksL
5Zv1fegrqnPgG5IP9+QhEtn48u3p89B7entEOc50I/iHBqDa2dAcOi0bUtf1fCOPjS3tC7U4uoPu
pCtHadtmJ094U6c7KFCg7w3XDZl+ziqz7Q5OcxNY3mVohp5+mcd1NR7wpAmiQ1s4mhquEAQb9hZ7
AtZnr6iwDMLTYLbNwzNsmi4n3RjMXQjRw3kv0wCDhZc/27Nl2mKF1mdywSzpMM4ROcPO2TYc2NSL
uiY6GeCMVMW41U3CVW6YZ/D+sqkYrW0pB0W8Em5+ykh/8nCJN6XtbZkUyJZNLM3TeV83XdRxSqmP
g2zyn/Rzk/E+Rh+XbEhbqT8vhEvXre16b58CtugqTvYlC2fYX42noLVBVUy4y0FWJwcVw0nMG07l
x3KuJ2+A9dagBCeqzy1ZHmGFcLgaCdE1UWrzgg5dTI/kgLNhnX1Q+Nl9I1VdXgd9T12eqJ+nyhqg
C1UKAaOHYOiSbo3OphjXQJRUv02NJ9w9eJhZkeirhWkXr0GQqGjbShTe0TVGOGK6IUNjp8EgSenU
hiM5Cb1hoXSgFX6Ig7B291YqM1vAxh6iYbM0P9pkhDNAdQcogAvrDK11JlSXGC8rb01NYLVX7iSN
hzzIY29rGKIgwy+jjtri6okj7AJEqUGKwyTdFsr04WThCPbCUaw8QatGxTn72BD3WHxJ0NxDpFry
EdSEocjE50/a0sWEOS27lDhyuKRqEl4fTRezeeUnpzcbbwVpBha1IVVYJqg3evmdNl1TkSnY2NEn
QWf9cy+CodwtXafGVSJljVG0Wh/tsPMUXASGRMWftZtE9G65z6CtwKgmw86S/agoLHxVL9vxIh6T
uQHeSqhTBS4rYylu7Ebq7StT5Jn5uGeTPjAD1rMmgGCps9UpwURFmqWVHcNo5GieRTrd0yWJzw4L
L52zZLUYI78K6ReC1oqNCxdRTTwsJ+5y8jiPm+i5fwx1bmv73zSBUz817ci4/khLhBVwvRTWqj4b
W5kQaXHlqBo1OC6thDyKKMH1k+HR/3EVmPmzOjoNTwXuwaj/6RyM1B6mCEaQx67QIgVprJndRT1R
HvtYxY3pc0hPUbtwcmHAcj6Zab38+59vAEwG1n+Lc7vFanT+iDmds8tKcwSWMWFMO1EA99xiKwiY
c7PreJvkAidFDqIZ7bQag/c2srybilDr9M6d7YB9Yp+oFcTJhvmV25vf8JM1ivWRvoWtAUWpENbP
NoAgaDAkwsrG7089neWwuiRhqHjmlvcdwtsDisFk2OBGCYMxt9TkekmZiywNA7tgMnM/h6M3XhoW
+XFbKeOJ5ptaJLgH6ODtvjyhLcu7fvkDPNO/ec4cmqS5Gik52F+e42mjHN1BgV9+NEIryzatroTM
HH1O6c0zVRt2TZU5xnV16kUjo5Md+LY54Gjmlln7czF6DLO0h5BhZYGfp2Vj3f7GzU78OwVFgnK/
sME4MGcTKRAdcXax4nbNHgEGLRHyEljKlNKwji28DhM0YYqTm7ypldkQfm6XTQTRogRtR+f7y49g
HsJPXiEdAdfDgJy2k4Y8+6yU0/MYYrjbWMcEWAxnwKLKiq2mzxzV1dKZFb2Sm3coT7T2lXLq2fCh
72USYcKTn0+W58NHkFZYT42jEPFamsMvXKqz7gYgVwU+NRjY7bpNR3bZOIzNYhNl/NkSIDnF1iub
7fMjCjAlmiZmuU5ZS2H7dKInlVaUXUMFqeCK1FwXkVOEl7helekO8EfFyzy33P6rZTJO7/qEszR+
BFA1lJ91UUO1mQW0RJjYTWrdKWSiAVSedpGFUZJlHN5mpWMSy7U+4ilwUagY7cMSY2jYZWl9CTpk
3KpuKTiLAI0T3dBzmtrGmQmSm/dVpPvQtLGEKR3FSREJu16ya81SfiahQCWEBgdK1PCNuO01DPYO
naWoxUYZEeNdsWByqLNkwqa3qIhfHkLPG6tz65KylyxQDrSMpqdPr3LxdLW7yTvatTev0HEm8ks8
J5v0oI12TFKv8N61CFG1jQ6W/77uyIRfFwAS5WWfmwUmR/CQ7dUrt/WsWqcwRU/s2nRVT9Dm09tK
pWUBGzrB0VAcxBstVX25hvNJULukwQw5IktE913Hnyi8K5TKJhg4qYz3hhiZ/2boCPRhTpA63RVv
Jjd3kItZSd3a6pB/vHyzz1vA3Kqqoeybjbs1ANqnN9vHYw9DJ60vh2AUyUcskHoHrl1fgO1T46f2
5dLstU5Mu+U0dSJHUTGweNinQOtlmVmso39zcU7lytJc1H7D/CntFsXQErnHr9JpIPxHaXZNSnrT
rHtcBYILEcXDsDG8sJ5mC5igRi0CLAsREqhpXbaav+BYUQ0V92Bxd9Vla2DTvIOCFmGvMJS9fBjU
OuXgjpDvoSC1SWwm3cVmVg2a4NLA/qbesGtRQEHS6QbIvCGuRLST4u4g08mW+2n0VIyPaKoCuanm
MGASOGBVrStOlJI6kLfZzlYQoq0Nr+C0ye4cr/uESbgyw0hRr3QYy3q+0tW6FZfWgEfQGkdV6lKI
s6D4Mc5Jr1FjjLM2MNg6b5A2EZlM5KWxnDx9j20cFWiOFP24vKikFHbih6A34sZ0+9AmYQVniDUN
zbl6xY8FcMsbsq8TdpZkTeD77K7VBHsbrOmxKTiQSJ5k13bcWtUdS3BzvzDFiStmpjmpms5eNl6L
chYtU/XdEJSV/nJSyk+ohtHGIWH2HFRGxLqW+m0h2y6x9PYQFtPNlI9wTRroY/p9l9mBfcwN0KLX
oK+z5Z5HQ5oc2w1ia4vCyjhbJjCg6DoljZwjeIaS7/FZN/aTbF2YrrAcDe1CA0vXbhaH93wINOe6
daI+3CScOrTdwqvGIA+gnGZCRWKR4SpYqJNx49qX4En0MEcDD5o10zgyEdOaKMtlP9Y8+8KdtE2T
afxL0aOp3eSBBs8R7nwfXkqn1n1VUzuc3cJ8UHiYFrbA69Mc/68f43+HD+Xtsqu2//gf/v6DziOO
AlF39td/vC9z/vuf+Wf+9T1Pf+IfV/GPpmzLX92L37V/KK+/5Q/t+Tc9uTK//ffdbb513578ZVt0
cSfvxEMj3z20IutOd8HnmL/zP/3i3x5OV3kvq4e///GjFMRec7UwLos/fn/p8PPvf5CW82gxnK//
+4vzB/j7H/tv07e/3XdNXD37oYdvbff3PwzzT/rT9rzFuAANZBv88bfh4fdXdJZKjcRElnhgeg7J
uFp3ET+k/WnRwXCZizaqfmPGsNoS+d/pSzpFH0ORLi6ZaOAa//zwT17i/77Ux1msZ/Ie+Kr8fuoX
zcb69xSU+HTGF/DxIFeHYt1aWbfrheIU172BDQLqkcBwRl8J4Kyuw8o7UFky1PknKtHmopl1DBst
ghBJoaOjfOoJsLdqT5E7bcj7FRUTyIkYx+SmNWS5w1MzxKIV3xfgcszmN6Xg4HfTQrc6BJkyYtBf
xFZCHFVCsl+FbeZFp2MOv3KKUltlcmrLxfXi/zSk/7PxelM9YNbSPDx0V9+q/w8GrW5RA/7XP8fF
s0H7MX7oim/54xF7+ollxHJi/NNkXAD0c0BiX4cpsIxY5sKfqHhnxgWdRnzaqMd/j1jd+BOIV6XD
T1WM8Mph1vwese6fwH8mfblZ9w4ayIT65539ByP26RalnFBbG2IV13+MJNsGY2jKyhGXFHsjnW8K
BuaPnsHv3/R4LvzVlc/K5xH36AYOAD5K3fCD6KofSh2+IqP7q0vPzYVH8DfbFDQLpRj9LnGmVYzM
FLuDflmZnyzM/8F9n2/WHghHNmIt5ztWlG+AmW+yNDCWOfJ/vvgZgOdVSgoYGg2+5YhLT8tSRC1e
/0rd+BeP5UQUefRYqLizEorG4KNlhVeaKsUW28li86b3ec6UxNPdUGu97f1S4jNGqBenHak7b7z3
uW5/dO9hjDsaNWrv12GNrqDClwm6+/DGe5+f2KOrI71D1zzZwk/dCrl6to0855U3Or+5/z0z/2sC
nfDwR5dGedUTRCF7n6AwVb/oi7ht95OepPU3dMvTbMQP3XGlBL1yNNEVvfVln01cAnaSsZCj8It4
eIhmUK9sf77tTZ/NXF0HwiAJTfjE6njBHWVidoiBkIdXir/5qf+7R3Y2fb2uCZykq7j1TrniCLht
x/79m2795Cr16G1oHHZoFTjCrx0666u8b4pbE+rh2+78PEoWk3sVW4Ba+CKskncqJuIXUnOst82B
c01wmJkoSpWSm6+Bh9vChksYTHdvezLsPo+nAFmjIYAzt94A/NQbiVfEd6xoXk2M+/fv9JQj+OjB
R87g2ZziOp8DlTKHnQ+BLyAwv4NxJ9tNgP/b4W0f5Gwuo99pkhz0wkep3u29Di86TUTlG9/B2XmE
+DeUMg2fY2wsHc8wAw/GV1nnfzHwT5jJo4dkY9CRwYXsfLuPMQvP8/qqscxXstD+6uJns5aQBrJm
dew4ILFcBY1a+mkajtdve+hnU9aF9CZsgfMiScneuySLxHuOa2+rFM7pD6M6GU5rtTyWJEqOGrKb
XS6T19LU/+K5qGdbbuzSAQsHo/OLKojjPak/8c2I7f0b98VTEMijlzpINxiAkbh+2+hbAet91dXi
x5ueu3o2azMF5jV6oc6vDNv7oiia/FxNMH3edvWzTbfzaFvQKOXqkRBrSHYDGcr17csXfwom/2tj
PHHjHz0XPatlBTm79ZPGGn7VMFyORTU5t0QL6vifi0CmO68wrDc+qbOJi06SzASTTUXtw0M0Rr/g
DXpvWxTmo+vjtbOJ9bDoBuZt5g5Hw3Pfm3p1//JT+qvReTZrBwwUm6pyO5/u4GWi9geZh68g6n91
6bM5SyJ6wbVDih67nFa5UL5YDUasb7lven1PH0nkYAtakd/id7jiX01aiqnSoFef3nb1szkr0CGM
UGta32v2knBWDKHWb7vyPFofjUoLMjkyAb3xlQQX83bA+dnZvO3SZ3O1QHKmR+RQ+0Xm3Igx/oAq
9E2vEgT76V2PHCoVNPDcdUdLIVft99FIisLb7nseP48eiYqWAn5V1/i14l0ZWdutRJN9eNu1z2al
GYZhBHGx8bOk3tnBuJH1+MbHfTYpu6SFaKOMjT8V7Sf4zVula1/hIv/7maN7Z5OyrKpyMOAs+l2k
XeXospPGfNNeB9z09GGTt5OS2aF1vlHpP4dUXuo4Db/pWZ93CyanSxWRxQ2uyxaMCxTc5RuH9gyp
PR4isacGKCyKxg+d8hss9nd1Fr+t6tXdsxlZYbKuEDHS+ESdOVskNrCfI5Fu3/ZQziZlhZIgqrHs
8g1M+omg34hEf9urdM8mZY+UucmLtPGtqnA2JGP/9Jzp19tu+2xOWraTdYbNMkWT+msky7ukbN60
6cM8ffouyyEgQgnbdJ9nQ3zow//j7Eu248aBZb+I54ADSGLLqpJYJclty5anDU+7bRMEwQEECA5f
/6L87sKFdl+di4U3XmRBIHJAIjKCZcQvkLjC8+NVczW/7jUH/niI/0GzwPMrOg6Z66zuAUyeLniC
/c6hugu6Fv3Nb6sdj9yWdRJzPEwXPMLKwnTzjyp8jU30PwJJ5mTJHO+FDdBZ+pJhds1k4amV1i8l
ZI5LpnoM0VGU02VYyFs7pZ+BaJpfSZJX5/j3BR39xdsjMuZBuI4ZgtSKeWOweqirZB2THRiiOzx6
HhORT14Xiyhz/HProfCIJ9DpAhmYJ6qjr1lEn70+bOb4J6vbbVw1Nh9kPFvBIOBdBFfsm591x0Nr
PRCzYiTqErD+nOb6L4iserU3MX9xu/3LzjDC3aGQ2AGeLUBbBD2rbh5f+bj/dSajW+sDVCuhRR2o
yxZup5rPRVxJPzfNHDft8Jxd7w3SxAjigQLzgFCiGKKPfhvu+CkKzlmnM+JWnucHvb5HMXv0suwi
ajXbQSk0wfI0Ym5kpMBTvKIH+R97nTpOiiki6OWGmC7fUiAV8Sb0YZCgyvrfl309x3/w0tTxUgyQ
kTpdF43RddXiPWeMFXvu0x56htVMs5f//Vf+609wHJRNymQQ7J0gjl6X4AMD43rlue+Og0YcQjo1
Jm4uAIwfwd5VWtTjfqu+/jW/1bStRtwyUa4uRH/XBKRjwu8U/oJs/GaY7KkmwCiqS6K7R5W0ZQMY
zysf9L+22vHMZBaW9uCYuQCUkxULprOLFnpnfjvi+GYPqATwASizMruLUm0ZiBkGEfllo9Rxzpk1
GADCnPYl77ODnOOi3Vu/hVMnhwYRBqP5gB1fc3EHRn1QG1RercToF4Hmbx8Tm2tIlsE9TU9BURA/
hrhyem23ixVvwUQD6AXGy0B/dxQaPEyp5344DhkuNUZ2FbZaL9FxzPO7Xrw2X/IfB5C6DpnFNZhv
sB+Y4T8MK4OazGslxX+Zvv7/b1tNZkQkjGuqyyzb4xohXNWhX0JzEYMKMh2t2XBAYoTvOZLgOeKe
B8TxyEYsUCNJY3UJdhE9J/G8QQpKRJ7WHZcM8b6VAemLWIIRGGDFsw9gO3nl/F2TwB+SA3UcMls1
9FpnNA4zK8FAnsxoCm9rGI9Fsmbsu903DJCtJOm0X/By50QhEMMBUOrgS2l4BPHmtwpsZZ62nTQK
rkIItW3LhHGnXZz2CgSZ+yQ8myuJk0fVHAbplDfqsqzbpcvVWULgzisKJI6vblBHyGIoLV4AynhH
+ug9a9LXYKp//sAutUg3NSyEeBb2e8cMK6SYqi6481u146t520Gsr0ZNzjLI1x5BVsruDK/AxeZn
361vhwl4RqMRG7udFV2DK10KOjM/49FtoGkmzCQFrFWXEFwjB9a0+gixcHr0s+647BRmmC3uRnWh
ewXlvoxuBYZh/ZLoL0DybzEymUE+l3G40KDzC7TFxyJdu85vX2InjeKy30Z2R/5ncjbREXqVU3jP
5DCsnj/gOOncbVEiwGx2wdXooJq4GIfY07TjoZjDh7qpgBtltj3gxeKtUdYvBseOh1bzKOqNCYVt
UQ9iBZMXJSevsxI72VSTCNxVBidRB+TIIBRa9907P9OOh65BCIpAcMVcFqqvKDI5Yt4Kmrn/+Jl3
HFQAjEEruQEqAUT0Mxiz11LvOf3hZ93x0Byzix0XCgWdiH5ArfRzkIPByM+245/bbtII09QKk9/V
39A4e6OvKnp+tp2U2nAZgM8Bp1BO7MeVz36M5tHPtgs6IhaI/yTFBx0CUkUQNWMgEFkxvWz9Tsyv
6d3fYgvQ9UsPRnBsTMMiQMi7e6uF33FxcUdNEMstHOBDqV7eYCjlDPIAr0dtNGtvo/kQg5iPhzVK
pCD6NNH8MtvX7hXXwPeHCslVQuBxmwbVOOHWLzdN34XKKHGXxwHOSwcObFMovtOPoOfIrjzDo0mO
PNbaev5hjgcDPxLLHHy0l2ZRP6FvvB/iDMKuXifVxSQFQkzG6usjl2ENlK5DkI9Cn9XPeHT7SXIW
LCyajLp0avsIuoKPqC0/+5l2vFfEIBnFgDKC8bCTn7ZZMlDrDRh09DPvOLDd9RZrNeMOkomDAQtn
0RnrBzOIXOQRBi8r1fbYFtBPvIUy3RdOYs/c7cKOCPAWvB9xWEA/VUIU+WU3kV+HysUcpYD1KRD0
IxjH/Wnl9YPJ9bPXdl/xrr9f+aDxBj7Svcd2Q9YKLw1WFnb2bPC4eKPeNjIOpmvpS8BGhCKmgwKq
37od19Rg0hBthqtqQ+jnyGZ3rZz9vP7XaOdvUZjNvdyDcMFVo05KS5cO4GxuPNcd3e63RCcdsLoM
5WNUv5266km3uV+X/hcfxW/rlonWg23gOXtnMfc2qxRUouSb3347bok6JgGROYPXs+GrZKqbDyFg
cK9pBFw/2x/ivIsuStaNZkuPfolZq3dNlRbVEvoVj/+CFqkonMJrXXrlaigmaIgVWeIHOolcXBF4
19LEgm/0ouOlKmhKf3RgGTh47bmLK1LQHpnjiagLiBmg+bI+gZbV76wQp+yddxP2dQbTKyiMQFn8
1uj62W/VjmfKfLIp2s/jhZnqY7SK58jGnqadkvdKZbWYCk4Pht/HatZgP1g82xcufGjVmAUG0wUu
jXb6jhjwqLrer5Z2J3V11LZgR4LPm7W5T4P6octHvy4AcdxyaHSereZKkLW3p0x2b+ZleO/zHUMX
PLTuGtyPkLe/EGG+r1P2psbAd+Fn27mGmnylDdux7AR8SnsdvAGq3NO0ew01hqPfCo+EfMy7bOTP
jAWl36qdXJmPWxztMQJsPJMXnpDHPfXzRyhC3aaFgVkS77YbL5kiL4oEpqij0a/qgU7vrXEDnTXR
XhMaplfutgnGDeiKPffb8UkKmelOtBPuLEMenGaMOn8OskV7FZshi26XHlYUREYT8gJNqvt1YX9x
vLj6fU2nju1iBch5rcbLGtRfoGT1vg+kFwIdc0G3q7Z0tTHbkXIiqhvMvgaYk7Qb9/L5fw0cJ+Oa
Gssj1CcBk5i7BZ3uqFO/M+6CiFA/hDHGa8dLOvfvc8M+GL5+8dpwF0MEfZOBNxrX/sWm+iBykBOm
02tKp38uIEKX4TWbI2jVQwTyMu4WHLKsnTGOb05+K3e8Mwsk2KuuzecAnPEY+Dt2eej5MR3fhAar
BNk3GnL0OgmMx0VoNBGgoPwW7jgnFNYW09INxOmtBB/qyt4qpf1aLZAWvj3lUCSiuqoRDuc5BkS+
hUZnA/4hv5U73pk20MyCEjcKFL3eQZDkBVpo7/1Mu97Ztr1lDaqINOFjAbTL+7C2XqgQTAne7kkN
7voULIV4LV/YUoBQFjSRxCi/WOvCiRoZ8MoOerw08JuF8H+gvOyZN1040UIqIXcOXBgyHFiYx5bX
3dHUEB86em27CyJia5RUHHxSl6pS99Cl+SBC4fXMglme212HcpaBsBacCKSUXWH4XINAQ8V+R/GX
VsVv9youIUxYIV1AQZ0+UhJD2sTXtOOfgG3EgZQYd1sHkLSqkX9vbMf9otZ1KvX3q321JjoFqypq
CuiC6sC+3WrmF7VcDFGfCJWYBBgiO0UBBFOlOQQb9ep2QGf7dt17Zg0kjLApRIrHfJ/eSC687oKh
CyJCQzugvWLXHo3YoDSlH4bIczoSpCi3667BcogpAQTb2czimEn1dgcbuN8hdHFEE9mhL0MEMNpZ
jKbe8ByR4G8vx0ydsjaGbE0Mgn0U4wlaNFnQhAeNN2/PhTu+KVm/25Zfc2ec3E3gK7UZffFbuJM7
ceXGqHQajBfVsPd2BEHtoj76mXYdM4qiHjDW6QIGgKIPh0Nrcz+3TB23FDmeJ/cEL04QnVuf8gUE
Gf2Vl8pv4U7eZAE4SYhcxsscQU6amB8myD75mXb8cp06CLcFiCfChBh8bA6BWP32xIUPSaMwvmpq
9GUNmH5W3oQFeIP9jokLIArJ0K5gU1AXS+QXSBo/JnXil+5dABHYTXKwS6Pny2Lono7ds90rv+sJ
dbwyUkJFgNqhAMq4/Bbzjp6ioWk9rdPbWBWCPZlhDhFXWbCr3HWZerNNhvplB+r4JUbQo6SzKPTr
6B2L+D1kHT0tO26ZJRCVFhbxu1XjUo7aQPNzoJFfhUIdz4Tg89ZOIw4KS+f73u4PIKv1Qg2EV4qK
m1wsFyWmDAdlp+IONNLvWMv8rsguiGjvtxQQamBMmBh+QhjvDmTrz14e78KFOuie0dgiwGZiHO/M
rvf7duqs31UzcfMljcYB9E/qMq30MRyDC6SSP/gt3GkCNYwD3qgA0qApyMuT5n4DGZ2faccvK2IF
GHnhORNPCsnQdePSL1W6aCHk4D7aQeh0qdO0RHf9oSJ+ITBxPBLzAHU/BviQUIv90rFwPIKSr/Zc
tuOU0KwYzNjD3XdODkMsHxPyGvbz+r3+/SwQJo5HoksoMauH599dsTT52gEW+7WhERiKiW3pXrJc
k7cbSeLJ829x/RRkzXnVYKMgsvAWUi1PQzj4hVwXOMRZChghJJwv/ZB3B0AVv0poIfqFLhc4VCXS
RHuIpnuWVicwDL+Js83rqQA08LehC6lirgaNdYMY+kg0xHNZ3PtBKkAzdms8M80s6YT9NnPzs7fx
i1ENf6UUuuayPxweFzVUc86WhUMlfiRQ+u7T6dlCxu9TtS1+Qd3FDmGwpIvYmo0obXuosJnhb2HF
a92V/zj6v+jqfrt1oo/QbFuIFnmXgXtqj6X5MTZD1B/qKjeg1WtV8LYaBs8I4VK8QW5tEqD+G0EM
rz+FW/SUzcavG+qyF5m5H2s2o6W4QzoN2maTBBez9RvxCX+JxPy2T0MD9juNU3mBmHX8kxMyA/qz
QH3AK9z/4qH9zXwYT3j6QH/7stF5eyHVKr7EE0gmvay7iKJYqnTKwh5bAy2tcxQGogA3/vLWz7rj
uWswQinS4pGPWt3j4Yl1Bxvpxe8u7QKK9hZTYSbBTYNbMKUxkOfG1i/kuIAihov/Avo3tC0XKMQX
JlGg6U35/ko2/IUe+kNkcFFFPUTeRN+w4bLMJmxhud3eGGATmuO6WquLHASiH9CLVc8TD8lLLwzk
ldOky77n0Ep94CbOxF3fGvYwJXXwksexgloccuy7xrTDlxZMtFOhGrJ+NwENxjskRV09Qu3ePthA
wZYdbXXFka9+gFpQjt3G0V7pMenCvUf3Tj1ManwSA3ulHXM9LX/aLCe962XvM3Tt28uAvM4PUJys
H9d6Yg/7EikgPa0cnjF2WDVg0YWwrN/RdRJ/pLoIgjQgxFTQCf+cpPuGGNgq4VfEuazBzbrYZJEW
gspp8oOz8TAMwT9+K3duyZIN/cRamE6iJ4Dsp91vR1zoEiirjG0m2K0hWpVzeAU4U72W7CKXbBU2
qcaF8EwEz99dM/B7XK+6r37WnRTfD5ADrVNYn5SAkGB9HJvvfpadUhyqBBOEA8HOmJAOlNcPeec3
7g5i2Ft3Auv5yNJqYOdenyALfMhmv/Hr8JdA82/5JOKgY181LNN4PIFC9XEBGs1vOxxHXeKeqnmA
6RAM07HeoS88+qVwlxOJj02C2SAcvp7O9aGu8Xqc791y8lu4U3TTDUS3EPlh57YG1Sux/Vvb554t
9tDxR1HNe59mMJ4EkJahdyn0Vb2W7WKWai5jvWLo7Zz18ZHm0BwWH/wsO4mbQj+UyrDHl2whuxtm
BVv83mBdvJIQ65JbPUAFNaHysBstDmFfeQINXMBSYqpAZh2UwhJF9DGfISO3Q2HCr+BwMUvAiFd1
wKCvKihtHjJK+Qnias0rRcE1U/4hzblMSCvNglRmY3pmBvzM0SDBdq5WzyNOHN+EkkAE4aWUnqFf
X1ioxyoR+XmPC1wSk1zW3Vp6Dok9RsPXZtr9sqSLW2pYni86NOkZmsHFUH1Xu2dV7cKWkmoGW3Al
YRkqc8c6CZ9FOOZeTUJIgNwGb7B8yXaqEnoWi/2r2tcnvfg9HYMx/9b0Fu9ChTWlZ6J4DQaxqiuW
IfW7yhBXtKTu0yah+0LPHY3fb0a8nTR99okoYJW6XXiYYzIEjOP0jNrkPIX1ZUq8anXiIpcWK8Yc
6AiK4L01Zajnuawk90PlgZr9dt1TlIkQABd6Rlzhd1lAzNEMHfdC+oID+ta63kSsbQfXsQyjnRm9
UOMH6IIK3K3pZQFWkfYzPY8LO1YBOzSJV6ACFfGt5TpRUMRuNnrewrw75WImJyic++GTQdx9a30E
GXvVzrCeL3Q8yaGJDwRVllfKhADZrfUAzVMdLTiGGFd6HGbxadgTr+wA0Z9b0ybhCdcdvF7Pufgb
V8ZsOSxaBNovqrjopdYsCgyoIZY+jvw+xkWvnEzo901d9NLO8xSizgE9Q232WVS9OSR96ulDLgVS
Li1gBhGMD7VKoIbI18OS2NTzkzoeylQ6CKhi0PNSCxChJKoKAMFoauE3EEJcKiTMW2Z4ApuSc7eP
R7tPB8gRe118wFF/e2bkEOaKDJKcdVUdwrA6x0vkVYyT3PHSDdjqBaMV5NxYDFqu4sAj5pXwIQd9
u+oRNH6y1zVk1AP1fozkB9UFXkAaaCXemu56LtuR2/0cddFHsHOAJQ9CIF4pyAUvpbEdIbiZb2cQ
Uttib9gn8Om/87Pt3DFbKI/uquP7ucJIZIT+TWM/QNPTjwMAmme329K3Yo1ika3ndE6f0r47aUa+
+K2c3pre+EjBnbGvZzaQkl8V02TndwRd3NJeBS1UGFesWoFactnYB0wqe5WGmI+/XXa/T2FeQ6Hu
vNKRn0YoG9+ZKntNtfPPtThxkUsYg4TK+S7W80yyYjby1PPKL4y7yKWULaFG4lzO/YhGH14e22La
ks9+H9PxzCFFb4w0bDljDhooIPoETV6/dbvIpQqqKXzXAQQPp+mYaX5us8TrGQOiYrffch7lrBvL
7bnRGzTSoiKgb732wwUtQYCPrllYzWeRrieRVxBF/+Fn2fFIkWwjH+ZkxglZlueUZrTMx9hvqge6
N7c7Ioe4W2NO5rOFWu2Rg6TgFC9+BAIkdRImBvvjqBF2PsuFHjsaPtWeo07E5T1KRbI2+VDb8xjP
b/Q8HIFE88sMLmrJxqqGRudgzwriTQWUIs6BzH/6fUwnV6plVXIDc/WZ0+y8TMGxnlK/xOBSHuXM
Qji7wQlcExAdyH7r7zgxgV/N6cKW6AqRy4mEM4BnsT0F0NosambCo9e2uLilTgnwm5J1Pjd98LyL
5a5p029+pp18mYHsYKVEzOcwgABN1L/Ld/nRz7TjmVuCcaeGmvkMeqy3VcQ+Rr0fDJ+4zEdg8IRG
D6bwz2Mr7+WylZknUQtxIUuQ3dnWJcCqZQQJ4z6LHmqZ/eO3I06uDKWoMAA2zucIuqNkOYV941cJ
uoCl3khDoT0Ny5iE37v5XtHXqImun+vf7TDiApaiXiaQ4ljmcwbBLHbKuilrTraaoi81HrrTItOJ
8OszERfBtJoFkopsRjCPm4cIbJlmDPyKThfBJOaEQWIWEscMGtsVRgnIFHmadtJmtcfjFg0JNO/E
Ur1oMjaPVZf5EbUQl+8oTVWGJBRA5rnjpABlcPYQr8Pml/JdyiNos4lZ0AYRt7/yJrBjWzd+EdcF
McUkyRcofJvzYtL7mOlHEELeeTmSi2Ia8PYKKulAn3fNimyqyrH9H6W3/6PkDwBDtxl/b/EIFi/c
nNOvuT3Fw8FvxdGt2SxdBRsldBFDGxxoJs7rXL34mXaSJssEoh/aG2fIloGkRZSg9nkNOfMf9bcL
VYqT1RIusRtNZqqHBV5UBqnQflnTxSp1azouUCfS50nQl3jLu6JnevbzShetBC0rRYCUN+c6wGP0
PDUvI5+M343KRSsBOxEz0IXpc866O5FlpVipXyvSBStxnonG1p0576F8L6LpSOXq2UFxcUrBGkPh
AdJN585GP0MRfh3m0LNf6MKUUpNPuZBGn6PhB13bY8sav/LHRSRROauoMtjsatgPgGjcgdLEL2+6
iKRl2yKo/OJA151eynRupxPNzWsiydci6g+p00UksaAP5wxkDEidIr4sQCz/rcaO1gAwNCo5mUDX
YRErsCp7nnnn2kk2iDpYPeozr8lejPmsDhCxeQX+8R+xwIUodUYlQW6lPvfBPt6NqRiPWd/1ftcK
l/GoDczapROOD9SByKMMM2TpyZMzmLgQJY45cA6w6HRmIYTzeNd9pkb6MYcRF6RE+wg86pGazgPL
3vTiXVOn771CuwtPqldlEszjTOe4tcXC4u8tH/w6FC5OyPBmnXoB0xM0LjMEyyJdZr8RQuIyGi16
XcQIkuZzFwTTcRomckylH7s8iZxUushwaPYxmc5hCP4bSR6NHvwSkosGivM4X+w8TOd8y48kq4q+
83sRh0D5bQGwMAKqpKSbzs1Q3e3jj4hUfjHMxQORNQfNNgERZhjFRxAGHHLjec9y8UDp3kQ8AAXT
eWr7YmZrkY+9X0HkMhlt3dBiPGlX526o68/5sjZvd1JH37wcxyUzYgPPKyicqXMNDhYqq6JbPUsi
FxGUm433cwvTS87Nsd1mccjGcfU7gS4qaJiHACS2sK5Ccd8OcwloeOm3J05lC+q+uma17JDrInOE
1Etf8hkwYj/rjleO13mzeO/rcwg0EEq5d/no+aDn0hk1S0ebiqwCUJUQaOGql8vHTu+dH48yNKJv
XRPhpKo0h31rlvCo9vbrHEjPDqKLDUp4HoNiP6Cl1exitrjIQBjoteUunxFvun2ySZOVQzAfl2iF
aoIEp5GfcacxtIGDZA7GJC0THRc7kEdp6OebLjaImCZRqmlsqRqb3OW83u/Nllu/YtHFBgEcOWU1
rW3ZBuljwPmJ2dGvie0Cg4Zch9SgiV1CXXMpyMSeoqrxfD11cUFyWXQEaKctm2n7MEGFpBgD5ln3
u8ggFnToSujrpswQuV6y/AxGct+VO/fPGKplybKyuWQ1CFnzaEkPWL9fE8HFB3UVt4FcMxivqveg
rvlULT4FZ8pccNDUjb3e+tiWgRwPoeDHzGY+jgnTTkMIcuBbwJdoxq2QH22UAx/0t4dXwrLjlfMU
djZJN1sSKr7IoLtb2slzP5x2LZLkNvFhsSVV68Nomzu2e7H/YdX0NsCOeMaLOFe2tKKr7lgdhIVN
hsjnwgzr1/vKb0BayJaEAk8ctpzW7KiIeKl29eK33U7KtF2LvoqabWlM+BTVNch7QSXpkzGxbidj
ova2sp8tDiBVb/CpB3SbJ59QBduOT2Y9aQbFW1suej/gh+7jzHqeEydb6om0tGnxMfeOBEUWDaeA
7l6t1JT9CxZkRTUqIm05aDxzbO2ensCC/93ra7rAIEhTWDpjHrkcVnW/d2mBTfLJOli345ckNwP6
5DCd0fYgdXMYay/ZFZh2/LKawk1lLUyv637H7JVkg/l9ShcPNM2KgFgcngMhV1MMvXjJySR8Cgis
23FLhVEvOq29LXtBDjSeT33qVVPBtOOWgpLahvhXsqX6icerA1fpD78z4jhlkzCx9waOE+/J3UAG
W+TotntuieOVfbfpSQhuy24Q76P22xBkPrB87IjjlKofWKQHbHZMVuQEel8r4xemXCQQAR3sIBZs
dqNBeCP5PWaVfC47KXOBQEMCErAQT8mQYe+LFHIgKfg1vL6jS2I0hfCUthO2rJv92GZnMw5+yd2F
AMnIDpENgrlcOVTcZ15AqNjnWQP74eRJoqZNkR7Rr77qbjY5pp13P90VGHf8kdUibcMa62Zs+iZ3
+t7KTXjutuOQmSQBcPKwzePHOcwPZN89LTv+KEO+pwQXhXIet2Krfoz5J78D4viiqXlKzYoDAjzN
EUjuYpHKLxm4tEVkTPmk+3wu1UpTkIEApWhaHfhZd/E/PG/Ter6W2zoM5yPAKZ8SK1e/7XYRQNcL
drZMWLqOt/tx3e6XwYuBLmUuBCjMomjNoKtW4oVXFcOVOobVnk7pMhfpJqvQ3Ijnckpadpi7Xb1b
2aJfqaZ+dV/+1cjH2h3HZGbHdWkguiToyJKSbHwK3vCRzdWBhlZW76UIRY5XyGnh9+BsmCDWQxc7
3U9sHcS9JF2TFGRja/uG76taGghiysSrtYjVOZ5dWZoigK66DGX8QMV6BLOVX7BzcUS5JfkkmIZp
tkTFQoNzi/F5z5Ps+HbT1dQ2waLLlsynVeAHQDTrRZOFTXH8O63jmXfVpMu677sjtVt3gmJ67Jdv
XTRRVWWkA+bnWgRnCqVTlyw15nxN5VeZuXgiITrehqTH6vFlz41Q/JGZJfWszVxA0cyWGlqhjS6V
fQGP01M7C7/LmMuDRCVqJ7tIXY5hBdrDMPwJXb9vXiHbJUKybUCrDkKb5T52XxJaCzyJeMm0pcxF
FNkhTngWtbrMdVM2Mm+KUHlBFGHb8c9971SbYyahXO0YFUrZrQCxau4Xsl09tYHUzbqH+JaAg7dF
lsXXAfTdi4kGa3d8dLZq0EZhz2fkhaIOq+FgcvrT74M6PjqLyoIsHUuvKP9MzHKOp+Dez7RTENuo
2blNKqw7qo/JGpcs85o+TJmLJDKd6ZZU46hE4ZAcoC8VHnYIenqt26VCIssoaYMQW1Zm+DKs9VvE
sFfc55qs/pDEXCCRXdKoznOJrhRL+gewC/WXmcUbwVypzr76Ld+5rIYYhCOGULhRn+XF0ut/Kjt6
taSx8U4WjhvoycoxQr6g4j7SX9Y+98tELp4I2T3AACksE7bVBxGTA4GyiZ+Duoii2ozh2O8wzjP1
VCmJpxfl8ySPHXG8M13bYaCYmi7TZAyOXdr+FdSVZ+MhcbyzS5NoIkusS3l9u8Xc99euaT2rWBdY
ZOJln5ox0eUmmqdk6g6TkX4pyEUVVQp8OVkc4gzWTYNGKa8OoHLzEk5MmQsr4lM87EOIXclHU/Y8
PuJO7/NAB9NOEykdAtEFABWVrJH3Vdof8i71wSvBtOOXZFibdANtG4TBAsxR2II3Xm8LMO14JV11
LkE4gmOyhgXgIHn6t1cscQFFUTqpdgpg2EL56SmoWVNokXpRNmHZ8W3XWLA5J3E06zKruqU+mlH1
dTHyEQMyfst3fDMCu2cOXsLr1xwPI51f4thrhhdrdzyT0VFtjULBL9cuOkZ8LZeZcb9w5fIcqSkb
oRuNkr+Tyf1iWMEZ8TvgLoIoCCXmviRMxzK7oIVy5KOXvmbKXPhQBXKR3cYWBzxg/KmtOuy5xNOo
17d04UNX2DboPUlfJnEdXngw87suN7mfc7r4ob1L2BQqBesNb0gxSD10h7WrlRc/BTbHddFg6wWV
Y19WfScLhRpu3Gq/jO/iiDoTTapqlS7naS8ADHtoG/7it+uOi3KhmVZhp0qIX853C6f7ISAQDPCz
7vjnhv6gmSRby4ahAU6Ht6kwfmnZhRHtcUCndtzX0q5BcwTb1nRaB+J5bXaRRMD6ap5O21oOMv9Y
o+1b9HT1y50ulqhqoWcQRmorIeSnQWxlo3vNWi8GlhR0kLcxd4qSCS+u1Vp22Wa6ApiOuDswtS0/
vD6piyni/QAOqhWfNMCS50WcUvUaRuSag/9QPLuAoqEN52a1+KR4eLU/GT5vcqr7ZfpnUIkEWxgI
xcXHYM86ffL7Wxyf3Vcybhkja5ma50AHIHry/QrudbTv6gQ40bWkkMYwsywM9ZIlwAd2PDbYErCT
59glvui/RBbeh366ODDtuGu27UFnmnAtccUAieOwy6KZPC+iLsKoTiqwv+tpLaukaV9wXw/mYpui
+LVbXfj/2Qf+dICcC6noFCZwWzaWPYafkw+QJuYXm9qAPnKDAdpn0LWF4wddtw20eLe91cPfa7rE
G3jWqlHarmjw6tUr6C8nw36BWg0odda95tP7sEupeggnOTeXyarNvNFb3bBTSzADfTag8pqOvYzo
fN5MuuRPCVTKwlNfxZB1sLQGy0NRUVZ/TgIa5Qe5IwQcZaWG6ahpCnnNmAVyKU2DBsDbJJoDetca
ktT36Qrc1NtlzJPDTrd1PeGl8mK7KPmIImr+lpDBPNGP47v+xJ9xxee6zu800M7/zPi17UAhFpKW
4PUDu1Gck/xngPdIUOIkSVqD9KDJ6rt4G5LhfSgi+3NfQacGXrlOxZBFgXzEeVhj2n0P+x2vXjSQ
3VBykYn9oxi5XO9MngbbXYax0+mMESaZPwSaWfVEO9rHX0GLvs1lDKmF5pCnRrzoeqP1oaKAJB7m
cBjluauXenrTgTV0+5BCcbQ5tgMG/A5tzfr0AGUCWt2ZcK/05Sqlzo+kb7fkL7wwN0vBqihg3zZs
+nQGR+0MSUzJYvGpEWtFzsFC8+y4ptx0d3naRfWBxXgfOKXZGvy10J0nJ/AzbPkhSeYq/Wtrmv55
iYQYTjWf++TdAMoJrMb0/ZWObMjJQdVa5sVqRN/eETDexH+1PJrkQYFXHu9TuwVLK+87jN9k7QLA
/5LMdXBgfTaY474ChX4giwnBtK6qFJRNYTIM9zkDwK5QCds/LhpwrULE+RgcFtLWSbFvc9begXCa
sFOn51oc8nWaP81ShuD15GSZ72OaBtmPHQxWcRlXY1jfxyF024t5jKH3E4C+aT5UKlguGakykHcD
MlMfdjVGf+Nn/h91X7YjN45t+yuFer6qFgeJFHC6gashIjJydqaHqhcibadFiZKoiZq+/q6w3d2V
UdWdxw0c4NxCPTidjgiFRG7uvfbaaw1QExTVdESh34Yx9B/b4YMr5WBiQGkiOhTB4E8QIqJA0heO
XRSPDQvdnYv4qnQ80Hza4rK2bE2DRXnNzhm5FsmQQ0cY5jfbphLbWMxNz0zIIetbCtosr3xVJFRq
k+8qNfAlJSAxP81lvkyx51sLX46mdCqVvommx85x8R7AgdJpOwdRH9dqVvN+wF9XByfZuMVF1XF5
i9ZBOMSQRZ7tXtUSf+70IgIde2FXjVVsIPCzpL1zev1A1kiDxwft+9I+iyLqo9QvaseuKkhhPtOt
WPy9J73lUw8Lld/W3NBHIhsTArMovP6Nys3mQ2AmnLfLQM8QZExK3rckGxUN+d1cr4G/c3ldNRer
U9Tu9SxMFw+Bm267yVXNDnuLucQGfft5LjiQcwUJbXeAf5BX7r11yt9HIUa4W+fzDhKWfS3ezoH1
jmbC38QFVF3E+7GVddVm0MqsrMnmYeLVfRGqqvmCbh4JM8jKUOnAJVYsPC4jg4Rk3Ex5oJvEoC3U
sjj0WbEm+LJrf9OGPp/2ncepvGrn9rQGPJEjLOVtjseFulA9YIytIA/GeUUD09JBkS5uuxwoWljW
7duG+H7xWXaszj8PcKHoUr9XSLGLogrrywLy3ctFE5Ktut36MnxXLcZjifGnOdj1VrvhBtHUWxJe
OBvu0DkVNIb8oqnfYnyERW9zS9RRtujrYyRaDfmxDZfwS+VoDfYuF8183TQN0gVaT8P7MIgcXNe0
K7+M1TTeWb0oEdctdpSXDBs19UPpNk+lZEOOEUOhbWZpgXyp2/st1oTvhVreLJHK/b3xXJdnJVI1
L+mkyFkmMGWWp4MsPBtrMQReVnre/BQ2sukurNlStiF2xDP6nafb+4ZGE84aiQRSKx5rtUJeuL/d
8iFri+HeeH20ZQgJAleYG4Xo3EjF/d1YKZ9ceFwKS1KGCZd33RoALyPhED310Ha+lMzO12HvlfYY
iaJm+wAeF3THsQnGaxyAx3ptkw5SkG4prqM5LDCyUvLtWoZNdwVYC6c7A2+EJqtoVLmzRsw6Xjk6
LjE2aPQbFDvXm0jzSiSQdv6Vll30OYi6/CNt/ba5b0WxYSUURJMk9AuZLh0xOBAhlgnptVVBs5DC
BctUxUc+yd3EjTs2jd9laEDpFOI+TWZHtS+W5cD90qaBBlw/CLbvGfHjiKy3ql76mKmtjiOIw8Ua
Ek9Yl+U90ggXV5jETdzizfEGTQITiS1VInSxssJelZReL8Skgeg/qNmbdtQvi9TBECmFS/nVJvoV
UJ6RXjrC1S1V9RQl2npTFBPo6O2XHPpXiM6VuI5k9ejW3iGeLx+FUuMO4qw8DSczP4opt2lXQrIb
ygJ9l0Tw/nNYtjJH+AmW5QhFOxrDhOnRcFQQHiI8jrbm7So9xMO8i2KOh5uAQ0FiTtZrsqo9KZfr
aOr9DLL3C/xTa52MwhTJOvg3Veh+xW0Msw7KjQcAWR81V1vG2JyC1qrSei2/wI+kyDyHjrKE0RkS
gKXa6UXv11p1SR75Y+K3DseKI3d+LW/dKo6sBVewCEDxCYRsYpG7fc276Krl1XWulzkNw/W+avrW
7IrF+5UvOBBMbi7HabsmubKxIsNbOxt5HELZZ/kcfjHFdKMM2sVJg3sYVHbETrBL0vnyCiXndjoB
IMu+TBYhqPFGWGBR1SPbYgEbdpqFJpaLnhJaaS/hbfcmF0oc6KigiW79e44hEsigVAnTtI2N6+Oy
9fEa0WAKYQoYyaqAmwuAFWEekxkzJgagc9w3VXAHv3qBkyZP8YVUk27w9NRxK7bhjioSfpnDfMzT
aCroY2GZW9NuqtDoIbQ05RWcJgJgB5Mj6w3chkQ6+43SeyUrbRJ8P0KTwKtzshNAppajbxm5Dn1P
25grzKLGS2/lJ7sGTdqWzJMXssrD921dB0vM1nH5AJ/I0N9FfZe/n6tqHpDzYS70GFEuF6zMHrrM
qi22t4Dtgy2TEAZN6rWh72EPY/u4L4v+vWg79aVX6Jxe1rXD3XEGewrbqRMwnC7KDQcIgLKb0Fuq
9U3fRKo5CgWxpl1PlQ/Gde2NPGtJX/NUVo0C26mZ85shyAe3rxg3v9XbaE6Mdc0bEJE1lhVth3VG
f3aNXKrGCtfKMS5T3bOoIJ8GAXO5t9r6lYtpC7AVGOncffCrunNIqmRRHYq8bd7ZceXtr3YU85cx
BGsp7kMGJn+PjBi937khPIUoOJV3k66tzairoFNnmrUyBwGHpgef8NxkrdVYkJ2TGOdUxQgLVe1E
fzvOs9qQmvSjgQ/V4pq7tmtVmdSuYQSBpfTHGAhrMOyiodlI3Bu1dgmGnsltB6l/89BBbmK47Qff
73at7wa9K0mO3BAAcwiBr4ViGhjfohl3U8vKlFvfPyBpptGaohS8gszbAP4zIUfIegziEgrtFPlY
sG19ViHOvMd417Z8DtYcdE87dd6471vocqeYCy7VvYE7KbvomOQ5bkUZsniaiNYJtHxqxJVQLfGM
51kdAuhsQ6t4MZjsC1RZtvdeszTlLSFhU6QBUl4SjxayUHeoW+ASzoeNywy59R20FgtMNfkSR+k2
reuWOqHDy3LhgT5Kokbwa0LhNGiAg8zjqdy6h8XJ/ol3EMXbV+DRe0lYwjY94UbPX6wnNY01ZoPf
NqsHGc6mCyt1gIY/spJwwRBFOo3I3WPPyv5yLK2XGRzkT9yx4HHoPHMMRYSComyWI0Ih0TcBG/kU
GzMt/BhpVXKUABMkwfm2fTFTMLxDVSdFXLV9zpKe+geaK515Zq7HdPJkx/eMe8uS2ImT5X4k5bgm
zFZTilgnP2zO5FAKhytxgz3WNh88X8glqyvkAlcdIu92a5Cuxg6mi7s8bKz/0R8HtiUodspmP3qr
sdkWEfWGSx4V2eZ5EzmKhfPoUrVufYTzpP6C3vqkkqGzTbHvkG6V6CfNHUk3Xl2NUz3T28qcEqPG
5XDcgVai/RzRkod3QvEta9dmEAm6f4cFkp5LPMBz08a5x6+DfotQIcI4poGVSb4OANo446kLufIT
XRiDfEyw4L4rWu+N6SeNk2g04l7OQrvbLRja/m4ma/2xmZuFYq7Yai9eNcXxNAysh+Juu9GboNHT
XTGYFv7vc/FBl+vSfchJaKeE5RgzY5H0vBQbAEoBqhpOEX7t+gjRXo59smxzX+xns9HjJMeihHrd
xpdksKiFfWg3VR+Q1FVh3HBawkwdF/KwRVH5HGg93wMuZ28LEcw209uoLwYY4CJJGsO1woYMPf9Y
gPmTlguZslyM+qDRqYv1stFy5zduyS/NNCzqpuh99babglt4ZfPYUgxNUj3qTMCDniVzAQpfFrKl
MJdDy2Yop1VshM6eWjHlotpIZ+PCVXnjSrZ5e9ii+FdU9vP7fGbedeMJPqYsrCwgBIwkicPWo67I
SMdYf50PVH9cykab2EcmO2d9QJy8DEktDmtkKrCp6NShz01C3WZt0HnvVkN4DBBBJI0Mqr1jdXei
NnxqJ/+GuxY+Hp4MN+QUlfDSRhCm9irvhjKe1BbdR3O1PdnAqiOZ1XRjNCrBOFpqUl5LnOHrR7jP
rlO2rTgD92MztYeFbPlvbeNWm3WzaHDa6KWddk1O/PYWmByK8okiPYT7qPqMGrp6MMMIpm2xhYdO
TtNDj2B5QVeWh5f+MhbmDjB+/axkHXVJq9cxpd1SH1mQI78xfX8zRgoCbBADRhhrI84+dOBt8ZhC
NXHLumWzN2NbjirLg1ncEriqjodcjShL69UPPmFnn8AaX6zem75bKoeCNmqvmmppDwF1/MMAPmaN
/Cqa5qwmtseqwqFYxmYooosQMqo8XkthvWSJuoleKhOoKO1EczoSquKBFPbGTJylxmzHclu7uAxa
/w3sGLer1l8md02ZXB43nBVdVqkZI+Y9hBCyjlgRXrRuWeixUU486gG2ZbjpujYJqGXkN9w1zo4F
M83mg9rf0WZA1BnWJc3nbroLuUAcLYg33GstczgO6zq6tNX8DNJnuD0NmG9/bugENV/OfRMbva7J
4kEIdj+rdfXj1cf0YSPGS39bsoBXpMjqWi/XOS0PS17frfXAZ4ATVFzg8AfNBwqBfhMkHuahPq9K
ksO0bsNDQagzCSaOYCJCKjJ0F7yW0JWXA9/eeFvjSOwqTp/AnTe/TtQxfvBrnEnJxIKl25UrBqFM
Bc8HtdL5enBTj/TLWG/vAuAdydzPmz760JZ2l+uApmzCe0rbK8/4Ejd/1v6jyf1puAHdJxI7yiPZ
PYAmbYekntfaPY6FLb6gyTDaFEfwBBjG5i3eZcP0DiQgXVBeeQvuP2VLeBfY2lY7223w++WuX4ND
AAYpjVUE1fJ4Lgi/LSW1QTIhsF/7Vs1PuqhqsRemBekHUaiEyjYEG0la5oVtd9AtGn7lekGXF6Z3
iDYjdDZMYjnByQd/N+zl1mkaHlrRTOaiWLHHLzCL0j4IE5Hgsu2LCoua2yKdGt6UcY0DTcdI5dvo
uDJHbYw+j0OC69dOv5cnN9oUZwZsXYIV9mM7bmo+pH1fR9VOsGYobmxuFaoeOoVt5kY9fRwhx+Un
ZKLoM05aOpmQrpAPEEMrVdJ5YVBc+QyIxiOKgGi9YI6t5JHm8C3+LDRY+jezNKM7BiCz0X035VV/
J+u6Zc9b3hi9h8Cf+jKNsLC9JKjWN+xc0we3pABAkOq+KLy7nG6QCImJRiMCO32QPQ5RgvHe1K01
yulFw17hHQyaBJRgRhrcMKCbtI49RB1+R4PGP/pNKaZ0Fl3NYufjZlyWGI5h+5JGndnxGnfw3Vyb
gWZLvqw8nQT8RhIzj3XzwY0rohtaXN1yS4AHPqET0q2xksbPE4injyqFCuz0UDM4XaVWNSEYOzPK
6RiHiH4fuhL2V055QA7c6Foku+FA2hsD2zeaqlmI4mFpfK9NxlX6c9L22zLeCVd2Wd04lI0oQWqz
U7Ig0RegSMGcNaIKOnStkGjHA/Co9g3YrVMLGU284KKSfkhNnFunp50SwDE/dCTXnMSALzDcgU3G
vNvOegi09aAlNHS8JirWWPB6mK4Mkiy9xOFEqXrKWRTpOPK56eMRXlhP2uDPyJDKYI7resP3gKx+
/wTQO4RVPXqhY5KXPR5Q3YitP8z4gCq1i4+hvRK5dPjkW3jbHKo2GII30VzPKgtzrPGYrsLe+ZU/
mk+y9yD61FZlXqbl6msBRgHFyMeQ1rxZ+G9DsHnRJzbZFsDD1LkyA/PXQ/lUm5Enwg5+FC9Ixdf/
jEV6Phs8Mm3KQtn2MMBP89BEvbwFVsb/w27M+XxwT1pi/bpvD3L0l7RqjI23Rn93xvjLC6Wk4W//
hZ8/QeGrL3I9nv34t0db4///Or3mH//m5Sv+tn+2N0/183D+j168Bu/7/XPTp/HpxQ9ZMxbjeu+e
+/XN8+Cq8ev758/29C//u7/86fnruzyu7fNff/5kXTOe3g0Rsfn5+68uPv/159NI/19+//bff3e6
/r/+/H+b3BVVBRLLtzf7+yuen4bxrz97If0FDfYgwEApDgcoZqG9Nj9/+xX7hYY0oIKHgaTQtUcP
q7H9qPGR8hcK4BQ68mhJcN8/kZYGizD49VcE7waaB8WkE9JU/vPfr+3uW2Pp29PArfj+80+Nq+9s
0YwDXn3ihvyz/4QrCpnEe4gIeAAn+O9lD3arpwY6XDlPLfOrNPCL9+DNV9na2k82Gj/KQt67biUH
TQ2M3iaXA3bzivh3d+zPruLU7Xp5FQHuAuMh5Vwyfj4iwasJeM4sUQUw3790cjrKBounLB/Rjrgs
Sg/kp1JUmEmzV5j0f43087UTfP75AncZEYsIQc5n0KMVoPjgOo6NL9Gi55SypOWmu4U8D2KU8jf0
p5lHNhOvofBbDOPAMDreBjPvZjgRxuCAFtB47HLkOdIANAw7dFIppE4OVdW23+cKf2iTXRefejvY
L+P5Fnqx626n5350/fNP10/t8NPONZ+fkGo056/5X7jtIhECG8LC/9d7L7Xms/3pLz89PpnnAfoG
LzbhP17/bSfCAO4XCZ4fBoLhpxjhaPr7Rvz6G6SyFAp0XzcUtuj3fcjEL5QzESDHwT5lAOv+sQ9P
vwJiwiUEImjA8IY/tA9P/ep/rkCBRR9wSXkgAYSw4A/a3dSPNusBfbzP6y8lf7v4AMnMkAohEoh6
Z7bPE6vbRFR9rHNkj+o1X+ivzfh/dwVnkUCr0bCoxxUAboqrDTV7k6dWlul8vV6AwJLK7r4A6TMc
Aa9gWMf7/PXR/Q+s6f/G8fIvN8f/woV+oun+6zX+0Bc/XT015sXaPr3k27KWp1WNZU0E1Ig5Dg1s
mG/ni4h+CVDUoQDjOEiwiP+xqqNfJDsdRThA8CpomoLV8v10CXBa+RzjgCE8GLgQGE74gdPlREr5
3ZLiMAHGVeGMwY5jiO1npJW2USFVk1sy0k/BfRQu3SWWTmdB3KznV4YkT5TVP3yWBNLmYxvT4NzI
pFgqA5JAs6Bar3RaMK+53tq2PoBwnt+ZkpJXeGJ/9t0EDm4iwEDg/jntXyxhZBrRLtlghzydZuC3
dW1qQHTwl/jdA7/79iV+f0ifeFDnX02IkCDM4Pvxc0IgJF28AZnEnPFIRXcotfuPTq3uUcwUXfqu
Uuq6L6VdY6/sh9dEK/7sw2VABMFHU4ZUBhf3OzkFMNaiYe28JTNB0xwYqqINFAK/uS1pYa+hDzvc
+bSUF2Wlyk///nufmEfn3zvixA/wNRAAz+nsNCdgzgm6ZAoNpGuK6uTAWveajOBZCiROq5RQAUeT
IMTa4ed0SFGtVbDacckqssDMEDXilZwxptfWHX3oT0sqL5rWxmG1mrtwQL+2q8f1boNU94/Zn3y/
FIn1hDESZDzn0kNq5Oj91/6SwcHBpJ4NwbDQ1r7CQ/z6Nmc3ljAfmx9HHw1xdr18pjkF/7sEbSCj
ct62XU0Mudq6CuhAyb31Nx6FtUCvcmg0vL1DYFFIInMwC6pXJaxf8ue+fWGkewRRRyIcnUujcPT6
p2LElUTIQg9yqvN3fJz5pQcY9FMxTxrQEI3e/PC6IlwgIEk8chGdT7VK2c1eu1Vr5qsSDzfKn8Gz
+DEV92/fDA8QXUAe0T9+SDS2AnafwZTNbYGmHnQqE8Sj/2DBUCGRtPpIaBCIzp5k73irZ3NaMCzS
l64G9WZU4Y+ZbX79LhQnCAtohJ0oz+UsaDirEIr3S7YYo8AnQCLS0zp6JYL/yVpglCLIIU2LBDmX
henB8EGJouZsHNAzhZrfNMeNK+zbNWQ+iDujtw9PqPW/Xwx/EscZxUFHOEOY8c8nFJlRJ/vMAXcQ
OB0YCY1N8gkxx69f5bmep1inSIOVwInEpsOzOh9CrboWFJphmzJXeBzmfU3BnqS06K3IrfdZTDbe
NXv0BUyx96oJTTsr1vKZQMLzVpNSdWljuny5kJYA0frh+xAFIYkIjn8sqPNNsZUrg9kiG4H1j+RY
z1GzI9ZFx5lT/cqD/pP4gwfJcaJF3Ae57VyUa5yAlNplXjMZ+onHWtB5lsfCm45oCF0FM1CaoBRZ
3epL46kfgz+wmEN8NKoAigjLfHYu+zI5ReDzAVrDLMDx26iqM4tu5SvL6g/pCGyIwWnDemJI7eX5
QNO0RD08zNsR3TVWJhYTGjEMAXwk1vm8Z9LL/v3To1/J0i9iOuACmKxJAQNwhmoFeeDvz+nZ2W3z
QE7JAHCxManQY+gSHznFFA96VCwBeEk/t57t0UmAUVCRkkqcBqJaAY2XcPY1i/MBq3FHQ3/Nj9R3
QJyXLnRXmOeh7SEaJ/tJ5bomqZPrWuyqqillDDDTsLjUI4eCbaDcmqgFGl1xUaClEQurSLFTkPzv
9rzkYk5HTKss6MHV7F6zfoNaoqz9d6KUgY0rqfSH2lUgJ1Bwe03qaujBgV8kkb4NhDmSlYEc6Nu+
9xYQYEDDgVgpaN4MLBda6rvGtHa93BobyrtuCRXL1ghUJDBiSv2JogEbZiI06mNbTt67YdPFsfPr
8kMD/YSHYSHlA+Y6ljyhZBlBi/REVD80U1kMSdk4yn4bqqLiEGITaHejiYRQ0crOgp6aExD3RuAo
TYJ+QXUr+wIjoJs17V3jMw+sUhd2TxUsiETiA6rxk1bg06w+kZcV9L+f1DjATK1Xxfo85HUJop5f
Dc8KteeWOQRf/+DlXOsLFXXFVekgxhXXeOZB5jG6pSvahCaKjQREnxi3dfyGui23lx1IKvYqEO3m
1jiUawQ2cd55rAL+3nM/dVPQs3iMJjolmyzbOoENiQpTEbSEgRhmnbmYPDX4FxS8yd9C0BibOC/A
qUla2Bl/RIOD6AvSUiMyu9XFrmeY+DxySegNWhkg/43QDov7QKgy8w0WzJsJDazyKEbq3UvPwAnZ
KiBfMcP45oR2DZKRGLoJA8h/ZETDaJFoxuzGvitcbNFgemrBpqr2/TKGbQyrkX6Op3AsvONkOi5w
+asbkwa6fNe8mVZ1uU5I/ZJuq7xjh5sMR+e55OUugiepvWTTiV5DEX4cHIgVvzN5zvqjR7ugjRnu
5uOKStgCjQI4n7HN9OMleKLuFn5ymqd5TYo8XYTXvocT1EoTsGS0nzX5Qm+LSRVXS9UNQ+qBp/sF
ucD6HkFPN/si0MOvOWSeMXzTKtHFI6DycKdBqcv3fS1LYE3aFp9GKco5BnFkfOIAstFvPSXZMVhm
/ZcKkSBKB8iaPxThgvdY2pNzqC71Vh6EHrsdOLFd+LAwD036TspyhQcoHm3W81EsdxtYrzWPOdrm
Oh2Z4zuMkYHQ2wIwH7Ei/GFwiS8HL0j9idd1QjsLxtjI/UpeWBnOWMgIDnOy0KrzbtBPat0nkXe6
fjssUeTFUejat21ow+WDzpvhfpmk78cjoiFihmagRdet2tTOC7DSk2bROkowU4WVb8LAR3vHBXAV
BWlnvOLRqN6zgYXg1OVlJXcOHY1vmPv/APpw2z43D2P//DwCUvv/AEcDoPm7s+QEj7/Ar29sPz+t
L9Dr0wu+oQvAzEATw9gCA20TxJ7TJPQ3dIH/EgINQ8qOhA2/kSep9O+gmcCLcOr55KTqAmzi9KK/
wwvilwjJXQDYgYhQoMT5EXjh5RkL9QEfwBxlqB0i+GiCGPTyyJMcMlfIqbeUa9Ldhx5p70IbCBB1
aAtSFS3J/EOVw+kTw1ACFBFCghrDT5jK7w/ZjQm0q/stTHnlNW+xJcO9RkP84ncP4E/q/a8maf88
y799DGQRUaIAz0Faf3aWR43zukbnQbqq2r0nA/cegtXrb21RAVWO0P57ZOMscpAURzkmuh75QzW2
QxdP3VCDCQ8ro2Jfd4FkKRvCaAOz0FoQOaF+8Mn/enPCHnyntFqWkSZD0VegUTcFXGsbvybXBaIe
JIHX3m7g81toiAmUYo+m71ZQYaoR+T+hEwEk6RsMyAaL4yYREU5HNBEhCnGzQIHxs18UdZHS2aLB
GhSWPJ1i02OEPjNPoOdn8ktE+flB93rqsg6jju9GWViwoQlg/liEFmYeNZsNjcswqKcjWpjmgVXl
TGJUCWUJ0N2P0PlYWVXvN2k0SCxAE8IkgljKEUiI4Um3LkOV1ZMB/YkUVX6xdm1hM9LO/Y235nrI
yiqwVVKDSsmT/9MgzKK13YepD64+0okipJgxmO2lgU6PicsRPohxAYZumYKTXiw/lDV+ffBSUqA8
WNpoR5zLPUxQ7Gek8FjaYRglQy+XgHnXd2nHG4xA+IV4ZaV9Hdo/W2nYO/KUL2K58fMtpCWa8AL8
+7Ta2gY8jNJW4kr0y6Qz+NCXt8PJfz0bN+69iabR6+IctYnej5hE0QlIFIWGzM2C9hHGXcoPYEfo
j2zLRRn7oZvnA0pK8sWsoFDtvA70p96TKIH9dqJvJrTXT48qF3FjQNyKt2XuL/Kp7lUywwI6TzxV
wpprqLwu2imM8cDqt4gIms/bAjp41LVNzIhFHjcNLTindQROZ9eN/dHAIasBQxgzDZiezYvfkBCW
rw3PvqxWvz6qiESSQEoIIoxgpL0MBdFKrKwDQdJ6nrYshAdf4vweE0xD8Uj9ejwUbfSa1cLXSdHz
x8Wjr/0GFDIoYV5+KDHCBZWfkzQH0+pjDYWAVAcwpcEE1YDm9ezKN1Vemky6In+0mE7W8QT2aiaL
qH2Xg8OTChP0b1vvxCPJPY0HGvj+DNMsUnUfwF8XOolq6+9miVeBu9u8ssC/zv++/AYCwNOJfcwB
3dHzOfscOiB5symW1s2ptzDgui9rDGTVsVtAy4Dk06ruqqKewiwofCSbatsamRWmxl4Fh6Re0kYv
dZuWipgAeR34V7G1LucgtSKdBnlzcODyt5O7RFtTIjtsFdLLiPX0tsYIiY5HZJRNspZeFb5Shb3E
Ek5rQgAfCXDoAXlHWXvWQgkHDu5vXwVpWS1rVi3NBxRl3SXrEVD+/RFxVkKfPgqVHgB/gCUETubn
4tMGV9G7ZfNS6vmnyXmzbAo+IhgUSoJh6DAmiPB9F7ioeYY7e3GJPsGMAoE15jUg/I8bQUqGExig
Bk7FUx/sxZm4emu1WvSksnV2YPiX5P0GU3tETQlqTH6iLg4keg1C+KpO83IdoVmL7jhUR+AhTM7r
67HJTVeD95LxacVo21jz1e7KsW1vmPL6NvbL2YBeVEsJDMXIIZngtkbidepnvsfoGJjTm64EqvLI
TiIxNA9u2XgqaDEexEEW8xqjrnjAaA/ykbZtilFHFC9dg+CmgXhfAi6pWCxPM9IJfHOmWyfN1O2q
AYfVscdU3vtAI/rEmH4st0z4a+inVBQOMTTyPB+FDePvBIg29gKMevT3cq1Ce12uDm7pteJLNld5
e5HnqDHiGhJgt3UbjCC+deu2x9wSBzkZHgyY02nd1r6ykv+QWhGQ0JG+4KHCYoyc+4DBUjRXUa+r
05RS9Fw7gZoOeMlhKWG46qPK/I8+Lzj5QeOZhue6UgtOAwqAv8qKoc13opfrhhnAyEumABx/DYT+
Nd3BP+xVlM4+ARgkKRpo6JCdLduF5iHJbZXB1Ko+bEaT/Tro9dLjGJd5ZbOe9v2LxXr6rJDRE/0D
PaPztLEmkHAwSD8yMi/zFdimbO94uYI059z4vo0m36WFFyxXZaPah02HcsBM2AxeM9hp9MsrV8P/
5GoIIgbyc6CRaBm+/OajDlVL+7bKsEHJeFFFdL2BztSpSp/MVQtaaGJLs32GkQhmYcA8fEuDUGbb
GBYpOHf5le2Lbt/8P87Oa0duJVnXT0SA3tzSVFVbdUst07ohZJPeJD2ffn/sc7ChMujC2jOYwQy0
IBbJZGZE/A7rois418kMi02N56RrQHgU2BxypxZDimbFU5tbeQSrOc73EKe1Z1dbKPXSpbfofPOl
QXUJZlEFU5uik2i0ovy+KpIRO4ETq00LGWsy0i3FyYJ2HNMnNUkbFx/mWpRAZUrR3xWLo8j9+w/1
wmri9YLbMNkFvn/brv9ByeK5XTMDSnaYK8vGokxRYJex+lFV2v/P/TjiV/2LBp5v/aAKYL0ac2TD
pEo8mflbE7t41wslrJdK+9mj8D5kpih/oPLWHl2zF98Te4XUWw7rbuyw27OSdr1SOF7YH7aOkEXE
66J0PPl6VockOIwt4zDjkE13s2rWL4NdZvvVXCXj27KrrgUevplNnHxF3LROZcw2gVsEHee/zVem
Gm2uNGUcFinh2Pu+K9UsLFRG5ugQ0/JzZZT9BxEXxRAWljIEXte0bTDYvDXkveWMYaU3OnYohrY2
wqlY2t0y6EUVNPDfP2frsNIvNBjGj1VpN7v3F8jJ7P9tbYM5cVIzZWdC+/bn/6yQGjbbtuM4cKww
TA+KdvZU347lMPmgKyjacpBJxFXUd+g8eniAPrywcfNQKu1fnSlw93fw35Kwzyd9vPLznAtbFPUY
2xN/KVGMpyCo2Ygllc3ohIOSr/HtJDfZYd7E0wdUzKnub6jGk2VWVhOO6qTc5bykLtAxYVN2c+Zm
CGgmBaHEkpDsiI8uzH5rbEvi6jpi4EJFS5QpIIyjeSyWjoHqlFfyjzJrPQekYtRzCB3fKgONhmGM
VK8rCr/z4Pd/Rg48zyFq6OTFVpMmCXKuML5OIp2TB9j89AYIAvNHUK/pZeh6/RfE7+Kv16jEY7aU
70PQNzoiraEpDX1XqF6x+l2j5KlfCMv9sGje+inWx/lPZfDDHiyR0M6MjtKzXsaM0NdSpIRjNNKo
2G+MVD6ZeR+/rhB9P3Y4cdpBtVrjAS8qutY1FuUrwhX7d27M3R/NqmI1UtWkc3xnHYofCRO72l+6
iqPNEQbi21iWBYu5dxcbhhlau/3g1ngQz90kruC+Fz5amyNP5dthnmOd2tba8D6MBvZ0WMi5eail
3oWw0JkwJl11I2bqkytr/pjW97bmOVipiTfmAJviSY/E6Bd281Iq4Rhb8pOcIDyXDvbY6VCg1Ipr
2lsBWrGj6ex+Wb0z7BjkWFdOlUt3zV5JWbFtGhQ0x9uGlSM7hBuJiJZw8MOqlesNHP0qtPrh57yk
yZUR0aXLbYcqhxkHmXGWB1WtpZfrbhzKqUyDTHPrMK609RcCkOcVZfM1l1++gPPz3HapZBwQWjgD
p/uiJXFPYHdQwoSMaYSo5ujkdTBU2AqEciXD3adrGlwwnmIaD1pW2lBVVFO+EL8Bzu+iOLf3C8zw
u9zNEnAMzE9s1F7ubEbqmpovzK/zLOzxoPlZ50Wm+pWy4NplrTGb12pKvnUjydQkkGVOKJipJPah
S5JUB9rw0o95m4kk0DOvQpdeIsggl0gt6dHKta3CVs9Xy28TrXvRLOZJOCPM7odJKAh1W9f80+d9
+dwXMnvqcgQCvnAzT/ehSRTavpF1/FzUY5PsHWVdf1vskkVgcUKiOVKSn0NhLFmk5TO+fIOWUTFP
fTHXwRRnyE3nYS0etEnl/HIh6Q8B9Zurh+aqjABX3rp6t+OUTN+lYymKb5Sm+j2e3EwNUz3vmcmQ
jvJTbeMBz4lFuh+XpZoHf+4yxOpgE8PHtUPAHcxG3X6s8xTnNL3t0u+NbaJUW7JmIkLNsNMHZ55c
ToIsN1rfaVLrQw0TNUOnrq4yBEnYcBiCQZiFLcPs+HqtgCe18Khyvx1jEynjYBT3bo0pVpCjT/qW
xmnyu7UcFDwQl+xHPoDmmzVO00TjUvd/VAj9pj/YSI9Q31p/tRxZQ+CZJmKbpLc/N0PtPUlzaD91
ijN9WTyjbHzgkgkrzCTnXO+8ycTNU1cmZKmNIr4umk4gHJialwed1W/+JkyymEai9f2aKNLudmmv
2VbQe6vSBSRguS9Zha7fX7NGeTCtoUV2sVJdhWldqzBvMg9Vpb2o6iGry+xD7qCm882k0m5Mt65r
ZF3bKFJMkxggzv0vu+7C8PXC97t1IHBPGU+T1bN9bf+c0+VY5FadQnOQuXS/pG6RP7qTogVCjqSE
zDTR71/vwte7tc/uRsTWt9HO8fW00Ric2uq8sG48G4tHWd1WJMtw7HOyvn+pS5UjOz8F1Eaz8Piv
42vpqVDy2sq8EHU6A6AZXfJDNbvKzZQtWuQgQv68mqLL99WUTneUeN3zlGMqceWWjyllb8cCBEQe
rgpGQAN2ciwYtWmtZjZ6aLLnxTt0UpvWaMqT8mlIGPr4Ywn7acctECduLtlqXLn+2cQCQMOkGINq
YtgwMk6KV1cWWgnVFTlNUejP3jAyah0dJ2zGeIsjUpeHRJnzKx3CpZsG9rRdhkRvpOHjZ4/DAcYo
c8G6mnVj2icM09Ogz+Dc+KtbqxQs0v5QjoMXaF6fXvENv7CoWdPcKtfnN7wdIf8sar22NVmjZguF
45i/Utkj/9H6IXBrHDSDoema1ytL7S2a56RaB5xRaa2hdkFDPVnXurpgD7u2cVgLO093mlzVHyIf
usnHGVAuBxw7Zje0rUJUoTe7sbbDncOyn0dpkKPoYUn2m6O7doJFH+ofKz1IFyQ4FHg7V912ukpJ
Nznhsgow64lCNBBiTVAfy+znFqOEMp4x4QM+AAzJUrcX31LK3zqa4Jxt0vTZkTuSB+xvELIhO+vu
zJEwqVlncGh79gMwbDH7Agz/K0KIiWiFTZMRKEmfLf7UwPlAkFmKu9FhRBHBE2fU6KVxf6u1xiKQ
S4mCLWzK1MOiaPXso1pgWpUy//hF0BhoOL4N0/epsl1wpLjoIfoRJ8cNJRwMpEPVPxxnnLtdPM6p
AU2F1shPQUWRHAlYWCDHblejl1DsR63bBPJrjwY78lIXswATqHob8OrKS0HAvcDuac7aoGwhgmxK
LuUHey2CbISuJf5ISI/RgxKv1PsNM2wEunnS/yH8y/qIw0n2l/ourf2pJSTyU4oBAZzwJG7+4qEU
g7h3YO5hURvTJ3D4XInmucGRYOo0E8Vrkg9otNCnwRFpylQJsm6SAuceVX0uEXoNoRLjujoxNaN5
Z3jmhLXMUYeuo9P9wZWhTX3satWvhCZuUzxzgZmB4NG9jVsUMr6hG03uj2sMj8dvsTL7CuY+/WL7
YfAIFRgUGzVpc2M0nO60Ggu2lBpnsvT1uTZ/s/UMW+tVzdMeS6ey+IDF2thEgGm2wCGi4W8p01ia
9wAhq3ajiayzodiJWN+Veg0Lw/TqvI3UXjB0BIdzraDWU+7ZEu34fSqLstrjK4F3T4K889ucKnbh
F6lC5sUoYp6QZRqFFWDubz6P8GEw+MMf4WcqsIcLXUWbf6nJbP0SHp+T35iKhzpgsJxbNzdw5Urd
wUkPBQrj9jZl8KH4du3Wf411nTta8zK7t7B7GANLYr4TSjwyCsi75oICtiPVjWWTPiQpvreIC8zs
a+9W5i9MzBovyPC88wKoBeBdHuZvw0FPW6vfLe5irqGjDIvmG421imhG1Rq1llyMEIN1lfuic+kD
cD/iuVtbU6zAEvGE+rNIRiuENV298EuKOtTTpMCvRFln40ZTezO9kxnS813DDCO50otse/rpdmSA
UzPtY8JkntrYIju3ZndhaFKYhgd8lDiW74zmvK97CDyKpbWR09rzM0bfWHGZNXPj93fEC+c87tAb
v05Hg+KeRjI5GO8R8I1hdpVa1a011tqDiFe+aS+5Yr16frwBcjr4ymwVBejU9uf/bPZ903cCNwc3
9MpkK5VH4j+QKIvfBLPJvdVYxm5cSLj5r/ensQdhPgwcAVv8VMK1dKgK1YVTtMSM8cAevSCdXo3P
4Aaf3r/S+UnKlbYyBhE1RIJTCGmZjUJtRyYpyHXrB+Jv5lCvckkPbeQfnJIHSqVoD9+6rLhyqp0f
o1wZjikEQqaTbPjHT9ZNATU1fPLCZcySiOmI7S9DvTzCBQLVxHkqev9Oz9cMbFuOFY1ZPHjwqU13
mWyRWErJUKZs7IACPn5ppVJ+6TRNXlmeFxYN5F5wK4ZALmqGk+N6yZD+FK5ih6msGKjh/bH1LlNL
d2OoS3bTiTohgLi7VpNeuEWDEhAJpAeIap/qD/EBElomVRarPWmPao2fG24N7heMXa5RMi+M4PAa
owCGj00NzCTu+PVZmMqpg9l7odIXYnxtlnQjwPWYTxbg/CFos7neppWDT0WxCe75TWqfBO7aKDIw
GjHWwZKYZneTJ5W80nZceA6MNnX0JBbUfDaK49/m1DWbo+vE4ZRn04OXW0ZkLpbcm157LZL50qUg
WsNJxfeJM/Jkf0gyq8/G1YxDR8LCwtErwY6w18eI/w/16/0lfL7vari3qOAfJj0VQPnxfS1YjKyL
YnohCUdC7EtXrw5ZsUAiTXUFSxXhKvUN+K0GZXU0kw+5jn3Wld9w6Ybp50CQeP/eWfULFFBqc6PG
oZq1qOtmJfmO3KPEohEY8Pn9+73wHYFswyi3UDOwnE/ul7BhmN8YvoRJvbT4g2HXsfgJH1a208y5
4K4T9YvVx+2VCv/CdRkes99vUzz+xwb6/LPpN8IyWxiIbiixW4gmW8OXpsnV9ktXClymxNTvsfpb
/3v3yp6B68Yb3g3T7GRHhGKLayUuuRQAlubu8SWsIFjCjI1QE13zz76w8XOHULCovw2dgvD4HisV
HVTD9xFljM0jt1JdCCWm40ajWIrfy9KbN4Y1OaZve1JJo/df7IVFhEgaRQfHGw/5FOZ28jEh38VI
IrG4AlZwN9wwu1cflKLzrlzqwrtk7kCtYG5qaPbG4/vMXTeH1AQFR1uXWrs3zEaJ4sId46hkTFxF
pQrb1sy6+MoZcH6LOreHBJWRLTDAKS2/taoCBQMgrNYZzl9HbeuvKsTRG41IscP7T/Mcgzy+1Mkt
GlPbZ1jIgfcKhhVBUWZYVFowqq58Ftvfc1z26UBG5jbHYfBN6XX8KBlODvgpLnmEmRFZFK7bfajA
s+7Jd4GxBnNs9/59nSjJt9mGrtkw9lRGDPTupxQQCOtZpsu8IGe8HWGmZCV5D34rM7OJnNVsHuNU
Tp9aL/HmnQvv+TlnVvgV6EzuY2Ad/FIUTcl2sMaNBBZYVlnwvOM6bJYiu7G0GHD2/V/8Nv8+fUQu
JyJjCWsLAzjZOdaUpEOMZeFv6AuTj1GmFZxRUXxOpibpP7SM2MBf42FMg1iDihvhapP8HZyyd0IM
XzGDGT3MJPZCT5xvKiSLPuxJCGXi29bOd1k0QBpG3sWfxtJIvpeYWD5lq2bJW0g/4+dydU1qRnT3
kH1Nq9R9a4BXdaX6v7CymVkzJWfV4cV2KmLUnNKgoUvSqJvTVzFr5dPs5j/i2NRf3n+aJ5GAb+9/
09wiCEdhguzWOF5wGS6VpaPkIoLBjTdA2Wm73Bjdp97NjEcm1+tTrbbTx4Hy8tGssQkGDMRwr0ya
JXByjEaTDBc+PFAccJr3f9v59knxCrtQpTyH73eqxl2bsfCaNE2iRJOQ0Ff3NbFh4rclw0eY7MlO
6+P1JsVx+soSe2MRniwxEwk96CJRMwhJt9fzz+HkpuOSzY0HYl32dglrXdUOqVrgvOt0popdEhXB
DYaNmrEr8kV3Xiwhut8oUFrvIR67uQikNzEKipcJzjzUNOebqxlpuS8HW3j79x/TiR707RXCTNMo
VvAZh4qin/xaRxNiqBnWdJtowewXQjI2zy4RZmPmKVGDGXSIoK+8s4xs9LVqMLrIrLzskW7X+/P+
r9m+vpNHx4/Z9NrwC1CobX/+z6PjoHdzF1ediNdS7mSljH8Q0K1f37/KhW1y00KhOt06AOM0Qaal
ezN7jMujPLH6PyzgfqevBnHeztDj+i0YX7x/wfPvZGOuuZvpAnJCFBgn94Xfr163MrUiFQs3JBhp
U7xYq9M+wH1GFFAn2lMCAWhvLY288RghSt8VlgoqnDvy05QI9b5f03yf4kl35bedlayYNgFWQnwE
tMQs4uQTbrNBHVtpW5FJllFKr1fUJU45ixSR2hmtticv3E2CLrftF7zorBKSlA1H5f0ndFYE8Ctg
AW8aVT5WxgbHL34RvVKW9ehG9VxN8NuALWFKQ8jplZj2bMlvBcsxev+ib2FYR8uNzhoEkW8UMxQX
2PT4qr0uJqVOszgaOmxT/Q7LynZH9Vrhl2WM+Ebidp8ZO1HExkc9j5M/kCi7X3wL08+pixvmh4bb
/l3mtc18aeAl6qfIbVMc4ov4h16rDXq/drWRq/TF9NeZYL+z7RfS3QnS/56n0ZTPlLIpLPBsmVD/
lpCWA1sv3b2bzghjitmYf1p2VqsRHBjtqRhVTJ9XdRLrzWhmjo4Ya7F8DRFJhcoMi6kn6uXRui0c
7MWvVDEX3pFnYDRu8xVuhenpOzKVsW0MKaMUO8uwWkrsW21D7ExTvSuUPtkxnPCuLYyzHWEzj7Pp
EvmPtp01x69o6WZraeumw7uPDMmaQfjkN7PjTFcW4DlatNVN+hbVrvJvTrTjCw2T3TSNhu1r6mIO
PAAnBcpsCXR80oxaLMRDomCXg5dItAK4NwdMKrUv7y/IS0+YMhjIgi+ATfDkZqGBGViZmzKSmpoy
OksXrIkkqqOlM6LcNlucR1l9V2797KTky0MaCa+V52sAiRzfuQYXCGLm3EVzRch5tdZrWKpKemMn
cRElKBP2i+x+yKpTr0Q+nd/uxh2DmcGUCY+n04MSPrZeDbnWRbC6vVcdkAw139KSAOJlJa7hnZ4F
UssU88oJfbb/c8PbgmJH5l9YVR3fMDLM0rHiFoa1JnPs5D1vPxq5ejP2pXY3ldnw8/3Xen7Gbhek
GuHxolulHjm5oKnEfYmZZ5R6ubqEMqPki8tN4QxZwv3rCAQWdiZLJ+g1o+2CwumXx3aaQeZTXarD
lRd+rrjZfg+KbEbENgyL0zTqWnFwD08wuleWBcfbUMbSaAMoxoMIjUzJCj9ZZWX7PQIRL5qSbONZ
V6WpB3XZ4iuNSUh3p8p6LG4JFjDyCPlJN+F0B7crSka7QBBHpkCzl8UEkq0ra/KH6LPMvoXEnX2Y
qBu/K2YntxpbVyLPLqSKQyeCmLCdVarivE7N9b4b1uwVy/S8wAXSGdFLxl33OdenxcG6QeVHkfpi
f0iGIn5h2RjfDGPOe9+a2uSLquRz4xfIzzUADw33yFmo7U1XF3q3b1DufUNMYT2upEIsoQYid/BW
1cih4cLJjFBbGHFotVhS/44l41ZmDGWx10FbqtRvV23O/CxvvfRFel26d4oUT8kKY8z6EKfG0t5Q
K4sdubRzeWPQH3yuJg1EA33PahwQC8ACGo2+1ff5ODgHcGrVhT1SLn8XT8o2MtsUitz7i3BbY8dn
HXIu+gE2cGaCcHWO12AjwMemtKkjSZDFAXYSkkYzWw8W+MOVc/X/jb9PLsZ4j9EqTSgYn3pysLYN
Kn9L6CWpA6rbfxsVs3ot3Ar/lrHb+HAKauOfNKpIlslAmF8pjwz9U9UpxbKjNlJ/ZVY3j3Aai1oN
6nWUfzU85pXQVZV1uRti0X/OGaQ6N3LjH94Wijrr9xNZ1xDGZYYBWbE644vXSyIapL3YZpipuF36
Wp9Xn7JCNZKgaRXmgfNMcxqOsO4+e51NjPVGrXefZAOtPSLA3iADBLKPDFvVQIEzOAhzxqFrBsxI
0VYF2DEXna+QQFOH5jRY1r0lE9keaHu9DzP+Bb+LtFpnGPdDjhweSuOzhg+sE3qFjgn/1JtQDEnF
UD7V7ARbuEBS3wPdChh8LQFwt067ln1gYI9Q49OszVYgrLL+niv9CKsFQ3YkQmUy2IE12c7Bw51n
3OUz4Dp7jiWijek9BhVMQjOQQMhTuBT0TSGWJ6Wxi4eSww3RhrPgOTtVh7S0hR6g59F+pzjdlt9M
gWNsOPcqM2HGyOqNPdoDhJ6ZbBofOiJEmBxhzW/KmUaPsEkXD2PRu1+nnnkVf6eWmo+Y0NRGYMLA
GXzFJIDiGUfLRoOdlDtaAHWjf4Vjb45M3Y30T6fnrftpxqhi3icL+CM0HgJY/GKQJrIpkD2qm3Kc
Yx8EIf0uEw/2kOJB3hoXJXK0ngAamXTkOg2in4oXlnuXf5BjPz0XwtEw+4uRNYR95q1AoXNj7roM
65XQy5IsfaoxB/44GyI19/1QNVZoK/YSOpOszIC6sJsCNTZHGeiUwwjzCttM956lZKu/qDjl7jt8
xNG4N29BPF3XWXvpASjsvSbHTY/yfchDQqzkX5DVzN2humxlUBeW9SPNyW57QPcJkBsnxvooYmf9
2LWq+k3CV8E8dxQZ6SW6l36zlDoTeIR03UuuzeiItBwL36CLQfICJG7LI0we8dNGNSF8byCuw6+7
UfwWDi0dQCB0LNTlQ0rOha319XOHfSypAIO9MpDIRvcn1NXcQNczLd+GdLBe3t+KLpz7DDc8aIPO
Nvc7TZFd9H5WeZhltFZ47rh1glk7nIBD1eowj8jq+Fbg4n3l0Ltw6NNQMrSFD8S5f5qRabUU7GM7
15HilpDT6saKcmiGO9ec9S9JO1n7/3yTXI+CdbMXAyXUj/fbYTBJMxDst1Ul1n1jGzQH9jIgGep6
vJ1Hm1lYeY12c6nSMCxgyW34Q21zylRXNBVnlZ7BitIrvRMVFdbCvhqLBQJuPimQ6GoyPGvRs2/A
t+6Lz66TVO0B4pf9rcvN6ZrR3qXHTk3t0nbASqX/PX4MnVra1WKnMnKIJv3Srh10j2SBk5V2ayTr
+draunDMbWMXdNIgpiBLJ01K3o2VkuFZEOlNnX1sW8gQMG+8e+g26ZU3fOHWNlEWkiyIbLSPJ2/Y
aCVFjt4NESP06ePkxcnNEle/XWSizwzLrsGjF8r0bVa9IZa0rdSRx09SWC2ZGokxEF6n58IHuGNO
McMdY9CWDxHLvt2hUi5uKoiYVzx6zwe9YHUbWgoOQS2OVPv44mmTOJMx4I1PT2scIF8UNw3/bBhT
20cMBfqoaFNl1/eZBlQhitAoNBiVnTUFtKlYptSVvexaW58MvyUaOLQXWe5Uvbfc8P3v7kIjZ228
Z9hTGB3x6Z02cnj9WdZgjlHSdcUXVHPiQ1NUy4tJQAsBM5OYXlsk41GiGNYn6HD9IR/i/sraOJdv
8MB4Tm+caOCx03Ufb6hO5aQYYpkkR+zN3hblC7baKkpJSJ9d2OZL+ynRusEOxzTTVFTahGoNxqp9
FZylmyi6bB4nONu/siZVb9cMSRoU/6Jo4XPV41co0vEnM9bW/747Q2CnPYDIzljodDpWp/i/2d3a
R7U3O3cD1NYIz6jxjmgpYs0g89+ua15eKRm3HvOkYGR6TItE822BN51sE4qACkoUxRA5LmbumIvL
L3UjjKuDuO0jObsO83+6fANP4VOvAWgpmc0RAYWtxlF9l81u9SpJzHt0u8mEeOss8lC2DWFSidk2
u61qv4+1uPo/PGOAYuhanA9Yl2y72D9zTg8L8txymyECi1j25qRqd3IlqZKxZXZfdSvJjua1BuB8
u6LjA3Bn3sVIhZnf8TXhwHiewLckSqusuCkwOP+ZIk12A1rAJCqS2LgSo3vhMKLZpc9GIsxsUXVP
No2ssO2hVNcBVwXNJG6zmPWN1VXImGQqRlVa4kLtW3MdLmLdWylzMrwtHlsm0d+VfND+/OedAX0G
jfhGhwXCPd0ZmC2QtbUQOeGKJEFAxh5h4EV/UCYXIlqHLwAxaONDlqublpbE9RR+8Ov7P+Jc1I7G
lF2c8AQX6M07ZQ55ZIgROoHd/KAZnRY1hDZBHysr727x7HwKVqnwQ1xUzQykTSmf23VZSr9eXPPZ
EZa++HovxtgnFlq+xpiMFlGmNcockh8iXxcFzyqfEDR5k6M7mQ6jzNOcDjjRr/l2nOMcbLJAfh4T
eIADtFTHC2pkPJGKsZ0ipEYlDADC6ksX4I6jyeDZLdrMHiuzm5xZZlQrqYYZE2Hc5Pqhi9gJFf+M
BvfmG6dryts0URtKeKM5vP+8z8fbNjyIDZ3c9hWsrI9/ZEMMY5+UmLJaVO97NL4o4isyjVr4wR/R
DsxPWIKrNyU8z0gfM3nlQ794eQaGqo6lKJvqyUfH9CybodwtWCaM/Uw6k4GJ/+IMTnxfkm9Crp4E
9obMW1jY/5mzJTeebaxcOb/fgNjjfW8zpAUMxDgRwOP0MayWCwqlw3rhGGrcB7K0suQ+1YZB+wDt
FhWSAEF7Ql8BUUhJEuXR0idCLfq09G69qq/yg50Y5GcB82GtlZsuLhCFtuK40i7tnPqjRq+LSzI2
/sEM/KrfGOTJksNGxUI4iZIqPyryZnscV1rK77kyS3jFMZEcgTYp2aEl88/0izHhLcwDdOZFWsmd
mIrBImsDfTnRHq046KvTxbtqwmMDBxaR3Uhc2RjZJmrs+XWOLcXt2NvdD7efmy8yHs2PAivK/PMU
kzrXUlm1vr3QA7jEbjT7BVPge2e0Ky9g2q1eISaeV6JwbzZXU6o2CBSnJdO49My1RpMP3V7S+8qk
eSvqjkWu19Xu/UX+VmqevF7KfuCTjfDDqbIdr/+cJ5O3euqoYibJiLs1E1/VaEbJe2oEuYuZqcso
YeZRPmqKaGnLBcY6yB3n1fmldbJVSb3te/2rWinq5/d/2YVDB0gRpRZlI/Ps09ky7M+h7Tq9j4Y1
VV4J2qxCFBjtz2nsvmIMs4bvX+5CneoAtZkb341JNoYrxw9iJINr6Ktt8CQMxMjkApE1QnJyotJm
i7EYdk5B+t9tjFNbGXocBzIciZ/RdjNRrWUEFY3MrHIcIfzWk40mvSEU9IX9tBufxniOnwgD680r
P/t8qeBpjVKCDxOmA5vV8a92vHSyEWrmYA8xIFLW4wE3yGm6azpcEv77xbgUexJhDOCsp4hKx9Ei
Fn3FFojowdt8rvG/U8G9BFjblUud734ccdTA2/bHKPDUZZPQR4uhY7VGOChP2O829Q+FyTS+o6ST
kPNLbPVElbnjyMSbsqm6a9DG+aSB4T0Uqg2Mpx90tz//57twYo8cWhyhIovC+hfUEudl9oho8WXS
OBEJd+4Ivd2qnSunztvHffRBktzABFSDG4eEG1HI8YUTjI3GuMUJQ86ozG4HoaqPslvz/MEqZ7XZ
JbJrsj3Bjmz76UQJRAZwlb1YGv6Se7WY3D9gvslTk1PH7awcrJjzHXqmnw0NiauFTDsibJyFeEcz
3jZx7rNneD1TH/RkKjck25ZWHAy1CQPfjgfrl6n07rdaEv0UNjDy4H5ivfxRzqk6B649NPB2+G1/
bGb5oz/Hm90z40qR33Sdk1zZFs7eC4+HJwMgjvoak++TBQ8hMjF1kZKvyywux9GmbG5k32l1lE+D
5vj9pIidOypXRbpnTTQXhspM6IAJK4QT8fi9LJUVMxgw1WjW8Sa8nWNdcpKgylFC5tnitSYSsPZR
FzEbHkjH+Pb+/nT2oXN5GGcQJQFSt4CU48uTZDhrSd7R7BEW7i+uNaMMzLTd6tK3v3+ps28PcAdK
pm6yCiFUn+lkTQFFqZI84q4qd0s2TF8SCTDtC3ueokRO9j25nkO0eIhkiG285gj95s508gnAhMWp
Dt8j5lGngEOaqjRSgvht3IlQeKI9qZmUe0V7j0tq5YYzWC5Z6G5sHYoUEVxgTmS2UjxmWXJgg7eY
4JaqOt+MsUCepy7rEjJt17MoIelv9PF0Mz8p/Hw3XLBaI8LOyeJd6RD7E/ZqreO3W096E6x93XxY
Zw4+5KpIrjLwarzkhCsgYsiyu7K038C80/s2oXsQKcDjZ755/I6tSWuMIba0yHOHqblVFU37PRtO
Ih+HRIAwzHLQCFglUXYOxspb9YdeGMxJPNWZm0i2i7MvO2mKTa62HmZKwjggIJfB2fsL5MI3uDFZ
VWjdnuNC5Tv+nUOTVvFibFN7HHPhvaeopzGkcd35gVGSPe0F8rzEd/U1vmpCv1Xdp8+INAEYw5Qs
eEOfVOXI0Sq2x17HIqZS1gB/XffzOPbLXx4N21GeMnh2TSbmcHWcR2kVWoM6JxGvZFXPAZrb9MrX
cj41YiOCN8l4DRdCVuvJxuAaos5cldVqgOp9rDFTvVnZonUMdzPvQK9W3/ac0qEse+VjDaP9Y5up
9pXt4dLaQUjPZ0PbzB51yvnVySpcZD5iouBoEsLhWCP3cLy+ABPGGKIJwbXjX42D70dgWvl6GCtp
5QfsiGGWqCgbCZ2Nk/6JfQ0PBqNFxU2UkCef3l86Z1WdQUuFsaWBsYLrnI0i9cFO3RJn2EjDDvOx
RmkU8NlqH4d2rT6TAFT8/M/Xw8rQoZSgOqKwO/mkUMIPcCwRrhIWG1eBMLv4jmz3/NURY0LCWsVU
6crXcX5QwKRlULS9DAP6w+kKra00EXNuRnytBMN2HlYGmKRLcs8XFBNZtoAMZvG6c1EXrFew2gur
kdMJ5y3G5uhu7FOAHvH1jJrcNSOiAb17KTyS51K1kdpdlyVpHBmkSx9UF12MNpnNbZYOanJnQmG9
siAvvGiaZh7BhknTOm5P6Z/6qc2HxnJTi9zpAU0oeQ3xj44euqC6wLglmFN4c1e+xPMjEmk8QwXg
IZy4ziv41ZsMsxVWNAN73aL5GqqwLqRyJ+3UzK80ThfujxmntVlBbmSIN1nvP/eX1zpw/VxyMXdg
MN3VJA0XhXhY0vI3NJHmP1qSEKBE2bEpM1hQuEidPE7PgYw7pK3YZZaBxSTGj7eoRZYuJAfWuk3g
ul1bxqeb/NsVMarDn2+rN3CgPXqBGJ6wlVuqEnF+2PdYAfR4E7T1s4rXCxp8vQ46d7jKKX3bp/7d
37fL2sD+gCL4NkJGP77sqFexM2fCjbDL1B+pZL1mV8zt/E0boMb5jdcbv02VoBMsiGqGM/j5abce
4DDJi3HsbUIZTX3CAQQzuNHuDBWou85vKlzPnzHfnWnjK8NqgqVbxMc2MapPNqwBfDjVfPg9YXg4
7WISR5HKVklHRJg6fC3nHpdc1Vpth4rbHnCgU/6Hs/PadRvZ1vUTEWAOt6REzTyd0w3h1Mw519Pv
r7wPcCxKEOGNRmM10L1cYrE4aoQ/9GgxrzjvndKaFPwFZnr7W5SFg+j3mDjhDPJEfeizZXzQq9ZB
tmJKk29JCsyA8Wkzrb7a1xh6e+tMk75WOnIYV+rAuxhuTMBEsIHjn/vpewzYv5Nj9Hg6yLSHPwpI
/G9OyRgFpSDBDtKagTzGLEYeJOZQ/86TDixLRjRvEUpflwy0asaDIwYfmQfQS8obj9Ev5serkz0h
+x4LXJKr4d5DSr06ZrnplQzGjewnRQLqGRUHDaN7z+4+Yive18eo1VEn1axVG30G3PTt5tHInxU1
hfYBvzmBrFzokI7TvgRj2GtdrKPlo/TiBd2fTASj3k5UCqahdH5Mq/Kp49+9jcoY6VhPn5Q4WKqK
WiIp03alzGoNJGGALIRYTE6/7R7D2gDBxP4Lprz5b/T20Rqk6nVBuQ1x/UUvuxXN03ltH2GtRsUB
BMuMrkumJf8RObUKT2kbr8pxXLwV2HmEjNxamqJBqyRCBykDXvDZGVUtvssqNbuLdGdGCFMD2+aT
8mD7VXaqFJ0zEXMNrLoeKgxq82X1GUbjfov5psFqjEdR/fcU6xM3Mx7k48RwBk7zUqFNHONj5mf6
OMRIeGt2jOaW0kmri2lxAsR1119CjSDgzxD3MYwu0+J5BMuNeNgo/suiyPrlAh0pkB43abmhHLAc
iIxT8kQXN/+WWTlfrlbO9hqMeZLavg4z8me9IhsBf2Fyntray36wcfCrLQV9h51LcBse+Yyd/x3K
yDkW49vzz1iYtERWy0bxTBH1IY09GIQYQB1cZDCf+nyddiYGJn/eJmwwfKEuRGmW7HAbrfAlqg2l
UJMwAoKbMSqwpqemrqIdmsyVoMgQBAFPWD+yP7BJJ1w608Iuhjg0GA9rRyXOo1dGyU4b2M40nKYs
zz50mr03nL+ym/CxyZxIt0EcbxNulEEUGsUpLkNTXB3VWGh3iNwYL5Sg/YseJZjx3k6bLnB+vD+E
uzHVBOXH0GNLdnGMdq1i04hA2OlO/2PEAvcr5X7TIZygZN6j28bJXWlUyH51MOm/DFMEI1XVkEEI
hjaKik8OVvZWUNIpls66+nBnoSLRBijxeNZBj3v8dftB0z5qXqkPQc/w4mfKeLcOq2ZhPL0y8EQ7
J4WF7UcpIqP+WuXGoxKV6uSjjLu+0owyO9+LdKMK3dVSn5K8maTYRGEOvgJ5RAF6VVYSoM+JKEus
loFRAZjhW1c1OzCywvg4YrqLp3wxjJ/tfAUaVLcKxusMLhqmE+o0DMwc4lxHpDY22yBbm+b9aK1i
PC0oFYkQErWGEsnaaD+a2kHRb8G6IuG/yxxQTpGR9geE97SZtK9yiDsxShgdZg4IWPQJOv1NrVcv
kRYv00GtmGRJAT6Bf24MgObE1+n96jzasL6waLkGIvbyn6taVM9F46nj3e2Xrl+eblJHOP+EQMpQ
EvTzj9ZprQUjjSkPhZHoVrBWMzLkLt5aZWyh9VBYhR50iG2HY1Jr973AQNkb82gOitpFddLuZlWw
genwu6qMFZJjMyN1TcVVDun63ohM59Fzu5UCHG8PfCSE63tdbATo+FRBZ5vLC0pz1XpA2vq/RanH
nZTtYuyEpCiTHJdwBH+LDF0Gkb9ytlFOVbPZK0OUUhYgfauNGLRIJto56aQ3HpOxiA4HXbnmPxXf
6YQ8fS1/QlCLnYPZz+WbtMXm94Dpq3vXNBJEn7iugNw+Vbqy9wleRDTQtfToZLdJRppNBLXyvkyN
qGlCUAlaULewCVLA69/HIv08JeYXHlL9cPsA/GGhnkdRUksk6JCjoRFOB+h8g2o8XSkFuyZUbVpY
voHjyN2St2p9bLKe5mGXaHYV6PTCyqOpVBOIWaVc1kOlD70V9KveStdNp/gAAg5THHse7OjVbicb
D/uFlI3POwO57BTuxxQ2Q3mwF61taMLYwBpcQLNvUsgsw7OxeoLZ6lJ3hx71KfFurHHCeNUTY4WR
aGIcuCQplMASPxI4DVGO/pQZ/47H2PpsASJMoQ97y/qQ60XzXTAjR/g5HpgaOu7AsEmdkkI7uFlc
vaTKMvwoxRRzqGGtoqGSacMHGLJmcarY4nd2wTsKPS0v+3v6Yc5nCpB5erCAYiIIBCbk6zhPtPVx
IEmfPRP8NSlCWf3XJYnKcItLEgluPEwOfcv3zeg2Uk5I3KkKSFaRZIfaKcYalUsghwGZxfSlWbRl
PiRGjnO41tljAnWnQE8nbr3i4yCQJzrNwF0xQ9GIhYfbJ+APROPiBNDkB+nCCIq67fwEdKUw3GHy
stDI9CQ55LFukPGrZu9HdguccVpaHO8Q/7qzVj4nJGJs6yNGPaI66Ym94KACNP/bUOCy8DQZmJ+9
LHI7QIyRdlMhTbX1DH8zRyxaLck9jHVFb1TPS3wuCWkT6a0aVfWrN8XDM/4E63woGMh46JLbCp3W
WHF+D12hvCm9zv6FETsqkbe34PKuRd8TVR/yCJop7rbBtMC+dCpzzUNrqauHVSC+lsW0lyvV9k50
/eKdqlV+U5sdp3MEmANeAVSGbdNvmotumhqp41UmiYacklb1z15RiNPt59pWxwQ/Mgf61yxGf2ir
HG1p8SwqwnQ4Idv0nDldjcZn17+unb7unKIrSzEtNiSEg9kNBM/zQwTYlN6dtRRhDx7thPwhuPTe
dt/QoFF2iCB/eKKb7YMcITs8DAQYUG8yskiPIZK6aRoOZWeVoUJpPPkK6NC7mJm89zJPi4s9VB/d
j9a4/lpGLs9xHADJu9loU2QVqJBiImWtqp8LO7vzGrstXqLMFfFBtQbjjZdLh7BpBKp24OB0ycMw
tB0CAooW35v2ZP036d4I7U4bkSKi3zN+ai1TclNLwfBlZV48BKrVdx/XujdsmFk0SZ+i3t51qbg8
ujbf0Z+hKchRBnTn+94qNUjCZmAXVGWpgmn2Ru995CjKo1J0FMiKO817jOELLWqaeHIe+EewBzDH
FpCUloWm9vNchZmSe57fD5Z+6rPeeixHRX2A0GzdlRht+8ibjb9NJV7XoHPTLvCMyrrz8FPwLWQ4
n7tKYJtkTVLS2ysLoMsaxmq+3hvxTppzmeXY4KdUC2wpeAYS6vNdIm6R2ACRkxAtNUTnFAhRDxbR
GvQ86FC5PBWL2e185dcWRXIUGg/C5gy1N3E1wQHEFpNbhBwY5zQPBnJZQ3VoWos5sdOVjwNeVOG/
fvEeYhLSPUKTf20ziKhx85IrpgthbGBdh16j9bHCku2paugB3l5LpobnnyHUS+hJwMNcLo6tOqMJ
uxCppr4OhWi8Yw8zy6uLEJK/dZzW0sNFTV0DSBvq19vrXoQapsM8GeJIlkYJtJWAWG0iZ4P8Ttit
7kd6DhljBzM3w3Uy2ne3l7r4uliKObDl2GiXE+w3kUZx8b1jCNeEIlnz30bZmycaTOUPAAF0bJxY
7JS0F61coF5o6jEE01G3wH11c2ZMrgW36+smHNAIfZ9EZW9hSwJ1sOnb+VRaGtSLJBn491xaD8xE
qxDhOHcnwl77GRb5pzTNpsSmIDz/XspiahAxSLoQloPyM9MmNwCIYR9XCyoYfTNcaM06wzxtWd3C
H1UgUqtbNTt3yuXuM4rkuwEPKK2kt5CxlWmUKiwxhmqhrc9j54kDm+fea0U8q/wKrKx2EoGLI81x
pnaXSg/cyhzu8+fWJvgzEe6MYYR3012h0+yEVpOdyngRz5ZXYrAyonTN/LDY6TJcHmrEjZj0Av8h
BweSfL7yNBpmJ1AnC1N7zDW4dPr4UFsktyRhWbTzmBeRiceUavF8Oxy4C99qvlllhWnch25vGN8B
Hmh3fa/WWCnp88GDu3m/QKLeWfTqE4LuROYP1A3Z5vkTdpPBDB+DrNClgDqoOrz9tvH0u6LJh53I
e20prkSPQQ4tR8C750tVOcKXse71oaEmtj+O03dkB6fPZu/E/zjbchj2oPIjJa0dEsithgqo/qJs
Zp1ENlGch3VehrdQ5H9gNegOIPcoPG4HpMsDCmBJ3rxEXOZp0tH+73IWJrEC23NgpqPMxU8nypPA
EZFr+67FcNrXl9Lo4LB1qMqvlvv+9uKX3yOUXyhyKomX1Arc5HhJ1nsDKETSZK1wTwmfPWFJ954c
tYyeIE/+H5bjq9cg3Uo02BYVQ78Cry2tLELRC/PZFP2K5SqDNSt28q8zMgTH2493+VXQteM1Aoz7
kzZvTo3MKqeksXk8ae5tj/byoFZjdGjHsfG1XlMeq8XYw1ddWxTZW4luAaUAU+P8hZakPAtQRO7N
cbXDtfLcE1I3eH4zkQh7sy6e7GaKd5708vvA2pcjxMBSqsttrdQaZ/XcxuwLsEJ6/qo0LvIhHKuD
xzhlJ4Zfez7kTSgvbRpooOzOny/uHH2mWi7CedGmpyqn8ouKEgnZpHR/oKk0A6nc1Y2+QDiC5QOj
QNLFCJgx/RbJBTbIEYqwitCO5/ptLPW0T6JkHgI0Sr9HehFPBWRaGWWgO/acFtnoN6Vn/XCxOpJe
r+r320fr8rMF10aLRSrLQSeQhpB/f7bAu+JqRPA09Eq1flOtkFNHg+oDoDuSVW6fHJ3eUA5e3bn/
/KrZeGlNDn2Bg+1tDnVCWeSu2IGEapPnn6aePoql1+N9mrp7rkEXCH7Hg8QDL4OqjAYy5+r8KfHG
JhXRKgevKce7o/RyXpgiiTdSqPGumCyj87N6dMM5w0q7tiLIXblWfCoqdQ9WcxGp+CWcAU9qqADl
297jiAU5TWlNDrhx4EG1vnxg8J6+XfsYD6vStHYu74vX68Hbk+QukDFkiVs4SJFVxhwb9oI13NK+
AzjyVHvgDZS+bR5RLYjemPXY/RgdXbm7fa4unxOkMbLZOqUf81pL/rC/uptsNl5JmVDDFrtjpv3U
XCYK1q9OHn/PK8yP/305DVAFiYpLs2g7AE8RuNXrrNHCAa05v4aVfMKigwHVTGt1Ghvl5+31rpwo
Slv2Fjw+Qx6818+fL/UqdbUVoYUqrZ83pjdnr2Nsp6c6IQv212Jq/cizKcmzvPySWXhHL27qHIVZ
rJ9v/5Q/yjZn1Q5TDxNkA7ASWXpsA3Vd8jMZoQq4PqW6vsZZ1/f+tHBLMPyY4viuBr86vFGbTPsC
bQSsnDdbyXyg+hpMFKkrN8SzaW2eGBRiiI39gvikO4SCYxsZmvCVVp2tAD+ZFkD2CiPH76vWxq4Z
keISAewIE6oqhsv1rxmFnOYAjIAHKRvBW3FNNGOGwupnLaxBnq+AqxznI56U9ZvUdGSaUWTHFFmu
Q2Eve8AVGQ/+3lIsR2Cpk2kzuwM+s2VfDmAJRhysRJDPhh7EOCc/ZM1U78AotjeQXEVKzvH2QEtd
vLgFJQOzS1QRVJoufmZO+q1a7OJlSD3lmckQY9yk29MKuriA/ndRZg7QpKAsb2X8Z9eEnDCZIojJ
5luGhpMBWtRtD4sZ6x+0Drm1ooEcGYBdS9/Xg+f6wlurF2x7u1OXTu1OoLi6CaRQ5N/cwchKnX9I
5mKjXuWlKgiKirjr/LHGZb9WEBQuMhTlZJxa4C07h+uC2Mg+0CtH6Z6clYrW3nzAVhl1TGQHESjY
S/qRUXonpcu9D5VZx7+yFjBH1iCG0E/qcoLwXNGGb+P7QqfKRKRofQGU1oZeBK7YdKryDrVFwGPl
UHxZYsw24sJNdu7LCyFc+Yv/mL8Rprmutw5iWd0vCN0DK+zwAn+yDcbkMXJ+yKwpMfQTu3NgZhSe
ioxDMoedmdsHnF2do6NnygdAniQ4Q7bX8rxgKshfJaGPIP0IQQTE8/enKajDVbEu0YzD/E0v+gm/
lnXyPs2idh/qNFLUA4KtWnxIFMztDyZKMAou4up4v9CBZf5JuY4Fk6qorwqKhJ8aOzXe0JVMJ7+y
AIKEt8PlNsOUv5dPm1qPIpoMfvPeJ/i21TDlK0i/tH+D5nn6MOKkchhtey+ZvWhW/FkLrhb0aslT
+PNG/7oE58ImaysAjaR56nzi5lfeKgqwrLiYxh9trJo+oK2M492kx1Vx+lCMdhP8+/NSbkoAk0w5
tpQaO+4JXAOavbUhfiVVArwl0rwP2tCbu15vsgmxCZsywaL3Ja8i6ALnZ6GjdIYITdg0xMh8rV+T
QKGvcAc+AeMu3Iywjqhz556vTT+VQIL9fFnW1m+MaH57+7Hla9z+FN60ZMqBwLtICCYPcco6bkVQ
Mv0JumwQhzgzqwdV7VcEMIWxk4D8YZ5dLMjIhEobmgR4hfNnV9Abi1hP4A4Stff6DOL7xaqXnoEb
7NDRd/sI6GGh9OT6YzVmdhADrv8+WnALfVPaAx5zI+vQJImU9ceUKUinVGOCGqljCOW0EGkwGevM
7hs22ObbuFhKzkvcDPeWPVjzTlS+tn2ACTm3dDIJy5tqPl57z0I0iJ5eXxYMnnPlNY5LhYDTS6Zr
ZL7cfl1XbgHa4CBZIDiSTG3TRQwLsjir6zWwo3YJtCLJj8ri4BHStiU68crXMc6ynWe8iAQ0YMhM
bdAFJOJISZ2/sVbEgMVQ9MFa0HQfJ1FCC3TzGPEZfc+Y9eLx5FKyK2wxGqL022TDbSxmESkuS+m9
8oRryXxKq2qFzWbZ6LHV9lHU/bCzp1efj7oKMDgXHeSh8+eLsI82jRzPNCbJ7XcgJMmh71T0dKUk
+u3Xd5Ev8Xxo6kkIKih8XuP5Ul3G8V8Q0jo4tV1/ySCcBHYKUm7v0r66jslBkW0eKfV5vk6DtxFq
uxA6yygSD3RDaLx4bOwhF2n0wYjyKkBVovlmT+X0mmgrcDZc1ILKLtGbiAbH+klGbIY5Shc7O3Dx
wWDFDlUKnDWtBG7pTRrT6e2sR5j10D40vPfUf8sRMs4K/3P1ThOiSDv9+CsvF3Sxa+OGZDLc3DKP
Juyn7BQr0UNbO04IFAIgCA5EQSy8vZd77dE4tH8ej090G9XzNFtBLfCd4MgNVD4DyNnHSRMMdV+c
mlVTdrby2qNRqkv1E/jtQO/PXzJksrywYFYcRoah75MSc7vKadrH0XH3Or8yjJ0Fbd4aMjM8EwwA
BtGbrroLSkA1BZhA9H3W9DBnbYlM+WL84GMxnnosaF4QvJqUsFWs7Kjmw3C4/eHID3/7A3hMQh7c
QtA1m8BQD2rkRBXG6LbTLs/gr5TXqivbO+nh+SLWJX2YUYBLGEIuZXh76cvMjYenA6PJjhSf01aI
hbK2HjQbJuucDXV9tM0xm04wSvDOJumO7lqVsuuBpgTj5AT5J+cUmeWM6zKYXPO/XFRt6GjI9D+3
ojA/tiu9Wb8XyPTHqDMieQopaCdiXwmjZ79487rislLijjL/gKNO/96x1+ke9lsGF9YEsYMo9fvJ
JCu/vU/XFmXSxIdGtcChlJ/HX0mc7WRLRgFcHyYvSv9buw5JLi1HcKjs51dwd2MYA5s43l70skzj
5XAsGWYTVCHybOIJEg90BZWyPiSt5iVfUw/tVlKDOKpOQmiQK6MM0OWh6Sbzvkj6/FsvrCE9wnxf
ljeii1DDcqGrvb/9s64dV/aA9EYWT9ANzveiLjIQpwk5zTSXToip33J0J+QI9dzQ3+aYogNdb80y
dJtiz4r3WhQCkkF6gJMLt/Um9GtZqtI7KRrM0IwBfUMVwRl23/rk0v/GD7b9/s+PKk3UeekuIisX
CJUW77IiARZ96PNWP/SumaEpXEcB1pzqsVySX7VqZF9Qa9zzEbjyoMwxEPyh7SAlRzbhD7mdNLNo
xh7KGGtBzRzK+7HIx4OuKOYp1naz9it3qs31LXMEKEL8df5OZ8dsozqK2djZzvVwdK0quUd6ZVdG
Rb6hTaxDOoKMS85MgTpsFmpQioncmVlsZEh8mVgz+zSNUf8047KHhM2inFqlyYMoYYzqz9U4PNvL
iApAFZe2T2ci8WdNz97efs9XPm9gELIk5H8405uaJVs95PVGDdlDaAAvoz7kgQJY467qov4d6Drj
qcvqj7fXvLblpACQyuRwhTtus+UiL/RKTSkNZvxqiriwnx0laXdm5RcHCRASbhRMGelPsshmlTSj
J6cwbGGnqzQAH4kbbFRDWF1G9WEEq7Rzl11bj6gg5foxU6Cxdf5UTqP3ujo5blDjny5bj96JAaX9
rLpVG7TpvIsQlq/m7EDxgJK/x5kClAra6XxBwczA0RedBXUFro1SJM5PEB9LfOzxfk0PDWINryCg
sCm1RIPqsh6j4JXAk9CR5k576MOAQE5ZrXfGUcFMNrALYkxopWNShYvnpqvfGkhQ+2ujJiAIZ3U6
4WPae74SO82e+sXFSeRxqEUQ64CjoJnbXr2Ben5VNaUbuJYCKU0HtoqMDlTEY7U2+klDhDI0rH8W
+EM+yiD/oD/AAIhwtYk3KpOuFdlLN+AGR9GoXWwso4bKEAcgad5h6VePjlez511+8Q3IZVH4s0gG
ANlvw065qgh/WyxrSu+2OzdzMJ/Afz7eU8S+thCKHTT6MFXjUt3cpI1CJd0qpQdJGXC4Odjzu7q2
yk+3P+lrh58JizR0Jr6xoedncbZrQy3WFfS97gzvtBknunosatQgUvV+aJGnur3eRZLM1Exy8Dn4
zJKYYp6v1yXjBD+shHVV5fT9xqqvnwYkizW/1uvux+3FrpxMggh79+d0elupjRmOTprlXH4W2MVn
zVj/E8ac+WaTj/deVZRPBYd3J9e7sqFSwVyT6nM0GLfd/xUNMyoNywtqd4LStrQ2iMiF4Ixp6A8x
6bt4/CvRhHtezmUZO0je5vmOLlbeiBo4RSDQeAIiXpY4V1Apt2NJ6ZMjXR8XSnIcOhrzS+e0kHiF
d7LnbrpDmHFP8ePq45NlyZ9D9N5iUpAYiupRTyIJohhP5URmNcsGa5k4X0is0/D2G75I7DhOMrdy
oVvoEDrlcfsryXUw7ShEQihVqsjSH0h6nZfcm6enDFbvD2EK9a7tDRefEW00dta+drqgQJr43Mo0
ZJtUmkSZYXIgrmQRjs0WuslPbQpPriq7/v1YZvM7fI0X07/9xH/GYpvbg4gHsYA8C1Sbuol7PZ18
fM2KKKi62FofUY3Jx68A6RHGHmtl6esAduuKrIDrFW9djBKnYJ604aciejyAe1NxFmh/kChPriPd
KPUlct9FkT53QUopgldLwtjZ94Z4aANsVLzywN7CwmujJdF/iFJNPmQTVhS0+WxEos3JRhLXRLjn
2Ng1ar0I3nrVY64sXQFBM06U+7hTOuMRWbLprkrVeva7viw/2pGFavdquFGxM6C6rELkbF4OSIBk
4J/4B6D/17FY1Sjt62xBV6pbbeQ1EFT8z47q8qEFzXvodVF+Q4cG1a3Ra+41kfV+1njz+0JhROIX
8drsuXxc+SyY5cOoJsdAgOQCeTO6KID0ix6kUTV+Fu1sy8sxmx4zxIelDHIc7zRaLloEtJr+H46Z
FBHu8fmX0VZNW89eRsaw9GYwCqaqQMi101oCfPQnZaDlmzUtLEoykY5mWwrz9fZRvfLQlAJkp2TN
mFBvDSxBEyg08jo9mNfZgXwzVD2GvIXqHZGSHl8UNEDKf+0d4tTJ46L2JqeEQBbOn7rGN4XxbmME
dVaLp9lsSx/figJW5yju//XpgMrT92URnNouXAz0RB+pOBg4FtlMvaNWa+iM2Y/MzdKjrmX/qlFF
QIUgT6zD9tQkUd2EeVuZVSPl7wAQJ0IMy5ScGreoP60a3efbT3Z5R1NOkaD+L1QVZ8HzTVwnvYvr
xtYxnXG83F/qdPwxjpXthIyLoPTcXu3yoLIaOigM4rgumCxvVnPWVJvLxCB9zN1HN8dL2YentKZ+
jizrSaSJ1x+GXIHGq+VN/UMvZmXv1rrMtSSUHalzSKD4dW4LG68znTE2Z9C3Tac+ikIY7zk1486T
Xn4PIJ6RogMFDKfD+uON9ldUmi3sR5sCql621MhH2WtkHHIDinFFD+ij8Ii6t7f2Au0hD43UPDDk
wBBajPxFf62odi2yVmkJoajx3DrUFn08DmPvPlgotL8BRwCDqrDzMmjLqf0cMXZACqGKvsZFq7+5
/VuuHSoIg6iqMDmjqNuc334dpnaZ4WANdoKTYl0md+lgqyfplbCzz1eW0tB4olKHP82Gb3LMZTUM
xYGWEkSZVryamfueEjl66uPlw+1nuhxtw30gpNNtQQ+BSekmyGLKhitS1pmBs3TVOxpfzYeIBKjB
YtBtOt+q6nS5y9u4X/wl7RxM0ntITL4uXDdnfNPWtm/Z8GADrYU+/++fsXRDJTmkKa0z4Dt/+a6u
qH0xASkvXHozwdiM0R2iEOWMpINeH3a2Qlbl52mJPGRUCcAhcPG56EdYiJUM/WgEJQYiBgINjTYK
/Jg0kbxzc+giQZ7F3del8OjDo/Qz/y5dhoLC5P8XqOZcx3uHX77m7S/i9UshaDiGvJ3z55dXj1p2
mYrdXVIcUTYwfo14YoQ4GSk/B3jKPSyHEhcHwAgp1hSVGq5i6Hc25kp4A1VPxKbuAXGwVURMKiHF
IWN0gJpoOfbeqh9WFBt+LZSR96JqstaPPSVNSDum4isj0r0r8ULUiCAgMyHQdAA34XtvDmmK9qYS
OaUaRFUxP6jmkD0Wmdp9tPAifqA7iQdWudRB0gpSwEKJ9W+TqtZ3xZJOp6rri/cgbupvc60WD1Zt
Zb9vH5wroReZfo4pPQ/Kwi2w0DWRKC3rXA3sBvMnA6VwVEI6O9lRYL3ENEhdTtAi1LpQMqEEnJ+G
1Y3qdo1xBGta3UZrbwax0A1wLPx4aVrYpObyoaFy06UChPqaCUh+iLTGO6nplTuA6RDuXVItVPZp
z3/GbJuT46SdSjJWJh/0PG0/m3qafoK6bD8u4Eh3vgKZ8Gw+AqgXUiOKW4drdnO7aujbeI2LZYiF
wsBr5TrxcZyL8kH35uZ+MDrwUwwd72+/06tHDhIbXx8YSrR95K/6696ZeZpGUDEFNjfedzmUemjm
Yv3QmWl5t6RZVUDcjaL/bHvtvpRSxQqIvTRdoT5XX8x4sZFRjNUyELk7vJ3LGmOk2z/x6r7QfKMX
YUvAgDyWf/3CWjD74erQAlF1yb3eo8dpNFHyAFMOjT441+1bxxTdzmG/9vY5gcyigG8TKbetzdwb
57wqtWDS6xhL2HZN35Lw4PWxlHbaBvo0IRVz+0mvfWDAASV7w6b4+DNO++tJld5RG7NdtUBdTfEe
n7hPeF/OX28vcuXKJQ/+/4tsYkyOz0WzMIkK1k7ausMxEwjweXFVImI5LP+XbQS9ik8bs0+aj+cv
LxIdN3+FsxQKsUZ5pBIc5yMfwRqYc8vAq0/29PHl799+RlKKzLHIgUgQ5fP/vYnC1JSqSUmJU728
b0YMEZe8t8IRI517nIl+0fdoHirA13f/vrFQKGAU0eUApbBZ2BsykTs92gXAdSGCGqaFvmg3vcBp
63cOytVn5GPgkpJOkFttzgzYgmIT/oPei5fuq1Zq0fy0ZHhCM+qtDOSqUHsKYwM3qUDXlvhfDaHl
PcVHQcDgqwT3sTlDWZ0Wc+JSseqIUoXxiiRCp4rqTYsgyvH2rl5L3HhCgA/AS7gRtop2DYOsGn8l
PRC2vSyPONPOyyvCanMcIIzAJmMzDqa4UvNOeZ7S2Rwey2LVlTfFgLSHPzRa54TOkIyfEpWgthOc
roUJVHuZnzLdpnTfhInIxiY5RqUz0GPYXY2W4uchkv4JV6FfsM/ETtF8LRZKphWiPLj1ImB9friH
EQCItdDDQpca2mFpfJqwX7uLxqI4uXPrHCIzGXbO9bXShCYhww9eAoWmt3nGyrFSY9IIS5Xoxuqz
my/Jg9l57XLE26lgIFzWLZNLoYz+mFaK8TD3+Vz5SgJe0KdUTuq9M3ElUFKJgnakpKf83ZKxgAFo
NSdPDRJlqZWTGlvaEIIzbvMvVBqiPsUJtc1haAwxn5I4hY9Gap+xPVNhfsm0Up8ozgEq++qC5xDI
cy3eO7jXfqM8sdJDBR7OlkY66EpJudyr9PFajZ5NpIdF4a7h7c9DBpVNtONPR5IUoQPM2f8g9/+K
dsw7xwkXdhw4KSvul1pYn8pxfKtmrXL615UIqpwAOZfHkmp7DXte1HVD3NhoB8zlKY1dFDnolH/P
2ql6f3upy1POUoyneI1yxe09mFRpbPRGbweloyJunCpqyGHCLUGBAbAq2hwu1rrs7OTVRcHpyWkf
cLatsEIrTAfOIvZwXEkDDQybTjw9ADf0EJp+SktzufdaVd+J5JfxQ449dEIBPTbwzfJX/fX+Cixk
DL11MKVLoYNy/6KNsqjWCeGd8uTUWNnd3toryTW8UEbwEq6nydHO+YIoSc1jToMn6NZVfEzKhuk3
0KviPfTf/giUN3rWEN87Zp1uPEeLs37o63Xvqryw9pBIPhri0jZHdgG3hU6C6eOMXJxNdtVoTo7u
lVSRirNlQiMAonXra/pgPMSjs3wb6kR/LYRU2rIiCD6+ntntf2ptu9+sKmsGdMLn9jPqCWheJtay
1n4/KcuvtnVbL/QK031ITaszHuB6KB9v76bcrPOvj8egZcp2AmG9mEdryWoOBjpYgaO1s3qySy11
Me7Ta5ryCaZ4QK6XJRwJYfkxH420Dmp6FOZODn8ZaWgcMHyktYGSMjou56+00+1ejQzIe3rWwWi0
svRtj+THzkm9jDSyMoZiLqFsNCo2qwi8IRtFuGagLrNWv2unplAOpnRdbgQF9c6lc3U1umCUXVIo
xtocU2xHxzy2PTMwmrExHkpbM6tnoSNLFDh2j2Tg7Rd5bTmaUGgPoKgqReDOt1Coi2RbYe4hhtT9
ZrtZdRyjJP1S6/hV317qytsCNCHtk2FOE0c3La8BZzvpOeFQRXfJTw1ZvU9NnO7kCVfCCouwc+i2
U7wYm7ACFNgF48giQm0UA4eEOg9p6iUwbZZO2Pcl4g47Jh7XIsvZmpuk0NOBg7hT5WCaAZlpUbFK
Qq9oCQe47+/obMbvxaq5GbaQ83LKlkR9nPpl/nx7d6+8yLMfsTk3VtQJc1r5Ild0I4+OxHvPadK9
dQFw/PsRZaIJUQZEPkdmiw0BydeX9BTdACIJk5OJTX9QREuAUhax1xy4koSB5KEvJFMeWSBudrdh
bNh4ReMGmjIVxqlJCuONafXCOHla2eYHL9VRebWHXMx3Tjd3n+I19wSOMPF8D941KneGVtc2mt4w
p5gHZXK0OWEYJZodM2qOcd7bvyBjlt8p4JfJzwx93iuMry3Gt0IVDpiWHslmsYkRfgXHgcUK5Gq6
uHU/kD90d7q7jjt01mtL4YXHMhSmXE6bfTbjNM0mLXMCbXUU7YDUgDv7bdLF6yGpdO/L7eP6p5e1
uUF4mVwhyHlAYd1uY1nT73A9PlQ31k2cS+d5HIJ2SMfU14tCf5+KdKULbRPUfRgu1WnqDDowFQDJ
YpiSt15i6qfbv+naDmBDSTYJmQDalYwtf6UkAgXDOEGQF2KNOX4s424KGmbqsKYtbWepa7EQjSC2
miNtelv2koukf1rQCg3SbO6+ZXTZHxqk1ZKd6C6Px2aTaf7LKSt1JFjXzfGJnBUzzQqATGJZWGbj
eKz+QnoX9aNBMQy/U0r1W4Zd906kv5IdIC0IeoFCTbbWNpeKWRtrSTLgBnNjuhVKDkkbJmSXZohv
nYj9dbVLcdTVJv4wdEuBB/c8ONrOj7iWahEzPAh0UKUlT/p/ODuv3ciNLAw/EQHmcEuyuyWNRpNn
PL4h7B2bORbz0+9XuppmE03IwC52AcOqrmKFE/5w/Tk91y2byGi9IHK93n1aRkVbw84ByuuDXlM+
J0pZpsFsOzGuywBUYr92tZTW+6SNL+q0rv8sRVH/BALLAg62hpWzOThO7GOea4jAVQVqrM6SNY9K
m0ygV4wG51y3n/rs7UfTImyVujjStHLbJan6uNO1ATxX4y1YNnkTFhGFuv4ShLvf33oGcBxhJJAb
dDqJqq4XTUzGXI9Rn4R0CvpnJ0UaBj3D4oQ7XHWwOW+faoZyudTgsqOoss0AtN7JmyXuktAah/aS
21JV2TWqS75gNAxg4wgLc3u8oeXKkJuiKdjvLQ5HIbPyAMYqQRPBY++rog8bq7Ge3SE7AjzdDiWt
MaW3Lhkjkgjy+P92k7RrWhWih72hGHpF2Tjn8adS9WI0vffmvcFQFATgystsagtW8+bRxbRspkda
g27pmmHwsxXrB+Ea9fmte4Oh5ECsIbiNLW4+Go0WDRFsgu3Ijs4FxY8A7Tz1pDeIjt0f6nZvIHD3
mgJDR6InYlwvYDbAd8ySXAl0vUBgL/Os5ZQq0QJ6yflQqua/94e7vScZTm4KeqUuJEv9eriYQtsC
UDoixa8jpBwQDsRurlj+nuvywxKL8qDRfCNQS8arYnhGnEptH47R5m5SUT5GxwyI4Zpzh/m0dNAs
zZD+Ld/lldrLrmQC+Rf+WucNft9b6k8XMdbUL9VM/ydz6uy9JzqrhQOFa88LzYxJv6CHhmWPv9Yt
vjj3F2gnxuU9JuMDESDblduuQEQEO9CKUYI5qu0vNkYjX3Iax347YFbIzxvD2HPqBzsznnS0k9/H
KcKl93/D7asiSQNoEfFkkj9vsWzJYk0mZS1Eiicb08paYtaTVj9nXVlTf2v0R6eJshOq3Bm6RHCq
7g+/0zCSIQmvqHRzJlnaPKZO4lUTAFQE/HPeCd+DpBNkSOb/0g0FOwi0W4VfwrT8mSxa9zkx1/RM
LXn8hd9AB+7dGC5WonnnuhjH6JR5mOzd/4F7mxi0L7V/rm9JrbjexK+1wEx1uN9azz2ZeZSTkGgJ
NkbJcEFoYgk1UXYHg8o/eh1h0LXTUBDns3Bgt73CIhUdrulIJZPeWT+ipq55Ersx1BunDxdKko9D
mi5BpozJAQR/746V6hWoLNIiu3FqbeEEgxQtkK7VNLQNMt0JvTJynwyrOqra7Kys7I0TG6O/JXff
9coqiZ5Wi8nKwnUmPHSmfAUqphhmoGlzFOKTm4f0/47a8nuHjmEJD6FlOvzvZsdh5JzyX16sWHcW
92fa1H1Iq3QI1WFRs1OhF/G/KOp40XkyUauCIm55fjJXR3JOO0vN70B8jENHpWBLQV0RuIE2CvF0
wS8xDix3BLePzuNwybXxCGu1c/WDBECRiwYP7cDtg1YLR4uGoYxDrxgcdB/0Ovkcx2q9+GsxR0+m
sKyDXGRvevJe42BLmOy2qTPWutrWHbd/600AcpSi/qNUQQajWdH/uH9Gd4eSxie8bTLG2pxRCslD
7AG/CRSTzLkwnfIhEyleHTMypf9hKBqQUgpLAp03b1okpgYBLCMK4jnzUGU1Udcoy7hKfCWzj97r
vXnRBrIh9yJ5hfTX9QmB6d6X2MdGgWnG4xBW3qR2FwSfsVEs3bIfD+7iveF4PdFeogegs1euh8uN
li82KVGg4/X2PrGnPKgLlMgJzY34YB333mpMGvlW5PrAYrfvTqojzzOIlODAHJvuXWSl4ouZ5tkP
o9Gqf9cobwXaPa35kqqpo57JaLKPs1lZeJRN6/y/AbODiPswnpFVJ5DBTsY28g8DcvS/7n9xTU57
cxnTFkL4HiEu3gBzU2GDYrIkKJLIo1M2iBsULgRtJWr6U9Y65meix0Hz4zVpPjStmizhgjbjSRnQ
UU4jMbxYKXqXYEqAiipDa0wHH23n/ZYZv0zIwIYS8F9/tFigfVYtFuFj7CigjHLnGfaF53fqZJyo
vZqhUc/4P7ejsPxCQFm5vzw7FwtUXOTYOOesz5aEEKfl5JkZaEI8RIdzNygjuHuexmieXyCtHFXJ
doeTWh0wAGEcbtObzlooGntcmlgYP+lWUQWYhhMmiWK6aLN6uj+5nTIZxTg5EFYeYHC3D3G5qrqY
VCwSs75Pzx3FuxOMi+TRmzEvaI28qbBBsIav61g0P2LHqx4TMdqP3bg6BxnJzi4E0YlAMLV54IY3
qG6hjwMC2EpgjPr6JA1xUas1xcP9Ce/sJmoLXNcEzxzPrVwB8Y/ixZGehAP+jg/5msQflWzynkjq
m6AEr3juOTr+0qMjlmrDW00bCOCR5CTqka8UvfnNZq4MZXCNBcgP7ojaucSvA8tpDZ25LjFDq7VU
30V95OAE7Vx7cMhotr+C5Jj29QnqtVlq+5Axt1rknICm5iFGes4pmo5vvVtkIi8H/H1J3ue0bCtU
HVe3x0lMQm3t1jQAdGJ/N9tpfupMNTnpXj4/m3O6+kgWU42YckgVfZweST/szJhCg03G7hJcUnS9
nnEqvBYdPzsO03XSLn1NUEm9pvh7IFg7uudlTrm5PU0psAF2BqCBulW2TrGIcoATJMhMFPVjQxP7
a2cr/aVK8+JhLEX7R5H3nnxPK6zLofU+ml0DT6Wwor+GFqL03EN2OUh6dm4RmDQSZCF/EjW86wXo
QFiYRgZ6Q/HSfw0BrMWIE/dkl2N2qT0xH9yRe+tNjkNuSiUYTsqm/LO2JvjLRsezZa7oO0/YknA/
y6AvoS/7H+ZGpRXIF+VmOkObwSjlCtTrBwarhUr2OnvPXpG5j3VlafjPGP16MODeA0k9Bni7RYON
u2mznZxJL9IVcY9wbVT9MvaGc3Eg1oaRFV3wJfoAFBfmu6d1vtDM5dLgSvpBdKMWCsTZnjIDBcsx
bqLT/atsb9HJY6BL0UwlCt082xkOq4ubG2lYqzU6maXyeTDhjIshig8+r5zfdoujW0x8huMMyHl5
BH6rS1HIVFfH4gKhDP7BTvry7x4HYN9w6v7ZqzT7k+XA//ccpTgoeOxMkXYJRTcIRnzx7TmOFNuM
oqiKQ6VCGG+eVwJSkcLDN8b/EBsCcQEdQylHcrM3qwneyRv6po3DeqzWi4Vz+zs7gTKVi+pITmDn
paMaZnAsX/uN24bBEqHKX8pZubEWvTeS2Hhf12tyefP2QLdbiiZSfgGSu5kQbK2kaK0lDqt0jPGq
6gavPWUT3vQiVY8aEzv3DUeSz88K0pjYBrvG2AMPSolaKJZbz1458pot1Zz6aeuNXRgpZv/z/vT2
RiReAG/Pqebm2Uwvr+ZSrwyu+KWto4vbI+/uru7qJ7YRvwOxdEQ42RuPRA+lDWl7g6/x9RnoYnUd
W8eKQ9G2iO861hgYiKYGyZq433Lhpv/h88nEASEEaStubvKwFVGfSNRmHNoTIW4eUYKxFwztsQI7
ohPsnTI2itSbcJBr3e6UqsXgcDSljVfbrGEa1V3glKn1KeJlensowiZ5NdzlzoJNfL2KztrD9qqM
AkVjffXjaFAe1BgjiAQfobcXeqgvMZi0tAHlsRmqTVPPqRB3DZepFR8MvbSfsLydnrNVOeKz7ywg
rQibPBYmAg/T5n0oW7cE1p/moZ40SBbkPVJMZttVrZ+P43ywhPJ3by5jyfqQ3rkUPG7wncY4uKtD
My7MLbX9Dp6mfSfiQ8mTvSISQmXwDSGYE99s9zt4qkH26fNQQC69EEF+TaxIfZhWF2csCO2+02lS
qXMZoF5nzUPSOW91NSRYhnwoKXTyAGhbM8WWb9p42cSy2k6DLZH7a4jS8itCoP1jPWfRwYbZe+Zp
qVIsZjhSvi32eqb/URhaS6tMQ/oDzYyqfVeATXga7GgK58gr3/dUFh+UvnJOg5m2H4AxVl8EGMDn
uDLNNKjL1vjLtKb0f/cvu51vTjUPtymwGhT0tu+gRiO9M8o6C9d0VIFFKlBckvyITrPzzLOfaK2D
4kfyYtsvjBZCqQETEz754sLfU1T8MnVSE2x119y+zJNjv1OGCVXwNG3sgyhr5xBRRONWIEGiLrwN
MmClLIA08iIsiiX7p3KU+DmeWvspdauDatrePOnXA/yinEDXZvN06IMzVnxsMCBVZz+RneSPRAXq
ieq9cZpQ8H9GnDm7EA6YD/e/484jwktM/0aj1CKbYtfX3yAStbEy5kgTNf23tyxxmhZjxInYasXD
UE5HILS9qVJ7prTDDCD0y3/+W+TWJ6sN9wmQdT6o45mm8+iLLDV9aGPJOc9a91M0ro2vm3H96T9M
FcKcRnwKomoLuSflSVHpYZFNhCp8xKynb8Jd/lzUeb64lec83h9ub/dQPKAFTYYtqQybiS6gjsxs
RqJgtKo/5s6KA21G4VZNev3f+0PtfUTp6U3QIWOdraxoU6EfWK1qEepTZcNzq7S/qr4oP44anVvD
LrwDoNjt4afCRpEGchcFfV6y66ml3dqJMVcwQ0zXPMBrp34R43ok93m7gNejbOIN/PXyqi5QROj0
Qvs2VhUVNq3qP84TLYO3LiBXDEA7XhY+FEnz9YQ0pVtEUqwSuZo4X5Bu/RMPYPvBAzj/rqjGI8iw
zAevH0wJFaAFQw4HTnlbQDQnS2tzNa5CV1pn1KSqws8hyr2o89qhPoO7sW9NZHDOjEEk71qedgd3
2+2W4Sd4VAgAEYDtfH1sfzuGTYQJkIo8UQjIzhWop5rNV2sWw1OEkMClQCXnzYqNmOZI4Q7Ze4Fx
sn2+x8pMItxyq1Clr3bKm1S7rG7i0Yoyj+QY9nYOg+GqTMMd/Iec/G+TE2bTUeVpqxABnJ6uM82K
97D/usFH5N47IDvuHQYUF2Rag4Q+KdT1YMDQejf2JhQSTdi39IMqHyPW9CgUkE/Ads9ILyvgptBG
bqTmcrQV0Q9CCSxthUmFyh79wh5tGtWrHmbG7J2XRS9Ojd4vFzeJQBlEevTP/WNye3fzCtDHAzhB
ufJWBcrJE7d29TIc69HzjYmcqgKH8oh1fRZE5rw8sumXUF3K8aAUu7ddpTo2ARbZB/ih60XGXX51
ooa7oM/d5cXKln8LSx9LwJFoJGOKMp3uz1TmTtvVRouBdhPRJqnx5kHOCmDSscp4qrP+mrTVHPy6
mqrnOemdAGXmxh+SPjmgq+4tr8S+vNrfwaHeDFojkNIWfVqFnklHSESEU6gyIPpSWjlADi2/5KmX
fteUIX57FdhBt0AKD6NMJYuy1+tbpU1PewilWKUZksBQKvGyJLgF9ahVhUVl1YFtZ8tBwrxT6ucx
pudOT4QtRVX0elSlcht79FDNpESLalPlKYUZpIVt/MkVEfenuMcb/VFBSrT3OyeaS1AjYwckepTq
q2LS346s4gcBigCHRHxC9+H6B1UEgUOmovO3Wp3mt7mzPiGxj36W3kf/3t9hu5P38ClH4Iwq3g2K
3GpiYZl4nuAWa09hk5V54ydoJzS+03Y8qFY6PtdTsv4A9E4URuY4flqseLi0ZuYFBz9m53aRHR5e
Po8eBE6o1xMvuxnKmyHFrUXjXCCrF0HsNT9G+UtmLUofXGymibzd8tFCCSWM+lic3/4bcD3iZ7x6
viJxd/0buMdKJcrJxGPCMvV9m1jTe9NdPIuz5gz/9GmkfrQIELtnxU6T743JnXAheq2Tg7dx53mm
/Ss9N1gQaBKbxZgzZcF5Pc7DVRPN0zDp7kOuldNTVQMZU4zIeKr7sQiQgxi+zVCYD64BeZdd3z3S
CkAqRCO4R7tgM/ySmlrbjEhdrUspAh3zvmA2lMQfB6UL76/57TX3yjehL4KrE6p08p///lAWQzOn
+OEGIPs8CL5a831s8iVEX718VHBW+WHOtlq8fbdRcEEmA3406TT/93rYvu60GWMFD0+TXn8Q0H7C
3BTVe3hdU4j1KlfOautfoF48LJNbv9NmUR78hptvzMLasunFiwZI41X467eZK4UQRW/gcr9oKcCv
PAUpilZAXUClGhXH19zV+pzUS9rjk93N1YkCafH4xtXnN9BEprFIekCiufnQkwLmQZ9r9BsjK37K
l76+OGabnZJMcT5NQ4GF9HJoe3rzkr4OStcUYQQpQbhJS4Qm+nhsGkQOlbpBECUZHqLGHE5iKX8o
cTRe7s/xlvwrx5MiPDAOQTpsQ2uI26OBBvOE8mbpfa8Lu3nqvEQ8Neu6hAZKUQ+9Z09PPOTOx27I
ok84lloPQ+8Nz/WsGn+2cb9YBx//5qGVBT+gbzTQZTyxBS3mU5+jxNhNQE0V91zVjY4HfNUHZlfM
vuXlU5A7CJbpI4ap95fj5mzLkZGGeK2bEERvdr6FP6c30L8P+sKLT23XdiGs+ixYnO4IZbg7SVlB
lb45cszrQ1bSvzUxxBsDx+6UF6QZVb9OM+0hS1JxqRHPO3V62/kqvdiDWHV3ZIaUeTbR91adxrPX
SvEaJulaI4y+bm619xVorr8XHWJvrbndJ+wmkRFF3s44iMb3Flh+WxAEdFt5Sa5nHVU410s5wGBc
EbC61Klh/C+m7pqfxeQVB0/WzfVJrsj7gLkXbB7Qg5sDjODCXIkZdgUA/fKyjglIyRQH3C/TJKZL
bZToWiwDbpb3N9HusIQMpDj00G+UNtF6N7xuzkfIteV6iYzJftCrGdfVbE1P3quhSpl2Bzt356Oi
+YhOMFABkFHbCxM4Nvmdjb6hyLsMX+RuCLGcN/wWwlZIrBL9MpwpfuzX7EgEdueTQi1B9PZVxAXG
+PUnpX+tjbAKELut1Opx0fr8g2tMxT9ao+kHO3fncqTMynMIo0W2cDZnJl9aoycIHQMiM2RrRgIP
7DAa8VwMhvm+quPu29s/JZq61GMJOyXy9Hpuuh4jlSPaEQPLxDzF2VI8FoaHyoZadae0ixATnNPq
rcQvtu0rFIHKFBfE9krmOnY1UP1jkNXJfI5QoHuaGhG/gwueHJyQvW9HqxTmDvKzNFc2hRWV5bSt
kRPSoZB6SbNOfe9OXRmk7hD9vL+Ur2t1FTfJacEusymg0svcFot7YWHC4MRjoGTa8GFQ8mwOJ54U
K4Du6iU+motpd15MbbD9VvGin1485p8L04smH2OZ4UWb2hyn6MjQlxD9zeKjoeiKFVSTmjhPfSEc
L1SKyPzDW53yPbI68Z8t2vxzIHoaAP5CdfbNSC/KpMSgnDiYoLxTm9tMywWa0qPHTTpk5vNg9OLS
t0n8qcJ1QeK2j9rqr1YSmzWUastyU8iTvoU/2toSr0ZLxNkBdXCx8MDk/R9qWYXlZ0U0xU9rP+U/
HVZyfRirsiw/Ze1STCE1TfQ2BydKP7pjVHq+pVcIflAZ7ZcfczHPKFxYqBz767COX4pRmw6C5p2T
C8hDkis5v9zEm5WiTVrYSaTMAXkUbHTM4uJf3WC1/QfIj0PiJ2NWWgd5wk3lh6/DvqZ0TgpHyC5/
028xpIYlWDcJDVezZmk+xZ73d6/X+sG23hsE91UK5VJbgBLI9SClWFOtFzoRQ1IMflKZNtyYKj/d
Pzw7TwrFSMBnQA1AHG1RYGvTuKnaK4Si2rg+8EnHR3Ptpa5AvDysZe0FeeJ5B0/KzuVg0FehSicN
dskGrqeWmUvvlSthWN511b/jsibrOVIcgzYAKnEHMd/eDEG4oXjDPiH43RRX1HEVRhYT8DdNWrQA
68zmU4843Y8OUUjoMll3drvY/nR/XXdeTcq8QM1p+CImuoViZVDwphq+RzDXat8HcWWnn7IFYcgR
P13Uzworf1bNPH1f9JNy8E33lheIHdhCtjiFt832BEqXapXH5SGbdaehW9T4QitCrJIkqEwHj8re
PmWDSv498Pob/kSlejOAomQOnKqyf/LNdd1XM/uoELg3KWkWC3UF7C287es9s3pe21n0ywMM6xb8
kRvxbpyRF0CGA8XH+x9vbyypCO/QfqXkuG2iz7zOUANAHg+UnkIrmQl3hKZ2z1neif9wFqTwPA8X
sY6zFfWokJUEdIhBQachLB6xPYKFBuzTomrZwUnY+VJkY1zaNFUlMHJz7IZpnVAo5SQYKtrkojEj
qFpdc7Afdi5k6nqYeECvk5g4+St+uxwNs+qNcqEzq7UJDYap0RyaelZf+taY1O3TUtj2Qex/W1LD
UQ+wLhEq4oaUqDePAJWTlifJHVFfa1LlxOlW/4HTZL5H4Wn5F8898A9aJhpQEN5cqiHU+vKitorQ
/VbUSFC9ef/I5Bf+h7xZCSyvlyApY5BQFbkIcoe2n82LQ8t+qC8TSikHU9/ZqkCrePnIuahXb4nK
2TTrGWWOUbJM7Islevvb0GYGXLa8OBhq50qzKNGZNBw57KAhrmdlZ900dIMJ2Ag5kQd91FAR0qzp
RXH0+YO15uqD2+JpgPyu8fHN60nnWGqJ4P0nlT6uR0571jEymKRlLclLXDQG8UQ6NSifl8ZyoL+x
t6IkNFJtnlcD1cLrwQYnTY1hcSYsQEX+Lc9gRKuKYT0Dos0e789r56hIuTuiVsoyIMg2Q5mtZTfq
qA9wKJXpZRGafrYktlOwxUOjm46AYztPIeM5spGEeix4zeup5Z4uvEazEMKthvEcUyHzlbH9ZmuJ
8eAU3vxYqYcGWfLobQJL7jW+HfES5NQtNNRWVMRN03EIFsvMSz+mdyd8c/Hslxi5j8avjbH8UfDv
2n7ctPVX3c3rI4PFnU9KtQ1IB0cF2qUjd/ZvV9LgRRrkOtY5tvLyf4mp5J8X1Vve2xhGH0Xue2tM
0YveIz3PWyVau7PcNDYTEjtMxx8HY7ZOqxGP7zM8s0MISCQloEoObva9Rf590M1G6rVMW2ObDKix
qzHIV2d5LNYY1nGSOziNZ+k7xa5+lWS/UgjuPzxhNCjpg9JRRrPmJpfNVUskcnR0f8ywnrTmDAdf
wdK1OuoV7H1JOBlgokibJaPv+kt2ZhxTS2J152RcHrSKxKuAIxL2ma2d7x/OV3rLdudKoS16ySD4
byIO/ICqrp/NIXBGW5zWrsnerYqeveu0JP+zdgwx+l7Wtp/bQQ+sbHgYmtJu/dLsUhgGhXWR0Tsh
9Gr/wiVhzUi6B+uvZEBv9f4P3btF4MdJPpDkWdqbx8+dV90GaI0s3lIpv5w5mXW/ytX2s2igZyNI
on25P+DOR4DLwJXFh2BptnEEqO6qzzOOE2wxPCXdQrwvqSmfnS5ef/yHoWAeScgQLZmtuYExUe/r
RnVA1rpTPhtVDj4pX0rurXY0DjLJnfeNxwVcPatIhLTNuWkXtGVlASJsXUSqFYNGoOCcfx2qTEEo
s2oeGtCOfjfjpHd/ljuBGSMTlklVHuqXm8BMXwQFb2segsKwlQd8Su3AMxLtYJ/c4igBK1BUkDAM
T7Jx5dX12zXYNqQaq8mGVkq9fLK7/KPjtNNpcmPlZMZK9HkavcyfVdhIcWOiAulU3sGLt7t1pJOV
FN6UJdTrn+AthilYCF4DlVNrxq4ZKi45Lni+Jby/qLtDyRo/OhtQrLeGWSJWrdbKXHapt7gPGA3k
yHvm2plb5c2gAbmwtM/h+Ehx7S3CxVXjIllpCgZe40SndKRe1Cd6jJRlPwQ9CTSy4/UR0eWW1fk6
KshldA+lFeRm16yJrZZJZQzBiOD6eS2d/IQi4friIlT3AEvCWc5Nbbbn3M0MLBHrogYtG43PkVpM
Z0PPpsuoTIj2OfGQnArwFWFF1/9Ib3bnPZSRuew48T8crOsv3nZunMWFxqkS8fhhSJeMZ6L2nmDt
ZV/QaPRCm07jw/1vv/Me0uUjoyKC4zxtURwmSgZAnNhm3TCPjzBCup95ti7v1XXNLuNQ5pavR0P0
nHUQ/ZVk0I8Mv/dmzSmTsHKDQuf2nZqznrpOQtRjKLN7KYQ7v+tikrzYRJ6nVfDhWHWlOMDK7F0j
ch9IjUiQ0lt5mLTXhV5Tnw9Gq3bfx3iZ+EM8HbHb984VmFHKRfImoUB5/UFnU28QFeeyMttWnLSm
qv7XluKfKGv7g0zyVmFLoqtIN2h5SMWWLW5+iNgz0OaGoBGR66M7qXxoqv4P2+6rF12JK3qXph6q
sbIgA1sBqldrgX17az5XeZn8vL+nductsXuyUkYDZhN61OOUjLkunwcr6s9Gr/yNIO34lQ5IfdCM
2Nk8PEEWWh2UWgEHb45MTPW5y2sFY3q8TL6LalAeKz0Tpp8iC/ch7WrjkxkZ/ZupA4TIINwpAuJ/
gzjOZoJr5g1jvbaA6KnP/alFrevPVm9/mMv5kJG+N0X05kGSUnBGSWATsyRI/kfcw2Q+g2qemyaZ
vyE3QmVCn+xBUlCd0Gkr3OSnXvSYYiGKeM5Tp30EF15dPLNeZt+tsswETzggaRzZBGGxUiunyWrn
/7Dlgb1BbJOYd1J3OZvfHs6m0LomnTxcixOqsIWXpGGRRdmzPXZvZi/JPIX7gjLXa5N+80DOylIP
StsMOJX3D4WHf3I/A8BJhiZ9Zzu1c7DVdq4MmefKqICNfaPL1aWpUsYMSeuEVfOEXZ60qNe/3j86
OxEqcAcpQAzQHGjdJj1plwnnzAHX517VF7SAp9J7LoC0/2zm3n3JlLz79/6AO2cVIjkVPMoFVCxu
cLZ4VU5LbfRBjmDcg2n2XzVFwQonFUcabbtTo0wI6QYvZiot11vDTIqmbSdGiqyVABGKWZDGEapC
hTo/DlmVHLxse6UuGSHKWJiqAc4P1wMuiRnrTsta0maJAEipyY8ZgcsnwxxxduiA15y62lz/LNI5
e5cPkfKi8AI/jHk7qG8vcxH/E7BKDhAp2eazinbqRjwfET2cuvZDEZVG2GI7n/j2kM3/ZSxw08Tn
8CXQ6r+eNoB2g7SWdW7KOCkD1AGsJ1GjqOgbSj5/vr999m4n6gQU7gGugEU3rgebla5QVjpYQY1c
0880H/I/WoApn2qIVX042etS+brQvIMXZu8wehoC8bJ0AE9y82lNR/CXLbMPyjnCZ7bPo7My1Or5
/uR2YiNp2gb8henRIti830Y6OHbaMUrm9VMYTZnqw7mz/GYpLaQstfw56ov0eapxlY6s8agWsz88
3QkyeHqN2wxAiWclQoCLu6CEu1zNVgMzbTFOxtr3j6vTr0+9ZfQXb/YUmrVmdHB+bj8tgEtODcE6
QLsbgZFumtusN8EU5Nq6/pzHwj1FyPhlYT17lIfLyJkUf6wd9eAKvL2RyHj4DzVhIjOwttdbqnLt
uq6SZAow4aFMs5TqR2F3HzqrUP+4/31vuWMkV+jKQ7FBIJIa/CZ8WJRiNjJBjQRL2846TehMfNRS
7Fh9JOLyn2pn65dId5Q/5zWrPtDL1J+8NEveyUL4H402Ks/w29wvlRodye/tLT79B3RJSclkjex6
EQCSVEbuRAPlkggmjlAxZOrwhK6xqhIJBpKu5adY1R8kvrdbjsNMeVXC7bhBtga1PQ7YjokvWOB5
edn69eouAMiFLX6CO9TsACGE7GKMzfhnsiKiec6NFdeq+1/l9p3gNyAFRZGM2/KmS7aWwGtnB7xH
Uo/tRajF+JLGffNdp3v9lWbNm4U2ZKGTfw/qHNg7iPLXS706Sa27KaXeqaT0hAFSHiYdFmjAW+yD
I7WztZkRIA+QX+y2LUxnQEzZ6Qr+dsFzHLTJGANqcW0klKoj8sruUEiYwY4nv6NKfz0rJesruzUp
B6le8lK70nGp9LTqna0Ph26Fu2NxTQEKQqOY0OV6LH10irhqSK+plmjdu9maGu+hzjGjV71q+f7m
7QF9VjI+gUHTtN2cjCTxUnX0GKxpsUiIEvMlM9YoDZPJKUNtmfKjYP/2rUHzjpIWgSY+njwG17Pj
FUgNzIopboLieIGBmIVaw01wf1o7B15ueLD1RJkeCI3rUcwuV6x+JqVYUAuew8R1sslvkjZ/WGbH
+5ranX7Kmqg+6vnvzs4G2EB8Qtx+U/CPdXvB6JqLJlLcKfDSOr0A5FCPoJZ7e4QrlrIdlxqYR/k7
fksM1AGqDNVjijxGB5JWAOQtJyMJUspv4f2l3B1K/jV0N2X8txkqb4oom+hMBUajImCHeNZTOY7/
M4fKPaiD7tQJEZGjU0LSzUkjYL+elYKKgywkclm4og06U9S/6mp1w6I188d6Vexnszc/x+Ok/Z2l
6foD06QjotzeByRI4UygTcH9vJktctlW76GiFyQwnILYXtezcMfsYE13HgbafHQRHDTRaE5tjjiO
aWXdFSUwziVBDzGaosfRWsqTUbvD+771BGZ+PbVY5LwvreEdGRDtfVLgo/SHwaFT4t7Ee0bTGYk1
0rAZ1jQ7z0rehpD3x6C15/709t0DehPgvIw9eIKuP6lIZsUtqxqT6iqzAtEiwjxa2AHOZvtmuh9/
neiDXhAUce6zzaeLe9rPrQryDzl28bc6iuabl2TlYwI+7GCn7iwguwNCmonrC1SizfVSLr1ZKWtD
r40sJDTLpD0ps4NI4CS8t7/f6KDZBOdohHKnbbbKpEYjIiZUFNWVFyDV+xHhbalS61Jzi4Mmx2Pm
/ifbqX5JSg6aIkiigW7cghq60ipGVb6rVYbjmV8Wa219HJRp0k61mNv/2b2Z9gDIh8qCkpc5n9rS
0aA+isj5MOe4ipxiu9KGvw5+1t6ia5Id50nOOg2L662UzVas2C63Q1HN7VmZ7Lw9D/2EYRuXRvOP
bYEpCSAHJvp3kUz2e7VPUlA7WGU/Kxq8J9/McEF4nq3EoU1YlOqX3pjz5iAo2TnasoKCZjzdDqKS
zdlC1Ga21DSjwAQuOrQpFQXIxpsnr80/pC1ejDxW2sO4tAOlcGRQ7y/S3hrpuomvEzVgA7Tt9RrV
jkVeblP+bZI09WG6Ke/SWPtbHWztoOa7N5IhQS8gryAXeJvTlnlFjKIp5q5Njql8XVMABYCTBNY6
H6kf7jzmMmVkWSW7FmjE9aQMYq4EUSZCyqRd3jXYKhDMdi4gjNSIL62+4M/dUk+/v5Tyr153YSlK
Ug2VYDY6ZFsDAIfyqoB+BuokZhtN+lz8tK26OsC27GwXRnEkPJDrEarG9dzwMNKy0QTbouGnG5Zr
r79LRG785WWZc1Z6MzkjMGWHqRfrfq0K8/P9Sb7CAbez1DzuF3AZshq32TDp6JkFtPcx6Edssh/0
CGoOOJsoWvxIaEkURC0UmZMzNIp5ipK6n31MKcQ/GdxbGLGD+mdbJe2lxqjoPEZR8jghzPpNKHlq
n+J8MsXZmBJd8dMiEVSJJi7TU1oLuzkv1MRg+VnFVDw5llKdCiP26oP53eakBBIS7i6LDhRVtkWH
HEuw3iY+wuvM+54248WLbNnKlUmpp3j0qEqcpJYFYlIJKEuTFx5y+n+Uqf0J84BH8GOf7i+5vACu
VlzuKNTPXpn4hFSbt2NG9FRzBuoQS9Fn33NSl6/09OdHITz97PRuGSqpiL45ZXEk0ye/5e3I9MMI
a6i0b1U8Gwe/soIXJIgXzyNJ98TZFMBe12hxgIfm4uAhubkiXs8OyBLGAjOxPbcl9asG6fE+UN1I
XOZZbx9G+gdB7+rzQby/NxTcNany4RJ8b5EgZLmZ8DBfQPAi74KomKqLaeJRWnL2Dh7kve8HLoAm
H5mghIRen9ih0i2RliPcLbeLanhbvflXmWvRDxiaIsRPEwHELJtfhmU1D8KO3aGpL0u8C7iEbR/d
sKY6U82JD7jaCcK0uum7TTZe3HmKn2ctjVGv6gpfzE18ub9p99YXFjwdPsq/zHtzTeWKwAZFgCfO
YNH5fYHol4OU/P85O48duZG0XV9RAPRmSzJdOUklV90bQq7pyWDQ8+r/hzrAgTIrUQnN9G7UrUiG
/cxrdnGpbokvX9ulBjhRyJrI/EAQP5/fwlR2bvtLjztmVwZUFJdo9lHLrGy7jNbRMW40+66OR23X
YTSi8cv2GiVJFpl+QKhpQttVOUj31rKwyvGw5KTjd4tzf3U8UkPmEsYIV9L59xF65fO0ZpspfDE9
90PrR1Akm5NyEtAmarnlFfK6Xc8xNN1NnxsCLAC8iwk1RNNSF68G5G2RwNhrAtuafSpgOIXm4Nrv
qtypvMj03YGnxxfJu0az+um9lg4r85+n0xTUnVl7gVcMHo4FNbxN/tD4CEne/uvUZPuxaNP/Nv4l
Mb6YHZLQWUdMggYKL/7On738Kc5In8lwy5e39/TrdJOxQBGRqW8u0WBYz1cimbK6WiXtzlho4oUz
K18Ka7WO7rDo33tVQ4fVK0X7i0vg2RLe+kvX1OD9bci2/QqCPkwBWSLvktIXL7AScoTNQ62M12gw
vPzbUvdIS0pPK7+8/cnX9h7uLeCUN4chZK7OvxiVxRJam6IGPpjDO56ifgjidezwxInzIuozeQuP
8CqK4uu4rKANmpRdqXeej9gmhdRd1XJbdo345Ber/iFN4xtB1NVBtnIZXWRCtcvSPkYu6zq5sg9L
TBw/24VwHot5NI5vT961OxDb4v8/ysV20XXwpJrX9OGIAluUZoYfpoiuRl2XO7u3h7q2TtwQVLDo
W9K5vIgRvKEa3YoGdCg8tTxQj9Q+NAThL5IorgnEwq1741W79nFUAjZlCO5A4DLn64Sl5lwLSadZ
l1iKxZhSH7LBo+6o0ER/++Ne0+bYEwgfEuoBFyGxvfg6uGy2PZu8oOk4m+nO7jvzg0Epx9nT4FYf
xST7HCu1ds7wCe6XbEc8k7iBrer+M052ixs4VqOXYQr90z5xWUCWrw1jTIOmlI4ZZFqpv8/TDgyU
XRrFKZ8GYQUjYhM/Jwtn4WBEVtK4sWRXJ5Cv2TDOUCcuK3Ida+I0tteHvrsayHeM7r43C+3g02W+
MYHXdgelWio4GgqIFCHO18r1aunWNhFkPRfLTo2V/Z26WBFOji2iyTRupbTXPm0j9dDQ5uYg5Tsf
L9VWM9PjlfEMapq1GAjh3Conwor/l22IFgq4OUTp4DdfDKUnpUWtkc6uW8YZwslT+5AvCySYrs5u
JLBXgilqCSSPEJrBk1420EdbOKO1pEM4YHn+K0ZmvgmktYyho4n2DthltZuk1kSTPbTJ3582knSw
8CZNEo7dxa2oOq/IGllTJDAqGTit3R8LEJKBq0/F/u3TdmXxKLsBEAQSTg/q0oDF1RdltjWhRZYl
/419Y+4NOYx0oab8xkjb2lykFzCYsZSh4YVa5WVVURYpVGyN5zSpRbPLq1zuLVveUuu/9j029wbV
U96vV0kFV68PK5vv6W10RYO0VdNL2xvTSHIpy+9/P3k8XLRrAZyBi7pYp8XvNFtkxGrIzmU4O0zd
XYkX9BOq2/rnt4fa/qpXs7cxE7lDoCJcUqRnLBSdvKSeovsZnhdG4x/MdRz2RTHZ2Mb4OhXp6a+L
i5tuMJVFog9KECRO5ycbeV21yoFBgbTED0Psa4jSTsZ+ieGYjmDObqRp1z6SBI3Mhb2/ZTHn4xkp
/BYX5aeQ/LfdTdYwPeMRbh3ZTm4Nh0o1pwxt3Btp05X7cpPO5k7hbdt6kuejrrPV2VTeuFSIxPYl
Lhd7H80ZjJ8RuQODOu7eXsprW5SGCb0nXm7qgBe7psizpEHzuQubYa13hTtox0ZMP8Bw3+ojXJlP
2Nr0WTEWouh3SXbfmgt954qOdw5AcxpL42thlaiyN5oGS8DVlMACtDesf9/+wit35yZJu1GHGJ0O
2/mMcpnGrdqiulmZc+Tlwg70uWwem8paN1V/M8gbO6VvU7U3srVr2QzhOvKvv4Ekr6wGFF41vhow
PHVU3zwPnJhHbVjxIyn05Bg7+nCiyjq960fK0JiVmKGba9U+H/omMlbVf+j8CU16lJ5/yEVTu0Tk
zS3B0Sv7jQuKH4k6wPa4XMyONGdzsBuSZTAw007YrXFKTDMOar9fTk5ia4e3V+M1NAtRVhTjuHg5
xxvz93w5TOWllJypC+iCWn3YiYZwqTCqzDuKcVif9aXurP2Q+8kd5dlGjyZRjHloyUX9N3ojkcTb
P+jKAeD3cMaRl90Chu3P/+hO6m2GM63G70nnoQtKWdv0uHQrBLJ7Swn62lxztGmUb96zIA/OhzLB
dVNoyakWoF+RHtaW1DJYXLMH3GlX6VPum+UtAPy1U8dbSqYB0gV/jcvpxvW0gvSI824HzxrHwW5n
FsUcNbJZn7vNjnAwbSN6e06vDsq7uvVkeMovSZBeVbYo1GGeWiRd/rWMR5yGpNfeebJKAaAm2d4W
8y29qGsLuQkSUphGMeQVMtfr03Yoe7tD98WKA2vqtNCk5HMwevHXUv3sYW55H+eUjc1w+f6J1S1T
u9U72EomLdG8zR7nxf9p+VPy/PZMXtsyxM2ovPP6UfHe/vyP3WnEazkp3NRRHnDSo90hsohj9Ytw
OtyfepKEt4e7NofckBtRHaAmuI7z4ZYeg7KUhCNcxq4INbtusD40VWTo/H//w1C0YrbR0De81LOr
XGcoFz0lUNfZHjMaoTtS45/N4MjT/zDSxhiiz8QGMbbd+uccevHoLhVdwIEsDeiUn/3TFRgR+Kj0
fnx7qGtlGoA3DvBwYP8bXfV8LD+zu7z0OG7wW2puE0qDWdP7O6F03EiKadgvvScihMxwNDKq7pAo
17qRLFzbMxtBCwE32ssg+M5/Q+8puBMGT7ru1UXYrjiXG9JVwUxnKmpbNKzf/uhrmwa7Cg4d04sv
2cW1NmlF7Gg1K5nGUACtPPF3DoYvgT75f63Nw8Hb0GmY95nUny5L5xk5h+71BaD/1ax3FMV+Si9p
nyWgjxuTeC1q2Lqi+H9u7oSXMFOKi2oyTeIwB6noMPO76p94Us0DFZCKMlS23vsFAjPEFMmNPXQl
NSF5JcClBcReumzKOnOBDnBP6SYdK/1r3WQSaAfUmLcXbVuUixCeUTbWD3kJ8hsXcWY/AnpyJFUb
CAbiCBQg+ycza3mQ3jTvzKlDJcCxYUhVo0afYshuBGVX98wGvft/w19Kuis5ZU7l85GVKR0a4bP9
HkEHFZpWlx3f/tKrx8Gh4UIIj3jVb1GfP45/NehKbxOOf1bNbpQuuZ4GtRitMEnoB+jzLG5M7dUB
+TTC6s349zKLFXk2rHw21uEiyYGpLVpkpZodpoR44dJCyH/7A69u1W00UIXbrX3xxOd2uzG0GK+p
0vLJT6v4sIwbCZR3eC52cWeJ53wd+udV95obD8ZvIMPlPiKSA7ZJtR4w1LbQf8yu0/dFZXgJhUb6
LMtpas1RR7luLb6Af9CMEwmpi/aaIdL3Uz6kDq9zWezKMY1RlcC/xwn7vNV86A5AIoO48LsmmOdZ
m4KudQ2xW6xO++rl46QCgTO1dWPuru1Dh2rkhl5E5vuSzjOVtrdimsHP1xtrZyTrjJKosPAD8ZNW
u8UBv7ZSf452cVMuTa7XucFNqVDi2jvtUgRjnlcvKquyO0QOEybK1UNN1PkNvYZre5LSAIoUZIx4
Ql28gRNQuG7yqUQYfbuGZGjVUUM2NfTKpdn7nUzfv70nr10vLC9kGd53HsSLbZGsVV4tgvYtmGlx
byIdqQWWsywaJM9llGGLOt4UDfqQfslZgx/zYkF1ffs3XLtIYd5tRWlQ9JDvz7dmkaWpcAoFBmdZ
zc+x0fufE0xKd2+P8hqVwJtEirdheuFoQYU/H8ZgKfO4o5jaNOlaHDKsSn8makK0XnAMzAAT9U9V
jb8RUsllFWV6mf5yY6/NaBvhTkn1MKGhMs1z9ShqM+4jZHXHJZiEuQ6Bp6r1XznIvgo9s5JukHci
Rm3MsdmohtAr+ZR1hg7BvGzrMpq8vv1rmA57g24qdRDKSsiab5v6jxPutrJQ1UaYnIfKeTd6MWdD
asW+77Ubb+6Vw8jTvtHHaN/CgtoW9I+R2rXFJ0dScSla2wrQubCPhFlxYOQApd9etWv31lZfIUKj
Lk3md7E5EBklovGoCvhxntehKyWk3hXVlH+z3BAfaLPmbpDkqLKeXHvOzVOvrOFT45nNUy8bh91s
J1MVZLZDCrXyqDx6lMpUkGtyyB5Up6YP3cKk7mWClfON2PlKfrXFByCgt1YcJIbziVqBDC9dTjm4
LKxsJ8WyHMve+YYStf85j9Mk41xXN9F911J3lBMo+W1t/Q0Ucj6sdEunzVIycGWW1pPoJjuiCZJW
QUPtBBoxotEw/6exCL0Cyvy4CD9wlNfsOOvGf28v4JW9QnZpUM+hOrd5Op//FrDv/equfhsiG2F+
z9LR2OmtBxa2G5fi1gt7Zb5hjwPm40WH2HgJPPIElQjdG3lh47Z+8IreDMduTPakf+hglkb1L27k
w41FvvKFDEohnIuFcPCy14o9E9ovaqXBNbVl1AyDcbIGTQt9VKF3fz2Zm+sx9QEecSr82+vx58FD
/s3oPNWFnTVWO0/SWR3L2dghnnqr3HJtKrfjDVwZTMor4OvqebNdlbTtRgPBCKAwZdhBaDo4Eviw
zPz03rXSWxzpa1O5TSGpA7k0dMfz71snz0kMXMUQimz10Mrzfm/1LvCArOtvRJtXhyLs4388C6+4
ouWkZfaY1V2YVkZ6SPzaPPS+nKJ6qG+B/q4lm3Rd4a5AlYGkcAlBzzKtAQxAGaLOOGkFNOKQJlG6
m40F85kS4Ul7aDCFzuQc+T6Nc20quhvB7m/Ny4sAkAoIoLzfamagSM/n1nKlJkdUWn/rsbf7hmX9
RNEi+bwq6SLMX3hck7IQZXL0uhHe46xJKYOq70svdFY3uXf1mYYgFUDnNNXK9iOFGNjnt3f4lfgH
F3HC098tfvsSBD2mbYNsiKFCD6Vlmj7pujMH83On9PIu9u3kRhX/yi6AQYcRCYV1goNLwGmjLeBY
HGpRAHZKXLjjBgZmnDxIuWq3XrJtgi8WYKPMIRSy0cRx8z1fAKK+MTZnSg6ynWNnZy7uEBnKMhEC
G9v6ONdYqAd6HGNHbS7ikONmXAWOsMX+r6cYSt0WLMCIwCzjYiNIfEbdbCbP0sYFO2Fs6aPUyJad
7Q/qvqnb5Mvb412dYyB0Gz1Ho3dxcWlJjbRhXsnQTX9wQJkRs1P46O9G6gN/HZiQ4fgm9xaKDtwf
F9FzMy+60Tsm5kNJ6R8xA8GfS0+1fdX2t3CPr79qG4pBNgFCqjcX0WSHoTvGy44KB62e9zbM4UAb
42Ffxjd5Yq/PBBV4QCK0JnlJQa+db5zUp7OLhK8KtQrCvmaN6YmYudhb0ixDY4nrG7nW77Lo+U5l
AjeVUaKnrRO0ffsfzwzqrG5DG41vo8ZvhvXo2c1+FMqyg5Ez8m6RS6uhwQLHN5B2b903heXjLWB5
SYcE/UQOYU5JOQaxW1fFDiUp8y6v4vFn7lXGPo6zvojUPOsPzB0uhBLB5vcJCh/p7u2dd+XipWLJ
4wXamv4/Wff5h8SNWBytYOYKy5p+UdavTg06eKe6go8WuKLvd8Us/EOLEe/J92Ltqy1tdQubcm2r
QBf7zYNmq1wyy9Om6buqzDDBMNLsPbske8ptswzcSd5yALsS+qFAQZEPiCM8IOKt8y/2VWqaYrvQ
MAC3H+t5orxg9rk4yjINvDLfp441PdhO1yCv44/7ni2r2zeVkV5HD/wMNPkM8Od0ES9pFdaC8+nQ
87qaiTXhB+MOh7lMx2hSHdE77kDHwspvVfuvnBMCTbDZFAJppFwqxkiSo7nsbBX6yoMM5DbLQ2xm
3dPkF8UAI3xEefjtDfa6ToCOI2hLmLWcllfxyuRqdRNvZmdtKcAKtNoSlpOB5HlLJywTwsZabtIi
dzTaT2+PvIXNF0d0k63B74QWygb1P19nyoKznCSFuCWdtx5Ykz966219hqvDQLXiHzIK9GLOh2mH
rljj2efqsVrUJmJnaU5etyxbzZgQQV/KxdgJVA93yUL5Nc9E/mmqMj3S/CL90Htj2exVnKb7NTW9
09tTcOVY8YYBHUYufVuGi/dUdEhYGllBQJM3xieUuLqdmwCAifSYel/09mDXNvSm+wRRBB0mnBAv
JoLKORUzBhNaX++q1LLCtPfcd71foEoneLRtKmU3Br22of8c9CKjt9tmrRwtpRM/FA79ibyNfEG8
YDmx8W6kBXQjGnq9nTmyG1MSoBRZ62Ver2lTPiXF+NsQeTmBO1NBGyuxa1SxBoM7TzsKmNYBx+Zb
zt2vvpR+BFQcikDURYnIL75UZu7i0PuHFyMytztalkoqaLbKy0M3Xhd5rNc5uWXq8moDkY0SBpG6
wZsEGXZRWo/XNC+XBNbwAN+6OhiD2T3YKtbva0eP/1orbhsMOsym90Ed9lKSfumKXhpNsymoie6+
KA07GkXhRn5bu5/e3quvlpGh4Mij7bNV0l/1eTINShOxHACcaUw/ZJJGAUxKSUnbXQN9hcw4zejH
dc1yi6n8O9c9u5YYmnuQKh7ZqY1O3fkx2TQmm0ZQJluUp38bjCb9RUCLyr+1ABYgCjM3s2gz+4nt
9voFOaTED5JZ+k9xruxlJ0v8LQGGx+r57Sl5dXy338WLQIERWBMLcP67XK/SZ9Ejd4Urj2FSV13N
vTuNWZSMhGuqkzZVEB0HhbeHfXV90trbJGo5UiDCaU9dDLthof0NeO5UcfG1rr1Up15I3HbjonhV
xd3GwYATdiXdfOMSaEtI0So2A+PMWn4ordQrAt2bMzNMDaP/nAHKXoO5Wnwk2+o6UmjVHt/+0it7
bmsRG/BysDyDbXj+pQWqhNBX+AVrkm7QftXvvayxgsrt/KjN22SnlEMlVVW34Oev5xhlX3I3ShVb
GH7ZNW5nwFKZS40tyd3hUY/F8rHN+ltd8NcXFBEk4T7YG0KLVyHxkOYLH04K39E2DfNutI5Y231b
1348pjNV37en8/V+BVfGtgHuhRo2KP7z6cTe0x9Mi14+xuoNMiJxP9wVRp8cc9OOn2N7Mu6UyOWN
+//1hciolER++/ixYy9e1EqOpKc2yK+1K4x90lTATyozC7NiljdOxtWhuJs2PBPJ8CUIcm3bwph8
IDZWXcXf0maOf855qb8bhWN+/x/mcuND/K5DEjWdz6XQ04mppoUpHJwSjk4tEz2qjCRJkVan7Hma
km4ZsPrAPfnGMl79SmLRrbWCSP1lx2+y1SJxwe5Dr3Oyw2iAGwf+ox3WPLvlRvf6AJIeAg3k+ANG
JPY//8pslrYQBuUdeP/eQVpjkR18tY4H02y9X6CLGi9YFtt9tOrUudEkfp1nAYOEvbbtVI2OwCVg
yjCnNY29DkjPahgyAMYhv9SFPTmRSuT6NbOcqdon66g+2V69/ucP/mKEonVH+29JG9sPQQCE0vcm
PvtqreO0mOaYFmtRdRXmOXBOQ72sPfPGwl65dDbBEWiBW74BZut8thMdzCkI7j60rUrdJ4Zo94uR
3dKHvnbp/DnK9iv+yMMp4+ejRFgndOehgMyLPa3XxQDHm172e4TAx19vH5XXLP0NIw+W4Xd1mR7P
xXc1VAEFPCFQaG1hdgGlvtYJ4tJwn+reW/8ZuYTvKNvoCOt6k3kynKV/KH0ze67iurpzUxN23ds/
6eocoIeAwQNZDlfi+Rw0SD1kxYbvaIqy++KIprxbClf/p/UqN/IwfL5V+L52ZgmHtoIViCe0Sc4H
tIe+Uv1KeSwuRHac6HRHsVyK3Sa8dHr7264OtZUewa1wPb1qD/XuOjkeoLEWwth+devyBAihj3J9
sv/6faYrCMcSagcXBEHQ+Vc5lRjyPvE6ylVu6Ua2l2NFmsZDj/a0tYnK4nWsqUzbw8vID3/9mb8p
nhxN8jXgvedjrxvZokYFJBzRtHwcqB19SCYXSikcm/3bQ6HAe+VoUr0iFiAOJV27LG9aHdYZrQJe
7+LspO7FXHjYHLe0cDGMMZtnlQo+M3FSYz0ofRg+rZg+Ucv2lOgDK3WLbK+Ds/0oCkd8W5Y5/tio
OHYCdAsqPVq0uJ2izmt1P8Bzc1kOi24nY5SVbqYd5GDLn60yLblXauh/OGBT50CtykmDbsy6D4sG
cy3MHGn99Nq5+Kn3c94csQyyyqDt5Pwe95mhCainbfF6bpY/CO/1L7VH9ESnQHovU+eO3WFZm/xl
c8FtgCJbnQOlNS6eM8skhFUG9lWYxHdpHriowz12+ejLI4XX0dmiTxAaubaqn+OonPKpdFyxX5yY
RJ0AFgMwbMHiOJrLTDkH3DvRVzFxs92n/uplx9iPfdJ8r3bHCPXLOg2XZunKHd2Ueo1Eo2fzHgmR
8ujLcqK4JoVnBlW1tMkHNSbNC1Da5Fut6uEFx0672RlNJTv4oOjzRda42o8Y1mKyCQ14fKJMpItI
xMMwh8I3Zv0+zitpBVwS+Y/a7lPx6Lmp/gzErMWjK3Pjj7qSuh8NiDChWZmW4NQ7rXbz5xGvmHzn
jSD8gtKul68wBtIsIDYeFv6VNv+yzutokhyh32qjTELRbEy7x3oVeICses1vGmw9njciVvbLr90E
hzV4/UlozcXcvZM9XEE0wtDY2idIa1FxFJnxJLCIye7QgKufMteN+dLUL+4SW1T2vvLY/iEvlPXS
jHn6bYIh+wIm0ceDHP1/ja5AvhwqpQxzl+k2HYJyztGZi63E9pEryekW1LgWPlqatUy7pHFb5CMz
HUBfkiqcWIHZLtWhlyamXnUSfx2rVbdBHiCfE6lJz629OzR+CYenlsUjkgU6GIhqTO9aXQPLxlfo
+6S3U+tOWDOFbsBDVhFgr5zKwBsRajnao6uJqB86A/dVykJ3gijgFyJKmGHJlMIRE9r70wk8fY53
TqK536zJb+29E8MUCkrMlbzA0BHQfh7mulgOmV/O3qlebD2P0LNs7IMZx/xlQszL3WRltkBMIm8+
eEbbvIvLXPZBqanugV66+TxNmYYK+1BN/zoO/f7QmMAGHzDtKgswer1j3+leHJvAlsg2MZYH8b9f
O2/V8fKxO4Btmcdnlu4I5DlNZ7vd9VaCPo4tEoGYpJb0zb5cVIsGytDGPwbHXYqj1cb9jyY26q9k
lmsKCn6ylqDHkLjZL8mi/5fmTv6waHPGLeSk7RhYs6vg2LuJ5QZ1q/yPXSLYqc3SFt02vcVxZhvC
yAR4+yFOJJrXM+nA3YyksHvAUph8sm6M+r8up8ERLM7YL2GFI20RiKHtTq5bmnagCLrrfUllitJN
WlbDcSrdOPKB7SMznHqxcQKb0BTbeRh/UCw2h2Ciavfs473hRaOqplNie9NnNYpGCxariP9xZnZJ
VGP1qk5jMqe/SLqXf2yrddporMyJR3KxZzT/WWQtkp4vqrD0Bv+5d8apBrWVFslJpOs0o5cpEDky
aklmaHqTpkemPWhrAB7D0o7EHp7a9aqI26BpoEqH04I2907ptcCrc9VW7IVjmXhRpzW1Fqg6zds9
gtlD/pSmA2LwXTYsY7QUdTUeszif43u/biZ1l2koAASpi3NimPTzOJ4aT5T4R/Udxb1lRsXiKJZZ
toGbamL+N82SufxEdmv91L0pxYVEpqp5BMJgUFAv1katHzp+zrTzzIXaGML0c/Wgt6Y7H/oV66R7
Jh8Fe2cBhi5Cvy3z/t3izWZ2H69ijHctKnLNT8ccneolScua63BZWpEAb3M8dCAOjq1897uTJZ33
PdGX3siCPh7VgtQn2rnuV6Ow0d0MJnsdxMfWsnP/10KoKCOvWGolDloaz7oI7CWmAxrMutHBxQLl
X8glqME/LVrYaIVTHNDY79Jv6CdrZdCbq7f+FPo4tjbOJ45sj3FiG4l7H3s+11WoZ36vfernQZ+/
gFaM0RXTG316QlQx638Wg5EaX4WVd+W94EExQ4Qak/g/ZWIFP+ylt2F5DspSS/4BHK0xPc5zulgt
lCMf2HXQVbpo8khRfGx+Zf5q1DWC6X0zfEQKPWvui3lqXXp73orBt6r65AVJN1uTbB9tSJ7yqZUW
9n/J3Dwk1O0dvNcruzM/eXTRSsrx1jDCnJlMmT+L0umKZNcYhZnzVLV97Em0GoxUfGTeNDMCmGR0
7zwamIkI1g7pS1RsViuxlpDU0m7Gr6UJPWqXa7W3yHCmLA16fUm8KT72TtGnT33lj/JXla2bhORk
svWfrHZa7L3O2QCJoyGOixCORt0m/0XjpEtUNJp4dp9SsuckMmKnehqNue+PCgO+hl69Ncp7r0F+
Ngn8ChkfM3Ra2dCZM+CLuKHurovlBbWcfBR+8tQaMmioTdk/WhRT/ce0dN0kWKqhi0H+mAs6UgF+
pr7zqeoyFgWUmpiKIuhnf5CHufDz+VhUg2UcG8/urFPRzDYUcq3x8710AMoFVrnFsY0wyzpcq2HQ
EpwI/CT96bnrmDxJ0I5GsNoV8nRJOy5WoA0DYlKdSGkwGuayvOs2aY5ojUtiUlmaDe5RxiSxuUC+
ttoPc2NaYTshhNVic9pnfoThYEWDvMh0DR52jQFIjfXT9kCucRphTqYlga0P5Tvw4Cg4r4Oef0l7
cOBhM/a2OJhgG9/5tZOYgdEIf4jG0ei/aqvej0EJYxAzDy2ZTrFhoDVdK3emc5VhTRNlhWO+W8q5
e6GdP63hYAldBaRB8XxXS99ZIvgtA0CPrDWyHToYKB45bl+CP4sN/n1tKpPvlY3sSij9MamPi72W
D5iRVnlkzrK574WupY8xtIBlt45x+m7k3mPiQNp+tjeQXRqsRuF4vFV0AcO+bksaEy7/bVjlA3GB
m7tGHY4pldUwV6j1hTLBpyKota7T/pVFV9GU630lA6JErw382JXmHq+90T94iGLYwdTV0ovcvuFm
VrJFpLrVhw5nAm1Y+k+y6qf2kGXVOn0najSsgD5fmf9KxZQDGcFLYTrEHTSx+SmZUrPYr8k6rSKA
aDC1L15d9pq7X/HXNhCCi221aztnKnetnvjiuz4q7R+pYPkbqOK3y0mb1OQFDrBszlWWZ+5Ow8pe
BAvcnoruj2f093Vn50cttrP6bsTZzQt0RNOGD7o2aRqht73IKNHiet05JHPqfunnZUY9qDV6Ylp3
qNjqeW9FOOlhsatXPiVap5rXPnD0cUJJGfjxCQOodI38prb13ZgpQrKATFolT1zGevFkTE5afMj6
Wq/fLQ3Wn7vcbFQT9sKbP6LmF5dHoHouVMIylaGMM7kerIwC24PPOh6scrXZGxYB7w6l0bn40DiL
ae5S2Xp3XS7WX64E8Di3W0hal1n9VNiV+lri3dUFbqsRorQzvQcgu1PlBJ6ZAUulzl1+59T0320Y
GVpgtKt0HuTay2HXaJXzn+MNCUwzZ2qrO7No3P/G0erSKOHyfGgUym9R4hSguSti2yrU7abMorn1
q48T18Sz1bU9xEeKaLzTVVbHTxgamCrohgL1FwSCjTRC8cR4nmWWNwGRcfN+rXjdTl1q8NLKOl/j
O95hhcxhWhPA9irZRMnchR/h2Wk7P/o4kD0WchOWUkqMRcCV2jZhKtoad4ys6v6FrVZ84C73Vlrd
dfVlLooyO3AS0o+xtPlLBweqZjiD7SUyG8WidlOeoRw2JhgR7px+YfgOOeWjMPTJDWgwTxjNFP5W
Ku8EmRiSbX7YtXYJYXqOtQ9plts5YZWOqV3vdc19Mo9a9ZXKXPctjtsG2OGoS3XHmXQPYgB79I+T
lklK17vK8wBzkfjLOOZjG4CyW7vIT0qlBQR42b+90/Z70fq1DIwRIPyn1fGq9aGzpMhCKsB9f1fO
g/w+mv7KD4ZLCPzVpEx87C1ugSpv/GHfumos75zMXU+FYrWem9hLH/SRm3G3KGPV7ziacX2i0NFU
gdViOvIwDWvbHTyLRsK+aGu8IIRP+YfAoR/NXe/6snrpjKmoX/RJc+oAhbY6/zJVwvFDsTZWHhR5
3aJhUpt+DMap7b8logTgQdKTZ1ZYTYN0w9knvqN2bRDgIjlhrPsxLyfvLlWwHcNKppp6QXFz8YLE
zeIXg7sVZY4yGT9beZ/+oxXr9NVbrfZLu7j101LJ9RtNrrw8eVwdc5CN7OTIqOyxOsRNWn92YclR
/cyYvBoNoP6bGFxzCkwF2HtyWu9Lmzr+eEz6zv/uxf3aHewkHq1nX+WWvWsXw/oRC312Ij+vbe/E
Nc6VamdEqmotSv3BdpvmIXUIqgIeCg+Yayu157EiVz8ii6ObT+mk+u44YZDOJePGTf1YdutQHCdL
5vrnah2kel/oxLsPcszmQ17NuQQ2MIo7VnL+Ya3tKA+WaKb6fUVgaj5YgzX8l4LNVJEqoQoHlgeg
i2Co6ZpwaHJM8nob5MtjmpXK3emoKOrvYsMTBcJztvdT02b/E337tT9Rx8iMYMrLWnsccJY6Tf/H
0Zktx6lrYfiJqALEeAtND55nx7mh4u2ESYCYhZ7+fH1u904ldjdIa/1j1UT5wbe8aD2tk8gZxWZf
nlrRbcW56u3qyVrbTd8GnTtv5yly8mMJGjPfdVvtXwLMGX5abK6xb1s+HQrJryF85OI73QUeNqgv
RSfEmygGyXAh5ubKCEXi07ENjWtzD2ibWDMgIjm9RGdk7iTchn8dJWqCd5uloqfy9Ney5UNNcw3P
aK3s3M0G11EvCEdFl3JnWrfDOIz1YQsFjQrewD+cEPox/nVbK2dqy+fKQxAtq4XRdva+fK2b9uKO
igyjPBjFDc6POkyxl2jxpKclOo5uGOUn37SuTMbR1HO20sK4JWvLw3TgBOVwY/7T/zleWXWHflgt
O4mKqPrb1+NeZEsQ6JtqI9tNJ9IpBLgxpa76TvZ5PybeQisKq3vlc6H0ddcf7Z0yuhNL3kwgZWSZ
cusTp6OSiH6eqH9wfVoizhSrAKLZZMFzmGDSGq/ty/LWNbV/u9dtaCc2OLXzXPfTYI7gXa5/XGHZ
P4WO3T0datI8jzYgQXHj1t1sDohviSvJ3ar+2+Xk5Sfz0FvOidfadU4rM0p71h4xsRevMHt1W+/6
WmkT1bmXyJkkZXZAq4zSiO9oOA+iDE/LLrBTcuo4mCxIVPKPRb6UQ4qe3zH3ZG6uc9bFvbt8zBZz
Ymb4cTJmVnztBXKKPl2VaEqgNxYd3tG48Ak4s4FNJv7pIamsMHwtnLwLk6os2jIp+gWQJSqLARdS
0+VW6pKR/1hZtNwnDY7F8dEr9/Dc2LIeD0BWzhOHuPwV7HHpJa72uu/S8tqbaHFR4VptZTcXtTEn
kuF4ZTPqxngvNVaq3/y016qJxomnUw088UVQiHhrefvWk3SHQWak5/ifXbxXQyLENt7PHpfTv222
vXfSrxGrIMWvH5ZijQwbSQDsA3q2/8by41Epumq3TLfatas7a+TDovm93y6qFwi38tJ1npe6sa1z
OdLRdufDBCwH4p+D2w4fSnPouypWRwRt4iVqrTFGeOzWYxIEVj6y9P3/uzVbbP0A0Cn1aiJHTY+h
R/VlNixesWWeN0XysIzO9OpzSPw1K5NqStBY61+EnNZ3eyQCPVNI3+Ms4rpxOP2j9U7jVOTJ5z05
NTqW1nvfNcu3ccOtP8yyFMPR8TaJZVJ65nEe1CQvK77HOeH+FB+t45viELVLmZ/F7uXPxu01rxM+
q/O+WfZw6NeSqCXCQ/HrlFOJrUDMutDJYuZB8LUWfG1LbsJHJM3Ahjw+s5vIAU3LYUdfed5WIm0S
V6GXz3Rn2+PBa7CvMI0tHakOTb//WVHcqrQm7rFJqrCvQAzbuXwhtT5vSOligD4TTwyO0/hT8zwr
vG5HgNrxbfQbBGaoEecxxdEEt1mVY/TDbqMvocX+mIAlqFNbuWAP8Sz75XuO3WE69pMt1G3nF6P1
x1Aq+C8eqzlPJ1l6d/ko1U8EJtxk9b5578uSVxfj5oXMGBn8KvG3kiJaWGL7n2jAzbJyGUnGHodp
G1ImMpj4hG+/WV7G3tXmOGNlWg+Gk+LiMUzLDMOh9xbnvaa0u7Smj1h0+kUHXD1yBydKh2J03vq9
XL2bViv5rPctt18ChoLlaNnbgIkRs8B42i0xPUrsCTLhaO0eLcPymHnD2F0iCEA31YYZ8t7XrTlt
BAOyJxhHtplb1vOni/h5upDaKh+UnFC0hoU/ryfHmuQ50r1b3bRXGQlLjt/2gF2yZ3TijsAsnW/t
zw6OvoM2j62brrNgnN/yDeNVG5g5P+xupD8j2lxl0kSheLKCqmQf1JF9P9BTOWfkHOo/zKayTu2Z
1e0QMuPLlOAj/UvFuf9E2mHdnoom9N7HyAOsW4OgNhRD7DEIcE+63rJW16/aNX529VR/XRmPMlWm
qz1MhIt57ryWFY5sCxJ5jZ2XazKZYnhyLGygzEbhwoug2vAYbV6+PazBEBfIKMycmXoJpoclspiY
imho7hlrdlqVq8pdDzoMNieJQc3f+oK2s49maFo+JiPt6dVmAfsqdlaXVAnqmR/UXi13HrExPm8D
fvOaI095Imko0/gnexi2076P6gHvWGAgAujceBRVwAMHzqyS2q2vw3SxDf2p6KYpY5QjhNoVLc24
LrHerzPisu7WL6r8PHGjvPamc+9699pv5kZLj0S4jXPzbMWliyeHzqdEg2cST2Rbyr0vFsv/Bhz0
1YU93r83Qx8U580MNmkANBH8RifffOecWADYuN3udkdWfcLANX1IUUkL+sba7oOtt3j1ae0ggHgf
PJF6bVRNhygv7BprRcv7yatKjkFo8bsAvOrwbo+K0Mscksgf645i5UfH98En9niRQ8oXENkJiJNn
JW4ZmTc1+kwWw76jes4tARUzWVtO8j3xsGnhKFUkoB68PGxaYKDMnGQBh4KuFsYHOIyLX+/KBkM1
bn0Gn15fuaMt59DsiFazoDRrdRc4E/eOZm4bHkAo9/pu7WPWH+KIXXVpnaIUB79298e8Nu3vegjx
yqw+PasioivxgWxyPjYS7CorbdQszb1uRfu5+kxgH7IN5j9yrXz/RQox0To4+4tzF1EZe7Nrr1qz
jRoZ3qhcVB5Yahf8yCYunAS+rC/vS2Vv9/M0QaFMY7z8cosqrEEgidyjJ96EydhOw60KgGsPbVvq
hz6v1+V1XOcqynxC7brEE4WCtKGr5qbQTSnf4z12l+vXGhDmv239lwiHtrysbMJWJoj3fxu0Xnli
6f6Jv8UIGEf5kl18bJuMPrGl8kNXbUHxdhzkOj8svV76Q6BFrs4DhnJ9K6Ome955QPcboVT+HlGE
5711fRsOaQn7rL8CVY83tB0jfjG2aK20HV0NPreOMeWTnPkz8xK/CieKJKcf64gVn3NgYuvcTZaw
7iWy/O3+CiX+CWoRaFIjAsaSVU2uOeydPW6HbfXXPbOsWvwWyzxZiWPF3ZTkeh2q47BBpB2MJ8YP
IJ3YOs/NPn47HUzGgxLt+BPMdv04y1Vg3UPl6qazu2PxbBy9qTSs4uEZDh6rVliU8WUnX8x9a/wK
HskRBG8dCLsI408NgdacQZT1ehdVwfQqWwiz78lbljpVztxz0AftfpBsATv7Hwt4shod+LduzPt0
LlY6we8qo3wF7Iiz8LIT3C3fprIcq4QhZijhdgxw6sSCF6dNuYqKTzHcAbOD5mHzN697jre5/0e9
uEdlFuIuTtO2sMbzDEWoztSZ8gtx7098NKVj/DPKk3BPe0okz7uVe/0hJgPryh7l+S1sj88+UHXx
Pck6VM63VVwTjBAPwz/hsXEcRDdRCxuYJTBXG0r/jBNHPw61HHWqiEXMuUEVlRgB7BToN4fqciii
3j1fVV/YN1W4VE+wraSawZfn/9ls7OR2tKEFsTsHo0mjwBkfKro8x6R0KvMH5hd2kGZRP09IKWVS
QVrKzHqNqbztg7UX50k19WcQxZwcbW2K/6a2z9uMnZs/vKHxJRwXc55J1AJ6fqzbKP8xQTv+9aqB
YXtrnIo5vfOfPTIhh4ehyoHWJyWsjHHSKo9DNXTzs79u6uww3xnQR+n3SVmyMR3B3n114ncJXaCv
dn8VK6Lpl4H9eziterM+YjnvTrKvQ+ycyPce1KUhOn5KGrvUTxGsS53NrumbI3v6vhFfYlhZQJNm
m/Yzh3PQTJOz/xK7HuAR406znEYSS4Cme1ynJtT2y1Lq8M8ylE6dmv8/Hx0uEHnQaKyhv83mNIcV
Wd4vezSlA5Mxyf86Jyciurd6vJ1lawenNZrq6sBfWb8WgzU4r3FHC0myuZOcjvE4iIlkoXAH4VkE
NEJDSVtwhC7zamB+G3vEhkvXJH6fq+4G+onsRIrG9HiMVOXZh6boi/0+J5zz0YgdGQ6Hk/2vm0J5
J9F9Lydp11TLNYEOspoj5QpFtoNErsJrXsa4rVI1bm5NgpkAwlLLHN01fqSsi1BOX2f0BXXqntWz
WBL2fRZ50QbNATZPq5u4iWCeXVZTaOrIXfts5RIAQC4sgDnS5/6MQjQQvlE3q6zs3IFNZXFVm3Sr
0l+EMUzce1rIk2UtheF4bb3qHFdFPdEy2gk+B+f6wEqli0NQMHpdfDS4VSrCDXxs6nPii8BRyCMg
a6zzSGBzg56ojDLWSdOXMWVrXFCISIThpbc6rD+ZHBb1MDQVfCSykjJKWEzUF/NzvScs6jJInJCR
7NDtff/SEUsf3dZbyBZkTT41D8RyiyMunHY8mC7c6jvfH1SbxUUeAaD4uriNY6vZ7ywaIu/6aTPo
d2cXCs/TJV7+qRiW/sw1Zb/3bmv/9d2d5oryqk4FyelbqsKl0/C8WbluCO9rfZVNhZiO+dp03Zfu
JEP82vj2wzQXLVJ43eG39dzRAV+19mlMor7k6yAZyLoQIAKz4G2+9Ijn8srXpvKkc5yXHC6L8Wa5
hcXeytPkeNB2xin408WEBOeikfJaabB7s0oMqdAjDOe+vhSQUVMq22LhP+QrNLwwBCbubVhXR2bm
LQDDpwgvYc/aLvHe+GEKzdYM1ygP87I26PsPBb6g6CxLfBiXShf+xwA/ebOZee/THpq+YGRaNnnc
VWdZiWSZuHZdOOq9BVf56Mxu/NTaruqENQrkfMiriVQibOT1cGNBUL8OjE3eO9vgpJ48oYfwL7h7
iUIgrCBvWgAhfZBb6YDxIENk6i22/rtZxklhtJ1cRndh55e8rUmUm3as8RfhaIpN0HByVsOa5/u/
wDL8wZUl6BWRhmReF5MRCbofm9VoiONjFZV+yHna7u5ZStW81sVQ/S4WeGQiXPoCrYITrwZrZ1f/
hdNwIBgMXFzFca6j6bgbNbsHsAI0EMzjM+03oQlI/4zn+LbbR1rzQrpBEEe1PnKitVfqm02BUcBE
ofyvhzdbE12BQmVO66zmdm8ake0UwK/YXdzh4CN9Vxd2jWXKZIHJ4EBRYXDjelfhwVpylqcoL3Zu
OL/UMOXK7+xUUnc6PvY7MRFgY5TQJb3iaBskmoPzuvSc19EYdE8IeQbv2Xb5nn4HykhzXjjLo2Sy
1zJ4rSPlhhmxNlDYmhCX8gHeg7MOZhkQzp08N8brS+paUgBz8bYGsgNmaZ0N5E2KD5gjrv52rovx
I9g49j+lV0lW0Oudz/0u9nSJ5+kNwX/eZHoj9OzAx6w+h20Jl/uqs936AsoC69/+/1cxdiQ9vmBm
neeiEogNtDL1J07CckiaVmO6i1VRk8xbVbXAhW3URWtGnqvMuolSd8iJA5rIY/nlAWXwZKELaVNN
G0h3dFqPqyrkf/4ZNt/fQNUj+y3odfVj72VdJOhN7O9+CoPyNh8HSugg74L56OxKvW3j3v6NlBxN
RsZTvd2ppV1iSs+igTRRURLeaxbyg28cZyr+tdYUlSnhawQ84ma0X9iB0J4TkIMsEyWRD1EbIcKq
fWfm/p440ik/ztWWkQ9X/LeginqbUdFv/AK1ExwibwCGHD3Pcg9j3BXbbxVO/Std9jH6JDMV8kiB
tYuuoKyCQ9sTWU+eyDCQVWQ7I/oBM8QzzXqeKau7SYauTuqG5K2DKCbA+wFo8s4gBEBUtGv/H5Jb
woCJZB/eKXkbiSkZo/21DZTjJNw9Aua6IWbxziiOxENo5oAGU+Dh/H4YJyD+adBWmCmSLrffy9rZ
XrrW42LfQ787Q+Z1ylSZa+XyMZo6V4NUSW6xfCJL8znYrAA98Lhvw02tLUaGsRm9+yAXy54RfDWX
B6Pr2M443pSdlJFPRc0AXZP1kRrNYS5Rt13x2f2uiyYnOK77Svxj1Q9qzzqrDgJ4vl1+WCvKQCCC
hc+82RD/PedVGHNgLyq4zZkTXnPhofUSMYrVFZwG20k+BNsxjsfwkTGk/4LwEuNDNDX1ebZdvZ37
gb+adAzZPDhev5JoNij1aHVN+C8wkikBwjXqjvDw3uPI6PsFWYBsH5cMAhviwt0hHZQOo8QvEUBc
cg+EySoIvv7biNLsSY06BHZ0U7o5MGUifZkMFIhqJ2JDhqFbbXJlyfby7aKOIDxsVqYE3Q0zqK1Q
fWe04HJfU7AzM4lKyJqs89sC8Rd0/suA78hP501MP/nOMXZb0wTgHnJHOutBXTdJVtl6YbDOi+px
mXQ7vlUNUr87i3q+t6ue1CSRt5tzAKo8fbHOTt9Qta14mGWu2wOqmdzPLCbXO9PDo6bOZpm7atLa
S9BDxH5Sgu8vd+RFja+l71M0xpPMEbTPPscffb3qoTcBPaboL3aZrNve/g7axW9uuM/87y1fqoed
KJ23eBoCMsl3H6E7conmndz/NU89G8QVJZMdPYHxe/N9GXDxJGos4yBZlmD9MZUHJE9WT2HO0i2b
+92uK1RScPkAG+OEHCIaZHTDkC7KQ+nAgBz2oGjftpW27CMhEaP9WJcrJw+75PjT7bp+bMfc4pHs
OO3TOZfN0ZlpaYFABIn93DvC9smoouiZRKV8f+g3s43/+b3Rj4sr1ujEcJ872ZzPa4x80Yp/G9X4
LIQUAoAqoSpy/gsFMsGsWUV/uvZnYFVrRcnot8VxmXIUbdNtLQo9wx4QepeuQSUeleUvf7h2t50e
GdHrzJ2d/rOoTYP+aIqBVLrY1sWNapYJxnNo4wdHLYGX7nkEtUw+mHTPRTx37+zeLZS0ropHDoGB
UDbkvd9qD+svsRaA8Vdw7NNrh/KtznsRpgWYEb8zKT48jE0THfOoKassNHbxLu2yd87BjOQI9ZDM
ydBSPQdqoafhBeojTvKNVmFEpJMAfJoQtDI+ROUvuVRyypooVm85RpjggGLAf0IXi5DL4fd7bifq
pzkqirpNlnHwpvultYovAFYaee2q6kkZjRXHbFA0043wjN5T3VdkPBKfp/+C6uHhnIhclelSQ3Bn
JKVtATE1QTxed5HQfmkW2bvI1bRTEq9utQ8mbsSvBWuFe7NGznbD0uZyp3GrrCfXM8I8N4Bff+po
11aqlpCtgjWzCI7VsoYfhlzp+kFXxi3YYGX35e9WuGQ64CPhjK0MW0k19XYW7uEM8FPKejnXC5Zb
lBSiuIBF192xc4L6NhCIjuHEJVeq3HdQfmOk+8fSXmydCikLfp14cO9rQGaLp3Qb1cGUxCMxebnu
r30SMjgh6d/OLkvAdd0fh6dos9wym3yfJzNChPVFeByw6FaIDtW4LF+qMSyKdFgW/782CFEctfT2
vTtt57xWjbVaqOQC0n22mN7ZdAgZPY5WO/tf4TrL/6rKWT8IyQiCNOj5eJnTLAOCVcdrsvih+bci
NVlObjBYbG3dIu4kmsFfFSq+4bhB44SoO660M6TcgqORYm2Ftpupreo8taeIswrG4k7J2zkPty4d
J7d+pyTK2dONOBnrZNor5U8f0Prcoo2CO8lD+YGCx+tRIzh8UG4V+FDG7BFPlT8X9LxW8fZntWtO
Gws5wF1uo7A8bvsWbQlYbfGVN4uNgNbyHdKmhGz3xKph3hkeiZVSRYXXH4y0/dUiZESaNTuSDiKv
J3JmugbrnAFIJ055Z3JBDeviOeexRldeWQAV09hFSFq8oCMJexHuuVwcuzsPjq8fAyiNOp0R+4QJ
4Sm6TkiaGcdrnki4JoW/Q7rQbtLGT2GTWy/IpRBlFNNcv68rHF2XrGytN0QlNB36qq1C7zzbzLsl
oyLEkaW8ExHX3n6YxzAe+AsL5HToH3qT9OiH56Qcc3UE/B8hDOO99Ngl1mL9HRNC9V/t5eFf9EDh
rRh9gGRnY65Hp1MF8SGKl3LOCqFd9xTyGbyFceV6GSK45bIQlzM/0L7V/LcNVmk/IMbw15up13J5
LB0VPcN39l2q1tF9qjfSyG7W3ml/d+i9kVx5NpVyrbUtD/QaBlvSLKK6Q2QyD7TDt9YHDGGJ5BiN
euqqgJvC3Vr53Csr/N76ao7/Q2wo5mON4NyDz9zqe7TygI9q8eKffo2AlQTKsmzEWEpBiNv0JHmt
s2edm32tDfrV3XQ3Pim9+tROTtseRtSF3h1kSP60RPD/Rz12ChheFLl91FMNuW/hiaPcQFTAQWyt
rzb6V3lksQiO417a+nhtLMEcYlS0olhbIBYbSLcu0xFSkJd1WPRXMfXr4xJEhTou+TJAEATjkKcV
rT991vieBxKwWmIkStD1b4sN6V9iT3FPJYDk9PnYOq8Zvwl/557b26G2DgZZW3Mvor0bXvy22nRi
K4YFNPtr4yRLo5dDMLDkJjTkVE4SzDDapIKjuziq3AlhYpQvH4roWv2JKM4+0qniYoFY5v226FaO
enIhkIaNfVv8VHikA4Zu4JlbnguRdVvHWQgBq1x0xwNXOBHxcieM2x++NzfCbpT32+ilAd51QJ9o
XUpujaEZ3p3ZBdZhUYVd3K42A1Tkw9yeqLHrm3NOHfZLQTFvczd61dIxU9fbLRoX9bETrn67y0I4
AFYVx5o9YIeEkto37Rw8sUVORqtN6N1Hy2Z3p9lZtu6s+sreD93MJAzSBBCcOLQlcWFjnDsPPjJu
bMaiQZjVO803S5GHr2h0tilzKrQvqPBLSlhRWpa3vrTghMqwrHkSIqHv244gtwwhWpfZVdD3rLuR
4keRevzy8C4eB7W2/SV2FawyTwR8+Ma3MT1PqkCIOUpP3ceK2yIprL0MEoSjY/4YrQ6ZJG2+e/FT
GVOGkzUL7QX34coulFLxEROmJ4u2Y9wI5HoodcA22iBeuoNu7vsTG+zy7C8e+rTCw3ZNeFHkjheO
rWlmVev7v1EIsIXefp45yE0cdamPmik/+jQeoTuRdu9cFtAJuiEiTpKVdrC3sZLNTxjCk2UUqPHy
hsO0/LKA2QWnIQtfggqz2I89UjNa6lQ9odVyVvnuVuVWHttG2A6Ji1yumVUqH2J6WDdumq6gOj6o
VfRhUE4wkMdBCfpRa6T9G7oB9okeYW6FPBfILF/g/8vIbg77mrd+uvn7+kjgg9IZHvVqTI1ZdgiC
de7kfQd5pJIqduv+0Bg6YxPD5655r5tdHyBf0WLMVmCdVk619ThRp1MeS+NdNQZ6yx88vSrQaUuV
eTLY2/pZ+934vPXjzNpI/2mVKqT3PpQlHpnEb5tKp6JZWnPZeJoBc9s9/+XzTz4JEc6v7UTETNbx
QcAYhitC41GGo7oRICX3IFkL6aLeNWzB5ep4HDfT1MeoVCHx/nulcd+gfhzTQtt2fbi6+aFNOTW/
Q0wDIgvUvDXEOrs16/iiadWJerpok8rrEc/GHocCIsMhZ8VeEUUNaHAWQmfa+tVaq3C8LLlv33Xu
EgGtObgYJ3SPYAd+L4JbO8R/hbdhq18odJ9g2MJuutXNGvJSg1J9N7ndB0cAaP5f3nCppoAT8+vM
3JEnYo6razSRH2WV9kXzGPpqed06YevPWpSFe5mpo4y/uzXQFzmJ0YKsz0v7Z4cpGx+6kUysA+p3
T6Wz08j5lLu6ObmI9eu/TjRswT9b2bpPEAYQlVq7k0OdeDTYT1QlANQpM/mvZhRt+xGwJo/AsdV4
fdTN9ZFRewv0bo3RiZ9S7GecEMuNFG0RnAMhXUS2oWkzB0RMZxh0Wwn3REDjpcDhpPl9Rtj2HNDu
V1F0nC0Wyvp/XeHZP4QOIj4itjd4zLEvAbXv1wzlGqgpPi0bsHa6kEQzQ9PKBRm5XXufoGfOmKlQ
9RoadvV/4llhJ0E2iXraQRD9NStl/87HMQ7uR7ma5XPjovvFNWLigxeQW5ei5igUpE4bfOOMAaYd
cTtXDysba5HVziD3lD5wK+Jrabazp6CLUESVTXDohgHco5uU/TqWcJwnfhiUkCws6lMiCZ4OoLnu
lLl0NtUZi4D8O+FUrP9ZQd79NB0KjlM9hWI+9PQIv/gVbFs9GvZ/AWziz1DN5f5h81jTI1zR75zG
sTGPNTLf/Ya3e1AflQ4RcSXb2q+/gUmG+eRBkGsWVG+mnhBjz/wul8KtX2bl+wtTaYC23jNx+ydv
PedOjBsQEX1mGNTaiJz4vNhAk53ddvZbJIjSpLWRy8scdhg9uDu3m85buyXZrRaJJIwh7+oYe5zI
YpGcPeMyB09lIDVSdquI7ifRz9H1gZlheuzA1E1aiDEuf7X1XtQJIyTFz7A3DilDFd8GiVDFbYWk
cLzMazigZZ8CFoI86phDqdQaGZNVu28Hy8OhkkSLM+5MLILZgh/CfdKwS/NprWz9xss1rue6nmv7
VHDxnWHKEFLNw+zeE3Pq7N8r9EGe8SEjFPUIrUbrtCzqLm7IODk4IfvQReMy9FD80Hab6F67qMVq
x5g/s0cx4aNLEVZ+WmHpvDul2+go69V1ji5RqT8bRvV7oCbE2BoEKPPrK9PDx2tDGofb/4/iei3B
mvvl32xH5r0ZkbImzrhUrx6pV9vBltP4aO3e3p+6QAL/ddbWksvrF2B0wvCiH5cZvcCBovpep43j
+d13F04DGKQz5P8AWRrMJe6wNsdhwjGSNhUPGRNOU/wqpQ2Jxsy6xWnbGfCWOgR3TosewcrNtoMT
Le0ESqud2oZmUODy7IV1K881XJZ4Gq3NPGKy6ESyzcF+K9nRuZIpFufWnuxyTgwGa6Y1r8VHWYEm
Bg96xeSB0Y4DIRpc+wVhhJYHh9s5vF/V2A2XnVZLrGUksjkZ+5V+ZCatm4ScgZXHYMOICPZL4jEa
rlgsB/S3tnfwZyDjQzMX61tUMzLfOE3JoiQ2K79V3JeEFQTLp5pyODkRILQ5smIjQJsjTopjbrn2
5zYyoiVtPSyvPoa8J1zw4Cfdmssva17zNxsIGRxun5s+HYax+AHbY5tqZmtBRMZM8J8tQFeB7pjk
oVzl/jSYfeWhbzDHnCK7s4NDw930DOziA28vOHdPUZT777uoO+s9rkXOONyG0WffK/OrZ25EZWEq
pq7V1wR22B1Ry9ZqIy0cnXZ6kDyokqgo3I/sZVtQ3RUEQMAZ8TMBSlBiegNK4ttHb4ns5V36bVhc
bDkX1++nLbGMlFowwDLZQYpcg9yCIaxeASPz6tzZTfmFPcbW4HDdCH/oY1k6ckZ03WPX2v4DnToV
+lGyCt/aprN+8dV0e4pMrn3vr5xu2osi/LtSnfyvH23G+0Uo4R9mE43yZ+nm2r+eoO7WQxor+310
qeq7Qdtsulf4d7/g5JkjsJuapKofspCx9NL7MDD+1qXDoNbYbkoo2Yoga7cokl+jprnNw1XoF6S3
4mYZiWskPg5lwbnrlDWc3Qkgnuk1WrwjKEKFYnxDMQSVWscw0qP3PdtCcs8QnEWwW7nNT2QhYfCs
caS/TZVt/yemYr+ZCqcB1JRw50gEjX7C9auekasVPbAG2TLPXukN71XvWh9LK0eRLswdj85kW/lZ
TZZ1j8Yzn9/dDt/dgaTS9RxPOyC21a71C1OiGPj6itVN8Hbbt9HQh8hyY56gxAV9Ii3A1/Y5bJew
P4mq2IeTtw+rzop6QR4aqdmvn2Kicqov0cdj/AgwoNf7cWS4/B9n57FjOZK251v5oXUTIoMuKEha
8HhT6f2GqKrMpGeQQc+r13NGm7+yC9WYAQYYYEwzD03EF69d15O3C4xLy0Qv3pwlE/fQOmbLzN3O
7i6JTJHuW4wN6kJ2ic8uTSMw1DrrboHH8mSPqDG9zudlSG4AH2QSpos3fhD7z/KUYFSfjJCwvrTf
OqnlK3C6Kl1WbeSzQ1cV7rBV7aSOv5sngKa9W7p+vSlm29mVHR3q2ySmXeNVkB2ZrJou03DOGdox
8C2ggHU/SwzeKBw4Iq7nUSX5oaj75oOlO35Y7M4YNlaRQVXVdotPJqOx+dNgCj8hm5/Hk/I59a6c
dPSTTW8t9mYUtZuvm1JmcrtYeYqbYgKxL3LuK/0p7MCuO5cDNG9pYXS1Iss+YFJPn9GQyByTpYQr
ZACKmgdjNqofeDagf+g5msgEmPvaxiii8XmmSqlTETeWtfU7ag93Y4tN+4m07rGDCgPDhrtXqccQ
7zoMysWMPKh0Al519KA/Y9DziSN7laMvx68MPC4MxIl4DJDkNpbgT9GTTLf0FdQuyushiMHKTHxa
jKP9C8Ri8WazCVi8YByoESFn8dZtyMW9KAT8B2iI5GrClENPRdE4aifdGvHt4C021LesnbPFZP4p
Kn+2touEXwgbMmJ+thzvkwPkXP4hUhdVYjwMww8WkXpCY88YusUmp76nVupLfC4sOiEeN6HDecEQ
uy44F+LkcasIYtkJ/DdssiWZIGkpLZikUv3wfezSGrzVX2UMfKco7iTFadrRPxkF0JCp0XEDAi4q
VR1slBJ3Fd31fJTFNLnglLn6HHpTvjo9lgdCkSB1RTzx3QeGw85Yt20td3o2kbTGXjX9gNbOmj3i
Oe8K63k6Xy8d0pM9h3kIRuLnlx4XZWe+4zsDHMOnEB9LEy8JQkirKFZTYk/WBgMrpky/8+TJAn0r
tsUSYDUkfACNn2NJ8VEvlv/c67q/gqcFIq9kNTx2fMclX7lXnjDDIHarelxSWWnDWZhznl6PLYk7
27mNHZaSWKO0TxB3Hw2XHWdNi5i+JiK8/iFTy/kkrSc/LTN+AOgyR8HoYXr8pPDNfrA5l8KWSqc1
tqnfmXdLPoAyCrtayvXQEwCOXjFGfMMfyNkWycRyw1etf6J4pAigrWCi9rlVe3sGADIUKmXgRjLa
Ch0imZHZOmls4b4GHKP6dRa7lSAaKUjmvd0tYjiMRV4dK9dML71cle/s4b5VuYpJHSQ5QplL++Ia
s7AOyMnh3Qk2KBEvIZhrkYLw4oejX01nTnlpcLQ4IrXfBiTIt2pySjq/5jJlP5fMthtpks4XZtkw
f7PHCwRjZWPgr8fWcfiHGH6Vv6ULPpYdwDivucwtQ98RR+SolRNlwSkxjAvgFnnZtUvr4oeJiMTk
/576JzOR8RsngWAh+jQqvAOBbVVxqgvQ7DsrbYz0UC06XdYRin4ErlVlARFhc/GzrM5vdD5mVghM
o97KIIB2IsoMFnG06CncdLE1JOsct/kVJlDsihwrHcza3jid8VjCvfsMHiKsRdkjSe194inbvHSm
tbCm3GXTpNJ0Vbf9cBZRm74L2Tnq1U8m6/sEL1Rla7NsomqD9yi5ksBbxW5Uc4CqjyqEYNWxUF8j
xrDFT76nMjqViRJXrJMJi7Nyx+6sWBAwNBb8PutcAK3Zx9yL0+zgwglej0k3fPdRI72bnCXvOmIW
nc20ZO2LbNN42CROV413FYLvdYLtFtd+QzdjJXs/OFKpGe9NVY6wnrFONqmIVLz2UVTHWztyZHkA
c60a2rgDVl/+fj0xbo35Yx+0Zndd5Gl28nl3ZnirBqwhGijA2PWAwGRFFXmxslDU48kjEf7JGi/C
R5TowWMl8fGG3ug3b/GQOBcOOku7UHm0460CWOQ0dNw8/q4qKBnUE2CfNGtAV6zZVKZ7lXl8X2mG
HTM0WNf0Icqi4cVlXr2JrUIxPThifHctPT5MGTUcDJm9vQ2waL1lOm3LNeIxY29Wbf5d6o4DeW5X
XQibJQhRR7psrxNI7GEbOWmi1lQ8my8ontR3w83aE29Ew46YZP5dWadmdBI0H5xINJnsQyyJ496i
nMUSSUJQf0cccr2sMe5hSKmJEolOnJ6Q3PglhH84Qzy0oRZeb3MOUu4rpFyQ7C1ee7bA3C+fgJHa
4Rwjzyu2HnWkw5Z4hOqTwd21aSoIhMkuJYidx+0gnb3mBISNrm0UlhAxxWKVZRe1mkozqzyTPDeM
2zzobBjcqlC3JSwk0JCVSWT9U+Qu36qMEZp5pvfsQ9WIQDG1iDzazi5AxWb0LbFNQK45F8NBII6L
ymaVY/el2zPvZlyeszAO48iAshk76KnQBB9BUTCrhKCJYVSctghJ0qduuAjChWC3IUq69ZFTRdjA
0Gdm11TPwmXZ2aRJoRkHytNKejy3BHMv7LUFkS8hcXP6bRzb4iFqq7k8FnM1X7d51F8xB0NW2o6Y
kU22TnOO0I1isTailiHcNvprgdNf4Ktyh1NbqWB5wv2/XPlmVycc/QXKaYZZDeC2SIzkfBJ3k08G
0tbwFhKBuSvSJ92FVeiYSXb7nduVxbg1oBrZbBHSZRtyDMprmoH5aNn6nDvOyk61j2oCTcjfaqoX
XUT+abFY7kMG2/KpsbPy22B4rlrHRdRtOYVJjGyAPAcGXRRMuVJE6dNlJrcuY7jHAVd50Na+3yzv
tXJQTdSL26y7NIquyDLp4jNQoZtkK12aAT+rGZ6MPHaPNSZv7ioU2m4qZmfYtIgI+1ABlwLMp74o
38VIw8CpzzC8DaGROpN6LkhX+Vk2Nuoxo7MmgaedzPtxcNwprJSt/C0jHcNPRohAHpJL2ECX5TO6
RAh6K96UQ2SelOVdrEIY/TIE9YaNDOGielzlE7JzPHDCAaXtSBkMdT3N7tq/wDAAM06Efw6f+hI2
KJG6K2NGK3Jd5773o+5qG40+A4LeLM4UmM/scLU8TtTwLVDnLL5hMimNPWzyDPQQbrYcvRw+pgqN
ceiMbd0wEa47s2EFr9B0rky8/fEqQL6IfZi9cTWlcrgCLw/4sBrmuq3O8amugsqa7BNyKirIAQca
JIdppt8jr+/iR5SjSUv4S4fspFMNwUISdgtzf95rnLcYCJObPhL1HTKiAT8sZ0G5Iqsj+OmMvcwP
vkqG93Kak2+9HDzyfOrSvTZs1xXfcyKQUEcnKFXCGnajX1+Gdg4FSY7xUA+zN5IYMF5cZHPs3Xom
XQBs6kYNECr6tr0tc9zzXKzCNia9KW03Mm2cu+hihWXiNp1ywxnWwZ3cIs3AwZQo8xZxBdK4wYzV
1cV3dJhKpB5AKyUIR6kT7E1NkDYtR+/KT3eMTfgabG++92pSUt/mGAfYMASyvJmVk1SHJEp09TEa
oP4hFgrIfQVP3e7R5/rf0LN3MGONwNsQAKsBA0UBX36JdPAW9p/BRoueyB+PLJ5n7eMeCe3ZnR/A
wp1b3evpRwoL+joZhlU92UEzHAbafzFjcQwGoamrklHALz6tOJ4/TIicKOyWvr3P+asu0AgU8DpP
sChyIEvNl1b5kbBDilok32fGTx7gzeoygC3tlItyn2EJDpf4Y5o06xFaAjhjY8U0CCUod7st9iHz
GC+elaodC4dOjqwnl7Y4lMzeRiAmZOs07eUHwqJhWdPVLOUxz8EhV46jp1NTsoltcpHHDeFUQtn3
XtEk+iirqP+uoD8wRJGq8nSxtabkKaTTFcsiQ5efskNvdVKCPeuWIzuRG4gtNkiukvItMWoW3t7M
dHDI2tG6TWbqM/cWH08cxnM+XBl9MPergPwFThouXZooDHQ/rDjc4x+FGBjxb1rkECP4V9WHlZA5
GJZB7nYbu6K6ilTvGHMYvyQCAxNefO5Qfr36sBowA2lCCLnT+UmwjglMSVdZnk03it6AZ6Ocl/ah
s3lNeFX57JGG1mX/yCk+6599D306PtilezTI6nkG77kY+JtE3URxzq+BK+3PxHM0VOnQXFaHQdW5
99TmEUQwptnC1sAJH1Ek7gO5CjJTXgdWp3GBT0h+B8iDVLVnx7clcg0r7m7syPf01iKo4pl+Su87
t9t29060mJzaW8yrW1Pnk7dHZ5sdrSiJ1MpuXQvkDISAYKgOye9qoZEeFpyzr/wWFBNn4kFJ/rGz
583y1Kh5PKs4btrjmEY+NJokK2YFkiTBR4Af8MHyn4ATQdSrLWYArEIDBVTpCh9Ij5UrN5dxzRhL
fkcyCz65eYgjZ523CSrdXsfoAMBTmVtrEpQRDJCXZm0mTEE7JBeNtzHw8zEZAPWZa1yWogyXysFR
bith3jZthB2bdVJtMMAmxqrvESqs0nZZBGYimen9OHosMlmh4uxnyQGrI3iHEtpwmMf6NZmXQO0R
+DleaHZN/JB6Q/w44ISHwHSDzqVUoNLfwau4XzLJ29e2ME0oIpwlfoiZSJ/h5qEGOj0TxCXsKZE7
DIbNz7wnsZpEDzlHYZ9WmD8i7KLztlfDeLs43EyY35iTXgJw+ex5Nu3gOMismG+5kk+Rx7M4UmAs
xoIVzkQkaRBBV6BQMtyjxCdcH9PCJ4ygYq5vd5zfs/u5ZaFfxajZOpLtAZU3Pqb+cVtUxK+EMiUR
bm0nQXTfl2ZmXVuq9A7oAvqUzkERb0lkzov9TKFqekJ+x9bWomk1j8EAZh3CoXU4NQJCBJEneTt4
Sa3PFilr1krqQT20oxM8WNipna3m67nY35Wx6+u0iXe8o5f1vjc063Vf51v43R4d0ST859YrERy2
k4GUaXD4MINeOLux6VFuFKko5W5Qbe+tR8yl2wtxi+MFI+oFq3QARbE6mvV26kZ5Z2iF/CN1qq5Y
B6j2X2cyvPx1gWr4Dk06vFOE9xhROt2OOuxr4ZZEoySomSetcfcYcCYBclMMWgxiKUe2yUVLiNFo
IpztIitMGqvJwo5MtveB3fVxUgupA0iRRHM9cq0ra8FJsSFGw4i5btHuZ8xTxgmw1qZrGD/6iEg3
dw8RVtV+XVQJ0CnLxxiE+Nj+tRA3Mr0pMwEE2sBThRasY3Qa574ytz0h68ElKcd2PlrfkVey6fQI
MU+ODuq5rK2tEB+zb67SKOhveXhDAa1RqR8B/cAvNdIe/+jbUWburcCcAwZoIaqzPfWLxyfnijeM
Xv4Te31ubXq0n5x7Uyv4YWnDuicmgHNwq0YQjxKNr8bC+B407SJWJcEy/XGJYiveAWcHH7VX18nB
ss2YIHTgeGM12n29bBq6iKYz8RN2uma0YiIu1aCfFx05SagNqbAyG4mFlEW6TO85aozhYHllxzcU
FOW0tRV2gnUdg/NvPJd8D0L3KORFBxAZ/j2ZDdgwvBgd7nYBZATecyfnYAEG11AyDhFsLoGKx17G
nJBJHiPxYJraiaI/05GsI0gXb7NmyhyY6R7EO0EwfLIlFndCYQVRcRncEel9wpi+k7USPdqeUaV7
fGXiB7QR6ZwMaiNZnL0QmxkUzlp5sm0VjJeLjTgfcpLnEhwzbOjmQPeUO1ySqJEQM/r5KL+rkCDg
6tPB6KWOvsuUtspK9v8NxV/+JcovwbHJdxVw/CeJpH9k7OIpKUocl7Uz+1b2ajZeOyFfq4lGiZOl
vLEDaiJ3E/MwbzgIQXlHUKcCtVwcUIWcZeHFKFCf7xHKtoRKlj7QIm0kFYrsSngRrmPf5KGPFrf6
utCQFAemk0IcOFdN+RH5Dn2lMTAc+aNukUgcvpIIBezZEIFL2bCds1gsy8kv+grXSLkU8goTbVdd
AUV7r34DOfdgkAcjNzMIHhc0EHgRcbHUmKTsIlt2Hl5VULM+jZsfAQLIY4mNaz4jeDOXnT3iIN4N
UuvhGmY1uu6Vl/8wq65N75CDo2DkHZwBK/Ecc55obGpNzH5w/Tcb8D874p1Ls3VbxowVOQ9QYfUU
iMKaVnXGMRGR+ZTPVHru837KHkzVEXYwKDViKMhjHENSpsWJGzPcBK1S6YY9SJU/spbBZ9Ma6dLs
ejedv6EsJ4B8trT3kuQIDWkd7/lsY90miGH9eLquLjpLsCh5ZxJUhfFX2Nm2AfcfIV+gEu6q2EOG
gaMg7895YE/+1jTKareYnIVw65oN4RQ8jZNl1UOzIhkt8DZD5gxyOxCoinLfJb0fA0bWV4fRlvqV
CNAassJmL9pXE1nsm7HliLPPiIfYzFnQqevA7aoXN13yZ0l4IKchK5of5iXL1FlMCOs2zDZSbGKB
knkdT0scrTs5o8dMiGbi24hRbYExW3BGHAlh+icpEBSWlFgnBAktp4kooX6ngjh3Vty/fMDlG0+8
rEpXd4WRjcYjQmPqeYOM2razT09mtEGHzPCM9YjjkjWOVbHnNJfrb63RtDfmZNfDZujGIUWvkCXu
xiID8yVHo5Vu/Tbo+h00S3IkwY6j11QL9B7QJSUb4WJkw6YPmvps26p2SJTxl2LXRpPgK3bR83IC
Mcr+exdM6LBqlzRAzOiB3C0IG5OQk4XgZLlYpU0MZN6p54k9CeGHZXRliFWogkcDnZ/wWzlZSQCG
39ch4lZ7umEoFPWKdEggXZkr9ygypN6HQasxPdQ8CwADRLD1GU3oOG4W9EzfcjnE7vXY5UH+bZzS
CVo6b6cdQtL0fTQM36S/K+OhWWIRB3A0Yp+EV10+8NZwP6tkaKYrWGBfb9tLcedxMvAEQiOM2MEh
2bp4YxH8SSRW65hPhnJ7MJHF69j+/RnYhwSdDAOpl0p8C255casZVBXJrjJJDlzgJcHgRGxdt3UQ
jySWeb67qUn7ZknoGL22Vg16RHYREX2LbYzv6Dbcz1xpnNiyzDAg20rN33DAJe9MIXV5McB362Cc
UAJe1vI1558JfjaZ4julM5BeZBxgg6Y27Qy6rdIfJJelP7KlgkqKGPp2PmhAcsY3RpGDQofW09LR
Ff19OipOeF1iR7d5Y6l3fDrk1zR45KdNbrXUwSblArxhSYs2Bh/cMyDVQRC4JVk02IgwOjwlZaPk
MYpV/7RUy3JPnAZJDIzkH9imFIuPH7Q1cQxtsLdbdFzE9izzg5k37kXWMKMN9Hi7bls7yfap4cU3
nJ2gorwOC/2xcFsOS5f8MbUiKIxABUdbRhbKbrD8Q93l+r1vRsySQmOwJ5S2wcUkwSHmvYkvoX6q
C5Jot5eusO9uPnX9seLb3eFbjrrT1FX5J9hiayIzowLNRbDREUSKG+UzGPBNgemh+eX7jZm+B1na
zYZ4OhWE2o7KXZAFMbVRJZDIccqywoL+WwQIrotnAf1MnV+RWhYXV8TVsBSrISeAwbMBf9dNwbnx
cpIdoqM0oRg3plh8tTF1QHCtW+GoCx2CZVFq4nPvrhRf2pujg+698VV0JgLIRN88dihD2rqxLmny
HG8Y8L182SwysW4Jg0YEpYOivkUnAdnd8pj3LaFgUPkcFN9MlPD5GkEv6c5kyJLBvkS1lW+M3PY+
eVjaWlUEcScHJ50EuE1NIOIqcovcPbHV9fGOZCIn2eGn5BHwvxz2MqsKdibX9ttzhDj60uU0R7yC
bSWfE2YUvY9NsqytqjI+XJM+k/1S9anYTlm/qIuvprxF+woqyz0qPyrtgEy6ebd8liWBe98IctH2
NhnM7idp9skHh5rpKkXkeOuMCgNgVVj1Uy4t+5FFL7hK+7J7CXBM9pvYCCRm+dLBtzWK55hB8sld
lnEMYxIROs5qS0b9OWHYhxx9E9q41HTYzs25a9c55wz87VKi/+/qnmzmyInc6wLBvcESmvU/OTTD
YxZjan1PUWu+Db3tv5r1QGmElRF7xIk7du8L0SORUtT5sk3l3ngiKcuzVwXohDJfIcfK6KBULMdN
CQDmrDJszHoL3mXcL1G6vAlTa72mtNp9BTDnNaepiJMSEbT6ZibRgDADolsgwREmXTsxkHjIECMY
lSorvTIalJlh0MVq3ASGV4ChwQqtW53KHmodLgLhqhg/nDkrbuj5jdA7s4WRWRU5LRK6iO7lleuP
U3YmldN87AbmAmMoIjplhwkQ05QwbqPrV8YqCuzAu5JLYJG/2brmq4fj4RYdT5KscoSpdJFW1MyT
ihX1e7gRDP1VY8hnSlV9a20wA26BNUkl6ouB2BGan6ZkW7HjoSBAlbfCJ6WzDe4wEE23JJTtDuG9
iWuOXBF8aHUPhz1dSIkKuhfTRYHTaFyE1e0SBAaXbIC24MyVwgaHrQtLSCJFV3ZHhFDjI+UTTvfW
2TPRjgh1DLErrIm+pQgo0kYnXnvlU+8RooW6mWvfaq+9hOiW/EVzo7v3OCVKBwpvtOojs5Q6Z2Nn
EbUxjfXH7BnmWQDUAOpDlX+zc1H3WzkHaKxzPlj7DGC4ZGvXrgNWXZsd+8qaEU9sljI1ym1d9PKZ
swE1baYmeDGEYmIvTeeFML8m0x2xMUyA47aUC2N3ZEulLyxznK7dEW/D2snEhfA13Ohx9ubis6uY
0j9di3lvSyap1Z/KhqibkLg/gvKHBj4xdLJFeZuKBskRtgH8JExSx30ck1rBPEgByp81KWZymKH6
ffaWciKnMW/HdYrtdQjJJWtcuumF91Gi9jvpuTU/LxKjOLQGzgSsPkAQYU/O4MV9hHifcNg5uLfK
eMhvRkP2ySltaw9LH3Z+PkeN/bVRKsMgpeNuV9IAS7SoExScP41l+ZGC6xCDp7S1VbHXOeA60kEp
2BGp/C1qSNQJaXRvi/3ou8BaONNMHUad4d6nBAe/dx7pyIS5BON1HugoXrl2ywobpXy/WzdBtLAt
tDu74WzX6orcXZh8g6QWkmQn89lr7fZHRxY52hrBGLqT3mB+ZHQaFVfstuoKWxMt3m1kWv3G0JGJ
ZLrAqsgPiDNAUPK6j3LssgeCUGCmCM/Tj7XTdKT0z9nwk6yuRoUDhY0f2lFmtCaAAkqD7DN50xVe
wnTAakuqXeNknwGfIDnAYsjgn5zRO48MwLiVkt7/WRJmO5A8RYpOWHAU9EPymFgEqsIcR7z3Gmdd
AAF7XBrGDY5ek5mHpPR4716L2LvNtI5WoojYPZSt/W/o0LG6oEkKnlGXJ3uhU3J5dDliSs5corlp
oLMQhxBd3iHdmSS9o1ok6C4su8mra7OsxU+FOqA+BERHlqSVt+Y79R6GvZrjysY8WnldtjPRrV85
ciq7XSCiZVgVGpZzM1OnY+7Q381Xnpx6DCxTbE3rMnfr70Ucp68RksZHxwsmIt8mzcf0TruhWe5I
gerb0CvN2ER20/e3KaUR0T7TeZ4eUD0wUyO36w7SURZxUgjJn6cqlc+SfH3ml2GYEMCUA3nT1jJ8
T0ubaX3pWnR8hcORE2mk+7BIxwfRJKALQ6JL3wpsTJcn1+Di7qMRFLiCjdwpLu2eAN09WQYeqolS
eyiLgZwuYwBVz+re7RYWxbrGcwfv2Q7t1hsq97WPaw+juVjsB29BWkhtQmxuMhhrNBukbAhYaIfT
Kd9Q4pI8iuVijTDZx35Z4xQE2ggaA6bVRMPmDITfhnHJ0rpOwMA2I0lNPasNnP1q8JF/X6EI6Ugu
gw4i49rEDiHSFdcKmo3Zj3nxEJM5EhF4PUFDoqIMhg3JuzgQIi+fIOYiOZd7NuQ0XgOHOMXettHV
bWox2D9c6PXqTJ4/w3WpjUusVaeIXM8c+iB4zwz7xdKx9xBxrJUbu7SWAp0SHre17SPoWCPdYULF
xqjOE3UpTyWiiB+90kYF/yedx7KdB6IyMGCDTMS19UIAfXEnBz0D8CP1+haQR0EKYEW533xsTI8W
nQAQ/rNiWZ2RvalEkqg41GDu5GDTq+HL6bEc+umlWVC8GzLL0SG3y3DS6QTGbDtmSiAuIu/HAjGe
OE0UEWAOY7y6ZAvgtdrRyaRvrEHwbozo6h7m2lbUFypuEMIhPMwkNY6IqggYx4fhIec0tqiMCJfq
KEW8J4MuFm+u14KZj3R/XSUs4D8dKxbz1stIqP5mYDEBK54DmbGyEvMODlja8sYpEjwIPS6OZrPQ
atuHWTLb8zpGh3lgM+kLUkkV8unWcNy7vnR7NrGCfanGSNqHqWiMnFHS00dvSINgnVWJz3xCTIy9
8adueFv82X6ykrkS6xZq1l+ZQyN5o2O67YjLTWfQ4wpnjY32qDzNrmmb4CtB1L0mIx7uM6PKfMTE
LLqttsH0Y1YDfPZw+ISC4+lVNwhAOZ3C3yaPw+izkgV9bGdr6CAJMB8Bd6w5TeUvBqEfzYrcytnf
0hyWv1RJ600k0BjT8a+GMwkHIVgmv3DZYExFWsegG5LM/2qSYBybqqCJRtqledb0iPywrSQDAC5N
uJMhwqBAPndj/4w7nKd40dCwEVYwxne1C6NDq0sG0kdDGvkgJmd31C494YBvQOO9vGl0UvXf4LMF
47vScfRg9ZO5rEW6OAcMR2mJ3aZJqvCvYLTtuWKsWyOwyU7wCgHh4bzq+fYvqwasqMEG14kfee8Q
dt1jZWfpZXZCi2ViT37+a1lwNJqDjQXYa0XERGuiWDSQuAKD1KW3/QsHZReYflRslCcSe2Wybx7N
nBKefYaQef6HWqjf1J2JS68a/xTfJK3iUq3036qxWrSOuVk3lwIu4TwXLkKX7TR2k72f+rg4L+js
3uYonw+d02Wn//Ff//P//u+f0/+KP9TN/6+z/K+qL29UCub1f/7HbyqphAP/zRjvOGZgfek6HJlm
fFY5rl0RMT9Hnr9Jif4H576orPNObv58vd/URHG9wEHiiN4kkF/KAONs1nQHcYIyBFQrmYyfRt/p
K84a0/HPV/pbjyQLBhp0x7Q5/7jc2V/v6pglsSJhi65ZbaSncenFjg11XDkGLRFuaX/X3kjcOXUb
p9btf/754n/rPISJ45KW79AB68FR/3rxJhniHFc+TRKVzg61mdJhSXDHto07/ILOkJDIkxf/7r39
10X51aaJvE4EX57lMtdjl7ho4Ja2r59Mm5jsqm6Ma8Lx03+3XZEfFriOLW3Sfigy+/IYYc2mjrYD
7GZ13W4rP6jWGFe79RRRr/TnW/m3N8Z3LHAVy+XfXdczv7R9OZEYahLxiZ70vXsdZMW3yW4+nXIo
r/79C3GedCilt2BSzS/tbIXlucicyA4gNbcNJ1CBa8HyuoUMx6v552v97bPjxzjSC9yAxj2JcffX
9wO/LfUrZeCsfLJHSZaeRZjbCtICzXBIPcaw/vP1/lYkdrlecHlcLDAC59yv18vqLib2jOtptPk7
EiCNjdMv5e2fr/KbX0XDpwggKkzgDefLoyqbeGFblwyd9JKtIpUFW+yj5OR2JlEo9ujd//l6v3k1
hO/j9A2EDyv09RO3DFyxpYkirzB7GuldD1a3IazIGeXy9OdL/ean4bUULu+7zz10vjyw4QIPlCnl
E0tVeI9Z3UM6+LXz2RFXuEO9mvzDuvybn0YbOso+IAI+MHH57//bnmDQDsBOiabOIJp3v8SKqRxB
1Ypt/J+aGX93KaqquZzvscF8/cBIPOguNgbiZ0gF3VPvwhfQQyHgZOtXf76Lv78UubSXfwW8+b/+
KhHhU8FRdPmWnSY0RGoeIuSE2sicf1igfve8WDNYCxHesvp/eV61QHI4JfwUjaABvy6H7DGesl3i
juSvLU22/Q9+Gcyp43luwK38svbS/DEWQ8CrWNGMvJtGO147lIftujb7/A+uJAKb4BFp+mzdv95D
LP806fjYxHMNNb/0cbTRitL6bIr1f/KjbMyVJrfQc+0vl4qZ7R0rnVilRkFqHrkBBzfChEEMhP8P
9ZF/363pfCbkE24NuSLttr/+KoTlqG8iAoZJxqmQNo9k6GxjBnNIeYpDP0etEe91woAJWVApH+fA
5tD7H9xaacrAsaS05dfmdsUBvtITqQ8iMhoakfCeA1jqvSnH7B8W5H/9s35pF/dxM5tUWngmDLCw
vownZlx2ClLMXlVLlbwYGhYn7CaKjmo0Z9dmUuQ3qdbOCYKsPdOKZ16z5S4b6HZ5QJPjf8x5PXwg
0q4kZ3xEWjD8+T5LLQBeAzPMP2xYf5tRv/y5X56PYSBazT1pr3I4i7hKYGGjiSIEai82hLebq3Lu
UpKHiQ358zP51wT6pxslfn0zyEnB8DJy5ZYoR0QP5MyV8toDPFs1ljecgossAKDgM9K2Pptpmeyb
PvqHv+J3CxeLP8/Luyxc8styjJXIyWxkPvj+SJqMUhLHW8T/ByLDm3+41OWj+tvvJU6BLxxRsOd9
+eiAXbIeI5+ziro3F8XmDmKmgtolVbYmUujPd/d3F7MvDaOoPTBDiC8zT1DnnXNJw4V6rGJrpSyn
Pht+pnfuOBXg8Q4etH/4fdbvrimBDJhIhOeLr73GAY5rpgjKOIlzaUn6pZkAPXZUH3zG9cNM9xeC
FOFtCQ8cb1AXddezPXIWWnJq90AjvdBw42AzIwRv1lhqzG0Dar7784257A9fngI+Y4tEFQnoxz7y
61tXXZ6BIlULjRxeS9kgwXfg4DZ/vspvXiv2poCpll1KmOaXdztaJmhYkhBW7WySsuuQmeK7IsSO
P2//fKXfrK+s4Ra7u+C2296XF7gY7QHtHQMgNJE+LEkVHWponhWgyoWL8Krd0FoJ8ZCBcaZMRP/7
KytTNQsetdqsEn9rY58wg6Zj4q4CQxm3nWditzDnWp1xYRcvf/6pv3m/3P/H2Zntym0z7fqKBGim
dNqtntbgeHacEyH2l2ieZ139/9Ab2LDUQgsrOcwCzKZIFotV74Dhsclzgd2lrZ/T4CWhBVeMpQMU
vnaglA81BTvKrzGaH6QFe0a9G6tocz2yhPh1W7T1lnsFXx30PS1q+6DXmic80pEDLFvnpdYdd2cZ
5T+12pYM5Wo6uQ3P57WhM8Y9DV5BPjdyKugFpU3UoVoaheiC47N2GkxVf8UsS9kJExunwQbI5NgW
4BvL0uTff8tG03ysMLtFeM8SmBEhxxV5fljaL29eOLoTqJPrFGME4qPLUWwFZXnIpiS5s69+Mqsy
pncAAPkKxzJxweL1lb4TjDaXzrV5VXLna8JZTcwyWo0YyF5Rg6CtTgoSY6/onFixF0E0f/tzhQ/I
6tmOrRtkwMv5tTycgBXkyBfyhgBtRJ4jMO4+1SUQz8efcmteBC3H1U18YYWxmleCqHYBENk6Qj+z
sBtCi1hJMavtACB6j4fauqDl5ufxQEkH5udqWjD3VbvrmBaWTyI4lk7RW0AFRHFFikZFZzmFEJUO
bj7wTpuGf+oaADzOPvXT3Gkk549/ztbMbe4yGujEU8ta3WhNikeUGFDNxH1XXDv4UOfRbb50AxTZ
/zCS66KOBcaHi0LGod8OBa837Er5BWSLOvYCkMUQPtLBvuKPt/ONt469kO8zPNbo/Tqre6IZa2Ba
DZCKEsjvDXVGOm14WXk1fZwnZKSVG0RF5/p4fhtxlCyEzJTbmGtDN5bzCwSqjxMy2qCK0wDeLVCM
LLS175OZXcvZ9XdevJtzpIUkTFIs1C1XC1dAdnD0CRUnPyq6DyIy4yOOPPMVfY3kBc4gBhQoF+48
E+U5WMdTxzIkvApLecdezXFGkA6MHULuKXhVtI9dpM2gWIXR98ffcmtyjnDYkexLmxi3/JaooZn+
iJbH0Z6s5ss4u/pTXQBkjXEl/TqETvrSDcr0v8eDbh0Fysqoiro84kxLTv73DVrnojIH1BKgw4xe
MSnT0U4V+AH0iS9vHopqJ5UYaoGy9LP6jphsS7YZrQMowJoXUqN8oaycnNPK73euwI1ZUSWH6qQK
XookNctZdVCYIGY1qMW6qnpOwFTSCkltJLCdfx9PamNzQPVjK5IwUYNRV4s2qr7fJKXWHA0AJe9q
jKtH+J45Pp2Px9nIzWRupNvQ5VSmtAqgjqjyJEbeFqRL7V5TxVHORtaqRxJzGp7w098bPWiFkksQ
IwSR/Hg8/MY5F0K1gZTQJ7OpEC4/qFPnnRUIg3OuWsMn4avzR/DcyJY6fX6uplzZqbNunAWB3yl1
cSpbhrOOm0nnQzlO6Cgm2FhdIt0V/zYKxM6Ixj4iJlhUZvHQ/PHmSRKpkYAxDENVeT4sJ4n8McL9
oLSPvYtAXYFSxB82fekzmpDomvCO3FnTX19tFVm4CtmfjmFxBsUqZLvpMNElbRBX65LkhxVm4qcM
7D9UAa0T6lSNRrsWjiEMphm6Bziu4HNG3dH2Hk/8/mtbwnbJIwxyK9zFV8cFGgcSThHlUdVW9A8Y
J6b/0ojABRXqwTNyCZY4TPBrzJ1r+H5TWWwqXivcwAws5Cn+LfbYaAxHDsZKeBjiOgY2b/Iwo0ye
YLL8wyaMdma5OZzmyM6Sq7lclcvhkC3UYC4Bb5I6gJ9B8Ji3OtVf0L0CUYRDZynePj/5RfH6ggiv
McflgI4tlYmLoYH9o9CVjDmwn+bOtG+x5Q+YaBbtzgw31hFTN8YU3CMkq6vr0aj6KMNpCfqnmzXX
yChRsMfewVN8P7mGoeLfZkXRd06NjDzLTUwln3jOm4ZnG++p5SwpyxY0jziq+HqAa6pHjAYT8hyh
leX/7LCq/he3DR4C0It2zs99lJcj2+QDPMBtgFfLkU3Uhaa6srgw0TA90XkWt9pw9Be0foqdRuHG
3qFuqxnU4ijgEgSXQym+HpehaYJwKNFtrMdpPsGvBuY8l58KHzfvxwdyc2asINUkcHWmtbpVkkyE
yhwBOoHmnJ8L8kYA/r5yRj4n3fmIW8unUdZxbZdmkypWmzTWR9gdmdSQmeH/9bUSnEy0d1D5Nr7S
+NUviBpJq4RR2cnlZFBZ7hsewwzpuCSPfNHVZk2GCXeirG4hf1BVUnAqOkdUOnaOxP3C8eqgaMy+
JNTcncFeQ5cE8nd7bJoYWR3oAB5CNOUZtU5Uh3CH2fmcmtwJ62kJ+SSj36STE6+OQ62WCCW3RgvW
2ZIioEp8mbLQPFEo7yGJQ6S5qGUDTcBWs2tVZciVRm57avvAQNpjqF5VhNW+PN5O92tso+GnU8Cj
38wNstpOYK4DyHdyjU01R08ya5TPQdKOF7SC7G9tCxHzGo8GStkguAmGj0ffWAKX1yVZH//B2FiF
eVfYI7RcoAtKM/8VIIFMuwWj6QkyEyHw/Hiw+zyJKKTRnOXcWAZ5wfKg4rdTIoqIQ4UKqPuKKRdC
O2Iern6GbS6VNHErggxBya5t45MFAOHtVWDBIWJ8foWNKPvqPKlWjbdXnnfHAi2LM4x37aNapYaH
9lCzkyTdnyCGIiODQsrlzYSXc+0k9yCxwNvoYw7juArbS0SXc2dHb4xCCsa7UuYGtCJWy4epEHR2
hMePugNTd8IB6AlNwf70eN3kv7I8NkIWHeVsYLawX5ZzKRCuRU56RKNVanpNodHfbC3+0xjm+fIf
RrJJ8QwedNTJVqlsj3IZxJWhPw6BPaFPE7to1fg34fT9zkgbe5GKOY8QDaVq+unr9QkdrGlsqR8D
c7eBH9FZZ3PUh1dNp0p/yIwm+ZxNMPYa0VffmsF+e+kYBToQQzqwBJv+5urcI9JLVScDRSXxii80
wedTMaBNmaij+R/W7xdUwf21eus2IDowfSc6HVmJINZeKpHQn8u6+D2Kh3v9CPnZ1ltFMCMJX1ER
lV5tSMfHqEqb4FlWxmx8QvOu/FYqtv5NV0D2HvrWcb2syIs3X1f48gJc40GpUTFbLyaSPeOYBmZ/
HEFSPmOuVHra4Fo7h23rGGByR/VPogho3y6PwTBhDq2ayLTDNUQbdDbQazXm+oif39tLU0yF9yTh
g3YqdcDlUJoOVxl4NWAngW2JQKj1hBuedQgMJFnefuRkBUVCB+h7W6sjp9cNxkC90R8rv5kus4s6
dkh7+Jz244/HI20FK9pvXDMSVEVLejkpuzUyd05x3Kjqsru1dWMfcweM/+NRtlaJC9WwYNWijGmt
glVp+BT8YliXlYN1CMr8yEHXVnWd26LfuTzvhmISZNW8hDH6AleyypJmtJYau8PfVbV6ccEiZbpW
Q0eNAf7R6fGs7s6VHIovZ1MaJdM1VzeXgpk3jCIkj5I8C64AnwNkiNrwPb5szXdI8kgSuJpklb15
WJssF4sh2gbcMusoSQObfVDih8kNQFbd/ol1onZJs0T/B9lVp0AIyqp2ztndPuHB8Pugq81vIYeT
BeEokcymTvI5tecpGvrr46ltLB5dO5fJGWBm1DX2qKtday4QSpAdNOOGw9GERRJ2bnWF7MDjoe5S
PDkhsJL0Z/mMICSWG98HTRIZYyJ9OdMRZzaUXU0D/R3wCsql7HX7L1Kw5NMomp0Td3fJrQZe7RrU
XMDSm+F8bFttOPMERLwosuBnanNcPiG2HnoIeUG7x3v4hU5ytnMWN3atLetunHlaJpSilxNHY29u
axenEzXEg+oQqahaekGY5i8+ugAxvIwKTZAJXYvbf/jiNOCRnaJjRrK5HJiUq9IwaUf220d/QI9c
508dF6IL/BfhVaqYL0XtOid85MqdgvTWlOmMUw3k+gP+tfrkQ6m4Wu4Xcspg+I9o0EfDC3LiqvJz
7nPlfR82sUIFt6h/Pp7yxqnhEcUDmI/tGoDqllO2i9msJgRwjh0aGPMp7pD1OsZtHqU7MWFrIJJO
g3TTBUO6brlxX+iVU0OdtqlDSVudqfafwxDKys4ibg5E+U02TlRcGFczitpZmKmfqFIYGQfXAhOG
uen3OrIbcUAQwf//KKvDGSYItaP5oR5RAmkvwvaRcg9dqUIk3lwTAe9Fsk5rBF4mfZnVfYGYVJX1
oQ7Wxi7076EyaR/0TtDkAkbkPd4NG9tQkNViXW/LbvMaPodbjuPmqa8ekX1Dcg/hSqTBh+kWi2a8
1e0Ish+VqZ03z0acI2FB70bmR2BDVqmEKkKh4LSloTOX1T8pvfyNLOL8biAyPMO+zz1rlgZzrkBZ
/vF0txbRliUuygkU/NdbBce7oM0SdkmX2dMFRjpujDEEPx2ZnbffToK0HbQbpRH7DiPr0uypA/g9
8JSa4lKUuThjNrkHft+aENVCkHsC4qKzbhiGQ+10U42VG0pS1dmdRXVrq8K84g9svLWexa6U1RAJ
5xS8jFdB2h2xjMPmSz/WVp6dirCbzjh/TRfYjHs10M1ZCWKHSqpu8ZJcxig6NWUwKcwqVLryVoRD
cEUAHSGftJp3rp7Nobj+qClSFqRNsRwqicDnZyLVjw2emDdoC+atxD3lyWab5Du7b+uwsVIERJ0M
jbbWcixcE+K2tfmChlH/k0BQvEYtPLkEd1yvxSwC4+q5uDze8fIeWTy0WDWeOr/K5dRS1gCBEnh7
kI+E+8mVnSatSmJvqoYshzWPByMC1PkOuuO+I/JrSMA/lkZMgSG7nKaFf30+hEAFE5SSkaej4kA0
c85RaKE5B6FQO48RjvKwsnqcU8pIQ1hhdLWdld2KMkyblzvwLnozqyiaCA2LqDAC7BY7+nsFLxYV
QIY9XKiiDT/zorUgLKFI3ze1sZcP34/NqSes4uFHFZ8S0vITlEpgj/3k49RVxJXXmeaYoI530N0z
jKTGq8xwOLVU8E6PF/v+JmRYS2MbmxJ7tX7fwtCnnNVBcsNW3TyJKfZfExTvro9HuT8ycgCg3Tyg
uR/U9eQSZ57wkBsBzvrWzTACfLTQdzmPZfXtzSMJkwAgn9LkZ+sUAkt0anOj0OEkGvrJTebwMjhu
ddHmwd6Z1P3ZpH8uUbqODfLiDkwW2JGl5E0EDt9FUd3IC4TDVQUdqtzxz6BflYNA/XsnINwfTtrN
YC945vIGpfux3CadgL3dWYD1YGxGV7PC1rbGYe46tlBtmwjQ8Fu/p6wi8YrneUiLaf098z5JGqyn
0MUK5w5y71gTGAoeHS8ZYJqdzXh/BpaDyW30W2ew7PxwGCRcSNQtGtROgzhE0BmeOlsDLr0Q9UVh
4P2FofdOmWdrZHpn7FIbt1qukOXIhWq1VkDH8xggxvTViQT00hKdU5RI8Ysd0SytaiyOrUzvd2Lf
/YLa3JBwpiSBhGMvd9lvc4ZnG+RBg6caER7nDhCwt1FLYYyjrPwxyap5ZwPdH0XGo+kMU4UBKbcs
x0uRa0Tpx52wztHdV6rLI+5noeEFZrdXWbj/qEIltOiabvMQhmuxHArRmHFGEmPwrLLuMRPom/ZL
5CLSrnVt0kEPHq2/cFqpnwPs13e20v1nZWzWEvCySRllzaJKJw3t1LFAvaOMy4++EfvXGbvWp8HQ
m0uoat1OVnz/WWWOSNeXfMcBprh6FmKRMyp2JAavNipCthuPB1QzcDZV6z8fn8hf/c3l/SwkfNXV
ZR9NNriWnzUNa7jobjB5eMWixjhkgIcOtYk3Kmg+o/vaI4313kZQ5w8wtxPi/jGdkINUhMaUAEfd
w5Bm9k6j9P4aETphVyVBlhfYGuiHRlSnAhLmc/sqLoOo9oRHY8infx/PXV7Aq6lD1bJkdsKj/y76
wQnHZksze0D9PgrWGahaD4RPFV00jEaBnxmgGSBDOR7SnK1xyCbk8R7/hI2FpswiR6cyh+aD3PS/
nVfT9dGJTRw2taUmLyQG7VWtLfUJTLyx80rdHIrmGSwbIj243uVQTWyQezTa4Omz0mJ+loeaeQyb
BolnYQzdTmDYSMKoDPO4MgC7ybfdamZhz0qoKJMgeDQo+bHTNbjRSOc8GbBSj32rwVE3pugCJdh5
18x18D6YtT1K59YKQ4+lG+QA0ob0s54zUoG6VowYCmnay6QbGMNEeGHn2YwsIfavCFrqipemcPnJ
XbrPj1d3c3jOFcEDRjW80uXwZtr4YULg8PIsp5dBXkoLr4cD7cTWiCwi6PcUWhoVbU5eoYg9NPXW
kvMmAwlPcZ6X4GoNWhscRzfWoxf0WfmjxKLwklIUOVex/h8iJBcPexnaJxWQNW8l0Dqn1edhRA0l
QTEDy+TrMNrGGUWbCHEbvb08/rRbUwNlRJuWrqVGyrT8tDEumIkp2F5V746fbQbwIDG2z3EZ7cE2
tqKRLITIJAlg13ont52KU2QEsDExSr24hbmDqhLOZzgNPJ6TDLWreEQ9gnsbWisk2jWrVaRTXwYF
N1xRGc4zbqjWyS9QGyq6dv7UWghco6rlnh4PuvEhubhl7UXCKPRfUITfIhBypmIIEnTz7KAccA3D
HMgrDekKVDdofO2EhV/wt/UcaaiDLYIjItkFy3WbwBZnuTrh0QzAeNAQOM9dHP7mXBXnueq1+TT4
UVugsZxNPxBgsBCTR1UVXd9Kqs4M1ESHQ6vGqH4m2Fi8A4LdThcaoFpwHjq042d0Nf7qVIGjLApt
rBE+Mfb8QdECxT9YddA7J6TZx/Yp1qPilYkHKSrM+ptpoewVg3yH9MiFx6CvSkx5WNSpsDq09xC/
/KQWw1MwoKqIaZZ4Sk28E968ijDeeGOCiLWokMhV/m0Vk45DGUKt9epMn39aqPE9FWgQfEfkew/J
vLFhIMk7kEIBDkAOWQ1FSSmtlLwzPb3Lyw9IwmTPrWrlVzqawd+PZ7VxIGTXijKMTXJyl812TQgy
tWMout7jMzm142ntHD7FKd04qJX6i47b0U7yvpHrkVzS1ORL0i8zVytnzHotfJTHvCy38w+RiCho
5SRh9QD4vW33AIVbc/x9uNWByFP5kKY+780YXLnX1gnQVVNn3BEPbsNV1dMOxXrGLNXT44+7tY4o
YSILwJuTcugqx4xQSEVVkILuMI3q94QSzZ+VGlRf0iSb3z8eSt4zq0NPT4UXggmGCgjPao6NhsJJ
QD/Oq6ZZPTVRhXt3Z/yLqw6uXaOiHwscX/6tGroRjwfe+LgMLMBpspgavJvlsbBghDi932he0go0
dwZd+QxE6l/YIv27sQVEaU9avvNdN/aPS7mH6i5NdmLcarKDU6KQLBiz92uHiwINktcMxF98aHRs
mXKwyOfHs9xYSZjgqkSH0B6kGLucZYP6l9vN6JQO6B5919S2eTeZMZ69NO923pdbH1TytFlNgjjF
reVQSgr5K0PVAXXRVkUEtK0Hp/0g2lzQ82h1/ajXjvN+KCEEvX2OEBcNA70lMilLfvXfAlxUUfAx
SCIx2kPl+YRh1/StShUU2lM3q3feH1sflM1K4VJmy0SC5WC10NskclQNDb95/ErLuWng9Dnm2Xai
aSdH3PqilrwOgeODDFnDaxL8+uhyWJonXL9uMH7T+ufOnWtANiiHnGht6Sco/91OC2QjNXXB9ZBl
UAxm3FVqSFSd46o2MTCwSqW/TSINrsJHTP5YTQFosDbVzY+Zb9ifs97q/s0b6lGPV3QrKFCZlGB5
GpD8kOVHxgJUWENTGVSeazTS7Vlzu4tZpNbfaVKrNwt/8VMIwM9rpqDZI29tTZ8CDaAmyRS9gykY
+tiNhT0YSIKFeXqahBFUqFnq1afEBTFrFn7yjCOA7fFQ7U/w3NPb49lvbTEetsgrSMkgrtHl7BM6
7MitqQbATSP3euTfD1HpmlcF7Y3/EB5g/kqQPJnBXWoeakkcCgTJvWwIEWwMne6S0c24ZSV+Jo9n
tbWZGQJsE093csrVwdEDvCUyERseQolFR2U7qT14D+aPfAB+fMDGZXjusWfeG/c+5iKmwPGhsAgG
GfWZ5dcMrKJEFqyeCUtD/76DFXnCpxOfGv7v+HdJwcZ760QdNKzQj5BKSFLEZzkgMuKokPbN7KWa
Hv9ZVTqGfL6iHRIV+6YMf8QDYsvjTvD9dXUs71GHmiKdGynnQGVkdWRGXcXzOekndD4DtfDGftSe
B9Py/x6gjH9K/Sl8aYMG3eupzO1rC7vlNcHh+DL1rvq/xx/gfv+SBJI10L+H0HbXQu3RMkUGQqHw
h+T/ZxWO8I8cbOBrmVf5t8dD3Z9VkkAJXOJG5VG0zh50I+iNuI5nr0NT+zRmunsK8ac9lVljfY6c
yMfaFwGNNIqV57LEuv3x8Bt7S5b8VImBJFVaQ8wDaNA21TB0L9o6ytFlSFDDi0EwJEdjtPyL66bF
Tqfz/hihmcxVTmoHXJAMbbm7nNi0ewwKJ0+TFIw+teuT0SnuCTOW+Qd2R9Ul0cWHx9O8D8eMSWne
4ZIl0VxXjjEl08auQo2wbqLoS5rp7xvfKT4SDpWrNoQoi/L29xxy4Z3vu7WTiIDAgkFc8wRdTTbI
MOl0w0TFahWFo3bUg2clBceftEmwc6/f4+odh8QFFAXWPuykdV21abs6HSxsLAwAoIBnhxgd+QTj
QKf2i3dNNg6HFEtZL9aH8Sa0YPoYkXZ9RlQV79M2TV71SgTXxx9+a3/RqKRYD+6KBGB1qHETi7Es
IJREM8SCQ4jKJCYUOek0fCkrv+Wuhajb4zG3FpskijoNtDhw0qu6WFxg2RWPw0w9uxxe3FnTv2LM
mt6cxsj+l+PT+AxyR3haYg47MWxzttxGoDh5GVPcXm5trUD8yq8QRqbS374bG6040o9VviF61T7V
YeDvBI+t3UX44DhZQG7pdC3Hy8DjDiLCiRKWaHceR648kj6cIEan2LkT5EKtojNhiq9Jg51Qta7l
Fhmeu9IMEw3csf1Aa8JkGdvhy5uXjkqNfE1RkSITXh2XCoW/yWniCfnYbKyOWBOKW5WjhmNaZXxV
NexkvCZqMRKFzKHs7JuNwESmBsmX7JhH1RruSyG36hvqVN4czCUeWVV1s8pBf9dhQPZMobw7jNpY
nB7PeGPLkE5wrUtIErfeagktOvxWFOVSJ7XBvtU08dTAAvqs9tYXJ4n0y+PhtoIEPWxqDlLTwOLC
XW6ZgZpjOffwCN1JFUfQAeJEpRG8wmDZH0qjK/7SkHb2JkxRTqOKAeKprlUbfqmffI66EmF6DLvD
nSj5q6yy3l2ECZoidE6xYJJH+rcHEFkcLcumnTy7EPr7xFXmm+i76hPYtvxHgO3bSZ3QS02GOvyz
5Kn4M8bOR0UM0izO+FpGpxlvgJeWCHRVk3jY2Rgb5X4qJjSr5NPXpOS/imJQvstZGP3oDVbRoJZT
DkPqRSjnfG9UQxFnoeCG+mSjfvFzyHCNPNKoVF/QXUZhYGf9tvYLNWGVbh0NWKBCyy+VxVSEw4Ki
v9XjRXnIyDrPHerNz7KpztMxyo2nCT+1q40TMmLmbv6zBvpfnIwRbf1KKPkr8FfzEokye0nqAZe9
LlGsnV29kdUQAEmf0JqUHQL599/WM+orEeeTOnqxX4zlxZjN6FmfiuyZG9L9C9l29HMLlNz5lDky
qWo7+V8ff6iNwyzpAToKNuCcCMbLX2AhwoclJL3iICJ0PAWYYj/hWdB/sVOHjk3fIqp9wo7PefsV
AKeKISUxEYzK6gqI20rvac5jxge4ClPRGjPof8LaUCBJ6yAdsHMXmX5782RpimsmhCpgasb6vWv5
GsZX0aB6uAnV5V+BMoXXmFZndXHwAYgOQRRm6pOW6e3ObOVuW51bBibZ4KkAM2l9MEAZmlge5ZSD
6qSsvCnGMxRXaXwhD1jSG8VenJDRcD0ee5+HED158pzV1Q63U4cPnSBLX9gI2Wn+kGAf2JXPbj/9
MEAanWO1e6/j9HkzfVS5afh2nx5/6/spU5SAPcftDrYEhbvlxjKNeB5CKrMecDL9G8UhC6qchRxT
k6PT/XisjcADekUlb5VgC5q5q9Meujxw1JlzMutDUzxnxKbcM9JQfDe7uqlfs3maHGwH68nE+B0G
47Hx0dfGiiYr9tAQ9xkAmA/xi61FQovU5XLiQ2SgVgLTAu/1bgJAU2nhZcYJZ+fg3ge45TDy77+F
jnYoIY44RucBanMC+tZO99yUGBZg1dH87ca9eX78kbcG5KxSLwInQANstafa2O6sMUt6LObgQzoF
RkDYlMKQwtjw4AOq2UmJt74jmHi5nJQREKhbThADTQ0AQtN7Rl8Hr8Xc5J91a9y96GWgWR4VKhRo
YRjIMZEc/tKP++07UpXp6HB1OIeZdfZvXMKkc3GWed9nLsJC+DpPz3PYIYkvYv9DlSjGa1EGmdd2
g/P+8Qe+z8epRRlAMIgR5DNr/gH60Z0+w2DxcFMCZpqUsfItznTxFGgayATa4xhw5Lr/D/l6slcL
20gtGJ2CDZI/9I/uyvOVgsx/oLe9F0Z4Shwx4vCfxdAkz7na2hVaQ4jE/nIy/DPErPjom2X3ta26
n1nYGp+baE5PSRmOaPr14oWeTfvx8ce5vynlz5MYfsnthOq93A1FOJo4+WQ9reWupMKMrs9HxS7C
y6SUhoFxsyPgxvQDqkGxoX5CUN3aSQm39iNXNMKkBBkeL6tf4Du56dcuv2CwMD49hH4GajZ29qi4
W8cMgiWwe8iekNlX4SPB0a7XMXfzFEXtv1SFmmDwiPfpdHHnuTr3tHF3bsXNiVHJgvwCP+K+ix41
Jir+ee/hw138NLqseOe409tr92To9Ca5d6U23/o4w6XOiyIkXuVpq55axRdelPV4chXK2/E0VBGA
iVPCQN6N9/Ryr/jc4q4TCtQqeie+FMPgenaohic/cMs3X+yyYME6yRIyg642RQekLo0Mt/PAdSKu
2nXtSQ91nMXDcK9EsrUxBHFXShrqVIRW8bBs29opLeKvyen6I7JT89rquJLrKobYUAh3qEEb97cG
4RgFOeix9HhW+5BuQ152uAB5PgQe1LWz+lKPVeCh0+zv3CwbgU9XSX+BPPB0ID1brhd4JCOmvtV7
rXAQefVn9xjkSgyWo2+ueuCSvivmeKJ87O+c6V8o8FX012lgU1Gklc1cV1sl1IEb0ZXpPFMJmy95
MonIwwpTHLQInNy1Kl3tO8LOmE+rOJdNx3CgvNlMZKjS2xwrKDZzh0cY98s1KCECeo/D3sYq0Lrk
VHJFgTtZ90eKySkbeluDB9DQvsxV+r3ElAeFbnsnvm4EgcVAq+VufN7VQwi4caaNP3ooeOAWYrRW
s1N9u39v8DiEXMitDjSMNsFyrTu8r4dOYRfr86xe3L6veZNqyqk2lfrgqLn6Tqmxy3n8FbcuN8iM
NpV6XjrQ3VY7TKdM3xkN9qBdbIfFcVYm7HeNGX90Z8j1H0qZqWhIqK3hxVMZDbisGOaH3CjLj0gJ
oQFN4OgSkhw/eI55EF44MeO3x79x68MAZZetMAKKuRa/STABtM0S1ZJYU+zPKVaoJyPqlFOQuNQ7
4lF4WFjbh8eDbm0vCcujyUlR5U4DEx17XE+F33sOm/kah8VfvR9RIBiDZudJsnXGqW2CgpE1fOoD
y3X342aG46KQXrhB/t0u+j8ThCgvUdnmL0rb+zcqLLATKnOPJ7DRLyFd5QACQJSuI2s+a+kMfqvZ
8kIFyd94WVMX76JJBO5hKibrEhVtesx4ikEH0crhWqfgdYYmB21KF3uPU7QRxOWjiI4JmFMJilx+
Bvwk06BPNVY5a9JbHzcUJEL1Wyvq6ckeq+byeH3l9bMObwhhYLQiUzowSMvhMEYy+xgmkadrYf8R
Wx0ow21WWidrqPA/xyk0eg4QZHuHX3Hxh+K0w3+IXw5VUNrL9G3ITZY/QOfY4Wnktp4itHcpJpdf
p2Ao6csN485Ut7YySrvcHvIugW+zHCnJypDeMSORio6nNMNaWLHr4pxYont7og7MkY4/2DUy0nUZ
Ic7nKcnwLPUioQ/RqXEs7N4oSWKV1TRXIG3tP2gqYxUKTFr/9nhF5QZZrSjNYkQCpQCCdm+FogdF
kgWM3eWKfe6UVhp94dL76vB/q6OZx+3TaFd7RjobGwnwDF1HooV80a/WMbSqlFNdwzYNIju/Jqo6
HGJT4U0f+cr4cRTGUF16XTE+TWDJETFozL0XykYEAY1BKdaWXTFEspcLbOOZ58yK33hs0+TsTukn
Ufa4SM96d1ZLt7yhbx96Dbf123cW6AQJMSWsI8izKj37kajdoU3Zw3Hk/IUFrHlJJ72kS5R3O7ew
vjlJKKnc+Yj2QjZaTjJXZ8efVaxthlFYP2p8gp9oDemXuk/729x2oRcGdngUWpR/7XAetD0nBiwx
qyY2Q4nj9wEMoXq49eNoeJBAUizMplwAO4qN5s+qNEJsiXL7j8GfIwM587n/K4M5PfA95+GpS6Pq
SJSwnANFIsztYru6hlO0Z1+xOUtonLIOB2N0jYt0nBDn2GZovdpSis/KODylSKBNcDr1+kBze1Kw
hxznV8qf1c5jZyMAgx7iqUNQAjq83sg6JoJhLZrWa3GE+k7g/FQZRdAAPgUeYIX6l8fHdSOtoiIl
uRUy3N/pe3RV7IQkjq1nNyWvZliCHc5/+Z5YyUbwI0HkZfDLUIiX3HLbiKrx+zxUWk+tOjws8iSL
MGsrm+mpdDDRfDynrVgApFVeYshp0iZeDoa5amyl/cxLTjGnL7Vj1vmHufWhb3dDY7zSOsGzrKeU
gIUkr+nTkGCH9/gnbBBWAD6gWkD/EA1viozL36CgptD3hgarUbOqEdl8ZFpRaCgb/8WecyM41oFR
f9WNwsxeRTjp0nm7D46V3mo/+9YSL0Wc7Wm5bIRmklo6M2TqYA3XASps3BR5LsyCgToOL1mMSzRD
tecsyKdTVDd6eEC6Zk8lbGNUSLwSQ+SSVtEaWn6JUE9cLB6VyuvLxv4GP7kyDvibTZ+1qEbUmP6F
+5yEXfHz8QpsDWuiiAsNi3Y1W3w5bO3UPbhRpKf72FERV4Wt85IU9FKOLmYjJ+SbwUpwU+0c381h
0d4Ddky1jitpOayhRlpo+zO24LnlfrMqfeTlYPoxsPw6KM9qm3dnewzGnWHvXSQIFsRBKfhJ+5G7
fzmummt14ugKqPiEs/VqaA3W773hpj8matofY7c2kkMKt/raTWZuH7QkqVLPH+JKB2ke4ufqoEPr
aQhrI4EIbaDGYxP3r8NcKME/j5dmIxj8eizKFjRLs86ENCsJh9IdUJWqcx2jXzN1o+m9baCCkWGR
2NV7AWFrQMI4HT+J4KCQtPw44MhKitzIWKmiBGtPFp0+12kZPWUt4gM7D4mNHcDhojAhtwBbfrUD
utFpnJDr3vP92PrW1PaXopyzVwfjXm+s+vIcVcFeBrBxaaApR6b3qxrNhl9OcKJnaCaloHFTKDiw
xGkjsO1W0+CAANzwrXKHvbL0RoyFCAx5W74T5Nt/OSImxObctllN4SocEvgL8dxeQ2ekn5pELuJk
s6aEryIwh+xpmCtTiQ95ret/v3knwa1GjZqWs8ypV986ohvgZ3VVeVoGwHcStXFQAkEcC/GMOz8e
a+sbI4BDPxqtEVK81SZyUyoAHOfKC+O6/xho6fQlUXvUFmjmXPK5DHcqdxv7COoiVgxoHJEGrCVf
hUltAyQID8JUqz6grYcr56jG4YiWZBv/UZU+GR5Kfnvkl42MQKrDQPQjkUb0a3V7GqkWW3pDqyoC
A3MKEWLwNId38eOvuXEkkXGkXE0vwUA7dBWeI9WNhJuUjZcmXQGx25ye4kbEx9BNqrd/SDpRNA3I
qeSYqwnNxdRmvdG1nptbVXUIEpBVSRE4H/kC/8DpEWcYBsHp8fw2douLeyI0Kfp9SIyt5xcXfZHB
GvQMO8pf+wlH2dnEjjmbJv08+Lv4tI3dgjCHFKj6f/f7ajwnSRDQrxjP7trw31zNQOq2oAVK1Zje
VbGafMgLfY+WuzVJ+gw89GQ+Qc18GQS6NK9rlKZbrxpN0Z64YuP5ytd2n9VoCL62mQ7x+PF3/RU+
F+9L2g7QwKAAw1uiebmaqJZYUdpPPRUDPUVuYBCILJwHKuBZfIh6rYi9qlGNL1ok5uSm9dRzz8FU
tZegV0k5zUr1DYSyCkv/kSHQkr5PKo7BzQ0bTTsFQx1nH2YOpdRqMPz3QZMH/wvbssV2DU32l76f
nW9p4WTZcWqMUZxpIKfBTu54t5QcB65xQD1Avqk5y7//1vDj/TZ2VlQzQ3AoH2LuKW80avWQluZ8
ja3+J5/gy+Ovej8krHhqE1JUDULIWosknMEhotpqeVXcOP3z3AxNfLB63qsHCgX1fFYScp2nDmjN
Xnp4F27oaNJw4f3KNUL3bBXCGxR5hmkKLK+JkXc4BdJVPvJZ+50DKf+d5b6RSgPUJYjhUnpgFb4b
BxiBXmH3gqjIMB0mxLuPmDsXN9TXd/1m7g4Gk4J3AjpQUmrdtbAJGhm56JBEB6KZGx8StCRe6tp4
3ymhfyqyjsvw8fptjCfzTWlmiqsGFdrlltEFruh6JD+i6uuYcM+hNb2bm3mYAdGzhz+5Ro76wONB
NzYNfTKSTTIAQHbr50Rdlao7BbXlzeNcfgsmqNMl3Qd6sBU6QQj6P5caD/XHg24sIzkOfWDKDxTn
16lc8X/MfVlzpLia9l850ddDj9ghYs6J+CDJzUvaLrts142i7LJBCCEkhFh+/fdk787uak/7ai6r
bJMJSK/e5Vng4jv0rI5WfaWcO1sCNLatWweuM2X3ruHjXwQbjMUQbVC9IKXD2Pntc+29oSEwX/dX
gAU3XdabKjhXcAMfM6Qd9TVJVAlogVd6qM+VB1HpsKqdgyvD5AaGLeLVUwLaA1imwl+BqrIEWUR6
O2085nnQ9fJLZxtYZqATQatpP9RgLWWeIUAtxtTIOiMOZO9yvLr6SyT5/Pj3z/LPnWeMOAicrFD2
o0pG/+jt7QVViIwNFmSrrmTkHGB9b8zSKRRHZK+udTZOyRAWqO26syHUUKaM51DXmTOx2MAFxI/F
9u+/0Z/bS8dvdOSio52FWvV0ik76oNLoT8pVCqTZWOCl8n7N/HJxCggfehhxLAuKkrYHFCGDGXvz
EqDggSJjCXe6fKlJ1Ocaxug6I0Cht1kECWyJBUoCsmYgAvCc9XV91SrSsEz70fyIfncIf29ow/NC
wlLkdvZiaE81PIAXBUyQzY4tY8og6h+64NiAKf/89/f85xUN5QwIloNACk0UNKHfvoS5USA+zW23
Av0uymfpNVstDAAOy/jebOvPYQJEIAxwUAthdv8n0qjSYGaUbSdXXqKHx8oGEXhUkQsbHAjpZQTV
4Du79S9XGOZaKBKOGQIUUd7eHCzf4KYOMOrKM/VY4GDnedBoXiTSgFRpWxBvVEKAMVvCYgFiY9vO
lOZVLNnPCKz/fuPs3v/k9P4su1kzqKuf/PM/h+6l/WT0y4u5+Nr9z/FPf/vV/7z9J/7ylyuvvpqv
b/5RtIaZ+Xp40fPNC+yaza/u8sff/N/+8F8vP13ldu5e/v3Dsxxac7xayWT7wy8/2n379w9QPfrD
Ujpe/5cfXn4V+LtPYNRX//p/r5o9f/3Tn7187c2/f/CTHwGYQXYGu4PjqXeUlhhfjj9xox+BMjw2
ywHUPYJPW6lN9e8fHM/7EQKHR73N0AddCbJKP/yrP34SfhZEP8LDBYbg8BJD3n683K93f/XzWfvz
Iy9f5C///lc7iCsJlnyPj/wZ5vf7oQyhbqAtgIFF3xq5OWrmk7UPtRwMva3noUwFqHFVklFloYfq
tcuQUA6P3hRAuBzIjD4+r3wC80l4nk4xYm4Z9t2l7yIYnEdiUGKlOz3JHMSF2alzIOuWyyCoh+R6
VH6KUVq4mBLaQkGg7XkLSKUqfPTk9XYRUb3hYVCWe2/sYN6Wue1QpQAFB6P9FC3Eo5BUbVv4AcWO
h54ifPHm/msDxMXoZSCglG4Cm3envG6HfgGaN9Vz9IX03HQpOk2pV27AYUAEhk0vnacDdufUwacY
WB1bjFpwczfGXRSj8xekE/Ql56U5CCkaveGtSupPxHNCfuOxpRNPvdPH12HZRuQ6HBDX95FU/bTy
Jxm3mKBNwmJPdUpuG6ttcjvMsQz7FbOJ5KvUjm3zJEoD/D10w8cF1HgD1MSujphNL+Arqj0g2ZY4
ni8gahaCyWQEWARhNjXLWF66iRoSluP25PwYGiC79+OkTPeCEzlVTWZARGRfm0pyheAtRoVDBGRJ
2mXh3PbellfK5dedi+r5SxXGrL9kEaydMj/qQFlHkKiT12QA92XrDsDSvcxQppNlNvmcBSTr7eg7
3qpBIdmAHRiZ1ld5pScMCFcmWiQS4xKv5BWmYlEI1QZ0H9YU2Be8NgUbIR/CKW6Xlod2hP4Ioqxf
RxFu0GI2VEEgSEmGB8EaepTSEbrpDwDcSf/Spm26PDiY2kHybJrYMNEdgCBu/yWY3J4+LF41qc/K
jFJewbaqGBuwnpae3aIXGpzx0eefcYKZXTmm0IPg8UMwR903F+ZukIWz9oEkJfpEZQDhICzca7RF
ZR6gPbgC0GFcMjjIA3QgynLCg4Am+1Vdgsd275cBHR6Vx5vx7DjzytAPPIKGe0aQWSZDFwzJKh7Q
gZzyIzjjtpkkkCB1UMt1bZflmjqmW+OlOjZzKjIRSKJjLL7y0wrTmBAnXz65jJd5ikTrUVHgOHeg
9+gU5WsKbddLPoH7ejU6KS1pXiaRo4G5ZJCsydwumIdzNjNGNszxpuUJyEaIBhfhBHPAS16ncjk0
XseBuKXJ8MgxqCrQHWIwkTDIkjaAOto1dhh9xK/CkaUbfJzOATL3HByGUl2k0IKK9sRlMs0J0dbc
gIzKI7R8TOU1SJkkx8Y1XAbOA7Nzb59m5GDjtyToUeeRSDgh6KvNyC4UDFe9V00IfK9cZ2BQsxxV
XRcVmQek0BOapeag+06a7eL04ga9zJrnZlbUxdJT3M+Xua/zYOg1KWDKHEAsB36gPB9mRz46tlLV
qoYaC1SiB4SOy45iz4CtyNBUTfFQszFxUOyknCdbCIGEMfC/sVMEUqgoT2Mj06JMYDLqpUOjco2q
4ZzPBCbnLu+5f0YXI5atcY9FWklliwMcbmFe4Y1SPFiBUQeKnJSfOb62V3IWTrPya2BkMXYBkQu9
4LB9GDyxvFAZRGduxJbcDmz8Jr3EFqUcoxtRJQ8LDecb2oeBv2O4aXBHK5jzjF7PN4I7UQF7NOvl
wF2Ve3wRJ8mWmMhdrJi7WaQdC4b2RwV4VN8/TimclTMmHPZcwk30vg1seTC45opHPSua2Z9vwjZp
Nh3abxtFh/m89RpxC7m0EaBsaBvuady/YngGwAtlbbBWztI9wntR3kEeJoFINPSaXq13TNU1MpLM
gYpBpuEuNBboD7q3JUj5SRa2tnwlxo8fIGgaNfk0BAZua1NUaJBRm/0Q6Riui0n4OYjGadks1FVZ
JRrIfXvS4+fGwrNoZT2qDlXqxEU00oQXLtG0QWLqTy+DtndGR0ip4tG2DwEop7eIABgduoFDdSGE
w3cDCA/fksamlxhFl6skbMsVLFDni0b39MtYoSY/b6QZCzs02kLlbKwPsarjazzmaReJlH/pu8Gt
Mjh9DWsLNHKZtSWBdgO09SzLJygU5NDtdrtt50X6fsRhX666yYvUJrZBcANjvQhRMa4eoGpjLyA5
42wICAiQKer1oybjsAYRMlpj0MtuwNXpC9VMZGtjZz8nED2v/O6W8EldAq0+0sPcO3yr69nN/U4c
LUd0OJ8Z0ETwb7NlnkFtQahWmD+0ZO+PJLzTLntCz6rdu1N5zjHVdTPwHs1nt+vgOQ+Tqos4GA58
TprbblmW1exanQ8aMusT5Ajgr0rPjfSiPByMvh6aQZ6lyzEVgACSeGS0j/cwGXRuxn7mKwNw54FQ
Xq087pSPKbN6o0RsC0VC57VZPDLlqYLwTdY5MrieiFQcErdyymYoEkV5P9ly7ZCanTfL8Fqy+pBC
cwXUMvpIXe8qHnn/KVDKKWpMte6VAw6uz7rLGLIa2lXDrq465mSOFOSVcnSNta7OAg3Tdhcqp58B
pfUykKJXUyuCXVoC2L308E5OHZIJYhFYgDyQR+T8cUa3jPR2SmW4xsn3zfMps3kUy/noQrJJeQ2O
29iuW1RwGH71qFZhba15k6Feh5gsM4e2D6YzJDnJFgE1PRdL7WyEKMPPSIOc6IuS2pbfJoiOpKii
WnXDIfNWZRDUWVYpQ2sjozU1903TErrSEYi+qzCRvVhZhw5dBw4j8DRZEiJb24oSWcmNu5AxfmxS
1z5ViYg6iCVU85bVQwu6ckRAvndfu3Jg8xpRTrxwnPmXyRCh0+bUj0JXiM9SLRgVEpEPtC/Vmd9Z
tqUmBWGFsIVnU1ghwAy1l7UxURcNqrk8jFi3jlNjsmme+DlAKMkDtoYzFzVMsDfSh1JHBqh4uZbI
NT9PjWXOrumOYXuAsH2UDy4bzDrW8/w8QWIZUqcWYKwDxnlqU+pOPYdT68GyQc9QDB4bQNNq0eSG
AChKI5v+5LSXrtHW7gsIJncF7bqDB4UO2I4lMc2DSpYofxpwMLQbiHNqGL5PWZtcjss5fPNUuYbs
Z3s+0xBuc+3cbqRnZZfDGdpdQ2UdvCcOkztMILxGZUGPgJpFYwmgGCAnRW/98dyniQY5cOqCTJd8
/JbWvP3UctY+JjzkD7Njg4eJAgw/paF0szI+IrjJnNwnujdba3kLDRz5bRGQxwVOqlmV6NdddG4r
LiBM0a/jZGm+idHzNwMHMq7iY5SpdNCIlL44aEuqVRjVw6ove3Zjx6DN+8px13QU4g4E6GWP+Zl7
X8XdXcNIgxw5IRtZL/bFC1WXT038IrEaNjaF5AcaBk7WVXGZQV3gBnlCj9OUBQJkd5jTRL1KrryW
VrsaHMILDQYsMrupxGFLoO8r+xfWhPAKwAZIV3BuVTcab9Pfw3NErHoIed1Dh8ZZyZY0G6gCVk8j
UklgSxLsuN5z+V0fts0m6EV7Kcch+DLKtrntawHZI5QiU4OuiBODGN4hP43buToEox7QQKi5zGhs
QrRxDA8hc07gEhQPkx3zsPZeWxYOu2ZBgpH1E4mLEaQynXOIsQIfwdEG8DhkVQqgeaJdxxdkDa0G
/DV1PFg6+mhCFa1I3D5TpabOPkngRJFTtG02vaHenagrnmJxYi4gk3KgEDLzggfH0+FrCG2EJ08N
4wU82ZAuQr7yy+y1HhSeerjjabRS6sz0bfcVA3axd6H6C/UTCkHYeQlIUfq0WylHK3stmriqVmO0
lMjp+qsGLblLKya9cQlE9kQjzA3Q6eGlIS7Wdt/OMN5ppG2zgALJOngD9F6boWX7yFuIzhqisRJ9
HbdAlEIcjV9ACHDIBwgp5O4EIkCuHetkSSWOzVyvwRQ7rpZzAFZjciGxthuoF0HgZxXPrudnBNZJ
lwFW7HiZDjG/nZYRYQvEOtqdwdg83lYq8W+UQ+A2A7G+em81i+nKhEF/N3boG2VjPUEXvA/AOBhi
F8TZvuLudD/084X2WkkzFy6iFTJtUm3nqvUL5DDhlU+ts1FlED2H3gjic8PlcJUgDu+Cmdfnk1jK
p7gXSb8rSYluN5dSF5DJmKuMzxGCFjR3vJxBVJVnsm40jJhkyFTm98yu03jgjw7YVWcUsgu35dRj
K0okjlkFPv1rkBhRRJg/7xxEufsS44QnW7uskKa2D1r27WEIEJ/cSKsMM0iBUGUq5zAsQ3lIEOKD
nHoyvcfI4JjCjoBuQfsnOTjSUIw/47Cow0omyB58csl8Hl+mMhi/QsI3LGYVBc9WSibztg4JWIQ1
1Qd4otudpio4B5S8vW1hp/AYJyXy6S4AxS2bOtPddF1K1vC2bM5mYsiXiJd90dY02hG4inYZzh/6
LejMcdpLx0+Jr8drsjRQ3cMkczaAH4cl9mbIisGQYCOXAYdWpdI7bjH09x07bgMTD/cBT/QaK6L7
EpKB7OaA8ucjBO1csSTZm16Om86Zg2wkbbhXETScVtAouK9cl8Lrwc6fZurUL5jBNlCL94czJbEc
gRunz2EZQRsp7KvLSEz8xkVgxOHDBnRVUTJdH4dFWGRT/1WmXXrNKMzYPbixF3Cs2oURGc6bSJR7
SClw9wj2JnnbNupTEgj6xRglLjyIx+yhFs3OKwH3FxRvfL4MsZIdL9w2tKUIIsyvgZsVof8lpBQ8
XaeHnp9fugVgZJ/6BZlLNrmuXKd+zaI1YvicZApCIZuxoWwPllyTuwMLNdJa3XwOMAry83LBIR23
jVzFAoUhYrhwr1N0ve9bFcN3KpIzbK5hxMODHBD0BX8Bl4rrsoxkh8MWnOvMbytU2GihILNGHyyb
MMrcGqROsIc80jtWsZ7sV4Uh5sMw9eNd50JpLg8mDMeLUrnJZ7ddoMgKnHm6M0MIzNC8KFY/LRIT
7G2tkOiPqeD+Lgi4mtYg7Il+g3z5W9PbeEVJP17ZNoBNpVXJK0lq+9jDQLA/myAHUB+kG6KplCDb
J5lp5iarNX/qQz1Nt0D7YfNOHmszrsbyPqVztO2noP+E7gfdKDZFAAN6JYHGe6h4nBNdzlAV1WGQ
EREyJxegNYuVV85RkdSzbvdOGMATbwQq4xyep6SGx0CY8g1M7f01mJkJhHNU+C0qidpQLtE3baqj
c3KMjCofY+qsuNOQl2iZ0QmBlkMxpbEY896FbvkaNeoyFlogkd/B6thiWyTefI7uDqYMTqnErcSR
2eRtaJ0ymzEKzCzp1N2kA5ZkrWnR+kpLmcWCiefBuOG+r6zJhjj6xChIiBrG7M+kFxWKXwAwxeJP
n6qaBXCiBaATTaoYrnEeSBI1q6/dZmk3HvQxM7hqxxcDSDKfQLTll7hTVGOO4I8Rwj3k48tZ57oX
AnvZ9fnlnDhVIfTSFThb6zKDemxZLOE8Xyj4dsQw50JkAfGcsXUodX0TSVqhs982EN2ZA1jCoO5q
riKHcRgEUxmSC4j7oT3IXTH7SAgmP94PcE8hN7pJ4a6glJmbM7Q8oN0IrYYKsDTMYAd4q4B0+El3
vSyvYEM2oHjDyhoFg0hUFUQvgViG9mkoRR0Cx62VaVYm0R1GC5Fa5GeWIHxsYXhd1UOWwHWePphw
SDDLtSqizsZD231IV3BIrMpNU8c8vOpRkQc7Gtfc5LUdUc2YdATTsfIsjHgTwvCp1REfGE5d8jrW
pk6/AHFEwwbkewSnQvZ+pM9hHxFfoXwI6juejpHJgrlm/S6QSZ2sAbajyQVFcUuvQ+pTuW5QOoy7
ZUSgXC+G41NZKcJvLQpmtVqSuoY0O07nDCpgEC7I3RjlLaZ9dVCmqzn0qAsGfoyfW8h++teVqLtm
W7vWGQp8tllH8ZJiuj5YcxaMFTr/o8BRcwNrMAsnXO4JuiHYTeGF7ROznGmgA4NtyKlfbdEkEvFZ
IwN32PjTgrZktgyLS2+cJMSH9w5xklWCGy03aBfOdgc2ljBXs2OAbvShcDFvagC1nDWvSCu2pvcc
56pmXSo2C3IYP4sg9iq3aTBF9LwhU4tEGbUUuYuAOULYbevBR8oFFxIQbFEqXqXLhM9dzIJu7X/1
8ZwoMsUUYIt5PnfGpUWGHHxNK7fbYxYLW6cZfJJlBSEfeR67wAznorKgekceCqzcGQE1yspQRFdQ
2BnP6YD5VYyB4grTzTJDhdJAwp1uIE6tkSSZqMl4v4gNAKdebgCsRO4voie4s5SF1YTeoZchMo/o
eDeghbiDsZx7Fs2L3tGB8hXFaOuG29ApKk8/R8ZjeTIMD6WEuK1mnrpAEza+DUWiD7ZBipFZGlvA
yFG+HSbTflN0upsSYfBZyYOeBeilS7pnXb/3DIzBbMTRvk+tLJB5NZmt2jRToIdmCwfjsDJoa1VN
da8XZB1gfcQZPIX6fDSOXptgEYWqympTTb2zja1GPRwgDWsBveB83PQYahUmUSLvwmVcU0HmzE3N
UKA77l6FvaK59UpfFMx2Fd2FvVUAv3mEo7OCAD7D1KJIWpd97f0qWYcToixcHtw5zePK+uRi0Uu9
rZr4zLF9ua19KQow7ua18pob8Ce+gs4YH31MQ3VdJtTdWFLyXTQG/a6aO+/W8Kh7nZOouuxRmOkM
gbC5apYEZ5cKEb86OVy4w6AeA+KaHBYZzQ55PqmzDh/3ZQS0bVuFLcTvsKfOSqam16RNZdaGPTZ2
xLjdwAQxeqpqe26XqfncWFPeW3iBrlBxxM8+sJtPRDD0LfFgH+IeeQdkRdgnICtgTze59hIU7bnQ
mBPB/bprC+Fb9JusTfPEwdycSOhGkq66j2Q61xvjQsEn02qs89lLyxtYVnfbPmIvAW+jHVPzAc4N
NuM2vnPbCkBO7iBUK9h+BYO1mCHT18CO9c6tRPKEaXidwznjCu503+bOj9BoDrrVsoT3Q+TXGUbw
7qoakbE7RtEzG+vuCprZX5HWO3nbWPQ9sPEyGfLyiiUz/PVc9GRXcTxcIwd7Eti0WUcxpF+m+qrB
DCdDkjKu3aVqHxbJdVs0gWuKjnXQTTQMfkWsnpob4MKu3WGhKNwGUizO2O3EUDqroGmnTFLoas4N
bHFan3+qK+FkVKWATlNs2Q2v+u6r5eRmMf7NbOa7mXPotLgYeRj54MRantUi2jKXlFs4CW2r2h8f
WxeEATbMezrZpYAVFs2Cqgs21G3NmZ20vBBtMu3dED2fEbntTnkOah9w1sH1DF2wq9vyko1mXarE
fVGpQTqH0fyxD5zoLFLRsIt9/cw0ZlhAOfF9rGKVJ5PcygbDEs+kzZoo5Ft1kIIJMwXQW3enlY1K
+O/00QNiqH0cunEPhj/Yblzb3Acb0RaDAowvi+t+a1K5nxtI0YdV16DFKPwWnVg3HHPjWf8AIUIe
rCrfhAJVVNDuUb211crFfhk3DY3YmU9pdOlHWLbdwqZt6guINNnmviM1zlRN3TvSuAIDv1msMGNq
9zG8K7NZaAgdhO2dLqOHUmNlcmamFRiBCN+xew8xaaBO4PKBqq2e+ow1M1pirE9YgSr23m3cZxkB
Cc4FmCl9EIkNcgFxlNgJz4N2cL5B/drJXE+yvBtjsC8reQdUAd9Cam5IchfNvEw1vbePgCVHn0WV
9wtvkPsBnblmsY9xHq+hQFBF4tFiiFhoB/paULOHl0qNiRuKxzq8BvVq3BioFCzwOOqOB8FcfkMx
ilzDayAxzhEbEQc7rGNZdvsRDeAMnP7zgVP12dWwSItLdK9rOmFTJqrdgmNT4oyInakgZRhth3LY
WKYZSmNjQMmMyDyCk8zO4eI27NEhRAyHW/jUNv31XNfhGd5h+xIsNUWToUWRQlh1FwxDfz7WDb+t
JJKNbAlRB+ReOz4fG8SvYELGK9kP8s6bCVsNqKXQN8H4CChV+OsuxB9wu64zBhe6w4rdxUH4ZUIf
eeeknQxw4DW9Lsw0kQubSrWOMDuEQMf0VHlOCu1ER9O6oBYaJSuoGZEOBhBBJDcjIBT7qdbmnqKR
eiZnHJPgyXTXGG6DBeSwGMk5Gmk5cIdp5lfM+Yr2BdJnh29Q7LgXnm+au4XW8xqG3liuin1L5rBc
oSV17bbptXF4gkBEpygPYDS5qtUCJnlA0MfmQZoFdWVspkcOm49BeSvSJc+shg6ewDSCQis6AvF8
QXXfZSpoaj/3us5kei7RD45g8h1ikIZ8VngHABJh6zME/dqyAT2hybeZkVGEIbPuxvW8eIg+UMex
626e53VFGrJtgwSDPCCQXoal3dfx1KDxTuYz1rsAGymoes0zDmWkqc5KJ5TcQkbbZABG2neQiW+h
KiGoNPGRzAJoG6Ctf9YTVQLq8H47Rxn37Ba12ZrPg4v57hy/gxt5CwqEFoZPAAoAaJME0L0Fbfgt
bISO4ciB7K4BkWoDtRcAIcPpNVxcsvoDYuIvMAhviV5AwAAEATpzEPousOIQzzz5oGQe6060rPAx
TI0LaWNTZxiu0EcohhJnleKhLkjQ0urWLaPwPdv0ExW3nz4fwCtAoOHaA5flU92lUSUplVHKCgau
UgMhWImCLGTALQRV7LfrxIEdxgPgE7W9IEPjXgEbhh5DoEK6wjzdqc7B/CbphWsGaKL89Gz+EWTm
VqIgFG/BMW9BNv+5YM/oGMlX87e/tXmRR9RKf/pLb1A4/zdgN0cn8v/+FdfyJ9RNXrH2Ddzm+Os/
o20A8/4RdAQYuEDzEGIIR97tz2ib2P8RiCuwgcCsJgCEHrVZfgHchPgRQDYuAbwQzCzwZn/D27jJ
j4Dlgh39kzzcr9/of4G0ebudHFz2aEIHObO3q9ssOIKgVFNekXYc137L460czfyPNuvvVz/ZO6BO
Uj0Zp7yi6SzzMSjZGqDB98xxvvfdT1DQqFImQS2ajlyj7REPMJcaoOmz/cO7+4v9/72rnwQYcER4
hCZScOigHpIZB2iAAVPfj138GEb/AOCuxNB3MZnCQ9ind36Y3CHZ+2cR8veHfryhP1w7qTFwU6Be
H0RVbSZfno0QUfvY1z4Buy7aBxGy9oODQ8gtmod1xsXUv3PxEyW03784kGh//OIjolwdWyc4AHXB
7zGWGPYabLgvKcrntYQwQ9HAwHstjlghFBg1RLKj+p3z63tv+4QzoHkZuQoY9AMCGctBy9oCtPAO
jPN71z6hNwp65HROeCHhNB5KIE0yCefej20x92QDE4z3uigc/YMhLYdwAABM0CH+4MVP9i96sXMC
2z3vEM7Rc6eWu6jxXz60lNyTzWtcHccxbb3DUuJNwsnwAvqr3vpjFz/ZuzCuLmc4d3oHU3fBWroO
2XpJ/Z6U6Xfe509KLX/YYCQamjIwtXcAZ27rjuV1pd/DsH/v0sf//8OlgSbQ0CxKxBUAIBqgwTJA
+39INx97LCfbF04FEUAtTnM1A4XWZF4o+6thDgEL+dj1TzZw6Ctr0ZepruoZIn4eFEowi+ru/v7i
JwnRb+HhJyDxH56NM9A2jHVTXrVhfeuBlLNiowgxia09NHqc1q5Hp3dfohR1iq1DnaeJiQo4U0+f
DLr5q9DpvPCDd3qypUF6CAAgMOpA3XqjqyDZem0ndn9/p99ZBORkSw8WddMSV+pgGvqJ2gB24gv9
4KFJTrZ06ZWLrE2XHEKVkgwj9CcY5ryjZfm9L36ypwFhRuu9S7oDg5TKXcAZeuScvvP+v3fxkz09
LAx9DzF1h6PxHQNylKarOvLRQPzYUz85kpU/gqoLPt4h5gPb12KocuCz/NuPXf14V39YvKliUQdo
qDy0QDlnQxqMF6CPzQ9/f/Xjd/wdLP3b1jhVevZH9IuStI8Po+3gulb6LDsaxu5DLd5T8/re4z/Z
2z6Foi7QyckBIiYFDWD9mvoffbUnh68/VhRYmSA6DFFabXyQPvPea52P5VrkZK/K2feU707eQcXe
BQwyz1XJv/z9c//rh4Iy7e1bbSH5CUBCLYHZURHJnHCY7zXt1IfiNchMby+fjE2jAH6MDz7myolz
O5l/Rnn7dcHAx+7tlWnAjvwWeKGyAP7WlKfRZ88CoZCywX1nv5445f3+GScbFtBt+JXoPjkIQIDg
buQCrVaaT505MoMSYIFXk1O2n5kcc7uo16UuAemcwuVu9uEPTebO3ZiyA6Cntm20d1kF7BtVIqsq
DMrLvn8C78xmtJM3g2S7hE0paPuB2WklvHQ/Me/zx17ySWAA8rHUyqHtAb6Qc455iVnBZ56+Q0H+
3hI6CQyjxDRCeYt3YEP9bMfxnFvv+mNf/OS4Bx6+qUpHpYfYGe/9aLpalvbbxy59Eg2aFkag8yLT
w0C84zSpO1CYJ38oEkNy6+3iFHMbVPWEi5dhfBadjTDm+/tvfdw3fw6TgIe+vTAdEi8xuOghhmL4
Jfz/+qIkLpo3GhIXQOirr2gYhhh3uME7Rih/HZghFvj2E32TDqKE7MIBNPD5HPaofJ8ugGyVZgpX
f39T31lApyLVcPWxoSJ1epBY+FmXNhexfc8q8XvXPgkTQHRBiKPR6QFuRfXtJJV6wID7PdmE7139
JEAIjyKJ9nFqJVztlSe/dF71zpv+3nM/2bP+rEXQlCI5aLdhl6EPjoRTOZiEJO9aRZ0IM/4W305l
IHnVDUm7+MnB8iZ+5IA/ZV0Ep4qj+PAttMLldZxouxVioEmBae+y4RAaK4AKdLfA4LlXAjTYlZCY
Wk5d3X6o2PyTzgeG644oOxIeJojyZYC6bNyou//YUjvZ9ZxFkQ4xAD5EKd9C6LLE8IK9p5H2vdVw
sutbHx4vAO8jCeDaWweS1OvKpu8kSN+7+MnOh/IJ9xnQhYcxRpsLdorRmgEVUnzoucQnuxzI3moe
iXVRboIU32mS3tukpB8L46cUXN+6AG9R5h0GNF8KPpdAdUnyzyTff1vFp7bpbQVJTuvS6FDy5v9z
diXNcePM8hchAtwA8MputSQvbNmWPfZcGONlQIIENxDcfv3L/i7PwqjdETgrAg2BqAVVWZnToy7H
zxhQsn7BzS3SK4nuz5hgcUAdPzJMwmXVmPhdRlcdAwSKamnQBjmv/fpWgUynVcPDn7+nQ637/4dy
uUa/ZevzDLhZJwd2BqgDPEBikd9jy0tolMTjQVnFIwAj0+lj3BTo3HcV/9Tt/AdYQfVzW2FUJGCr
+KscAHT0C4kucbKoLcjwdNJAuz7sS4BoQvGhwnCu53dyDJvKLU111+jzkLB7hPTvO0PX5s+HecX0
XIHrYKgFWCxYc5YAUJ4WM5ZZTJvVc3XHsIu0KAkRvDlXhLP3Am3uTsbGqygInsyX1yBQgWESL/2z
buNPKWf3JVjzvU7F7SoR1oOXaMLSSITfAZzNAKPzW9mJ2XU8MIAxg+ac0ub7Xu0nE9R+18QlHoTW
vDYT3/YzhlG+g6tpByYYCEO/fTshG4hbRcctbM5rjKb9osALs4gh9rsnbhfNNFBHgZhKcS7WHthu
1Q2HZgs2z707mTa3LNiCqtrPAbTpH1YwA2RSiVudiMuXeyVtZa51loyGQ0HFuYjpr71FH3dpuvbj
wOPuIbIA30K6YH/0+wpOFAY0YY5XqJ6fN9vKt10IHrw1aozn6o61pqIjTZPo+tyGeC2QYnqmwIx4
7TxxjNUCXstbgwKFBW7sEZyL5cmumFrzW/3ypPgtIpQzIJoYqqrPpGjMvUbzncqA3jiWKx/Y5c0G
gDpgGGMtzqBSU0D0b419n9ilARvvtFCdRX0lLmlceYt84YpPdnlZwAO/2KjY8N8wPDkxYBFMxwtI
bfIquYC44uVppRiA7UENp86TJdWxj4cTcA6BX7blioeSQNQY0bb1eZM9wIRTuR3AUbneuEZXulCh
S+hCyxg8sx1B0WWo7F3FW5CG7AFmWQHWPOnSTNCWSjck9FGbdWMa/5q6AFmf3zVzTH0sirAu4kCd
9QSQjq0fonS8IZh87Zs7ll0PAwUOdarPUjRHW8a/1sL4pWIuf6cm5SCXwOznuBkw5wBuFAxLeXpu
l5ut3MkaB9qoMyidC0zmyhZY+huGd+VMYseqQ3w6YM+LIof6wU+Cgf4DYPWeDxqX/3Dl69wjlq1n
jPgaTA7InK3Ae3ldFFdvAg6/xQCqUuh9l3rMLqrc36YNMDu/5R0DFhjcAIMKq5D5lPd9ag877+79
lr58i988ab839SBFXJ0p3zDSqiNo1QC+SDyXd0MxsILgUpKop/2PRGNKP0Eg26/BBXaTl3sPRlWX
ErMB575OvgBqDXRWsHqWvVw+wL4kO+oDcj3vRpi7cANMrQWc4eh37E7oLXtcjh1wqnPDVfxz5VBf
GppZ+NVIXZq/lCRbDFI9EDeU468gHM7pdstvXa7cK9mPy1QfQkEW4yfzdC43Uz0V42KzHgR/n0e+
mGevs4kucfm3K5k2zIIUbpjOnNXqAxkkUOhax37e0WV6A+dMqLeEm3OJlyKIm3rxHq9KccOFXYpl
rx2PY6mlnA3BPLM587KN/2Gg8z0qANbuN1nY+wHzVsON0HQ5jNd+yLFbtlRJMY3deB4wvgxlr5H/
w3XXfwEfjfw4xUMvs87Gt0SFL6u+9muOGQMQ10twfIg8HJJTlZIDqTwfGpFjxP/jdQGlyXCmdqsw
AALk5ACGoRvHdG3jTpjFKKRQUgcir7vhXRd8Cgbl97CLHAtmGHBZ5BCLfFfWHgzUJ/YYSHUvE3Bx
YBXGLWeg4bHtKJYHMOvorNmK0c8pu5IAcVuAYyCKSA61BciymQNqoEe/jTu220bpShYwIOWKdw/h
Tp4WuvsFQVdxp7KFXDvUUy+jmphuCrJUKs8DcayWQG9kAU0FlrbtJ9oBgQE6lju/E3EMlQKQD3k7
SvKSJNGhLDnJMD97yw1cud+u8ngTRhUb64TkYNfRmapJkIHzyK/AcOEi+90RJxYM5txYkgc9uEAw
43hfxIp5fk7HMjHIUslui0nekeUzodVB1vJGu+HaoTimGUpVzBsy1XwQ3R2Nk0el229eX9PFdzFr
AtYK7Br0Nqdg+mJo43cersTcHNg0mcVGcko1RobGU2/8QGmhC+6aRTJuewHLCaf4wzxC4YNPnjmY
K3YZUFvb2WDbK6ieVgudnJ7963fWjlVKjABsXToRtAaFPOjEfktM4Oe9Xf7cJB02kBli7S4G4+m+
rE9xaD/77dsJls26kWYxuH6A1H3EKAc6mkCp+0UGl2Qc1O6yZnTFBRw41G/pQ7VFnjfQsUhWjCPG
/tI0X+ctzLYNbw0bY97T71Qco6x1NAxgq8JF6dYHlhDwXgd+G3cRWqYeo4rEtMgn3t6NQKoA1eP3
THfxWYhgoUlS7LqcQSMSfCJrfyNTvOKkqBMpl3qRdgTlRL6pLskuUTgWoEv1OmyXO1nPBm7b8DSP
h+1zMMY7AFq29zxuxy5BkbGknVbDGaQ1mMKy4O4m7Baw6bLIK5kmdcJlOkmMVgf7eK4v49iQhTlt
fP8I7m1y53c0jnWC5tik/arxA2DZwcBpAgoOhvzKb3U3ZPaYXYKgGDB3ZSkz1YL9BUUez8UdA02q
JdhnyK+clbCQBpVjk21gFPTbuWuf4gKAi3bsPLHNXZmO4hH81bcaLK+/i6Ay9jKVaGgYLbsGiDJQ
q/07SZsQdLlgjw3rOskaTO7QG5fz9fsDfvSXP9R3HNRJeP6ceXRh7VKo5EIaNkqfGWOwsT+f1bUf
cWy3mJt9o/PWn40R9VMMCs63AtQWbbXfkgi+bPe/ZgANlJf/hu7BebZj4AFNhhi0gKB8EcddxipX
/R58HMaGHMGhJE4r9L0qr+sFOueXv4lJXVDFjeQSE6NntPKqQ0vGH38+sde9HTqMztpcDYuAiMI5
xGTVg4Uc9Wmq48grmkM99uXqXCUERIEFXh1yTcHStj+CIMWvzQYV7ZeLQxk7wVNbXpD8Zfm+jwtM
EQdq9+pkgE/55eohkwUB68CMYod6xgj2t8Um+sY1vXbojklLYMt1FCoDyF/9NCj5NLPeDxofuFCq
pZ0U6BlGc04wopz1NZSS1P6312VxMVTgtV3iAXKWZyrtj4KGT0HTeC7tWK61qGPM4Cs+YyJWvotD
KNEAX3ZLaP6KXxCO1XZmThNQas7nVsytzEAW1d2B9gfcevOExpHf6Thm2vXgBcCsNqqeAhxLrI3f
BuaWauCVG+OCqIKAgPZxA1sADfgbCGp/s8z+9Nu2Y6MEESVZJi1y0EWwzNjgHTPRrenQa/t2bBQq
MSUL5qpEl31TWdzWHzHi43llHAuFJgo0hZdiAfrEPtV78Tefwt7zWzoWug6WS7WSNAcTTYqBdvMh
AefF0evEXRzUVO22AglbmmO6us+2CdztVdpEflt3cVBIFpSZQP1/3pl4R8X2rlDjs9/GHSMF5WO4
thHpzryDb4lBABSh0unnFF0Q1AAGaQb+wfFcJuk3GUPYr0Mdz+uRg4HKl94cAq9I0SAXCITV8FSh
VqrKW6Z5JYPil6v/W1W8w9esA4UIShf2q28DCWJN9s1Ohj103LNeCqn7l7+SQEyCFRvBr3B0PtTE
Thh9X/zCNHestA3YgpmUQp1ZO08PaVAdZq3be79L45ipArskcFM9WnAcZMQV2IYyXSZ+cIaAO4aq
QUKjlrlU57DkmH5Er/vwvzqh195dZBOoVkTZQmABDfr0mUgQWArqByEJXGhTnySY3g9pdV736n5P
ih87GRY/H8AcQ8V4DmgOZ1Gdw7b8UCXq32Tr/BrN/5VVraHePfK5OpvC8vdpNbXf4jIiN3AFVwKG
K+GdgiyNgCqyOjNFPlK9/Jxa0OD4fU3HUrmBbgkkiqpzN0DvyoBoMDNNFfvdc+ZYqIl6TBFFtDw3
gv4FYZYvtjGdn290oU2WTRzT54MEhTPA64usHuKhkJ6LOwZKDYbeZ/AZnltSFaC5gRAPuIu++J25
Y5/A7oUKYnHyTCuwxolEz5laWe23dRfM1OxTaWYxFyAkBVH3mIr0bq03v3oKFJZe+lyuSbcRbVB3
AzVcKOybIdBPXsfiQpmINHvTqQ51oIrdD9H4zC9sPX5rO8nuPLMNArGVAHNgQu/UOsljN7bK88id
SBrHla6DreMoj6V/oQZ37Gf22W/jjn32FkpUYGzjea2XLmvkRrKq9j3x6OXHBGYAWnUrKfKuJeYh
TYN7sjV+bVjIo79cvI9bgLdMzfKYr+LvVW3s35Whyuz5RR0L7XoKodVSxfnWDwLM3nFwZ+v0X79T
dy20NIos0xrl6Ml+5lv/du9nvwzdxSSFO4b+2MLCHDzmfdYdQsU8E3QXkmQNVQQgsCUnTdzegX4r
Y7bUJ68jcSFJ+14XoHGTSx4v4i2JL4Eo8qrmoeL48qYMqbqINQRLnmw0PYOolA6nRk7cD/UHOp6X
62+DgERNEU85uNxr9Gaq5dBM5ovfuTgGihkt2uxDNOURMdA2jvZf6Ub9rmHs2OdQFxOwx+GUkw48
rKUET1otPF2iC0ga1BzNkN2c8kVDgsSSj7a4lf5fSVhcOFICGEy/opac9wI06VB9lqBKJs9+B+7Y
ZhmJeB3TZspl255ApvQ1LYlf8/E/kqOVmacV04gmZwrM75DvOGGM2zPVctFIaRDZvZbc5FMUf65t
/cRn7edUXBRSvYxjr7vC5Ano92QWCBs8blOS+CWgLgxJVZYBMSguy5c/NUWxlS2pZ/B0Nc13oD+X
uUpMPkTlekhEA8Lc3XzyuiyucHkg5lqhoNjlawhOU2FLUN6P0tOEXGHMODE77F91eZHO2WabC6eb
X+bsIo0UWPbGBDJEwEqEx97+E+J163ckTuC0qdbJNGFlAymok5Zrf5Q88lzcMU6QUMXDpNY2X9NC
v9P1AmpWC/56fee1eRdrZFNb2hksdnnItmKAAGpstnuMe+9+wB1oc76MFbswdIuGqM0nU76drclb
QW8M9F7xiqHzAEW7wsxgwWvzJlKQOwiA0OQZiCk6v7vuYo7CVUYNSQadz5BygFjduLb/BpRHH/2O
3omiwW4LDMEsXZ6ANPUL6QsGJk0d+uUArpRjpAcDWmOp81Sb5zoZftp4+Mtv404U3YeG91uvbD5s
f7eG/ohj7ud2XczRbpKCNDVWnpbgkOx71m7UL70NHStFq8zG41LZfKbgM25jelBy9MydQ8dKFeNy
gZjJlBc2aX+gJrJ/xkPALz67qCMhMSYfUlzzSmC+X0YbdA4TLxwCREZfWiebhKxEEbd5vw0Q/zDN
+oC6/K1ZmisG6kKPhkbOKaX7lLd78ybZbXQs08XTM7rYo42SaWnCoM8pRM+gJVt/IDL9+ecbfjHB
VxqwLqsUWUD8j7IZ1obq5ptiiqIfl+dXl0VL55lEuyCkPtoFtBKXMQ9GBgp6sKhCa6/qTHKLiOba
6TtmWmhMphqwd+dCkqTPetyhu43E0Y0zura88xzdoBJuoF7U5zuT52bu2+MKObbDnz/AtcUda+0s
lHy42k2uquE9xH7PVaG8cI3gLH155YVONHTvNXKvWT2n83ifJKOfz3WhSEnT7egu1ohxivCLFNCz
ZuS714m4WKRSTfPQhtWQzzGo5tUePa5m8GznuHAk6MjsJYnkkNdDtH4QRQgifNXLG6nXJR6/Yk0u
HglCGBO4PkifTy1NoRXdzeLvDlKgEBqEwMshGSFiAgLuxjPloE5g3c06FNWgh5ysAaRxGjSr7gSA
sePxz5/iCpsOWG9fXqFRzYLGhRnzvuaW/7OD1Hd+L6ai/YretbCfNRtmUWNuVvL2Hvx3oJMBrwnt
vyyUh+ObmENt61AF0Hp5gyq3Al11NNotm/pawcMEEQSyU4XRRlHP5LkYatnkdqTPqxnT5XEpNq7f
VmSKwB/dllsmK7mG2UAi3vnFSpfCyoaQVID0YJ9D6esemO6v43rrdX9lpC+gjtsQhZijkvRD3g52
Z28gjEfFt4RAOekAlenxwiO2mc9dt9XLY2/boTmNhQGL3AKljBs57xXvTh3nokS7FKPYh5xXo00h
U2BXepz2CgJ8vSXCE1Hjcl3Rrgt6KH8OuYB4bxpAH6tmIMr78x183UFSF1I1kFBbUYdDvtHefgwa
PtyVFgJMfqs7aUHIAvD61dOQW1UOz63W0akitvbKH6lLeMX4sjcgFjN5tBVdRrFrhiFwr8hBXezU
Ap3OarLBkA9oZ2YQ1HvTcOKVnoIB+KXd7yC630MoyuZbA0XgIZ2bDPPYfmyA1EVJUZbYcmih0MlU
YrJQJo+cdDeO/PUrT12MlC0mPRdzMeTF3iQHigLPI684+N30Wty4kf/LGf/r5qGV/fJ0IO0WUzCw
we3qVP9Tt+bfWRftA5wlxmd3uX4DeWnxlpCiO4JQfstMre2DTak5QXGz/ACJi/I4NaCdz1bFIdRR
hOINNLg26LDiTzcO4prdOLbP+KRrGvE6n6Pqwx5BPDKZgaX2MxsntdA8JWrhMBtwvv8q5fbYD36k
OdRFXEXRrPdya8Y8TtI7y2po7Pjxh1EXcAU1gKJITDfkYSeGd7gb6YOFKM+Na3HlwMUlKfgNucD2
oEMhDc7WqOU95U9FQrye/9TFW9UrZKQ6mw55OgTP3JbsTLjaPnl9SuGYOiYbV4BWJcpF0YrkfINu
Aagknv0Wv5zVb2dS2BLjwhAMzNO2qw+iFE1mBe75n1e/nOwrdiicvL9MVujvSTnm1KJqSXQyv1cb
bd+YJGne6DjqviCNsF4QeagAvPxX2rSPAtMjDsmy/ndsGgh5FOt6/+f/5NrdcYzVyHqNDAao8roY
T+gufgffg58rF46pyq4UswHNdL7XBoJUkKwtlxvF3Su+1kVeSQmepS4Z8TBqCFTPLFTSoDAOHC+g
wn5BzoVfDVwEEODr+zwOyBs82u/Hcfd6HlGXgyoqdQtdR5x5xefkS42CzIeV9ZPfF3XxV3HSlWXd
4OaDq5ccugqV7xnaLl7XxcVfNWNdrQuBI6tmApG0BZTHXIrvfos7NosyaVyVhe7wXOc/Y7lAl7HX
lefOHZNdOllstMb7i41kPYIMpMqGOfF7D+GJ8dJGMdVDhrC2XU5J9XbHZDvGPvFc9zsXx0Z3qhto
16Mh0O3l1x42aprZz8G7sKsCmRyEOOcmZwOZ3pguPaC9Pvrdcxd1JftiXTC/1+UigvhOL/6q28ar
g0ld0BX0iNA1EliaAS52rBr5o9tTv44adVFXwwLRLVv38IkU5Kcrk3+bPfR8VbikUhG48MlSwXV1
k6kfwpg8iaJbvFoZSGdfXkMzLkWqI9rms+XQnAP+6lhVwvNzOuYpFVTok/pSJCXTd17Kt5A6veHP
r0QhF3OlEzU367r1eVqW0f1iZZSFoudvvOzHRV1VBNKr04oGTADR66ySBCr1vV9wZo5tbkO9REou
bU76YxPHCQbso+JGlnHtVJwACmlKYSCgB6cytz+a0jxWG2hyvM7ERVyZcgTtTorSooogtl4Uh1F6
pugu3Kqs5p2RBG7cGv4lgdahKb76bdpJdGsgIOegnXFNWAghxQOHVpLnebCXllP0i2z7qmpyIbBm
PxUN9FtuJEJXshWXHkpMYR3KluGOSAjyQjfOrv+OVg3ZMu3Ls9/ROMaZrpDi5CNvAESbmjsi1HlN
lsEvdrocUaijQ3E1jZscQmn3JC4ebbH85bdvJ3CO5Q5pcorYxkX9JtriU8GHn39e+tqxO6Y5ThLD
jpCYyHu8kR+nuB0OCsWox5jvnpt3DFR11K7DUiBhWUx4B+Bh/F71vR9NC3VRV902Uo06cZePwp5i
PZZAjjSVn8d1cVfBRgKk57LPW5nc1+wIzUqvfhd1QVd2JLUkdVXmgAHRrGnNp6mu/Lyti7qyLQTH
MDHT52TYoB888DME3/zCm4u4qqZZxcEIj4jK01cQE72vxtEvW7kIWv3+GDV1yHmyNX0uGvvFbuJj
Mlbf/3zJL0u88hJ14VbRLKKpG7tLiwh6fGnao9Kd3DgRcWVtxzajvl5q3es+HwLaH1hURh95QNW9
YFMKEdliAUE9JYdBDrfaGP/DRLz27zg2m8y7rqDh2eUN9Ke/bmbBbG+poYBoU1691RXkR8QcjFlP
pr3JRp3WH9OdIn3teP+XGsX6kbWTPaDAYs91UOj7ulHbM9XxdJQV/xhBjevQ1f0O8cC0fjdhnh1a
ur09jqYX91U/Qt1kWcRJbcXfndHknm4rlX4hJna8hUisjAlt+zyik84wKASJ4RbilF4X4T+UVH0l
xwrq8gCB4MVHd75Dst2P0Ia6MDAIU8LXgdg9Z1KC7xOSUVtS10e/nTtRvVGtDAtet/m2BXd8C1VW
pNwPFE9dGFgH/cI0rNYmDzToJEkintKo+uW38Uvg+a3GxFWwYMgx0bkMhq8sSR+2sPdjQKYuCGym
RRJAR1fnCWMfmjT9ERSB10QsdRFgYhh1LQSMhiv5A5Lz38NF+CUKLgJsw7xnWlictgqS6VTzuxWl
B7+3TeS4hopPQTEbLsE0FXaPIe2ad8Gcmhvmc8XX/YdtipMZ8iOdzlUYNPfbskFmHGCBHsJEh5rH
5EjiNsmWOfEj7qMuKox0bV3O6NLk4xzO5Z21GJRLdABf5HU5XVCYLbnuad+28DbhfcQxI0P6zg8W
CmnHlzcf8qZsKjSegnNVfSbxYo5DufvJdlEXE7YVfRuCGVnlMR0jSFvRMqsSv+keGjo2u+9okNCw
rPMBVfisqKHKHlP+we/MnTgPkVlITWtUJToyfK3WOMzSqfWsSrhMVCA9JhHw1F0OyfMCz/p3e9yv
Ny7L5bu9EnZdUJgBWCMMS9kCOVhs8ZEaWx0wTTAchpGFjzHkG992svVMh1ycWAXFqS3GnAxg+dWn
Uj/GjPol5C5IrEa7G/DNSefb0tZZ1DJIOG/645+/7uUp+MohuSAxyBK0m+Yh4H5beirT9JgocU/T
5luw30IFXBHZoC5YrK2SKpr2GP/AJOh6t7DqZ5u01RNpMHhJ5jJ43hfJ3spATDHE5mn9LgLLg820
jYanuODYSR8s1XYIinL9MZuguYUbvro1x+ZBnRBYCgheXgW7GbK5R6BuZNG/q1pwjhx0pDt6GuOw
eujxTrkv+Ri9iyGp+LXdqgjS6/X2AK3r8n3HOTsCFTf4FeoD5+WehrLS80B0vvMtOTa0wbCR8Sy9
uii1ie4sVjFCvI3S9JQsYXPYUgBV/3yjLn7htRvl+AuwfDIyQUkYPGpziTmmpT0WoG3zXN2peA9j
yCLb9ig7BJjynnZps9V4vjtcmiwo/ULUXqE2FdCFZwziEeBXjW64o2vn4oT6tijtxjjVebQvh66h
/xYh8RMAoS42LUgVigIaVYHGcFyVNlYZWNtuvJguUeSVD+qi0+jcj4R1LXovEvKbexmuh3aLxNu1
0Z5dNRek1rSg3os7Vud6EuI4TvrNvFW3rsy1/Ts2Di4uiA2us8bknlgeBWP7oR6CCMY8cL/s00Wq
VVWE7L5TOh9YYj43S/UUkan1e2i7sLQalE2agqg4R4M2APQt/SIn4F+8rNWFpC0AB6xtu2Dnl8kJ
3r1rBHnyW9ox1XKNZ8jUa/IeVXCWKaqKjAvz/c+LXwnuLhys0ag+tCM+KhTM7opmfCtM+9BF4q7C
lFbISr/kx4V8bf2YJrTA2dey+JrK9F3aTn5YVerivCApHC6QnrqsPf+Kafkg0+T5z6fzalRnqYvy
mmc0SxNg4FBSGlBULqO+faSAzNy3tU3/krGoP/35hy5MXP/xDfihy8vjt9diC9ZiSGCnTZ7KBLot
DYMmB3TC2/tpp8tjuw0rIPNrN2aioDV6/Gb2gkHjl12rprhQC8PptUH4tWrqv+veixkQSzvBd20t
6BFrVIZjrk+1xvhmO8b//PnAXo0CWNtJ1dMtHLpux9o72T6oaIqyfum8lAew+OVHf/saQ7CvFZTL
6hyNsreFTNRRVGw6+e3cMWdUKbsZrRpkDVbTQ22nf9Dx86oMYOfhy50LEKONehQqr8oQ0D42T1lU
9TcC2LUzdyKvDVRZd1LW6PFtP5ZgnA77Uvvu3CmAAbAbkmCCI1JTeJon8n2qZi9CZwaCgJenkpTl
sLAV3zOlIgZpU/fVyMSn6oy1Hcud527pm2Grc7nS6FQULDmAwLO697osLnqLpGEQcYXKw2ZG8gkk
9W+6YN5vOJ0r39MFcPVrsG06Xuo83vbyoUtF84iq7q0G5auRBQfjWGi4t0togrbOm2lt44Psa3pi
QaS+dAPopyxn27vVRs3dnw/q1eQEv+aYbJN25YAcU+Uljau7hIHCN2CJvNvqzqvOiZ9wDDfiXO4z
t3UeDSBRXJuPGGDw82YuiqtPWmvEOlcopvfP61h/32z38OeDufaRHaNtlF7CYRnr3Ky8vJtNZw8Y
E5E3jv3a6o7VLm3VQTYH93NZLcuqOH3TUIDtvbbuArkgfZpCvgLvqzDu3qaclrCsxIvhhqUuhIui
XBj2EBTKkwpt6JSqjFqEeL+dO0EVGnLdPKx4qaPLnbwTYZNmtCO3cFZXshIXxDUE9YCUO6lBFRxk
ZE7+mgpzpKP+rFK1eP4HjvVuZdygYB3X+Y7Rq7ECJ3tdffM7HMdUMbERTkOfwo5U+xnEuO1hbuit
2ZArF/I/FFoJIOKpnPACGlSfAQu8ZkUxedVNcWmc8Fpow8twDuu82Kw+DHR8Ng33SfOxtmOoW1cq
ocBKkdut7A4o3KSHKZm8XrZY3TFUgIBbtin4eh3T6NOSoiMGuZ9b2rj/e9m/kr+6aK40adsS1QoN
EEA/v1+XjX7kUwz+xVm2p2kiNgOgNz1UbQUa+0SSQ9iq6pm1vHqnd+KFcGKpC/wKmpisxgJcroP4
CHXWz1sY+11aF/Y1x10YGoHzY/v81QwnvXA/3+9ivpYABWcNIsJcrcNjs6jnulluDd1eeVa4kK9x
FWaaw1GBe16P+u3Qc/5ZRm157NoWxKRUleCCYpFJMt6W4ffV2sLnJY9P4Ri5iMgaGrVqMKXHQFcb
ED1DR/NfLw/iIsKGOAItWRrBg7CQ36PeEd9P3Wz9XJ+LCNND2kCjZq1zQsKHeSzabE5901wXEsYm
YEJiS5FD13P0XIddfAzNPN9IF69kQcyxcibHJElYiafwsKYPrNzkUwoA+r+mQcw4eB2+Cw4TsVmp
7Wb8B2NjstY2qPC1q9/Zu/AwaGzHYzzicdQn5S9diHwB8aLnxp2gPC/ogVejqdFKRntz7e9VzbzI
wVnqigjOndjZWFmdj5L0dyELTwGPPZMsFyK2zHsfVhop3Cgu2t2hfBra3S89dAUEuZ2bZZEwpSUZ
wWoDpgj1z2ABdfC7LE7O3MVbNcYKBZQQk5oHw2zaZSrk0ve+OAE5YVtgdNzrvGLxJ1otDUonqReD
Mz6qE5E5kqBqqPCCkX1QH+KQtFkih1tN5Su26goFqkbYwV4S8xCz84/lPu0PpNbhIalD4ldqcEFi
0RQmamumJqdxOWQTpIZocEsK48r2XYyYDAHyRSewRo1/bNrMJPV4N9Rr+6Eq+/kGNvdima9kFS5a
rKRFAxj+iFI/3fs7sdfLwbaBRS6NC7Rw/tXKwUuThEGE2akRbAu0rCOA3VNJ+XkrhX4UVez5dnTx
YyNYaZtGoy4zN/19p/5h43rnZWEufGzea1KyJVEgYUrs3RwHyT0Zis9+izvmG41LAjUVvKqLiXcH
FkpxXIPVZ1ofJ+7YLkYJlkGv8A1FGOoD5VN7JJH96rdzx3ZbvTWpKHaVrzH7ofttAWtX6qVrhp07
YZYO01RrNqHKhkHyhyYupjdx0/pV2Vys1gh4dNxCzj3vTbFk85R+LyPj9z1dqBYwVGIJOVW5FVP6
uELj4LjRcvVzNy5pl2pGzscEMOMwWT8O4aLuoFzl1Q5lqYvV4iPdR0HxagT5knxTslE/mTI1nlu/
eLnfKr4bFKt6Q9E4W0z3U4Tr207ckke4OJBXnJgL1rJLx6iKFK75EO4TWq0pOuF7AGU2SEubh7YL
2I2c+39Z0ms/5Zhrta87JQwIq61pmoxVsshqTsXDbCb7mIwgOZ/k+ivqU6MPcUPiTFNuMsyYmwcN
eaB3Iw/ZCVJS4X0xKnEIElo+RczGx81S+yEFgxRoKYrgATT+7NRNVJ0Ki3fRITGgIj+G277cyaKI
TkvaN3dtOhc0q4YpfuB2wdD2BBbtu3jfPpek1adRrV18CtauXw9onxdDZtcFrICy6cPnugqhDrtO
RM9HIDzJ+7DYwekHQYU7Si+zUxXI/u71pCB6vJQ7F5kok+axYn3QQjtpYMXX2Ab6E3R30GYKUAz/
IkKzPWFAOHzkAokOpbx/AuVreyNUXak7uOC2cmfdpmuEWpA35GG4H9uxvZGiXe7ga1/VcWULeF4Y
CUY0oebKnBiG9iA11/C7hMzy0ctbugC3MDLjWle4o6HYMfEx0L+6frqFH7pyNP8Bs/FYcXwp5N2c
p4d9jbq7etG9z5AaS10omx5AaDHgqZlrsOFmn2kceo2qYGX3vSB2cKZsqPeaeosedLdBSgy30+81
4gLZoDAuOmigosA2m/YgQAB5twjT3Xl9UBfJJsdZ9VHfAyYXdu0hssnZYOje75HmUpslhHOFGjhS
PyIfWNqWB9RbPDP6/+PsTJbcxpkt/EKXEQSJiVtKqslieXa3vWG4u21wAOcBIJ/+Hv0rF1yyIrDx
oqMDBYFIDIkvz3FJNhJppE6bDgIB23QXV+sZAI8XZI0v6pw4whXMOgOb/LypDcaeQag+J6uin/48
5uSyzL4SqC66BnCb4YEY2cGSKvEmxrn4B9J48dGCxUv3LQ+/1M20HeY+7O5jLIZ3rQnj4jCQjT9W
rbEl/k/8Xzcm2JV9x8XdOMnjlaLA97kJAviER3KLIF+KF8LjMF/emKMBHmV+M8Kl32TcGI4bQPUs
i/zcseKdtCHxbFu+3JqTWJvo4lvwbNRe4zzU4AbZtcwvUFyJtBapmBB3pAqlLpNNUVNHgf1Yv7dB
lz4rerswJUQJrZ04hKK7wubUUL8ji0uflYUxsxZYQLqkI4e8FdjorLl1Hbo2mV15NAFLp0SPAx4Z
6DZ9LCvL7jfQPifAwpNMR+Tbzhvsk7LGNnAJaLR+18pxSlEunI+HnunlrR1NfGN/urIF/q+TvxzP
DG2k2pfL9SmR36YCCqKqbwNkMe10Yxu5Ei0usrbimSxIClZCJqPZDiHKZEF7qBZVM5Kt9aHoei9+
jSfE2c6VJbndWYKcLN/PK35aWur4xq+4stU6/Nqfl7ErbbiYmug7PsJ9ErHMDbJNpsLhql788kEu
oMYWPOonC/BtePrwUzKw7STq4POfe/66thVPXBm1aufGgpqsnslEzAFHRKh7FOsKfSNY2QDq1tPD
mAy6SndBtxRWimMW1BAY/POfvzZwl6n1yySN4E7QLH2JpYRF3ytV32PhunGyv9b0JS5+abqNNzlz
jnu4pst7scF/EP56Xi7GGLXLH/2lcT0MOE4O+CbtZKF/Ns+fbXcz3/2/LeCVTdHVMivMum15gJNI
t4UavolDzj9OFgVbaSX3dk9Ny7p/tain/JAbZHyPZVzl/aHew/mB9Du9Z3MefFFrjTgZdX6M8jh6
2sB7Ac2fZQovu+GfMY9Cv6SEy8OZqI/GYNmqZ74un2TVQnbWanpjS772GZ3Qb1TMCpxm8MxfHkqL
SjXGolvpxGttOzkJsSXUVLgRPS8m2k42ilYI+6kbkfV649Ll4CQZ+3qgqNRkTfPfhnecHFVHXvu7
dNE3HFPsIiFA90yDnqRcqrdzGL73CUnpwm2LoSC5OpyBtqp5zLGqIfms3vm17YQ7i5Jxr6wun3PR
q0Myk4MYjPGaKdLF2wSk7K1akvJ5VdP3KarWNFbxevLruRPwTAcVRDOaEoWRXXWmefTPNNbrja36
2lS5HI5/WU1CRoyAaE35DMXHOzl3GhowvkPunN/FDnOsftsVxMNikSZ0k2mweyUMpWsFGQPc2ouY
F1inloPeus90CTybdkKzB+A965IUz9A+24/zPFRnZFW95DG4dOE2OZkhEBo5kiJp43ezZfM/uha1
14YtXbwNEBebEPqAjxn/qGTzrkuGD17T0GXb6rqNWk4tmtZtf0jiTh6nWPqNucu2SdTyI13Ngyyp
mv5gm/veTrNfcLpkW9yzqIJiaJCtqDQ/kCAvU9r3m9966JJshQhriwMYeq5ncmZYcT9Vyzp7nSSk
C7FB6zXO2WoLJDrrU9Efk8lLQwnz0AnOeo+xFRdj8UzlcD905mGj5h+/meLsm7QZYrVGpoCO9SaO
lM8bKsyl9To0o7j15YrVNcPehAQdr3dcYCjBRWosqZdUGJcuxEb3EQlNjc+5FCY8G1qFBxnx3OvM
KV2KrRpRfV+tVZCNTZnfwwh2Oy5gb7yG3ZUiU0KKGa41eVar/l3QLm/WgXvOcpdhK3ZUK0LPBzFU
tzgHaVSpBP3oN8ldITK77BFHcXHxHPDogZFOPfQ2KR78RsXZPWWvcCos+/JZbLs+VWEpD6zdbql4
Xtk+XX4tiRu4yhm0Ppm3W/J9zn/69dqJTrjslsVIcPSMlX3gfMmG8la975Vrl3TJtX4VDeEkwNZZ
T/Q9g0p2WkeJOg5dLd+Ylf9UddtmQ16sz8GyrIdlHfzeVaWLtc04FRWgXIpn2/EdMpH7elK2rY5e
g+ZSbRtvid0mrp4ZBm0qtjqtF+W36risWkDwlQcqoYQSlv0hDvYnG4fKs+NO6pq3ShsVUPUsx/LY
0+VA/XzKOaq8Xq6WyWIEskwETee8Sqt2/xoXg9fTp3RxtXCAnGhQo+165OekHH52LdQk/L6lE7aL
4UUNbXD1HA2qTNvQVg8GJ3i/Y5JLpFWmCWxNR7Q+mzWFo/ypzZfNs+tO7NY11ypaWvXcVFOYFlXA
D8sMm1K/gXE2V5hOw9PSYmD2sfkCU7HPyVx4KR9isjhbq+qSBvifxhEPZQsPNG8/F1Rov4X4NxCN
tKNpwhWzJYrxxBg8GXBjXmPiYmgdDkhRH0psqxaPD3m4R6mRi9/Tj3R9IZlqBw5TEfUsgo0dehPj
EFmM7EbsX3JCvydcpIuiwa6khn5HEmRVQPIUT4ZjOkhtjzvkizxH3klHQcQgMTWJgmyGTRfIcAWN
eOOZD3CJNBl0CZ+1Vs/dytrDHpcfJzL84/ddnctptBC8X+soyQocZLZqfZAk8QtS1x2yjlVfdXh+
zwQk/1BMlywPszDUKy0lXRStKeVq6mJLssD2+tCMRByHfPPL7rgkmphLOuChE6/scjrlpX0zivbG
qFx2hVcmo0ugNVENobLeBBmogvaOTp15rPJ4flz5zP7GLb668/qwLo22lUbIHTexDPZfy1MF57gH
lAP65UtcDE2qRDZBj3NwvjXhaR6gc7e2QXxjiP73Uv3aGDk76rILVeoF0YQEb3VEfWv3VG8VP5h6
/W7NiBUijGwGec0yNfnyTtDxrW7D/LglF/v0RH0oDOf3dmvWA15OgVx0+8cuZvowDCy8X3Txl160
+sjK4YHM49upgtJLyABiMrEWZ0KaCvCV/OL3IZylwdhN4R1lz7MCPyiyA9yX+fDJr21nC+dRFElJ
ApltZTQci7x4B9bllmr3pZHXvoKzNOyVbku7bLjs0OYsLRSy2tXPwphLF3Xr2gGGImGcZHkvzjOV
F4DXL3hda8q5DYqg4VWS6TE2U6ptGPSHnk6NXxWWdGG3JDHVWEQkyaDCOh/MknzDi7zfeuyybjFZ
RrKIVWZUhYof57U05YG0gbhxyL7Mulc+qsu7kZHisdBg2axrNR5y6Kc8GLZUJzKr3W9xcKG3qLBR
Oc48yUYeZnpogcLKxvMc70JvGyv3bdUoyoCmC29S1AhBQcUmvaJ++QPXq7JKekhS5DbJ9pkPkJ3T
7V0btNIvF+yibyLKF00ht5epxX4Yg/DvjTLPjjvhavYVa+TeI6Ki7di0p7Av/LYSl+SCE0qTq3VM
oEWjjoHdNgh7edYJSFenbN8h2Rn3HaKV0juGZC4KHcit198rb/bSxbhASrT1WlWYLutSHW25yLsp
2qdDk9v+KeqK+ogfpr8jjR5GqR55/mhEH5wGkej7SuNHrvASvhEXr9uRcOliXzknYuF9nGeiD6en
XtbtU2KQbEvLPVSnRmo64C6jxi+jGfPmAIw8XlNmQEMdI8LLJzwGlsc6FsOSovJ8e2rUPt9d3nfL
NCzK+p7U0ID32lhchsxCQClWi0yykAZvkmm5J0x/8GvauYnj6BAIKjCbhj363I4zbFfW0a+uHWlD
LHu/vLUUDQZt11OSxQv9UPfmscF39ev3ZUX9pemVx9FIuxmhm8t3eRN9X5PIb1Vw8TFeRVM8ETQ9
RdtTlcufQSU8m3ZWBTsXDJJDscxi1tYHJmYI20FByW9IopdDUpTD1K1ayizhpj7mC5BaO9Q3wuXK
8cNlx2icN7ZDxjWzEpRQWDc7KubFjUl4+WivbIMuCoYkEFmKcZBZO8ftKY/m+Ly3ln+CEZjwO5u5
BFhD4SrBLyNfKvqvivrvw8C9LGy4dHXP8qqBiuvY4NxXdPQQdiNLV8v97rIuADbZHTDOVMtMddFn
hprwwxL2X71mjMt/QZ9jhnSsFBnIKH4q9H6P8rbp6Ne4E6EJvB/jEBRpRvZ8uc8hboeSV/rxz41f
VpBXZoxLf9E1sha4gsR9k6/3pqnClIp8P2qz4wtUJLlxr70sg6/9HSdgoUKJslq6SFwVFqQSDKz2
Cqjkk/7IeVg/hMkKerWA88Sff9aVKHMpLxskw77VvciGPvyWtNVbTohfBtDFuiRUlKIiGEXW4sEx
ZXx5u7PaDzVwsK7/gxYF2FJYzmQjsx/7SX2Hp7DfOcqlvbgoZq6qCHE7dfnXhRflZ7gAe/lacuni
XjyiyW5rdFxu+XqE6NxfAxN+YKh0aa+9WqM+z9F4PewyPScUpNqfp4l8fVa6MmQmpkVUwFQ4G6qY
vokrWj2VVbXex7D8THU8lHc1WYK7NlT9jXi7MjFdbTJdJhJ3z0VkW1+z5z6YyEEHwo9Mgzcmfucv
m3l8UZcu+CqyXQjgyMNF3NQGfnuuC3jt9bAA26o4El9aH9Wip9O03pLVvDYuzp5bdcU4ctHzDCzM
Wdv6vh3z//78ka817eS9WVmsNXRweRbLMjnuVfKuuzhe+zXuJL7rZRp2unCGbAIWUdwKi49AqNSN
d5IrL27C5bEYpEqiue4wXVCc1qVtwaa/ioTFz4mdvnZk2E5dvc8nzOElHew6v8HB1ktujQuX11pk
OFnorbEMFUTqOLdxfUcjTW+cg17fEIRLbNX5XFhpBpGVLUNCfyjTslE/hY0zgSfMY6TXTz5fSLji
ZMvaRWrbBcvIlsc4yYX07R528a0rxesbqHABLh0VIyxqBc+SsYACzMarIzSqcWPJx9C+3/FU5HcJ
EK5YGYpk94jJkGWc0OkD45M9WKb7Gxv061EiXOPKUpGwqSrKM1Yk8jRCN9GGfjdtSK2/XJYAF5Bt
3WeWre34pPr4P7XcqsW41m0nuHVYojIY5c9ZOG3LiUVb/Dgx0x/95o4b3YitBVUDlyG3y6GjDT0y
OAN7Ne7yXGsQ86FuKEbFmDpF2jB4jBuxe7Z+2fJ+2QrU2PbjSjBbBOlg7Vtbco/s9r9+XXcuu+Va
oki+SrDqBfBN7qIMr35+tTvCBbqWZNeqLrCiTrwO035f7sam8FuuhUt0jcOMovVuZ5magvCY6xwF
BnCQ9psuLtHFBtttJbcYc1P+FCs3h16hDMdvzJ0TdJejfkXzBnNRt9V0CGcQxTynzK+0R7hYl0bm
F4ujxriv24cQycF0ptTvfAjXxJezcWvXsSN1y7IyDPLHeez/26F7fGMrubIGuFyX2hlensDiZ8m8
TY/5Krs7yH/cqsq80rrLdYmoLucIletIkJBvISVnO0w3ro2vX9fFb1DXNKOOVe5RRus6et/asH3s
x3x8ULau/JZ1F+3CWcQMMLWmeJfrAwjCiRT289zrlgXF7pdflaKkirAmoFlMIPujWHfHqviW1Pi1
cXeuvfG4yyY0AxovzZxCB/SJt7vXPUuIy9/8ZXEMIiTTAlZc5noI1wKDZD4cVf3yXjhpv2wd/FVO
oIrNskJCtKjRBxCpnh13dtKFMUwZ3rEMljs/xqr6Wkfso9f64sJdeaFIPGr0Oq7l291W9yu55UV/
7VM62+i850XbF2WUxbpjR2uGPh26wI8jEC68pfPCiIr2UQa/tq+kDI5TSH96jYnLbkW2ZWwo4bmy
JHDngKZum3aK7ke/1p1ddF2jHQRwR7OZtH8lTGOWA3LzupgIF9/qFxTArrjeZngOsGldKZWWknpG
vgtwMTn3UAxZaQYF7D6F/e4/u23+9hsWJzj3QahxSgzNukb8jMbwpxzYZ7+mncgcy04m5cpJ1o9w
JE0hIaq/tFSuXolj4QqKjZHkI84uEXa58MjbOjzoovDj2oQrKNbNpgxz1cYZy/V/FM8iWnvOcic8
FbRCCYW9dBbu9B3Uft8kJPE8zbnsVrSaKleDIdlMIRohVo2EupK5V05XuPhWOyRlstGRZLXWB7pB
GLPykxsQLrvVgTioYzKgacp+JKr40EDFwmsWuuBWG+ExDgB9lHGI9kO0IvjRL37ZSeFKiMlxXMvY
bFFGqjk8NZ28W5PCt3EnMoMmUdVQqzgr2vZzvDcQC63mv/wGxQnNPoYezjqjkLKbrE7tyN/1SBUf
/Bp3ts2ts9BdkDrKRMfbf+I6LD4qUvzwa9w52+6DFlvVLVE2Bpt9iE39vput33ORcJGtPA9pqFZC
sm0Itrt4GoKjNH41IsKFtmi8xUMFwfts7ttPqxhgxTN7Wa5x8RuoFY7dqkK0PamOpbQL39TJ7HdU
cTmtoi8b5Fhmkq2qHg8KTpPpTsB9eH1PVyBM7XlTzT0utbruflplEJ2dnxixcOXBIPLU8L2Kwqys
GnYvgmY+xBLVkH49d+JTTapUBenDrNnb46yjc0Crf/yadsKzgDZNH7U6xEq7ZwWTX9bGeBVxCJeZ
MmM0DJble1ZbeOIeUEVIP8+LzT/9uedXLlkuN9XMFP7mJgyzxcxFcxTV2CFXmsfBN1UM7Y1syxVd
XOHCUwBlV93uKszipmT5gca9/qDDBsaSe6cPEurHqaUt1MmwiZEI7g7worQBlug9UNu/rC+Kk9fP
dUkrWCUU8ZLkW9ZXgx0O0wiZ3JS0REJlOJetnwSYcIGr3sZcTGGyZ+3WWghGGH5ovE/GLmvV9vnc
TxOmRLOZnwkgkQOtixsbzeVy+vtLpHBRq3ZNkk1YsmciAWlPq0h/LRYVnbawYU/L2FXMLxpd5CrE
eKgyEjsSWWz7Kko2Hghk/m89DVy2l9d+hxPs/b4OpazKPUviZD2hxqT6UQ6S/xuA4nvkwhT47OEw
nrp1J0fOoDJNBQlg2bVXsd9BJnYWBRWNxQSdwzDb6X8Cq2U6hqXn9d+lsxSxc4eHlDCDchg7NLBq
j8t6vNHx/wERrw2es2ebgIgetdd7tk2hgt4YBDAs9OHPc7F1x7yS5T3rUbtnbNMecrqTVCdVe6hJ
Bx+tMqlTPuUdXuGjqUjlGMQnKM3iubNYYZVEi227r/owbo55OzbHP4f15au+1mHnjA72M6mnDRER
EDjW5tVDh3/8JqoLcCXbPhdl0u3ZSrdvgy41yEbml7BwiauWcmkUafcMFkzf13d7Xf3rNSCuaNeM
yoRR7hOWiLYZoOvPkbtMF5gj+g24i1zpcNco/y32jEKh7o00fX+g43LL4vjK53Rlu5Z8bfs+7/eM
0zlKYXPWnraou/Wsfa31y3//Jb1Vz0PUDQNah/NlnvJiCNOV1X7btavbFTZ1nwy02TMJN+t7GfCv
wyJv6Vpf63n0sudmbbpo0rXNbDwtpykBYbGHm+dl1GWv+rLnF+0MtN6qIgUjst7h4GqOfjPSCdEw
GJs8tNpeID1UFm86LaTyPDi62JWOQNtPuzSZqfEY22rInMLnxq/nLncVoMhgKzTfsmFW7FM1ke0d
n6bAb3lxwauOSdpEgdyytuj0SW+oR03o7FczJ1z0Kqg07VoyrNlIyT8RGatjVxI/LVLhSm+pugIb
OVgUZTRrdZiMzu/Bdakbu9Dr9Ilw2Sscl+KoLWabEV6LO5vrWB+TMhRnXbPqOxPR+GSFArKQzLPv
L3K27FzGpoda3JLZAvvHMKLWO9z8sjEudIVESTnQSS0ZoIjlMY8JuWMoFL5xsL2yNLjcVUyN5jlU
RrNoJLCZLIW4J3ij9mzdCV7Tkw2cCJ+yuqUPev4I9t4LvBIueDXFSTTvHZ2yqc7/C8ufJWxF/CLL
pa5oY8Wa42aWtWy/g4PdmM4m/Om1mrnQVbDuKGWJ5gmo9BtR2z4FfFXe6Pclwf3KYcbFrrZ2rBhK
9KYs6cfxjvXbfAJZEj/EMPd+atc8+i7Ueqtq/cq8+Y24WgkuxQV+SLxLkrImWd/baaq++Q3T5a/+
stXqZO7tPscjCn6W/RF8+5rC28yPihIucrXxTqHIqxkzuIT/MHmYMdRL+3Xc2WnjtiZTJ+iQoRTn
CwvstzIJPM8frgnkXK/JSlpM+XaauqyKeH+8LDt+oRo6odqxIM6DYB2zpEMhHAvDNLGln1wFwN2X
37OtimW0qKrKsJZVb8QOlEQHvZepOQfO+bL1eKoDq2YDNbpqr6DIvaAQws7vfb4orH9eNg4qr9sT
+KZnfT3fBWGjU5j/+HlqwOfFaRx5BD6tfMhsJYKHqUqa+01PfjEKB4aXrccBUTmPyiFr2+gjIO1D
Y+33P4/KlcwMRNxftm1RQ4VPOQxZHE38IbfiYTArto7ukMfdu4Cw05iIr1yZ4knPqnpDW8BPm21u
vVG8vstD0Pzl398Ki5SPsUMmid56lLRoej8NMvq3LQp7hneeIqnRsfleDkXlORWc4IY5NZz+ZNJn
LZmmc9eN/alt6fjpz0P6+ooKZcuXv2jBuNUSt5csBMV9XIP5r177XesgUviy7dAsFZn03GdT+8Ui
e5J2U2tubDtX+u0CV6Jj0ZC0tMtgwXocyYxyl1tJpWtNO4G9WbtBz6LGkBj58Y7gH6+hdqWzxl7I
rdIG7aIgAg7zdUoD6lcJC9WGl2Pdx1MAgxvbZ1jmhjsBKdRTTGh+8Ou6E9M16/L/Hc6zReQk7VWT
jihg9Wz88h1+2XZr6PEtOiBdZg51G4p02lq/zYu7wllgFWacT+IuG4uwPfNhXM9R51fEi2K5l/1u
omEqZMmabCrJ477Onxvrp8eH6pmXTUNOu6lysbdZxeU3lOmodDDlB79v6URlzZscNMjWZVRGn9bA
niuGM7hX2y5f1YFqDUu8+WUB5ZVOm75SZwgJlH5LoctYJXahoY64zqRdhkOpq+1gw81zW3TxqkJ2
W95GSZvRJP8elPmeLvPkF/suXRVVUVEWMtaYKxM57XEwHWtSvvMbdSc6u3ymKAq7jPoYPuCK8mUs
4vs/N31p4vfTPZ7+Xk7EMqZlRdimMwDe/O9OBuzIdjxCTPDMvVHufWW5dQkr6PtscZ53WMlp8Alm
FlCzTQKv+xoXTogGIo4qy3edUbvKYyBGBUS09ZMU5C5lFTZ8IYqoNpPtuh1EMzztsM69EUrXRt4J
UzYX3LZB12fQiZjezzQyR5HL4Y3OUR7g9XFd2OriXIlC0bLLoh3htE9zdeBDV5xKG+5eyCJ3oate
rbuRc4WY4l0GB+2HZec3Mi5X5o1r7lh04Y4bct1kNmrKDN6t+amysb0xNtdad/bTqp5tn9upzxoo
Hdd9nqQBM1/8xt2JV1nG0BAKuiYrwmZ/VIbJc9/b/AgT8FsvLq/fyrnr5GigMBKuLG8yEvThx8AY
XaZxbaY3ZSXBGwcVP21FxG+sEtcGK365SoSjioB5yS6bxKRP83jeh8hPeZ27HFagYSeMrD228K4T
aVOtT4TknncVl8Oay3AdEhM32dwVUGoI1jpVQ+B1K0fp48tRge6dJC0kWzJGfm4S4N5acr88LHdR
rHpc+ykyZZ/VW45MURLVj9Oyshs9v0zyV1Z9F8WaIxFPZTDobAapIp9oxIrqAADRwApBMPVDs95P
y4K7aNYInmzd+lZDTza8F/P6sV/9fNC4i2aZSUZ13Jk2q5v6OxJTf/cBpHq8QthFszoD1rjvsJ8X
SaGHg+bV9qmeFCoNKwhM+h2MXVGtZtF1TgiOO3Yy60HqHXZx+S0Foysxy5yYxaaOipIt0hmJaXIg
fGlOvRz5jfG5sv64wlq0DFjSzBO2xmQY3hiTt3Cr7WAPhVfzaj2QSPT3W6PJDWTjymbpKm2xqQvN
PqwtXiZJB3MCE4FmQ+Eh0eWPP3/wa8PlBDNVjGhUuWG3CepURvCYiJjy023gLrvVTfkEE180bjpK
zw1Z7gde3dJzuTI2LrzVmimxc9gjDKC6ckqK4b+GzuVTHUX6xse+MjYuwtUkAlYyE2kyHZnDlMMl
gNrmk9e4uwDXnJitDJpJZytXP4qg/zwFg9/ZxOW3pqqfxgEyqNnWbm95+c+0+xUNcNfeEUJFXCnb
N9m4sy9J0L2P61umKlcCizphu8D/Z1ebabKBmfkDB8L514CyUpXWNRvTrhxa+IZKP06ZuzjX2qz5
iOdKzB1Wkntuh/KY5LTwW99cmmuV7c6RcMf6Vk0/ymh6IFCJ9ju/uQzXym3V71uvkbEu2qMt4re8
ntuT16R0uSzbalTNwTcu0yKSx4T34lRDjeLG7nslnFwcaynhdhIli86YrZ5j3FnSZJy/+/X8Mq1+
ybUsBSUFCBmddZY/dhMvUpUoz/uQS2OV7R6KLu/rzFD5xobmqZkXv5u/y18t21LhPEWqrB0K6KUN
nU3JNPvdJFzFqyBK6FILU2XwC2oOQImCgyK73xXU5aqQjrPzspMyG9v8S4174q7nG01fWQtcrCqY
87KfUJ6YwaA8RDa67PNH2o/zkwk78k4FAYEbt65vFLhdm5ZOTipBNXabb0uZdXJJHuAbqQ7IZ+Y3
4vXKLuWqYBWT0pzVe5ktc959M9s83qmIbE8zfCf91nsXjWJ5tanSzmXWljnKc6ZqP+iB0KNXZLlw
1JxrCWVbhdbZ9rh2tjjZgU/3fo07YbtNxvZTwxXqRda3PVse8mn3cxLiLhxFuJ1zqmOVVcApD1rx
OA3goey3xrtwVI3K2XYVm8pMsvxdF7AQFcVHv0G5TNRf1jKx6EVEwArBdrPP+TQ+N3H7t1/Tzi6b
U9XPstRo2siHRXd/RTr416/p6GWvYSqdr5MaVFYuE/R56I57J/eDovhvUFRshz7vguAs9HQ0zfS4
kv4vv347B+AoMCFyaGg6J9HnaOd9WgXwW/Nq3CWiBuzVK69KlQVI2Z0saGdILpR+WBH/DYkK1qUr
oyQ4s7B9V1Kb5Yv0Owm4PJRqURGhbBScZdmLt/PWibdqyf02PReHihajmrkvVLZ08fpWFtSchkRS
v7yry0NtgTBk65gCD0Uu1eclRGhDcuOccWVrcnGookT8NDG6Xi5lUKRJQIe3DDrOLeT+o/l+wYv2
kSTBrev4lXdZ12oQNO0qyWKCcz0EJTvYoCuPneLzT6lnfodkW3u39UNw2Ckr/JZkF5AiATzxSlEG
521fup+BDOYjbkG5V/UhBK1erhLErkTZacEPIv33qVDvBJTr/GLNCeQi71gDXWLsJfwn5PW7Yxmx
6MYmeOU7uHwUjSccRdpAZa2EEFPD+/5uJ3P9pDVeg3ScLGmDsv4nvNV6JphdbIrnS9LO8xScW4tZ
LCv4gda9X1Evd7mpgiYrZi8SgsT2J0h0vutHdePsduU05WJTeTLHFTjE5Lys2+fGVM97tfmdc1xI
qlhNGbSoh8hovom0N9tfc878Jo8rShWaDdJyLfZcGm5PseA/m2T0wxm5C0hFkZ1KDpmr89JOj3rL
mzQiJPTbYVyLwIVCaJkpk5/runnUE/26oTbWK6BcQmoqRDyvKg7OYCb/I73p7yMy+ymFcBeQgvVg
M4y7Tc5z2PwsCBDwEUlAr8MZcwEpqjG3o3zEFtBDlkHq9ZsIF7+3YPYbH5X0QzmaNjlv1fYVRjPv
1954Hc+YS0fReS5zG7L8XO7Qft3j9fs2MnVj6f1fjvL37Ddz8Sg9MMoVNpIzxHbabCNivltnuTyr
agmXpxKXiPsBJfMp3Hvze6FY8A5LXPu4wfcSvnnjYv4myazeRQQmRikEjehhtnMi036t5/8oamw+
iS6u/634TlUaFTV/v1StUGnbcORxVBIvP0vwgX/HIQXbFAy1BuloopNWUh9mGS7fC9nvd3gVQcGx
aZq3RUGCJbXVbOD6ioNw2gfJvKQFpkzWcbrDNDuKDlzJFnpKOjQpLQo8zptRvAF4UX21MiiguSpX
dheZvT6rJtD3AcRGH7kxPbpkEj9ojrlwWE8L+ELEMfym66lM92rCU76f6x1z4bCNTSi9GJP8zGDi
0hnepUuEReTPQf76kwhzya9etEW9XDreo57+54jL3iM8T3+UolHPKurmhz//mde3Beaqa022H9lA
eX4mQ3ifS/3R4Eh/4ydca9s5U5RcQ/5mHeU5D/EYFejtxOjgZxrDXNZLN5LvQCbyM1/ic5mzz//P
2bk0O41rUfgXuUqyJNuaOsl5xOEADTTQExcN3bZkS34/f/1d6RHonpAqTRgw0HH03Nr69loQQvQK
VIWLeuUz8jO1HJJLTZM8ZcGHgNJ7dX2vpx2g3f1rnJU0cUOweOQlr1BeP7KteDTDRA922P3ck4WL
fUVmHibTwWJ9jAabRnx7o2Gu6zemLva17IBzqyBKLkjKPNNd00MzU+13PLgCW+EMDjqu9uQyink7
Xq2vDl3VdF5XJxSO/Nr1RaPGoIQY/KUb8h+qod/hgvnH71fR67cP4WJfYh8hUEXG/FLO3BxVEc6n
mMG8Wyew7pE22J93KPPf+WM3lpWLgdVIy6xQS88va6tDJOHsO2Fir1Qwqol/7SMUl/O+VNh1tlEO
h06up2KJ/ZBBqA3+2vgs+JBYMeDDc1I/tKR9KYbcT21PuCQYSlNCuDxjdGebcMgcJPokIpMcfz/A
N/rcBcGEWSOoBiAqGoYoPwS006ncw9ZvUbkg2NDGsH2MhbzwFm+VMBiZ053rT36ffj1gfspaFZqq
q7e2vER2gscL+aF47rdRug6KU7n21WbQK1Azfkq6pybuvG4rwsXA2gLuccFO5QVGT29QvwuxENG/
9+sQJ9cWB72d+HL96gjV2ySvDnES+JUAoMzq195OKrrbTu/y0sDUpmyDNeXwNPCcJ87qxLQrWG65
vKyNfLFm6o8l0cpzijurU21sgKZAEV9WZR+tZvNBJ6Xn0nfJryHRZV2pIrqoVWXM5M/J6hn2u8TX
WqqoiUQZXdhS9Kmly2PYy7+8poqLfLW0pFB+19GlGv4cuX1bNbPfJu4qbBnoaJNYq+hSK6x2GUbP
hNt3fl99jT1+WvEGOxNNthbmiGNwCea/WLV/8Gv5uj3+1PKaU2MJvfZ1EJELDXTwtPZIt/m17izM
2sC7rN9MdEEuT0B1YFkPVULvBLr/pXZfuWW5XNdk6hX+HUDfoIqM5b7ZiRxWHRXP8IhB+C7kDxnE
Zbolq8iIMNE3rGXztA3Ye8q8YyotKrKcIjYKPDMGKC4ocKC9XduwpHijrvPDpjvqt7G6mFgeDrgs
hSzGnK4y1C2yNIxjP9d44WJiS2ulKOkWXZA6+B4R83XCzPYaQZcSs7D9jmgoxWWzZDkq0i8PTOz3
kn03DmGXEqtK3Qy0KMSlm/kHUbU6BfXjlVMRLha2SgrjmygUF2XkAbHad7n6ecYLFwsLJthRi4CL
i8RFFJIuMzIfVeJ54LhgmJQFopwB6hOQpvtnTqC9xpmfb65webC9riASPoPyU7wNID7TNah7v0tM
3CiuEi4RVoesb+oZs+VKIaXz1dQhjmABlFKcFQdbJOxdkYf9R5LDfPSQj7JXKQyo5KPdxuVAx27z
nLbOoc3ihEWLrMVlpen1DBm83vmFS4lFxdQIXaNdEkULZIMaklp9J2t0azE4x3U+dDMJZB5eXehe
gr29oLLKS6RBuHSYUkgv9NvEL0PJLqZtLjQvPJt2r79qmyLbJuxCZgB6AQyf2ajvMYA3uoRfb2c/
nU7oZEUmy8JLq6Yji+pHus9+N9P/o8Ja0Q4gOsMLHlJPSpRZuYo7Td/ICPwfFcYVHhQkejpqWgub
1O1fNojuuFdh7XfxdemwLlS2HnkQXhBIP+90OHvvEC4d1uhFE4hkhZfRoE8i8r6tpedUcRYlRSAg
13mjF5bkUxoHKqN78cXrnHJBMCJU27aUbtiSO32U5RSn0A2xXi91wkXBAtaGKEcqyaVdwx9b3+Fd
RN358BuTxQXBwinmWzzt+0WVcstac53k46zTWXLPKMylwUS97uXUhvuliTqTyjz/2mp57x59I6vp
anP1fW9VkXQ7Xs/a+aPlhX5fL135VayqeOKd7j1vBS4atiP5yKXYVjwGyA+orwTgOvrtvC4alocG
POQilksy19tTUDTNIZ5ivzoQ4bJhROIRgzZoXbL4OCZD91Arwv1mpsuGjfG2V1BsRa9MZkmDUb7t
kM67E77fmpvOgt3rqep3XCIvCpvNwVBbPw0qKR7nsgrv7JU3dnjXGBG1+5NMLCqfiwYsC1TDDn0T
3rtd3/p+50QNSFCH7UaWS7zFcN2mrblAVUW9nXPe+gUELhGWl1WHtNiwXFjZdU9DABlrjUz20WtX
c4kwiMs0kMhG7zDgCGkdhl9ZPPnFx65iVlc3GlZf9YpKGw1RAxmnPWyb7sycG8PqEmE6nLoe/kDr
hYhmfmCw2nkkBnXLft1yHe+fwgJDJE3aKpkvUWKPverfLna4sx3f+vDr///U9Nwxmbdmmi822N4l
dZkcwmIa/Ca7q5WFdN0w8pb0l3oMjpP9Dl8Yr0d1ETorNeQimut9HS5cUrh92ua0zJXfA7JwkbC5
4+MabkF/4UFTHHiRvA906eejK1yPwi7mJtGkGS6l/FQRM+GqVnn2t8uEBXImqLpA2xNvvqpi+APV
rX4r0wXC6qqturrUA7iOQKWQ8+zYWPstHpcIKw1D+ksUA27FoCPKkByCqEv8DgyXCNtWa4p+vn54
Oe+HtsnP0cjCk9fCdIGwtWqgCwJXnwvczN5UJP62Sf3Br2lnYe4d5FJX1Ahecsi7pJqN75T0PP9d
9mvqJhyjiekvkyH/5HP0kdSLF/IsXMYLmeO+WkY0nQ/1S749knHwu+K6fNck8rKV8KC+lHQqjnWr
6AGeDfceq2/sg671YA3H5q6FP+5lwCvYG2Zp9HBN4ftthC7khSRdU4siaC+bXD+Glr4p2+qj1zxx
aS5O4ONcN0V7ibZof6gN+RHssV8xi3Bprn1vu0qjdPEyFuvfIcCUabwbbN3ocRfninMp7b6p5rLG
y5uobw/bsvolvV2cS4uygqb/ai8TLA4zGcn5mVDjp+kpXKCrBe8xcTBLF4S26oCSySNf4QjoN5zs
1/OY1UrREIn6i4Uy8qnlzXSKk4765dVdpCtfaqiSr2F32Tb5LMSFzdGdEOWaoXglN+0SXXbmocYb
hr3IvArGUzc3IHsGMjXfY7gVv6dzmTzFS723nivKCXXjSsLSk47oJx6RUx5P8lAN/TefQeAu5BUK
A5HgKK4vcR9872xs0qTLjdeZwV3IK0exK90DaS5F33yicJ1WknoFc9yFvKKC7J0aG3MJ4ok9TYM4
1vkuvSJ/7jJeYlMyzMfRXAYBJnkMUNmcEGQ5/brcCXGxPyZtM2lzEYa0x2buUTIK6X/P1q970M9R
7tqWBoLd9rIX8TfTbJd8glrg77/8v2j2/6c+dzkn8EeJROWsvaB3pqcob0ubdrbfjhM35gXKXupB
dHR/1y/x9GbUw3YytKHPwgYae188wg9M1eZ43QxluvA6Hw6QYuyyXE8zPYke1FfYmQ29DanrQ80R
DjS6mN/AcdYP9+cuQ0UmGDZ1CquXbfGPmdPHbtq8cg0Ix3/t+jKM9Ubh3nYZujxtWrh4ion7PR1w
F6EyfF87qpFHqsMcDlzd27zyNJ3nLkOlWDIz7GVbNjfmqYYP7r/l0pQ/fj9pXj/8uAtRyb1a5onq
PQvU/MMM8riE0o/F4C49NfG8S9RW7VlJGGSn6ABNK1Qn+VlOcpefIs0KSHozewaF+u6wojLycYi5
n3QbdwGqaMmDRObjlsXTGmY5NzqF6sbkBWVwF6BCojdJWiNEtk52f6ZMq0Ot9s3r7OYuQ6Vljofl
ooqzQMwfYyRe0lLmgd8W5jJTMcyJ2lIUEeRImEgXRHupLoSfNhx3qanR4KWzi6YtA/PdPSxDWT0s
uZ+3KnepqV5ACG2IKcsWEX8trHrgQ+tXtMxdaEqTCdutqFjWQEp1k59s3viddy4whVR9EkU2CTMm
sT7jsmcHpH69LjPc5aVmNiAIgKlfFugpyyfY/5LYE9znrnKWtlFucaUOM1S3bsdBxvyomV8ajbvE
VJLEsim7Icz2jvaHtUEWIIdw7Z3D9Ma+6FJTiUWtNZ3zNWt4WX8xYbIMT+VOSuKVDeCuctY6h/A0
gPdUVtFCpdBvPNfJPYTy1rc7OaligXnGXgfYtRrVpks7PHVk/uR1Xri6WXLeOINWX5h1rOQPNgCR
PkvcgP1ad4LpZGEVhNzGNdPjFh6qcHzOg8EPieUuOGXVHu1TEYdZdKg31qZR0fvh2fBS+DW2MBOL
xZ7LMCtW/gTxJng3mntvATdG0wWn5NbFSdVFUVZP8uMy5g+oL7unInar7evb0s/hqGnjqrBLnNGS
vUN56wexxX4nnOtM2DJb99rKNeuDoi4OvQ6vevNigyS/11xxZbIiulHaw8Uog1AQjLPEZz3Vn/2a
Zr92S7NWyZqoPMqAN76gQmNJdaP/9GvbWZwBijWh2lOzLC5ReJqo1JDKdxq6IW7cBLio79hvo7ZP
6QKZ0qvKrd+HO2sT7ox1tNl2zcgyr2lTDvGxR/ToN5ou7kRqW0QqxyGHdAwsIcYmgptlpPyuui7u
BCVOIGtwn8tEiEtQgWejd2pdpyevnnGBJ92GjNkGUWIT9EMat8kDxJn/8GvbWaFFDbX0YJjCbFrn
jI7L07bvfgPq4k7dLqJNbnOYQVB0fQj4hCfMZCF+iUzuEk9yXAHBUvR5uwHwaHKmPyYxCzz73Fmi
3S4h4h3ZNavHmD0kCKdPlVlrv83LlcCigzLQROq2bCwpT/HOvqSWoJbLb0ydZQpJRQ0zWLVmJlo0
UI+wf7J4HPDLGblOhSOPx3opG5YRUr5My3ze5tjzy12cSfakCbcoWDIxE3mW5TY/RXTlXil77qpd
mRm+MPCbWzK9wwJsrMr6U8x7cfTqdRdpopK3yCVphjM6OUY5OcFyzKvUg7tI07DEiqvBbJluoy4N
kNc5wHLGz1adu1QTbkRRN2z4cNl34bNMNnPKoRTht5Bcool1QuqCo9OJqNQzVVOf5Wa/p6N4zZq9
kpJyoaZ4XkpW43aITaAYHyiJ2Y9aRuYD26b+zg+47oSv/QnnQCVjXweQFKdZH9vkbZGo/lhHfXRa
TRLgDGF+QC53QSfZway8W2KaxU35lcfduzxnfkG1SznVwRwMneUUKFxF3rKE2bQYo8gv8eWCTnPI
cWVU19aX+D2RgUmnnvzttahcwqlXooXA1bJmcEStPpm6XN4uMYPO+O+bT14fW5dxireJxOC3l8wE
7fahpTC1SWFm2p7qKgyOOzP9O9UXqH8wZWn8AjQXd9pG1mxVz7HHifkPYPnfYqn8jhUXd+qichGt
xcZvl+QwNcPfRbt7bs0u7KRh1N3ByGhGlqAuD3M7I52f+Fl9cBd2EnFNoKzfzVlYRdMzPLDmEyLM
zi/2c7WwKOftBFmXORt76EBc34ZgfOe5tlzOidUxsgJAYLJaNCxNKP4pVs+p4oTEIszbNegoPpwu
wXG9wiV9bPzkl7hLOGkSA9AixZSZAtI0SzCnE1nW979fWTdufi7g1K9wwqjhlpzhGq+fVBzk6bR1
yZ1HuBt7sos4rUONupO2XrIZMmcfxxACcGmt8bRKxxLycqP2VB/iLu8UjMGWozhxydQefh3FmOYz
Us1+fXQ91H66HQ8A2Cprozmb1SBSCJVUQFu7L36NXwfmp8bbRtQAcZcZu3Jh4Ukr36zT6pfUc3Gn
GWvJVEs3ZTJe6xMMRxpkJOMffh/unLdmavC2P09L1hd8eBzaNYGsBdxb/Fp3YmN4BCxRzLol64oi
OpB9NilJRO/ZurNgmxw+6Xgbm7NddVNaDRFEbWRzT9X8Oi9eiURc6mkaJtnUEK3PkK/lDwQ78qXg
TfK0RXnld4K49BNw5XKZi2LIloC9gM//d6GRn7Uhd+knSwsddRWme9jq8SQmsqWowPF8+XTxp9HI
MR/zfMwCvjUvYWvnp2oU8Z0g8MZ25vJPUpYEh9S+ZFvfNukayg9aiQ+/n5LxjWF1Vmq54u4KJc8p
a2oqHrcAeXIVBA8E1Pvnruy3dyPt8DT6+z9264c499prdBDlo56zhZNnbf6aC7/KHO4CUQmvwkiQ
cMmaZWsO27iH6c6mxvO7nXUL0Upm6IIBYKSeT2Qb1ZEL5idSz10oilZzGHQSuzwJN53ZqYQYPoyD
/L7dhaKWidF4mCu0Dsn0B7UP/aFLBr/ruItFyUpWa0DUnHUJ/QSRyZd4J36T3oWisJ4mW2n0eRMa
e9I2f2dJsD14TUSXiuJWQdmKsDFTKKI/FKS3h87eafvGRuliUUZMFagNOWWwNlwPpu3rx3UcqqNa
tGdOzmWjBOelKkY1Zpol5GFAovtR1cJzlbpyV7awZO32ZMwScC2XINg/09k2d5DiW73jHLD7zHCl
jcmaISNaVU+Q+avfV6TTz0MRRvf+yI19xsWk4qmxMOGlYxbq8clS/nmLS7/Q0pW9mjbD66vBR9bQ
nqVjH/RpRbY7jb9+I2QuEaUg3kxgB439UQnU1/ezPC3rBNdW0Mwf6BjaQ9gW5NDlqD/0WQjMxaRQ
kRVCjXqes77tw8MUkfpEit1PKoC5pFS4iI1CKqTPtBouq0jeMW3vpNNen0fM5aQUr9uQjEgbRzbk
z8HSAX2fwvbYQUjoTjhy609c//+nIJYkABnqGG8CSRmu/zRE6tMyYdWlvZX3YrbXj1/mSkMlkMNq
whGXZtnp6fukS3KaBtYctdrocxEN7ElspPaKypmLUEkCmdSkb+fMsORz0S4q7QuUyvrNJGdhlwBN
A7KKAW+n4h+Uo59R1/OvX9PO8dtojkzbeD1lgNw0KbNz/Xc3tNTPbIW5fFMVqZK2Ml6ysA7rt0Ve
wphzbrwKYpgLOFndKjHlw5Ala7rsVv3o65x89+oYl2+K4fExm0n2yCA1n02o3vdNsvuNp8s3Maj5
AwzYmmxS25AOhXjuqvBO0u7GPufCTeV4rQftRJMVOR0PrMxCYlU6txVNK7G8VXG+P4ja7x2YubBT
biNkf6HvlgFkUwdGS5FGSa284hTmwk6SSAOZ523KJlY0fyFBQp5mCtFqvxF2Ima2ybmhFqMwwKj7
bb5V+SOd1/L4+9Zfz2Qwl3ZaCZ/mQNIpG/nGmrRZEnaI4UxT4HkVh42Jw8BzNjlLmIshgSAgGbL5
qgXYwPwpDfPNHn7/O27s1C76FEUmmKtm7zMSbfkHZaHyX7eWPowJVDru/A356kWJuQhU0AR22pNi
yeRa08MWo2ZpC23wZgknfaxkWTw0SA6nyUJDKDDiFuvXcy4gBW92MlbRQM9izdvTDlvrU7D6USPM
BaT6eQ67dZ/pOShKlua7AHLsWewBzdVfz8+l5nj9E2i8LmubQoGvEYnfieDiUVHPopZRNC0jaCUk
ozXpCLrr97Pp9eiRuXSU3fZ5buJwzuS+4LRn0FLOuipe77yn3ZisLhy1KRUVMQd5XM/llKfd0JSX
wsYsM2vC7gSSt35C+GvXV0HYktUgX75G6l885xzUCNGM33fPf6VA/58JYi4lVZoettvF0GdgR0qJ
jgdovF3fEkoYgp5QyNc+5UXVPy+bNoexaM0DmU1+Yo0x//z+E279PCfTFVe1mRaMUiYMhEyT5FuU
d9+8mnY5qipc19Fuw5wFdIVH1B869hNWBkf265joboevIR8RxZjqHbQ42OwHC6Jk4teWFwFi0ko8
YAgRvEcu9Bsv/Ezu2P/JT9kyR9lTj7VA1L9RjHLhIan+9utqJ762cw7b5W3vrgbo34b1fRiMnkvY
xafqerHTmJT0bKRBQLeemJF3LrA35l7knMg5ZWtttwJbjwF5ELfLgS/2s1+PuMtWDnvJc7RdTAoU
0mBRoxD5YR/M1YoKJtzw6r2osm1vfljd6VNE8Kbj9+XOikTBh2a0UVU2WfuVGZEpRvwYQebSU2wi
QZvHkpzLafsgefApnqo7geiNAMhFp1QTLdaOATkXrJuegh1hCW/b5MVMRByhwrR/9OoeF6LCG51t
9jgnZ6hmpnmVv0Dd+pNf084pOyDPr+HrRc+5tP/oQR0nWMve2epvzHUXotLBuoloScgZNTD/kDj+
svX5PRWFW21f//+n23WQt1FhC3RJYduXzoTiCE/c6OTXKc4ixdrHPAzx4Z1p36mkg/enHPzkg5jL
T/XwBNZdLshZLv3bgk1P0+anQs1cISjIw0mTVGg6WdUhYeJbEZF7FVS3OtxZok3P55YPHJ/N8A4t
m+8B7mB+E8VFpyrWJoVKGDlHSfXR1u2fSWPvhEs3PtvlptQSQgGqx2eznT7PSj72g/C7XLnQVA8/
rVh11x4pvzX9dk5sdCd1dOujnUVJjA3nmqI/wqY6JeNhNerBa2a7vBTLddAhrL7uJNWfpNrTrfWr
IWMuLBVuUAztFbqj18VbW1epYrXfJdklpYptKgUMwEw2kLlNE7Pux70c7pms3Opt59jcUZuxTJUO
YR1ZfCyDDZpv++Z5c3XJqLIMF0Z6FZ7llH/Vs/yaVKvfce+SUVPSLSubr6umy1/sog6RJX5T28Wi
TFPKYV4wTfIJl8WxUFAMy+Oj1xx0uahaFtVWoOg461WrnqDez46TZvcu2jdG08WialQZkMBQLHg5
fZ3r/rS2k59oEnPxpyTZlW6qvQJtyJKUGf53u6x+gaHLP2kVRnlQGAokNUjHeXrcF+PZ9LWrfjor
rV5zlcyBzkL4IXGdrsNXv5F0zsk4bIzMVzSMOhpssM3BTIlfXOJyTwLamHCFn/bzLGaW6qhfUSkJ
9RG/D3fySWsQVrmgUmfzpN9QXX/vos6P2GLMOShHvlexyrXNsIBAaxGgtCyFPNjoN5ou+gSfi3mp
yFBnc1XuT1HBzDGaffNFLvu0FtUgxVA1mdbtXz1rv/fx4ifqz1zyqQ5yU5vV7mdYkUTpFs4kDRX3
i9lc2GnvmjnUsdnPhrVHbvJPjJX3chY39hTX7K9LDOmBdtssYNXXfEfZ+2CE5x05dFYnGZKkaZop
PE/jutYH0esYcvt69jPEZi7wlM8KmxXt6ywPxF8B9DY00Z4RvqvwtNYB6WkRW7wk59B8bIf1gSl5
r1RXYH96JVPkSjwtAxkgZCabbGvb5ttScfJH30zqQzFL9ui1EbhCTwk0QnmyM5vty/ZXrc2bUBEv
0Iy5xFMfdiSnKGHOZGPUG97G5LkS3XRnuv/Xxa90jks7xaPQ67rUNoOytznGq+keWMO3h6Le6CEU
fD4UXUPylKpx/LRHyf64YA5/W4Jl/II3h+JLiPM9P8KMPX+s5jL6tvbIn0S0L+0jNCrHAxx0aH4K
ieiPhRqih30Q9ujV6y5NxcoJmoDo9zNeto4w7KvSfq1Cv8uEC1NtTG2CL9BOTaY91aZ9rMZ7JZj/
nT6vdfp1pv50kuqdw7CCNk2mAmzBBwX46Qhlxil+0sBk2sMIdxhxILqD+htcv57A1wbtIQjy9TDL
gp+GiiPlKEYdHMM6oTpFScfwkdWUZHkxq8eymMmxgqzJY4wq9S9Tl8QvKIBHkbqSsj/mdMPA0GtU
Yxmnfy5TXj6IUPRv+hDPy0YN6zPUCpss77p7jyM39j7X8TCGk8lk26FB8MDJ+24e1zQcZez3vOmK
XOWDqnQ3YLAi86NfZEYmP3sa5iJdapznURZoGeYxL9HypfKkppmrcSXhW4L7AaqT8qg4ot70axII
P1KduTBXU8FMMhdBlXVr/0GWOXy18js7xo2BdEmuKg7CGkWEZdbqpUrHpNePcO/xK8RnLsplwjW2
bd3W2R507M0aNysEVDxdV5hLcwFTEjIvpcoiHb/ATA6oSe0Xw7osV05WZmqIcWWAMP/Og/7TTrnf
5HZRrnaG/WuglMrQ9e/iABnN2Kx+lrjwTPt1KzJaNRw+RiorcCdJN4O3t7bQfgkIl+EC9k7jwCzB
mevgr2pExgd1Mp4btKtvVYwm2Ip9DM5sU5/Dosl47Ue2MZfcUnXJq6LBVX7sB/1mteq5Myx653Vq
uezWEGx1VCZzCb54eCHWzKkeWr932tBlt6Z8FTzmbZHZsFyPU2uh4V7sXted0MW0mC14Af8yPKVS
lZ9QA7kdjLFeuYLQpbQsgyNdgGxsZupgPTVhnqSoBvvg0+ehy2ntY5vsK1bRGVmr8Vkk+340fej3
fg3DiF/X0NYkSz2VNDmPO+/eGLz6PBEj/fA1mLn92ropNyhNw2bs3PN1PjRasHQq58Arkxe6NJZt
elotEIg8D1RWh4Hux7Ur/bi+0JWa2op4oHG0JeegaZJU8/gv0Y7jwW9Mncv30EMrCC7AyVkFrHzJ
A/ZXEI2d52x0bt/JSOsuIVBqiEr9IW/YcqrFfq/U6zov/j/8C10YKynrHtLTeXRGUSV/iDkrz8Cz
umPTstlvWF0mq2tpUK0lic7jOtEj7cLto1x7+efvu/6/S+Vrv8B562X73jFS1vG5j4cw/guFDvGH
pZYkLXdFzyOsTw4Rg2jc3OXVO2572DMNdPuwlXx+P8Jo9scIQ4j6gQuoe+Z1zR6EHpY/4jAnbzmC
1QeYfpFP1MjqcY52eZigEP2M+gPYY+/wpv39j3g9kAld/AsC2gBn8kic+ZJ/6YLmA0V06te0syHQ
AGN6DTbOQU23855066GI5L1Q+tb0cTYEm0goyXWrOEOxxKAus4v2Qxj19A+qZut1coeuvNUYClhf
rZNANqHYviZTsp3iuryXN7tOk9emj5MqbwjMBy2Mn84KL+J/VF2xPmvsbsWhm+TADqTtoTQU8dBP
QDJ0Fa9EOVM+d5U4C2baF+jSsTdDE0EY5PfDHd34Oc5mgcfPaW72TpwXmcgjSli2x5IF1REqMurB
Ikz5/vu/819K/pV+c+kvQvdq1Aveh8J6ovOHhie6P7S9pcek7s2hgQp5ujHRfCgMpEyPcIwMUU9H
mwkTZOjhViCvL+9hL/hzVGn+WYm1+FhVm3wPrmxoUt7NDOvREGAh+4LnPzjQX4Pa9wmpy7d6DIpH
qHstH2to2DxPti+HlBQ2ypA2+LRrXpyasqkeDQpq+jpN2Ewf5Wa3x44F9lPNmuDS1NG4pCJmOm1q
NXwuQlhy3umc1wfBJdQsPIZr1eX72U4WSorUrqdYsTvJ0hsj7BJqrJ975C6q6KyxaTxCiEA/CMOb
k6n69o9BbfrOC9V/F9bXRvj6AT9lBspt0J2VLY4G6BOT59YsHQw/AGOkC2yTTgCo7GdIFXTfURwh
TlVY/kPDiqfUbHWq8BDyOJRbcgdLuLFB/h/eNhQd5G9jesZ4xv+2cZI/9FBM/vv343UFjl77pc4u
Nk0bVLkmys+ilvLPmIzrmenIXLiOm9NQFM3D0ibbOebJ4pWkC13krSfzFs1Vx88aKcAzR3cd4euX
e4X1oWulSMtuK/fR8HMneX9W1tK0V1T6BbAu7bY1ESObYOxs99XatG9wKhZLEn76/WCg1OLGqRI7
mxiSrm2tkLY8NyQqC34oNTRK+0NDWMDDVEJsg/yxL3M0/FDIpUqb6l2vKK0P9RJA0EYlocj7dK+w
J7UpLOGsjt4VeOCa60M/0Gku4c0dJXg62ptho9UhiFnN/xwbyEvydFzxlPdvMXWyWFOksqf9RUeV
KL6jer9CemQtYF5A03Y32r6EaqlP/SbDxwJK3sFpIA02rHWe1JNBZWtyKhlUdse86x/xlHwJq03D
Ds/CVHhurSAHbkpxhDwh9OBoiTNGjijDeuqCRFxqaOe9p4rk/Eh2VS7plFflA0R7/y1UsP/IrzIv
9TTqtCNy/JzHa/7SFHX01ch1etuVljyUMZS5lz03+t9t2Pomrdeozt/2kHD4YpKEBI8lypLrt/E0
YHqkA44lg0mudJBWjHZvpar642CITqEQgjHeqjk59pMwuG+x7qKoKuEG3LVpFdUf2mrnF4nfANHi
clwP9UDzYxRU+lDpybyP+xUWgWHfxQ8thvMdgczJ/CLrfG0OubDiLXTK87dBHqunejI0SCfoUR+q
Haq0T3u1hu0H8MbwCS+N/BLo/3F0Zdtx6lrwi1hLIJDEK0MPnu04TpwXlo9jSwKEEIhBfP2t3McM
bXfTGvauql0FJzfBJUsqapKfqdTks0mTbxY6ezO2enpDxL20BUZiiC6hYeoqSJSzyozzXE2pX06t
kDNkCDpqAGhy+GZN6zy+jXOfIIeiV0janFSeLJdNHQl5zKMdKnO1bm67tFOz05/Ojo7XkR3w+iVk
+z8sNB26cuXMXJxm8RVfgMW7HFqox6/jJmFOMm5AIHyhEWnXvjVSbHC/mrs8qDpunG19GQ29GO5i
gZcWVNu1PCZJnrSRJC17TPWcGmkN8lyXLV2iys+blVff9Vo9DvsynTTW+10fkBy40HFGNBwfeTXM
mhYZCuOhGnozjc+8Ez05ZbPj5DTkCWWnNtvzqalGc6AvLQDk2vFx4NEi7jPXOPU2OMfIoxXx4VnR
oDgi5aCGznV4J66PzgCwkmMo9QA644alw9KfkjBv0wlDnJJ+rH7Vx1PUDMgm0dClj7+TNXQb0qks
TTZXJEDN16Ib13W4SxLS07sd5Ij+1IeM9V2sZ/xXg2eSPSNJhURFwJeRnZTOBnai85SLyzY0kygH
0kDkVIwESS7lOodc3DcDz+U7h/hzOkHKDW8YYfGC6jA2whT+tqe+eUYOASyloGZm20m5MdVfMJqa
wSehQVjl40ixEM9iWVd2Y+3YImlsNBo97ygXMK0eIafrUycWWbdT1IBYdNKtvJjzbWO/ekrp+O4C
IhefRWoy3JpEYHumSzzSyzGkfP9uExWtmPjbtIOp+B7JKzXwHqhi1bbq6pka/RfNp5beC9J2/r2b
8l1cKM109FOadEQRY2e+C6gCWpqWgm9j84ZXDcvT6LKD8GKjkRgeNCfzcobTIlvq1MxkeO15ui/3
PMa6hu2tiXjtEhbGX/B4WjJ0O73COkZUQ34euyV39weVXl3ytjXuNzlEYu5DOs4yLtfJkUUWCIqi
7Moxcz/8nZr238CExdjEuY1hxnHpdxPk7QjZX3xhKkf1CKHy3h/XPTfrJssuy6yuPNnTf6frEkfr
r+Fg1p/GxY30LsFpFLLaatu0N53GzNCvNWUMLjRsyFlSDMPWpLKAoBPSkR5nhbnu+Ezt84ThGls3
eTNnVwzNZv370ISZ3yjEM570pLL+3G/4/zDCPmxTw/ROuOcmQUxSX7Rxl9gLj9ewmSobVtJfMPSm
9+F05AK23qHHF/MQsRSMFFJOF8POuIggjI9zrf11s8s2fHGkY7JLYjGeV2g4Nchintg0VePc9fHf
Y1qj5WxiGKi1xTTxNRRMZVEl51hHpiTGuuXDJnwnT0M/dAPiszGsK+F1FBMnAZUwQBlzn7fkKI7Y
4oLKM6Ob/zBNukUv3MXxcjPAimY/p6bn4i7u4lV8tjaJ458etjrDqWXUN79pPG3JveGp8y9pi0X6
vSbRyq8KFKIjxRglcfpfShI/XeiRRuR2HtZ9KDJI2t0XX9c1qIKuCKb8xRM9xycL38P9vvOE7Xeb
oyjQi36VovtY/NLkDyLuZ/W+YyOsqkj5Njc/RdBNdGqbLWGnhIdd3mko5KPS0RBnqjJJSmH/Fm3R
uZsWl91uYFL1B/CLpHcYz1njdq4aneTo9QkuE/KJNDaiK/wi03XVv80xh7JJQUdsRTIkE+F1wuKs
u9MJoqd1ecCCYv17GDd3H+2Qtf7DHzriaBFCG34KKzr1Si2UCl9Lr2mw1SQitmQnpikwjdr7MRZ3
cDEz03PSRmRWFwNPNrGVmGf07rIot1N5GfNGhy8DPTauB40Us6aG/Dg3uhA9G7O9YIfRGYPxLyZf
UY0kY7TeJcLpphjyJuW4bZtmht8jm/yUxTW4aSbmStEhs+mZL6tf3mcN55jsvMGVHy6cIYVa60+7
ZM6Hki0rCFsTGkw6FSIMcmUFG+JIrJhz0fu56YWdu3MD4buMK81yEQ03gIgX+pysMLDbSrrnzH20
ZljGsaBdrPSNVf9clMpUx705il5svMNwzjoerBKrH7gqczBu5NwOEfJ84JhG2+wKo8PQXXg0xOt3
RkbGz1uio/Gs0BOLKjvYtJUzNy0Kpl3PKtOn2PJG9iAGVjbUrF2PcO7Z1iXvUaOGud4XkX63Bx/i
L25W2l3GHaEhPkmTsvd6eEqiPSMF6+I2PSNaVIrbXCZkR5hYJvZwyY6Y3gi4Ogfc15vpTs0UreTn
QDt51CyPmqw9y2TvorswR2v8KUxCLvANS9uzQL5rW8Nhes7WMl+RFHevFYmTe7sHmOOUQIoSKFrc
1jxJIwdMLpt1dVD403CNlmmo5bbApXZc4LK3Yo79nKOMmv6ApIR4Ch+ZzuI6dfnm8kINe85rQQXU
N8UBa/7huqGyxKmhW70UOVwYnwV0QIMrUFVt6XAOnU+Sl/hgu4xOlBO33xhmdfscxTNs1FKEXKFc
w9aN4RPB6ZCr/2RE3XQRmt/EIrVXlcBRCSdsbt+3MYchhpuPTlctD4m4ZvE8CfzbPERzEQFo0v91
ocGAwbGqSN2gsmb0t59wcz1CaGaSl2Y8SHddvcACZODIAa77NvPmjDxsh3ciuvRYLvj+9u75YBky
N2ej/4L4wGXYNsdFIuLvm/NZLXOxrcM6PlH4Ti93fFShfaSYu8keww6A8UegkIJeoJUzWhVrrzK4
sPY0hBNiAWb7lcdxlJ166Yl4Txe+bD+yBWLjH400U/PZ4r2i3uk4P9SfxnPEdkO0eij2eJi8tZgN
7HtP8MkIGwpFeg2B/5wG7N9pXve4BGqoQ2FJyuVVAGM9tbuF6gaGRaM+J93KZ5wVe9c+NmyRESrK
niBpEdS6zg1kC/UqBAJ8M0aQM1gSbabox2KdHrca4HiTjZe+b/tzzgWuas8bkatyyoeIojg7Mv63
gecYdSVbx408sHXL9DXZj8wWCexcz4dJ2x+8NRLhxB1HH3eyrU21KDayEHOfimkYVdG1wriHpOl6
GxcLQwAt7udoSmZ8cZFsj3u4ZqrFlu0YQoG/jyDw6TO1PM+4IHD8QczZTHshZz1UNEz7+DdrQvTM
jhTdu4HV2+2AMt0fONGS6QBmlEbyFasWHpwc1orbdRYoogvMSgXyEHsnQAg2eZbLO4ZAuhQlw2rF
UuMH95cOw/T7q+Jjvu33Lo9H97TZJvCqX/qePKNQ0ASzgl3w8hQZwvjLkqNaOQ0TW8TzlI9qO88L
b+5S4TEXm2fyjJJLdhh/IF1uzpAB0/jxQBlo6jHBurL1hCHa2V3XzGajQ0X9D2NS8Rrd66V16/e8
tZ7/t2Hc/21jifhCc4rD7JQHA7PbNWn2pRphd/k3ICao1KCzTn6G30lTTqKR6VDi8KFrqNsNQyTu
nC5AMtxVIlTY1Wjw805U6ULN9qpGJTdfgRX0TlZReggKp/tlSpanLJ+35AmBqtG7dpuAZEOiMxAl
DYPuxBs6Y3haLN2IHDukICEflZdtNLEINkmA99KsUung4Vblc3+vdko+ZsqcGhH+HrVJUyXrGMW8
MC3U6L9dnEZbFdF9WDpEdW/Neu/2rUVoiG9QyS6gXEif1PMum/GP0KPY6g47InsR+BDLTe74lvUl
aAdftW4MS5HOwvaFidi/+LQBzqwJ2t2xXz8spgTicxD/UmFKvkdT9IZD1rAJvWvUhfpQiObYinxK
9jQr3AgvnzPrVKbuwz5RetmQhLkg8Bu2Hqrw0gDynw+A79kPJMx0052BNWOSw/ZuwU3aEFrwqbO4
HoER3LD+X3JmCjOgWmxLVg1U0qSaOrK/601EZ54k6eOwhCiqoh1/BrxMvxzGhseTb117j7XCblPR
5SBCfIhKv470amhYX9ud2R8Lz7q9gIFXjnYNYJovYjAWoSCwrLH5K0vTHUj7MH7RdqYb4F3IHty0
H8Uuc/YsVrRYKEnguxajLTxrnLSQQx0pZtS27mmmE074vTnojbZmusXumuPSIs4FYGt+XDvYO5TM
Hx7V97ZeMuJRoOwTwqaDMCWUvNO5HVdZxdkxX2aaNWcum+2m1TigRLzacjQ2u49jADaxGlsUbBBn
ibSZYHp/kJrPU1zAhK4rRUK3Erl79ryu6fg+rzMOLVhpVW3D4xp+SAwlwsALKrZfk887tGUpCieP
lvvoZ1KrFmfGkvCj7DzSwYVFnGagADwQiP1G1eqx5CC+xkHR1BHwkwTPIGpOviMTOibrryHaPxEQ
yVA1SjRshuP9aNvtZbzPDZ6/TOK5NJ13t0iFT9AFpMu3cyz+OfY4PlIdre+9nbfSpRN7QoRY+7Ol
bXNF4F9z0wo34Dxxc0Ejx0rTxrIOmsJBJGZG1lAuo2xSuYsuGKVdquBalHQIfPB/ltCKYmwg4W2h
VXjF5BIIFUblSSA499KNKAIh/tqPtMwi08ClDm1zgP7lDAUTu02QjzAWGY6Gs7QrQ8YrpV7Ve5MK
AwulbP8vdRMKYDS36ZPrrEb7z/fxCwI+cpnTKLykmGw8W8nXDrL7Aw9N6qySrSN1T934OaybuF0Y
m3/IfUyw8hMNQJ9tWaGwGE4uk/B+bsf0krXS1DBsxkKfzHDp9RSOMuR+O5nIdaogrlFfsjf6sc2p
/G23jhXJGhlTUxXbt35o9nDqTDuzG01sd9LGs6WK0374kUk5Po9pn3008ai/kSkWId6IoTDLhfh5
2Cii95gzVY/rNDTXLVF5VOywVqgweY0aIHSLPWsQER8e56C7sAMwV9Uq2ZzbrEHqXjr2RJWHbsKl
yWOpakuiaCs46dq4Gq3NAG7Na5gAHbXLUHW4vurmaEL8Ppsd93Kh+0Bu45Qf/i3JPJz282yNdN2j
j5lrdOtpWsxHrh7oweU9jVm3IECU9wCRTPgkJJh3Bs77nkVwN8N3hxYRbeUKPAH3ZFR7LqYfcPKC
qeW0IMrju9FtN5YENdSDbJOdQdboEWfNu2N+kjFKTH+0y01YEqRODbFw8gGMzNg9HCh/Zd35VD7C
iHLIq0MiRxbvHvVFKXDVfzC28yu0ZvaUsGj6bjyZDmCeW3MDfanixYBaNSuxOlpZ9gQJWmUC4fMj
5Ru20bb+C9PicYYp936KtuyU7BmfionnOZxQZz4azBK21F17jtuvNoa6f8bYo0YFabJnlbiZ3UeT
F38J14MqGeKV0OMhSPedjCnHKgYDQGqIMlCmcHyrtu5F8H9Q482/ED3WfFk30ayIRSSTkm0pSmO1
DCsUyTu6zDKs+bpgs8zkt7bb8oBDIf6YnNq+JlBDT5vAAFtBSIc1GW2Hv9+2nN1sSqpP1vvsP5Rs
/NdADEdPJoc1ug1w4P5WDeq3IhnT0FYSddLDeszqKNOd5rexnBMc5n5OXjqP6q0gWP+qONZe3iao
QFTp2iGZT80+H8NJzulqryy25sbF/yAQjl+WF/gRg0fdaQBq9E71JYUan/9CUnTaVzJbIHZNIHTP
ymVDDt6Dz0gHc0w+Yijqad45TjaR4vx7Oo6liX7vqOpusmn3dQeDNVYdZAfiCv+dLq8hMvA/4AsI
J3eS7iJD1Eoj8+cDfN8FiAd6MxyKpAEwJHp75zwhruRDiKAOdTgvlHUs+aXkmD8eyW5fbQxnq+rg
vpnKFIk2U+VdMx8LroN9dj96lh6f3sMMbCdiTusomOGFIgr7T2QNP9tJeH27OIryL3NpN1/CpvUb
OzRdK4J+9nmDe+RXe3R9d4HM61jKaQe0d2IGo4MQ5ffmvYck9xEDQMPDyDE5UjeZVVMNzIKt5YAe
RN5IoPLLBa/IbxLIXIYzxvxZW6VssvieiHay3AWZxpox6FxLRbhCzwHdga/8lNLnfAv4QvGzlSu4
Go5HYqCfLSwuC2R40B1XloU75HC7yXb70Nk8T4ULPfgM5lJxJunkAaCEgCI8nTcoYVfdbRzgrFSV
QirwUWu6S3ujjx47tQOHnFzx3CSrM+rbq84hEdsGH5Nrgkf3ES0boPcehcl9TqGOPzVknMOVd51N
r0Oe8t/TYtfuiTONGPClOwZsCNxszF0BHqiunjgAsssR7Ssr08WI20btAdMNiCcBrM3WNX5E7RU8
uoTVq1KsO9Fo4dp1qxpH/92/SWPz/CK97H6lmqjxOfexip55iJNQokC3+zmaR/iEd4HHT8s6tB+d
P9BIZzoAzoRnSQduJU7jz15xVCDwsZllHfsRQmAyTXS5T0maefS0K9kr7TR/HNto/W/yi4ZLVGfz
Gh0egBWMl4w9go5U/5GtLa34sbQJlnpYVTUwVAYTGjN7EvmmzhNG/njR6Sz6PFbO74FICHYO1IXr
v/DE9pOOE3lZJ2nQC02NuRvJYtwTV5RcAUE+qX6jjzECEW/gToYna4PFfN+UNBxg42AUPQ/zDtnk
oBf5PuZ9aAsS0/VqmG/TMtG7PB8JXNR/e5ji18TNEwp8u92NaZuiS9/2wVXZnklyjng8/nLjnOQV
qt7JQj9tl/HswtrhSl7QmBVjl4jaAqjMC2NjhFSsqRrvk1i0vphRWZoipca/qAGOBjhdNnO2cX/8
VXTJj7JXcDR9GJN18nWeY+T0JnM4+oHyClQXmR7mf6Y4EYo1kjg4ahQ+06mqdnbYtUbCed5eOkYE
K4GOUnOC35DZqoEwnZebxDA5mzcGziOwYAumgdgUMdlwotJ0yB8yEe1llAr9udOuW9FjaLKeWjJZ
jmTCHTUPCfLEkiFviyhHHgc6BxjBFVJZ46/HMAZXDTYoUfQ9cvQq4yCjgo342F35QtkjcOusansq
H0STYp0kmr8xnwCvEmhzC3g7NOZNRh5GwN2e9yj12vz/sVNp21UZ6MZ/HwVChGLLF+mKLab+TIfh
IIWZaV/vWWbem0X5U7ItaPrVbMCzrPn0skw2/MnIkmG624BAKLcJJXe9aI2TIBHIuH9ScDh/7Y+j
g8lUM3YvUYcUpgcnEGmCZn2Dk4UFNRHqrIl2oKOQyY5ni6hfWmLj8aGYRxiWFqDSwouVLiwVMH3c
A8kC/K/wIxn9lcief8hcdcP3QcetLdBeAi0go8VDGpDVettMtE3KYUgHaEIbFR1PjsmmO082Wh0q
ZJ/fQS/un5oF7mA1G7QQlYZwylc7z7ujnBonX3ZMF6xlwJz/K5i16WuMeUBwRxu3l6yP2zPuedxM
0pkbA1wMgzboGv8xC6t61BvWFNzYQp/dKrep+SZozkYQasAZLovMzV73beg/HMDuWtpG/95Str7D
ljT8DWhsbgDAY9XRsL/Cngjzaj0GRsSpa1z6uKC1uWJr6a0KNHV9OUwYmkF303MKbx4aza+xTT07
M2P78fpPph1KkAPbw5BCF3ALAmvI/4T9iMHGTai+cWBM5mscp/A5HSqRp42s8WsrwY5J7eIrlAvs
dtniBiGXYzaf96PRqNBBxnx5NmEVSLHHkHDQkYMYZg59b4O00IwB+FsxUfAqtu0xabK0MlnarRcU
CLZok6BQUzj/N7f7vN4j8XNI6oHJ47ZLWXIVjk53fjPZWRGBAFzAcioD5osQpQqxsvvV4osGQAov
16vhMy44VHN6LsyeToAdAJcipBBi/TMk3slf5UCqFGsEcsbrdv1eMYOicdSvXWGlbt5C73aO5TVz
W8loWnHwbM7fZ9Guv02aowjOYHGewc8/BcvCpd7uRz84e7FedD/2SIHkxODSzx1XGy7j+dAAMPcU
RLATw01j8vglRBQ+HSoi9Tomto4JuLIWZwwOOorKkArFa5oQeXOMy3DaKH59TLw6zdoC88s7XDIG
JE8xcKFOgIVHWWx81a5agKy9dF2OTgxWj6DeJ9Lcj9qi5F273X+sbeeqZsoy3CpRb4pRJMep0bCw
A2clm9KueXLZ+LC+8X1Z+tIjnb3A1AO/3wwfLzQ0QwpuR7NHdGDgu0GalUOfTQABGknf516vJ2+k
fIZyQFSe8a3ax2z7tURzqBJQzi+OR/2jQWRHCZjTXhRvojfsdkgWCUzjC6Bh8XlpJlJvMwAE3IXy
3NOlww7SDdoSgRy00hiNfWmOASVcwMwB29RHHDuMAGbConXTy8NkIEQTDereMga1dUlmYABkkvp+
oUNSABLd0XJ6uAHuUzoVSFmC72+e0ioY97JCFVIlFOM82c6zi7HNfkljkLHDEMIdmo1w2rEjntYs
0peW9dm17604+cgcZzhf9He+z/IaSe6fA8apSrwUg0Hj1OhisR1CuYLVobL5nj91bUbeNm2TCsQk
eQSo2z+M2sSfWOy0OlJlS0rXpql2S8ByyEQWlipSNMPR1E23th9UAjOkhsjLrGNVcXnMOMWj6AOS
pwaApv6IAzNnxIKK0yp2829dpH85xt8WVR8U8GDVIqj5WXHtT0CkQYs2+17RiS9n7gOPCt2s/8FL
DtBMuxxXZ9O/KLi/nNzYC0ZFEdKL0faHvQVntQGnfyWS8DNo36TS0Z5fRT5FD/PmPthox7pzCuyK
bHIkWILaQwvS4rZsefoKZGE+A7Tqbghy6k8Qvjlc5KH9SlJvL8Ah2XM/+deZ9/qtJwxpbAtqAEzJ
zA38x7ruFu6d4iXuNa+OCXjEKWK5KTo15UlhbTBF8JxUzRB/YmpqxvNcs+rIJwP9igqM1wMmR6cS
SpahyLds3UoF9YTCZQ/5fOU6yJrc7uXTHun3pIVN1ofaBrrDCpOTgaW1RIRZuahDGXre/IKLsGMR
+JgnF1oi78wyJzQ6BYbxHqBS3ssjwwYw2fprPfJ9uKBsC/sPQKmtBVkVpjT/qeY1/cy6YNUjUTt3
tY1FmL51oIfvin3rsrFSs3LJ/ZHD0vdDaEfsDR43RqazBEoC0NzTqB4TeKPTu2MyXZXK1SS/Ao0P
d5N0sQHdSP2m3EuOsaYJ194a45YkvYu3n/kyKfcloo25UAyjjicoVvEPqDbg6LgVcEBeVLmkrQSm
G+L8z+J71NApF/IB9GcX19M6NP+fiGvrhHv/qrZFm2KbxRTVzeraUALU5SgtUw/5Mm5EhKhCxzja
RH0E16XgvJooZf2Dlo17Q0M5okbqcdyYUvdHeCPwp56ecy02dYJzU0zKvHfjPUCVBHKGrunG7zVq
/PA6tlkYXmI43E9lrnHx74i72Ka20Nis7Z2dR2fKPIaFJPpO0FhpgWt5GB4H7w88aXkArS26AMC6
7Ld4AtVAU0hmbvKcpuEOM4eN/O0jG8Qjqi2i38KWHWNxLMi4f9ODw2JKElBPcU3DlryDeBXxUweQ
RX4r+Nt9LxxiY3ioQUGrqzUjAt2sBcJwtdMS0xJI0xE9ofTxsp6Fil7zDasEBq9ppxyBMEHzrkF0
c5YhwDla9IBUMa+BG/tshbtwKZRY9h9egZyp9AzVU1RwC7Ep9JzW7wa0L2nI8h1vIxR8Nfg8m2Z3
e68QWTOzBtIH3Pt+qpHNGy2/uywatq8ckJJI4Aw37UiLThaYle6lw7UOTBnXkwb5N++j/EXbCIw4
PCqoiK5mVLMwVTtCbnbTJ5AcdSDj4a5/n4fMxBfofaZwnadoNrbisxH9w7xPe37mqhWjuyLCSKIs
Qqjs8SddFyPLjVBMbMphAdNUGQOb158K0BZ93pEBMLpqn/nCGhg2IAIcxqDxkT0guSJfQFonUGiQ
FE9oLbIGgoGxiCK5380x5dTcoidFt1sMCdzA/mYhy7L5RFemD8h/lAVkcYvhUmmn065XYGALkay/
d+DD+k8QWMPxa8aBlX23sScgJpnuN00uBKOIqUGtwKGVA7fV4bNXPjFaxPURs2FA76R85GHRecQR
0IazwZcp+yvOEzRwiFqzyfGbyJWPFZ290N0LyIKw2QdBEm5IBQcMd/zHYsn2j54vqgPDHVj/3w5E
YHEnTalUp1Ho3Y3lnGSHu5cHCGx4HjNMtu6AB8z5+De//TIeyLsDAb96V4IPleiM4JdIMJjYQoJf
wBow+Qbe3/Eau68XayV8mO6hjO6H+zhDa2ZPuEu5QLLtkqE/CRTnBJ606cf/sJnb9J74RLvCbXRL
T3HrFXZ/h2TWco1nAQ8Mn39LRfTHivpn9+C5VCbmEoGZuZHnMZVH/9KwGdf1QRClhMOEtVeQWyb7
0Qm9NI8b6Vd/H41Qp97ALAEJXs08mQq66axG2nmG2mR14q/K2y4vdto6bFGJsgIlo/PRm8GZbWt8
/n6ptRniHjPcgtYxI8fy0KQAdD4yebDxDxRfyV9H90MAWgCBClh7E+ldBpIaPQeoDXpu2ATBVWzz
/kWMOkeK1c4IY9Xak2TCSHva/1YQ2SyPOdqLUIIY5e5eWSRsngLF/q3HHCRwQZf9GJPSIQ4+e9us
32idx2SfC/QPx2OwdjtssWKG4SjbFvjrUwTVS3YCxYwkkpaGLKAg2d2tS9yyl03TN+oC3zIFVlIF
BMRg82Ci0Cb7i5PRlv4iGyP7B0F8c1yFBQ05wNE1vO1JvE4ojuFL+L7GuT37DYo1Khm/5tQD9sug
LS2TrkeijUgIthKAjBYbXXMg2DmSHMoc99hRWQsVQJEdisPGHQsgeW26DCjR2Ec9XNDb/mlOhWOP
M6pdFC3KLzvYwtbcdJ3mx5Vhzvo624N9Zvn+P87OZDdyZImyX0SAk3PYkjEppAiNKSm1IXLkTDrd
OTm/vk+8VXcBrx9QuwIySykpSHczu+des4s9wIb96Qbh/JrzyZKttwyGUNI2gAYNbfWiYATC3wGz
+Z9ZxttyWutu6XZ48ZkMhjal4F2I+u6fgRLmZ7/0DUP+tovYLiTs+brUVlXfV3XRU2147fTDl7G3
Xu01ll9oeevvNgvbOo1lVvhJP/k+ql6OV8GCXk2XOJujtJqrouXiYHUIY0b+c6ISRmriw8qTcrOa
i2yiYN/l7XwUUbhW5J0vjCHs24vcuzFqiJHqq1jGDd8Pcjp3xSzzkFGoW7+7eu7/NAiFv4n47bfX
zRfDl7FA358rdv9k90rVFiG6xprjQ4ZCrvaAk5vcxZ1uKUwWr+iuwhDJlXYlQ5QDvqPKegngOzAc
bbX6iSR344xv43qdrGs/MdFfC4lkV+e2ylBi8spLl3KCgBPGi3t2VkVezYUq7OyRAS5+owTetdZ/
WaaUO/sClIViy46nuN51wrTO0ZLKcj/tPuuHd96qcLkx+Ay4loEllo8xY2yV8MG14R8dy/pn6fSD
wzO0TcWBoEkZ3MOQcVWXGkNKENdDmG6W454AlCqNv4/Bwqh7+TwH7sBwU4EqlE+52/v5C4Oq4IUR
bJ3/DjQ9hT1V82dPfuAzNse1S52A8wFX0KQ5+62psV5yzq5nP1vzMA3DWUT7YC1qsNNwsPzyfmmk
13zUvuw4LvPCEqeFBiw8xREjo0MYMB45QHiV0y63FxCV1kT4R0Q+wPiETWWb14E/XVXCzhOfcyn0
u8joPQn4RD54eT64b+3KcHc9Nm67ebsa89hTPpJkv/ehkniutnZp04JFqYxnFzcGXElIPg/7x8LU
RfbViKYSDwyE5ixKA5lFfsIQaRv23hCE4hLllMaPLGNSd21fej4itBo4l6Yq1ucxMsub1NvAwlvh
6iKJhxbVoUfiPLZmyu/ClpP+NJtJLywEBOBD4OAcupdGs+QXfNSuX3tuJaD2zjf8eLlkUPkptqn3
90ssfb6NeZnVbtlKfoqgJOIzmLLuNV6X8M2Og/jDHXiSU/aX2dZfs8qC/xZd9scdPfUV2XPYH1YU
rDkpMrnm+2ZjdJxalGXBL5ezzyqSKSbp4iVaArHt57bQw7uPu9w6NORrZL87yozwY5Nifla529xb
lDovWkYDDEqt+LyaTBg0hmkKE9vyK83gODSap35quqF48oeusR9nBw71oclG60G2EC3cnJ25SnYp
u9DZVV1fh7FAU4H8xPTTFk2zF6FV4EVvxk2glju599bBzd31zhjkT12rinShS0gkzfScLCKIT6qD
75w7a/hkhY2OkyZ3i0fpEP/yJDgVi91Wjf13OpMcAGDwqbp6hjjdpW4bxZIttuo0cEt1VaR25K8c
Yp0bE03irS5nVFRs3wPj9CnYsp5uuLz71Ght58/tXKn+NWKpZHWnima41f68KslmPMZLZvbEyxqM
Jey1C+B3LKj+2zEJM7PBvjCrfKUjifv9oNz56ruduOQyG+5i6gVAi9hyvReIltXf0Wxp/b41Lnhl
uARt81bKzO72Zb5C7DhoMEwEl0znV5v4/8fasTuBwlDr+pAvWRudOjmL8gGIr2JAPA9j9hdJoRq/
D3Ej+7eMPcUioZAa+QS2Vl8yBrL+AQZ+jBg9zhN/qMd+OCpA+YKLCI3pFPfjvNw1kL0v1eTW7kG6
Mmt2SMMmf3K2DKm7sIAxry1iGCEnrUNvnni9ay8vmzXx2Ms6H0dcEtx84oLAzQ/RlS6gYsVbhVtb
6CDpsm0cLh6Z8O3Jr7diQ2AZYTmZkW9H3VvtoYHxuRsWjoqkwm8xpxSq41Wzd/msImJhur7Pn+NQ
9+dxdtnwGlsBNJBloKcUWovYCzZsXnL0r7SfLFZHDirzvE8qChOkoeX33p2/ie1vJXmL3patKS/N
6g5fGstJzm5xVnqltOuLuYxjHMBXcHWMKUIs5J80tlPdT6hDy74dLH23kLTHtzn04ZPIbnGs1uRN
V9PI8qeKA3kM19HGnzR6q30C4RfqEC9bSMLdRpGcdrcpz5lZZsYcJyu2o89SzflPFAsRpv68OF06
lWN3B4agXobe8gvqTeObeCd6rq4UDGwpnuZpg0LgTRxp1UL7L+hEm7Zj79Z7/vHBR24YAu/eGywZ
3+l2UM2urlsWumU1PfgvnurpK9/MuIfzwo7gB1mv9tJp6e39pnXng5trSUForY9imKNDlVe1Sedp
IpZqdDisdv1gj8dh0/1vKqx6P4t6eRC+0x5w7U27lfLuYcqZa/Z4Dr6WuK94IGVNGM8m+52vx/bJ
qTLZHpvS1I9II+2pcNb2cbBKb89Z5qI5rmY+KGqhpIq3+CRkZZ74LY/TnpKwkdAkgT2mdLjQpZ7M
D1OOXvAsuWwUHyDrhl/tlT01fiynHUgFgaJrPgGr+iqG6O7rUDEW3BbuC619NJFeXXyx5d+F9Ff3
W6Wc0fGPCy4i91OpqiRVv1qaB1fb4tUtgugjg3zLUzxG2ZxEFiJxiIFSJ6qt3D8rdNSW2PG8XArR
L6fGq4Fg2g2BtlO3sQHx4PckhEc5v3vl/fL6OugPiKt4B5C3mzadO7LX7/INfqJ13Fye7EzEHiWB
S2qSnfsPfGKUAavKAKtqZyBb1/avGdt3eb2kb40HgTvncS3MeOGLfIJtEa6BGX57DRpwlrSOVO2k
WTHZp01AG+3zprb6VMHLbSQDcVdEm87v8sVaE0n7dQIf1699rbyMmVIwm5cw6hg0bKTD9UmtQstc
AWbhwin6rG/B7CGHL2q+3fVbf3RcEY1HhC6z7juuRPuPbU+3NQSQTnXKYALGcPG8ZtuN9Lnmkbkw
sBoHyyDk3tqcdiHx2OGu2DD29MfV7nxrN6COFi+IS+zumayYxiJB3BsoLCs7tuJzVhWZAvZp6I5i
iCNxH44TCqnhgj5xDAJmjZ3MaDCXfn6in/d/xFIHWI78uVhZXuzn7wFw29kOreFJkCjl7/1N9c6V
cnPKdk4PIv9hl7XFWNC2on24rFTLPLTRaeCZoG6jwC5SQfuILOaws2qHqWsySRsGvXrauqXIGOat
zsDkW+cZRAds7SuVyjzx/5Y5loym796Iygyt8yLp+PY6doZvvt+vOw6U/I0FCZS2hLuVlN/lFges
CUOSKhI4bQ4Cxomc4jYiwJWENoouVPl5z2fs/LBpTPbF5Atx4KqEVcjBhtC8airpRC015MliIGwv
MwVrkHKbrvqBtPWhOjhAIObJmQbtIJqw3+VwO4dZ7IIsaUeJaKAYUrwkTrHPtyoInpYVf3IiA7kG
j3Erwu0RkK9Y7uAibtH8Nm/VpeJVbc9zKLR/Mrks6f3sdfGPcZ85xR8XywGZdVbJqKNAcF0Su86i
73Ef+cETa2W1z0ttFS5Oo77Jd0FhszZtWrM6SEcOhS5VcsRmkgywb8OzGbl7OfrzBggrJTHQ7lLN
BYIYMWUjNGdqPGDbh3galACiZZhtfePvzv7d6lOsT7YXPbSq77OLo7wm2y/dmr97U1f8wB7GuNsv
xBLulDKC8W3s+9H0jhrrd/ftEiL6MKYE2wRnHeCyvUEfpE0HncxYplzmqjAAuxo6nmGR1t9cTDvy
0OqwtI9dFM5/8kLGhyLYtDyNHv1CwiZQcwihPnPUmWm6Dv04tYdtNpF66baptoBeypxNCFkhVbGf
467+ZSHi62tX5JHe+35sjkFoLSZZ+qawkurmMqBebvODycoS84htdWmwBtFvODP/Zchk+VD0IQpo
VLh0ttFSApts22gOilJiTXHJ2PIN3ZZfvZWHNlN4IoerJG9mLztNvWyzq2dt9s3tOXYeQLkNLXbx
CcnrvveLLh+7rgsNW3ED8SYk+zbp0e2oenAFrsnLohEn/uR1iM9r64rwVd0wLgQ6NOSzz0S7PbiV
2JCjrHW78CA5VNL1sp20FtlTs4FWvrY07E8+ly4MAb66XSb0uj24VVmHhwiZ+4tii1w3t+MULRM4
5+3DHkWs8AIqyOvIeDOj/qn0k9rdBA9OP3zX8dDtFMrPnyC3DaUKmWona16Kj2LR3RtvM8KlyNzT
hMr7ayjF9rquInhwO739NGXVHMjlqR5COwxYGQHTgPoAYFiq6hdZDrJLG1cYTNdifbAA83Q6qWFF
9cvVZ4uhgdZUTuG1xRnKDcHd6VhdizOxZkQeuqP8HpeBhZzWbO9AjOvjhvp4x/52vINtFpf7ijj1
e2vty6vTzHTGW2Yx/QoH4lloxdwQwjyfDoPjzkfQkfELrsx6XIoShR0S8x5j6RDvMbR1v0Gj7BTH
DNN6vVhvUbGol97I9QfJ0OuDg1nlaQ3Xc82DdKRWGl7teeDuskM1HYHP83M0K3XXWy50tVVTYxJB
Ze8dMf9iLoEbRxfVA1QYLjB3ddhOEovvgMOSJJk1vl2MLVAO6077uy0X9sldOnMJOYUBTtr+o8+B
ai0+kV/FXPZ/uybAzLKO1tsKNfSCp355qOd1uvOBQB48r1K/a+NZdwz7lju+FJ0NZXVxiYI6fsjn
G9GnM6eBJHSweSrq4maWasdJFjF4dLocMcw2ezRTVEiAbMF4bIW5iSu0SVz0uGDyKZAv5AKtMwhY
ZA0JrWf77LoAjmKxur07lstnO7eMXBluFfHOzKo46WIdaYvJTU9VRdM3e365k2HrcqXaQKdsYtXk
rggm3GnesJickZeaYADDIb9oawBFUFnfpHbt/NB1aN2xJCE7Z9Eafl8t32MoF4kLGsj401TWBLRh
V++LE6K6TIv7gMCy3FnzNt1jhOl2WayifU5I4FlOVrmzKvZ8I4sSBhrZazJS+d7ch87Ro3klD3M9
YJD6EcLXnsYtnk80s96PaJDjvd5E/8zQkOmrp6m1SU9LLRnODXKL7XPkldYRNrbGmmDHhxUTJqGS
2fZrc3CaVZjBP4KxUz9zHDTPSOMYnheESmk185EtZCM3JI8R9LGadgywXJ2aLtzeeX6BVoY++pah
b9U7d7bzv6burD1CAD0rmvXV4Z1DvJ0ye6QqtbuLNrVwUuH5zmtuiWFFmrfbs8lrSSNdre6FLsw+
SwRPLhsigYGYUW0I/mfROnN28V4YNab1MOVlwg4tLNLRQgXhbnpXuxMQEFMV8zpak4wOfm2ajyjw
mcIygtvTD8HKhbOunmDCmOowKLDujIzbU++hAbKHDuMQZ3SXUPnXOzx306+gC8pP/Bka0SNcCLvy
64vMi/Yl1ibon1sfF0FRyPZTd+xKTWJDYkhSjH5Eg4MvGkddA1HkjvVV1h4IF2DZsRFVdZ7ajLE3
q95XNMDVnEvp2/c4tNXRQntp99S+9dtKUQj/h8sNM4bVoDCyaUu40vto+/qri4IB3/E4cRFOQUUy
PUEdCJOB56bOAlx9qowC0i0mFwUa1/aOqmLeBcwUwIem9uhXRvxwgfKuGi/Jzo06blo+1oBbZKEF
KtAmUqriOuUpW99tILMpQRrDfxew9uZO2Csw+aDp0AurKw8LNAS+dvSG8Iwf0nvul0A959tmToPT
1jPqcjFBNQ3OX9bAtmcs6jY8f2vBHcY+DRhQ1hD/GZis5om5Wf9Sx2MlqutP9YUUljG8R9ytBNZ8
WsMTiLqBboItqhKKnS5LFkxpJ0rB6DIUKtszDAYnUdJLW4Lqf+JrQ0iGBBv3th7GbxkeTOeDKIP4
eXUMoEY+lFNTJYG34AHEjDIdwnZ07loFqoPlczqYOcfzVQxtNqWzPYbnoclJhuvjvlvPDtkElGaj
0x1HvToktNpyexIBRXsdy3nehUGzfWRBkaVtQTbosSYS5ivvA/2HokKcDC3VYRONvcc+07+5W+S8
bd7s/JE97hUxRRn30obkt3hN/lWo2S3Ae1z/oWi7cU8iKZgx8xxRJ2Tw8Y/mC5GkcWk5Z4iLhTnk
aH2NMWY8Bsxh/W1YWv+uHUvrByMGvzsZHND3mMsIKq3b8m6xB3URudUBecb98FBbM88GS3KuheFn
iwW1LW8UIymSUgs8THqJE6Zf618/KPUex4Hge7LF20L6e5kgeaPLQe++kkOVXWzglWvuye7IuE3i
RxrMYWR84CdWPstiTwRc/zr3A81a1TCKKSqvv5qy6392pdU9WXFgnUQ4bG8D9Bf+T4ZRWzrGk6zw
ulRMKoMgPrhT3Txv2+IdWPQsGD708Z8AfxIBBpt9g7FZVjuSpMN6zjF+8lRUPtSZWd5vSMzVRdn/
Fob+/NkUVB/4qbbfytHA4uNM75DQwDZnRmgm9dSkzxb8//PNZIjtxeKhSIfYni+rbjHTjO72q7A9
7yUEtb7LvKh9qtxt+ukpb/EwbwR1z2mP1ADpy5SVqK8aEYCmTmOBcDgI/XDKDv6azVdIPoL2iPbq
qtTXFcNs4IgAMiqP+m/RjGd2z01jHvNxqrq9ZmHea2BzTdT4W3+ukw9atMYI0VcbL1b1o8wcdCbH
QInHzE7+2pCGe19NzfanJG3roEd/ih6j2YErGq1melA5vosz23vsd60ZU+0LYQ8ggKMMq7sihzHp
GQrnY73LdAWDU1bEsx1xXkftK1ErsbPXpugvkMLWN1cyhD7EnT8Uhz5EwU5reMf8gJlI/JZFFvRH
M+CUSYqI+5tAHre132snCJyjYvmYm5qGD4FAjXneVAD11+HKXicrO2szr/GQSq4BstOMcDKT0vAt
wwOUnWEfXqywUzFOqmaB56eYDD0oJumDP1lexTwAzGY9qHEUd1ZoBverRZBPxyZz5hcuwXB8W5Yo
L+623l38Z9LDtjWpB4s3l2bOuw/Nf/BynZlH0K+oeWgzqyGwjEK60lehh2pl4SwwxoGkDpDwVZV+
tLPkMFv9wRPBsANCd1nkokJbSv5q3pvJ3pkitJfvwPk3uZBO18JyJPuIWBNCYh4aMuC89w49KX5D
m617TsamNh+yYAJbXmSgPZiGblicvd0SZ2eOejP0u8iytbiQluIuKdOdATYyBsqfX9axpg2qA+CX
NrN9uaaV8LW6IKNFEW6TVqgcjiyEvktE3qntXk6x171sCvLu0Q5s4O8Uu+GmnryIvh3KWYj4ze5s
NSbr7E/rA9M280P0MTBIgk9mOvQFOmecqAycjYI6FMGcTGBC/ckPnGXnagvBvt208xrjmr8Ea4Q/
gwHh6mGR6MNvDCOjD9NuwRGxcDh7NA/PavWeC3etTmHH5GxSoZ8OofB/DojfXzkOlvM0+P7e+CFj
AQlVhdRunO/UeRZ3B6k1JdbLJ6d1KCQFtKGIFDjKMgbtXrQ19bNbZRMYUdxcTCGjN66I+OjLkVuq
rLmI3UgfS6wCn6TPcHoMgrInaQUTpZAwjrPvrutf0AYnrdQNk9FZ5yJ/B81TN0fF0yatkKUCfXcI
Gvh2ratGMEzNGn8HluQ+mc0yFyaBNYjuzW+YsJJcf1dZCCpUSFH88LTEDt6V62FbR7PL20C+r4MN
/+/P6weEjPoWuBZaTiM65ysevOUUews8DoXP9Eaon8YjX6o1RU5ZeTb6Zbnedsh+9h7OwpSGMj54
dWTuy2Fq3v1GLl81cUUqLXgrPDR2/qmNLIOHLVQgiE7bvo+8cTvBFjRWO9dT+IxL1flllSyQwW3p
v21u2V5qO6zypJXr9NEauG/MOv1R0GU/RPStJz0ASycGj8+nZDfWy7AYBf1P33zwOQ7o6jCIs3i2
KN5sq8+/umJxqNr15O9qh12rTew5r9LWs7VfI7ITVW5hwOm84bEuaw4bQ7rBd3+t8N6UwZa/DpEe
zoDh227u1uC3a9lMDhidRSn3B7j2oL3zgrB20Y7rfnp+sz51IYSyjW3oQbnCdeDXxwxoBX/Gc64w
qOKHrPZToCpiV9z8KeZbvOpw03/xXuK49MjBUAZDK7bTCI5hzPP7QBJblniFtX4yalDXkVEXY+Bu
2pF3Ub2PGCa+5bMT7EjQM4cgz1sM5pC2dqIiodS+sdyg3WEF1deS/Jvgih+BHScM2hjLv7jL6H5V
iy16aAOwoR3WeWUfjNVvqVOvzltbowcuPCfrwQ49OX9HQQ2ckwuQJA+ES4yfjPc+Md7BfHrYDoeE
VWxYtURYRLu664N5b9MaVld7lCK/FLcWJc2qYdhpU3VbOmeSEVBXtPLQeRDmx2lTy5FQYqbQExl9
N0gijr+CKLeKgxUvmDZ618w33dfvt5Njzxrcj/STqyQy7+R3RXTobVDFc2aNWJ/BrF6I4cHCYzxJ
ARCH5bydx77zDrGmyZtLSyGPMeOiwRgnjuiJumqKSD5qx7Y+qeXGUd7iNw6qbQImX7FfTynn2rSb
0R9OUi/zz9LgN1nFCCeFIuc5PNQxo7aBaA1WA8wst7T6Ad7Uq5afEC3EVrnMgygooI1usa7VkDrU
ZkDmYW0wsmaFIvJEVQ5T2A76saUmsmZFFChBQdtpkDM0Ma3Sme8LDnQ2N5OFjYWZKancZ2HW3AXg
xGeik5Z7r8AXuxbQltpeuQ9cGgSeMNmzpBwOCMY5i1fxCyBw0XhQx+HbzHjzd8N19LNgi8S+db32
UW3x8KFof/erWUzKmLk7dnaIm7OupNXtTJNbr5WI5R/Tuu0e1B4FcrZUn7ohQ/hwi26rDBgM+Thh
swG50ep+t+SifNuyEDVcjMFAWbIBPmcClLwuHLUvohnYK3MteKfgU7NpEjE2cq6DU9fg6JU4agSS
A/dR9qRDY77Fvd+h11TVN8ax0dvU4iwDHSnb9jBrfn8AIkhrJWTAiyRbjTcd19afheblYGkfgg+n
7q9N1BuEWtTLNASYpDN0mCMDlaNMdSqv0rmarbON8LxTi00JDIvhsAPbZZcwm9jVLnJhbo+2B8R1
hyyJ+cVdPatkjt6jbqE2KHs3h6Bsd7Oj2hNhp82zVzI9IturSukE8KXEEvRwtXKq24kQqx/T5kJP
xaAjJUtmT9Xokk2zoYY8cjmbD3YtqBdrIMIBvyHNW+dIbGWxV61HsiNj50BbtOV3ddWJgidbORcm
sjc6BNXmQXDvvZNdMaqDnHQxonkG7ae9RNut1tz822mu3P4Z4CV6EHE5Vu+5HD1ycrwqVU3vnZTn
y/C73+ut5dzBSJeWZS9PW4BrnTaURINFsDyh3vppfamAmcNd0drutvM2W+mT6MAiofKciDFtYY8+
qkWj3xozVe1hvIX4HMdhIyuPFLswPwZ2N2/0IEHTfiPlfq5SXebqBrrFVf6rWbKSJ7kbFPpkSBJW
9jobolPs1BhZ0hh4XUsPbeK19UlmYuT6ay6rof07tiGoDApZ3dyZ21c/D5GxrRPjC6vdYZNYmYxG
kcIaNRIKox6COHDcLyIAwpBXL+yEfIk7u/CL1GcOMZ8bf1nCI4t045btovxG0oJrNkiL0QlvC1qW
UJ3I8OhekCfjFyWd+W1c5OruVWgg2Chy1/Zije203DOIrJ47NhV+bHNgmpTN50t58IJ2yQ4N6U+n
XvryvuxqRA1maaiY5Lo455VXMy3qIXovR4WNy6cL/FWysjs7ez0l+/eKlK0AuxFxtcCvxvwwiCED
y28W/QMHBbmE80Tfdi9UnIVHVByR7Qf470teO+WPFYffq2cZ/2OkoYA6gSHDmSCK0j9PJJWYRBEP
Q64Y7WP0iiS3DK9V1qcQVsxwWw4jGcX3GYEd+6iasIxGeJ3WPcGFWGRgtsaXHk3k4I6bfTUkfVxQ
5wV4FejQeMSRGOdJw/zyG1RQxTVQ5xl1SbH8lYjOR2YeokzbSUx3VeaIKVkWgvJIbCh/TwHzTlSy
aPmBtFO9EtOwPMaM/evdIJi+8cP6cmfcXpwyx6u7BK1cvk+k+x3nsAju24w8lobFjn8niYpzzJ1l
4Zi20LRbvt41HqPQPTbbqK8OtPy6XwPQsyp2dbUvMlo0dPMKY3iMj6KLW+8QwZKLM4gXf5fTqLd3
pIWGEs4E+COJNquCemNAffTGTuymAWMEIU8Ur7zaHpE6suWIiocVs8uI4Paz2DCgJcQTrEc1hDaq
82bu1hpJD60gZ3pJ656QHT3/GEK5EFVRj/FyN8UmPCjat4NQVfcIT0iQFZhYc+4r9hWhkC/Xpq2H
c5BlxbXrqwwgbfS+ha3l1OeqaclGmND4rtE4xEevigkEs8SbY/fmzs98gbyd1fG5pjIhisksp7Ba
dfDUDVmsL4j9FDLkhFSh2+8Gs5LNFltFyA6dDcPSILMnnHbbxWhezHGK+oPWTkvUHuAPUUbtGd+3
T3/X4dAoSGm6lKipKOBj4HwR/k5tnJVF+ycrbv63YlVfuT82aXxLhEq7oQm/0wc4e2SgbUcSh35k
mmQg0JzMzlPHGidnn3sVI03WWdUPCyjusXeJY7QHoT9XEiLsu4rLlFpykrtJOuLkL5OS2DOaMdr1
YW2RZtQEe+xPH43AzR04w0frSufqkJxG9s+2HLt4E29Taetf7BBXTyogJ4l3o3/1t817LQqi9bg2
bUZ17BYKy2RgWHoM3bri+2zAWhAqIyUA0NtfZIKYe0+vy144tDoJL5PDqWo8l/manRG5Z0i5uULD
zmEKhB2d23lYUTHIFqX0i1b1Frtre6AcYtQg60X/7Mn2ejDBLchpXMyrcMgiTrXkRpvDcT7qepN3
evXj183qgkdSY8QrDb31gKbo3zvYfhik80F3Z3tkvDswCKqPRI6ENgmfdXPf4UJx0rULw/LBbxr5
Y1DKOfmAY7Sc+YqKRJ7XEeMqN79ROL9Z6zslWzkupyIfs/uoy5ZdxKH3SxBq/xYF3cpIpCP+w0Mv
3LHYdEyLduZGXgz25aqKTy4buLAPZg2OKRLXv2sxYHEZcNslAvD+iMjA25fZoTR7n9lOfor6engL
lVt/s0kySHB9WgfXknheNWENOwVUJpNZz+Vdr7HVb52tX8gUFQ+R8x+iaHEHfO4WJyVgg0tfO9rd
tYq8EUJTMDLLNjwXRTUTSsUyFCBsPxvv1wr8pJNefG7ILvqmmLKrxEW+fsxl4DysU7h86sH+bTav
/HQCp3gJx6J+DIJi2OUuvZ9dT80JjCe4ABvoA3vOArKto0yeJILIEQmNupXAwtu5ha4JKZx/ZQWp
efuRvpp41woXEhjqTTflpYTT+G47RnwserIO1upXF8YLpAo4U7MPPTjlvI9mUg2JE/vNxRv+Cixc
N4Yn9ZGhhoMfSkzLtbCU+TFZa34/bWO1J1XFwSjWM9QYTmQb11SZbUm8sH/XuOS1mUPMTouKRJKS
MPufVdW78qHisiqw7i1i0CwXwo/SJCTstYubKCsU2dUu6p75QcOmpOkFIrn0q5TsoBaRgLaH45DX
OY5awGii9Xi7wOfaJ7qoTRB6lBUjLlO6501f0YjqhpPApSt45H4lCiDpgwYg+QKLwjrXw0YeT071
S0L4IdpAQ18seMz+z/8/YPi/ZEn/c6H9mC8QayH7od3MvcbwxwPhD//uS/9zoz1afZ2XhXOGsf6t
HRUm1KzO/t998X8sOrCG/+QTK/fsT8EXrRRj/P+xfuC/RIoH/0j69qy8xo9HgACq+woUSdaybRPs
Et4KVmVjBv93P8Et7/n/ShSHCQtKsm7ds2XVXorJ6NiFzvw/ku//28f6jxBvAmfacDHSPfNgfh/0
eu6U/T8i1//bl/b+3++bBtkJm6Zzzni58a4edTP+uxVWbvCP9QOWA0ZX10qcGS89a38LEm0v8l8+
Mf9YS5JbGUNaVbvnXE//h7PzWm5jydL1q3Ts++opbyamO+IABU8Deok3FTJUee/r6c9X6n1muLMJ
Yg6iTYREMZFIszJzrd/ckmd44Y5xRh3+1JAIEt2jB4IT/DBT2UuoSvgPUgwz5aJlItrbm70MqE2F
z5Wn3ne9GV8twsyFbQs7lHIogDzNaklHoS6m5coulC40avk3T3sN/rhKeW4fQP5xtVDV0Mqyq8sm
0xA2KTwfOzJkNFu4psPGjNegNC9z2DCEfZmWBQoyoVGQ1kDX8IsWjWdGe27gA2F9Q9iTlZLLgRxZ
xd4EJCaR7cPwmit4sw5Rur7QlMgQdqdukRMGTsmHKPEvrUhvES1wL1uJwu4c4taOaiUr9oljv8ZV
fgSM+uuypsW9WWpNnJKj2nOfuZV5PufdZdZYhrA1h7KtqHyH417GtcEejsYYX+bCIJrat6jUIung
j3sfA1BXV2YrIsfvL1vgoq+9VShySY1iYNvb2i2wrnIHNLy9bCp14fQMakgQtd32e7PvDrXib+Q8
urtoKnVhZzKTU8kp2e0z7nl4nX2trebCERd2pq2hVNoodbf36rhcgQg0VlY5qheOuLA9w05BlgOU
4V4ZI++mGkgb4K8RXnZq6sK+jFGZKQ0NUH09C1oUrfnmecaFPRc2ZkTGqeorpK2NAIiSI+W8y1I9
PhO25u//QdjShb1ZSWnBRX5qkL+1GpgjpMq9QLlwSoXtaTt1ECOvnOLFZMEq8q8qPf920UIUPe4l
v7bjzq/KPXgvuEBJbC1KBeXBy1oXjk7dHwy08rFYIICjZiP5T9EQ9ZcdQZqwPbGdnVQjbou9pygz
b9biIRGj+XZZ14Udaitg3iYrz/d+Ntko+nQ3FAvzy261mrBHM8TaIoVcxR7WWrxAwmitwMa/sHFh
i7ZJHaZtx+EWyskjMlS84LP2nNe18dvB/YOVrgl7FK6prI2RwcBA5n9UpWiT6+0zcAekHQtMSRVF
ymdmhbUrrGk/5BR/6my6MmwnndYI3/jPMK/jXWRQsrS82uGdOdcpeGSCJ6l/GgNQPLCm7WyNUS3B
5Nx5VR8sEZMB9iZBgq9GwNMtcGhjVI19OeJD0Xc/rIE8DjTrBXkX+9hnTnybyMCsgdgON9DGwr2F
6t0iCKRd0uoPYeXcRti5tX33MowBScIpBgDMM3vK+NjCyqT+0c6yeN2Ysr8C/+es48qZU/LFXQwP
bpX4rQJxIeh2CkhmAywVJg/jYRgsfz3xxq6fcCrZaknV5wv4p9JPtMot7GOMDqgWsuGdDhdA6bVN
ARjoCsp8TrYvQvE6CG+d0vNuEe5dyX7dfY1GFSp2Y7ojTsoriEcHxa6+TOBKdnqb3EpZV68plUjk
RvLh2+BwMzDlQ0qGp5S9wtoqEsphkL/JzdnhLEnOCwoFmqEDKS7VA4DPDKQcogIZTEJ9kQbeVei3
IMvzg1IkO5IG2cNge97GkFDpN+Hb3KCxCAd3BIvcIV2qq8fO0I6dbfRrHuAp7HZrgHbaOMMyoxS4
ovTWLs3ISV6iEPxn2EgbBSzbMUaJD7HIm8JB7znNo6cpSe0lt7NsXFOI3yKs9FhIY09mCq43903X
Sex4dBGCP+rQBZeg11Flq4Zxi8AJnhtxYF8hH9sDhxqvJEjhkHSNpeJ73tJm9ktJMyxq4Oaw8ZBA
3pqaAhsqs9YARetn0rngpjqq0ZiTtArkSmoMj4hmhxCtUQlcosAkr82eou4SCQBIs6ZaHWyttgZQ
BHqJFDx4gkbDNaIox+bKc5qbnMU4q2ivbAc90Y1dcctC8Ks3lmk3bsnvXfV+9tQ340aJ7TZb5dS5
TN0xk/saSNHVaMjXEZK5qxpZ82VgOXArFTR+OwSxD9Awm2VTyk8K0LW1jFw/Cy2i3GHYabyn6Gdv
LAhApo0kge5vcPbYUDefASg2A1q0vxxgBG5qIRxhkf/btXA33ZIK88I37RTrnQkB81Z+m/Tprmnw
aDs6vlXjt1BXiKApwxW19hHh+YwtTGlbBe63UMbhesSYENGmsZwgclOmpNDbdNreHxLji9620LUr
W35AP8e8MvqcWjMi2+lLjywVg6D3SyrPzviAyta1QU5JffLyFkeWfBdrpnwVoj1Nwq2W163qHEsp
otDVR1doD7rore1MDQCSM3TregbFwMNVVqVRLVo9jpiCcdzYoY+QF8IqCLuwppczBxGy3nAXI1m2
Tvtw38TagfLGd8vv7BslUpGZayp29jgV05cpTBL0W8LQ2OBRoi7zHnf5rgz2qayZv7BhGdHCQYsb
OxwHpotpWOG0LrtQuzJUABau2g7yGmH5ayN0VNvFJAEE7dRZK+BfnuRmYzHfrF6DAPcd5JiSpQGw
4k3xMilCWKp8DkM53ip1RnkWYvpVN3nPSWjORNapS2910m5rNc33gIXYG6iEO+2cQ8x14M2wexYI
fBFmPH0LHeobTG7l2ZF4xMGtwT4ZgELpSigrAlYG58+fO/nWQJFnNfSjBGComFGYViVJKxva3lMA
rXNl15Xl2nGFqJflV8xFAAt4DOXsqh6TWxCA3jX+MrcSIbzISMBqmgSLBLAfpkc9WoiEAwWvg6+K
WWyzuNqywKRbH27h2rMC1Nk96jADgNK8SoExGSVyfzCS2c5eOf0sMhCcca3FDyBNVWDPvf+F3CDS
beYQSssqa6VrOQejvezbBiRD4uTtDwnYToX+V1Y+elX7BsRWOqDSCap7ZC6pTbV7X0I8c2RK3bKx
pntuFdMaEE0xuZAVQJdShvzR6RUP6s7EvVCCKiencBVHPXlVxmbEALiLofkW6sqZQOEETpXhLVEd
mx7KcNzge6npjQ8irhqYGj03HUwMnFdyuv5WbsrwJZG1Jt93kt6Nywas8FXUd4611Jzma1WDWNew
PNh3aQ/wN67tkRqZ2XxrkUpaZk4zASDTjUeEE8CyNVClKeqnLkJMcF9RU4enhliWotjoAiFAt3WA
1WymOPevuqTfdYZS7VEsCFCBKPVjbMmpq5mk7iVH3tW4da00A9n75Zj6R5K+WKlNetuDFYu0YG3i
TtTljmkdJPwNylcLD6VlPFT+xigshAed6rELEuVFZk5BIKfwQhHOyfXCKJ5QmZta16ZyrLl2pFpf
ks6hfFnKsn1TptMW5fhxqxugFAeMajZlRF0G8fr4mx8HoGxQpM0oS2u/EACy7/OKknSThD81mfon
+F8l/9KOmXwoOsf/0lVNuipRInATIjKKOHlgRQsuNckyCNsGglqIQk+UKN2t1ILXaL0UHT2rsTXq
eOojXFJl54Nr/jViUfZklcV4K0UpdfLMSOEu6IOyclToslraUM9DlvQ2arrpqMsTLw9qjUQ0H3HX
BMDPuqgTK8JvB6QZBXN1KJepnFScWbkGa8RRYPOkRVYf/GBAWA8Lufauh579mFOouIJrlT1B62xX
jaH5zwDoC24IbdE3a/zLxi3IriHfxwp+ZbKiBQa+eDW10DbICEJRki/6gtezNOlQzfRAAu7hrEKv
xPXDHDW3z/XrHklvoA4QqOI+edJrr8dUxbujmCUp0CyrZKNylHKxQ1VLa/kEMGCAC8PyyeMmtgT1
mh1HP2LmUkv6l0Htf/wY/tN/y4//um3W//wv/vwjB0IEAawR/vjPxzzlv/81/85//5u//sY/N2/5
zbf0rRb/0V9+h3b//Fz3W/PtL39YZZTdx7v2rRrv3+o2aX63Tw/nf/m//eHf3n638jgWb//4AwZQ
1syt+WGe/fHnj3Y///GHInNb/4/37f/5w/kL/OOPbZ75fzvM//fwf+7/7ffevtUNTSj633Xd5D8G
8rYoM/LQ7d/+9RPt77YuK7o9Lz4bQusff8MNown+8Yeq/h0sqMzFQoasoAEq+ONvdd7++SPFUEyO
Kwcq8/x7f/y//v1lhv5nxv6WtekxD7Om/scf88tGfDWY1N+dv+bDZRgcPQh6+eBzj4mnvQOyCmTR
u8H488P+N40Lz8xurIH5qL186LH7M9v6uQj9HQKLF2QO5r4LD00KrCMiyLV8cNAlKCVqkuesd+cO
fjQq4iNTLiI0vVr5UGIYlKCU2FG/iyAjc4tSDcr/3dvnIzS//T76oHla3pVRMkTrVW/igyobOugV
ll1nnsmn5lV4bOatCnpUhUnTqiCmVPSIsX3M7emCN/489MJjM9TsTurLeYAG1yyerOJM2mPeDB8O
yPz37wZEihDsB+utHBCjW+uav3dwf+wQ6OnBPhtxd9siijm7NELW2ULxO1pVubQbWNpGcTU4xq2v
4BSR2AcbydAo4Fkq702IO9wqi+3nczYvr4/mTEgp5YVho64iy4fBiL7gvrUoIiRG4l8cm3voYZvP
P+XUyhByS5AoFWCyjLCSvWqUxofozK45sTIUYcf7YLTqpGbHW/LzCB7GHNapfcbf/sS+UYQN7w/5
wLOcTqettuLEsyYshRCcRMCxUrdefuYr/Ha//WAKFGHn++hVUBOf5IOhvZlDfSgTzEExMgat7CFn
hziEZIPlsuDZA9ORjbWvtE9pnK3GeGYJ1Kt+lEHh9G7F67nNirUErxxnPbcKYzcwoF740irUs2ss
7NCRxufP66vtIDtLBCSQrAXfALl1AiZQ+c4SM1o3qJ6H8aVom3UwGAevuEY4byHBpjS64GaUs9tZ
/MnmupqrgGrb4Qa+Pz0xFtw68lxdJ2W8UvxmZcXVhsDjhqq5o4SzrOP+RmpfMTmAcPkT/RTAueAu
Kuw7rZ+APWFIRMs5xWbr99Gk8cqt7j5fgKfWiRADsz4yAnuK5MOYPZTVqx5dKQCpPm/7d5z4aALn
D323zaOoq9I2YQ+ZM3+Y7BCwI7TnZqJEHW2HcTc2mGzoR2TIl62KaB+SNtpou30YHIoB7oEGfTyR
HrUK+EnT7mMngzsZpC5mVsux7c4stHlPfNRNIYqii16CZWM9d12x6tUvMbJJ1fiqoCGdk+mZE5BI
W38+JsYcPz76MCGmsi1RoZYa+aDZ3ssYQTqyj2ZdLT18iyYHgmbyBgOErWXcNmZDQkNWXGTnDhAD
XQ9yVNfg39HKL36SkE/D6sBnwVeKcSgQvrG1ChpMgatDulQdfYnlDJhxUIPR3tFgeOtfDdYWglBX
Sq0ujeKXQiMVwp2KCRY7xqYAgHcGlo2kybJB6MKXH3il5vk17E14Qo92/JZDTUWH5IJ0KUeMIpwE
0MdbBJMYexWFqUgeeB6faVk9EVsVMYKjjA/XUmFaSUIFuG+0KCLLZMZmOwZlNUjSEpx1QgJFVl7t
EXWCeDmCFFPbcQlVE1/Hl4FEG16WHC8KeJs7pLpBfyNep2L98Pl6ONVJ4QAw80grsVSBT9KMW2B5
15H04/OWTxxgsnACOBjeeLz5OVqQPXC0lYRKgPYzLbdwe87cD04ED1k4CHBJjhBg5ZBpJE7s567/
pklvn/f+xLjIQuwHP9DFNYipg+Msym47GmcO3FOjIsS7IkE9oVBo1ySMeC28FFKwZbWzMcrVq4fP
O39qXOa/fxf3zCSrEfjkQ/CPzM2bqPxhRrefN31qXOa/f9d0bvbYNfh4FgUVjk7kXd0z7Z6IS7L2
14ZLp7QtGU+QQwHzK42qDenNFXBrbBOcBUyknRWS+ygoADyF0Q6v8CUGhI9907hW4YPIrV0FsWoJ
19O+irddF0IyMYD2zAIM1dr3tHU3lRspxZkhVhZBZe7C9liHw11n3agA8+v0Ww2BQRp3UMmKptiF
/sqR16jr6n505k53avCEYCN1FpbGnsWlqOKNXa4rR7qwZSHWmAVwtzBM50fKfTTilJ2ciQ+n1qsQ
H+CFJqmumNMhrRtQ3PFa7gKSj3cDLpxWIp+b/Q8PJdMRYkWJKbaEbSShMoC9uqv0Mxvh497jPfvX
RdWmIUKnlKUOMbSryb+aopdp/DX6Lcr0ypkR+nhSTWf+7Hc7AqUjfEzwGT0k/o9WOXiYzZzZEicG
RQwVEQwiFZQq1vIrIJ1lcabDH0cH0xGiQz8EimV56nQw62I98zzHLLiV/DMx+dRwzH//bjg0w6hq
eB8smAbDm26NlvCZ8TjVbyFC+LHs5VhrTofce6hraaF73MIpr30+2qeWivrXfsswDHVQ51z2HaDY
aEHgq6KHS0y2kD38+flnnPoGwi5FUj5trWH+jGrb6E9WTDkGL5DPGz818MJODfOkarGiYXgyt2SP
nnvjn2jXFvZmQGWhsVPabb8lsODPXY9ONStszaKxJcQnjOnQy9sA7ZnJvWgYbGE7Dk7lDxVswcPs
a9crD7V55uQ7MXm2sB0ltSiMdm7Y9287+U7hDaZdgPAwbdMWdmTSIgjcIWZ/yAr0atwgv79sLOax
f7cXUTfAd3WeOod3zbQ1jDM78dTciTsxnVCeLOb+BhvrPm9Xl3VX2IKqwzukpE5JtL4OtWU3bS5r
V9h2MTRWsPe0m/p3g/Za9m+XtSvsuCYuQo+zjMhvfRvi6wBIw0UNW8KWk4e+1JOcGGoPeEm4QXzZ
QFjCnkMnY/KSTp8OuvmgTg/NuQfsidhpCXsuCNFEsxoGIiruzLi5ayEGDz1WM5W9o75+4agIG9Bv
Atwrcz4lgC0wSvt88C8LnZaw/4oOMQfE6uQDZa8GstZw2VloCfsvDSC3h7HGgk622NpEzmUbxRL2
XysVESIKtDvyaGjxfbjoFmn+ToS9ixfapACRiIkXfbrP9LV32aPBtIQN2Dep0k6lMyAu6AIzwcb4
830y74d/z2WYlrABIZfndpkzDpPzra9+AYfZoIW91LzapdSo+yAfmuPnH3Ui5IkckFipFK+rrIl3
Mqmk9lHJvn/e8LzGPvgOprAn07IvrKZgT8qYmYKu2qgjx4Cx/rz1U90WdmZMRQ/qJ3e9AdSKkujL
4PWyhoXNGGkyJDKLoe+qlWltvfbCDgtbERU2/JQGm8upZS8m9Ta8tMPCXoR9h8h+Q8N6cdTSXdv+
qxr5l2Lk++rTqREW9iKiBWlkBcxfFhySFmWuMTqzuk+tDOE4RCyz1pw5ejg4Z1k8bFv1mCGD//kE
/s6Wf7TwhE0pW2rvI+s8HZToFZWgY+BQ/p41t7KFouA4YjzlCtYhcb1ElWoxwnn0lfsEH3V9rUk4
ho/yNgz9c72Zt+xHvRG2ctiGuaRV9KaGFOmlOIwXLQzQfdugic/OaKJw2Vr32J1dFvNFzkiXh7Mm
WzIevCQ4lkV+W50J+iemzRA29IB1QFAkfBOcvSK8lXLvNkBV6fNZO9W4sJ+bmtJVO6+2RlOWZQLb
TX4Ike37vHV1nvsPZkGkjGCurFU17hYHtSKX0g2wDv11ZrbLIH/FVdCVwHv4qrRXx/YA/37W1XFh
+bs98ixNYS0MVV1jlHSTZ5KbRLgcWvK+Gbsz3Tux1UTWyWQqNaR7tnCAmogR7Ybx3OPvVMtCcBig
DCZcVog6GM3mOyCBnw/oqenSGOd3B6qOBSRQVtoN0QNAq0+HP4wPzJnx+F2C/mi6hAgBTGrMzDmm
9RBiZ21WRNBl2O7xrMumTpsh0n450YvcOauo+55Zj7q6QfYXn0TTzcqfSa8fOn09Fi/6lK7qOnbN
NN4UmJpG4HacRNsV9bMh3X8+FvPJ8FFnhXhTyVHt1H06HgqMWOLwrp61pRRk7BXtzOY4NYtCDKHc
g+CzJo8HfJPRsfs1NpfFeJHGkhhGAQE7Gw/4IYw8TC58WosElglgDmYzZO1Qj1xKaYTCUrX5fLRP
jIXIXgmTYkD+gNFGYNBAk6Q7M4un2hXOfU0xpgp1NgKQZVJZxPw9uTCRps+b6N1mKQH/Kjqc1YNJ
0RPQ5stlIyHsbacD5Yx35HhAs1Q9+pew63izi2QViZrvCIBrPGBvZNxc3KywpTHKagB6esOhe5zC
7nuR1D8+H4YToUikqACx85sKNjkXtm0kfR1stIe05LKHgy7sPJw2QiPoh/GAqRQ1w+qyS6ZIT+lG
rsZIfQKrDxckcMvLequJJ7TX+EwfzQLLvY+Gy6KPSEjBICcsKp0FkQVHVGleEyk7V6T7zcT7IHZq
wq6rTO3PXefVeLF0Xx2OZgOgYu6tzWknTSPa+P6djBiFVBkLA3LT2DhIOL0hb7dsZkNQ70GSUA3L
D459x8JdjhQ41Me4esGhgH/cLWo4nGOeYZFV7gakULLoR19JO1Sutra3Ndr7BiacvcWvw4tsLApa
JCAVUJwVchaltpDN1WztMiGckMrVwgmUpRQ8VfKXz1fvibAjUmYaw0or9DbHA0pNNTYhlft5u8p8
En80skJ0sJwwLEdfHg4+uBrTevADf4m3DVDwL550J4eIKLxJ6UPZvxjdK26VFy4W4WIQDHLjZdhR
HmxUD7Mt9paff59T4ySEjzjsMZ5wJDIO37ocIa3LThNNOLstZ0Dfx5ib/QX1p+3OXI9OXAl+k4ze
RXxOPGVM5ln1opfZ1T2Z7k3zh9dfVtw3Rdihhh6EaSPiT8XgWTMXoX4mFTzftj9YNKoQQEzsxuB+
TAOlbdgNMwUA8IQe3RuY9aXnLuMnplLEHTpJo3EDJwmodBu/W3jFmSV/4iBQhViCJFHdVfo8l9gV
y/Iiyhysgs8Vl071WjjE49FuEdil16gYIm7fF7vPF/ZvgtlHYz5/4Lu14iUFmDLcUZjLK+y67lRI
xb3ueuOjHDwFgLEmvXflzlgneXQMFQWVxRs029ZhECyiutxiwbQ19HGfUbjE12JVYrsj59adIhmu
JPFKKRZ59tYW2yp8lHF4zhRoAxSAkF9zE/wiPv8ainxq+IWdr3dKZ6vo51BQRUgHLnRb6Ph6Gsu+
/IlW1jInv+T7GuVh5Opke4WQ82JCQjMedl2CGnlr7QZu+3V10yEwWCaZa+uzC3MCqWMbIcyryhNg
HlgYaJZqQLcKNbsys6vB0BHlJWDHCY6WT4P+EyFPMDdfrEJ60JVubajpbR5/l5tnq1VX9YDSr4+b
q2SuNfgmWRdiTfRjdtUIJBAt5rrJjwF6StEaQvC10k3ugMSIbewyrJ276a5L6GSDOgDqrZWhLGz7
Caq9W+GZmsxq3l+TTF3WiDoFFe4CarVEymwxWDVMLZTB0ycUpK1cxRDK2hhxtMAi0u2T1SRDA7SX
qa+vYtm4Me1nW7uKcxREcaByRgeHGwTdUVuN5KMdIQxpSisUAhd5+ks2DeQPX2HRH2sNGcmyPhNz
T82oEHOnwFTCcn6W2vVVVO2RvpWGM0jHEwnO3+/0d4secG1poGrDbTDWAVr9ROp5mTXKIguidcd6
H81y39vn+LonwrEq3OI8DUHo3huHQ+wdjfqxiq91E1nK7syXOdG8CAm1lbCY0PIm2ocDEkHhqhhf
aydESvgcPfVEXBaBoXWLE1A7x3s5O+gZvjb2zqsxpt2b8ZnvcCK8iZBQFadKGAKENy66WrtOLpEy
4DWhCEEZP3UsuArajY01duhpcybenOqvEI57TW0NzSRfZMa7QV4ie/95HDs1l0I0ziAOKehxjgfS
Ua5VZYBP02WtH9uZOfb5R5xY+79vbO/WPpq9nQ5NluRG+ZyUr7p0U8U9Wvs1WXJYc+MM1zwXlk8N
k7CFczNGEjXigT802VJt7Q0wnbvPv8appoWrUzuWeaYH9XiAb+WHh+hcrebUWhc2qxLjHYAP1EBB
or5W+nGX5+GybJG3lRNkmXT38+5r8xB8cO6KMD50nbFnVolulnaVSaD8NXwIyuUkHyc0Psck3xTO
92Y8SiCR7XCrQWiTa6iXGMWVEz5NyL+Pa69S4DmWbi+Fmyp0lkMxPRblU6Y3mylEZDF7i1HbhAwv
hdUawytq5OvP+38qRyZiBFF/zDS7YmdlzZdk9tcacF9reaGk3SoLvkfIeQ0mXGxStGVxV3i3iXln
2d+rooIHVi4j9NnkCbeVuDxMZCUkx3G7aN2gTF4Hd0r8nM4c2nMR+MRRIqIOh0FC7Rz/goMeu33j
dgg5XpbCkoUAA2HYz0tjhgLgFoaM7jm5gd9o1o/WhxBhQD7ZidWTECqKx9y+sn/muBawEpYwXwtl
68c7Lz9zBzw1OkLQCQ0/APbOUvSSfdd6TMDGRLv284XyOzP20RcRLmadIrW5g9zvQZaUhVl9g7gc
jr8S7apIHpMcx1SsJO4adOgc60ftP+RFv09qVKzWqdEvSsQyO7NaGiXywfo1mb2tneAZ1bYIhpMf
t7DbKQoMWe9xF3gOqnWSICSLdWiqYuAF7UdC67mIN5xViHn17Upl7alO7+rqPoieQ+su8zeNhXPz
OXD8ibgkCyGv0a0BQQWZBSEjzykB1bos4MlCwPOSKqx6JM4PqYPE87HqHs9M0IlAJAQ8O1CweJqv
WX71vR1aF/3+c1P/YcuGiD70sDGQg3IOcfaPLD9K/dfPe6ycgIAbIv5wauSgnRweuBXFErVCj766
j/vXVLmtMvJko//qz4qixeudsahaw7X0fVI8K/6rVqLzjfVISbID95SNroZLf/yF3+FCjr4kfbmE
NQBM7avS5y52xnW5ifwMRX6sElB5Vxtj1VnIoPsK0sIQS4bxzZt91Q64ksnpvVJcG9hEZ9fydJ0Y
h2Z8a6ptgci19NWMH8LpKNV1uE6w75FBn8soutqKf29VNrG6UvDbjnnf7Svz69jfIgXoGvZrU12h
DOp3L1lShqjfOKupqLFV+mU19zomYE1wPZk9rgk8UHQQ73iMaZar6c4i0OrroJGBwj1aI67DR7V/
LPv7CdHS1j/K2cOE/q23Q9s2zrY+pPHydkTLWD+Y2n4KbTeYfNcKDlEZLZz+NlZ9ssdPsX4otJ81
Vk2msg9Hb4PGumsjrd70K1m3bu2yfhkhPQUmxncYvUt3dF1vf34+8x9vLkPEhHa+1pc5jpIHiCVR
cxP+SX39/yw24yDLCn53J9KRpEjzgXZ7FTLK9XTuMvE7c/Hvwc8QMaFIxUHjxUICNJ6HOnSCabDj
Bt6dj9VmYDwliqvFX6KXr97amK4k66tk/PDiaTHZO8d+McM3Y0jviyq5M/AJ6uItfocKHH6D1yke
97p2GTDKcObxfvf9sTXri1ABhYE178KwDrJ/ZqvOmZuPvr8Q/Msp1FDW5vtP+H1wnAflphuetGHf
ye7ADeWyZSHE3LDU4raqG0IjpgOjS+i/rF0h5KK3m+morRPL46vIcpPO/bzdE3lnKMJ/He84MbN/
AWw62KnoUmPq9i3AfZlLUSbFbqvcD/4PzfpRjvsipGpTt7DG9yn6LXi3WwN82bpdWsjLhB1W59P3
arwhpZHY6FGUMqwmV89upPpGM2EQrRp19ghKVqH6CzH5bZa+SXaxa7Pspqi8RaLs40Faeva09kNs
dounurrF2LRpry3/1tBusInFpPqymRJBr44pjUrqcV0qy/tYubJIYHw+pCcigy2kDqNuQOTEZwUr
6sr80YZnrrmnmp1fCe82Bi5GmpTO1ztZqhaB+cUjc3VZh4WQM9pJIWHyRLHkh4Qb2WBVZ0CvH9/m
DBH0mrWDL/coXh9mG52MS0hgPnbDOXHX3y/yD3a0LYSKIAs0OTB0khmYVVaBddB7yFSJrJKVata+
9mZTwMTauEZwX1ukccKFW04XYRndNPg0j770amXhmyPJF93ADVsIMRPQ9RSSw3hIzean9hJo+s/L
ZkiIKn7vxZik9BPI9YXlueq5x8ipNSVEFd9Ww0KraLflQRa4wdtl3RViSoi4yoht3nRQzZdK3l8I
SjZE0GyupSZWL3QXeZXBXrdnax9zxz5YSSJqtpOjtghaOtx4wCosTKTNJztF8Cu7iq0OX4xf2cjT
uHGjEh/j4I5E5jLCNdoe7jP7RxAZ0HpH+L7qbR7BQkm+FGP30EOjRLva5ZTxUhh9ymawlYXc5Nsa
0Fv3ZVJvpvzol5sk2bbKZurINzW3ff1F8y8RKQZzLqJ2IxWVmRIHgoP+qhX7sr8sFFlCwKhHFD/D
ieGSEOvuNnJ9Zv98nPAwRJBu0GmR0igadXz9tkeidBHnZPiCiLKOHXC9vGw3iZhdv9fGFjIeYQlv
wc5q1rX1eNHCF1G7GLQYcmHN+2nYtrVrXVblMkTUrpR7/pTbtKvIV+2X/hzf4dR4C9t/0DRUaqwO
dHv1aMLtzXJqpE/YWef1w2UDIkQCDRV51PVasttNet3WvG7bM9e5E2eLiNbFS0BxDJW+m9rXMpsW
qnZV2c5lR7iI2NUMFH3quXF03dpxXctn2j3VaeEMV3GnQvuJO6gRfTWdXwnlFHTNVheNtajYHnq5
MfQqi6SEje0t9XOdPnFImPOXeXfxsHAYwy8Q1EODY+Y2KzaXdXf+uHfNDs6YyGZLdy3vm69c6f6Z
Ws2p7oqHsFSh4qi2xDy0vOVVW17YX+EMtickChs5Jugp2CYujOQMmPRUf4VNOGJ/UWtWRM1k4x27
p8sGV9h3YWtU8mTSaHdVrc4JfpzoqYin7R3dmRIcjueekrj8vKe/b2sfnL0imNarM94AyjAceqNY
RrENwiQ1v/dKi2pYPXtyoDB5wGZmHSXaMkaEJkypfmY+VcRjgRjSokYwLOeFEd1JgNWy7LrMntPi
S6L72x7N9dCY3NDvfwCWW5WIRFg41GCHiXVNPaE+ru5rJA+M8MkOjxGMk2pndDcazuKUSrGYbwsD
7cSXpCt3qUaBJfoKQmSZyZO2iwMD+KuZKEsZasxyQMoMQ7EdXr+7Lq/3AZp9xjAWuCrd9Gq2t5tN
490PAwmVQ+Bv60TdqHVbL5QBWz/D8HG5ldzCC49Tnx9CCQv7fqtyomDv1C/0dNphFLlznGyj+8rG
hrec9c6jE5rGogh8E8Pt5LLngChZr7T1kEY906yt/afx++fTfGrtCFeGXHZkrEAQWRzW/vV4UYkK
N7+/hhC9Lpyy7YLxYE2Oq5N7mxoq+RISr+d4ZXNg/mhxzl/nXZAyGk8r+xIIueaZ6wy5FtkY3IRb
STj7p325bGyEiBUCf8MYkwFPduX1ZdUAwxDCVax4ph7PWDUI6U8l//MvO9J/q468GxKpxv9RJ194
iPRmlWr3BSDwz8dhnraPBlsIWiUO6YMMU/LQVLt20CnWAB+OzkGpT6xAEeELDkkdlJZ+ZzXggQcZ
tsxF3RYhvqo14bE8+FDjrNdSmu7spF0gznOJOwV3eBHmm3pl3Wchq6Ocbuvx5qyKtPPxaIsK9dKY
D7HkUbX0bG9ZgKYheY22X4REYLyUZNmt1BAHy/vPB+kECs8Qob9+m09mV1N/1YLNVDhuk78OZAQQ
Cd70Sb3R0w5ZXHNVVEja22SP22PsuZ9/9qmZFzaxZuZ9X4fEnvie1PKZc+s3MPOD1Sqig6sIMIxT
EHwy2z9g197gOd7axi32h0svCXEDq7YZlu14Pi7GNF/JskRGbYfOM2dUthltG2z8V1pY9hnG9c+p
jJ/qPvbhVXbPkd3ufNDzHkgnT+m+9923uH6I66087dqyWw8WJjzOT8k6J4GnnBokIV5EeIRjEYvn
tKbwJt1j9brIi3TVI9Ukt9kBvIv+fzk7j+XIjSiL/tAgAt5sYQrlDX1zg2CTTXjv8fVzSitNjdiM
oBaSWqRAEIXMfOa+e9LNnJ5QWYPJclrpEsvfvBtfbLK3uuUk0hjNTIiK8+jQh1dM16aVnzNrN5o/
7P/cqpdnzdQ73gPEF0+4vf4sDb7VLjdN0maZYk67LOWzNLwBa+AfvbG38uUS6rsRjNyuCfa9tCv1
m+t+scPeCphrkUBzAqa+i7t9K7/ogDU78We6QDQn//estMI+rgqFALnSPnr5fs4f/v4wvrrpm1O+
rVIx6bKFAcd5NZiSp/YvDXHd3y/+xWuvXP/7v06zFmQEDuNs3gtWAokbq9+EJl/d9M2Z3uRzUw0S
TzoafIphNojcayHj7zf9j2boP/aef5Qc/7rrJs6aDg9DUr0JoBxE5K6wSHaemogYqBicpsewXArd
PJfd3vwU9JeK0ZO0DXx1GC7qt1ZjXz29m9wlMUOpS3RyLdF8Ecqn/Idlg1vVcCzGkhUiONzJ1VNr
npTvgC8yf/33sXcrGFZHVGNAvllaGrbfvSOXv/VxH4ovZvs+oi7MlXU4nNLKcgrjbYhgkidbVFB4
gjZODzxjGAAi7s1qwqvseTSeTX07Si+cBDaUPt+USrcVmGXEbs0Sz1K7N5SNwv/Sn4sARb3m9Erj
w+n1BbQTpb7G33XdYobWRXh0R9tMv5vUYFtZ1U5q3g1rsOMqdXCxt4MJrxX1T6m1G9l4EBrzWHao
KNUjJXbP1Ex/EitfjnGBKGMXWPndMsluWm274DxKBaVH3Q2KwBVx1m6EdWCQWukV898AhJXiUFrA
DMfWo+XsMCrvNsldTmEiXypnwr1sCMe7qBJXmvBUVH8qQ7qSIFaa5Y9YVmdm5snBfRFug0zeBYBz
J+W8LHuEzaA/ITm0tiEcAG2AIHSiUXE6bJWFvQwPogRBmYSrRs15mqNdlqVXB3/E8W2cTFs10HxK
yWfFI9KH3gn70RNE6HxrcUy8pi7XqRQyUNVMdgWjapjFzbS0/ixiaSj8GfPpPBPN1MVnLW7Trl0r
5ut4Vd4CClajlUYvLZGf82pnjX9ijK/jJ7mEV5mDH44idxaOYOwBYGtPbXCXouFvmvwOf+1o5mC0
aGWH4wo/BHdMdVfrP8eycouuYmZR9kXtbCW9HSvHGvalwHFvj/NKCq1VFoquBn1C4ZQXoKZ3Fk7/
83uaHNRK8mVTcSqmH6SpArW5uKpxT9WMipEN8cIP5s7pY5iq9Olkedc0KX7xf4w6PqoL9llMc47K
ccEB0cQAGpmLrVhvAGrRH7tjo/tLJNlGn3sEqOiZWjgAlqd6iXqvyefWeoDpOSTYg5+HeTXxx+76
75pwtZN06hpnyccqPfJ36PPl8GD5vbfUKzqnjeU5Kc781M3zsaN27rdyY8vk2cNwHFBSRfTv9GPe
7Gr5pZtrdGEEOMWnKf9q03elfYVhMAS/5uCX1H9mfM2Q/BTru9jInSwTDlmCS/chWF4DeQ2QXEtz
JxzOU3aqsqOcbUhTHYEHKlkYu0sIXdxgPOT5AUv7UbyzYtHWmWSphWOAliKJ4G3MJ+o4q1Co17UZ
um3+MiQFcRuTUkTtzWuebIq+OQTZjFHhtBLlYtUBWJkYeokEa20W0zpXT2itnE44asNh1CE0dN6I
K7iUv5naQzGXrtFm7tz0DxPWZTI1CVzyDuQfXied8pAbbrfNIjh5+ryUG62bACzt+lJ29bC2Y23b
FIOt8pIKqWVP7DqCFNjWtTFbr2Q2IoNZvwTos5oiyeaRj0lq91BWUhmByTI5kEjd2vShRNkxayrK
+oMVnzX1ZIjn3ESX7SJIpycm9RHeCW9Gc5HkaR+q8t2UoUJRVFtInxLqqvCjhYLeLkGCWdynXby2
GsHFPsLDILUQ6A8jcMr6u7z6aKb0TO4CpBgreiXxFeUO7LSdpY1dCpiE0CCZWjz7hdGWc43DsHet
8cGyZrtqVehVv3Ss9tMZ/XkVul04PWYUU/qycRPpHl9eW1NHu7Ee+xYVH2vPDFXXiibHMI8pT8DK
32IN4U1twK7O1/T4HQGnj55hZkXbQ2x1y+ZRlVCWtvF6yjYac+fG4DJvgFQQVoXyZOn3gfzUx81R
xnoyZN4RmIcjK9UKab1Xta/hQN2laF8acfotoUk1LOEwtRwCxZJdvTMdkO42sIF1ImZOqHSbhkrE
kDKDIFa/SiTw2VTbIiKJPtPcyrx6N8EWaB/murCtPlhNc+82UJmgnK+SeQNMcldlK2zXO4ESse4X
0/0yMJaaeEW/y9qXUT319ZMuM8B/EYpnSqhCtdVIJPiOyYKRI7wW0WXkDYL+TFnkahmb2wmS+lQ5
Sbwxcn8flvTk5XClD37UeGZ5SkYKVU9JfK+yWKKio1W/DWRrR3MM6EDi6unrVFZbNmuLmTNBiajQ
iUjbJK8S7wZJ9hNOvkF5VIw7kK6zmLnZyORZ/VwGzHpaKT9pM4aHsig9tVYpq0WeIU8PsfJaNFsJ
aoQSVW4uUI1jvAyVFg60wvjaVh+avFFakqlqU2qXKnyHJ8GK2GOis07qdZf9lrptwi2V4Rax1EYf
OjKt3aDJdpA8jLMvDL07B08oiKRSci24PFW1Eg20V/H7xJCdNV601g3be6t+acxVPp2EYdvL8abr
7og0OUKzeXxfVMkemsSTBQH4OG/RL714g69gR1JDkc7YDmyxSYWhQrKRE6aqD0Uh4apQktQ067AE
C1OusvlYwmqqC3avyG2ls5SWfoEbbN0uADESWwpDL9bODANusvAIsMXL2vUo/NHxMES0I5asfonC
Z+NQJqTioOHQFzLgVxSzU+WQbdhvlrJ1grZ76Dnk20uerubwpCrulO4jxiyN2BcVn8MY7ZiTxpUd
Z64ovYnieoJErz4u/UlSn6TsrGQ97bFLLSDgYoC5V+1APg2muZLoQeGDkXAcjtFzF7rAL2glYepw
Fw+PAmdfY+Kk3lX4Hy8NxVt+BqMfVhHC9mUaIBF2TfcWDgILU7XHodnIfeAmCMtK0RssArJhbZT9
wcxa8Ba5o5rEBUt9kpsg44WGkk4fgqglT1MXe2En7DZsz0ej2vXsTmVVOXEYOpHV+gIcHtkYCbWw
VS0GT2Y0vq/uLSFcpcMhGVvfgjGtS71txSvmyM4RkXPUUp6l7RtHn+J8SOVdXv7BKlKQzlm07fr7
IO/hlPzqlsAL23NcswdPhyp+WmIscZfGNRXIzq2jxr/a/DmRV3AVOHpXPfM1ZsoOFnK898nKwKsF
ugwb+GeTrBlUcuIi5iUy3JbawMIOMD1b1kNmrJfuWGtQ22HSZP2utPKjVI3HNESnhTHQJMT7Gk+x
jokRIeZ80SeDisMfJpf9qWzvqrp2qiBw4yXzo6F676Z6PfWewS8dWI1TBvU+H0eccS8Eh2wF5gq1
jZ69gZmx4eC4cye4bdmuJPkB9Y9dhCnQrv2g/ZalTR5cn6tybgPZHlhDbZfuOh6BTuYew75OoMer
fiFWqyJ9XzjfcqIXSMueYlLb4yVWiLBruCJjqrny/FvggNNxA+6b4xy+lQTTwMJ6I1ovPGUQGk6k
LadeE71CVa8LwIr6ddhah45BJ0X7MOBvp4bpgXdZxUGx6WbRVhrLqXlvkqpcZ9IrXCRXzzoCAUc6
SJ0COkX2mi5eSbHuDe26geYyZQwTClcvjG3aH1K9v0/0T109B/pdmp8JQLu29Zty9JZ0Z4XIS6Ta
KZM1JjGODtFHhtaBuixJ8kMmaa4KVz7XtYNapi4c8jOg7XVezXa75H6ZcbDVmd/WjINpEksDUhrb
c6fy1How25rqD9rHaOH1N9N4GIzqWTGOyvRYzS/EDOtBHF+BQfDjYRpJqYPkl81tRL/1Ple+GGqA
skJ30Y/TYNiSTDgPjskgLK/q4RznmdPKl2JsXVOrWBidIxBQ9frEmMFIQjD5kvEc5cpq6Yv9UGg2
IDXsnepLg1tl1EhnVePIGXu7rdOdrBTkAoYXJru4dgNqfFZmOe1gOnWOSZgOYIU3ylqIbhrTaWPD
McRN3RAtplwg56E0raulK9BiuEpX57k/1VWxqtL2EBsgqMxozSCEI+B+YXJRA31GUmEUrS80+cy1
UqX7AcNvhce8CMveKtCPqdqvjA21wV5HIiha5M+OQT89MGxopZt23GhT5tSIsyeLCL9TbVnLPCWf
7tJl9AsWp1kOmLD09kAkP6XRGSoWRHLMNxRNdLriQzfKkxzvmvKtVQJPN2UOr9HV5xbOEXMm0bEt
kY+buyoVbEyoPZz0qBkx51b6WBvbwecQxG7QPfW6tRbrYoV9+Q4UPb8HEJ1Ii/wIMvvkKcoEfAhR
v+LPufknGbDKsQovNSY3Cl3IO6C2epgw5bzqjJOhcONM9RUjoxZ9f6wrw9PHO1me/Y7aaimaNk58
qymWL02V7+sOQWSDhBVcFWmMrEc0xx47UsRQfwqj0qkZ7yByhFPmmWHpxYvBuCogIbP+NPAGt8eO
rc3o20NV3ePeAjXt0gORz9XoPLPTMAVZ1H68xA7yhTzHF3naF9JAcIcduMSuHbdTsckxlumU8miZ
Ow0JPgY79qgXyOFL1MnmOqju2gZYjc7u+BJbvzHmq+wKI880jjjSyIDijiEUdnE8gZVeOo4m9dOl
ASpfTytJLN20UQ4jHgOGpLisLb9aHgumJUMOXm28x0bRq0ysyoPyYdSmBxH/7j6DUYhmhxyllfxM
5QcuAqjIeW8JozeMxgpWBEIBpx8DaEO9rScPUpi50FGceSafIJEck8UZWYJTUHj98mS0hAS56uS6
vrYAjNmiJfgFIsicrTLt8N5vprMFZweHps6tteBpaVIn16LjolquLG7END1b9adZq7bKAGerTO7C
ePKC1nyaVKcjWZjN9qjOD4tyKsZgBzfLkyvWo7azgstCUh5FnR9YZMFh7cqd6sCZ8YvIAD8x7KtS
/VRxpcelvy7PnbIyimMoAcjVbUv6JcdPQ3QZrMgGWMW+hZq9iQ91Qlmj7lFCr3Ss9XVxfhCixAkC
2UnL7EyNjfihsmnz+vpsXZQkWgeztenS8KDm40oL5Y+UCFUfov1oPM1DTamMiAHOXYEUK26UFZBh
p2A0FmAZBjuCr1jRVkSK1Q4zCTkFBnzbMIeWbUXBgScHiEkuQZN3pQfCLtCPCplGa9BMHh96Y4FP
Q9pvLIofKodBZwD36mVfTnamN54MTUszKydlt5NV6RQL0WGkZTyKrsowo0Ckk4dM2cmuIAMamPXX
yfy0smhXt6ktxb+7In6k23miKoJ5g7QtIk64rDeOpto8tF3gI7cjWzibZXmqoksy3V0TUycnGI47
xUnGQ1bQYDbkgz7OjgkKMGbrmatdqDfHKuAYWN6wRXSMQoGiKXiL+ZpQqx9ZRdSN0ONmES3yYbEz
OsTFa5kxtn6t5ER3XfOWUK7RVZXILHPr8BP6BXWtEEgYg7wY1c/K24QwUqbkrFvv4NnuzYE3ePa1
3lzrPalKreyjVHErHaDNdQQISl2u+bnlNdyZMX6Whm4LrbHWqiOVfEfio8dK3A/NdVQYtp7BqxNi
CJN8jINKgs+aAAvQmcxoT9eNZ6OE7Rq3Iq17DvSGTfZzYePsmKZJArBmwrAOCVphhtu9lKJAThw5
zj6nqnWQpgMfuFzLIhLn2Kh294m8NusjzWzGiLA2K/7E9ZvVBrtYhENYc+5I87mOcs/IPoXFh6i3
kgMImoo/RZYTLY0v8tYmCvHnpK01ogdyY0lZvGhe2PNEZVMbJnlt6SZ5uM6z4VxYr4XUH0uqUZqm
2P1ArB6Kx4Vb65gcakExxMZLvmxF43lAohMKf8r5TFljNu81N/XG+KORzb1FVSg1jnMLkZSYqhhT
prxfZe0tD7YjHaxmPXaF36qrljEvIT2kRHJD+5IUm5Iihtp7MCWDuAMIWBOf/y4wUk4i3YbWajex
ulqWz4mAZSG7nDDjVtp9Ko1eTeMlwVRJY2CP+hqy7fGUj8Jzg7FlnxbHhH26zoAn5NkmqplosWBB
JsjRqksxTG4aK3ZJXrpMbk6mjfZ7D11xb0TKOieEy/XQtqbXvOt3YnCq4phJ/FMZmq5Q925nvamt
imtWfEhoCYrcbyjqPP1h06npSdBqIuPP3BycLhi8oSb6K1s3HQZ3CGO4PgHlysdgCdaW6Zv0jnWo
PrGR7fLmqSoCx1qIrUpt15uM1IhUcrtrHqkd6mjeWq3DXIDTGGjT9dwRMqQlbe7M6NStVN1XE5s4
fDY9aoGxT5SaJIYfRicnKphqlYodQlSAK/XAC1hLzL0wBEbk1JRgxoonI7xa0yencDY8EVBnqFuu
VgduXo18a+9GSe1E8rgfTV6UPN2H83GSs7ukns7NVDBpzyaWCCtViv2hDKgDMNtfjOuUraoxXg09
hZ0n2SqviywShggxV2Pf0J87JgslQbrUqvWk4epCdeKROXMHr/dDvViPaTFu1FY6dOpwmIPJb5HS
ilS2ZWGTZ9juU4C8fnuiCkTjhWdMiZ0NcHXBpM4N3FCTcCwcDt38e7ozO2XXdd0veUSKIpOF9hDk
QjmgpFtqTLQL91FPia1RRVuiOAI87iw2JtFvs3DA48lgDPF6nJt30ap8CNtuLTJ0mqvbXBK8rtQE
f8xfl0DdafQ6Zg10SerJcRoyAcXwvxi6c/lrahFF1/NRDiS3GPYlJh3TLwVqaxo8aOFL2Fjbvkp3
eNv9ihZ2bmv0m2UGvckC0Z/NAdyN9FkPzzV8DjUyvEUAotMFXpRWXi6Pp7bJJtvQozuSEloT7lCQ
qFsvUWdux6h4m0aku3p5mGttI4HTZHRWSO3E6Gj10t8lERrZiNIEHfzI+zV7oyo4Rr0XpHGvNDzj
+T6c96ZwmhI+snV75ZeLoLQNOL+E+VYHpsDEq0IudVfVGmAui+jUzUXDw60XkpAgSnOW4HhXx8tn
pfpVU4FSEai+teQZVtOtRvL+yHoUmzsjKS9CXXtWKm+LdqZ+Xa9abH1CBTXUdG8Rrra1tW0qmdyM
N8wcLAyDKoChwCvvcwoXgSVvxc6gslmXdtdoxExLCafxmKSb0FQxJ1J5AZpyLcsXdTlCCV6Z4CNL
IA3wx8G+h8OdFjLGMhRvcGydKe1XkSXTXO5X1z8Di1kp9IBr/tnRJLj++TrtHJSLtxAMjpJpV4yp
dXFxzXtwS+LCeS8RImZ4SqpXPfYGhrWt1PuOgKFdoosh97agRdRStc8pKHEXwoqmBUWsd8y06GcG
ct2Utk66G3OKMA2h9KQ0921p+NPY2CNqjgCua9hTf7JOYay4Ih23Xqydbu7vQbm8VRbzB03h9Plr
gJRh+tSaByN4X3qOScFYdVrl1yrlYLw+hurDqB5qY5tbA2du6zXjYQLY2Paxp/Qn3RRWBt9eLX/I
jr0BfGvf9n5rqS5mr8xQWDYBwK7r4Ugd6gbc8/xazJtI2+VybufF3tKfarH1qhHO7yK6AlWDRPRM
kWljSXZi3cBc4q3l3a8o8UIlJhkgDi8pGM/MUki0nKXIj4XmJR7kp2rUMpbj6FP6usvNrVCtUyP0
xm4za8ubSNjZTB1GUwxAhptgXAd1ve4FjD0LcRXFVKn6fhVI2kpkIcw87D76mNLiLW5zVljmCvrI
UfthzpAkJ/MpVrCZtIz03oTGLKWI6QWa30siHzCEWYWpRGy9HcYdx8aGF9zvGnHTSOwD6fCps0uV
LbRg6SEEXaJz/zVPf457SoyB4c6m+tZ1A0q5+GKFAFpBWuOTiJtWSQFpWYp1MZi5a4iqOy0XQEGS
Y1Hum6bZK5R4j2vLBWbMfmzTvakv6yiWN4EgrsXCJKtT91FcXCS6yF3X+hBqnSFXV3U6rNUB8ght
Cyk7hMpjOj+XybuVvCfjW8gRIOFtku475a0EoG10p1A7jvplIGcDYCyHVCIpmAhC5qXLe9I+W/Nz
2n9OjFsV81Ed1tTwkQmK5ooKqhJpnp4ypnC4ykIaKWQE80xDUWoKrnAO5YtJVQbGq9Btp/GSNoew
OqrZQYoOsXQQ5/dJvvp53/MaukOVrnpBuGAKWrA1LWLiZAGj9ek4v0QMdrbGcdBO2fUEfKij9G7W
SUjr3MvqweFhfJTle6OtKgV5Y8uJC30d7ugEAH41mji4RPc68a5GEb6I8PgM3VqpnAXJFwaBW0Ml
AWNWVtkq2fGaXs7WORVOTU/1qDgIgXK3KM1e40gLVVqBa2zJab35rcbYMNH/ctbGTZB/YlKKjGnf
i++SEK4VhQU1HpLEa4WnKX5sJoj0W0oFBa5R6Xj1qWl3suZXigWnfN6S/mfm9fPe9YZyFOJj2500
lalwur0000Kql7sx3Ra9qfxKFtlnumiXla/yZO2V/k5tJ7yYCxE3GuutL/uTBmnQtYY3TXzqImlF
prUKrRjiIbirDgLpb/b8yxJaa1VQDld7nKy/mNFz3iNs7x+F+CmnX9Tdm5WbVOZWjbYmoflaNT6E
8V77VSQboWm9dlb9VjxK+QkzCtoaTuubA3LT0AsDDHta5WHOJSdjPx6Dmvf2qGTDJU6PRht5GKT7
mRz80qNLxI4gahj8ECPSMCDxM2O7MPxmQzqT66rTm/e9kG0EhfxH5AdVkJkekGl4Yk9VUrivwo88
zN+tuvSWwdqLSrjTZUjyFa3ntlWc2kDbiwFrRhxuxaansX3H9Uqn+QgJJaYKcJ+SkqpFsho7EDqd
2XtNhB4wUlx5eIQLiE9wS895J3bvcjOu0CPaMqWPjEKGlotuJwn3U/XB+FXdUsuo+EqRPPZjeW/2
95IoeH+XYXyhfrj1CFOjsG36EZVC1oKNpn//jffYV9e96qTe3+7iIoS3Kv1PMuUl5x/XNdtVbR0q
42fK+FtbMDGOxVKbuW5CI7Nfiz9Ua1yps/++3wKEmVyZKCvnBjNpPqJvhJVfDfj9M3P/rwcR5rUy
dbnAoaTomyR+HYTBk3SJM5aOrKz6U1o7YSavcuuPGUz3WdTaFfXX0GrckJH34reept/cy1efyY2e
hyl/LUuuv2Ot0Zpy0x9+1FeVyr9+wyEddTMt+UjE/DjTyqIB/rN380aZYy66NcR5zsSQ5PaJF38n
pLuKuf5DeXRrIBUrjZkGMvPNHDawsH3FPJK220G2fCOq+8KgWrv1kIrFsBOGWBhxMaVcVzv90vlh
RYxNc3yQNkYi2pMAg1BRNmSMu1jTPFV+DuaMMPRUWPRWBvZhKiNSUB7FZjh1+TeTGl/e2s1kbzak
ixiFyJ1yqt7gYplVX+M9EFbVPu0/6EFv6n5ddI+ofVT9UGGhruNiIdQGNg6pnZFDkAlBBdwH+YOs
/XB899awio+jpJhgYVObu9ScIaX+6BWSbvR8tZn3bSuiIO9ozc7yn/5nvuyadLNfjGVTGs3ChVVf
6KCS/+yV/0fZ+q+1ZIyppAqWjmWj7IgKaaj7s+dws/SNRk3rMW643Vl2Q1S9GmWQn136ZvlDxJOL
pWcSseh2YraKp5/t9P84+fzrUUTgBIpwmOed9L48lx9/v1nlC52udKPPl2JZMLTZYDtWUWch8xi0
qxst5ZNpiWlcZ6c4VwgBg4slXHvWGIM09BfHbF+pv2hBCMJeTbYx0USVgMWS1Q2diFUKKbdePooB
W9lxOl6787Fo+YP0IgZvQ31nyaKvCw9ROCCI2kqLjv0wiymX7v7+a10X73/saLfuV4acRJJMxX+X
jfczXiVjM8BiaMdfSlW/xRW/YhRMP3tFb52q5lTL9azmVTKS09KsDPPp77/DF6fTramUUqh9Iakx
u324L5NrrvD3636x299aSulqX+G1ybMZhJKNGAqjEFBYMiGAf2cQ+88s8n89/5vdYEhERaw11kAi
R85SXIpyL6oP5fDaZRZVxoAG8mZQ9m25N7LXoj1xrJfFcy0ICN1SmyompevMKev3fHi1hPvAeI7l
X+DV9ZmCLUQNSOjttWspYLMTUtops1VZ/1Hok0LC1uWK4/wxTp+02GVGwDZp2SSWL2EfZtSR0xkH
ufeN8SxSRxR/x8lFk96t5RfVZ2eITtJ0XvQri+2cN9ZRaHZTcoxLZAdlTZPxtaK+o9fNOSwUdJEo
eMI7nKLMZoGxW95PquhW+dMQbGvmHqxt2G/+/ql9NWshXl+Tfy1/naGwLunxJLp6c5AMInyiVYO3
5jxR6NcRP1qOFkoQN0q3IhNWKb5bYfQjA0VNvNkv28kqhRGV+W6qD2GwHr8bUfjqJb/ZLOUyVCMB
/cCu/zQfqm/O9K82NfEmUJpjoTSHmjGYYnjWwIsiBaU85uAbp4ZM/raU4/pmNYWSK826LYoLhGk6
EqHhVu0mSjdk+2Pna9lM0ZCHTVfD0ORDWC4vYtyeLLVAbaBfzCJy8cb0JYrLU6xvwmWdh4oT5fF+
pp6cKvscNkusfDfZ/dWzutmqOzUbiyWViAm2OBCMP3OhUW9ttIaWbnYTcdn4SDcu/s4x5brU//8W
oN56aF1hA2me88YEGm25DwaS1nrzs7NQvTVqituxb2rcE3fxggeDlyffBKpf3fRNeCQJORPXFdeN
wtyxBiodiEnGn7ET1Vu3JhFcRy72mJZL73RHf5RtqLfeSq0gF202MYNlvAQP+u+/7zb//aqp1s1y
T/WwFQZkOldvkjZx259lXKp1s9z1sS2D8foElpfl+J3Tx38faKp1s9rz3rQsNciJ5azabyz06GiQ
DBGZhNm5P3seN0tPTdhQxkyZduVr7xZ/fnTRW7OiBDdmMTZ52ZqX2vCo4vzssjcJTd7EhiWWxImo
GGlzWd94M3zxlM2bAoashY0wyjIpnNKvDQTAeVg5Rqv4Svadt+FXP+Jm9aUy7rAmSlx85WlK/Bn0
SwKo3kq/cS7671BXNW+Ckl5MIkWQOvbPedxP4WBb2bgzKWfO8pkhuR+F6eqtgVGSqaM+pXg/yzky
87XVhauffa43a1Ku1aGfW4mZ+qfwQfjZi23eLki1pGEr0iLQpGBDUZ+Z9r/f7Rc7qXmzKPUgxDz2
mq3E6TpF5ER8VUaF9/eLf7E9mTfLUbZACudMEV+rteOwmZWfPY1bL6JqTjQq4zzitl3NV724/ff7
/eLNu7UiwsKglvEPm0HCIQruMK5P0cxd6jnxAnX55od8sXpufYFkPTXDLuGHUBa96jroL6iovpT2
ZwfNrUGQosELCVs8HfS6jW1dldwSueHfH9AXH6hxszRDzZTS3uQD1QLc4HB++CZq/uq61//+r6DZ
xKo1n2fuWdbc8V1I/L/f7j+/838EN7eeQGo3alZqjdNOZCZsxhMwQZM2hfsEf2Fh+ljCAcUjc0Ut
sxpz7QqTyAjXRkdzKcq2TjsrK1FznXTZRADMmEcd+Uml0PTM/XF5VIv52unfRabsIJa8uoMqVfRo
5apnzrpfLlRlFV/SB5eCmaNioREUv6/TEUIqIlV4XUiyoDnsdQz7piXbqWKHVPO+Rdod6/TP8UPO
jTda9J5ElhVS6tNpuURZ4S/ZtJG7xuvw9zMLV1j0fRbOGyvhy/0fjWZq97hI4SpiMmnIzy1+/oF6
Z8ooE3KZOe9HDOxQF/z++2PWjOtu8V/P+WZ7YgRfkohNR7znO2bYn4LpUUNvJCCgLM37cub5BK9j
IviypWxmq1t1abOdW50extboZvry4zo3DkWA9z76VBXv/cmiVV7Zg/lxrUqk5bYxGCaSS/9qQTIp
XooMIBS3SAX9UGVgh6/Oy6lOPxL5jdEHJhweChqHhbpe6D1P/WpS0bEsIfaG7ljnbozOOx7fS+a+
sDBy1La1M8TCxjQxB7RWpWSV0t1YECVlNOq1D6jR+rhT+l9DZvm5OfpaRJEEhfb8u5R/J5BKpnGT
oMuQ/pe581qOHMuu6K9M9DtaAC6AC0Ro5iG9IZNMetYLgqwqwlx4D3y9FtgtqYtdRtKTIiZmhkVm
JhLmmnP2XvuqSTaah+6Gnm1pLKtiP5hvlOmXvdPeqzq7KrTmOCqaSh2dSsz/tciXFZIyH42JEjBg
+4exRindXY9I5oOUMxGfJD05DGpopKCgRRCNtfamDks0YNYuCa3lMGo3eYPm88UwxkXLZrMI842a
1MNA/ncSPeTTsM6ro3A2uU6vHp5ja1QryS/79GEiCrm3+7MGmaG0eLEZdShkNX0lEIy3o7ngMSic
ExysxVDsnKJZVPWZAI1lFrVrYX1Oygt7tFexky1FbzxmdYlNEU06R9VF4tUhiICoqV3kkRvQd+1G
n0i2xpOShvXNUBaz+kvY9c3YNSsXJ0Vrait0G9shukY3LdNsnYDYl5qx7KNu36HCD2SyJFZyKoid
CKe9hsHKOhGwt0qQo3u2IijDXRocgs1HlyhZugAp1txgXJuWv7L8am/49abrHUin3sHA6un5A56q
dB3KZtfSa2uicJ0gVlDVsC2dt6bzN1Hk7TLYmmYoPmcB0mkMWgENWjfV105krrLkdqzEjIhZOhpo
3yo5JeaXSF6PWBkoki4phyBN9cjPS5eubPdNaC/H2Xc4+YiJnhKvOLsTTCY6KPZCw4+gaZde3FwW
NH7LYZ1aTyPxu1N0IcHftTs2QtfUy67cqb8wvBsj/DoEuDUNJAkFynY7Xw7Wnd73B09tqSjRF/W3
NnoLPnoxBBu6dNJzlh4adGRBXg0d+7I3dORiGSLMct0n013rYggqkY3q1iLjilnZYzU86tyJSKMG
mgR+5y9TP0cqlS7qQFtWIwZoYl8mTy5E/wj3uI7CpRqwmKQoU6d004uDjszBaULkbHQtC9S+CSaA
l1wJbIX7MhaLUApyEsH8pTgbq4toHDZQoEAPrmN1q1IX4cDXTrgLEmqM+qBlQB+oEw0dF7xzlgJe
kNBvbGgGGHcA4Jvgs2r7U52nm5BuhhvfpeNNrSMwD7wlFwON1dHEMexl6O097mOKkY161NIKMpHA
i2Hukt49B7Z328kj8q0U2XMRHXqY/MWwcSrnsmWAlvWTluAJVHhFo3qlF8CaY5ZWELdom6CeTUK1
Tpqnweb5bJHpAHPvxFeIjUtTx4A1WqvCfilRtzbDQzNkWz2S9F7PygWb6e4QBxmNWrYh2ZGz+bFT
h3y6MpjCjOixblHFxy+eY+2KwkFuWO08qVOd6xY5Vs7E7haazkOH4efKSc+54jYe7IWLrl/3dqN3
6Uvi2moJMTpfds29a6DeRGO/ylX4VY+TQxDepvTXeZbmCbG3EUDJR6vPGCKz9dQEjz7drgZZcOql
l07wyQ2QwnPDNejnevJhFiOioYJHVHcfYpQeGRE6uZqunVK/T9HEjyn24iFjXI69T6nGiBgOqtom
g7NymmFZ2dSe7Sp/rjpn3+kXiFJDrOqwU7AOQyB1so2Ijk33alSXUXJp6s9uP2zinFl5oClZz8jc
/mhaTPtfxqbc14XYqvgGreF69LNLdgBLi+sGaL9St3YBkxkbYOOhr21oHvnpzpDeZWVedtVrSUc+
6JcN8QtOA8cwKNaju7erYVHK+8b9RG1pFUfdqnQe7PRNOLdd/Exu2MrCShKw6GizV4mPYSJ5x6zl
uYqvixoSfXAbVw9ptOGJ2vY+72Yn0WWgxuueTLBIO6heoqVjBEaDC1t1SccFIx6qJhXXeILdQ53p
yz5FPJDW8bqNb/y8OXYZPg20OA4y7xLtpsPKhM2U43nP/nijqwwdLgKWILwLplsOY6UjOtLd7lV0
/kWlnzXrvo+2DTVhrFRD1O8T7SB9asLepaKFVCBinzFE6Sg/tzkzTvc1x5sXjckmbYeLRmJ183h+
yyffM/ZDSJe1RtmpcbMmuo5fxl/YNOnmSFstGlgK9yzUbuz2lwQ9+0eLyw9bnLwJW1WEHTXRDmVf
gj8cfFJ5Ds12V2vlKmLYwpO768W2LKYL13iu3C+oRRdm4qxk3i3CCZcilqUCPcQQ23iXr0iTWUwY
CPoJq6W2Lq32iAAvGs5xkawL4OyOum4z7J2xeaxn1V3BUo6mWGPhH5fFMsnulHFuQARMTb9yc7HW
/XHFru5Lil3TU9MmCoBHUF4fz0SLb3Isj9G+x1EVNdc2eh8xEoSg33dADCW2i9i/TMLPiE7tojv0
zk3MiB732Tpg1+W28jJWaLeoe/usQbB6UZHPFYGCPSbj+gCrylikZYT5elNhTu/p41bIZ3hwpurT
VB6hTrFmwNgr80ddAxJN0W0GtrbahV0GNw2P+Ihmfqg3Xnnp2aeqWjXR2cynnR7vx7xd1vie/AD9
rZbvhBkskXExgx78Yusne7Ovl44TriYefFuifMSW4FrImI1ibblXGcOXXrYLs8kZ7xBHYrkRL1Z7
06c3IU4t6pX5XNSNzgWSMtgSXuVtIsVSzd1qDo4uoV9EyWnSPjG4ol3sV4I1RtHdjDEdxWCj+5cT
00xV3rqTuwrMrTYs+htZX5bDtPDnroR+DKazmd1J49pW1ZpY4IVFOzlqL1v5VONgTPYDA4DDwpKO
+uJdQY7zXnHdp+iTC5ZBYZCvb/3+QdfPYfDaVccofvRxIUfcCyn3n7BPRfDqVbiOeOP4Lq+iORua
WZmhycXkTvOHJAI/cK9D/CqDROFLZNi6xbJXpfrdkJxzOtASRj+S1LWbmnvPNDau498QX71W3pHQ
E1dVm6JAqG6aF00e7jP2CT5i6jxx0BhxebyRwnr5kNefUv+2ju6N1DtgpwGdJ+78oX3S9OKY2FA5
5OfJGc4dKZlkFBCItsqICKup1LT5ndUQ7KEj+Q/zg49OUkScAHzFkRbcIoVa1hgqO53hcjznqU9e
yrDo/NNIzmWBJqx88Y2bzswXFZYFT+L0t+5tUK5phK9UVxdWcd8l23Z4itW4ytsDwLw5UpMFHnol
iyHEEJcZj6IozuTzLnjIcIvj+CXkgIf9xYhvWiZinavv3eOEImOm6V8q/yjon5rXFBZYGK9NJLfN
dGlbF1E3bF3XW8HKaPTjyEibWp9iPAGD92C5Xw3C75woXwddfiOt4D7D1hwB5IAW0gBMX7U+IvKQ
sVqxUwugYG/5RyMBfzCG29T47Dfj2h2YMNFPLytrZ4XbsS/xfB8N2n2Jwy6xflRxjnVYoTBrsX8D
LOjqe1erj3pOQFAZNuwuHX83sRDN2/opBCXteC1upXBreVj+6ac4uPW6BkVk2qwD9Pm1Vd45rbeH
Pn/q8b/LEf1nskodAH4GFjXDW/bEKcXzprVn0YBPvnWubWzyoX+a/SZgRnx30wweXaxmWQX4erHg
p1O4wfpTslru52UPAXSeNmxChLFZMKxc7AWyPkT6hZk/DJSaRDJiqZiWymftiuvBcNybYiJRY76e
3rjNul3d7SOW0mZSvkVWsot9scScvXQrrAPW7chmO6Uuo2FempJghTUCuMM+ahEMO7thONSxeyWt
FAtqdCkEONkE+V3ZrMNgG4Mncev0xjesbYNnJKjak2+JA+S+7RgiMupJnKmG3WS5e9nqxzrhfmRE
ckEW9/azhkHGzxig6psAKXxVfeoqfyNTlMB35DMVo38xZvI2Uf3OcNHogYz5+V77R5PZh5IaHh9O
Bu7i44gFDwdxWH39+Ru/a3y+s4f/CPXtjc7pLbMcjm7b3DOYnXyANoPDik2AUCAPbGSl7KbII92v
gA2YrZ0lNqzjpBlXanD3ej09hO5b7AUnz3/7+UH9oDr5kQVcTV6J0twBXJdYC8VyYRbz9kW++vnb
v6tevvedPxTLLeV2XZnQ/Cp0sWom/b4PDplJLFX/Fmm3QWvQwt4bPZrc5tAzJ7ZjfErkqfxlUO17
dt73juBDLR2Ud+5wD/INqThMeNHNMcU5Ua7RXB383sOfQB5jfjWQOBDhCa6Zq1KTWSa7aIojotAB
/oBr6v+3qvhH3nCIZSpStJCPobY1+vsp+kUljtn1+yUi50OJTzoZTgfmqyM29UVJGi11Kxx8O0QE
t2wzsVFkRxZAhF4ky4z+eBZ9LhOQ7sZKn+rbnBllCq1ViZ2LuWBtYSoeUPgnGRvFc1c8i8Da2E67
sSbrEBbdOtSeLbTUuXCvvPypL7rlGETrNH0oJ7nsFb6xYl/XF/74kDXlCg6Qh3fUaK6qOF6m4Dcq
SrKlfy3cg8toypi2LJwLPHJl+aj0lkIUFBhidwasV4zudY51Rk1LWTwD1Uh8fF+HpoNdra/QS7Sp
ZPGIoVxrHkMGygFvzpCn85576Wv1Yvbjl23BquJFhSwWFZJWUBNJg4cydC8bZ9hrFtr3mWmxdpML
T19j97QmjH3lKcz39egvbYppJjv2QaS7GGSVYgGdN9jOjb1VqAVIQdyc+XgfN/mqasO99FyYVM9S
rMso2qvyUFCMIpQoCl6m4S3Lg2OBJaYMURrj94NlYoqt3V94gJ1zEgBoJl1MU3SqoojZGO8Ts2pv
xDwr6SoY8Er3GP+Crb8JbAMuk+RSYxIdnmPLvMzyN5GXu8QdV0k7++APRXgXVdOz6ln8ODjsHGPN
5mxZRMw4GNrq7K5Tl6a6RFIJBsmPN974KlJjPerxjWy+euFnywxXRQ++MJWUCGJ2JWpRmfpyyHZa
cdPIYjWJ4q2vs12jTexunqV1RHKNMbS5SIVYQ/5gy2st4Q8tOie9nrBd9zhzqm7Y9LlPqSW5wBr2
nsUdhMmzSws+THLSZZ8UpdR2NiKC8pRTTMFFHlPjFE6XDavHagzube1xjKujl32VIf5TO10NolyP
KPDb3jtZoTg0gXiNBHt1JA6e/lXrBC5dAqhqG7pcQST5Y4zDCQ5XW2w8SBRZal3HUv9Fx+AH2krL
+dCy0h0iuv1ioKyPm8cJKeE5+UWf3KrwuS+egqGBaBQ8T+BvLAz2noKfITXwQc1C61FQFNioaoT/
bq5Tvn3JtM9EmP9i4PjBfOd8qCzXfmxAcnLZt6Px4TYc2Yv/fPAXP2jEOB/2hWGMjR1SQn/0xlNT
G6t5pVFXIMPKN6uPtxkDUYMDIqoy0oHhnGEsb4SxDhxt2YdAUaK3yUxvlE/V07+t0nSVsjYWhbnK
qdvEbHs0d9+0HW4cSGgR66RQ21Vtjl2Y4du/9RIemyzfOA1uGxyjP/9W88z1vfnkw/qgVHHH4+/3
rCA7aqW3QxCuNBfhTIgncPqVruMH8/JHGjns58wEndQfG3WfEq5s1xceZt6ff4UfXPKPUHJvythw
sio+5vouDgi6HMZfnJwfvfOH6V4GRmRRz+6PQ33ZdrfM5r944x/cSvaHWdzxRN5nkv5ACxSj8yd4
aKDziHjO9NXPT8q7fPQ7F9aeL8VfWmS2zJJaTTYXFv9KoRqyPx2KhIcYUEsU34f6dsxc5oxo6Vnu
LyQKP7rM83n8y2dmk6HLcf5aVfgi5LzKx8kI+ODnX+lHJ+3DqOOqMEynlusc2Dr568fBbLDdgt7r
v/z8A97NFd87Z+a3xx/7DfphW7CaccZ51t1HVXRShfVqBLQmyHqMmCUb47PsBkoVySn1n9yK7eWc
/4fNELbUqi3ApQXjThVUJ/T81XPSfYPLlJblpuqMdRwnx4yd0c+P2J6/+/eO+MOYVLK7N1qLc9Jk
8XVqj9syDdZe0+9NZ9zm2NI0o1jUebICXA/lBxpHlj94GIQMitpBtnPjfhk7n4wYJWUuDnSbFn6I
JjVe5vI1iJmP1G05g0ooaxoGiydSbXUcwj0sqKAGpwUuzfPVrnabtQiflf+i7GKNP25XjOohH4ed
Qm6cRNeCZn5GUHDrffJ9a1l72ywC/TANr9Zg3RDISe1D/B9vlA9j2qi8MChB8h+NJKe0kywHQNyE
vdHJ/VO//m/fRP/V//p3fv6cF2MVBWHz4cd/XUafq7zO35p/n1/2X3/27Yv+dXrpML7nH//mm5fw
zn9+8uqlefnmB3xlUTOe26/VeIMfPWne3z74ms9/+T/95T++vr/L3Vh8/edvn/M2a+Z3A6KZ/fbn
r/Zf/vmbqXPf/9tf3//PX55eUl53zTE0+T9uos/531719aVu/vmb5ti/m6YBA8kxhc3/zONb//WP
X8nfPctyCECTpk4cicFnZXnVhLil3N/5U9type7otuXMYWx13r7/Sv7u4kYmJUZK3XSEI3/7z+O7
/uMx+OOicD7+/PkfWZte51HWYMP6kP9p247hWpJlizBc4brS+vDUZFEXdEmMqzX3CaQvJigAVk1s
MLXWhMVZFkLccHV5GE156+rtbSQUZEFYKIckmeagPCfayQgDI6Zyd9HFmnvhJOHrmFctURIlIKWs
PBqtYnmqdViQTUM/EEzQ/GLC+3bOtslog1FkOLrnetBNxEeYfV8AG/CNCCcn0L6lBluFXjr4yFSH
vFR2lKljVsN/udbfOXffDu3zZ7qCD3MM0zZM62/J6IGtaU02ZsHaL3RQF17yZsrsk6en/S+GtHmu
+O8R7e8f9GHubT18Cq6fBGzdkk9VTAmZPu/dz7/M9z6Db6NLe767LGv+/V/mq6YVURY2My6u0FyM
5HW/0pqq+MVl+jAFv38V2xOG5+rcu460P3wVBxpvPhWptqpcWoVBkhzz1HukXLL12uqpq9r7qjbW
UjXkpkzGOXWH659/z29nzD8PgHhOR7qGFFL/MCA6eWd4RRxpLMXziyTvFVgsky5Q1xirru+9X0z/
7+aSD9eOcF0efM8Rlml+lCyR4iLqKQNjF7YUKvMyeg3TAP5RwMLST+RV5tlslWzrbLfxW+eUtz//
un/I1j8cgOc5qIt4xFlzfJRgimzQ2Nj70TryikNhl6dEm0x6RfFbQD/srBwbLy0EzrQrBHiO5BWH
zJuIML+YTbwIU2QAEE7x7uvUKEU4Wdet5Z5g+p1TmQJ/cE5TrN702jplEdj3fITcM/Z0AvKWkrqh
bB9eQB1eK4Pp1zCNL10C8KPS+a+R2OpJqLn1EN0Co/ukfOeudq1zXtlnV+eTLQlOQoCpcOyYtp8k
JH2CtjZ/Wt9gDp4Pw/UcMBCZvOvznOi7wThbbfDqG4YAUUojc4w92jf8ygY1e6v7Q4N9IqkADrnV
zqkHc8l2pl4lNbtFrFJqpY36dCaWxV1FNW9ddOlFFJvnuKZl+f7NzNhiR1mixi3nMS+CupFhHQCP
U6rLSNVPKqMbv4BZP11mE1W3oYcYkwO08mznVIo+XU6286yBWntsvN4HVQgINzc4c1oKgQpEuuAb
sTAAaRSjIEhfHUpnQ+eebIoQO0XN5DJRrbcZbffO8RE8MYZPl25hdUsZhsXSFkG0yaKso5gtT4Y9
Q5fg8OFABC4ySXEuVPqqRvFgRqa58mi9+2mYrFPJIRhRNlIld06+zC7iBlZQMiThVev56ySWuFgL
mB52jl+5KyyNcgohlVY9ecthPsnvp3Gw6phFdkkCchOM9zIQ5lrPOQmjyL1NZmQehWKdkmgkT16I
KMiuRtZrowMhI4xeLXJDlkI1wE5NTnDg4cWotXDa9LWYdjkwVfou9jGnlg3yYLCJYHLvqA5Nm0rx
SfHkjZeIM+koa0KB5itNEJ/86GdMcWWZvLlszc1Q7t+PPQkkWoFM7rN0oqMzTC99Z75B4LorB2oG
1PWAd0x8ya4M39juTxsVYLwP6tFbOobsvrZR16xR9pU71SXnlK7G1s0Hcx0Jjlt5pM17fv00xWxo
7NhRdE1ROCUJ9EKj5jx5YYSaJM6o2lO5AXLYPE02N4BmR29aYGXbfKyemkGqNTB0lptaMqt6uJhZ
NTC9erR3Es84U2EHktFxZFpc8mo/u5gfGr3jjXsiDpZ+wT/Pj3sbQlgZOxEuOs2q2d5ShRtayNtj
qt7sjocsmdLXqHJOYW9cmn5/VereXdrCf1VDrS5LwQ0/MW5vI9+sF21vgWfroFWC+165rnOi1tav
swT5BXz/kzGKcxLzIJlO8Co8TsyYQytO/OrJNvMLSyueNGTXFHWiR1lr7UpHSoqoh69peqF2F0fO
eBkitlpYyo+Wdjc/onL63IkZoOG6d/o0wf5ItTvd5O6e/0UELFHr5DULeGSlJe/qECjPPPg2jcS2
V1dPcQpEMCp4aE0ejmy+8XWfGAKj8lliasOywVy3KnMtWwiLIWOS1UCSMLvGIS1cGj4oW6aAJb8h
rfAkmnYiui7gcsqaS2PXHCT93pgYc46pn3OFuyJ5tRsa0HYKzpTWW7DBsdPCicnTzzSA9tgT2YEW
PPF1XD0RsPeKDv2pSqunZGbvKis3l9KpGJQl94kbcty5G74lUTlt3p9TrZB3aaJP2zbGrBiMrbes
MK3uCrfjqQhszlvHTeJ22t0wKm4uQKGeSoqNm4/qprPi5KGT/qiWuh+PWzxsIO05teYgtLVm8Spf
N8+JoiXGlOmDYqHjas/LPt+bh8ZyMC6EzIEpq9Q2AHT15dqkA3kFMAVMRtAO165gEIx7Q60rDyO0
ReuU/RO3tl82ADe4KNouiCp3lVTay8gehSpyai5jxu9dazLgKzt/cqLM4rFxHdL3/LqAUD+ZN8YU
+fMNPVbHTo6MtEKBoG5CjQYViWe80mg1GOgcsuG0oN30kYOAKnC2UnGuQnAl09CC6lIF6Ag/AlpS
JWF4pbQsgfRgv3gehBl0WjVN/tpdoWLTnwbLso/1rMHzS4DZOAzpeWb+eKklaPPhh4evqLrUTaTT
Py1VSx8inq8ftG36bEAZAfuSttz1pfWlKFS+iwzRLVXAw9Ilkic8CJL1MJo1aJve3ciy05/6OHkd
BqbneXAqcu5gwYTtDrxv0VVP79Mi69bz2FcmuQhxASJknheVXx3TebGRuvZJTNyHmeQxKBgwxNTx
hVK7OlpGA50QUZzdNdGnPGMEfx8jVOSc9LrIbrUsfg2SAmRfEGLEy81owxA/zynJXdLl4GodGaBv
cu+GqZ05itFbW9AdFu0l7unPFvXfTKqjGkFHTxOrhBpoHQqW1NvEnW4uq4gHzmSI27QggVl0JGgM
IxUthML9MpT0scdBslHx3WqV6xLlX1DvTdXdxnWXbgiOhcs22MO12TOH1H09HLKCYZ0V5ZMLJ2dl
mno95xIwAqty+tRGHlvE8DUKOH8gsN6KgL82yvmhnRcY78uFzKieRke9ljFn041qsbYx6/9ipfit
j3demHqmI4VwdIddofyotxYpW71smJBNuoxVjtTuej6JQTN+w8VtwnsjJNrUxa/s93/bOTm6aZAz
Mm/+bEdKNqF/XfjnhSycOnK1lWMyO3ZJyurBcPaTDN5gtrBkqNXbz9ek716Ab5akfKQ0HMnHGnzX
d0/jX/YaZitoHPmJtspGHkea29bes1hzkbQXrOsam6orETIy3KWgejrfPc3rHHNipAE9ZaLpYGWK
6hNxKpO53jM3TxYPMbPUKNTrEDLGp9zcXebuR6RkdSyBwJjJW1lUT6JgCm4nFtyxOA8uA5BXKxQS
UcH0zHxEvkeypp9xNsmnWM7rICTipyxldVjr3DYRNod1jWR8EXZ6w3KC1fT7YqOrCF+ZAAu5NddO
Y+BUisgSo2fwqzNUKhN/yQr/aYiN+i73TDg0dR9n1MiYLCY0a4c/hmw2A0HPiIVmSQPjFBIo7NWV
tzR78O9FyiSRmAxXxBBo84oDSStfunWQVszrAIFcTDkT7DVZ+4cgtqdPP79878X9D5ePkoFu67qr
s5f7uKMYxoz8RyPQVlJ2V2EkUWyEB2F1Z1/R6S+MjD5cFumzgnfFAvbSabQHQ5ZPMRoNqUgVSS0W
gPMV49KjPyQ6LWvLTVxNt0GPrI94bwxudb33G/2z7WJbFb72SHkEZSF5HIgCNuVgH0ItuDfqFtF6
sjMCGczW/rcu8d+KCmUFMsIDwRSs65NuONlaow7pfLdlPjO9kM6+nzd7PYRmBPLRmx1bJ5FxpWIx
aus0YUql2Xo1uoUDoCNioWVbYo5YQBEd9SRwovJAtlFAZdaKSaxbzfzDVfS/Kqfd5Sn/+Vgn+6ay
9j+ruG2/5nPFqv74Vv8PS27G3N//cclt37wk41+Lbe9//0exjaoZPlmGCp29tqSwxlj2R63N+d2h
8iY9bltPtyXL8v8qtVnyd53EZV2ahiUouc3ijT9LbcL+3XKFp3vzmIzIBePp/6LU9u1AK3XDEbZj
2brF8dnm3ypt9C7LqfEgbYdR0xOBoL84Hg7npDHFbjLjmREP0uwv5+Y7JSo2tXMB77+fVkqE1Bxs
y7BsUzDcMs5/O76bVqoqpnXkoj7JsfdF7wJcTYEay5XnxzToEUXFzkXuj0VximM3l1dTD/mO9aZF
6S7ONBuJq8+OeSO6iowAv5YGpHMd/cXe8vuKFA1pfjGo7JGFoAJsMzlgwXwTIw5h+53kutgVXlUW
B72O0nxli7iAzVnO9FWlfAFjPMVtFRdm8RgE7fhFow0Hw6vWo1WgdBh/pD51T52Kww6hWjSZ876g
R1w+6sWtE8cELnZ9MTkHajBw/ew68cU+mTzrydbaKdhqrhNiX1JDzyraoxwq1jXj2rDM4sgwQT85
HdtN2yAZZOGNimCGgYoH/qQJnylBaJ3DQNbIBESvWVVWv2/8dEhv2Hn5NCyDDk+L0bZneBzGlRkE
LhBMyF7PGKGvtHIIUSQQZkTQQp1hKnI6Z+GIHpxulgKPtfPayq/9XiKuT5J80G5rQX9g3fSCtrk+
seJeuE48xFsjNNQzkVjO40DewTozK2wWdpEWz27hVlfg/PrXtp7tLbatXH/lgzsnVKKn7LM0WBGn
r3pep/3aKqlmLhIRhrhlNNNAIgmdwNjpSuPfK+bgVaulhb2IWGzJxTQGPQkZprjtfCXtDYMkzDvf
CdDDFSSpUjBOgFfTXy4RJIxj193Wqctn+k5aPut2TrZAOY70xWthYfgY5HSIoyY/qbrWrIObp9Gd
tIDebeKAwND1SNv6s542JYhiWK7RWmmJ6WwH0RTVspwmC7bxmGZo26fOTCbQG+4kfLQnWtd/cUU1
GOLgeWVMtLoFRbI4jHpLfklj1S3K25J1/XWq58Wz3sX8X8W2BsUFsS71pokSkz5MJyMQ13z0WMab
yvcztdak51fXqjaEui5F2yhCrdKhgJM/ZGG8bRrB/WXMtebzUFaEKS/yMc+opGMmFjA4yha/YlqY
YYLotxu4Cx01/zXL27qFef/nP7qTEXXYHQhSWFEd4Z39aSDGaFUpWmZimRQUDVH79D7Bk7TcMdHs
beVL55MVEECxGoOUzloB7xX8cRly1qYQMclSwEF97qLOEWut7EFbj2ji42XGBo0MkqJwz1mRQaNv
SVCrn5kkgT/4VDGovsEfxkskmwH51nuAdGfxeq2tGn2by8FQSEorHhUdBUS8tFrMEg+yCSt13TtW
kd41UZ7CCU2jOVukdrkhY88jmyN24vouskot2uMQjUdSR4UrP5uOh94F+FStbzNZZl8bQunekgp7
TmPmhf0cZpRN4zY3mo1tGAeljGqjBZP7IGJLeagLa+suKKkq5a0BZHRMCL1LoQ1HJFKZFPrAjsJ5
Q8wcG3Ib1RhxTOJhssCPqU0igZoC+16M0C/tgGvVkGglSqD+TdfKay8ACl/augbHzWV540zRcBQE
Fj90k9tWawXIWJ4d1M6ZSN9KKADNIo8Ge6snjbFvpw7yKo4vTj8JayGjMaB1z+pviRQgmzky8y9m
iolPDbpzJqp5p4YI1E5gg9z2EBlnSLjayXgo3PxryoW+lCXqq9AydtpAHsxYFv5eZu1r1qRXQrfd
tdn04Ur3tVst9uJFX8uR8CmujIf+vdHc8lCNHrFYAxaFZltAituAG4cDHfXysqv9hvuBHPHKX2hj
ZKy92sD22OYnmWWMrOwmCpwdSB29OHxw4SdF1gSJNzCbtcxdH1tFVDwZgUH2uXrIEOm5pnAgewaH
dnK3jh6WB9jiq8ph8T8SEZZU/gWLZwBNFpOBAFYW5DU+CHuKMZCQcqOXA+I30RxFkzCK4dBgCpuR
1TyzgZUezIJxNJ5cDN7CfpzkeCcS6olNmum7sEZI65Nxs7fAnwdNgvI5ny58v/vEJnx2ECI/KeHc
st1yqAGp3l16XlUtglZs24hgbiRfIm/RuIsvpuvtNSPZZZHJtrpOx2df0dRb+iFXKexRWnY68R8G
UYFxcCe8eMPUD8LcQzIxDVUDV9RNS2s1RnGolv0U4ujrhHumyIbtTTTlpRU4h/9g7jyWrEYaPf9C
oy8kpVLK3B5vykJBUWwUWNmU9892d/Ni8xNMxED1DYje3JhNRXcBRzoyaf6WAFF914fy0a6QCcVr
SV2o++dhCB6BFSjlaJObTsvToApKpbLozk0QlvaUaG0jj2xd9Nh7kbnzeZ7XQrzYADa6e9/3RHTR
VoYcW7bMVFZWJGer0p/ToZ3oa++StNh6g4+YymaA3PByjY9aTQ45WWrZyzF/dCiBS3dRZ9eUHLUd
ieJqLj6N3cLYBAIFt1NNQ07bhlzba+qh3rOGJofXKSTF9n76brZDpG79FKkVbhtRenl+9EHPxAvN
yVrVYznglTtMJtmlCafqqcAJ80lD53/UFvasrR80mqDrubph6JjvG4CJXZlL9SFQhXPxFnJ647Bt
nIMh8n7Xm5Ss0hnJQj/hgIgooiONP8MG0KSiwutTs2drKwKpAWZGGhzCBVi7HXW5D5kwbuMoo0eh
jxZSZqehfZnizjk1uKY+Vr5bk6+eJ48Zy0fmCbLdD/40+/e9oz/Zss7pHbE8AU1R5tnRcagu+ywz
3Tk3uuOfbVQf4fMim5SHJlADUa/+0AM89P42Wqz4vnai6buuMUfqsiQ0spyt5JmWB4TfbphiN23K
DLOLI1uY2BDr294LBZ7p1g+R17s29V9IFFL1jEKjuzN0P/bbwsV6eijszH6MTDdB89kFX9odQ2sX
pa11BxTps+aqmuDYD2CM7dDE98ZyiAd2x+CztofstNijfVFZFmw14P6+aWkMzKM4haiZzMy8SBQ7
UoecUjHbr1liaPkYVBJJxdwvYue3VlbfOi6bqTwegnpTZuB4ssnqt3U9LyeX39IIGJbO2U7oA60c
tuibGfvXF0eh7BBUEnyoK0fkDInw0NvCm7CHFXkfU1iWeh/a3h/2mek790Bdlwb0qhP7fTDqY61l
uklM3Z1CrzFnm5R/crMtxpyyDVFjRaN366SEXEf0SL1VE7FceWPv2nZwKD0Z2lPWV8Vd4qm1Rsc/
toyLR8kG3iW41nKeGhqlMAUTqF2jcd8u9TQeNav2xyT3kpPHAHrqajc9J4I8r5CVO8NhIjcV8+E1
qK2G9iShWe3kdAg0JByIJCNWmcX2Y09mKzNV7V87SRi4PeXnKl8H4VoNYU/wblPuUxPgJtFl5GBb
6u2L3/YEmVM1YciOTxObQF1jvtSqhe8HLyvOSg/F3TLpA6WFIZvzpsiIte5xIDeiy4I3ndWwxIr8
NDw61oK/uEytz3Pe4t9uiAWIpa7yc+AIHZ4CiNXdVCHu1Bb9TEvjl9c2MOhIqzH+xpxKg4zqupFU
sgkDe8yuQvm+xvI8ejjgMFAz9PRAIjFkML0r+KZV3PTEYuNaGaylV9uqTbBH0QVNJXAyUduaWYfU
Xbp3nRAWuGlqzae0tdNrF6XdgQB88aLZ6ZTfPMQNWCE63B3XAWzkPmv1+L6yHc8DUPExJOTQEAOl
d2FHQHGtbkUD0+X1+fCGLaUNVmkF49EO6UuI1bTyt3nPYD17S1nQWNJOT6PtDJSG9QDyvoEIBMue
3Y9RsIZONz7dY/assct7DSVXpBAT8jyMxAVWUBT070Ba7IaaEPlaDPNnMNkKoW4WD/G28d3p3h8t
hSIporjk5HeS8q0JVgov7SIf826J0URnumyOzdAEl9gR5kmQorSNc9Ne+kyAgZocVqFUWFmD9EtV
d069WzpnuJGlxpXGoepHa5rHC+kgtHY2YnXi4EbK7Azrdx6NzmHx2jDbYmxExWzVTonNfU7X1oSB
hISB5U50H3P7IzSavtrOKfv0jXTjDPqkNsnR7QOXKPzIOYlAfmoHmn4TQuyzwzimSHVZi3Vbj36X
2zGkbb5jpL7p4z7e0j73PvQJTGVUd67KLPJuSBoH6xZuE61q9zD0Mrz1GMXvKZIM9q5KLNYAUfJO
jnWxDWogVVIU4tuBPTZQIIZ7RSTgs/Tt9mZqiJK2Qjs7FqWCac7rsw2EeCOlKcjartvDUk3JvrMj
wvG8ojyFLrbjA2NQtcsArVDU2yQPVModbzMYI8TcBBPtyyRhpb/wNPcYsAqvnt4sw+QfZUGdBksP
XKO7OA/bflUN00Uz18NOeCtBnjDlHxGoDWe7GER3Y8ehdVjhjosqfOzLvDLWqTZjeRBNAXYqODwH
TVghVlBHuBv7Ur73IdEJzGDjnUa8tb3sXCbxpV23lU6G7oAvjMQieggn3z8YdAu3eV0E76NwXnCh
0Ey76YiMuzd2c88OEnK65mz3Oicmzh5yh8qn2kJD1lm9JsmItaKFRda+KlWA56XK425VkPwo0990
TboqsVnaH/PRom8VX6jeWF60Qn9dxQCGMTyC9xROfOnzkbqSJpiWvVuD4o1hnnytSQOhKMGrDnOc
eM1hNFbcHYrahyuhnWF9INlnXsdgXJXV7C2pF4TOnVtaB+q1u6cqeeU91/Y++1RZv53HeaFgsqUl
wu7bEAK/9+a9janRxXpXQJ3FjRqifVoi65lcET2LKKtfaPeiy6/xxBtH9PVezlF4dlWQQDCg7SLT
ITdP/djiAAPH9+btkpX6u2QoerLt4JuJJmbdIWIRHLstnajceS03LRjC8xwpTIsu8ShfmrWhQnRM
cCwDcjagU7xaAmClrjSAZOe2SYaD1cQ1TpdcRcDP9CBZSZqMaBC78sCRyQvAl7tzuxBItOkFRQp9
+8zkthbHNeKuX6bu1FhIGTc2z4y7nUaiFzS5Lre5yJMn488ZyS3TWvjQLVx9dQ24LZcwpey2FjO9
qaGfYR70GeOZKMBwv+ZtTh5E3ifiy9yL7FNuLMONnYPPKPngTWVVHdOiKM92gwZ/H1BQQHZHliUz
c3E0PnZNiBE/jwMznfvBkW+XYHSHExIUFBIDN31bMo7djBmyEfweRcIukMUUPFJN/uySdzQo9ySy
Ht06xj83d1nymLrsifZh5vofc0Je+y2gjYl3OBRbGuzmtMtPgZstDvHrbfB5xN5a32RyxOOi5mUS
57ilIiUv5vqTbZnl3WT31E5MpaXJjhlZl3L1YousZ6JsMEBkmfGuWTaPB5OqGK9KxeKHOdReTg0r
zu8szloe1CDGoGklVnLrtnbU76jja+4xnjgvwFNoQjs5RteA3ofn2gRPzN82MweRcl/HPqCkpyp0
TWVKNrefMqLn1hYX9uPhD4CL1Bj+29hV8YV5YYjPo2UFj0o4A55kDIqkhfZrg26MeG9bg7ngH0JN
Q1QHxmd07uShOPb4lHRWsE8gA1k/aid+Ru6RU5DsEN7WhDL61FUlyIK0QoedUjhYgA3TWIn83AtV
PA8+POIhXhzgNasLgAYyuhejvRO0WB50J2iPnRLFz5pBHZwi9ta0EOMkHycvZ4JB5Q8UEesCMEoZ
aNmt20inuoSt7qptOcbNF/41i345sNRwYK9fIHnDK9oJYvew8MLf7tm78SGVZIraWVFtD4ecNnZW
9nNLYlRrPAIawPCZmfhrvJOCh1cPC++QMCmW4h+/T38AT3IFT1wCgs9KRZcoIjxro1MEROcklDYB
GRk8K3kEPu2qNo5kgIfllLfulJHaEg3ErJgIHwatDelCiVO8+Iu55poSPtp85xHcSQSVteB/LGkM
KydDNau/aPCZWU/VS+FJrhXtDnzEqEJ+OpDkhsZw5pl3gmBEF4GMJ/J3jTNz+xuiLroTtn1mISvN
Z04QN5zIblvox/qzKSAe6Y0DYt0WP7AcACwuElIvsKCeYL38Jk6tRNJ8GITlXhsx0vE6WjbtkyjU
pscprKsXSwo+wJUpl+8nuCMq1stXy4pli0rH5h74VcSX88XE39HlSNtUS3arf6R+pQbzGhvNheqz
hq/UtYLP77hPQK/YrMt7y7G5/yBtjrnWTW3alzxw+E1UhUv5znb7fCIvQETpsbW1l91aXsNDScY5
39TMk0ez36zSPqNwFoj0Zuiz/pmFf9u9L/wpbOCN7KXCnRSU64QWhd2xt72g3jZIqPiEduFEm7GU
+Z3+8VUxMvf+GRzQQt5uSF1iSm8pF2taRhRSJDXWzyku1/ATAW6nfIGwe7Sqot8nfslXnHKP03fd
foRYrpromPRUfzetZ24sf8Yz10ze+2RSLrtUlZ6MdA4ZLYLmyQvXmJ3/ZbsU0U2g/DjTQkkTjj1j
laiAM6t7YkScEgdRK/9VDiKi5FVMqzwskFDTvIevNKHpGLnaTgRPrSvq+2ISJKd2ZkBupu2Awgvh
9Kb7Cw3+ynDAQfm32nV96bAQdO3XvlUW0+igWTwRn2JVL8B3g70NeRq+NWzvdm6/yIs3tzU5NIOF
MTzvC0pzZ6CWTUcn1GM+Gkh6Pdg0yLoFtb+TbQ6zqOXHelQERsh4ZGtcLxWT/dyJomDj0ql3tDMO
b4PaiQ/aqZ1LV1oYGLSfNn8rNvid5v/x9ZCD+p5Sysbh+fqaLpZbOUwf84Y9cMKzXTbnKM7qXSsQ
LTSjN96KYCy2aRnVf1H4/q58XY/sCGELoYATxMpF/U4E1bxqyPLnBZG2y8Iyy0l+sKL4WywrNhAa
Cir9y718FeS8HpJFq9IBVLEvHNtbFdS/EP1NkbT9YICRGurZaAIdCmAnREdTukh8m8iGbkxWB1Tl
DdWlUI3eAOC3FAD1cOgHqytHZxPHwu3/cmK/K7fX81IOeDKkH3Shcl/n/BV142Y1EzoiNBdRkjHT
Qxo3LBcbO2Vt8GcO7ndl9c+DoasG31Swb7xPv18EPYd+WbZr16E2bK7iHDHMVk+R95cAwNdfynED
iDZEFeuTpf9ByyNlSlPeKaqK7Ra43QYryvdNGWN9BMpgbvjz13r9IHM41Ca4GqBIIQL0KyV3MaMT
ZTwqIfzXiSchHppEyRkQiFyRtdw2b+cVhGJiAFleWGPt/nwCzg9R/y/UpgvZacPquqte3fZ//vkv
j1cyusmUQQxtWN/X/XPc5iiqUs8jVaCEhrlnzeENe6uNKuiCuM1eQkIJLTCemp7aPmhI3+jtCMSk
g1W8a4ndCNGIBqrady75wBuhUkREYScIyfOmcABk6xg/yL0aE/YYi7ucJpGSM1eS1kc5G0M0jRN2
6dqnKqqseCf7jrH/Jy+zKqrmHUTCugb1BByTCzZNPhirW3zT1tQS+jR7ybVgIevewUT41c7K/Xk+
NXlndw/5OHGddTs55Tv2FkyoUDfQg3U6Mel2g80Hq8Lmyrd9WJjDRHEOU+8Y8rMkCD/bZyVB1TWq
+MdIz/y2loGksWoUAfWbjHjOcUT1wUycxqwG3MFw8vhVSDASHbeScY3+qGqqyHJLHXWh9xog2OuC
/iZVmf5ui5gJnGucsAag2KO+9J0fhs+FDpFbN3EcUwrcLY+BNXdMpq7HKcg8hJZywd/zm6SpmNBz
Qhvzm05ZE11lkjribzJHHHQq6UynHikVYUcwzsB03/aSgBJeJ4zu5aIScyiF4nNEApJEEkldIBnV
LKm2lD+yisqE4kKB0yQE1aRcyxA2ZzmFSPS6c2cmJmiD7QlC78d6RNZody9T6RHEkYgOKLUtpsk+
dc5om+sUjHi5uwQLOEauuar3w49P6BOPg/QQNOmuRAGJpzpak+8g935chIAvHcCDUzBrlZzswho/
JXhqiNsHUkGql3ZJO8ibagpBmkfyeKQOnl3R8NSkNjzHbI31Xdh1hcF3QjpOFVrqU5hNt21awC34
RTrfOb7HBjJv09m6/FylTSMaSm7s4JFJMpidB7L53SkzdIK002FgW9VhiGiLJb+wbSJp8M8v6yvx
A9YchgqWUJphV/pYZl4NgjQaVcIp6MhoE9b0EaTiI9+RcUp5RCWiuIvvUtVzC/583NeDLyozj2kW
tZlwWU68Xk24I/vDUI0Q3rlmfI8soOVdye72X9lK0I5oiUpE8RPVcaBe2zygomLtgh5uCk+lV0Hd
x8LLu9K+edG8DBEVQH8Z/pCl/Krr4IjoWZhetVSBg57u1fgLkusNFCEQqCSs4H2sHfMttUVTn+JU
S0OgQcBWGYuWra7h4pQfkGL/u2iR9UujtfE9bZPzjrbkdQAyJg86vzIY2SVO9P00h2NFgoH4RmAf
L/Wfb+Q/HiCOJbnGSq6GNaw7vz9AcR8VXuNRBTwtZfZZyjChMy/O+YWm/H0TNGr6+lPy8O+P6/ss
ETyhWSr8WOL8MsdgJXCtwvjQYSNepHJmcwSAFzziZEFrQmLwVxPNPFl/Piov5Kvbi/MQS1kglSdY
Ef9DI8lcVPgtql+WJF1+b9tte5k9e03UnHPCc1yv9MnGzOjrTErnK/q2Id+6qWo/tbFIur2l5vqr
W6ZogNGQyGsGsTfvqlDnj4EZxLuqwLyjJ0DHTYIE4r2GI/5kEpeyzTJUKt6kgG7MgMMMvog2cty5
0TB8yhO1SmkSPV0kL0O5c0c9fxJyaGtsB1ZN+3qmYX5qv/yMftaqj4vjTmc0E4V6mBy8KVB8TZR8
KDXhlKj0cNBoQedrYMQx+LHt7ZmvrW0Fv2XgW0wQnjugqv6bdjtGhzZUS3UZy8ULYLmKwTohhGEw
jb206ylftJISBnnd1uum4vfFD8zHIlrAvTVswdUDDmE+AQ1zUtzZxCu+oRbUgV1dxs42l94PU7XH
wluh6ukN6TGW2xo+s4hLl/lMLw8RJhTkHspDRLJUHCmH9ruth8aoQ7J4jC8Fcb33LbT9W+pR15OL
6AzOoVK/pniTAb6IS7gnqphgnBL5DFDwzNytU9TjMsu9eisK9DZOMXzPc4EQ1M+GiPl4VpgZW0JH
7ZtWpgDJMqOZldLc3juVVbHaUSwZPidxQUnhbHp9mpZIfGirZHwvFRP+DjWrrC5WKeS1aCIv2s4x
ToF9oVV7JL2FR7tDJXeCRVb+NinJpATI98j2UNNI8homekRjNKtefw7VEtCORDCYQ6pFf2A1qZcU
7UuFb4RbpRVTdRUlLJN+/n0IGhVd7UQG6ibpGuXdBCCJBHqWYhcon3Dcbl60v8vy1nqxoE2e0Eln
gDqeHS4fkatk18KxSgMwadWA2aw+j3LW8jDOmubbXE+h2dpL34e3JGiF+aExXVvvEWcYc4tqcx6o
CvZJ9ZYIb4gCFpKH+acsZWlmTrkouqg6+kYBJOczMxqodBXba/34YCDG1pubNgmVw5XflPqKqXs6
/vnN/+d7L1nVOlhqV2fpD7vwr1umAp2c7iZKbiMN+EFrbpVZj2VXLcXnHwf6H9OX/n8oHUXY8cvF
Xt3gv7m1n/73fzUgyt9+VY/++Cc/1aOe9x8sob7ED/TTjc2H/VSPuvI/KPMDdo3IQJl9fLbO/9eo
7bn/YV/LH/mudD1klsgv/596VDmsoCFxHcATxVb/X6hHX+/ePeH7Ppt3juVrDvnKtxrovvUrT3jb
rEpf+ni8IUv7aupqY6bx0y9X5b8Rjfr++mG/bqzWgzHxrN8H2sV9XWwDuA/wXkvcMCXQ91sQFRDY
tnAY7PquJNOOpZvr3EL/pt+bpSnU0cRipOSy7dXJbgH/MY760tsopw+rR8RGvTxnEfKCB7eWisbi
hGjRg4TTs851ayi/w1DU1ScfDucW82ld3mdx597INumiu58Y5agh5OhvnKMaMnJdxw2GHRPY5cKK
27FsxiIHETnpke5S7KD22G+N0p3Ql4RSULrcd91D0uFLOAy42AV5sKYmKwp/pTl5oxcSYOsO93ME
Dko8SMFmxl/1lRr5XY1EYRHWtm6D2ts0A0opdGiteACoUem2ykZJniGha8AafACd5/kQHXS52NiK
7dQeNp2yY+t2ZAdxRoOMlqjpxjHBCWrT03csQAnBKatEFh7RTsAJm3TxGT9dXaRkRMNb4ZQi1QkK
EIqpOcZLSfCN8wOZbSNuIj6KlNRoSVDY+xGVRXFeysF7Tq3U23gEeBNhQXW1Yz1Wg/RxOnCm7Ypk
oryw9iPm+Y3bLiSPexapWuP6SVlY7CqLIw4KsdzY7z2rQK/stDCKYPobmOg7XQVvSNevdk7YvdfY
Lblwfry3YvdD3ENgzOmbyk1uPZYRsMEZCxW9oAHJhjN40y4hXePAE48IUMmzNjLcJJGBFVt0tM04
9CZN6kvi9xc92zDmk3sQaxaiI7pjaWqzxSO5TQPrfpjG0wCAv0tGIt3bokFaPCLGTK+LTZ4wkPaB
WZxGtYmUtGQKdyzW6SXgPo+mjTZ2+80Z3XQ/2gRKTmF7Motxb0l4fuMVLvXibvQJCdllDqJb2BCo
3xaRTb2E5ugU7QFF7YMa8l069fQcO9bd4KAkVM2b2YnusgUPSO64l3U5FSL42dgBEqcsbW59Lz0J
O053VBuhiphPy1zcOwtHr0oE2f7wAH/+zdF4TeOmeWqI3RG9vZdUaM/wKGsq7jvRDVfbC0+Wly77
nrQTrl14XkSanlWObsENkt3i4iCx/WU9J0iJbsRHxE6xiRaio737HI31JgomtSk66CCHRQJOS1OQ
vm/qXV7Ez16DCMDS/f2ggDkCRCFgTDZqwnhTWPqrY2lCIPV0FyR1eoQB+IapGrFMOAR4WOK36NJ3
DUWrbEOIgspaAtnNk5/ReyNrfR2pWMb//VC6MCvCITpyse+mcM38RBTCgTLvYApUaWFVTodQMP2z
TH/vVjqniIBIK73QF533G+l3HzjRG1fxVTTWEWRu+9qOy4clib9jP3zbj9a8cfRwbFDRgCZ/gJ04
dRhmWN7hR0tk+zlu9ACfHvYH0Rfedi5RRZFKf2tp94qc3d4t1TJtiT3z9nGWprddVS+72U8fRFWi
R6iqh8VqwRHi+ms/Qug0ZEphHIbpoF5pI+Lgm0OLgClVSY1B9AYseNrGkz9ilJQolmv2c31Dtl1Z
LDdeJJqtIQt4jWT/PsyCMuxaf4b9gxC2+K7hbTbN8hzqIdyH5IM3efWtTLSziWi8RIYjD9Lr93JK
rc1gEhJnlUZoikyxDdz7YSE+FnDn2iK2OSaWfxAG+eccsPgHjjgs6bJVsbnEM4rJMLvaqUEPoru9
PYSPbdZTb1/zqrqBeUyhhlkjyXE7yLyjFU6+j2g74c8QsHQjmUr24s07Q0FHWAYPLvr0hxAoc99V
BXbQMnjynEafYiUOgTW9b+sRDCqqT2Cye1jZ87xwNNH4CMtIjKMaw1neZEzTGHAJo1ILRuSsQgU6
mZxSu+I7O6T3pR98LUY81Y5NPrIdC4zxvdiKMCbpVibEHzq7qsCN4UGzbYusR8+OmMTjf2/sFpLV
Y1t0ZoNxQd7ImZKF026jOrPfxyaMT31AkxDJxZiCkq2Xho95EFGh0HypJQ96OUD1JlQNI1DZm1Ym
qPtCGwkQ7Lqtd24LZuiPaEYb2eCLbqO7tlb7eW6CvW9iWucnWs556Ms9jGzj3E64GbbO2Fr3tsCA
qnvaI0XOIlFUNfd2yA65315gp6Y9inVJV8NwLev8UtNkv2108F2MGUODk2XMi5GLOFM5neKy1GdV
WBfU8vYVo1XJXpAAo76c4pNbJI9R3ryArtyWxnnqhOGxLglvR3IybpclANerxbc2NdZdAVTABiq/
DfLytoh7EFmxyG0u54Nq68+6ip/csfS+QUdisvPr+wAL7mOGPhupG0EF7BaXoHyBWiaa29TzObVs
pDY5YdthRS0LuFFaVGoPJXfGw0/kVRB+xh58Gmv5fSi5ue5AxD8Gs+oBvoG0I7+i5oTIG6bIwjxF
ITNmH3h0wLOj4kJxkwp7WkOHiSkdYtTN8HK5X71xJeFMXuLc0rf5HTSMXO6ekrFpFndJxktlvLbf
yqRgu7vQrpAUkmm26UlHaCPoyZnAu8gUzwVrtW1VtequSTPWC7p/H2oSnP0MhLiIpbUpTDhfgqa6
9tR+I4uALtYmoUyUPp0iQg8aB+lL0RX9ubLlBzVXmgSF5WNUmUeLcSr0iLeAQ21u4dvdHTJBj8J6
YjTdCdURhgZrZ5heljjDYpE8yrK5VUHxVqqEwMY58tcJcNzL2PXeAHGEG2FsanIWO3+r/OVFTj3s
2OAdwxKjcins5IRZvN45g+kf67ZKr55r3VZk2e2Ub79EvBG0Ktr9Dfr9mWHdD/Yalc7XUeRf+mkq
75wpeSMTgiXDgCWPVpbDjjQ4FKNMjl4FJl8uPiGJhsQHTwaHblVJOIbbXluzuBdNR3jrBLi2ZON+
sMNz1gEcmvjsuf09KNWn0ZvQX43ejT+YYeez9etzhP+WRENt0LuLWZXbrGOWMBmB7bgqNh3K2cij
ejbDr18Ww1e8xrjGnWueyGYjdPbJzwRtt/o+7ZKnavB2jp3fNrGNQbHKv+B3IWMhwupY+vYuWewT
Os4H6JLHbjHH2fU+UEvE12WJwUKOYZA0jM2U2586BURR9vI935Yk13r6TGbDOzsgETUhXs80zpPm
QTSu3Vw8ZKxbhWxq1wOa3BtjeBR1g+yprV+qFPs0sQPuXcnJTGf6mViUedWc90fVTFX8mKjUML0o
Qj+2gz8W32BMguxMLBMmWnAk8yayXZBjBmaMaAmelHjXLFJeqwRZ29FykOJtypT4OpSrgV18ypol
ex7xXwz1ZvYFU6UXaXHb9lTCUqxhO9ufjLiHSaC9txsR6r8AYy6bsFdbE6r9iOGzeRBcWLxXOGDV
rF4M4fdbz1mTBtzKIkN0TLuaFAylSF2xah2k23QGgybOzXD9CxZxNt+XYH+QYvophDccrToXH+gg
j7GUOQXya9NFuyXrVL5Ts0UaZwZHeY2RH2+MyJCcWnMhXDyt0n5CahtV28ga/oYivwY5PchZcoLY
/Utsh0q6v4OcSPDiIB+CHkFMk79HskEgg53TVOMyG1qzFXzw60zZ+z/v95xXFkHYJi2ICPJBcYGt
YKd/P2yGsldEKLq3fjrkyc4rKvFO1A7yjWaaVlYUy0y6KZHCoHc09FDsplkhf+U9z7c8e7Awfz6j
f14H7dlw/2zEAV0h+H4/oahAxFnmMaGuBr5zk5JqvysZWm6KIQ5BrWi0abapDP/W+/aa0+RCeCRS
QBSANoO+vLoQQ6TlYLmNve15mq8mKNR1ylrrNkUk84D1wLqtyyCknGvELPDnr/yP/f0P0MEj2E0Q
BQBu8PtXdmKLQCxRdds8GKk5iDD1kX660Lkm0DZU2yZYfPUXCuH1u/QjdEC4EkRBS1u/phBGd2qC
IPRwEOTLxQSnIuz3ffnhz1/sx5n/CibINd9OETy1RrRBsb16Y+UoFgLlyGx23upDvlvO98bfHdvN
54/DpTiUH7yN88ikgSKZ/IetOjHoH/58Ci5vEZfv95PAw4tKBzECY7B8fRJZSuttEFHi0cX1leiv
pzhk+VVlPcLboAwBakcS/C15meLsvjLyXHUMvfi82tOcUxvDMm+dl2MipzqGuTKg8GkK0Hpb/TmM
+jzbGvL8GdhF9uiimcdtg+Ia1u65q6gXULVXHT2fNmuNY7H1Dy2ggZzLt9hWLkHiP1TpuPORnPhW
edc17onEFASWFrEFtYBiRwoLpTtvukExXwuBXZYl4o3yM/B9a1pX7ONDL8IPjR0SMmXeEtL4ZRHm
qgZKDdjF3OX++NxIYPucqyzngcKh8cVtJ4yQ1XMo3EsqiqvFe7dLu3QfVOwvJ6c+D8aqSY3ST9Ho
7kzEPQrtA2kgx9KbzrZT3+vBQ4eu1JfUtQ5Lh/t3jECllrZjGZKnb53Y3FUeBUXJeGwDSGOhMPiR
hKztj2NYv407/1NSh0g7o9M8ijdJqbdovhsGl/YFWeChEM0zV+WpHHqaTLCuSO0c0zm5GEtiol1u
W4syI4P9kSySworQUlX987D6+lNSOtmgHSLPonLO+pIxv7qEBDJJ0rTjlU/MDxpOfzmOyXgJcY5v
eTtJ6grfFQpJsqrwt8YtetrgDSqUDzKLt2NP45suL70hztvHRbOpKG8JVL2NKY5Kw+xcNi7JWPql
mCR92QwjaX3nzunzGCXr2pjIhvGQhMMnM2paP0T5RiTj2zxFq4yLzm6dj5YfnFSrWb9yY4d8uW/b
/CmOnIvxaozIeBBQ0oxMS4rOoGgp2MukxYufEFoUpUAQPsu0LWrRtywo340g4DsQuZrKIJ4iX9rO
Y28BL4zdPfKnJwzX46FGzbZJwib/UpQiODS2cxOm5XFxi6tv+n1pj4Q2CNvsQiu58ZbgMullIDCc
e6xsvexrQIslpjSmmctNkWEnzJebWSZi24v20epFd0cMHSvfLr0Tqr2yIcYaTcSgP0OaWLF3Sf3q
yvb0ohfes34O0kOlCUJyhgUXUpPjXI3c5BSbbL7PyupmSPHghv0CUpEOHRREesqH+BD0LYs+6Jmz
11jvPNCxs1f31iMozfc0H5Z13/zc5d3H0uuC7WLN5Jkb05173rZ9UiYvne6efAOLgIlrQpMVHOxg
OTIedNt5Jno+ZtAoDALzwt92YYYtqqbApWzB6Vfd9zINGxdxwv8h6bya21bSIPqLUIUcXgmCURQp
Klj2C0qWbaRBHAwwwK/fw7svW7t3r2WJAib0132asijNAOUBwjdtmof6ZUhc+qggchxEu9ofiwYr
i7fhLSKnx/+dAsCe2h9hxybcI7M9DXOUxi3HxI3XjWIrxjmEzDaqB23oX2p7p0ZlBJ6MNk96WsiZ
f7qXKI/us1Q/DDnf8clCKAOZHqROGQcOWlnH275pU/fTHcz+ZFBLt4bNjCbh4Q+KLl25JJimMKs7
ibCtgP6mlb4ivnt/8q6mPz17OvspK2yZFh3Utj5YtbfvUk7SEjNXita4tstzoaxrykiGMOwT2cyv
thtPwJwSG7DXhEZh9HrXhVbcLNVVLQWOVIu6JPNAPuqmCekM4XqWS+ZtLGrtzKjd97RKqfWL+PsP
YhvliUY/d9i7tTDyH3Iwp/04QywLHK4H89BuZaMgfc1D1/EDZ3xzRZ+oINpbtf/XN+aI+saoM3fC
WgLagkAYpMDxZOKrzvgKGpvixkc7GZSt5lUEhXdXczkgCfOhR6yNmd2dLWNqXujW6J4xo+v9Eq3E
dmT14XI35OGH9RsF+UwylLqYxrbLNyuq+hsi8p/RsI7rZBCOjZhBzcY/Q9HsloaT9rY+U9v5uFZp
mszDeAu6lgpG7Zj/9IpIcspH4FElDFADwJl5aSlpqvHcoDI85oDZFG68fF2BDJjvnj1Zd9MsSTbU
RfCuCkMR9nJlDHLOvjF/FKBk+CHP4QBoncnz+Dur3P4E3AhwVWrCfhVZlYKHWmh5CsfrjJ6y74U8
0kR5bibTxdmN06EljB6vKberZfYvxUTQc6baIJzD2zjb5E+4Hm0DHwUiT9nfM1WeKKcg6xW09JrN
HKnh0H3gtfns4VltxqGioi6QMKD83jg5Yf9MIvWFVssnd2kMtQmCsf22l/GPQ/vW3kp9K556AzW4
7lMULviv40/CidQ2wvs2flPsGdZYPBFBp3VEdG77n+bcdSfiBCu2wpDr+b0GG4bUUYviilbl/rWY
OuykJfs8KXuXnAszZg9pkXzUel7csXS2cl1Uuw1DRwBPBDzAZcU4srTmZMU7XBhbKUIaCqcmpdsh
S139q8jdb5WZXk2n4Gw9j1FNoyr4tm1g1LQ8GAgWW+K3udwVppZyg1Umv6Cf+FAaVu8Bg35ZunnY
teSVyVvMXSsT3uUiaacVEVWEdntdyM1+Zr3on2tlZem2p+ZoW9qkFCfdhr+loooUVlB3112d0vhV
PnnY1Tb4rp/DHILlccLnjP9Z6+g+cb54G41sOA0QFvAqjkX9UqmFBxmnlUa32oZdWlGb++iwG/TO
Be+5TDrYh0b7MaFs4+sxNuFqp1vbbIqkRKWMp6XbhzmpobYw5h/E/+5WpNo4n1kAwRb6L31PbFBO
QfRpjLmDwFWk7r8GpfVtrQcCOgtjV1eX19pOYzABidv1ZjIAVISqGn70bWdtDB5H2msJXvaDLg/R
wwSDxtmKV44iYkMWLDzmsyfuODHzd3NRy/IWtS7tW+R9jl5g6stc9O6PRuU9LHgz3dm1C0QcpWvf
lBEsSWeY49BO9Q2csLev1mg+uJGqxoPn0lfM9aEHg1BOLOiWizPM4X0+TBHusHREI6WR/alhlv7J
XMwHXalemSWu52EEetaaaYo+UkXhG+v+dQgosQk9MiYYxTRKYdXP7o4jNvbKFr3PMc/gxb/4aLCJ
Rc+lsh8ApeOwErRZ9R5Ke7Dtg7nc9arKTIT1IaBB1gn/Tl7e0P8IMjBoqEF6GP6OAzH/fcZz+dg9
p9XdOfYkztpmEW2MKtusTMTOzIigPIPnYN2cgEPM00omwoP6BK7OWAVx5MDrbm2wYAAt5EvjDcm8
1hYG64hEnOiOzEYw/ruiPat5vfCGLHFkQU6ASjFu5FB9sfvXB2XOyZL3mCna6msk87sZIwGK0Z5v
siYWHlqP0UCwIcz8N/O9u28bkqvLcLKb8mm25zlG9b5VYfTdlxEurFLRbkyiYSKL9SiGJnJECrHs
y+3gIP0aVLcTc58vZkNBTjlHp9JATCZidunD8JZRNkwovTq4U9THetJ76oSmRGeM9BhqsBuSyQR3
1UHFWFdyJek78X3quxr+3qGZabShWsbxWvbdRjTk6CPOEGDRwo2Uyv41cwijEJETJUkLXI5+xoAQ
Ls2cdL0L+6CIvOIGVb9hsOMITgM0SVZeeBuA3FwCZbh7Y/LMT+TKkYyMiN2GGpfOjkQy9pxf8fFg
aEYLxgqPPNxTszJ4wZFPoaH7HSKxbILDrEPQDWo1vwdcmtODTD/+IVog9gYyyXVsAHgKVz9XTei8
EgaBw6DDW0fgbefB8vrlz/Iy6Zr8bJTvZ8dYX/qGkyrAyfc+Kj9Gj5iXl5a0eqzuNUjNIW6sfqav
eTllA/pvNg+/Qn+USW2OBBl1GMhrq5bpX1P13ZaV5WdZTsGpBOC3keb02VQpl4W1Kp7qjPcoNfvl
QKy+3/XDAnhGcmSdMwZf0i7wp6ZtuKsBSmzqKbstacRYwwAQYrbij+xq/WLbFf06QZdgduKjStvj
6vX7ijWPUzZj6JqsYWl8rE3w0k4DH3e3yyIV+9mCd6qRIY1XVncvyBM1o0ikqfGFpWk+7rWhwt8Q
ULgzGil83/ZxKMkW/5iLqaTwkF2P/LvvZq+OM4nXxfXmD3+itGafocOr24RvvKKOh3pPPYo0WRuO
82pBKyQyJVDSWegZmLJZEt5/pgYuUbCIOF9Tvu4UJHU4lrby6q/9FTokIJ3urlxm1chJe5CQNFYG
jFQGGf0DMNMpYK3jD3cmSD3rICbYYp4HTfoUozdYtLaDe7JkYofNNI2BsVCAAM+uy+Z6n41GcfCZ
F7G0fE0W1tPKtC+t7QJ+b08oWt+MMtyEBTEpsoCGd5/9Gg4VtSoBqWsMrSvdGMPNsZ2zAquEXbl8
FU375DD2rEMbjx+g7s3gQdzpmKcF2fDcj/Zw0250joKhursEELE8cnZIA3Gc+vkm/IzUP1evnlFE
Tw2TJgDYmT+KZWSVzJyjBjeZY/e2toNtf/XCfifT5t2ZvHOgcsf5Z2ARQQdtr/lgqozfcv0jrW2P
keb4E8M31FNbuMeiWN+MJWpfogyjUI/Cl8weYItxadIdr8/Rk1EbF3bW7ZwSSQAyQ88wVptb9E3r
GVyqjsucPH3LcZE0PqMir3xylrROlMcZe1YXNj57wzOJwaBJ/bPtT87OZii+iQr7JZPRPTX42Pvg
32BbMg7K6CXQfpaAMOIs1CqqeQ2u6F7zHDWLvRfhSI2ySVVsM97yNTp7flsfC842pO64EJVORjq2
K5akxHV24t3FgDaM0V+nMG41J3ESOEPsWc2XI/1zX5eQkVq0gSn4GNmCuVI4x4GR9FFI52Q1jJcs
Jwt5eYePfrFph2R2c8cke6uYM12mrKazPptbOADqaTKUt88qwCsz8q0dq2gNzv1M+lPmkJx8Nkh3
6VZ25QUnHIGgQ6bs5UAE/ZXphgG+BB2eQ8gu7fyRftLSeCkG76iMqf6MPE7KU0lp52I4/LxNuh1y
JpmP6qvRnF7HfsBbkclnIWT4NpFtY9oI8wNfRpF0wrTYG1ZqgF35oaXSBxUqH3puzp1KLs2BPKJH
J1F6sFsA1muj/7SzS2FR40UnXa2/zcEOT1G7ALwof4KaQQYKup+1M9xWEpvJmPnGMahnkVQzxLC6
6t5w3fxNiwr2AGts0tTOFyDUJibfZ8WaGbnM5wDsNI4GjfsSJ+Iplz0ZM53dREEOm87S2BsJRxHt
eg4WGnwfyoPtTlAt1JVPqNhOfn3QE12+inlP7vlnx86X2KNedQ+PN0HwvpZT2nLC7qIrAvEvc1kH
WJvh+6Ksf8wb8ea1hHpt95Zbk3uwq4Iads/fc/81ElhHPdMwau01zuz9PIvbkpVMXQT1a1Gds0/B
GuIM2v/uJGr9ODIw56j/LF33hkJO1K6rrrKn9rh0+fw9w/vtBSV/BcjlIw7rLO677g4sPaQ6lA3H
Uua5qac9vBZFhluXJ4yIzR8qtu39yB+Z/PJT2byc2Rw8tbyqF9FpmrrQ+PuQW7uS3bOtXb4T0E7w
Z7r3vjfflyi4ZaSZdQFGlxI2vU09YyA8ar9ZXnFVHS+0YYoXxt6/vJGzEEHDc+foJZ6dHpuFKs70
cGlcrpUAX1nbeexp6+p11Z/M5c0pPGObV0DV8oYjYt2bmI8Kou3UZegNTmquOaFnxMtM+J4FOVke
zIlliMatyz8jwrQ8yaV7z3tBahqfRF8ab3ISP1o3P/ApehvT479AAYJY9snh9xiRX4m5eyAnDroC
Pm8MPCOR3vYOjDRkNGYro5F4ffc6zcM7ZR1058j+pSyoDGxBcJZ9dnHM+aDKaTikoqSsyVS3NLXO
kR1ewkjem1J0pBu9DxePUTyAH4pLs/4B/gClVVzLNX8PyFXwAEw7t12OOhVfRBLey9Lc+xGmrMKp
P8HulR+m6/ubeTJ3OR/ME1MKiaSHIddn195kY/mkFTEPC5mR37hbHk3P/e51V8b5WO6csbkVFK03
HBo8DqiypAFH1qVJUSD1xriUqeF00dBQlAB1MTa/+hkeCCXx0mSEC139NQHQXgzYHqCU291MdJf/
iTjbdubr1OUffb7+5eV2zy7wsy3zCQFlpU9g9BMmqsOXShAs5MmNLGbNc2BNu3AaD5Yqr77mRAld
kRZvbXAPZKbA+Yt5Phd7SIHFjYthwY1odTixhLfFremjJcG0Y2Ka1CPO2ai0Z5hYot3OLEG5Zgof
DoaTOLD3ksUIeZya8ktk8gnz3rTnmrvrbPwQdQMarNHTrfcBCQjpPSMh3OfQ++wjvHwCUB9vF9SG
aLv6gAk1+l5b8Aeht534HTscnf3oANSIw6M7DL88PXyLPPL23LBWVkWNu3bNkGSEYwNJzBsPrzNL
8dZ2oHgh2xC6s1DVU49LW5peF088LeZEn2B1Ia/dn5xB1VildHgPvOV91mAmHaF+1gBJmM85e9NP
T3j6Ssj8bIStxYE+VcHGrMOc+kAAE6Xyv8iTLGwd/LV12qX4gOcXy/PsDYkl9njRjzF+hVMVUS7d
Zm+t5NIKZerJB7K8LczqzV3clAeiOQji81tVwgdi+oosOl8ys3/u5vC5g19ptgaFV9COMOVN3+Oj
MyJX4pUCs71wmT9C1+bABNJjdtdTX0E1g3HT0nUG/1G0stmurfkxuuzqeUiPVwl5JZ6XHqncFtsJ
RO3GCCvgTB03CmyGNAsz59UoNGYkD9rAa4IL5MVeW53AZhwvptO8Lv3ssVlm4SGzuBBQ7kKCYbW9
JA31h2EQMK30F9UEOMRkqq9mj3rmtjWrmnPLotzdLLIx79Jlu9tUdmGcFp3+mQYcEHZPOYCuLeMS
gGuJlRklEAnP+PIcVNBmuVvpipYNaacdIh/HUtvFWprROW+Fs286o4vnobjK0kQjSz3ER4gDyRKo
N5miJwjAOpgJO2tn0CfI+K+7pjyyG7fw/e0ig4lzZ4i/T+ZG94FdVtJ/0crbIsz0NhtWm3RDo/RT
6uOjsKxKgfX3FbwcuP/5OTPZMVk+99RyM52pph3gFBYgznJt/5sOVDd2GPo9OXkU7YbWcTfMe1fK
wadheCJEdi80Xe597X6JMlwO00qDOuc+7vrmZ0OnqjRa/9h73jvcp4JgChdmKxR/qjqjr3BAdar8
+edaYf+AsXWD9EeOwFYfeBt+FJE/bUpOEZiaHu9N1xUJczPSJZ2VWKq/goiC7rIyG3I6NwPHpAEv
S40euNi/RGYZvLL8+P44HuZc3wejcI60/cB8c+y/eMmhiBBZAa8kzsa0soiHeK9M7CKbwOp/9KDo
GPS3iZmF58Wx11MHXtnlIr/DhJhQ0EqiTg/jxoU/sFEAvqhXe/hcEMdkigs5DRyuEgZ9J2LerT5p
FHfCIAOR+ljn/KaqgBXSKeldR9bBs8ehbiBQRQDTxUUYeL8VBdmuC2sUVZaUQdh7z6M1dhfTi2Y+
GEpSpUeLjLZOXUhYzEAL2zrZgMztLBMezaqpqEfwBjYIAlFx02QSy0bXX/u5efdbjyjxLASBRb43
sEPDChvad7K+jX2/YMhjES+p995U1A08M8zKsOke0yRgDFgOV9jpJ+kBhcqsHuvXQ8bOLSKbftUd
ert7puel5JLrt8nak/ZA7Xfi0XdufcfYilXnOBHKIGjdPINQohGkCfsI8oxX75yOg5CFrAIhb9oE
3AoBsC6JXc8QEqcfk+H/rjuYofx2elA20bvdSx6r6NVAQhfZOyLENVK1eF5w224VMMUDC32FYdM9
aOxvGLPo2rFzt338MBWd6jaIe4ZjKQqUQTJu7Y9j1CFp1D+9lC6WBg4u6INL47kBELfA2wQEJOsV
q1qUalzf857ww9vgcFmpVvsnRaYf0dxcJgBFic9dCdViUWm88HmNeKKyH2kOv3deucuhv+s6NHfW
Gr0HjnydeW6DTi1b9Hck3CjRDW8nxbwQl37Rk2Ey62rcBEBusx0xEpZuuIBWaz9wrCQjBLOlTC9q
Mr+1Y98HCig6UMXoDBKL7zJSBO9Mzw0moyhYt7MLp7sjQuW11R00FshOQijQeqjCcMtnsIpyL9Lp
pZrpRGj8CrNnrQV/pUj6yDmAGT2nAw41r+SIVlXTl1OvrEYk+xzdHNPeYeqmUZ+66ebkv2qnz2ME
mpPRREloCCAe6Q+Gzm+p/Dsv3Hq5OOVGHbvDN7Qytq7IXiD55Ic2cD/nNr+3AXBBM4OW19fnDAVV
2mTAuGEoPfyy1jVp5foobENHGpm8hnf6lsiWjuOl8mn7DvKrRh7gqTlyb9l7XfErWCWgP4wsR6GD
w+hZWDX1MbfcY00yax/lwSttOrxodnse06XZ9XiwuEKueEKK8q9Is3+dV/8z+vWWeu6VQ/mPqhDU
pWYPLdv5yEyBwTRIFVYympOvq4FjJqis+SmkCZNzMSc+157fQaO9cAiDtplbO24c56gWW7dH6jSD
tvV35eyHfDBIvzH8nCtBYXWxxgWNrZ6mn73tcytQqr974EBeWaMYUVdzUcWLCxK2GxjPjxbPoNOR
cy0NtH5NWURjBEokwhj9f1LY2XuUAfKqVqogB5skWqPobTumZhOvxJESe2ne7QKiJSFovHLMfAeF
OWI2qUOGETNtmxDcnV3lzX7yaQ54XOHJxqVxmgbfaTb3r22DSrpRuZ/GjvBmVCcrUMm0egnhAX7c
kpZmP1/B/E0zj6QXFE2MNUfHQYYqI+Zu2juu+Qu1lKgwJ3i6f5YrSGeWiM609hzsvqUIomvodJ+r
y0jHTIvnMX+0VhqjxJ8WljtzVEmWu+a9yGxv6yz+04rXACsEFTyYjNwAxzX5sdei9yEB5zVvnjtv
zAoztNMZf+yuCLeNnzKtl3jVtNe1gGstn/NItMcovTf1OiWBDSKQk9z3wI3pGRrcW5DmL2nASW5Y
v1EyvcRqeyNZ3TzgJ85Q/x53ICfI/iiM7VtDBtlxye2rX2YfweIeRdS9ys47zZ2K6Xt5LJNm/dXU
wOBYp1ewqwxRGbEMGYDQeug+uYovO60lSgC67N4plfG7XFnHqdrtd13vhCiWsIbx0vm13GCkRuwL
5YsrFv76bGzOc5UfhGlQI7TkT6QfiF9hijZaLLYlEbVDPhIxabkNxqoMPw3DeF/97mou0N00ceam
VmBdBh9+ZKstPqggCVYmsG4JerKbq2Hr2Vwx1uiFE8KW0Qr9o7nzWosIy7SetpnR/Mga+d1XNec1
EOncT+vV3aSZV8ZWxfvqjjfVKjsJRECUQahErOzoKO9qk5XwC0OPWScH0XPZEfNwIG/FdliznbvD
aTXmJF+bnTWmGrIBM99ujeg36NVxCZ064Xd+or2qPw4tCnmZGs/DVJ4M1/lRNzhFpRGZu0Jmt9VR
08VYyp9DMb63c7Acyc6lCBJlFufKWzadN94peNhFIm9jIJE6Vk3FW2K6u6GrgsRDLmHo57KdphgO
1NSfTUvRjLXymPFl4Enx421DkvLx7MLMbdIyOJejsetU42/wraavVgisgKDNJ24aFXPovsGm2s2V
n2LrcfUfU9EYLhXf8QOwYzFn2VAzF3A5LPI9nwY1L2FY0txj/qW4bHyFSUKkoZEsyJW9MpPHHgL7
7Llr+HzNrj57JbcqpzaieKnWW5Fnzt0mDTDCoPTYaZhfxwPm/TgH/fdY4t7nIX/yoIhhgeTg3YYf
sh4UczLuq1VUMUbv2RXhb+UMnWi/Re88ija3cXv1J5+uESpLOKWArXnj2vtS1X4N61vYe3AalFk1
nkHnNU9AGcMHFdzuZZ4OKL+diX/PsFz+ReXaE/3JcsrO/O5XGAJdgKUZTPHa/LQEE8DN3FvLcp7o
10NYDR0CoSJ/CF0mpKStg9mdYFBVD/aVRh2vuiw+tZpJA46cIruMlrmuV2bxpm20yeTB4JhODPqj
IKFqbqSFjN4QXheH8XhFEgqAlVLLV2AHS5uMrdX5ieVzYUq8eQIOoxZfJWuYtdV1orTp76Q40Rg9
VPttP/JFnwovWGQSeBzpCNtUvIoy4nDBDaos//qFLpuPRvN+E7vAVrQdrUKpv7WQbPUWZrDDYrnr
8GNAaRXMAj/QRfncMzU+/jODW7hpYH4vSM8ep6WmtwznoOsILjSy3x9XOVB+6Sxg3iqZ/KbUddVP
Og+n4cRMCIeRlS3RzwyGtNxpf1r5otjcf/fWWC7fUOym8FvjO/nI59QE0Ms7wLdFrv6wZhxN79Ns
te7WXuvqAqotWAB8iXavSVksF1NFwt2GHNKbvT9nDllWMRMDwYiFWyPkllTF1kCA59WzpnFvp4Ea
dpPKIUixZ2o+95V07q4a/CW40XwQRedqNUP1k7Ne0cYSSynYElGb4WaOwtn4LGXRmRsNo4zUcjX6
JjpDjv5myLV1ODMzDqa+zif3gGUMWBtzYM5kg7Pus0Xg5k/lbBHahdedkO2w1v0kGmOEJChVcen8
wMiPEYxEbEMkAOs/yDG53ufIMhiMSl9xsM1n1VFPHFbNlJ6YqkOJ1GLuh6tHdqp+lQYATMwrNQCw
tmYofZIuhvut6F3bPWX0XNqXOSAihyzCrCPtSmzXFWhek1JYU3uJtubpGwGrmTlohZ15efCH9c6E
YohkbVa2ebf8xfscs2FeEqeHNY/5j9nviz0AdMBHV867MPMHZqG5tHBS9Ja9VQ/b6MlUMh+wwogl
5WKnulZtQneyAyIe3DDsq4WZfbr7YvXdg8wKfjNMinkZQey1wVPAJe64YgAeYj5Km1u/7pZpa2B+
CxlvCTLlBQVRxlMFrYCvNQSPmvdmtY+e4bfB8+pTzXZgQccxG1ntNNM3DfoGvplEVzVyjACQCx6Z
bhyE+asL+hBNoPK7d7Lguce0TKztpTe78Fxi7fljLB19aGws7YGZwvyEWf9S2sweN+x/GE4mYxpf
6q6WedzqpmOU6C3jOzh1l0MCJXH0MOYGXv4M+M/GQrY+TV09EY5Ls3JXywZ8n3xMLENdsB0KROcN
aG3GslgjGo5BHp3bE8+iVf/GLGL9Lkq2FIgE/zkxOVEZW9cZPfej8yZz2HE/i7qLDXZek7OhlQCX
Pp/OjQT48lAgu39OQxHrnpJSFsrZ1LjUSry8cP2kb/8wPEIMdPIFxDvyWePRyWSoyiOGUq7tpV0L
TH3lOHmHLiwINSjf0HfPz9+qQuPL1TbRsnlDV6INyMqv538Zf2/13CCWoLTlgtvK4LZTymX4gYGc
XPdNonL0mLQqb0zsbjFWchHFgF7hufl3oHs66ikoiehgtsKvGtDhTU+RvHmugaCTQws1HvIV8pLO
lne6RnmVabIa7asu+XZiZlzi6JVz6G9LMvzfrW1jcx+0EvZlwuV3cAUw3XilpZcQnAeMgANDxTBG
miyeps6qk8qHauag5uDd4shsyBhrPqNXt3j0p+IdYem0sFQRcfjPaO8XOLQXMAv7UDYpY4/h4aNf
Uq226FH9M7FmlkimKu/jKAm8OLb0EwnJqD8Ui8WvJQK2i802HI03j7xQti0dxzmkTp0/QWQKbq1J
+om27DqILfwH/W4MauuNZlM18c2aBQkVQxxlOi+vKm+tG0IGWnnXI1TGg9nU21AUXXZsLYdXc0IA
dNGnUNj2vmpY2SDMT1c8WcBSpscSgp4k6d6CfLwQ1FzzcbvOGesjt6cU1GO9OH8Jnjj51gEQAEez
sqZtmS5GhDCBk1sVTPJQe5ph15l++zQUawgDM1raY23506c/hTjnLc9iHxo0unLbtmy4LRAnOKP+
/AuEdlnHvluHLXcQz4PPLy15yRff/I3FiTN/Z7QoF26eXbHW8MdcVgmCLtps8WFGIoLxBLbqX43l
OI4KUuVxOtNisgFsFQL9WZEzE5YXPeyKhuTYZiFaCThIRZOf0AlilCczrOnfwk7CMppL40us5fRT
ljR9+uGsb6ScQVdzvhcfTAvFksyWxOhJQw3b8Rxm7nOlfNZwy9Ruuu1kG/4zZTc+TxFpMY6+HXYo
ycbpWAu46bmsw59TC/If95O6FAGx5aHnQYgJRfAs1bYguFpk0n+V4FHod3xgNF13gYC0Fu4n5jr+
3cbmBHELuWXRf8HCztAlNfJ7NHQgbz0ZiLc0l08uLRBjwg2cc7ocNSUDS/4ZyR6NywxqF5NJlYvm
S9IP+qIN0/ztCQwHYlJUo/pWj1jnkdg2Krp1NuPaPQgfqr4zOMFoZxqds8XU9Oie7NzpKNXg/yu6
joPU8mC4jPVs79DexAeu1JwIkpfTsTOvuHJqczKd7Wxp71WJXhoHmi6mZ7SXKbHnrucncvL5zi33
bRQeYDwO73iYR28p35Yhbf6qSXypAKHXR39bk3W6c+DPbja70UvIyLCieWrAF66LiAR3HhHGHXya
dRiKYi5JKY0I+vzW5616glEWweIIygAPlTE+rwV8/c2cW/l3kUUplhFXtu+FKLhWrth6QBr7FSHg
CSKQSXnSCw6J8A8/dvbiOineojFrjSevk+b7oILiu8VsYpCoo3p2NzERZsIXeKO7JeOrjkWIYs5p
wKBgMkPRxUlo8miXwmVLs51HLlcMi19jYFmH55ILxZCsWKD1XiBq8EL9l5dYQzWpPY1KEcJlbd1s
f+W55LTHc29RZOfjDa1pyAkF04ZF0sR3gh3t/WM2b1yBBpfo+SYx5v//uamImNuSBem3GCnWM8au
iAbJ0fo2V9JoMGGi7p7nKhrIxsPnpkdqHY6VYbJmFLpmhRGNw2OcYhDdO6mD00YGePll2bP5QOrT
2I08/jXz8T6JrGmxYtokfG2Twf4sSf9usDpiuaLHZkPBMQfuXGaKr45C8CiyszxcKDRi/R7w02w9
q/TOZu+z6k6uiOB4Ioedmt4IObVi1vrWtACDjlOeaOKauMBfLhbppSV8vA0KvezMjPahEnpDzLGB
KSCEHn6N2qxCgkCG5qPsODP3qKNNua8je6Jak1xukxDJFL/nhjv7lmkCUaaF1rCdRX8FvYRI3f/w
KNv+xgEI+zHzIrOUWaKfSesGLu3GdpDrVwmAkOmd0wxYSXviIdFsTvaf8b8Pa4R6v36goYgPXmAP
HyJXkWwTiFEjuabkwJrVUuydnJ/9IWzIJwo+Ebj3QFUKEaYXbOIGVcO0KTZRBHrTLCgi2mCJJoDA
9wZqoKqB2sd1mTXRux9m2Z6kuftqt8xMtdLeR+47HC5rTl3mpuQu9+lauiHT6IaYlvwxf8mlXp8x
V9kv8+pnw9akUIjVheBo8eJjkaW81DN7N4lAAxFbAJf4EigonidnpMta9UgbgnERcK+AREExvA8t
BuUh7Ks/1tpn7MYYqNF1/QvKPyf2wsSuSlBtsPnTPindnky92DVwFVDIzInHpVkE78+acrfbtC3D
QNiJrbpbgO9O3eAWzww4vy2gHyo2MysKk2wCuPHR2tXiJ+Q1+IWKumIfqYbRdg+0VBlD8v/dfy4U
NmvSmLxaFIGpbffArK3q0Ucepg+65oTCMp3djKd0E2mPG2XwX9Quemw1l0Ya0tnVPCnUMTQ54vJ/
XwD9mzeiJZiL26Bspb75fcaRy4keNzdfeWxSs93yT1ytefGrKuK5JDtvUT3ht7kxxliyzN/w58QH
BnvSjZ5pLrvRX0v74sNYqy7jEup0t4KzPHswnnxSMhMfEJUqfBESn2xQ87jo6uAM4n/knclu5Ni5
rV/lwmOzwE1ysxn4DCIYfYSkUC9NiJRSYk9u9s3T349Z5WOXL3wAT8+FC0ZVZWYpU8Hm3+tf61uV
twEeInFkzB0nY6Md6ENR0cJm/P0pwComsI8uNIGQA1JagQuorZSo568HGAkDZ6I5wuxjF7QkPaHX
LrICxBEqoPhiuGPxwtBxDjvZkSlMamdmcdOt3aIrLX2PfRMrPVYFrcV/NqCnpcdZppwlqG5mhMqQ
uCZrTfAXTX/t/hoIKcvI9ae8Bcp/Qhww8zusaV6ybjvMiICS+XS3IVwcb+9FdlvvhL1YIQdu1N1M
i4mOf5L7ApNzlj5reVw1axRf6PkNxh6uaiyaX17N+5SuWGEAB+lb21l3LYMUpdDBrK+LiHPVOrZj
PslJV1lxVmDkk32X8bVXNSVEka9pZf3CNWQjZ5ajDDdjNnZoUkGNAQUUE7Zzw/LCh7apA4aZtg2P
ILxiUhF2oxOxjlOCHJVhTBmLIizR1AujlewiERNDX+EJNNonMLO5u2EsIrfYVTYmKXgDXDmJ02fP
v3+GtBTzuMyaMO32fZHqclXxs8s151Xvk91kb+7QgFgH62bT3BmxBErcCreFcRDpOv6VbiQTlEWB
dLeJ6VGfphNdv3JeCJydPcY6uYSBEhaTCjjiYtE05WtjnhBaJQCyx5CCgephxJgTHDnZc/lZ9cj2
BT9U+tyYHpd8jPJS+LmT0veFQ8C4xWIRZJwTI+AcyIoUwjJdE+H3urHw9s0ozHemfPc1rYJN4sIa
xxa5EouRVwvDeyqb0GHC4hlQ18grJLvpB4uMh8mxBymCRsQ8vA8TFtiEzFqMSu23UXtvJAd5IsLh
MynX08eXX4m9hRkVfpV3vyfzml84pM9SAdUMkZT+/I//RfMpf/1rY+n/7vJTk0Tqv+8+Bf3RFT/j
f+ZXLb/gd3yVqf+GgMNfjs6qCIw7odk/8FXeb4y5ZCLhMBN//FWL+ge+SjN+M/l3/LAwjN+pV//N
r9Ks3wARmTzkubf4H52l/wnAigTEnzKYWNPBZBkIkFDF+WpC/EuqN8EJpemmep6kpV+bSm7Q2HAB
a7F+HBt3H02ZdeT5Q/MF7TLV8GZiRSlbTonjFhL8xpYPvfkwmtTEu6nfTkuMJaZmw+MXkGd3tft2
fuC5stXr/FjCjW+Dc8n4R7tOKKjwOLIhFBxgWntPN8YGngiPKoSbZ/iJiiVeO58qY1+wx4avoFX1
qUOTO3A/ktoUNeVbbKy2dYrPSNBxR34zsAPftN2voKapXQyU/8ACSV2zZAvLmAZ4g+NXeJtkprcB
G4GIT/1oLklZ37CQupfzfYyncqXs8IERdxX2w7GCN2IBYNE43JElMEB2lIzItGtVwKaWqZonHfal
KO53AaxPre2IYmFQwKsdSf1EDokk1nuPYcEPByzJmoe5zA5/ljkSe5vQVnEpCYAW9QESChsU+MGZ
R8Mh2v6xQVpZN4SFInKQRehHA5uCxFlHeAgHHlAdYg1xts3QfpM78938m5T0hgqkXVk/ud7PyITI
QkB9heR831skXUTFIrJrox11gjhOuksq7ad5tO29KViXj7oLI4s+Lq8g52YxmHfgyDFugMYjEDfw
BnaS52TA2B0TrSqSvUshM3sAxXbbcKoLhGNFGiE8avnZsH6ko3y17ZQ1taG94VJJ8LRpzoUmt0M/
pNiiVItWIYwPkoPFLtPj7kSzTkMjCm+YQj53BH4CljiezYfMHrSSQP9CAv/VYPtOGDxTbe2LGE9F
JF94me0A/JK36UFFWw67WTnfecylu9g9FTSa8s0/kJHxKY6Rp9EaKVAEOnAxe2sz4cS0Bssfxchq
pjqVzKph0n3Ris4VXdbHkSFaL9XB5CKlLehb0NwBMnNneTmzeLwVFWcDZYkaA9lI0wprYDNwL3bG
MJROK0Zg3wlSzmRpre3YfK5zCyqCp2Mc6VkzTxXmLnfvgJPiU14nmtqIbICZNmJd0ny82bAQrp0H
4hhTMMzVfO26006DwcI29jZwiAjjnsl7cYUusNbdBwvhRq9ZnIe152vNxbXMA7FRJiC5h15Q4SE4
xjgYSVBlnOlYdjXlY8P5RX8O8NAaxIknrHOlFXh3wmuKg1yqI4n8TJN2IjC46hKPJe37qKihLK6d
VAcjarlO9Q3xM3Vr5qD6i2jaj/pwz3S+E3N5aymxlizrTYtAsVZ0AXHV+6F8CTA0iaZcJeRKrKj3
vTgHDD3eJEA4XLDwklsJjWPjDN/a/BLrrwbukUwF1XXIU1+VEVN8h5dWOxfjoZX3Kexw9CCr4yx1
Fdi0dEoHjPY4WsMDW/nD3FxLbv64r1vfTooz2Nx9HFEE6dwaFA3F7Ig7AzcrOz2MLB+tAyZ+IH/O
OhPpWG3qiNs9sQ+mqgFoaXdl+mZHxneArShjj9T1j2MQvwaSu8Fd0Hfio2Az6eBsVmbp10CypvED
2+S6CNJNHnGnQdldV1GDh/1pqZasuM3ZKjOusdCcvwKN6AUOtUyulbyn02XXJtckCXhE3PQy9k6z
KV4lW+zl4NiL8ENMYDqz5qm0YcJWDpAykKCkZlczHtyciqEKfyYHnKNrDXc1RuuAy4UYH104UeGs
nCjZI4lu6SvsfRdhcRsRmJD4yJimCL3zrUnhqrx47o/FczwMfIcj2AFCJ1QweJuQGGi1NK6uR0sQ
T6wwxzl5/+3U83F2tfM8PujRgUiG3lkuYoR6JJ7us4p+U5ZDbYi2p8a1X5V5YbOLYwu7CkNvPrui
ZjNjRTc17JqbVpIjoF0o+1iMSJoBmNXxqjsn99577tq4aK+6sMitQcRpFjdKkY7v1Fsmaxwg4hym
zabqOUSaJcKLZVDCWkYgXSSLBZRemskn/mDxCWDQTR3k07uXQIyqxCHImwvnR1/J2t6qNu5vOLj1
K1EOyTE1um01t/q+sgQ57XiJEoXNPcc0AfQc3k6rk4eoBt301hT+ybPJlPti13FD3Curn0y2lyYs
xrVua81XP3jGi9AJO9UjJsbebmiY5nDwWheEAKycFh7SYn6IdZ6Jk9a3pgl2zZDTsuEJbHT93qrc
z1yJ8AS9NTzYLtMuiao4wI7ZHReyyRNzMTWC9YxBiSMzYUDZ+3HbcsH37kvEbivG1g5NLn5uhmYt
BS9/zxmuEtplk0SXahRPBEthHOhLrikk5u+KZ2/ie1db901shzu2nHc48wYqwA0fZPpLEekBGRxj
VNuxPYWh+rYwlq4c1gMfolJUPTYBfaeu3Yl1E3jkWLiwZkZhnSZnNxJPhgyOad8RAI2oZ55f2rr2
qWb+BGjk+vwJLCZqMP/SPniOOkDWInqE82DldLlfkX/EwkxznuQkSuMdcaeII0MVvejF8Ep/2Ysy
1IbQA7GXoj9EeXWXK1qNy+aFDOAO8l/k21jvfEMAPwiLal+Gt2SMyIR3uwZbE6+XldIpT7VlNUSE
PbR9Hmd0mSKoxrHWUtZJ8GHuTpAZ3W8sWPUpU0WDyNQWzws9ntaGAPO3bEBDQV8m8IlWxHsVF3q7
s+ymvbYAlH3izcACAYbMACAiGSNnBN1jYRFBt5I4fLetKpI8ZWsMOCqyIAE0pJttWnzXJLHJrqmJ
h7aKKe2VCn8CkWviyIHFQETW7FIMKXAxLLdXFxhWDlYhApqlbHz7dmupKwhP5NuGRSxmv96M93RA
wpobClKYVYqpLQs51eE/juAMxEGy+GBK7+hoionS6Zbkd9ek+TGtuI/YFJOJ4a5ubjHKOG/WhIfI
4yB1tig9YBPgNPK9gB3o+Jk7xx9QavDIV1r3ihARbHpIorofVYEIt52nKIaoeb8eMXZnZ6uzHGbF
lJaCtJMbqw8nbEaRifxpUC3mptMu19L51JpheDUGXhytmIoLdRK46azP2ntcMBWS8eIZ9wQeC2ug
+C5Fjy4RnM7mGAwPGt6KN4vf/Y0NEsEfksD0IXhjbqXV7lrOk3uhJ6K88lsJDnEy3jv42vycViSC
IfVzOgnvkHgs4CS1ehjqxTR/drRp7DLhHDDlZr6Xu8EdL2Mdr7JJkng0A+ZBMqfK1G46URYfRawX
zxF+rTMHV5tbLyELObl8vQLUJd0HijCBGW1Yw0ZPjRMP51hVdKEqP/Ngs2mEBzGcsluQVFHrBZZe
jbwgyLmXCQFlx57J5pbUCF7VNEcl4t1Rcwm3m5JbVu3To0YHxo/c8ORzTDMlNbzpsG/0pYdWEKAJ
uonw7uTaT07hRVttKI29ZwdiXVVLfrHOma1gGFH3k4ZXYs3ErF2w0VZd4Vum3OreyuxPtqXHumhf
hj7exu4Vxyh9RI/UEQ4b4JbpJY3UYUjikhFOOPtA4h8Lg+i2DWgntob+MXap4KvqpuMe9aKzNVqP
WtsCz9Mrgvb4ovIA+VFAPS36OP6qwIajM0BcwC17NqrxoaYMERTWr9lw76R8c1Hrm3McMrBn8Set
AnRPJvar6JznpAdfUo/ttk/kXWANzdHurXOSflN84PpTFt8HSdPe4XIknpigINQxfEz6IV+kZrwU
EtupoPzmBCBnTYt3zHnEu6dicM1j8ATkgJ5Tc7jaUn9BxLxrUT+ObdNxOqAEM6TZYedVzdPUW2/l
cm6hqwKmaHoURoUuOWmYbIcUhyh7o8IrODB5qHV+5HCh2N7RZSnzwMOUobgW8xbo8ASkrZPbWjPQ
Jcb6kseWcWjbyEvuQO8oHyJk85XICA9wFASHmqo7Vk+aexnxLcZbTZbVgZcs5MU68IYtN31zSbOu
u0kpB6HXOMdslFf4QJ0s9/x4rOD21eBDfIB3mF6rkH2AHfX9uvJ6sUGwRSyO3Nw4T3NbGnxPmvpn
z554WGeq1FFj4sEHPxF9NMRu/cmMjmx0m+YMlj9ezYWF4wsoxV5pNWhRhawUn2xwHNa8l6aaXzV9
hlWq9Tt7EtQ4qF3dVY6PUwRhW9hvHIoRa+bxBxX0xDO10Pu9O+g/0lsu8WcNFui7/R8ll1v1VTy0
9ddXe/mh/vVnLl/vn/WcP77+QuL+r18/F/Fn+YdN0dL7eO2+6un+q+my9u9g7P/kB/9gez9O6utv
f/ksu6Jd/mshedp/FkgMAxni30sqD5Tbz1919qP4+f/8qt91FaH/ZnkAvMnGkz/1HAty1++6ivzN
QxSVnkcpPOoIfQ3/wII7vy0MN/QO0m7SMpZ2JKL8bfS3v1jyN9fAjEA03pCmp9vGf6SqeH9WVRxd
0KyiY4Lnd8Z+Sf/F8v78cR9jhvrbX8RfTZx5lYgNbjlrjl5phaQwEmIYdjkevOVKrygN8NhDYf/H
3ddHDkvyQXPucipdD5w99Y2KPDbHrHhvvKZVD5E5viucTgde7+I2H+Hc87QOz95U9Bd4IGUGwDSB
8xlrDAl4WS49kj8GVuOgQo+mjKJv+uPIsvvgpiFoFU3BTARKwlsNJ8Guw1B5TOq23XIEm99GvB3+
2Eu3OZTkI09hjxlNJOND4ZXxZeRX70ynNj3+s4OJKyOsX2nAGzfM280WQsE1k0zi3sgLhKQxURs2
uuHOmYhDk0A1/dTqmIbqCSxuvVRLV4YJIZMJaWkQRDiG9u6tQw8duiXtguc2UUdM1MOO/RvrCMPp
PweU6G1tWl815TUcy2PAdB7HXiP1kqOd8bAatIzODbPuL6IJ+yO7rFShCfE2RZpy8s2AXQzhwgxb
3EwNad9i0j6MpVFbKC/FZIyXUbI1QQjLrZZExoiAUaNU5F2CU7slOLEq7QqbmWjTYx1POGQ7M/Qn
q8/2+Huyb7Cu4R7T1HYMzHbdRB3xlLIoDnRaBY5fFOauxQGxd3OlcCiiDHW1DC+hScC2iWQlQT43
OBCippk5cmbyRDeiWGOXnw8ZG5UbM9bxoth5uUODTkCKJRzESOnBaWalaqNsgCIpJ9X4HfXktNfZ
p74meDMH5Xyde4tjTmFwdEeAP5QdHeduRdu55zXNqYfOsOrM1D5SdJFts36klG/I6bXkQ30yMm3w
g0akW2EIY1dR9LkeQwQK6QZQIUxNPOKmw54DHGtl0HHPHMzBUYEjIbHDRG/Oxc2Qq13TptS8OgBY
DdYrfOtI0Duj84K7u2K9QxYwdYjM60nlHEkkWyykCHyhnIJYgVqKnpLRe5xDT8jdOV8G9XavFvXK
HugK6Xv92Vz4SRbU9u1A5zu12noQbTI7czfsQnowR4n1Wi4d9azToTdRG1+cAg+6PSbOCYkGog5F
Y0u3PXVV825K+v4z7K1pHYR4EFfUGBl+o0aBZUliqgOtEu0YmEB3ZHiIhsKJN8ZMsTwgUQkjZVLZ
CpceoYey428nPksQDbZBcGIcluBONr7DqtOxP0TjR2FE8hGE+ntK9SGU98y8EXV/ykJgYpQ1ip2p
SXHrWXWwabJJ2w123m9K2jHYL/ItantbXOCISXyvudqTbYzwCtSNHFnHREvWFy7pczVAS0J00N1N
ILtXWqPnJ6OvFa5Ka9g2ZY4KM5b7QmuEb2g1jlaRvpZuo28GRtkXbtXunCRudoWS/IzN0Nmz/zM3
trFcjZgWzVu6P+9xBXNGaEfmgDhN7wIKQXwLtOcSExi7m4rWy24DXozYUMFp/5nj1bg33aGDiNY7
X9UYidPkEgbDptOY64RpaG1WAYcrMertOef4CDKfLqmL0bVgL2gwBrI22l5xQ5VjcoqihWSP8WTH
BE3NWDd/aEM9XSKKqH9WTslIYNGyvFMK79xo2eO2cVHCxZx5XyLINDbdTbUDTNIeiyyHWZdiVIJY
tVVZ+pRqllR+DJYKRL/WkRJyu7j3buNyAeRo4F5eKm71mxLVHw6qVszXUisuboiWQT2aQULWiAJi
4miNa5qFuUIdq3jEcGSpg66HxS4KUiasxBg3vG9YnOcAJvAJA/2kcQCn2MR81KsZgwskadrWn7Ou
tWn8zpNHowNu7g3uGaQHwR721X5rcOkCe092I3p5wEq98XvNCw+mFXXnsNdtnHqWtTNUa/n4oz/N
quWN1SU5tUGTtxUk5Mi4cQVFo6StwaGNXGZZAl4tmS8xyNINma1dmTfx1rOKTzut37ImPzhe/+pk
2Y0FCM/WloL0CIV1axfEvVZsJ7p1H440zqTqRx+YkK+mMjwji/GbNc16r8cZIWCzNUF2sD/YK4jX
p2RubjCbma+0H4ebkHTnkTCiseJQpnACOtN7XLFgBD47olgRg6m6viEzN5dvRla9ev10kw5ENloe
UHVf/2zrqt62RteRZ1acKaJhm6TOeDNroKpDPtZDJptT6xCXmBCuTHqsER2Hj2LQgpe2UTjP0gIq
WTHPvLa9Yt0gN0HFX8BKadRZhyDh3aiZrncfBkZ4m7mmxXo2deG5xNgvu/QMHSirCKT3bCO5CCnC
iD39QfVO+iOfS8ZOjgDOeozjAA29qHZNLEeedl32MlE6d6xdTL6uPVVrnSrzdeA65StWI0osEgFT
QDkEIoWhzI9AKLVlsYxEObcmZ28M3D/LKCO7hv/4Wit416w9TPeWZvgpW8MzN9xkOg6L7l6Szk5O
Ma6YOzJNnwKUwLEOeInZ5XgNHWE+kDRydsM4A0RsWna2jnIOXspQ7tLY+FZNtOghipvaW6qF6lDI
YERfB97tVLxdeC6j4yRS7rgwyfKUcjzRG2LfppNO7V+YCXUNx9n5URjZXS9s+qQZq/CFRthYSZ81
2CvY6hd3A2wwoo76S1NyR40uDoC4z4iX4tFEAoOeAgOGMuy8M58M5Il9WLHPXxeMnoQDLL3yq5oh
YqU88mIyU/YrCRzeg8qsT1BugottZOomolTgvg6b8YA9sfIj8ljrKQcRvi7NhLe3N2qf/B4zwKro
XLxX6O+4CRErTiEs6K0XTsRArXZtSNrBTHyvZ9Ko5i7KNHa+2PVT1sDekrZhdw/+PNppjSr2ZZ9f
2AsIdjKZFx6JDhCe7yOdNfEEh5FCgHTj4NfG3FqnQOyCznpvXUn0xqDLESsrXnVXLFR+ox73buFN
N2Wgot0ckhgfa1E/Jr3b8QpZsCu9cOm7Fnp111cIOPuMtSa94XYiqbfDdgPvIRDvruGmBAxdMawN
LXd3JQfjrRO4GkwH0Jkc320Ni6Ctnuc6qd7IrLv6OXOH4CvD2C0eogBG5ypSDkfOLDQDskXOex33
c7YCWG4Z2yKMNRq3qmIn7YSS4LL5xkr+XRLsfADQ6LIDW8LevPbzlURf/+GxYtJ9HTT/Dluvd1Nb
rF4aM3efwVWQ6uBHtSPFejuBTMVEEpUPltXUO9pj5bbq0/leJlwqlUvBfTv066Rr660+1YnLrEUY
taT7G3AMp/yWD/wW4/eLxSy5HSWssjx0os08jsmXm1PU5ULjPXQTb1KH9sW93kWKHOJYQfwAVIWT
vN30+Tu+efKdQZGuHZ3PxonTc4EBxs4BVI4Za5T8zSlSrF8x5E85P4SsTWESaf2PhPoXZK76rsnS
8MCccsW6QBGBukGy/DJKUo9TcV/p3leRseocrU8zNchU6TADYGCeJcPSsMi0mXMXZKScx0kc2DQB
c4T7sWoq0uBWZAPrsXn3jCHZJWfJHEhm+kH3WXzsMHvMH2MSRDw2h4kRzeOgvA0iu7knwyO8fRCX
A9yxrswp0XJa6Vy1NP5E+U2uhma2j46wTFAhrZ2sCmMKr1oISsXRswHCL+H7eTTzhyAnKz57I2Wx
VeseMWSFcM2G+dajnRQHEjx2xtwYMo8725rNWy8MfRlqw3XQO8Q/DzsoO9g6uQ87fkpAELIWZDsG
pe0bL4n3rsKYgzePt2tOGvqghZl258xYmtYcKecbK+vjL6JLIUeuEouHrInhBWGPMxvkvGXU+KgU
imkxilnnYWzaO4QOEuh4IbOG9IGTac0m6tgKrPquXiQ56BxzrqI9vqFikwVJH6OZxmcZ8/zh3WtW
pK7wkAs3hA5P/9s0xK82xJRkRQeqdsBFxgSR05EedOPaBC6IpDYl4k5NvFzBDt5nc1v4Rfda5OGa
l0n3kIPI3zis1Pd0o9dbd6Gw4Dk60qY+HCMTpXmos/4aVcaZBjw8Xt28aeywetG12ryvUjCTnZE0
Pgij6GJXM6IzUDRoR1lOdR0JQhybwa5caLQTI/itE7vGJRLY+KrctnbYdOBUJg4Uk5zLG4TDcOia
HDDABIRIxldH9gJPMMTYQc3ZBawl9YN64SUbfDV5umXvkt/P7fizS0qxHzp98NEpsRlNZojiHHdA
WyW33bAKmgadNRrjJ8dgtVaySroX05C+dGOWGpsWWpG1GQa9eQR4ixMHBjEo4Zhv4hnuF/+XxuE1
DgwyEGyB1QbUy+xjY5pRgIS9xDRrXL/Fa2ha3o3A8Bz61Dv1Z0m0oYESQTNM6SabPIc21QSZfnRF
yRpswYgYmbkH9VXcVX3tcIxMCPXR1LvhCZffSzm3YEcWwIGtnDW7sPGj7sUMEBrIzxrfVvVTgV55
ka3MhlU78hxa0VNJdXBcAkbGCvRMakHsysROH/pq0v3BkXLbznV2GJ05vcSJ9cjFsKz12kk/0pRT
5ZtaWfkaXBAh9C6IN46OPb6QCZ9vVJFu5PxhLX8WPBHBON7mU+s+1KFiJjTixn3NuTBOzeC26B1K
XTrT0ddmDdbRnSVG0m7UPoJ5WjB3TfwtWlxQNgnGQ6o34+NfS5mzPMP/soqliJa7C1YpRI89yAH6
EBz9h3ApE/lr5yRkFG2LsB2dB3u9IvU1LYVHaK83SUzU3bG9kGkhvnLsTGi7ENPv/bL/kUD3/6Mh
SiwdCP9evrsA6St7+u2+fimKh59IXsuv+G9LFOrYUs5ngbE0PKSzPxxR9m+24F96pi4c6bhLHfHf
C/3cRe4j1iNMxD1DuBis/qHcWbSN665rGybcIX7o77rlnxxt/3C4/Z+iy+/YuraLFAdm/0+GKEeX
YP5NE1of7ivHMbx/MURVToU2xTYerE591tw+6DdETdprkiIFY2oSlbYzVciuGVqknjhiEwOsZ69v
t7dMi3myL2Nbp6Whwy2P8yhqjb1Nk+ELRnuPCtj+p1lDr22xTG+JieIgcULXZ3CUz7qgQYFh9EQq
KXilONgDZBwk93PP6O4U1kXamoeVPmyOOkEoFibat6GG8UI47sFu1M8AkJi5AGsVgR16xzi+Nl0v
6NSuZmxcMdvZyDK6p7nMwxuLqgYMNOag31FXSwmRCPsYZ7keGO7WZSNDPImQd/TYtcghW9bVch9X
E2TXOssf+1K8RxTGjpxkElwbUTiYue9VwYSlvPf0vYAkh9yGQXhthCj/ADspQyU9M116o3pupxyp
CWdocK/KJpw3nCYCkhOaY/HWG+OD0Dq82HZiNxuZLo6tpn0y8sh4ccPOOrMKZ1+BosMPArNYhSbJ
Gv60vH06DEsgnzHjD3TjphDPV0Se+k1Hk8ctFmLcRs4Y2Js0HYPbJsrVB1A2jA9WTtyX1Sa5Ky24
RWeM+mNN+cSTzG3X2GtOlWubyAnGR08T8tpYGebaVkqCBrKAYDLx4awsCOrHoEWHLOqU8rpM90gq
dN3Q/ZC5k51J60jG9NDS6FnDzZR5VrKBCdp/4m1Kl6HIW8V1XbynAYcjN0xx3cnasde5rclT36bU
nyS1dssJ2e4OjLv9CVVOIrOa1lOw/ObxmNPT1dQgKKa02tSGYd9P3l0ZluG0UkVPeqSVCRoTMkdG
o3wGPfyS9tCAYRhU8ZlYZcw0ih0kSXGrT7OVrmFELA0kGI9CUpb73uX8Y+jknLG2dbxbY2/b1oTH
ra6ctrh6T2PpvoR2W/oZvYuria32ShYDG7+420o0j7CaLnY6mZBULXtTOok/YALfeWCnfBoOIYS7
ZLVRBWubLsJpijBNM/pUmn0NAuOKeRBW3Aj1oTZMqn5xPqVzLKBfA2thbRP4spjfOB0Cciu5GiLe
NjuKOpEmLUrUbBL+mBjsLdCX3J9niedL6TFKOazaNgCVdR0yzqET1vqV3i42rkZKvwja9khpRLix
TRAizGLpKk69BwprYZ+7OudNcnxsUkfIw8SIREsVTwsoU/cEJir0lM2g1b+0m2nVoxSEyFOskBWv
U4gcWMHQn06aW942U3wL2+mMMONydGuH7ZISC3vYgSWcHi178tAZnwZEK/hViZ/24smZUvvcV2QN
ChczS1gTN8+I7qypnv7mTZnj+ho+ZuXYiLkouAjZq7pyrpMTvYZen13KquUKyUlN+TWKNC6f8Rqp
Oborqmk6hKy03Wwiwm/b9kfbJ6SLzZy4klYvoQAcDSRY9GcnN7kDi0I+IUKgwoUMLUZSYWHkdvuW
QYHtIbdBHuHQG419HuolhQMphDwgeP2WLFruDzAzZiKaSx2ShC4ZJaMVcW7ps6dpVlQ/Gl2jJE6V
tL0FfovTG+w1Mc6zPQ0YhppcbkJrKTHLMXh0BkI3fn5t1gASDuFXN6jymMHL2WuCyowMkw1eesNW
exU60w3O9OGHGQgommW1z6jcWBsODrvOKLuSvuLZJI3OBf8sFdg3P9Gy9KF12FVishgzEi6pGW6T
3KlWZmWJjSFTTjVDaiwKi/Fm6RNKOxf3Zhwq65o3bOjXeavcIyZI9aw0EreMqTxqt4THSXrkKmmp
VsyqlaG5WMNGB/v5ZqjrcTfM2WLfmKJtWUbikBEuh5E4MpRFk9GsS3AchNoa+0cYRuQoFN4gA+bb
3imxwNLYDb6UkhUsRKBnI7b5gBrXWU40k1V5vtN7VW9Q/QNefIDZ+tQxblTlqbOWjwxkLafikGDf
mX4cjD9LHEv1Q3guUwOTa2116B6WRnNI5PByGIfYkn7bO/G7Pc3ObTV23laXpOvBETOocfKB0ywv
TVq/DtMBixtPPbvGkFog0NsxKXX7ruyqclPr/Fw0/5n1l5HdukNhcQUGEKfMJQKUpXPApGwRKu1s
g3r0xF5AwTOkSdp6KoomiiDUjpHelHcku+VWJFNwN1OVwlG+2NhcTajH9BqSDI0r2KR5Xtzm/ZgR
FM4VWMlqm/aab/YDegKGjErDSSqNcDNFvbmZqhTImVEl26JDZ4P2D0pQtEeb0+l9ABCEkqOHeAw/
Ymh5iFAUpTeOV+/kCJRCzLJf7HhYQFj+GXcebaJUgasbLNx3LDXV0QQ4cmB4th6SrPpuUvHdC1Ge
ldaXn7QxgvsRNEp0yY3jjtGOPbq9l1x595XGHxpZen4oeg7WdLZF5xAG7Bau/2LASPKzY5b6HRHp
BLr5iCk64xtvADS4Tdgb3GkZdk2nycUHSqyNIypAayPMCkfaIg/qPXrFhJgqaK/Ancb12BnPtQan
xyoV7684QTxqLMktEQFKSllmdaOqrhX9aQ9EV0OaN5rvLuZFwwmQZVwJOTlWabWNPCpLq5yNVWvb
9/1I54/F83xvODrx4JY4u2fK/GAgqPqI2Ug5o1Yfq/ZXYUeDfUkCjskHl7gQUXgzin5UTaYenVE2
V7po1ckW4EMno5gPumJaAi8yXEzZ5RuCju2xdop6z6cU4NCZBM/s0XDPgUX1oNLHI5pJctZ13uRk
57yDneb9oZzm7LMhRUYzMTJEIIYnVWIDCYttVpvDsRe14Fbzijunh/sSt8DdWsyWT8PgDbcFU/Et
+dYnQZx95ZiOH1kzGHfe6/faxDlMD/tyz3G6PNU8Vx5clIAT9RtLTUo4ws50cVRg9HbiN0ALGu55
bg+5i4E0nTSaDh9ayLMbOZF+Xuekd06K3h3QNwTKT9xJdOjadpn9SKUexT6gwB9z7ZX/l7vzWK5b
2bbsF+EGkImE6W5PbySSkjoIUTqC9yaR+Poa0HuvSqRYZJxqVu/G1ZGwASTSrDXnmF8cbadX8J6p
Cg1FMtFRLZbvepI5achAXb6R1avuvXnh6xvm+hHxpHtrsI8i1VD9OS3oB2Cm6iRZzi8AxRCWMCf2
XUhJkZpVn7C/NEn8FdPU9Cuf42o/ZhxSmwA9zlpyza/h3Lekosz6VwOL7R4gm39BQyc9RlZoUPmM
8Pj8EbmSdNZEWe+fjAzebUUz7dSNpXeITT5c2rH27gdJR85n6oeCJoWzc6xObU0rMRQWtSVONG5B
Ey4qsK6GxKutnVco/zPU1FXQo5kFbaieG+NWcOt7YIRVL6TaD6qDAh1ZpPuio5wv5kHJc79PrkEo
dCfXT0ggMizdsh6WQzPlEuNwK37kHireQeK3IeG3/8VHUq1NCTs5pK0PM2xQoXvudfPTXPvIrbL8
n0ExOcNr9B4HSgVgJvzmlkP2M0ap+IxSXHSZ+RyWLeEh97XW3nmuxocmrIuDG6RffS+Y94J8B1in
0I2S4CGezAH7GlUa+1x5dOkhXkTHRPTNsdHjjmDHSxxaRDUZ6iJk23xqB8B8dXLFgsfhQ7h3fpzu
mqi4nPzpLkahq9VPsKQQnRAmLd4+cqIfC5W/41z1txWaqVPrL9/rwLqmkQPMpBL9oSFW9AATM95q
mzjplk6o5fbssYmipSC+q8ruyDYkPQOdc9VlksAKSKH7gMUEtWL1s+n7L7Joz5CP1w+cPuK9RSbo
I0488gMLooBsI84t44Aj0QsxOFMc7efRLtA5kf9UExy7MWnYH8yCLyv1Jlo1SBI2g5yfpQ/9VeGY
3bDzwRasCn7K4vyYQ1DDyPV2hokHorI3HAP0hXLW+9YmXtVm01HZ+bi3faI+8z7CKdCctwkKoYiz
BEp/KpioPKIzox0S5aCeAZeeivMhxyoyUPwhBV0DQstSi3mNliC2ORrsghwakujSk3LArcyMcqIs
mtOkluoSFzeGB0U8fG53z05iaDRk80bl5Oh0qpqA2ej8sh1hGIM6+g38i8FgIcbbmkF/tx0nuypp
9dwwIT9VQ9t9qsjyOwo6hSvHsTgHAnZaMAHiCZSs68XQ7iZ2yZcNz3wD+Lg8j+M1eQrha+fPt2Mf
wKLV7uciEQ7jOjx1GGYB3G9dTAhlhGk+6rL50ObhIzEtTOTkXzmdQQXiTt6GKi7/ThyP+wa46lkn
yfPSi8U0Wo+oDBJroc1f4QjyyD72rRTRQBVcOth3b/BEfA2QYJ5sJmkfThpIqT0rv5UkV8p0/Snt
JWIANAMw9WV9jFwP4AaiSCBOy6Gj4XOa2flDoA+7U2GaB1divC3pSZ2Q4hwCeugPhZUX38L4iqxr
B/W/pwOuNE0XaEP1bvDIy4kyjBBFGN2z1E8H47aXjuYf7hGJG7ECSnklDiy6ybf27VjzSqsH1Was
dDGQyq5FUeyzY7M1sTRdeNAe/51wymMhc4PhST4WGW2fIdP5Wdzq8cIaKdlGA51F4udYG9lo+ASL
505PJF52ANSRgD/LKoTO2JrLsPhcxdYeFzyq6TI6dfTLNi55KIikq2HvxM053ex+Z2myN23R5Ts4
8cXBsug8LRm5DbPLj2fmPxMrNo5MXGhlKIsnO1WnperJp8sQTwunggLbdFBvRp+ksAFsMxlIJ0+F
A/M3NmVharadPltmSstxRcrwnJPSlSEjhnTxc07kbU/WeO9lt5h+spOmYI7KePjSNYg5ZCm/tdwb
+tLcQ3Irm8uwvBmnf/SKNbQkdA4jnDNU+7vWiViDmy+5N81br/yWQ44+LaI+6UJTzJlg8lTez3oo
v1m+mPgrHIhFOT7kdYu0kKNEDrrUqCs9htdp4D3JOXiOkMTvTd+TBQanfcjxA00ZcTVIt7chde6N
R8i7xfaEgzeaHdnwVVpNtpaKl3CXJPYM1WdVhxYtPjIRNFtD0jKhJSMmDYhefNC12bJ44A4f0Zlw
vC0vcLRC5lTD3bDC1rJhunaW4asvDGHFrf5ESru7ZwmbOFyCjF6L2ZXdYumrU6T7E4rZqu8PPAXY
CpRPxiSP98ipQberPUI19+Q7w0AZAXNd3yb4exHbn5K6pk/hE9MAuXf6whdxncYgc+bxhIAazJ4I
FzaW0BMbtqtUbQbCdaaKXlnZXxTDYxDm+W6aen1LJxNOcrh0O9epL4pIkVCDgHRnt2Y5M7SE8ASU
9YVTzjiWEmzXol8te42Vw3pD7UL2VLar7P7cadd07gyMH2Xq2ynpb8pG38RQ+GLcN+hKEGcFpV7Z
j/qclBxir3D9rxW7C3KH+AJGj+ALpl9Ehp9TSV+Csg0yJXwA1qSBARuCWIbECXBDLempbdNw15nZ
3CMNvik6lmJDOnofNM+NABEvWkPXmZLPCWT4L/R4eOtaOztvgbvuiLamOIGZettwzoIgGGLlWSgB
FdWPKdEcMTKeVTq4OKAs2zsvZe9SW7F+OCgNga3WC8YIsqyqZm1K1CBxaxqyNJ2WFe/s9PtM9uz8
02G+wdkdIlVZjQ441a/Yvq8nUfmJa94FwYhoPRqu/AXl7NzE0x6IA89izpqtdMRnv4mudMG6Xasf
UdsfVWbdl5zETySr3StN5Z/z132XDPJCFOYME/JdUEO4ccry3NAUjVX8KDz7p10OKMOKGiQ5vrkt
CkDsgzCgaXLV9GIKzzv2sUGOjmHPuAe4SZ9mD5Xa4pW3bWCei6D5RyV1hRef9LkkEYDImpbsNYel
VPWrXBBS+nJdl/NljMq7t6vz1tXfweKku8Xo6WjiGW3XjFtnSjB85IQ/HMqKOUFw6IUe5HyVjlUd
XWHd9knwrTDCYqSTgzBjf2qa22Dto2TMUtulaiknjebX1FLaiF1MoXmpv9NsuwDShMykw+4ehFFK
J5JtkZijBYes8dH1SHNKAxkexin+XsjiAAIatDepbl0njw3Yru3kTuKeTBic+SzidBrjuz7NWRUD
6+sUFN/QVt1SdnYhp5ABPMXjAcb3zgR0nQX4fisb7qxheqTooAHFYESbK3qOrhfzsXognYUxrEIE
2B1zU91AyiKH7cnU9a8uaplifAwgUVLehkhA0Jf7xa0IPesgkUoe4R+AvRb0sVK07rbpjzX9zIPX
x+EBQTQHCM6UCcFNsdVd2OlwNRboIZ28/WcWw2PcAZXKxHe6dIDWooCzkAueUaX+qaPWspOUueCO
lsRgQrwihyy4KdL5m1Th8wiNZzOP/j0mEANjCBJzSd7eTsfTAD+ZfWNBusw2as0EVWg4mJqlK8jU
2RADE1yc7h5pGsIiu433tWR4F9nwqaCQQvyTqPfGoLKzhoxQSBuGyuxQ9gU8DjAS7cfGK9oHi0yN
3IWoTVic/FxgjuZMFoJL9EBH5hnhNdanekFIMVQ//ArrlUNkgCeneeMY4Gg55ZZt44tuM0n/Jw18
TMjIEDZOkh06Xd54huzIOSbpg4J0uk2d6s7iL1K0JZoNRtsR3u15pSYKoB7ykYnLId/L0LOCmN/b
xjh72eUYdOqcttpikZBtAng1tOIObWv9JFsJNg4Q6y2pZuPWlxW3VWf9dqooliRieMqFywovOXZz
8hFN+8u1NKgsVKkUz9piW0bs32PbOo0USjksMt2FSDnjwcGQ4WAkCiFJJhn24T4zmCOhW1O/tX75
2XSGze+foJlZJpzbaM7P0O9/jwMEO4ggH1NfoKWUyY3BCUQABdTk4aLo+eQWBySHPWgc3SzzxInW
0UkFNv9fldlYWvmG/TIxh8QOwn1IgWqrUARtlamwVM75PSUJ+pfMN+jlMvI5HpOxu+CI9czZWR9T
myiJ6ZiE3W0auw9zbtyLaYrX6jBENDbOffEPiUo/HKIsEzV9AWq4cdrvqQifgnL8NrmR91gOBFn6
Pjmrjs0ag4jwDL8YwXJMPtvEjPkxtzFotcoljtCvTk6wHOfBe1TCfR4G5zHP+uRE+2jH0wpOC9Ym
q/4nYP/U0KnGiZXvRGe+DV2PDyoTXzgolvQpIASjJApQ6nC+HgBRbBn7O+3J895rfjQseUDIkHwF
NK2OuSPUmdtqseEIoU6eo280dbzv2VrTbcvuzowW5ffic6DlXUBPWkk/WL2r9V7YBAwT6kKtXy0/
E3tor6LJ4j2M3wi0hTg4ATSyg6je+igR92i2MapbxjvMS4AI1nK7C6rnFzOOQFeGl5VLmmjqL1+J
K4XAVyfhpvZZA0u/zJnmrPYff9EzXtsuOXSeunF9GDp9lN/N40DrxSWRbST8IXIJN3JvZ1ribPBm
vI32VgV6OUHPuRnIkMKimbbEjzVkb00eFDI9QFtkKwHJG6BlmLIHU9q5m0Y69fC0N1IngADSfqdI
w2Nw4aPOEHvvkt6Xm9nTmOlJ+b1PqEZQxtb1TW23dDpphv6rrvH/n7YOvI7v9YW3Xf19SF/2hde/
8d+WjvA/Lq/ZQ6NPuYz/8b8tHY78j7uGhIeeVNJhC+r8n8aw9x/levypD63f9xyfnvH/NIbFf1xK
Pn7orIwLVP3/ytKxdn3/C4iytq99W0gnsPmHPIkQjDCVV0nwo3LbcUTazYpDZlPtWRWb8c4+/PE8
/rsd/Wf7Wb4Kf/99Gc92JI+AnnDgrX/+h2+ELFg5MerjLWjgkRDF3n5sIRTBl3Hb7n70W7g/dps2
TAhgq2aOW5QiQG/MmLngZNpPCTG9nNeriRXXYR5k6kerf6Go7X5OkHCWBFR6dOpowqvrUE/I3BXU
QvbK45zVeyImA7Zq7I2+lpHjfNJFmj1OtG7Go9E+GFCOcOGntPZ8zClM1LuoqLKLNndysmX6PLgJ
cBGM2/efyuuOPM8+BJQCpQSrtssZ/uVDQdJaqaKG/LyAt+uq8NpfQBtUD7H6ry/zBd/mz8f/Ko9+
ffovLvTq6YNnyh3dc6E2Hp8MXPUWN6aHSTTUuHAF/dh5Ph9IU3///tax88fY4r5C5eA9ChWaB0q8
jOE/X3qcpuMkK5vF10D2n+pQ76E21vuRULYDwEDiARRZBO9f1OGj+euqwlVu4Au5ArXWh/HHUGtt
D6qDnqMNlBFyEMMp3YMVpA9nSnGL2x5mfY9G8UAHAaUTlb/jbFx8onwoF+//FPnquQtHSQmRgjfM
hxyygr/8KYMBXecVpKb0asQ8CCtZXSkpIB+lcuZknNK+57jVI62C+Kbnncum8apNM5We4gkr5crU
ty+BdmJZR8hmnlAYRvdQqcc7i466gaLmoEed8pgtjgtg2RzdbDTNoUU42W4HkiCqzaix8SVdrR5n
iwYP2eo0j9gG+Op5nWXsg106sEhk53pm39WZuecA5VS4IVRJwp8CclNDCAs3cKvsGTN8n33jrI4Y
+P3H9WqO+P20PIXaJfAV2IVgfbF/vDjl+TGZ3iMEmiYY8cJ77aOJLPPcAP7+YGQ6fw1N3gxysIDc
hDBUof3qWnQmkftRhdyMnoNjPBwoFwbAYy6l1aS32WDTrfG9VY4r7Gvqrs2+LNrujr3ZQkmproqt
pa0RVWlSn7Otz9iQ06WZ8zXY8P2n8mqS+P1UAlaJlbUUCuGvf/7HUwn8nF0dQhISFC199DyMKmQK
arBbtMfuykn0xf79K771cNDhIliCxeQ5zm+00h+XBMTbtINZORh8X/eq8KEOibKavmHq4ZRYZuh6
N62dFCegtCF8ILfk3ATx2PkyFFLBT7Uic9ZCXaBwXuU5KZaqnB7YJI/sKNOpF8f3f/GrRWx9RsCo
VOjZnpRMOfbLZ7QQ251FLm+TD+O+lT20OKkqPvT3L/PGoFnVE4FUyrNd9Xvm+eO5mInOI2mCzCxA
YG8G9vj70IhPLc6620L0CB6aefhg6nbW3/5iElWSbyJgOvNdG2H2q/dP0oK0xEj5iOoYYRhkTi/Z
UYVr3GaG0+qr28DL22hiLeTGd+diAt2PtANBksw+v3//bzxm5SPIWLceqMl+K8z+uH/XTAubCRBR
i+Ri3iCXQ4we8aPh9+Zl8LdC1UD5xhB7+TZLVbgqUCT05MtknxVeXiNp0iMsVEnOB0Be1/026bk4
C4YKGkrZcczOy+RHwzn+ui4CctrGIEIt6ifi+v/hCbBh8wPePpSzVwupqcdcJnJgoBXwmdVoI+AV
Mv73V/EcW3hKwL1b17GXD6CJO6tuQyxNceYMt36ty41ohHx6/17YkL4eWHzc1D3w8yJPfP2V+6hY
HSqbMKFlUh4sr8+P6fK7QASxpyM344R6HOt/CdXh/Su/sSyy3bQ9zrmhTbXo1ecKvmRS2cA4crPf
AoU6QfLPcLPuMtdQHaXbemVD3v+CrxaqkOYAdvf+L3DeWGs8VwplK8/h27JfjTFczCucZ11rNF2J
1AK11WWUV9Pcy+4tVsxT0w3xsaetdOb6DUduHEZwe7x5txT+gOdWmysVm4g1tsfo+P7Pe2PO5wNb
dw+UQXEFvBpmEC9S9uR0Di2/c25yzxvv4r5GYlyEy3QZ4BDqDu9f8a3BwDK4zmvs2v5aZeaKilAF
eBsqvCpRJvTLhaut+rkC3EN1EihHKn15ZfrAfHn/ym9Mqp63HmcgyjiC2eXlYA/j0S5VLWMUTcRv
IyZgQDaAmcLYpc+S9160b/o2+mAqe+OqDEAcQLa/ul18xLp/rqqziLsJnzVLnF2mG1u3NOqnsoWb
L/XI0ZpQj3SLdaU8vn+37huTW+A6jsfXzemOg9/LC3dzV+oRpuw2RYAYMOjq/tRbNIdZ2olkgcIc
ofLy7MYCfjkRPzdmUJRlOVq/zGAskqxLsi5P7WTbv1IRZfGpzPEkbWlSCyrlxBhg1yRZ+TktCXKG
ytlSRCRvExwXbbe22HMMWzQ17CD4DDAdJVuPc2w8OS6ZOmc9WccumWlLT/Qv//x8Q7I5Fbp+yqYL
ic7X7FoF5kQEMw1PQSv7Gv2Aa46oLlEQjFVGDXLwR0JSZ3J5Ggo9wK/hgY146HGP9lfvP07njS+F
QzBWKj7mNXTh1eookQyOyqbjAA96uCAKS+8zp5gku9k6OY6wvOnUkK2WToW+tJRbX4Rmtq9DBD4n
VKT1WWBGCmvYGcn4tsXNJDUHzPd/5Fuv3BcwMj2HjwuO9MtXboSK+2qCuQ4nQd46S6P2vraAWr9/
mTdm1QAqA5MZz8NnbL+8jBt2SF1JPKYx0DS7iWzScic0phaqtHa6o8RlLh1cWh4uRfxuae7bH+yq
37xR4ESho0LB6rj++R/7g0HnIyhmXHAeOWhfHEFsdhaK+PL9+3xre8pZSvHluoIZS726UU5wJWZK
MJJ+o7yDW1BlpXKpiAt0y4NR45RsTNmEZyhAxFGJLkX0Pae3ol9CgFA5bX/409CEaubtzMaRHjoJ
JDVDtNMHD+TvWZVPHd7WWr9hkrFfPRAT2jnULpbYsvJZKVBe7wEcZ09NreNrVOPOGRHVT/CivQ9W
2NVS8GpxR/TrrLt3riwC59X8VtldGIJXsKivtupEnIa6QSFN0KGJ1Smkto7FbvJ+Ue6RGMrR3Wd2
pq87pKAojBPUwe+/s79HBj/H5QTD02CP/vvn/jEy0JjhwkdpsKHRiSSkBrZWGjF+cBXnjefN0Fd4
+XjoLpPsywEIgmiukKaRUuqtMLQZ83dLazPhsDuJY+lUy63mxP91cWwiNbpMw7VvSrPrU7uGB0iU
7d51bGrw3dQmIKTr4k5QGD9WbYrqJImd5/cfy9+7EFd6v8+fpBgLPtyXv1dDHquHgfqA1vWzy1LQ
bLDvIRBQBMZ88HD+XvFcSnz2eqITHrLKV88mLt2absza/42y4GbEJpWSbyAfcE55D2ldsrlQxvvg
Bt8chxB4UQsGzC2YY17eYV9Sd+tmm3EYJg++G2ENiRTTs8hpLhRknCV7CCrO1uJchRIBtD+S9GBK
SBUBAJIqrzn/94+cYzSVTmoMfB2v1l8SEeZRc6Qi86S3D3E7U4WyGmBKG51CZX//Ym8NyNXV48IF
koJJ+dVnKBOP4kDIQxcVmuGRzgDY2Wxu2XMAOwjzU40xNN+FnMX1KU6jVb9I1mKxTYpg6EDrrKCs
AAjq0feWZP4SwtMn8cMjbvwmbCvihIelLNOVBoiY4f0f/8bH5K4jheMOYCFu4+WrKy0a0PnIb/cn
R99NWYYBKCDaAigUqAlAxVdijXeK6QP1H4zVv5cy5gpqHb/r5Ty4V5fOiPOgNBFSnQkknREq08vj
kJUDGXnWlFp3Q1j0l10WK/WPLUl6nScn63bv3/5vQPTLgzc/wpXUZalewjt69cEYBNxzMzn8CLdK
P+s2U7saJT0qT/UQ9MitwD5yYLDlsB8Xa/rSFCs3OHdM9tDqft7SZGd3hunc/mDT88aLUQ4vBJDC
WtlVrwZVZoLJFjFUNln4ztdRD5kHzEQ4V+lEctqxGOwwP0ShkXgoIKmVD+8/mDfmcl7pWrV2A8/h
zPByXBgr6kMIe5wMI5esNUeDgDXxRweSN6ZG2DA8exog/joCX16lCmjwBzUTh/ZDwJgoyAj+EplP
OlwN7+Jf35InqCJRcfBBaLmvdpFZPeX2WLBx6SAgU5YdgCdDmUSs9P9wHWrxtrRtFufVIvjnBin3
c6yf8fpJVVF7llTjtM/tIv2g7Oy88fl4At4XdkLaCpzLXl4GRcVkCBJkjgsxSHfNoukaT708S/Gc
fvNwRYgzPxfIPAHv7JYYESdih/in0ONIc38o1ix7qmmB8n+BOIJ0ZHt4MPjHkEZMtUi3yEDs4tO/
fziUOySnQR92kXi1VFBTVKuk0NoUc4D3cKCDiQvY/WBW+/vA4FIjpFrI+/YoALzakhVlS9UDg8cK
aPa2PVPpMRW98yDrxL9kA9t/sASIv+t39PFsqCA+jS/XfX2+JercwnkmLGBo1E6bubWeUBZCElz6
8Rh38BfSMpovQa3lsD/yaTfk8wK9WUuBaCJdzkaN9lHlAV72HoJ5G3Qk7nE6PqsteemGQ9VfZkPf
fbDLfuMrx2LMh+4wVkOOWC/HkEAQ6zR+ZEHZwmwXA/E9EWlo9v/+ndMbZXGhT+RLe920/LEvTIbO
Ig6IU2299Oq8W2i+Q78fPrjKW3MJAG/qaQGV279WsgWPu6ujtQ1TR2jdUGRJFPgyQ1xZAk5//5be
uljA5pPxRW/Pe93Umxdllx3Iqk2TECSX6rQ7q3tKSW79PxzF/2tb7613xCfuy4AJhRXh1TvqZd7q
qmVooewf8Hh0/VkxlO7d+zf0xsYR8zF50S4Hy7U18/Id5Ynxu2lmNplSf9iyx+8O9TLQMO7v577a
QXNoP3hff98XnRk+l8Ch8s0R79WoUH3aNXLkgBdzkoVUMzc3arDmD0b43y9KKTCLShAjuJ5WX803
jlM5uelZx1CAFAfbIkcak6Dj7x0fpN/7z/CtOwrpSTLrrw7s1w2KMXM6oou4FiIaFLsBIpm47ZcP
5rY3qiEU8CQDAuoGiEi13vIfn1NuEoPwpyLdbUJj2RXemoDuNlftouBRaLf6ZudxBp8uaUkaNuMp
860BNb4HpbEbf4A3Dj/NIC+vXLFkj+h/ovCDFfCNh+4JVFQcAonm4FDw8hcWZEGmJZL4TT8kVNFJ
A4w2/qAJcpeR+Pr+Q/974FIcwAXsMgFzBn4982IDpwQCZXbbYyghcoHunrHIcKtkh4EbdV/8KQ30
oD64xTc2ji+v++oeQ0iWcw3iZ2vFFC9VJ79nTVMgcMwIOgtK9bmQQFMyd7HOEB57N+EE/SoPiYUw
Vl4fpqFcjQm6/v7+4+AJ83Bf7mj5YWs7iQMJUofg1XETEy4t5HDBXmInbXPXm4VocRsACXyruFTZ
p6UCsoarPXZ+wXZOu20HaCbb+d2QNXeqmSp87p1lX1deU6hDBuSF4wCxTEjyeQ0nXnzhH8EiicdM
dUDcB3/u6E5PsWexEQ7VPmwydN81NCsoGHA8EJiSAmhtAVWT3531YZefTyGOyR0trFXqG0hyZNVC
VMFuIPmZs4D27H+KpffuqYVzhF3A899Rk4IHXZGK/AP7fgrEbFQkN9BEQigezRJOIL/SqG2rGd6X
hU+FkxV2bdbC1yWiHAWIeZJeViR7cDmIF+No1fd6tmguqBUimBZhgDQmX3L9YxYt32+AsATzYBuq
S7IvYgXwmirTxvLD5NGHkINwcWwXvfGi0HlsO10FF0o3YQ8wZqSXBcsA676uagiFzeg4z4PlVM8h
1ciKbVlCiHnOM1l29pxYCBgsy/0Mri5myzJ18d4JtK+2ZThTQyFHsEn2dSXkV8gq7s++bzBrz2oi
oZj46HhTqGk6Vk2FMtqxEZ1SDURmGvc4s7G4D8uPVo7NkwfUxMUEvAXSo1Bfp219Nwm2qJtOSyh4
Tin98gAQAKIzunAk5SWKgXCDdDm41wm9Hk5GSYMmMUiI7LbSJIHy1aXFfamz+Quoe/1lNuUdLKzs
rEs9/IJBVHb/tL1wfuSIQZ+i0FpulyKr860B9/STxM9Zbq3GiutbuFMNEkHCFLIdAa0JcSmm8gFs
46Gfdz2GiGnbE6/92ZlGf0BI2zuPFDrkcg62OZC4izIUimXi5w0FrtIcA+EVGuGy0clOTAN28nJq
xK3Pt3tnd97q4HcC62lITfAjazoXRV4QJ58kf5ewg7mn6WhHGodNszT6W+9QBYdWZNkPRZuVVwoL
AxkdkB7FPu8cWZ4DR8ft6SNwdnhjUKY2k/KiT0YXglCcKXYu9epR3GQwH68nQ+5DnpX6unD94Tnv
AKCe+drJztqC3d9SzYRoUvvrP8HMS0if7tJUbai94i0ijxKeZF13BG15IzZTQjma5OABk/T2SWhn
MIaQfpAxFkXIxgEMkuXoDvAwdpogl+8uoc8shGSSgg43kZds7SkkoQaA03G28LDA9VjUJzVZ4GWz
0GtiTuljH+/cOegwp2Pd/FlJK/vWtmBUd0tjj7A/nIqSB0Wt5rHAEgA+oe0nhKK0Jp9HH0rellC+
btw2sRss276ULtY6ej+A+TUA7/2MnL68SO22Wc25DlwnawKewUdo5FPe9cTTlI6RF/xegbJJFFgu
Hb/6DBUQ18YolEYvPPT6XNLb9XeLSHSyyXSZ/lOHjsaSSoTsF6+KaxKFgfCgi4rCbzYJCV/cOgA/
5C8UtzdUsrSPURcpMN+v7cBrDcfyBrh8TQwIAuTPtpTLl3EtSYwd9gWUEWvAoxnWVPpkWIZHDCuk
TkwYSG8WRxkSgBYlvvpTEt2mTNlwQvp0vOfwv9yFJka8U6ELQf7ZLtIc0SS0MZpu7JznbeACN0xN
RyBm4lThTdXXxY+hdwiY0RnMeNVkrrcDKafvli5Vz+1U9De2ruE0NO5kP+t2LPydFeqcPEkAgxma
54YMP6LtfkHrtZ9MZouE3Vcf3yHdWoNFCBn0tnzHhHJ7TUBoRV3DKdoJmjD3OpCUEJ15msGApr1/
jqd5wAsDdOYKYmfk7ZQ7tfoiAiI67+wsLT7HUrcB4OPG/UyQH7ho0pyyeztok2dOaRTMo8gNvgtK
9k+pGYdPrpjm5WT7EuaAhutEIoc9DU9ks0S/JyCiNnXWXgMVAbkcY25hfEgr+kW+n3ka0Efknzy5
FF+YucPg0nY5HROz09Q/Bi/Kk5M/Wi3CQ020PK7s4iEo2qU8tPaKXgymdPrU2bTh9pxRaaG0Zoyt
C6s1ZCmOS0KSDtJjHIL9NHa4sMgehUlSzNNlSuripRyi5MpqI/t77/QzgH1dmJ9mNQVvs4YK8xlg
37TaSrcCaO2GSfgtt3P8Ul2hu4uERbs4x0PfbiFAk1UlKimuwSqwbuHI7Z2TMF7EzCGj/IaGddTt
UBKhBwvJMh6w0fhehniIuRTKqtH1Dok/+6HcMvDEwlIQc27wun/nApHkzvM+OSTY/+o9IOzkQQdL
J44Rmp0uA1hcyDg5jzUfnLE62ph5hBOKGSBtBN1yC292zRA0JziL1nXv4Snc9sqNfyyuIU17cbW4
dqLOcfb0q+oTzGNa/6Ty6B/u4uL1yJkr620CCY02pt3NkHtjy9XbNOiQ7vvN6t1wozF49uqqfAT/
B8sojOtln8PYppGLie7LskxAEUbPhflPUoZ9J8qFkvMCyCc5QremIcnkEHtnLhTxb6kMF3BfHgvH
hj6Ffzs7Ds3X2Y7496yqTcSmjnz7smtmjNMNscA3sXFD/A2zGuyjMJ2OT2R5hV9avL4CqiNZBaPx
PCaYtpuvmJptqLxuukTXReWUu1IMhAAQ8Y5gqFeVe4MzB0teSbKH3sTo37CGkbAC5BJvYbCLHAXv
MQ6HNjq0roXrjbhaUgLiPijGy4g39xOOjv5KARMPlcki/1MYEJu9KTriizeybcvv7AkLgdSBmI7N
NLk2eT5Ky+9mLkqUgez5rG1cznhLMP5g48osYj0BCYcC43yYiWuvH8MbPDnDfRMlybVHHOxNkji+
OYeP7X4WRlZE9EpnJoaoA50yTxnMg2BCw7jFSm++sfkL8JorbGS7yNYdjnMnzUGPtrMhOFVNPfHN
hfiatzZ2x3gxubvLsaVcgy+vtqE7YlElcn0HpyL8lfWe9R1sibm0F0MIjGu1kmAL1lAwyBVEApFq
oKlSGueksk6Tuy0s1C2dSMXBpy/d3nu9PeO2HcjDuuf7SPAgDzEegJrvsMDoYgVftSGR+7zJsqq4
KFx3mjZBOprsArdGh1ClsItu1ydFlp+BFXCvxqqEYN747ahAY1A02wjkBd2VgmvastyVeblvCeaQ
uxZe03AUlhmDoy9A1J7PQQaqL7ezLj5Yka2yYzh1LqKnEZIAEVTzQ9FZ2aca28YM96gi8rzoATNv
fHwTD3YNA3brQtlw2LPARd60QxjneyC2OX7KKcyfkES5mIHC2n4E1hR/VvVcCjDLc3Jezz7QPZU3
5WHIQ8M2m6Fy2/k5Wywy3rIT6DKin7BJ6Ctc7Q4dqhkZwQbJBmAOvUxwJCfgLeO+93qsBr5LhsUZ
o30+VXnglzsZzoxroyz/kqR4p9z78JJ9uDYSkgL7qpHtSwKheas1/gSn9HVwqM0U/ZymIfYPcF/i
YtuRPl6dxKjQMFd1kPya/Czit7FZuSoqY1+rSGAZ9FcRA8kxgfjB6jk/8jEpiJHIw+9qqRXVkaa8
bZwkIdpERN1XG6v1DbpsCLKlrdtjTboumgVRrtvqxsFPG1uDt+/GmAY6rQBy3N0R+JFqbFNedsto
xfvFjv4Xe2ey27iWbdt/ue3LAOuicTuSKMmyLddlh3BEOFiTm/Umv/4O+mRGhmSn/U4jgfeAlwkk
zklHmPUu1ppzTK32RQvd2ZndSCtzYFGAr8wiFzlrRgdimp2n+qpElEZCkdMRUG+modatknxM8IHD
hV3W1OFwGUNxLqqFOZA2jUa+2luo1o0tlCdFLIiuT/OrdIhSyKrqHLETaj1RdwFwlHyBhMEcifcY
+fv/HU4YqcMOOU9psbhasEgkZqXtlWpJs6XRv6hxfrSpp7vtmHT4ZhHmUYVoRExV1HkNbALY9wZH
a/PqpMUMFzHx632xi/1oD+tqs24LKRK1w8MCgmUErGeNlomnAtQS9V6zGpqk+VUQkYbxLde/2DV/
oBSzbJwLNr3TN1HsUTHKqBAMCJPSjWnTk1XbHprFpEwe9KJM/sRkONzaVsGgo+UVuHRXXFSjZ/qd
BaYKpHFCqGPg4VXN5rT4FISJ+cUd+ajMYaMap4SK9kM7lsAgilRLGHkIhEPOUvZRNuddY3ydele5
bAUCh64AX/b5c3jfY2ByBA9nzbxDCp1H1TPVHDQ4DQiokrry1onntaeqU5uvaZt4KyOoim3aD7lN
BQEbFQxB74sy6/xOHdYyqKPN6lDAhgaJKUe1Tz30gpSQakKvJ7jdxDG526bPm6dGL15YiwaXMmd7
3ijKV6aGD1raHNlxndk2g4jLOXoh0oy8sp4orRniJZDbtz+J1KaoMUbIAt3ZjN/gfnPSQf3e1F0N
k6lvdpmQwatty+iLIub7h+/MUh+DLhk9bdqCh5+DjBUS/oChcqVDt2MLlO8MNaj8idInsMAxe6QX
nnzx7O33957uuaXSmUWdqnlHBS6l1rwMYgZqjjAxdphY2CxMrIVKK47O+EG2+fxd++Ab5H573HAD
VoBB1eXwKhWyU2Ul0EM2sGHXZZtkeOFneohkxcm8RtTWypEms6Vrpjg+A69im4OeM7r21KpYTyh1
d7yvdPgAzkOP1U1Wxp+f5Ac3hamQFwPtCbX/Y2HfAE9cRLoMWYgIezGklMnV8ixKDOjt2s/Pj/X+
40OCbc6fHkoXlMJzoe+POu+gqFkuCwcFVE8imlc6tbJNTMWzfSNyLH3Zemb40E0YQDdGRDd4AWW0
cP3PT+K90YaaDh4Q2pga2nucNodngbbOssNZUaIHI5SUUp9AwICYMW9yrR6ularSnmUA35wsYIhq
q9Eg6gWxRez+VBRYT188gA/qrq46q51U+PUomvX5Cf1xV2LDBd4+2xb6BNR8lZFePM2LDIDX7lUe
lRS580hswrJyWZpP4yrrjGpddUG/rZOkf+qpB/qdaILV5zfq/ZsxnxeNJzRQuFqOhda1Lj2DfBCG
yizHID2haHDiES9U6CrbbCK1+PPjvR8a0bXSbcA1gsaVlurhfcAXola8iPTLi8F9GGlS0dFuZwCP
N28LwpEVNuw7lDYk1w9fHHz+5YfjMlfIQERvhWGSdtvhwe0ugVUSjOhbh7He1JUYlqSSOV+8ex/c
Ut48PgKMMaBx3wnrbDuZtFlpCG/EvE3RUV/W+qStm2JqTvBcYd7+/J6+X+Iwx9EG40NBpkwj5/Cy
wBBAxLOYZLuqDi+sXCVZLikcMJg4cf72oRw6bbg7Zw+b+mYq++M17nMIlq3Jaxxl3bSa2ibxJWKZ
BVgl+dXA+n4g4Qi8LKxx6UxzYYeXFTp4zUhVYNkgo/wU6pR4wMwz89qtwj2PyCyBaoHZ6IzwdHU7
TPovvY9LDN2EUgnwasuOSMadWaOprDpl8qnaBGu7M0XC7hU8SYbu9Ytz/uBJzK5VB8UvOlOarIen
3HsS6SchKUvR2QPVsKB1TyvGonWsTtPJ54/i/ZBCT5qHTZY9Yx1ckaPptcckl2ZuAVCWESu/qGH8
uau2rOTPJKqLBo9anz0VNuqjXSJNEl7gE0T9S6VHaevXUw220M1Rga0Mehj6Fdlnobf9/BzfdBEH
XxxqCZdReG7sIE487mMarTpz16doZj3Z40MIh1FbDpUxecuM8jUYB6Ufs42tFdGwaaXujXdCzcjc
AX0ZrKRDyO4SLUSNyoMxfl2JClSvIyrK1W72hqBoGmUfZq1er/sUBuGiMoNYX+i4ksSCRWAx7HLL
qM+7PG5Sv83ITmhCNZInSheodCKUVI77hlaF/sWX8jbPHV06DqG59c0dMJ3jwSYIwLFQ6WIRaHTT
ZlAqRa4y1U2fKUAQRT25XZ74FBGddAUZIRNrJid9nZBBj9NfYq45baYSyklnTLV1FqdWoIAMGuSN
gej9hwOIvVokHoE6S7vl2S9Yf3XPSV7qFBpIysr8RMZRQ38xjm4+f6rvhlGqmLhmPb5K/ktf4/At
r8IgS1n/RktFZbvn1TC9RD0OX4gh3y+s0A6wZzMslvKsI+2j95tb5cZaQOBU0gXiDL6gJzdNMTbR
KsvNGj+Qq0x3Yz0HdsRxkW9rNyGxNyZzZ9ULepxU6ixPWYWyxYtNvSPQ/d6VyfSFoun93cD6hkKW
ziURh9axaMem4K3JOePeAf22CbsGWhObzi8mlY+OQhiXSVYiqxr0WYf3nMqIlfC1Ukqak0IVRJFA
dqYkFl+8tu8GXVT6uoM3mjEMELt9NIIp/P96k9vxchBkKlmxDTiJeok/5m1RbpJQzmF21EGXjTSb
HWngqbX+/O16t0LgDLifmLIRQanvxD2DCi+1mjgDUy+VdWOq5cLBcHZGvxZic2600oey6W102oWX
nx/63czNoT3kUOzbkMTSlT+8yZLme6fGCh3WgSAhwFXNOZ1GWOlVqV3JIM2/2Cd+8FDnnbEzu6gA
HMyA/T8XhQEuPvS0lFxaclBPZGb+HHHZf/FEnfdHmW3b7IVmh+a8Jj86CrvzNgPgtYzt3HpIKVan
MF5Navo164bIT5o0TGlTRvhtoA4VvT9hIB0FijBw9DZqjNLoLwCZdT8UU8vgZY70i50OKOwWuk32
gKpEfg+UiAhcqPJU2Rt9eAMV63tCsltnrQ+xQ3LZVBpEqXOmz1JonuJ3aQpkaeKbsvl4lAGIsNrk
1Nwsp+wuSFCEspAhi6TrXyjKDdywJHh1CSzqt/hm7HCdgxL0fNqzAV5eZMLZKlWQCaxaM28nn/Jz
PueohaG5ZqqX0JuYqh70AHf1qhZCv2JXMpS3Jfvi8VTq6YTMXPZA1NBdSzYqjcw06F9tDnyqD5vH
CVmWtopCYclVEkUAWmK7K/UNWGaPNQV5gxeKEjjtqh8b2lcNH8tViOAKF4PMgttEqfuXRkAgXZFH
NzRPgjb0ieUQZE+6TzTVfw0Z/x958l+scmfrLZ/vv8/DuHxRslj5EcUvhAt3B7EYv//2XwwUx/vG
fmw2zsIYYcqZdT/Da9NCIPG+8WfptuOnddmNzYa5f4RjGMY33NymgzAQpeaMkPjNQDH0b5bOIMLv
o+Q1h2r8rXAM+/D7VdAyU7w0qGYcfreePooEYQTK9hKNfWB7kLeUGIyuPtVgMPtgwXopAjFNVB1J
rNpGN8iKCcZYPYUaqYsTiNDTInXd+MXp63JXqzK8x2Vm7UIajbyAzxID3l4MzowqyW9tlHSAfuqc
Xjg8cysi3lAPaLsy0dI9jZKMFAxvF0WZcx0Zcu6msd7dlI17oQTdcJZ5bXpvpan5WOeFySQ8xh2K
3NI8r4rsOQg7ULcTI0ATCAgbOptu5v4bzXrRM3J8em2E0BizwQ0qE+ALWxetaZJzHLoE7AbRuC0F
gEdgpRXZX5R0FyN/emtRW/phxUVwQ0IDevheC8OzgQ7Xc6ja+i6kqOmLiqRfdD02NAtK421WFuGq
MGC7QXItX43ELLeJbYTbEkvrqRiL4scE9XVdT3Z4C5DFuXdajbJJRRNKT9N6p5BpuiURzbiq6PHT
XJir6Vna7Wh2OytaT0iRyQogtpqIxwXrG21pE75+Y9cuopugrYimK4AN2qYX7oeQBUyhmT0g46BY
GYPofjSGAjUx4d3KFpELk1lX62FXcTN3ZY5UwvIaY2OaBeTQVmbJeS8KcY5+rLhMg7og64tBk4SG
Vl1Hdtpt8Bsim2ttfSuwUsE2r/sHIhWhxTNcXdtJ5BF8kClnaAz6u7GcJVelRbs/qvBDkTh0MYky
3XtQQZaQvcozk0imlU0PAmpWGwTQU11yP0pQr52g+QjmjSHPVtoVcjs49BZCD6QTmq+q1aT4aQRr
eqHWKpMBwFHcmne5EhBtD3nuHsR18j0E8nBuxf2Vmwv8aXUJddGL3QunRgbZJG2wCVoeFyUb4lLH
5tXKg3TfmXTjcNUP27dh4z8wjH6cSjQf6P+2JHCHEsG/HzrPy6J9LV7Duvxz2MQg9U9qlK5+Y1WO
UJIq85sNhsrvXyOmRmYQEgOMCnMFel5C/h4xTeMbG1U0LLPhyqAExLbhn9Qo7RsVW08jfogwIrzW
3t8ZMfnzjIwHW6/ZsDYvq1CIW2j255//UaVQLPotHXC3ZWaAxl00ZQ0ypetbE9FLJOGDyFbIZ3RF
re53/QgFLUz6zIbjmLXhNtP0xPYFOiofDJCu+kXo2mdN0zaTn8RjC+ySSI5bZDApbDW7dn6mJOZ6
KIMA/J5ZejushszK8fiRIEERxqxfHVPqcsNyw1kT22WtXCeA9NoFczukCof+wiwI2yaBLWCtYRKP
cJeRY8jKu5oTwsgRijYuSIB12U9EfZqD4JPJFURKBcVnlD7TRDzpKOvnkc3DuYmekATqxmnuDDqe
rKS5A8rSCcwAKLQoFfJncpIdQS/kUBk1a0ath9RQEkMxaEaa5qtNiLWy1EymDbOir79UopLg58mN
3adWtnBYPaMlXyZIkBOuCGE1WYFZFiBgbKU7VxWi22dIi+giV2W0NWpqwgBAYZ5vzVEPbzMoHTsW
mxOZyKQeErmYGvk+tSe0YxG3+4kUceuhaQzwlWM3lqfOJHtUK11ZSirIcEl9EOu+NuhEDKCPFO1S
qDnB1Wg4+kvVFZW1KM2qvyO8BnVBFM7qs5CsUwcnbpMgC3NgqCI2GtNfaWeZ5xJX40XYm8Z3q+iM
bpPnrkXFHjWOTXM09+rzMcy1nU7SL7E5WadtvRx/iuN68qo0iev0i0kSipAipkanE1H+i5Ua/noJ
H9LrPBrJYZSeweyLHypNeLRQW9WCNqUaO6dDD7LIYk/hWrJWIQ/G8q5RnmX3vOBMxV1vk1vgKtDK
fSUoEDGgTRHeiiJXXe9TWdSX6JmmU11Mrlx5cdl3K5OXzz1RHKHd5zrm4a7H3eNnA6ZrP7SqKvHD
oAmJ9FXCF9XGLLdSmkG7M23yLGOVusKqke2QrLOKkAPWv0wfOPlCB6ry6EFoJyuUHrU6IeOYoM2c
h1hJoiUBTjVrjjJtr9OwhWvLUM8x3nYbBYpniJRlnJ2QqJfVoAoT21tEhJBgnHK79LLxCgeVF1Rx
qleqQLjmTnMYLtUdkxBUaOvg6xXkjSx6GEoWOTy7vVsoJBFpldlemElfKr6QQw95EcnIa6RPUXky
qaI/95Qm3LFW07aOriQZcM62yFcERtR0B5BunjSlQ/q5hRIaUUcRgp3V1B6I9NSBlgiI2Qy9Sl45
g9vg5qbiyosZmzlC16hRr3Ikd8WJYNo+g2A18BIXqhUvdfSA5m2bOy1qXN1hvvxPzU0X4rW4aevX
1/b8RbxhE3/PSX9RFH//a/Obqrh6aV8O/sV/i5a76l7r8fq16bL2n6Fv85/8P/3hPwLqbkfx+j//
9aPsinb+bSHK/T9nm38s8Zk+/v08dfNShB//nd8Le1OlIKNiuMYqas1NoH8s7N1vcxeGgqSqA/Ph
df49TRka3ENb5T9UWbCpz3W7f0xT/EilEjVDBKAFwj75W9MUE9vBNPWvhT0X+ef0NASgLew2Djaa
Lh/7uNNgDLfVpq0DbQPHlrIeejTfsuNiR5ELcpMqiaAo5jksjOsNVzOLUbPsjJjiAbVfUq2UvCT1
1CieMW1rC1RUEyJMUnhrVNYnsRLka80i5VZSzlvUbmNvpUl7GpWnRFXXmOUiSa07u4x/VGB+11mo
iz3r2R65kde+xB48GZbhOdriIF4LVAe0zWt7+D4OrboDrIHEJ1XUXVF55bLuep0mpu7thE1gpVvB
g2HBQBXezU3AEmqZsHi0VAKWpWtfeYg4CVgq7fsq1iH+zyQZI1b5uoapJDd1YEuDKG8pvDxf2gyy
JzGVd5Ri4kFJvPamBJkMX7ca72MPtukUR+OrAw5x7dX0IEcXVG2hZjZEcyNf5GmiE3dfwPHNxC9F
JRKLWVTMxWVOx+4cbVE6/aY3SXMf8byh6SnXEbqr2zAbXcKBXXx5SPDBi9ThNSioyI+M4nyYOo+L
qLR82yGf3Co6OkuvncKfs6jnOUtC59otgnFjl8N0buljD0eolmdF3Azr1KHM5br04Ucv3ha2/ujK
NPK1Jhpx5HQNvQxVzPyIbD2aZrkrJlvoi7ROnXUnJ3ejDfI2qpINOMp6kRMpuPHMmpw3iJlWTaMN
MQ6dvJCBifu9MRymwDBUb5kpfHtISMNwwhrwK7L60W0R84kMbUjv4Ip3JSyXXL/KbaNb5PFQn3Vt
kV7ZdYuMrIHC4rWZ99yQDL8sRWfsaDEA+ptKc9sHqrjvnUHc9H3eUzLpHHiVrk1sHHJTUpfgHWeD
HFbUqOv7rsNtCJq2obBn50ysevbwnxon/59Zw1Or+GxsvHwpXnLkRK//SgOd/8JfA6PiON80ivhY
AQ2kC3+WPBTX+Kbik2PcRLtCzfCPoZE6CX0MWnEUoil2Aw75PTTy+6DHUkPBIktFDhPP31vBH4yM
1PvYC/CR8j8QSGe72OEISSST15ieNP2qjaK1Z5najQ5viygU3GDwffS9kvftST+NOlvSQveuPcLK
ztn1JkASVajOXWOS0oCLBWWYtUHAXTVU4Vpl5XWxurEjfk8IA2zpsNj4ojFnHFaw386eghB+Wt0B
nc75H569limWBy0bY4diu5d5FMT4dHKdzLlwjFdtYT0hxSP+bkxAwCJGi3bj3MwxBI1rVq2xtUnc
qFizdVlPdO58xmpamDivdk0hhnmcem6i8pq6QvU4I/EWbQxrLsgcdaUlrD5Wuky8JepVuanI0zzF
WDGugqltV7nX2H5bROVe7fOYwpLSrLHZ9eu0c4mHlmVyWue5/GsH/W+toO/vByQA9CBMLuz+KGUd
3g+rVvOyy1LDp7YkbzNBJZlVVRWeBh5CzjE20sdKnQCPdnX//Y+X/vKvPd+fcNkjHcj8LNhRUunh
n7A4g+Y5PHaREbuNA4TIDRiz/oQW7K7NkFeUbizXgkIU8x3L+C5nZdn393hI0t2oiR+fn8Y8o/9r
QzqfBa/z3MQyTO4ApOHDsygj0RL26bY+5Q1tQQBWCdYr+6U47r2JAPyE+xAvPj8k9cfjQ9J29NAF
gi1lJ3e0yOhFFHQtoUO+O6jMfsQ951V93bjkRn5+oPdPF+CgrTsu9j2NIulRm64QfVhYE4lAZpKN
Gc35iXSf0iIBsNKJ+IScvmggZuwSFtNftN6ONvpv9xWAL4sHSrFv4JjD+8p0zBZGdK1Pvka5yUWF
+tQuyMxsQocU2PpWYCRayKxZNdp0XwSs+//+xc/ARWM260J7OrrLDS7KNOgxhZdW8KgG5Yus7MfE
yNRFRabe0GrrorBvPz/mYT347aLZRVNzxkRJ2//4lcY0Q4+M2BFfDI0FNiFsljZR5nefH+X9+0OH
l8EcyoWFduwYit3R3msKchJ9uBDRCtUoLOCxbYjaNL9ypX/wGDkWEiTW3MAPGCsOH6NjD0NaNVbN
YzRPu8q5qzTrFeMFLSuVtc+U1ER8jdl2Ysett83D51d6xOyab6jLLoCS1Syd5HKPxojGnGZcM4dv
Df1nnZZnKpUUR22fkSlvNdbOoFWCRSxtuj7Ojap4z0PisTib8PpgtNhUBBItOzcl+Ml5+vzcPngK
B6d29HG1TR71QcipIf/Y6YV36Zntdx7N9vPDfDBMcguQriBeYXhivDx8AraS0xmnr+AnprzBjLZx
S8KujLpeuB3qeSUhAyI6R+9NlArRz/PS3f3iU3r/WnMKDNDIUFmW0EA5PIUYBwfMWMlL4BI56pjU
N6hzVV9c6TzXHI7E81FYVgCnpxB53Edn85HlGDA4SuLchaNz2xKUVDDb1pT7Pr+p7wf9GVhH14g3
TIfieDToJ2aGvtPqat+YyOKaQucxLkdyWVDkbnoLa3fs6uMXN/Gjy4NQwuBA3XNWXx7eRPzBUECT
pvZN0d2GHupKO6q/t6az6yPj5+fX99Fni9aJfTB7aXSec334z30spTXaJGNNYi14uhX5EnP7iF1i
OFKkiwhv3NDaJL29dR/LcFhikNS/eJofvrcQJrhaEw891eXDU+iGQFGrtqr92jbPPab407jqk3Ub
THB/uteRx3JGyF68wlq9Yd16Hfega7+4D/ObefxOmW/jP4I46GVHDzrF44WoCieoJctH5H7Xo6af
j1p7KzRxz9LukrmLOq/1yySRA884y/bfRY/LD9Y48/j07vgoQ5yZl+vyVh/ehD5HGxM2Ye33TT/6
Sa+cealabnC/RT7ZdGgoqGSncbq2K7BVEgYA2kTDilaKDsizNch+xzecmlTagkpJtw5k3BUtI3X1
+Ym+fzmpt1BTmeHBCKOMo5dTdQsngkCiMXGZd3FnuLvEo0BMTs1i6pVh+fnR3g+dTCU0AQzwWDOn
9uiuNINud4ixtZkJ3/9M0/jGwpzxq1e+Wt7q7+8/HzkHoyc9g42Otb1JEhCTkpoqRUj9RMnE42Sk
Jq7G5lKGrCvjABNvCHJgXeXFToawjaDdDluB4LbDSrkoCALGIyORbabOc2u7/bYdgD6KIte3WJ4I
lYiiqxpb0cLMcpeGoqxXqIlXvdGZS0eVP0KSAD+/e8fPCpWnzgaMR/W2cj8ejYeuiGwRVZPfsYHy
LSt3r2RYkv89mcEqhuzyxZd8PPr/dbzZLABSBdrg/PM/WjYkXCS9KurJr1mdn5aJal01Icbcz6/q
eEiejwL1Eqmsx1vImvXwKKR1a1RqCT3UA5Tfk4i+TzJ+bk1x1uSqT8Um/+KAx68GB6RdotvIIFUa
Ucd+DCmGCEFXOvp66ISPc+XMB0zxgor2h5al1Gt6WAxJaRZfHPeItmLheOJDA8M2LxJNj9Hx8EoR
i7VJ61LjyaqCrExmIb00boMWRnk6NMZO74WfWMmdO/2KbPemUOML2y3OAlZAU5k/6vTAFr0XfaWD
P/4oOS02CoxRAHvIkDmG58kibBtQGKPvVYhVAwkpShCSt/TEKE4+f9ZH+ti3W0BX8W0DNHtwjt1Y
6Ug6JyErkjFwdulNoGdCQ6ywbU2LkF2CP2GrWtmT9mINwRppQLNk50ekCrhNXg93kQ3x98/P6YPX
AabP7I9AZwI//eipdJVJDnJAplLSEJHesBZZGlUjfIuAXt0YHxMKvMswzqL158d9N1UjpGaSZCdo
MQTPm4bD14GaDeO5TAZyM9NfmT0RB+mRCpWvPLLrfN1NprOh6MpTOzMoPJDv6CyqvGp/fn4aR1KW
+ZGwUAA5iQOF2vu7R9KRuEmcntL7gHGNn5YIntI+Ji5L7zbopl4B6du3PWsbGlyaF17XiRi3WTZh
S/aiK8WtTwhLcc+6Pi23kvLuwnRCVGqFUtanlSnrtalM5ZWj1NGFmBTrhABCYkgLgAOlmhVPVg5u
lvwq9RnjGbZxs/Q2XdR11B0KvBYOgSKNVAHwinyVYdjal0OxqarCWOojYml7KPQTaSbfaTiRR0Yp
7KVpsRW3eclJdkjNEr1cF7p+D0dBXo8Z2YLukPZb3W4s8usswGl9Vl7kYE1IRcsdP6pAx7AYzYJV
OAzyPEsrc9+6yLcXtlq7p3LQ0jvqw4m1EQ6JBl8tXOan/ufCgeIQtQh6IHOlwHk3SCiEbSZWNyff
FMatFZLRVjvfS0c8d01KlgE2MmtqSI82/HBUfnzxLrw/Nsg5bAscV8cRcrRym6oEO1RWg5nJO3Aq
WRXc6VpQbPMJH3CNl/jzw816rONrJduJpg5aLow4xzucPJ7oP9pZ7wsnDO47jRp6HjuQcRw1+EFX
l2TADP7dEr+5vLaHYHigu5LcRlntnIa0J371Sc+LmEjltM0bUSyQn4EZr6uSkDNiO90VSXTyWh09
nfZhhQrG4RepVqNuMIVqe7MhK+7za3o/msw5FPpsAaAg8E7mABJ39Oph4Gsi+QTgdB1f1rNMhiRA
3h0bI7HbE15IViwt8M8PzUJgfkBHLw9Fj1mOzN7ZYNLm53/O2EizwyCgDBFESRED6ipSnPsuPfDS
beF4IHR8KmM4KQucGs5JLQhHXNi5kl8EVl78lG4cP4QFYT9gj+accUteTiigqCClnXlKTvD46Nqk
UOui/5V1Utsnkduc0mDP9u6gsXOqYAGZ4EqIvG7hdvRrJR7LS0iNT4Wm7VUnAz6hl+apcMsa33V+
N3n5i1EUId9dW54YTaM/1E7uPI+lJ1Cultl5IQ15kgW1sxWWXl22mU7AOMvha5iVYj+YeuMSgdnl
uS9yArUVL6u3EXinW2LhSxRviuFPzLfbwurEU9Sq2iYh1RFVaUeIZSEqBLZMM48RkOk76jYe2b+p
XqPZK+OlqJKQtEywop4v8EkCLUD5dBY3oFGkMvLvQdmXp0EygAZ3mn56UdJOeWGdrd02g2G9WLLq
qqXipczaWqPnftJq4olwwGQ1VYO8SpMuW+M+nU7UVokvssAdr7QesEAvlGChNLpDnZx861UEL/4l
0jttIMy5V5EbuNZk+aIg/G/VVAUYk5Bq8jqt8FFHI9nLBKLA5sarU60TkhXjZaAour0Zg5Z7YQ/N
bd62NRKxUBVPU4/XoalyKB2aoXh7LdbEedORiZXWcfHsGlV0akVRS+h46JC0YOsQToJ40dsOFri6
TIlQEZR1n1jL0AikcjosMBYmuNUixweE1PmjUVa7MQUKrMdV+lMN++5yHOfQ9RRa0KQN0R49SrIb
TR14cYKmMiimZOmqiYFfIudVG43Ej4RGPLGqIJEpiRNue49gNwDQxAVnkfUqkUg3LCRUbOQTO97Q
B12PLj22Rtdc2npNR7cPKuNkrNkUr0u7p1eB2JPsZAGNBQWF61Zb1ZOen6QRkAtghZvUDowTN6/i
jQnRYa+OdryLktDdZnUzXauKHiGb6IkNe8O07CZnDK8cm0XLZAnvjNj5gBp3fKMlqXZWWaLYtKJW
72vPKE5jG7Z/SUr2uqlVUAdqXHQ7WZOUVRW2R1Km1xN6jjg77uyKNHFTIl4iR3lJxFP+QObHxPRa
jOeBgkxU15WWWGeCDXYYfKs5Bs/XRrdbTRL+hVFo8XWiS7EzS8e7H/ve8+vAgsChsL5YTKVbncON
CdAzkW/VE9srjFbbt0VYLSfqYecBYV+yAolUAkPZw4tylzJ0NYAfbbxp4rxrF7UoXaBghqXs2nGA
RmAn9Q2fyVMHGWZluyKjx5r0dNV15wRlqrdT3VjZTtas3wL4cBunrePLMPAeJcaNa4lW5IfIeJh9
COUB8k12nVJfPu9U0a6KLHX3Y57Z5w6R8+d1NznfdWaBHx7KdIBsefI4A0Q2b890aFLbz2Rj7oNY
wjhjq0a2tvAiuXVaIrmbvGbrR2ptex6YA92qGNDzrUaH4BplfbtFSeBhaVGrU1eE44UCncMzGnnZ
wey6LqURnwbEBq57Cvtr3QlGX9FdvEGDZy+lauE4Yze8g7XxMtjSI/JihtipSmtsM9u6svOGyUjU
nq/HxLtjyMovizCFnkOtEfiKDj+AlM/JOB9aB6FUoZUsFpEHoOS0NaDwC6R153YMFoXc3uGuUCrf
LqfpBr6Rtod8YZxwiJq6aS/IWkhV4mHr2iCjfJ4FSe+l3dV3PXpPPdbLwQ+Ya58goGn7gljvJ72r
k9MGV9rPQRbFsq2G8tSAWLfJkdj5eQETdQEhDlcg2v/4sVRNzhGyU7G3sCPUbQB9KmtOROSGF73n
1utCWNUOhbXYx7jlrpSk6FbF2FXXnetOz1PdxA9YeMYrGPA3RI8qr/bkgNsvY2tJDU3bG6OaL7Ok
h4Y0Th0MtibSTsCPd+M5WDDSnESTaCgHE+FcAGSpte3UF+41xRSxm0BrrG2Q2MzONMfueqeXMSIM
ksJRNoQ9GJKiDq/iDNzT2mm9bsUdHiy2iPA/V1RpE7lyDSSwQzXa/aazYY5EkJnoBtLelWAm+ulE
TJpYB6IorgT58tXSrZDB1UmNhFAdiNar7Qty+crXRFPkQxbhiCq6ph/WuJaCB0Mx0ZuQ+B6th6Yv
HxOq487S7hW7xIRmjevGq9NoMUStd9o66s+pK2FK9S08FmtaGCA+AOMH1nmTyOQByXO2iQNUXYtM
d90ls8xwSXG8f0bLlr6kpNnclkLi2ygMK116ciBIWpc6mbFga6YnxeyLamWmrSsIQIajZgHbOQ/U
DFS4kV3RHy1/TYWRLnHfFhqO4W64s6UxXgqlpyoSDngFTQshjJ4IY4dgvVqHZdGd9jY9mVRsSIsa
fMn25GUgkGXfW4a8C+BfTGupKdE+QAb2qqrxd+H0zkXYWvVPRWSsE7ust+7kwJhCd3aUQFokq5pU
uM4dxkm6h6Wl7oWAtuMl+Aglfupb9kHOohFpdsqUmj11BMTDmkQbCBI5ZzAjxqEMb9S0P2W/0yxn
Of3Sa8JTwEhXtkXwotdX3pki+Vj7UDVOqDpCCrQDNjgbrVVoc4uBNagli+tRzfSNqg3tKqID+YzD
LY/vnWZ6Qp8WqWsm6QK9Yz0vLsyeB4QYdEtByduNEoE8y/4tNIqKLQd7nk09WZfZoBSQT62WDQzK
GmY5ozEYgk1knNjcCvoI3BNXXg5DEJFQMK+CvC6MNoS7WCdl36TTQsZ5tdVkvHM5x3OWK80lAykw
u9a5z615HVOTWowpFEFQ0l8NWkgSStgRZtxOp2qXhyucR+4tcOolhuZm43QsqZWs19YwRLZw5XMG
UKLD2eZB+NKdhyLI/SGiN9UpqHgQBvwKeKe2llVMCKhyy3eF4+dKZ69hH4PfDAp34ZXDo510yGMa
ySkPggNaaXTPHUrBvMEeTAvVAXbphPvKq1hdu95JavVoMUGTXbQIyU66uWhUV5F8sO083jVZyAhU
B+O9qmbtaenwqZR56ZPpKhbaoJarrkHNhabSWTrSTU9wom2gTvZLg0RuX5TbWMiR2O/klo85W6bh
tE9F4S7/l70zWa4bybbsr5S9OdLQN4MqswJwW152IimKmsAoioSj7+FwfH0tKCKzFMp8ES9nr8zK
YhADkroNAPfj5+y9dqC3xW5Q1t3oSp0n37Dv/cRY6CUuenMiu2Haj5mobwvZqjtzbYdq3/etuFEG
K6jDwPC+z0VzWFG9ke6S37K3kSXFN0MFq6g3qp5yFBTKsMs8OLQBC929s0zMUsvKuZDr3H2SVhpc
fKN6S+ZaXZU4HvrYnVz/smw/0AGxAqLRwSgYTWrshGYTfJ4N/m5Yiv7I6j+F3twtZyEXh35YOj3x
71zNPF3nmWnb1rU3xte0elVe5hAuWsi44a49T4WiIrMScejs0qZOTvILtCWXFYtI3iCFKJIl1c3i
1MaNZnNv5tQY2gSTKRlIZxeoSsMEdxh/Lt8sUmWgTwl1IxILthTF4EmXhfWkJU13KetUfZozIztZ
Y6HfpVPSHWZT55BDuJ7mxoYulypmYLqwfBrq4q1mdeh6Wz25sh2x4zb5Jzt3kXV0lU086Ww2eQiq
0bm2cHkALq08OGgNmuQQNixlfOB1V8xIsj4MlLLQ5mU2D88EUlZFRq0X+0DMYpdaQ1pEkrCWONes
9d3NXSLIKzco+HdQ+FGnd6N7pxJhcev4ffM198r0YdaK9jTmy9Ls00T6aUzLYr6HwEplR7aQJFUq
kTcw85Eom1pbAHhLWKaafq0epzLXLqUFx8uZsMHQozRgNQX0MNHXxJO9tmGCI/aiV/byaWhz53WZ
qw8t7xx7TycLU8yi97GZ6R5AMF+2A6oU1ZYHCRriQitKw4Rk5XujqPNPWelOodEZwYuo3Pq5mtHW
MhPODs225xuipnzB65WFa69YeEev8ePZpBK02QVPGnihW92tR0rsNTsSNlHTyXXaHY6W7mapgqie
nSBUo76ENGL8AwS5LJqZBalxVbtKde0eN6KfRMMIa4vIPe8IDn/cuaps3xS3V6ynnrNPfM3b43cd
me2PsLE4fyrtzqnS4cAZob38ENMg9jd2xVoBzzSSRn9tlsaN3d43zkk+IoRWwkeo3iI2EaO/H9a6
DfMMpRKyy3iQDkWdtQgIlIl8hYaNEtPk4jTSPXeBumG0Bzi21b57dZ5+nqWVfZtHXd+vU1q9TVqF
vENHeo3loP6ERD09D04jwErPrO0AW2LRQo51UMinJJ8GxgMglmyBEeuAS9ze0uDS6JnLC+kuBqkW
Vl9HUzAnUY9G8jL75kFa1HTj2GrHrgW8X5vedNbpXh8WJ0jOxmqVB5hkbWzUCXJpn3x46kwQLGkt
ryYWq3Bpe84v2hBc06BfzQjTIzoRmq5HZwTFFlIxEKJBzBy836KDmGuqFVah2xgS/CJk8F0hS1h5
tn4d6HRoe8s5G64cD6vVU96m1sS3aDX2SS6ERaSWckMs9POzbRby1LZaZ0bJUHL/1r2zo8NWX2lV
wH7Xm/EsHlfHFmdEoY0eLoKCMSl9xjct+2k4+z3VXW1xEMgfU5klJ8y7mMhoSdCBUA/pkLln8C59
nPlBqrYe8nRKLGPe1xYROJVWo7HSWZKCsgFJiW4eqh8l9YHOQBMF1O67PJdFoodYQ9rN6MAelQ+G
d+mL8WZaOC6y7URzYM1vKZN65PzJS2AOy42CM1mHCPbuoA4RJI0nJmxcBK9zklwCD8GZO6IyhUga
7CwNMfzas2Xb2pelz0+DK97BPpaRJP0IKkpjxmO+urtldUkrt+fg0I/t6QcTWibd+jjX/LEl8jUa
F0M/pUa2y3WGV5xVomEmH4LsMKKkNQWAmL7DrhWetsd5t6e/nzJz3HYEPOuHbinkBZZtGpn4EaPE
T8g7SNSj6q061r2i2Oma610bVuFETtZerLqAM51xKzjCUJs2l9FJtlzXOWTWNS0/wdsaQwd6O7fY
SL27HExXf+IivI5p/pkv6jOROUcJNkDhYJdT1V137Mj2DmB128VZ4g+4jxcroERZVeDgD1F15Nva
cmeV+XA2TIogXDZY0U1tg0xgQCAnu1R3EEiXezvrwGvAINc+2Rv6t0sBU/qc6N+zwMWfY9TPKzPK
JrSLQcKCpnkSDBquehtYXJIl0yFfAvuN5ykI823ZV9wsVy6+7jFsaRaRoGge6joY0e25d0npgl81
Zut5NqxHfzXtSFZVe+Mg6gtReT1nlZnFXqAK9F7GelX3RCvC1Q2OGUk8WOksTmbBPFAJWTIqjZTz
PKTRr4TQPZVDylGSUzu7KJ6iVuXfaU4UETaiJ3PRkFU7YiatEbBYku9Z7bjlbA7XtDfNO7By5i7L
A/1aeLZ/b/mTf5MJo4kNkiKPaOOqm1QzTgWn5Jut6w0ETE4l+0OZfU6Uati+C+dmFKN5XSJwv9Fh
R8djl+51aX3xU5CBVk3tkODGvXaXvuLhku7RdXL7i2csy9FALT0zKL+ZKQ1Q943LN/Kt2k9NvjA1
cDm6JKuxnmkzMz9A1NxFzuK1MGG64Qilv7rRujy5HkUZfPOa3jARVjaBHvIF0E0rERT0UdrVGjuF
0N3saaTJ49LGWRLzzVk9NqjS2JDTHJCtm1m3KYhJQgLLOolXj57IVcczce9xDa4ADNRXtW4pP/ZX
b3gPXAXLdRQ5Ywk1jsc6V+mt57XyxmFP/r7kufbQ9lbxkRAJdwE72b4Aoi4+jaM+GxCi6Wh5HQN7
JR3jMCbexMB/MPGfMmsBisvN00CBt/rO51E0+y+pOahHA6z1YYHc/jSsdnPP1R31aJwycUwSCp8U
r+jF69Nyx6i+vaqbPCl3nHeWkNLHvUq2mKWxG21U8guOF9LG19jkpa9HAluZoPXTCep8Sd8xR7o1
YF9TvZsjC5zHm6BAC57OStxNiVY9VP3cHwFBU9X4wAjUrsvNlBEE56PlU2bUhJ/hpKHRjr3KeU3X
jEYFikq8/9XCZZooGfIrc2R5MX2v/Bb07FMr8vMc86kTPHauAK+/MaBX0CGfa/y5zz8QpY0Kdj6w
RvwEpqXFftc1LT46tolq1QKU9571ORss2mjAJx5Y4z/R0Yt0myMxI39Kk4eC7iOFmrPv3O6wWISt
MwA9pRkbmO9j+jGI6jMMbpMpKL9CEmCDgmrKEEL7sApUZbpo6XBXEIDXyd7R1j4Khg3RktV1rPkp
TV+fZ64rxs+wCk88utNbP9Gsgb48xI1wp0hHCtw2HR3BRKMxIDLnDN0IUqhynAuW6OYgIC7vYJWO
cTkX40nQxY4dNtl3ggbtaHQqc29DYXhXixFEzgSLeaLQc2dBYSKD+Sqrm/ayCUBP9Os1kiNMJ+7X
uRlCe8aUIQIS5wV/d7Y6JBZ8dXT6aMEODxPBQSHtq/m6TVkoTGikj8U0BTt9stydmklzpMpNORjB
C06oznQCzcYOD6C1+Pcdba3LjwO3gsH8lIrauFhWOsc2FuBQV/gK/bx02Half5UN7tnEXiJCy9xj
ZKBn1aFtP5iNOT0YtlFh6lDznmZ1ibNBNPnBmsvgaMtp2ZnW2L7kfeO91nlWfIFwNXymr0ZQu8zI
wIRMLZqral6G7wlTgquaodpp0WgTKyqeC6yS9g6mbX6oVXqH4YQQgFqJz38+cDH/eVa3Scj4CCB/
me3/KjKSDKMKoZvdzrBzgO5Dx35nBE91QU+6bG+JlmwfHN7VEzOXd7Ynihaz0j2kelbpvLpbOS0x
VuLH5KgPIPjJkHlzHpoVKn9WC/prTvAX7/lfTOAd1nmEJBZZwgx+fxFG2XSYEmkVqDeb3H5S2RJE
YoFzLe0Wb66NUGvYVhxzar4LiwdpYGhwBbLbvm59LICrieiT4qj/C2XAP8/NHA8ltkFGHcdB41cu
paXXXbp6abczaXkPKE2YR90nHDBDiNp2bCdFEnbDX8I5f7gW/jgxg5qEAdreppAAjX6Z/nvOyh09
kki0NkZ5hg1F7o0LDSpOhPfY5tYr8vQnhZ4Y0D0wPCEo1B0GBuHY+fVdubYlqkXnldZDcc0g0r+R
md2cvE5Z8aoxbatWs0E+q29Dqt5gmLAYS8yw46NHfBvS0fao1FqWAT0135K+u0lqYMBGa+ygbwWH
ilityGE8f9mC+d62RK3YKwvz7AZVwb6wNhy7XfeRdow46fM6v/QFeOY+qaaDlg9WjJ6opJqpXrAi
ER0254YLSIFpFI9ec0UytHr/84fin+R/BD6h3mX+iLaB8IRflbsBURLTIpGLthpsZdmrQ6AHwQ2d
+OJQNi7dIFj94nHyiSlRc/E9M1w9snKHvIQ/fyf2r8NQhBUmkFNEPhuv41eSz8xP2mzSm92oLPfe
TVKfWYUl7368yr+FIvjXBqWfGQP/6zp765uh+Rh/9Xn+4bcO783Na/U+/PpL/w15BZuc5R+KyM1r
+rutaXv///M//nf13mdvr/X/eHitNu3kT5Yn/u53xxPP299Q3aAs07lMGy3x715QzfA2X2fge5tO
i5Vhg+r+TnnRDH7E5dzMK6hLN/HSPyxPmmH/zWE5BlbL6crG0uP+O56nXwR36BR5d5AVMWvoCHit
Tbr20zi9H4Nutp3ZewAVacapwt7sSIWzoaz1E82D4S8WwR/y459WI7ZrWLXIPrbVGR3GrxsK2a5B
xyM/P3JQsND0Ea1IHqMh/PMaDFPsS9u8OF1B8d3Z1rGhWXAY6CXUsQE4+5wn8whfL0PUYvmzfbIy
S73X7fTCPpKSSWIY9if6YuXXlAzZQ5oYGox+b9Z21lBlJ4UZ5HUBNE5xtOlMhTvKiIzm+kzHYm8k
n73Jx6cILsTEzt1VLz/dH3e/fcifXUG/aEF+fHSUYYhe0GbDnfhFam6YSZUoDGSPBS4u4htMEU/K
+rL2hvMXOrxfBIe8EuGKRFEaxDUgRbN/uarBCInfGt3qsfay8SYrU4P1WhgxaqdNzZm2LNgy/Svm
+a9yrx8v6yBkw8Jn6xiPNu3GTzeTBZxqqcVSPfadZRA5MHlxOQYknliKI7RjFjGC7CJyR3GpveVN
ucPy+OdfsbnJP/54e3loD5E9YhWEkLSZD39+C7qeqh5vU/VodbV5k3KSO2CACsLeQVfl8ZGJPJGs
26RGkoZyr4thOgWSG1EvOP4Xg2PuxkKTB0ABxUthNxjFbC87zY3dI178sPuq3au176/LXv2VrPzX
+yOgmOXe8MnDswHCWb/cHymWf6sMMu0h159dE1C9djaLv7o1fn3gtxdBPMMLOLzYPz3wAMUAa0BN
eHBFdXCz97Fq6bYEhyX/rQz7t3aN/9qW8P8aJIBd+E+2hTJlX/jDfsDv/7YdsKyD+7IsSgcWcORg
PJe/kQE0/28umjTk3LhcET+jIP/HbmB57BPcF/zHY4WIlXr2dzQA3Bv2FINChGuKygzl49/ZCL+v
R2AV/lPDJDfAH54eD4moi/WKzN/NRkpd88vTk6UE61RFdm7ghqbFI6wk276e9cUpOO4vykQzFZNO
Z4DB0q2kxv6dBmtBJMT2cbWABFHQfdYNPFX9pVIytUYc3G47DbFH1m5aYcgYl8DbAeZQ4KUQvqRV
/0ponqHfe16qG6RsTSqT5ldnYWOqXwTjOlGEi2YucglX4Qj7yctKycJiwKB5sIbaqeJNyzdDkZbO
vPPXwGPA5NdMOISZyDA3ylnsFe3AB1UMxVYvivSG4IIWqqVdVGTZWLa7RnMzi++phSTwQIKYLk52
LrT2YrgZRsYZKiRTvyF3tNggDSw7ejjriRUJDOQUCjUGeTFsJE6Xv9jkXiwwSQQgL6gfk5t/thuT
+nhX4k03HjQYP/5hKODlXCPqko9lQAbe0dZQi9x1mQz0naCXUYVcdVffy3Fy0Sf6LeM3dstib9ZE
KYalMJwJnlfLSQqTblnFU4M0G6Sfao8LIR4L/a2KUWrb9J1xMJTNJKalHzQfbGtw3UjDluxWIAAW
d5r3MF2Gnhg2ErDGaVfhpEhhOWjZnDAqGFtbP5dOtpx8V3PKsDeN/ltRGEJGXeUNpLhklZj0IBzN
bBXd3iqBoCM1oc7ph3NqYtHsIzu16+VBtbqX3lU9P9tvMUYLwyhIMiaBhvSFYjQLXXWjw5JJQzRE
ptxXGnVCiBWZOJaQNDBdO1bJ7LVhjcXfjypTIwRJar7fHivDQi9LB7Yr9oW7eCvMhXwG0zqQvxKv
augk4x93uOkcf9AOOmbD4jDz7yxHOeLKvjeqgNEME0ZjjpMUlQHdZeCWkIMrhzm5qeon11XQFZ0m
f2lhVPgRKnbzyV11wI154bV3q1b6XVilzXgBLga+RyBmDL0sYcqGuRwI9+S0LoIlk+ooRIxffx59
Wh4nOjLphyfcvD4ogxFt2MPr0C9Jbhak22/TtJjNqqTvSAx4GYukCgKaOq5262oN2CGZy8yItD4P
qGbaUnwh7kKymWVVr++gCfqIRm1wfaFTyyHZ69UyvBWrAxcZEwzTm1RU2p3ROmMdpSYT8ZACMBj2
S64ZMCmN1v1qBNU0hJ2bwoANUCUzTtYsRaaRn6AwdHKHa+alHEcgbggy8po8ZY4n6cX34Wob7uvA
a36Zl0r7KPycThVYyzSj726SJgejR5YRHWrZhz1iN0KdU2Z0QVNNUwyRt7EuDUDul7LvmLMH3Url
pqPgTHdWOwWv2uIB28PTDr1eY+7FMCJpeqxXdYKpj2HvZ6cpPNxG9VAz0NdK2tPu0L3mfmfS7apx
o3BL9Xy/qdzpYrXnMznT4HQL2i4pB+bVdru9i8N9OqwQgemgBe3ovwp/roIzEfMV0JJGbwz+Z/Os
yZ3sy8F9nGY8JbcJltnynrBNZ5xDCNMQgIJgRsC96/1ySl7lLOclQc81aljuSRQX4vvSsUrwYK0g
YQWSL4c5qqvBsrr1RVYsUAzLXreO6ZSaxfNQCp8hj2Z2No0vkq8fkG4yaxIJEkYgVlNTfBVF7luM
eJhUdA+FsLwy7meMSiy5pNBV6Ynnk9Wb9cJflb/x1ZsqRgiiQCxXvEjZEHo6ZOR0egPr9y6pbc07
twRNtJ+TfHbtAwFpIrihb4pKgkGpUxDSJzZBbSUdq0Y3UAbMJ8egkGgbE99uT4tpjN6zl5mjedyW
3irZbYdmtFX57Pnp9wqvHzMXSdgPoDHarS7BaOZi7SGNt/UuQ8vtEReX9wUAw8p2sbfTSj2h9vJf
xzwzX2ZpgnCdZwfiV2BM9r2duJO8U0tlvIpVK/x4lSSKoy3a8sOswjDFFwKw9WGvZDJtQBkJK01o
9NJjMTkSEXCrKYkmCg/UY+BPvb+zG0JMQmnL9MFFvfpY6oZawtxXNESWaRHETRYwpyLP74hfKUwL
I6sYveRSJoukeZ9ryE5so91SqlqT8bxeOy3ZRKJptbi3u+K+tU2KNRBX8mluHNHvYVR02akgmzVg
oj/zgE1+lyU7TJ4LaUtmMcM263uPrCkDnaR1SkpOUtxIPUwqlHmt8YIQpvaP+Qy17pB2PD1RmZVd
z2ErBeK4MJMG5TjVCdAr117XULZV0uxpmweIX+vS51sRTfkJ1W3ukGOYEe1hyyU9EN6JSg41cpoe
a2F3HbEvjfFIQ8mwY6PTLPfaGGySQY259a0DFe/6UflTx7mT7tFX7uMMCteQmYw5q1Skt9NsSJJp
vSrJzwCw2mtplOpJK5em2Jd8j8WNmn2YZglQNEGDlsnPsBMCXwbzzqwMkMP1/j6lx14fzCzvFStg
uaWbpRYF0kNdmM6mNBR6f4ss3NYjt7IFl0Wf54fcxR7M8m8bHxNNX9IUNRwkMYePQe3qqV3skIAy
7w6hHijKtgqcYt/Bi34k2C+1YrvO6geSN9yvWC56unuOS6TvmKulCMVab/w5kMQJwS0cZbbqxhW7
ghrwU1szf0XNVlWsb36/fMPxWvt7U0use2Npgd5MiHMA0VFVubvZhLl3RV219LdBtbKRx+Y6I8ZE
PLRkryWmpw1CD2+YZOk8dyv5hCenzw+F0SRvhNaQfKpnQ/o4GoFiSOStWX0zzm03vTE0kB/w+7ik
syAeNkJ9o0FCnxCLhZPdjUCMKGSCKHcwuWQgetoDOtPRjWks1htUD1zdfQLvTjsWTpZ5e39uqPzW
mmTXWyO1KlqhIHk8uvCYYZxR64aYXh4DYTSKRWTJGmvMlJHGCGSoZExaVJIBGiLc9NWoZoRNNTC6
/ghVUvNOY2AXL625qvHWKFuv/WTCPewftI3edjCspv8IymHtdnYNaBWnyaT0MzFJWblvK5PoCpH1
0t0BDXNVpIKhzM+Zn6vgNasXFNyjpYzmbs0t7HSZBk7jC6rAobyj+5NPD05O9YytTjJVwgS206qW
UkCgzUUzvExAmPgYA8+uZk2ZwVOoM5NGjziv6GwuSS/yj1RzdAUUUvfEwVRGTprPTIYHMptmvEFR
TZxbR/RbE9LT8OAZ/WAvjQEpM6EkmXM8C6s3LSp0EvuO/YA3mR1WrBGVD3MODU3D81oWxT3VVYLW
Bd0CmPU08fUTmaCWS/dZqTaaXdN+gYLv92gF4PpHhe6i0mFiNxTRMLX+K4mH1kYpHO0mMlLAjhRX
cCFJtHPktYfe8HaCM7sFURjzK1WLWvYwp0uH8Fy7++q1qn/0upWEvgQcy31RSnOJGxcxPFLfah3i
Pm/WF1ZEhg2YAXUsBSBY9wCl2Ikr5mnl3soEvnZZ6hMLk23n1FZSY3xu6fmHtdhze2hJvqpCBgD9
52WxipHZVrOIUJSbONZP++wDTSoLw9RZ7Er46X3/iMCzTePNn/eNhplsoRAkqouwuagH1HRFzWI9
Wd/xtSAX0VMJY9Bz8b9EeAYA/eg0W2Yst2gtgNi66zGtkGZAD9v0j4VOBCJ7SNF/UWiF6kg3G9QO
Wg/KPJpEZ7+O2aK/50kCCKvJPKyTORIA7WBrM14x2spg/DbZ9+/pcf//nP4ftJ/+5JwOVbj8wzGd
X//tmG7aP4B7m8toO5Djdvr7MZ0DPKF3YBwwkUJAYUf5xylds/+GLA1H1NaQty0Df9I/juka53T6
YTrucxhV24+sf+ec/gOC8n+bXATuMM0BxQIEwdItHQTWH5tcjdBxz9ve3stNIsawLgcVtp12yqby
4EOBueOE5DyoYdua82UdGRsGDh4z1FzfUxQuU4SCqHplgsOpBNPd8qVfhbxVBFh/HYkDIc1GCvnc
5x5M7GHM5Q0YTuFfEVrcV5EdUOyFRtVrb7OtYRqEyxlAUapqyCmdBjIk7HNEbBEov+AhR825USh9
IlV8mxTL3QxbxzpsysDgmdiD2sMaQzFFLKOOlbIQyUeK0L6KC/JX1c4oJyC3+oBWA3IVMxcUebyC
l7X5o8dZxosCzXFI8OXYhoAqmUCKzjDHc+LeCxwxiFka1Oltp8PNr43xsy2zdDm3sqir3TB4GcNr
HOZkF3qLlOm1VpDY7ZEG0SyxVH7LQFNqZp7tqtbK64+fbrl/0RH+Y7+FC4lxnwESE2H0OEC7tp//
1DCVLYZQ5bqnDGr3baF78jlJFlxhf/4qf+wr8q8TegVgZrP/0lliEvXHVwnKepxm07glydOyYg1A
LaklzTSI44ymIfttWvSfdpFcm3HHTz1YwqAYulrclbwgrSSi0P74ejUlCA696Ru9JiBXnVWUX+rA
qwA6BkNzXNFPC8aQNUNlD4Y5A3pXBMCRaatK1P9Ze9Wky+bXGYVkPu7blN5ctG54pzXhG82XNFVB
fWhREN0txdRgNUlHX+f4oRL/ij2aOB53YNMJTQCz6PGWoLdCq0M2hYdjQS/QL+j4k6oUeUiN2V4H
htDGO4t852ffBgyG82sEcbkyotmta2obZB11aJ4nOkygCjlo+49MmFuPQGHbqnart1rUv35Lq3vK
SGLhjNW3mKcsqc5e5s5trCG2MPYOqJnvesXepbi3isghPGYFg2HP4jjQZzpOa0/7psvQeR0cp3Te
R184Z4lChSj6YkKkmxc0ZYJx16EdR7Ftdhzo5ilqTAVAluB757b3FJqgfjWXgZPHWn0rupXct7Sj
FxAOC6RdGvLt4jG0rJw77C5DcM7czJJIzfgKKIWL4tuYwtfas+dkPt4or9BjzzEQoQDyJ4QbfLD5
aoA3ltFUVFA8XA0JcTiIDflZqqI2P60rbcsIZYQn+Tqa6QYQ5uBc3LGah0ifZYJMFAs+G/JUBFe9
WfrkRIMYfRYWc99Q9V5bU+bxPs92a2GTc3j6L6tkAz/lvTY9kn+bpaEG5NfcU9VYzyt1sB8m/QTP
2Mx90GCiGpA5FjZBd3wqH/DBQg9oPI9IcTGFoqd+ALFkZpSprUVS9jTqdkhws78cFgMgXihn8r2j
zu8kpX+vUu+MJNC7NGNZ1bGwsE+cxFjkgnjmFn1hjuKHkqAWOulBstPr3WSgZgox6xqfCxpK7zJV
xbuw/WkNZ3RPsFCIi+/ObdpXp97UCEoufLI6Ypa+9TjCrLj4QYbQeu2JIxlW58bMqR3ObdbnBqbK
vDiv3cKZZVCr82z56/JEK6w9k9wLp2sZ5ftCA/IZbb9nxp6NsT3iNEdaWYo+wgzLtZqqqGUCRm/S
nPs71y+UH3HkreudrFVuhsZEdyoeCWa6HY3VfnP5jrEoa6mDSywAQGX2RuFHSqlZO6xpL7TQ6SZI
nQlGU1gGZuZ7sZ41CDhJaZYPaota2bcWLSJUidgHoixFc5ToE1qu0lfgYkaJlGl01+6jZIGp0YDX
0og7jDFPREIsyAYss380cCS9O5Pk4CQtdzg5mGnSA9S23qF0r8p3rmLhwelPJZpSDi0w2hRjHMC1
bnLflMLKj/nazoK891UbyCotMWOkbjb2NC8a/5tvTuW1plAnXU1r638sZI3BDEjbd7E2bb/TOstB
NdqXKHu2OZMA3FDWa8R0qngS69Rfe+26fADxHggj0KrkS1vNHVLOWmQ+OcUtyxQ2APMhsIf2k2oV
v8ZDRIaDOQWZwmeCtSvVCw7CZSp7b1+OnlbvfRJy3urUbp8tUTBWG7115KyvmWUAJ93aBppgUDPS
MyAtDhbnQJSwTfAp8Wt9Y75kOBXoNk28XWXrXYxmuntK2B4LOkc2gawrlsbQBdiFiDkodUTF5exf
RtNq/OmtXmpKaWIsc8LQuV35HTlU/oWzYXOvD0uLp6pbOow5ZYXaCuQrEr+D1XDKXq/Io946ptO4
tdJ1R8OxMhkwCUv6VlrsEHOFFrGaPS+0q8C7Kkq1anQO+/YeDb+sI4tlYI792sxuV8+RbeQ2Wnq9
5BnUvTZw3K8Mdiv/qKmyfs9cjvd7NxXqqe+0xOWwpNUov/0+O+KFGkh6dPGOM5DMTb8/1IPV3pBh
y8SSg2hGB6RXyiB4JG0rzv+N23K2ohZAM1M0aSwJp8LcREbGZzmMxnufdP53p3L4VkeViltgRCid
ZxRcoZ1o2UeeKjAKiVt201kWtAnooXU2XnKfsXRk+hOxF1Ujpg8wDrRJUi2bmj3cYnpfOL84tpSJ
uXS70u5gWOJg7+pwXpN1COXSLTltZJcs8zlxE8WBKWD1z9RaP9JR1t5oCNsvAb7pW45/3nPT9/ob
dEJEQAFtRaoea/XVZpyj+14OBvhAo9dnJ25TvVOhz/eOoaRP8meAnRoG4yB1stieZ9lEHLZQjtMm
dLDC2DDshVuZdPJNJSnhFLTmTtPH24Tll6Yyk2AynERu61cOuOXPqT5mDyP3ex8lqKTv+8Jk3W9L
PbldRqTpcYD2R4SQVIh8ERwSX9p0djgracDVUZwmq4jtqq3OzsLTFdL8sdOYTbC4k/lAUN+iAjTe
WSHGOwPwCC1X1yjfKvzwcIcpkz66eaq/kLCUfPcLwv9wjab+F0LdufhGrenu1mNPSW9CGPkd5/VA
Fbm0yg6tYKzNXVks7uPaly5S7yl9IZCEyIcaL0dKRwSZ3N7RGSJhQlhp+dAt0C3AawG1zMzE4UtV
J+6XsWfVxmpTBJ62kpvSLeVVIWUr0UtlKT15h/7GR2WorXFtD+bNwlP2tWGI8+Z4ctw6cFqCm8dd
RUpwOrHccVUW3nxpUaP27OlS9HeDH+Q03deRSVBW5AxJVsYHtsS0f/JmQQjM0s3lsPeSqSh3QeHP
azQkhVfTPPaLNkqcrmTO1GarccG5uHoHD7zNeBWsQ9s+q9RK7GjRMm3GylyTFQRRpH5wNCsxb6Q2
LN0ROxz+irC2TTAf4dSsCVD92bFHY45at3eMb3XSpTOGJTNVDnRnyksKM7dT4AwOBZJconcmRpc2
SZItY6nnAnRrecZnXikom4OfooutU+nIPSliHBfgbfdr9i3Dzm8fVVpiWW2aJHEuZYvHWVLzmZvF
mBInqe40V0nCHDTKCDNCs+hgv6PJVeQyqqhaNQtmd2Zqd7hwV4IUpkAjW3HRh1V8N3un1HCV2rl3
V/R0774DnefzYPLLMhs8HSvjSfdBGdSgtJZCn6IVB4wZmYHfADRPzL6NCc7kUzgZODJvG/Ap7zB4
uA6fhoCGYBnnnZ9Pn1fVrQ3wMoFothz+D3tnsls5cm7rdzlzJhjsObiTzd1LW72UkiaElEqxbyKC
/dOfj1WF61MGjnE9vIBhT+wqVaq0xeAf/1rrW4UZP/U5BZNiU9hL5u0ZRSx2YKHOZb9x2Xda91mK
Z8zfANFT4OcWLh/0z6YTszdSkc9b1Kj5brdTQdaeZEbsNZpWw64PEb1Sz+R8TIw1XW8mjr5Qw5HW
17VUw3jRvvS7ZoOFosBLkk5cfE+xo6R520tSCFEFNW+8b9shth4tonLepcLMbUWzPQ8vobHu8wXA
TZI2c8V4E4xLFYk4d+yfYzrN3xrJsIrMQpGt9TO6TGg8ssdXjZc/3qEKD1fSm7Ngo4t4ZDyxFW/D
GjnvyVgxjhug8ARJCOaRjvbczkquc8/XJgflvJhRg/ZwqATepKgNRus1haUpt0r3jjjiwSyXXdCA
NDiRNgAxIEaJjRprs0JDsvnh8/u12nPxZ2surc68kA2rJkrjZFfaQO+QQYrdrBjJt1llOO05t6uE
rEqItNfg+GBzHtR0tjW1VjBagMMcZ40PeufEJqP9TMvd3RTQ6oKhMh8qCuQAfFCewsiOCb0eHcZg
GaeVvWVzXT6MKMC/rDy0vxbuvcmrYcrstWyJdpM/jsnVNfiuN56twcIvwzR+WeZg5XcEjjmwXSv1
2abVYT/zr96g+XqCtzfrVv2b7HWL1dyYsmOgFrgfhQrIu7b4Yrl5B66aTkPq98+TY3cvLm9BxBkA
JCzNh8zz2V7p8T5oGo3VaMINdki1XQaRwW2X9Sjqxq3IfaQXEB/Jk6m86g0XOl71kDeEsUW3tMu9
TI2URyhNls/Fz9c2AoQUSbtMzB4BR0LmnCxoY79k7Cf3sZdN8Tan1HreeKqouJcBTOSllFesSQtb
TN3+jyv1f5Zm/7Xakv/3rdmmIbUF4/1vdke+4q/FWfgDCigd2/iKSNL5q1PlT3+LCHG+cHKHsOiI
grEf+MfiTPg/fPYTeAJxKGOPC7As/eVvwXj9g2ZM0O980Vo4TNvwPxla/pXBhe75v29cXJyWa+Ge
Y8Epxedi2f+8cQm6hMQwJb2uWqZhq2yli08jLQDUOSVB6cjxigS7Suza9MvNZkNVDCTHoL8j1pFl
W1caMw10IgE9mvBDMC886Yi2YTIm8R7MdojqSpNAf81UsNI/Ok1gMJgG3T37E37PE726CVwTwvxH
D6Eihh+alB/muOBdoC9ShBtW6cGHbVcIgmnY38UT6AA/54ABl1G8ZuT+995IKE0WafEGvIBriBtX
n2E4MvZPXC54/ec33Iyz13ji+PBFZyIXh/ZPo3bLd9A+9c7B6HFHrh5EhBBAtM2J4cuZaTwmTJLe
cVWKM+5RIUMNneJGxKdWrIUVM1GJ3nCerKmVt4oCNZhlsknuyQoGV1UIRH7xlunGr6mp1EvelZu8
17xG0sG+YbjUmMzl5H2ZUpMjxHzApo06p1GJO52MGMV9mBH7xlnq3Rzn3BOcXk4HbjjVQOgnFmfT
7dmxt14T3Go/zj4JwbDK8csnt63TE+bD5ClMWnQiQwbJ0fbGYDfzunjOBpOvUxXN4W4QfyuYH5Uq
imhmp4OEkPdnDR84GmfioHYauieDafHAcqh49uxxb4zNNm0crpL2knCjwu6De7R29w0SxhVWIuRZ
uzK2FA3q56KT4jaNxSVriucM5gSXgkCFW2vKEt7kKr5irmRgb+Kh+lJDmm0NdrhHYVdTBhCpTC/e
aEwMXZ5qIp9M9Sble+OlSMzrVuthOmsgevDF17VOA+Dl1AMdIDhpGY8h+RmIDqvW6uTFrq295hDS
8smBimyG3uWe45J4Xx4M834VsjiyQ/48feMl3H97G+lzIlSS0OB00jaMnGCwL7VajK1XhPN1KL0b
FzbdlYm3YAN63cCdoKwDzKrkEltj+1TnfgXUosu/Fgc+O+WHfXWidXsgpzRjG4D88eLVpfmw1LKN
ZBikv7Su5FYTzCZs2LhIf7QFSo9u49mwWA1N2V1mB/qkmdui1FjkuZ6LbK+q6nopqpYBQcgNO5Xc
ZDfHiwvLDAp0YbV8CBUvucBCaMndud95aoYtwcXniTy4eJDGaB3yPJEIw/OzlYGccjg4uAk06byl
5PzcY/y5WlgebGtLvI+2k5+6yk4eiLWOKHUOmlbTegXVXO10G9RTurNZLGxNY3AjOMyHZaEivTOg
4XL1ty/4kcNbndTLDfyalQvp6itSZVxz0I6dryZx7IgNyXjSCLdXEpFrL3z9KhQdWg1NJpuZfOgq
6nURlp6XhKqN6SpJwhIuTZgT7Z746M+JabDNCiVsyzlxnhivgeHD+vf3TAnTa7c0MYU1f2TQ+cjT
LC7f6bYgQ5HzZZ2qFb87UxeR0eHZmkTBdmZ1neBI4zY1bmuFNzVO4OagXpHmjRWtFmQPyp+jhzIt
R+FcFRPhTYHb7tygb5u++rKG4hPkln8nZwapyqCmSrc0e2103eiXqcqX+QAwalFhxId6NMZ6ZSyu
Xtz+U4siHdYHzO0aCMEE8RmYMRfQdevSiDaY9UfhzAnd7qwcZe54l3gYyFvnpQk5PM2keMCzgsGH
qxPzwQ57hLjG+8R5Y9maIqCk4qO7n6jODTYiKZONPRIf5TKxt5v+Mq3b2cZsj8zrJ+4Gt8bS/5GQ
A/SFY/4gGMiKbH7hfnqWuKU8/oxrMxt2Yex/OusY6KT7FrwPzSBWxL3/aJbpTWJVMabD8rGzOyLq
8RI1JZl/CZmkTA9amPQMY0uWUB6xlwT+/MvJHlc+mxG4b3IRGBjMvVDDoRmsS0ARfU0+GgvNzq4y
dM/gqs3pHnHKq6GyITc1hwaRiHjkAYceTviWqay+CZS18VUODQvKUWLv8XvcMqjvCMhGYZhyYNCq
ZACPIJzGzD9Ry2pqfUZxkczezIuFET/Y+cRxYB0LXj1MyNcjViHDme86fCkTK9UnjrSQ/gmob7SI
pHgmRivDRlQXlAj6vTff29Vob+K+tXdWld5LvGWoRPWttHF9JfljURV7VaqDMnIa1irTOlK54tyU
pZt+GRbulHNWjOJeKF6vpIb1tg5i7xlnF7ipApal7/sp2/iRYw9iLsqCN3fRwPG5V2NW7d2wBEhd
EA7Dy+HuYAJ8W9gQD1i7zGgh/lc7ya/W4xDxKFIieM+Vd+A+eAIl9AkTC55Wamq8Pso+FTKNb72p
qbfSt1VU2815CsI6mlJslYhB3Pdz58xBCF5glBbBKBAVJvdAQa4wacPbxldz1Hf4jQojaFBPknbX
xL7coZfx7HbDV7w0F4EX0w+K/hMwEU9EeFvZi3WMx1DtE6d5dM2YOzhgUcYVjFCANDAlyI1bevCP
PDvi1NwzTu/H3LgRk7lcKMyeo7wc7wfehKELe3SqOT7KKfmZD0OynQb/3M94OWN9byb2tRwtjsWh
PAa9HW8CqlZ+jqD1tswN47GTRU357ux/jNQfnPGf1DSnxhqlMCSia68LhbHrxVuKcN96HNvazuDn
+VgaNxW2IC6BrXXt0QG7cyXRSLylxtvoLxfeHaRFei5RUAlD5zeGirNXm9apk32949SjdYu+QVYi
zns8WMEuMXuxc0cTh2Hvl/UBLvKbmBKKpPz4cSzxMuU55x06K3k3gHHcx5WGU4HKcYeZi76Uvtvn
Nq+irF1+xiFNgmhatwWGqHZwUUsXzaln479S9vUwLvm51Oo0jMabyCALmZI620Dv0wmmDlm1e/BS
1k2V29dVj15SWcIgw7ZwUljGt25H55Is48NiFg+9G7bMJVA9RHvVld7e6JvtlIbFd07NaWSQvNvG
dsclL1sO+RA2x2IY/G3KYArDCQCFjamfBJ85P8PQoUkRylLUzkAEOmG/QdP5drGWggbPg+Pctlee
34bE+eVPD1NKlAwEkpF/8fjEFT1qbWFn28HhfrkPUtVeqEQuz0s5ia2/jE/AQnBQVM5HHADbQKhb
TgVXNDzfcCEH8ZBS1Zznrs3dVYr5WqW+vtM+hW9Fl1KOM3eIhLHhHYqgaL4Si6VaJEwWt8LswjHy
MMJ+uBqc9EAJO06wpNI28N15NYR29w0/sU2YOdLE0Wy+WOinGzfApJUv1nIiOcT/7kcKgI8CCiPW
mcQpIPTg4+6AirW7jM/U3JRywAoE4GCOZFWlCS3P8MyAIjT2Pbvh8t0xEv5AawluYzDFl85lGyXH
Kb5JvGm561qaRY9VLZcxakuvvmi2n+/mNKbrBhD0gG/2vI2m4cRGgV80K3Y3zALBtYFcjjCCgHjx
jcImDtvKPaO2f578/DWvOpCLlljEQQ+OuNIicV71LBlxSnpjs86Ve4hXeocl9G6BeLBhF/o5jb04
FjiG6zv8tGYLIVMFw4uYAiM/tKT0ObQNbzyTYtHTwRzy5kZRdnrVC2Gw0BfTbA5JpJva1/AhmkV8
TSuP1whZH11EJ9iMVk3wEDtZNR7DrJwrVM9JPbMH4IHBQCw+hlCm9HjEywA8a3KvWz81Rtb6Q8f6
BXiy+rKNwqPbujD48Gdcl+UOFTS3zzC4Mu/SNE1dX3FWK+PAMZ4ZWyNDeEAfQXqjMM7pVmtUxwaZ
QLYZdwd6GHJzb7FVp8oq82T4s55Yrj+UmPCh0U1qMh4mnSPKOhCUC1rzUBF6HnbPk7sp0ThZlz5r
rdcCQ55zbD2gjZFyY0i9fVpTWT61IFf8qsrUthhwep18XjvW3eAsoEAqvOV1z/WJG9mGYHbe7wBe
BS0PbMIGKS5c99Mx4+oJiocaTnjIh+FRDhU7Uq6WvKZ96UEmWfmAKyB7BrDHa1YNH7Cxaww/ce9k
92kVVu3ZTnHrnRaFK/A4ZOWKHBuy6VwMRdtfjbSw72xFv6iysUCjJUs880mXbFVtcHXJm+z3XA8J
mClRfJbsa7dswIb72OjcUzDX3l1aBWzJ+iXb8/kYUe6vod4B1yIwUvzmwWSkd5M1lE8ZUdPSTyN+
LU8Bse9tkS7eJje0uS1847kujdvV22cVwgNIo/2jRIyzc93c8tqgV7Dm/lql6jUvg3bn9VLucHpz
TNGg6GsBJjHLOmp1m/CmGAdyI03wEWsdHB1veAGXK2Hb+AogVCPurFimj7HpPZYV36dqIe72abOr
4g5GoDyHFaD3vB/vcLZscVwI4gnGlSjwY0K1etKWiHKHbIHQ5cvotcS7sglIeyhFZDbO/dzYbwqP
N/eCOAoI3G6MtjlYRfe7ayDWNPPLOIY345z/jHuKEjeynzo2BvkLH/VbJ9O7tEEwMQz5UTZ3TVec
3Lr7lZvNsfLm62Wp3OOQ6zcv5wMgp151y9ZJfTx4o6ATUZ5y2a7atfFi1eaD1DSrD+K2p3AFpaw+
x+H4GyO6t2mTsLmxDP3IDpP9tVmB5RkfikVeKIeYiDEYKkLsvEyxhqBh3XUTWK3G7L5Di1WILM5F
PM1gDjALNgPjezPhswE+k8jhfmnK1zkM3rmPj0eq60+etOfI97gT8Rh6JoRDXoJ1dqzkdx6jq3vx
XRnwKrOpouv6PYfvEAENfS9h7KU9II81joF65eyNOD8sXDCSMvjsZn4e7nwKLPttDtnoD2P2Nqd6
iuKR6OYCrjPIfzn4Rq6EWb+z8QBxK3FLVhTMzQnlCk31Qs2FuesdoJWm/2FQdL1l4ZxulJdBnjTH
Vd1vUCRGfmDdjQ+chmWitXx0Dr+OWZ3zfQ/ofXXvnPoJ8U4S/em9xd42mm/ZWvUcXb+JlT00c1WF
tVF+qQzWUJeahFOMILIELMHSvA58g4WkyHFdkkXaVGJAF7IfRj+HnUDJBIhY6brqHgQ4d/yAnzKc
Cz/MTnQlHYMFpYD/v2gdH1tL+dga+tjhi279Gj6K9WgyuptTcpMX08skx/i57CHFZPGWkoEbOyye
bXPYkk84p4N5wkZ+yBZ19IkjKZg86757M/nlDmW8PpjWeDV08RF24DnoO27zxTMW7sgLyh2R21Md
1o9WAIyROpGzAIwjBie7pufo3LXiYLKHtbXxHFO4G2FA+z052tlhOLEPptOd47neUTzyYM+xhvfH
A857Xm58VrtSFO6GBz8qZwXNyAhuB0/esjk5saR5Bfz3FTMYLryit2A14htgtf21OZJD4y3+ptLZ
vgIpUx8BXm5VyomRD8BL83Sm3VMZIZBIIGdDDoOyNWkf5B6FD1TY0CQhVWXjRGIg7qp7NsyAnq32
CrqrTRASjxBi4C3q9SP5kF2QG5vc05cgi5/cwt0v0PAeYE6yqaAWe0OaKZrESmCBYzDYkc9e57y0
zllQAusiBkAVNY6sdMxNU1o7y3Ef4TaeZoeyWaGSrTTk1SIDZ48Tojqw6IAH0Z9ZZ3HvZid5JGjG
zdBgkT0c3bqiFgAupDVW8aZr3M/FSV+1EZ79ogUAEPCgZCiFTlHf2BCllRmeZLKCUHSHr8E/+6u8
Aaoqr9tTHoS7JCiPzmQaF0PdKCiE1ShBj8zc6VYR0xGg5UModk78VWdyYwI9xDUEwiXttnmMlgPC
ahvK5KdubH5j9UHzym64M9Llecd5DdVCbUc33/odc3zl28YFp/0D5NN9WYNh6R5waJ+UDJ5Na9kO
S/Vg8QN3QnXqLW5rlOUacGFGi/4gHwOsuZhsBxs7ROd2He7mywgbj9+osZAfQbrQFZA8qZGreFbm
3l4kALRdSISQteUR2ODvugLDLJZvHAARniM4Z8qj182M1z9gNZFNw1PmD5dE8K1r8gh26T3ArqOL
LAcmWSMvomZLkgjya5A1Ov74jvXnUtLi0UG88Mrlp2rLNxEi3MYo66r1WMXUDYr1eBck9q52u6u5
lpeRmYPqR5I2zsu04MQuRPYzr4rbQRCT6/VVTR9Dlhv+hf6bmlwESwxVEHPz42Tnze4bEefbwlU3
9Ux7paB3jBO/7CLViRODxAsJnj1RJCyZzRsbtNPkVYe4B5BZxAlRkHi8JtmFsOWx3CU+hwLcW89J
3Gy7KkFI5x+zocf3ki/g47EFPAYmbI3CCbcYlPd61PNGZNCJC9s9d9Av98JKbLxP1UcpKtAhA2TU
qe+DEyhclqnCeXMmBkrZJuO+dFhqk/AgVj206tyCs4cCAo+Hhd5nz0ewpfXZP4yePjIPvhXaIKqf
qh3OiZi0W407XYf3VV4+1zENEq/UqjqMspkzY3HABoYFBzdVlTV0+EwolXyYx6BKjNJ8rHRaUcuE
PQqilhH5mUIF7FcFfI9Xxmq3VotsvB8NET/oNJjtfYZKC0AkRyE9lCiUz0uFpZHPg7Drzhk98YQV
Pa2iQaYy5QrXtG+KWb3cZ5ywmivXGH81fjzC4Cs69zurO/+hWYbxQZoBlCn85xPPOdMTyF7A4Wwv
S6dnp9kai955iWrfQJ+KImpJSzbcpIKaN101FjdLPhoPElfgK4B8f4xwnJNVtOZ0fg1jDXcxpMWZ
bgTCjgueQM6JKAPsDkltlS91jNmFMMPoe1Ey1Ut8LGgbEYSKYMBlm9ZxlTzU6eLrUx42nqBs0LSn
XV/onhV+HRiHaW6qdyt3uvsRffBWTNSHR7Vg5v3Tufofme2/1javfyGz/SYZ9D81tvVv/1Njs38E
jot1MoS8DD8nWBWuPzU2ExmNtln0LWgzLgvskC/6iygirB82sA2OAgdNyvW9f5jTvR+W/UeDKsQE
EzsArJF/Q2Kz/ygT+oc5nTI4ouOgmAGcYXjHqf5PCpu1koS4abK8SN0pOwx4XCnxJJor6j18ZG+v
J+7jxIkWzqqNGAHn7YZ4bH6PxsJ7j5qo6ZdTCdbrKUcNl4YWr3LkTjG3Ng2yL8aMm9flljIwXjZy
kZa7U0FQCHwdYjK2Vh2Ip25yvRvSMAai2Zgs4P7J4qAlTIpBb+x7FlQFcrrDVIOfJjJH/pHHJaUR
IyLkt7r03BKAceM22YQGpZL+5JNJS+9ymup4Rrq84Ln3MKpHvpECDte+mf600qToIx1WXnDW48jm
oeUk4BWFLQSrakvTgWixRE88RphoJ2e+4u4JPbGxQNZHFAZm39LP8ocetcLb8Y+A5ttLqMNRIqY8
3UvbkU9OLdgNSUfFz3Gq4TsrbBGCZJDrKOZTpR8JKNDNMCcdxbhOq6nZcNtm/MikYt2LiqZsaPAm
AV6MwSUvTEeLb8YiBb4v6MmtuUtOCj41KqfZEQCmnAAW5xTcVvUABIxEYcBuKnbzfq9bX36G8Exw
XkD+m3lPUcqI1N+3L520q5U0KojJQN1K6HOD3naDESgPogSLhcuWeDAWLEN4+oA7znQKWEpr62AF
q8ADJV74HEux/46vZbxkudX/ZtlvlVeuymV3y2IrZ+9qqbLnY3DL+QQ0wO+O/UBVw95eRsZV/I3Y
E/BLzOz6+tSft1habe9Qk+35nmNjsg4TP9FXdjKdyzieVu8NMSYmnpDpMWB6lD6u2kkDPdasj7ND
Z63E6SWjVGFfZDqmYBuSst50YOnuIDvGWKeaMH/jl13jzipw3GIVHEZ34+vOfm/m1v/ILRgdh2mx
5Z0jxICLrvNc1jphwDaLRTjvYck2rNpW2eBdBwOJ7q2pB+xoJUlcBZ7PWTjmZQHPWxt/KBa9b8e3
CYQZmN7+vp4nmjI8Swa/TPLGz24+9o/9YDchmLoiwaRRFYwg5TQFX/mgnZ/5yG47shSi6gYUbPpp
it64wZgVk/ZGNirA7g+k3MNB1K/DYtmvWLNYb5XSCMyL0U72sRNZ/I2YnV4ReEq+ajlbDx2QiY9u
sLGjsNWPPzujtr8zTCpvVj/Is86UAwzfq99Mm5Ta0c6HRPDUYC3fN660aF6BZHA2PW2g77A+x3zu
wHgJ6EXxoe45PI8jSkiTvWHTm409+z/WYJmykOwC7KDNphkGfEHGWNFK6pu5h6WNBrR0ExjknBmM
ZT+ASsyg38oQVcRPSlzutmv729wV5V2manvYjohP6Rb7WPrZkPl+tYOse2YCTB5TzLrVVqYKuyPV
Nv1v74+PuhNS3yTVaN3x6db86ojuVKWt+lS5Szzamhz1CbaafymV5dz1fW0P5GZGA/5joH33N47R
Do+5anjA0xZdb0NnmXjv7Ka76piUCzyRDlMcjROxzzec+OG+EC5twCPj8lNmdshLnqHt+LqeVIph
imt4uBXkP1XEkYWpFOJEN98G3WRXdBFwLIDcRDVOyXqSi8nu6DmyWU83xa2GOwpGvWT3uB/Rez9N
h9rxjeG22sHCzkZ0vyRJdQmxBnjXyGgMrJR9oKd7tYC0LcOG8MNM5JcYZGr0J1sunI5V0wp7l8/S
knnUlw1sS0fXg9yyXg32CrNSsYsT4T1Xom3wr61oN0l3IBLQ1vOD9GRk605SalKChzYLAniCNMOK
n61hifkXSwvrzZZknndWyel2DB2nuQsb0rWbIiAbEDWdge5WkEG4TVtslJuCTQmI8RFXICtmSwKu
Jqj/kSRAlHeLK4mlxGMMII/3d2pygy7a5wwzzHsS5/GLVbL64FedhyW2WLGP/pze8MrN2FaioIhr
Kx3cm/84kbr59PV//gtz/7+aka6z37/S7jeW2t9/n5X++Lo/h6Xwh2dT/Bf6dOz6ELFWqs6fw1L4
gxLzgF2vY0HdwY/EmPLXrOT4Pyzfdh2TUBbWAOH/Y1biL5mrCynwhIVXCdbVvzMruX8PZvn4NQD/
rWyfgD/HwVrw96BUb9KdYyqumq1Vscz0ZtwAnXPbFDmOgpjVWeKW9k3qKm6njpx2q/12pXwWW9Ok
stAv7I4WJae/LI12DgVrNqtLPg0ne+XOoyLLrZyo8tzbkO0yUN6V5FJcD3+Yqgv1s/BGThxyN6ei
RRsPaD3k9aJy8Fi4RRkUMvrlkMabb3yoFFjSsLGdqjLGzdwvz0bVYPjjzX9q12A8xisPE25AQCEo
ndtZYv5jl6a3mKDvDKMZNoE55tx0R66Eds5blEaefShAgMYy9x/wIznbf//JeGoq/vvPrMG/AQn/
3xhV/x9hCx3ydv/71SJKP77+581i/bv/cu/Zq0eP30WX2f0vztSfD4uweVo8yzKxxbPhXr/kr2fF
4q+45pp6dfirK9rv/3r3/B+OgxbEbzDcQwRUbH3/xr2CL/1bqtAHs+nyvPHAipD/kDL8+8NCTgre
gPDOvVFIzmhoBtV4YsAP21MQpyIKyA8YKHlBVxVPdtik91m8GnQJBqTImDQGYcFewqdQJK5zRM1v
vX1WAbC5Wnpcr1dNncsHy1/Qi7wkD8N97kg3JiO1GN2Mp7/K6I9TtYXQJfqwiwhpCNYvONcze5u0
ibuWFJTeXMyR17M3cHM1anJJIwVEUY6xBWurZw5HJ0tix4pK4MqsgAg2Ygpu6rs0a4mhEJohLOSY
tI2xjD+QPAWyn2BJ6p16xoGFniOqxkxuJmXU5g2BZAHiiu/KvIaRXLwyYIfVsSg74b0GYC4+EjpH
t6CehgWsYW0hapP1CmcVNuqmBQ27hYf+TOvyzHqvigG8uGysXWH8RCLyVilnZmndV4u6kUXVGK9K
eTEGgoSa1LzCAkSvgs1asIjImMry2mz8yk1xB1X2bc3UkT6Yxsw+b0NZdd1+TYAbf0tSIbkbBUPh
TFuGIyd5TFKqMx5cQzk1KQ/VzDD20rW7C9OyMKHboi+p5jOV/vzNitaRxCV6G68GCzfvFt6jedRx
m+OpsOMq22vt9pegolzvluGbGKShLetW6ixmBejhLN7mSS3m56Axx9+5JYr2voxprEdNX8NnO1pi
2ieZUS6hDG6gJh1+R9MZsns6XcH5M8cgc5IM40KgEUpiK7Uf57HSJvhr36mgHWR+stqhoeOEXJgo
XgsvSKIhxLCaQRQ/OvqjJoOTllOFopmkFHVdsdwcGUY9RfgjmjtLzmKDG1yBbAmXtcdtg7GrW7qt
X8ctP9+kgsXVu05JoZzTWMFVl4xAHm3HnmZKEmxfU+wzesZVn3lVeWD5EyCWdV5/XiC7p2fIPRIo
CS+aYauJZSkWqn5fHn1FxeJJN6P7gkeF2ICxwGdoJn0YOgpBYf23/rAzW6+9nhHLb4yq0ntGNgRz
lKnqpodwU6+OJgNjDDLdfijt+XFWc652jTurIyP6cJ+wW73FnO9urWKejJsA9tj92NTCjyZt1WRZ
uNa8CMOoj8B8XX5WNY8EXUQVTIShb0GdwbB5tBp2gPB0MDW10nLuJ8tvP5I68d5ifrVUhBCDax7G
CDrabC4Lvrw6MebNUjZ2e4JLVNE1hK/N4LUUohZkdNAa13lfdD+92E2fppllbFCs1LPBkrHuTrOV
4ld87voxz6avFCZUvDDwdeh2lQGLzeBpGok0jLIbfnEqOHZP1aaUlBtMuHgp1dm21dTz+4kZvghp
0QpVPQXiYJuyA9KeCjYW75awNCabVDtm90iwYxBRBwsPkDCprtxadvGkqMw+FSHSc/PdqtEecoIc
ReynOV1/fcaad+2Hw2rAQnhQ9Y4ih5HSM+QpIrZXLM+lgOLhyYlL1YhH3tnj/TORoCd7dPaw/Oqw
jCafH/5m6cziKU5Mvs2LPWp3HF+qeF2SRvT++ILQF/2b5iGrYWmTkG4dKhW9wYrtjfYxNT83xL+w
lNQWmaQPJ0x0/UK8q/beltJpiqfAggGz70XfqEtYdJm6eLFeMuJIqRKAteiF7+9UyuKIrX0OlJOW
pgojosBUECvX++ily+rZLKR/xITsHDobWadpzAqgEAl/kr602fHT366jzBkGu/GI3k1xG3HiDO9K
jgiAtr2dLZc+WYt/0IVpX52DwgseUsDd23kgV6IyushY2Qa9cQh7sz7CDNBvtj1C7ldWqDbUJPXb
YSyrfdbTA7hBqBOHqQrLl3R213a3uR43ZmOGqJVI5XbHTZw4uHNCSjVue/qVIlphMKh4tXcg6Ul+
qIVXsAEG5r4Pc+9H3chFtOrHhfiEJsefDs11yHFubCa5zE+FcsmbhaXb7arctbdYjPE+4dBhqVJr
f80TWuGeSrX8wDpLPLtFhd+ILFmTVP257c1vzzHEk99i9Mck7KDDKmxtYdrWL+UMO+gKk4J7AGf3
iYdAqvc04SQ+0yQ2yK+4tHVzaQGt4FvKfT5w4gCYO60hzSO2Gfb8lrEbwyeGeFqzVmJAjS+TKp3k
i01K/rHito1Xj/6v5FrVBcijmAqKeMsDYm3tkV+ZjU4sf4jCJBtphst0fT/5c3vIyEfPmwZSImTH
ZTJBLzmYgq3Ar+d95sQZ4DEzCS5ltmhQwgVnqQQNdMgtjeNnVTymJKSvUoYVvkUX5/LOrnszRESg
oRTFG78NpoA5sPcMvhVeRqodFsryDqXdBu+UVZlbCbqYFBtP532lpQ+6r/AeOkVUNdJFmKiNDQDx
k3rn8ZoAW/sxTmjTUZ+xRoqNcW65X87F4wRHBNE5TruPwTP57KFo8ZrZ5EtWLL90SqjtJi7wyu/n
CkD7AeTQfIVUZV1Xrev6mzzBWjizlPyGWZfMh/9m7zyWJEfWK/0q17jhCm3QYjGbQESk1jo3sEoF
OJQ7HHCo55o3mBebD9Ukb8+YcYaXO5qxF2VtpTIqA+H+i3O+Q9gT1DYOSGOaP0kP/z2d/yfn/+2C
Sf/X/xy+//b1z2B/hf7+azX9+w/+WU5b7h8bzJfamGw7LtvEwyfzZz290V5tB64MQ/wgoajeLC//
OqlnjI8/xgbb7EYQvm3+VC9BAfyPf4Iwg+8aN4xDDUxD6/1Dk/og2TAxf5/Ub0sAmMtsEzjuMca4
/3f7WWKMzGoUb6bJ8uFxhsYwkGO4ytA89kNkczAuCrDDW2iTtP1uBOSk+z437qLP4CCNbKOwall5
DKuQayc7FkoFkqzODEn1FUIu62nNNKPSpOiUdQlDSz90g44Q7GdJezu6Y/zB9Lv+ANJYvMRFlNXI
iXyyDrm7mFwzslwpJWudQy10sNLD28wQftZbQmLPaJietIpncQngAThs3DrmcTRriautc0wA2a+B
z5ZMsrpDBq7POE29bzTt43LgVvEZczMzqG4WG1TZo3Qsp3qFa0r8cS4T55QtdvMeFE0XsmwfkgaW
2TAtP0XruHcw6yjT19gU735ntVQidj5extZEix0mA683qyp3IuKigJN2iSw06Pag4qFozL0I1rsF
rWywG4jXY+49xMZ5dhE8qUsBY0Y61I0ulY5DLR0fYU6S9+6DAHgxovSri6UqfHXYCEDPdRexwsaM
VLHuV+j10ykHFXK2NtVUnAURA74rLyak76NxmF2/ep5wEJHgrSN4fNFFuA+kKYZdF45LAnvLxyLh
eW2wHtk+gh11lIejrnQCckOXxo7bPQYnjvkoN+JoyP+4bALEOemKMPE6CUHasjQHYc3m3hseMVcQ
0+LBt2CFOdhyJWepXB4jf8Y0lM2z7X9G7pz7qccdRqIiPJf8AnOGDlM8kWu1J5OXMXzkdgVCRNNz
Ma8+CUWEeZqS73ng8BfbQ2FueNOn5iBptICVgQHWCHcMZXXLYD88lI5p3wBtQpqJEOOEzFpduh1C
65JnRtJoCB0ny84mUMaQHKwoZ1w/GYL5Opf3jAnJACbWdXgo0qBg2M6lZsVfiId56GpiQiK4QoVZ
9to3ETV/gcLywkeFkR/9aE1us3xafynqhB5rR8aiZpIFigwpNqskWpH5PYZufI/rPvrVqxkCJ2w7
OHJj5Wb5cTI2CIwFpkSQjgzjf5VOwuQ/NEXyLLoBIVzszmgl/Jy/o1Mj0hmLWBGG4zlSQtlX3yUe
2m4vm0l85NgmaVTiCcvTqOfTeuwtH+ppUvLx2Ya9PX3Lesp3R/1MpQaIJwIvebKKsnnmd0a3yha6
2HiqAwRR4V02SUk9Uzpegam5bPEVQZprULv7fm5AACbjW+mFBdW2oxV6BOIB2RwVyv1BlibvW48P
d6p7H1M2BlgGYUs1DS/5EmJlCPohKI+1U9W8H0tXX1uzxhBmyCQAXBvZN2SGhdGe8twFolev4TUF
HhID3VW2jVeob4mIsvRAKEmU/WpoeayDLg38x84fiG0if04hGe5xVCyEufNeYEPMUjcvl/OQsuHN
nvrhw5vZ+yFiMP716g+s1lvGzxp/chFMuxGkxhOhmfQiPVBJAphyPVyirrU/6qQdPZIKIrC0ti2b
O76oX6Y1Qkw0stKJblxMrC9uFgc8dM7QXbBKCz/k0pXtznT8OWrcYnnuTVJc912mHjqK4W4nl6h9
ykd7uI8y37uYZVe7OwuZ5VFCn2NGD4j5FWEufE5CRVvEEIh3+mNDS/xWl9D/zzJwGBC7ce7dwe6x
CGHLm4U0Hyg3GWeD3V1BCVe4X+ya/Y8HvXOfQ/59aDwxk6bJjfhgYCjEu4JFxgX/bkn6oFWsJEy2
IqFNShyLUPuy081VgE/tzei4fe7IiXTSph8ne59MFDaHkUXLdAhYel4qRFHEAlScRWkeSg8TIqU7
QD3PZZzp1S27ir6IImyZlv6sdFOSgWoiZHyJLuvvuWHTvAvXLLtu7I6zFHMTsC9jplvcEyGGAcmr
xk4ngS3NRVGQeDcjTZmqcSB/Ui2tYWTTET655iZ0926iooj6L4tPaNI1FrapREJPhV/9uCo0bx47
Ubw0Qb/CTc5tLPMyDLxH32OKRppajm6GZa971cNkGNM6ltvukVLgCSGbd8+Two7NhqH4lWRyIpHc
bgugVrX32Mw2adKZjyOqFkuFbrzP8AFWM7qMsuqyDzRaCDbd3mvepjqAFeCAVPvNlOaxmkVonjVv
E8a8NQoBVi4o7Xirq/hz6Iv2xJDcKg8QhRwsiCSRyZT7AMRoqTRjCv4/wFgVw0BMkUozMSIzejqX
i8V2pbSEe8tcXHT7zLcQJG3DsZvWE41M+w4QBapC0IxIy20MIITOJvsEHyWTtwZQIn0RIR00idyD
M+Nsghw5P/t0iiH+7LPYmy5UONDXxWs8B3xdSFBp3yBCQZZV2+hjENsC5Brr8DXqtT6Hmhz8OExK
6E8ctDmnys/4zZ5PnO4hhgDWHRt7asZ9FQ7rfMIobHBOBgD8/ZWRfpHt2kR5Tw7bw++eMdEjHg7W
+muCjX83uHNDKJTvkvnOX9jSyw8ejkenzqN2hzLDLfAp9tZj04x8DOalIZMciiObdDQPTIWMZWfv
9MHuuANVFPzKsIuoXTPwF+zlUrkfudKodlz4ldjfWJACSO2cnzYqy3tnENG3Vu2M1AcMx08hp0qD
QIKqCRtlnS+UY/QP7Zn5jO01ZquKgeYWk4OLaCtyVpx9a6kxcmId6PdF36+Xee9Wn+yLLRZoXh8c
HANoBbNfo5MjtuXFpF7olNcDRShsDCfmwRmzuP70gV9MB+OGw3RgXxlxMTmF+tX3E1mxkzckn1Ng
qsuhq73nDcRbXvDkM43Mm3W4gqg1KMKQAiYNiYl9c6KrdkYvlKxfCYiHx1EljdiLlvmd5ypqJUmf
AiZG9+wCo6D3v1WioURor5hvHFQM8z7g3It5qLftOJx0CFKFA0dtZ7AQPYCGC+S5KRyVnEgWmxfC
tskeDJZa39RaLwq7hGRyib2bWOeWTydIEzR1BoA9FWPorJixxphpw1JMqKnQPw1vbsZUTQORfwLG
RMNpEYHLkHbFHdfyxFCGjpG61RWlA6AO3RIUEKnpglBK80a2bdxxXubThUtNEVFltUwIWLrEUFMF
1+VJjmLnpaH1MwzOCMAqZxc5hE8k5S+ys0r7XBNSewY4xPsVDVrf5yQSEhk7MEKmfOnjhy5Ycno7
ieqDjHirCPlcAZUBeaf844QkIrjgvZ6eHO0nP8nSagLeRejbbJKWypz4vkGY12bR+I6YA9P0Rmrh
EsgG9zxy4uktXxaMxZ2t2seOc+YhGIYVk1frAwnzSKY8MFYrT2sLwjwcR7NZxcMze3Drb08RJW4I
grRP2VJZLzNMzJescwlf71H+MctyGOJzl+Odt/MQC85Qr+D5mXPzTyFZ+ALBS0QlmcfWd6nCbUnW
1RgWqhhbBgriuiiwupEkWYTQdrGr9UV+TEBiMO2RkbmHHY2nvwUgfhlPOmfSvGZMXJAkuphh6dfH
HdtacHXM8vTRK0iyPga9VEzL8A/fatew5UWnM0YAjcAxIbYQKPvhBeGLaEhGM/8Jrdt/uSQUNpb/
/qrp/luZj1p8/k3+/G0ovv+WMtORf+2Wff74n80ygNTQ55ih7SWlzoaP9a+9MshVks0iB7mb53qI
y/7eKnt/RHTO4C1Z4zqui5L031plKyBAy3aBUMYebAkolP/I8imK/s/lU2zH8P8JIojBb7HMCr1t
k/sXUCcqWScsNZmt4TLvvVwu+RVxENhTGbp17eWoLWxdiKBBKE1we+bzGdrRa7HRIAHCbQRSPt/Q
SFfOq5Ld7kYpzdcAzSeg0VDuTbksSVolsnngOgmYFP9mnVb9IlAVbATUGiTgcpCAWZu9t0FS29+8
1IXK9BHxmQStVESEoHoEH6Sr7eFHM79BqxEVwnjA0B1RhERrPu3nJJ+fOxElzZkZAfy/xJHulnNn
wbC7JwwiD/edwAVFz4OxfAzmUKSKHAgGo6vO3v1BrGo/4eQAm64ayH7rqiW2ZbDSI8mnTdEwqw/E
VWLBc9qFroG4tTobzG1keffRRG70bjMdRjvvBRzMMD6T51WU4rXThnldPpM4XMWtwllKV/gjhwGK
xRJpEokTX4bEbE+4rhDn1rhrHDjonoLYl3LmuOKw+pZcUGYAvdgJKah1gzVWj6KcteafJBYfuyei
pZ0/VOvDRBtmp20bZEfgnlKS28A/Zu84tRVySgoTn9jKaCbb3vDei5FVdxK20S1bMPTXVItij98R
/hju30Tt6h5KZ+rbyrd2IqxLznHObUlDt+x60lklWt1pJOBwjbxLhEWrObFXpHGpcQQjTmLQzEza
cKKdI/0gHmQXDgIctTikNpj1OIT3a9NN4hSexdifLcaK1Flvyo6wb/qg4pCbNVn2wlmkc2gSrJMw
szBG4LXvK1DU2gp0Oo7urE6CENX0IciHFQ9qgF7osqoTM1yKkA7yWIQhFCMqLBuciOvRSPQVo1kC
463yI4YMCWOf19HtjZWQd0un3DmbpwOrfF56Xbln9pLHadt5q8QFxKYhbTzPNpdLWUDAYr3ZJTuA
Z4w9O4Us89RqJtZ+0Vgi5BwVUqeY26jLrUfJCis4wkusajCTVl+e62qyCJtmWXIsBHMa7D1MPbfh
iRPdCwMj7ymoXaicsxqW6a0BA6TSoh4H8VhbxVReVW3Wn89TNDYX2Mzc8Tqf6eZvcMwO01mH1i8+
qrUF5jeaysteBzep/B9eN6G2CTARZ9/zAAVHaOkgvSOJ8PsumEaY3rm9uOJYMK0Xh5lQZHrgIh/E
mVPGOMw0hL91j++LZjbQTRTf1IA1IDC0s+WdAxaRyd7KAts5KZIl+IFuPEyMuHA+HuygAQBqV3iI
WUI0tTx2uPKYsgesA05nb7DLk8SrC5nGEKn0VZ6xWE1rlITNNTMWTi50VIP7Jct2phS1MzPckmwc
MH/GJ1ocg84ucwBWCw1MZ9fw+siasYczKikyCRRAjpy8WlmJU5A7XXPFvqYvTydb99jOHE6ebadX
F2cUhzXg26HFROzyHLFBLcYxPmlXNeGz6wOA0pEhCwFgggMvJSAzDpxOv6U11LJmPOGzettQdf4c
7Pt5iZ/9pOLl8O7zh7CkxufZvEnEWJqXb8hP9E+30AssFdLafdsv8sXGixbQanr8hFWMNPyzDbCW
j1iDIi32M5Vxvtn86hi6HDcFE3jeCb9LDh11b3302ZffuMHAmpe9a3RdjKv9pWiXutNmqYD8TlkJ
9lpOkfh23C66rha+rygzjXwpQkIGBswq2Wnv+/qHzWbww4oZxzqBzyW9DekXfFiLGtYw+cNuGpCp
+ZX9RsLXARYEDiOblbXJlCbkcA0YFKp1eUsmmNSUeiFETj6/W/LEvEGIGCciXbQ9E8dnLooif1eL
QIszJNHoc9c2m58nMsG7S6cR1aMaZFGdTIGerLNRi1mmXBiWwgvle6+BHVSedZq7EvUjXtutjyc6
Wl6apYJdRiYVjRsmXcJzC7sZUeUxUBWTz1gzBCN2P1JJI02dafjIsjH2Y1EEwVmYudiUc2llCebb
PrsaXd/70garBsSzkO5VA5cA9ZGV8Iwzn2Z9xwhguISPDw7QSZamPWIhl9dM5ehygmBhXJvX2HhG
z8Xk3rqIvFK/bTQrkEzgt/Ga5U4z+WYPKBIDsqzLYNQiiUXU6cxMOC+6bIsVq2fbfez48hUrwDYo
jqtZ3IssnyHutmHSMw3PK4ADttWsj8oR/V1cz+HL1gsT+JzoCB6CaOAXeWPxWrUAMQ6dnvN3l7Oc
95vFFnyDqSNMIiKxiKbFG+pHAHjVJRlVcXkkrQmPqBfnVxOVa4sxNauuu6VrX9TQTC+YaF2gbjP4
QBQjza0Juz4Hepo4XDedySJ080CFD67QzRMjpBLKtVMRha1jmhoEX1ZxpstSdizMF8uG3kn2MXRL
F7sxZ5tyl/wA0zRw6JJLN2Te6UVfBI1I+zhP4cgQse0JCA4w0m02IQafhYL7WsZTfEMRMOhTInnh
g+Rtx/WmYnwyGJEcBMOOa6JrM9Np72Aa6fvBzeRHhe4aRWs4x1zMnsfwlv1ZucWmSDTUQBTneYeE
2Hnxp1Z/1u32VvraF7ehj7TlJB8kYEA2MvN95Pn2B+gV8VSLBChXG4sOtcgsFPlvCdrkEzKB5bWs
SVibmE70e+VWzJOyLtDvsbCTj9UE9aML9/0CMKP3DOjWVHt/ruUXsX2NvWtqUaDelziNuUBnQfZT
UrNjrXXgv8DKLTu6oHx7k0PHOZXa1lZqYrdH2btdHGnpjP2nYPlZpO4swSTbrUoYF4Ol9k8xdXTL
YQh9kjwie5gfLATRG3yyAW/LjHy87VwWIQeep/w7CEy+nNfLWLzBuESybWG+AOVAJUUhuCwxTLIh
ZEZp7I2kNLJZ2BXa8m+HabZ59EEBMiazugqbE/HmwGJHvxxSO69BYSGIWllkcBmd4xK1EG1Mao33
ji2rg9OpzD8ls6m8lWogia3u+MimrIV4BoD4KaCCYTu9CagiF6Z04Ydr0LNzqteljE/01OFytCJZ
zkfoXSRmeRk5Q8dAo2Dfewjar6y8JcOHCdZ07ycthtSlqrLbBpUDEqUW7joRI2G/bU4EoBDuWhCH
Vu79aBsWEVPVciZs3Cp5OXNOAjmF33TTUhaMwCGH5SphxeEzLmBGtUOJgB4HqIPXpN24tvWxVwJl
RIFz2EJvPrW/RG265sw33tTtAaLGE3rwOHoHdeE/l7I0Fvlr+E5YsMrW7DdM4yEpWllvOpVqIiah
Z9+voSd8l0hDgHwYg1UlFMu9DOr+k7UIpLNFzuNrJHuuD9IeG6iYiaBNpWimThXserod8T4lUVt9
2Nzq3hJMbprgzYnLmZkUNYO/Zxq41dm5XarDjESFuCTBEPxCUmve5U0DSRKQB1IjwyrZT2uvC+9y
xqdvLtgBii47LL7sAqndvivH9QnUhnxaoa/5e6QUaKgIbLED5pNasZRHD3SgiOISSkaJBWKu2aLt
ysV4IzzbankHsVjD1GImILnbRAikE6fqfW641na5bY/MxiO7up4TD650Z2OVo14rSNWK2YJNSMVy
/1MRNGN2xOqNr0OHZH23lI76nAadEf7VVfBr9ODK9aC54EAeWGbaNg3ovdNlVuwbMr1wosWBbb1I
f8jC+z7oiw+dNOP7sk75LdEA1XoXhH3DSG6dpnBX4Fi29mz4DeU6zIq7JRlwQALEUw63m4b8E9h+
dglxovV2rgntcyZ1Y3WSscaEgYeej7DiwM3vPHTCkOJJGylTZ5rKT2jr9nfhLiCF4d2E4LvXfL4k
2o1zpa8Ake6yxZuuhjh06yNTpJ6YqUV8Ek5BU7Jk9fQcKm1eZqaTH+44WziQuZ2fpcFikLLXqh56
WSNbTzBYdMztx+qlXFsaIqvk0UkNheqdD2b2emGD/NZU4dynRJLiN3GJGnyLkDxCR2ZxQNSNlbNh
GzsKlw5FPnlUyis+CBRCcgaDGmQLUQtkLW+43l9NLwSoRK/86PtkeM03yC7sboccAxMF5SWGZjpC
frq9byAHv9Pe1GPaxpO5CbTfvyZlibF83yZ8NF7NKDCzCI/2jUF6o5HO+E31VIFIfLJbaX3Yyegp
rBAieF3dOLdogF0ee0Lx1pLBT2HutawQT7aUO1eI75qfdZrnF5ym60c093V2oKPvv00RdNORB6s5
j1qmqtikxpJJZkng0i7vfXLZpt4eX2ssCu+EeAcRw8cB375wChMfAeUweIXzW1M1z1y3h7Vqwydo
6Hq6TsoIN0mp6iQ+Z94q+o1KHfzA7ivyA8kmDsHvi0L77+V+eVcQfBGlrhyD7QCDjVEweA524E74
iRa6E62nWzvXYJSXhoJhkC9+YKjWlZMl+aG3vfyzr0ZHn7ALqW4oil332gzEBRGjJGzvkFWDXB/8
iW4KHCVjWU6fAUKC5y49Sw2O7RazycoHtwhVxh5YRo654FIND1m3xgAQNiDOPu4oFA8sYCVoyhX4
DZzJwY/vkeT222+aC/ttxgJFLWX1BqgXqY11vaJbimV28MjLcF8Ezr/bXMXIqfjmIXS9/Mel3f8x
3fZ/uYkaM6x/f6K2/27kp/41MFP7/w/X+Jv+HK55zh+ejZiBxHjHjVGO/H245v7hbH7RhII+ZHuT
/F3ZHfzB4Iy5WYhoCA+EsyXX/4sOhe09qu8E2UgYx86f07p/QNqNIR1Ny1+UKLHjhjEZu4mz/efS
4PLS/zpew9k8WtbMtkgsM9C7JF8qokqMWJT8kXZPJ97zQWrpCxogwAvFMmQ87bpv6FN6TKThxLab
woFPdmCDKOEmC4sz1KotCDzCIPQ+a9ZVnCBWj259zrxfoTF4t7ZVLamPfDAPU0Z3wyiqBoCpMwQ9
O84f+ywIELKR1U7pzZ6b9itdJa7XPSNrcennJUCAMWGKzop6dl8sptcefX5dP/VUXkAbPUZBKXBE
lKgeFHbruFirBtg5jcPAxI6PGRvPNfwsimx+45s+xBeyCivUfJQWX6yuq+E4SllcGZucA3bCIda1
ZI30ufRKtkpcfLhbdczwBIISJ9lu0l0GdVS0n3iEV3M6BrGgehK0DcgRaUAQ9mYWxy2zLc4+q303
/rpsdnnHPWF2jxZwXlR71EwMOUiCYXqwoCItmwoGmGYbTd1LR/OjDu1QdjbcHDvgR1Zk2wAB326a
sJZYwA2ujCxcwpDNrqO/eZ1acmQI/SjZT8arADrpy8YhbEPzdaJ69H8WRAA3DQ5iBgCVn9/PtbX6
gE8S9YPkwqIsB5A+n3VqRRRsAdxfj8lCTizzThMPOx9718xOQQfuUfRWzXfEJZgPFSzCbDu0bJqZ
KngH8sBpXlZD/ByMRT+euLLkegUv9FmR202EZIQdAApZ+e3pfHweWZbEPBlb3kIMQP4OEKz/FWFf
xBovIMwRjYdrjoNudIY9EMOlPKDDp3t3oSAA1BodJ7xDFtKxpUGXaGVn7Odp9cG9T2K4IkLQdnZ+
g4MPsBZsANq62D6Gja08GIRQ5ph0LddYF6M1O3Hg3LanoVaojOpsYBrm5QkssBEQ1nDFRSkkn5wV
dqbPkhQ9ILcm6LRoEihXKV76+C4DjIBDD4mKti+7ZmZdSwgAUp5rqqwuO4y2z48xAFHx3FJUesd6
DKrpjGFn5dush5hOvS8uYcYEeWtHoLzhYbxYMU2MlzY80RUmaEIXqdzOMrzizlQHUqjwqnZgWeW5
ii1CgMox9OIUwie9apjVFS7SdgncV69FPfKwUrCTIoPpA/mkxha7RxNZ208jSkzCulu3yN5rF+/l
M9mh7nQNMC5UF6aySmIZJUKEixbIy+rulOkUDV9OTOx9vYmRjzP0Gv/ebqi202JSWXdiz2R/XStl
ovFCkV7ElroyEWKGLLEsTgIDUO6AG32yH/yOsobZVrkFN1FF3JS8iXwZJzIlztnBQ2dhTWt+MKjQ
IFH2IvxoyKko9szkETzndJYM4ssJ2pSFHJrkAQ32N98Gs6tulvhyCXs0NdHAcK6ZanyjzuaB88eq
ia+mqEJaj7vC91McEbN1k1j4IwhkUv5w1GgKzK+l8NeHrMSfnHLulmLPcFMJQFCIbQ/h2DX9vd3i
CCO1MPbvoknG1RFrwngXzq5b874XHEqs67BrYYlGrJqFE4EeLoANNxv5NANYoacUHm8pzPaJyj0L
LPeB5U/ZEIMpxL2oNNSpih4OtwS6MZ1qxEtEDSOtJXuaWvSO1Ub/uYrYvBL5puiVSxtUVDBPH1UO
WKDcsckE002KbzG/MZnYIDZz35QQqMggIj+ZCozNr+CVUH9EaHsmUfd3SStYSGDoqbACmXbI0mER
fLMsOgemUJmD6cancL7hGcAzJ4yPDLnq/OaqILUeUFfI4jeltY/afYIl9WaASV5V3k51yYL6o2gq
tGgxsB1sPHOcjhBXaSaliNXJONr1eaVK0ln4fvrZddUO4KNdpryHOXQ5dBMwZbd1BW+GunX2RNqR
BmoT9SsEjc/ovdXR4vJroaPe/LAMg8O0tIpVR1j33T3Nk7oMYCrDR3SacOYNdBE5rXhlkn3Nx/nZ
6ZjDHZyRAQCRGWJiZFBGD8xwNVoA4raXK0fl1bVQTfYjKa0j5Ez5yjRt6KeTzuHBOw29sdn85QXo
oMAxDar/iH5XzCD+WMaXa8Imxpmj1HdGxZjMG8n36TBE7SLAQkgea6L60qIcxHL0QezycLQJjxJS
VAR4RabqEY65V9eHsYkXqHb18tb1HNQHAqrJu6DuZZIgfMvOz2MvK1AANL0iDtmbg55YTRM9zV5h
VOouEXBED0dMkfLkeqfS6hOuZ6CQzMs8gyKwKJeBHy1pMxm0BwCEpKODNHJFz6acZVZ4Sj9GAoRQ
9tju2etb8JPGHrQZs7voZA7IgNwPpYofXck4DQHbktzXODLwhZWi/Ki5mdsUfSfHWQOX9bZ3kRKm
dK/e06hWLwZnUfc3PBM2CIOg78lmJZoH0UfgflDRBBZb+mF+q3EFfTgxmFpuZBdb5sJ6ZHuMPesR
B0jxulZd8sXgZNqQyGEVskzJeRFBt0hQ0Eljc20W8VkZal4PirkuuLT1Rn/CUwGnKrJD1BIJWRs8
93ODcclNMDQ3jHiDB/C0AgZt6yCgsZCmFMzdu765pK9H96kbx/oGiR/Koxqm0j/mg6XO1jwmfUP6
Th6m8eQkr2NSyhszV0GDEa9n6wk6Rt+Qrc7gteS6Fgd8MrDso6wbTmblSZHOA8UVvW3e4oYQELdS
Unr6ez3IrAOjLYmPqiwHMjhSY1scfLWR1AleimkqpSkJSu8UdUpFPlJ2JAOmvkRaEavTfhs07icm
LyuJZGvWXtN5LW+j9prxJBjH9cfTEQNuvxfxDGB2yprLfo7DeXv21stQe+qL/sV6qTB6P4KVgq8X
D1PyoRhX+TvOyOW7IZfD7InA6d6y2Uqa47Ra3qXOTE+w78LUcsdPitNx7tdfnkaasnNrywfRlHkW
zyiJGWhHUB4/GyfaOGJuH13Xo1HEoc0cJkSwsTxijqfLC2/uBpcg+C4Dfj92HiPmccCJtoqvKW8U
4xDRNw+9rrv3ZJzLr3yYEwzCY8SsYx498d5NOaN2yJXtEyzL5VuqRd2Wk4CPGK928qijpDrvpsn8
onzNeP+cCZEdvq070OYz60LUiijKtCqfRSCcHxeFyUMiu/V0wgvBK+4s931kRn5PN4h6g0WQvzBr
Qxngo9uiLuvz5IO+O39Zojr4FRmSCWBO9e2HgkFKolO1JJeDF1JfZQUBW0wrNIMLnpSrmWWRn8qC
KNxd6U0DEQnoRMBK22zFt+1MfInJviE7JS/nbo8NZoKT30TqI+w6EuVY1+BjGbRRj7k1T6cQIjHn
t3C+bzVbAzjErjYgJdY1eVhaEgXTqF+XM4cjn+V2XDGEJwgLheZcs0dqObhz2LuIIlld96M8lBDg
9YEBsfVC6DrtcReKuoJkDHEQWo0GGob0aPhWKHTefatE4RROjLsPU8E2aOe7SGMy5GafIYudx5IT
g03lsOUlCYr8pwWyApOutSQOLCES73RdM49igTT3PPXAlmZpNswha9wAHsauUoWAXpDZWp4qTCzJ
zp2WHAOfg/jqALFuSE6HUnsUzCwLit0aUU+nGp8KZ730VUkSlx8j/6qV9Zj1GWFyzu8YG+1lCAZK
i90BdZbF7LtFMupUG9WMScPiX801lJFTnaxhsOuseqK8DMfwBU157+y8YAQVHv/OpRsJ33DBL7Rc
7mNTyu95HsPkkE3Uu3ui2BBKkbjNzWKFXvlr4CnBJevNXD5qGO332QLPA4Jb9QQIQbgOdnGGgj5V
Nl/0IKbZe+V9VrdOJQJE35aXp8Ywq4GrUb+iazLwztdkiA+MNIrnosm7+BgB+F9xX2Ls2dOB+Wva
Ei70vRJv5vOSHBs+et8N+ZGPizkFPG1Im2cDiqyZMTgMeegQPXejjWo2nrfweEx3S5uCGwPfxtg8
LI7+PDXLfgSAjCXOJR0+hXzrqtPYbnSRymCwSeqp2sgCtcNZc+yDGiODS1Qtb02RY02rA6dRJ8Sa
wv50HFj/ZUk23C4IB7SC7AjAm8S+1ZHq6K5GX1vB0ONOwiN2tYld3SPpZo5Mu9nKkLKi2q0AIC9w
e+pxdlDzt/hE0mh06v5QEcUNNpHZNUxVj6HdHpcHLWk0rdiRpCe5pjCTDki5ZTiWJ1veK7ZCKbeV
qteE7dkQE57AXggY0KEcmXaC72MlzyIzS8w+4GYBrOERPXpCMdM/slyS1XkW2jHK31oB+vUrhxTM
WilO2TEPgutkbbx4zwYEjm9DaXvSa8bkCM5MlVyZRS4zSeQx/7QKQuNXqdHfpl209cOO7arsqOg2
6pSMrn6Bdep04rRGzv3UkVFsnahQkQEuE1zC525BLNETmt7BPhCYNnW7cKlrCtgCQ/duqdkCsi6z
2Q6t/YLAL5q1zyYr5xpiJC0SedLVPFpHHY6CfdGIEPqYo5Wj9fu96+5rpCV7WkKAdiOcQD/VZsTc
OQIhicmmYnJJ1CA+L/SvdcUuvYvK4syNijw6zbmY5TUgTl2erjHRhFdkCAhxyv0vcj7f264eeeoy
nKnfO/z+9z5/6LZfHX7v+ePfO383sPrhljJ7YrMXJp37hZ8P8q0K7ba5ZiC/Ek+OxLljGOlxUzp1
s5Yn5W+tgfqtO+AFVvJY6RyU1PpbmzCYYNCHqseHjV4c+UJJpI1zArIQ0d4grcQ7R/hB7UP8BGGi
hl4dST+a9XU/r93/Zu9MmuNGzm79VxzeowNDIgEsvsWtAmrgzOIgihuESEqY5zHx6++Dkvy11G63
r+/aEY52tGWxilUAMvO85zwHd0SP1zCheUuJwY/ODgptWd0U4uysoL+4qO87TEOJn+VZaO9qN3UM
X/P0sNoDVw6dwfcw6aAhmQ297qM10KMxzZUz3aoapPUNCdQBWyHPiPzeo8EzeQSrTwagT8Jx+jza
sPBKZN9lcU74csL4CkMF5hI1Zd28GxWPeFWPbQr4cUVcTSZxu53lJSFdbN/9KiClaB1bBtD3u4Yj
bssxHeUk4ILC7AK/C+NLoagGvcr6syHmuznmbJThDF+ndBvIPj6Y8IgNkDU9xhovp67B72LM2YHE
QJq+ZTUxfNcpCrz9VbdO60yXrmrFR1zsXCCD/VVrdapnRU2Utu+p6FPBAj8L9o5VcMrECpyiRp1t
QabhUHrSpFNpBCI1XAqFF5wzAdOsOtkSDZb1McmKoTuywA9caXbbylNj0eN4GpwSa5KF/6DYgyJp
IPxMCfal8buV6Wxrqs4WJ8ubrSvNnQnJMDbGBFWfDVEjKvopXV1SlH0Qg6i7GpCXOhup2rOpikAn
BitZ592Nu7quYN4WBejIfHh1e5TwZe4wl5hnsxZxaIxbJe+4CqrVzxURXNaB+Qr1kBh6yJxhSWdB
xDdv+GZWT5jUK29GAjCwiiE/lipIEQSToKX+0N0mZ2uZSJb8DnmA+YrN8P+I9MbUCsOHjLaqSyFj
zjN9Khrh1JuEQLbagbyPX5IWT5s3UqJA28RqdQsR11+NRGRv6myFa1IXv3t4tsjRwTNeEPojpJCZ
fM48LVdDXXY2181no51osUr5Jg0Jr7QvYsVbDMluxThb9DQQtc2mZa74wc2Pic9zVkPfeDb3tWej
n1o9f0RAR6x8ssUHww5+ZiuajdNQoYZF2ZBeczOtFmE1zv10k4PzHfI91b0dG6lK5+SMh6aMcQdK
rUjAOGu15NwGWtTAv0VFE1NP1K00emSYydbirjXIctx0YFxHLfKHQmT1DgZ/3e90OdhotZoddfUD
OayFtB+CkgwoJcim98FdzDWajuUmamFg6Rob9zBpOEaWw6yXj8a5c9S1Zjn4UARF4jOVLAF0VKrV
KUHtxNCQIOxisxbaTlADTu/sGI/JDtOLNrACeLk85BDTcn88t7tyFhwXcL0c4LB2DKjie8JjNtWw
hGYWiPa58sZTDlEMBnkMgZYvW0bOqcx0NX/tRhGyQ23zgVPl5YQprdojDOgcYYomsll5OCDHPC6y
eqJFl1wERYo6gKz4pSXwORqQbQ1cOuh0RWRam2kyzYwBLhnl5i1MWxW+9ib5mMcsBBeBlV0POSWQ
a5ErL44CnX6NxZWeLQB05HH3aEeLm8KQNl1qKhNtiplQsveVD865tBmEcoLdW/Regus9wRYCOW5M
qhMLUghqoaApuvZZJvtALBBVU4gOT1CW53Q/uhbdThsXg4e+llKbqYMpR2hiATvSNVhHzzXWfHHF
MQTa0lwM56LrPp5JlBAdyL/qKmy+1msnNoM2lJ5kWquyrUZQW5xgTal5uNICiONjrdaGEbRox9UG
V/qt1jtXTt23xgVsjRmyYu1S0D2dy7rnc3G3a2FdpXd4LfQ2OIfzFNNq9dCdK78xg1D/TUYfhB6z
cWrByRBix1/5p4VPr11mciwzOnNbU2zQIQ/pzYtn1PGHlua2h5aUaQ91XHkw2Y2a4kaFwsQkNuPG
PpZzFd+NJj8JYjnJS2Qiki9TM5FTmqo+CRA0Z/uuNCuc5cj/lBq21KfOpESn/KOiPeq5W7xJA2Ds
kk8cNXgHPFe6euHWDpNvBiposZmoUsj4gnDlblEwmewxvYigD8J4eG+sXvA4N62azWDYGwZwtal9
YYSNBdfNR/OUTitk1+iV8c4xLdolTp6dSGbEgAfcmLrlfiWsVZgqSALbzuj3wOY4O5jrbMUYp5Ta
xtoll9j1Ia1VBHhGjkJGgxmkXpzXaoZKi+nEbL+OziDBU+ljdq9wuUSBS5HjLRGOpT5Q5zSdwtJx
O+oyo/EkOKBUFGSk8deeLeIJOYRPZ+zb6aH31IAYqLUQBEets++0JKIZfqDykqduyp0MWbhIqVNt
3YH6xzJZjV1aNX0qbF1yxqjFcu05CeScdl7YYGo1BWibZUw5NU4x0p9fiETPgiTDYr3NMCN/0YAQ
0xmr18W3FVzxdbQiUkqIRKQNeVBcYdLEz4rrinBWjBBN63KiSm1TMPf+LNgNK59OPNT+SVPTIz4m
KtroGMJ6DZ0GhLZpsOJuheZM17OngU3pU5F+5RyV2Hy6lXtVUD+rBaArbT8d8Qls27LW5qMJxRdg
upcn3+wSJN827UvGNcSq0FeElbJPhiWok0WpdYdnSp6JFLqnbESgoZIYQcvTL75oh6hii4yrelPB
H+GAScs4R1eejRDXG/APhNFgUlYpruCdV7hdyEDZtMSm1jC8bZiFYUlFoWEcJMFpM6JuNYQPDr3y
IZws/dntQ2/ZFYsV31sQRbiK0gWnFxaY5CPj4Y4cMrl9jY4zchxHxhBkXeq6effmZn4yuJMEGSSj
u6mHAtODQ9H3PS4KUrFQJRROka5n6jXkZvjYCiMkjRNZhtrCe+Uw33gMQW7YErr3NeWswp8xlq7S
fOdRF4DuC1ddFlL3B5LkL16DeQiCpyUPNBNPNfwylOGtbjYNUo5URKV6SpGKI2c/84GTm3OBZQWY
aSdSe/b1sKZutJ2Zy21M+ITwlmW5yK3VgNj43C1V/y2l6YOQS5GPH5SGFNlJ9l1PG6C+CsDIMAyC
XLcaTpCaPO2S6Kl103twRDdrTvUFco9+P3H+6veiFm1y1fH+rnAPQv2ehnB5Foyd4M/GUAjRe8r6
myAJPoC0NTHcw89u543lGPFpLLrqC8kGyJFKb7pnDA8RRKE6r97/O5z/TiQ0V0TCv57OP6+D+S/l
37ZJr36OuZz/2o+cC1AIWLOAH3Tsp44pSbP8YKzxJ+C60F1tRvXSBNbwgwghjLUDFe7Binc2DGtl
Qf+YxJ//SIdiIpEhcPPwR//BIF78mnJhnbbBuDm2axkSP4Du8OZ+HsP3YDMjFBQqFtbOjOE+Efdh
/2Xtind6vysPSt878wMEqNQ73O6K+uQlt6YVBWFs4uTONhq1YlYEF5QbzW0fy+bZqp9t9RRPT/py
Ezd3Q9/4GNUZkKTznj4V5d7L6t11MOBfOeHJNh7+80sR/h//+f9DAK4olHf0UIhbcU/T7A80iv+l
//LLvzDq5ju/H7626vS1G/L+H9/C+v/8f/3Dv309/5RHVX/9n7+/U5jRrz8twmD288Uk8E7860tw
+6X4Sgr+n/7Gj6tP/oaPAy+H49lcTNbvOEwXVokLO1zivaY00rC40P8BJLF+w9BgcWHqXIVCmr8D
SYzfMI2smG+DBBbJLVP8J5ffH2iYFmlu7hSeRVhLPF0Yf8hYVVlnhBac41EfGHDDf7psrGnkSLao
3U+fyd13xMnfSng2Fcfd7n/+vl7Hv4NPnB+vxAvxaZge8bI/XOcG25gQhHheuma8jRsbCymbz2xX
OPqbhBaabf76BblD/+kF13ybXENk9CKvf/5TfAw1YYqFl/pxnCX7tp/ZPaTM9L8pFwdbDgQ533BI
FCRWsNA+//Vr/9nHSvqc5BwzUT7eP3ys4WQkVSwxSeuJnvsda4ja48MHLozLN8r/zUf7Z6/mArex
LGGClfewGv38mzKK6UsWIL9G+sQPE7YlZ7Np3c9ODOLH7wQi7rroK21IucJL+/MX+WefK+sxvxpP
UoitXLU/vxr2uniqaJtsnbTYCxY8v88cBsq0KYXQU7YuaJe7zOQff/2Z/krOOV9Agi9T8Kgm+Me/
//q6o7Rpi6SdcZQGJHDSwnjcJCu/9Q6SDs6HtkT/5gr6s1fkkWwixzEblPYfPleTivvWpdmLQhHc
q26PDxjM/Hhp12b8wJZv8Xl0D9d//WuS/OUX+eVOgVnAhojkJf8kgPmHiwdMbiXmzNyNvUZEA+15
IZMCrgPu4JrimBwzvI7P0Q7nHPMw+lge4zX7QRkfMZDJWSMhjS3ViSYSKlnJl1tfjX4ZIZKvQZI6
ATSwnqsImORr1sTqoOJsM5gtb1PrSNq3K1PcaZ5s5/1sdkbxJHIyDuB+pg5bWAf7O7DdhqSInEMa
EBUJwlsxpeMpZvY0+8RgyvuBK4JZaJvbYZBHdX2hwbGgtDXNCRbqiYNAnYvFVsHcdiSsl8wZqD1N
qrrb4vKpqks3gr6V7uaWgfLOZHBJabMDUVwZW3LRlDmpWkjCDVahcx5Cb2ewCd6Oyes4FR993s4v
aNKJ3CdGkp0YzXTyfvRqezeJtilJiSFi+PG0rFzQ0mt84hFs6fHvMFigygMpsUYPXJMOZf4M0Scj
PJI7y+tIuRiNO4In+maCxvQZSG9a7eJQy5mM4JB9jSROtU0LaMqkrac0nqbaEOXe6zrYNplGE/Mu
dXPGip2JBIqTKupvbLxsGMc7Vxx17AZfMUn1BBZcL/3AsIvpGA5iSuGWAMcq7XQMD2klRvFsxVGJ
ajFHWXmEckkV88L5VX2md45x0aRG23iBCoHGwnGVDusbm8GyWqnn5BWDdO7K+JmcBnxTpqx2GPpz
X0f1PXtmXbuEjJLbqHUDoltIDltkzYt2BqGhrABFGytTCwEglkOTIUSBM2xuM8hzLSW4lUh3cV9w
vMoThjhbo5rlxGPwjHjDN+VmJ92GJX4BNIJhVgyQiCE9BRyg3hKbWSi9bnpaRISoalt7wb0LyG+j
A+tZvR7fkXauMmz1mbLCXNH+hZX3amosbBX9GY3XVMhX+CLwpUSc52U/ghJ3EeLkjQGeLnrXB60y
HoQ7h9aOlguymVhOaIf0ydPO08uiE4fa1B5Tfd/ETh1+5v7CNZ0Nugmc0OmBlxZ95XwbcmE2K+g5
87bKWCZuR49SB0BJDJrxGk7jY+E0nBqpcUU0pHgVyTyTQr3Eozc9qnm2wWViEJkwgy9w45Ow1B4Y
908vSCrNaRAs0ltj6WKDvMdIMZiLHE+BbCs/M5EMmQaRwcenXiF9Ki1Fj4B/KG70uhuw5FRzzNhz
QciBuVDJ+AoZsuLuS5XxEANheCqsXL1rxmx88dos/2zxFHkHG4AU0vCe+qAiwXQXAV9/azvX+8hU
CEmPPk0aE/OW1ofZbZiE5oMKyVYXUruXNPJam8qxrffIcWyTLEgpHgjp1A1RB4/Ps+Ag+5gYzBoZ
1i2WuQlhgH6zzNheiytcJtbMnGnrtrWqwx6iq+K1SSxiaFjFGVqVxxEs1WcDJiM/EQDsB0GziIYO
KEbUj1Rh4nuxoJI8K0lyUCxYUVsyZEyQCjsNNRwr+ABq3eYAK3v+axN3cVj6Ey6d54xmg24zIXAT
SgH9EhEWlbRSRNECukYT4YJybQFsoMMs44vzqJRFUwmpHZ7Im6yGRSN5pH+cOQHN65wL22S0X2rq
UnQqwR3E3DaEgc/oynNOPeNGPDqAgLjehSheO7oJvUBH3ip2Iq2iAcZIrPWBbS2EakAsFdVlCL+/
uCZ2FSJOafEQEoKJ1HWIr5xcIuiLE4YMMikFv9bRZcwU32KnTaag6LyYKSR/L/cY2pRK3ZF7YAYE
bYluqLkYzAXi1+xMF6tRVO5XZ4zczQAkQ78aawaerbaqEialwNd04TKJ8SZPW3ZCF3nB0x1z0kOR
CBJ8ZSNbnf+7Qu0ops6KfJFOFC1rjZzzIInJNwRTrrm4zDp0weirV4+R9xTVlJVexTqJid0Sg4fZ
O05lD5d9muO9JRiWxx9MuMf2qm2Is2ychJ6Ro9HgOPRnS03NXQYGRVzyzHUSbsSqRvyJhhXRnGld
/e6pOrtapUUtCNkKTvhtNYpZLpWoC3HN77UsL93gMgPuozBSLCfCTvpTloaDeTs6yOeBm3QMQtik
tCNoDVNXF7FOfcuuoa916OhWsZroDZ1+NAIeBKKrcYcqe6KjmDIQrDUdFJYaC+NDBU/GOtQ8+iBo
jBSCwS74FtdxfJoIyV9iBk4w3FWa9tE1Q3cwXPIQhLLwZtASS5xoayi53nlAOfPNSJO2wn7IS+0y
20YB9dyovaxcZoVMrwv0HeBJ9rRlIg5XmOgNFClEVOd9dJu6odHD6/ZG0mt2MBd2/5lYsXhOJKDA
rUbQ4L1TJZy8NumatylmKQ/A4DbWRkRGVBwi3YVlO81l+CwplaGPrIqg3e6mNJxfLGmRAjFIFF5a
KLTr9z0tOQNTLAW3asmXC1b/pMZCJkOXVre0Ha48wkzL9ZSWhvFgzbH7TMMFZnW3dtwlIFnldltS
RaOJWJ6ieU52MlUPI/kh97gICpP8iErRkRyF4RQXoyPG4roiB2wj8MPQ+pS0FHW98PCGhZJpFThj
ow4ha0+z53xEhmu/NEvvfSHmp93ANWBUF/fSuMEni6WBdJQ62HpSQ33A2SEDZtyVteujiozULGcM
6gvO0ZYiHNoythUL07K1tD6G1aQbNoW4POUhUHP7TECR4QZwm7jzuO1kY6bbqBqjV3QLRfsO/Uyb
cWTzw9Av1l5BYYG4yg2E4caOBeFNfMAlMT+5fKBzdVdVhr+dInBwjtsMOrK2k3Y/F1utiNz208RY
QNthFbPk2+wqr9wDGw/zAxYJydhywJKDBwTfxUXn0qhxMVOHHuMpSBtIk5nqop0GchmXDWxl+7Jp
cag9JjYAhSuGrmN8qaO0YsJh+EOtfDFgRthQhYacF8Gm67aMpDkVoUNisfHxA4gXpJEoJOXTp97W
oluFYmKdBCy+3zyM2ah10QWhOcfa9tBw32AtKWcbOaZiQ+qpa3p43TZoQ5YidjpF5u2wwitQvX3G
YzidE0w4QCIs3DN0MA/yA4OasRZzV6IFAulYUfgttaqx3ZsSh4OvJ3GSfio8pHyce3x87jvonjQP
aDfsn2mgq940oln8OqbC4G3qTrUap0z9SwWFYLnAM+wk9GHG5rdxzpObfjLmz11DNG+Jbc+aTgmO
sMo3mRp7266kYrnvp97eQQNQ+8VxpXZw0i6+KZMsfZXSKj/ZhrOyDsFZS39IRlZtd4ySV6aFZgSz
LI8Zu+hWfQMe2f0maY299zSoDTuMgC0OXkV1FIktzFQSFB41d2aqbuN2ZAPI85cUplJZlPlZPXO7
d4Ipl2mM5GQT0uf9fmwrshxsjQFr5FVnfoEXsnzKKfAotzDakw+XMCOR2bIx+Q51e7qOm2ZteMka
9wuwxObBE41mb/jqdYqKqrQKekJ0d0mBkM6C3+oHCibRARKQWP22Cw3tLZ7s5jjWJTPimf5aWtc5
2jP1VVn+ZQDMdycmnBRiS9x8JGPNWh5Thpq5HQL/GsPWz5FsprpkU7FYNgHeS5ImksMFdgdUdNCo
a6471NeIdxp21ku15r7rNQEu1iw4OzJi4WxEo2tIqu1n5QxeumPClV3Za5Yc7wYjIUNMttrCN2EE
adaUwDFR06JXHlcE0j2LbPoUGkW/MdfEenIOr3dmKD8ZQDXvu2lZHvtzzB0sDgBYBsXE39WahLfP
ofi6XQPycRpbj1j/ma7U2EvLyzSehePLc7S+O8fsm3PkPmQhv8/PQXwhWBkLE6Pddvge1T/H9sWa
4O+nNcxPlL2+0c8Rf+Mc9wcJSfJfupTr0qwFEOB8ov0vsvjvNkf3v9AFq6Jqq+5nIXH9C99lQSF+
I/9lsTXl+WDTioO48F2UFtZvJmktE3+wuZbUuL/nwzTATAhaBhBj8Eq6gCH8v7K0Rt2gMAEzrTo3
O7BVdPqHIvpD1UFM/Zcqj/hV5nEN1mQJfMJwBMc+zvx/kFvahn1NkklM+NHQSnAMtuIedpcTReX6
CYi6vQunwcbCYjTju17CYgoxTzxAPIeDnrb6cqRP/nOelyTGRdRi+ffEEKM0lhBTYiohqCskOX/H
c6CIt1TTOdclRm6WVPJAeOygHj9Oth0+58YEcnDk3nut27K4AlpXDT6uhw3x3nbxI+i214zhVx5c
HdbXpFqWFwXg/WFgGOcwuKr8pIifsGZXn7TJqkCJ5jVWX51Vb69zxUfbanKDzJ1CUpRV+T57LcCx
n777P5HNzF9lnfUDtZF0qLmTuBc9ax02/KybxV5hqLxQNofb3HhciBZf2MIlwMzR2b2vVGd8QNjP
AwkInfF6D0pgy5m/OXG/Zp9U5k3fFjanTMx6DMhFiOePQ13y0JoFjNCqFONFGue2hb2eg9Nfv/lf
xdvzexe0diCBOavs/EdJikgYxjRVsgkBZRNMnh3uS1PNgdQSN2gYWX5/ZPzLq8/4VXr75xdc39BP
4q0V6nHsQNvkwOoyccZqj/5gkG63BnGvRLZrHWbeYnYv8HvstLi8ypf8Js/NCzq1IbyOAUbg7ZxN
h7/+INZQ5O/a3Pf3Rbbcdbn3HA+J/tf3ZbbdPHHB22wuGIVzjKouCOqF/0YD/NNXMZgKSYuPnbHB
r69Sax3LqAMWL8FRetW2Rhs0Fi0lf/27WH/yISOorro/sqpu/1FRhW+8AHnwgDOnrsYqDM0Q4KUR
RpcYbcPnGLAjThWzUZ90TnLPrS2hVZDKT79kRjTB0RBHEnkiX+FsONrSfsE5AgsBQE9OhFksoREs
w4xBckZw8MNMkBRwgC7E9Yi25g23hjUXuFWRBx/AP5QvDaLchSKa3lHnTFl6YuLXYjM7dZsFSwRb
fiM/zvpo5vhM5uVolZCOv6u+/12u/m6zWvzFcsUorP2S/+3/fGvPE9V/hJ1/Wb/4Cd/XL9P5DTWe
9UYYxC95oHEN/xiqit+EAU7FY+Wyzknl38daxm/rxIpCKdR0RzCY+d/ly2TRY9xFKlrAx3dhDP4n
q5fJIvXLnQo2EJaHydGcdZKBmS1ZRX9+gqBYori1q5euKGAY9JPdwVnqaw4XmrYCYVr9VXZWDWrO
G17FoneUScj+tkaA/GQ443xL1zp7U4TIcs2wec9Y3t6spgKJtdRwXvEay70D/9VHI0tKrCm6/dWx
IFnbCCf++SfOTTL72pC/QaA1fNX1KKOt44KsmmEX0ElPLbw+1PNzZNf9VcM89ySm1r6ShsKK5lbg
4LQUItTStOltVS/yKYxj9TyPKaUkQ/chFEXdJJtMKGB26hxqJE6qzqlxSgz+Lja5MvDCvLzOy86H
ut3fxgmd54k9fKR47G6cvFhL1C3ziHtFP1h591FEIaC3suhv2Rc7QHUcFs0Z5xnnBWjGsTYeC5VA
Gurr7hsb27exWLfg/E1t4ifqNJQ/wgr5aHgQXyIY5aiNvOVp4sXnFczVaIlzSJLMocA+fXMiPkDA
fNktTqvF2p5/jbh0JKoIn9P5XbrYgW8xhzg3YFs/JjJgTrZ09H9Zhp90Q+dXsy0Ppe4ZfqRR+i1S
FnpvEO2yjc2pvwVCph+Ak2S3thfi6wY/5GMwpFnPsb/xrQKAMSg1O+oaFm1UOcPY03eVPVk6H3Na
xOSC+3GiuIxfm5mEc+hN3q8K2zDA8pjdTowhCGZxxd0s0uQ30Xj7tlPrlwMnn2yrZJ7BZCBJe8Bx
PgclNRW0MzfOBAMsNj+KgZ85Qb2zNtImS4shmi+vUThk28rJ9uuHm8b0YS1zQTK2XtlrqZO/NWXO
K1rTB9ZBlFkNHnxjV8f1Y8WU7VC9ya9ckhz0raYgjQudbsT/5AOblt9cV7XfbHL5R3JhziFnw3RI
re6Dfgp5I+xM3SiqwV4xzvEpuuNNRiz1rlQ68hHCEMGg7hnC2x0g6GpkYFOZR8dNAPUPU5M/tE3v
BGk8Obda0mSXRh8me6Yyq34zGO4z4mYLKqvVb+1euUHNYQusvU63p/RoLeSkXO0MR2q+xm17Q/Po
EOj1HF6yYbUACXqF75hD+znJZnrjxIyDHTrn1rat0Y+J9mGKgATwsWDYO5QO/F7fNqvw4Ayu9WHp
KyCrVxWBGKTrKigA8PhWtXTXPUOqrVu5/dd0snNyGV6UEkLy4K+1pHAc1+1uJy54t3LI9nuw7za4
rey9IzJ53+iT9akms3xKhVMFbWTGzYYKLtrgRm6EZZHtpUucBKFMTScVOekNV/3wqY01IyhnAbM8
Y1brk0WPbjqyqBfOMuk7o0AAlF3FchoZsglgkZo3mmrCk0cihEur9+4G9ulghSgrkHpjXhPsWm6i
mvADpakWLMORCBxgZrA9Yxpv23asoId44yHWieeSFI3cfWItaeBMqbyhqcy6pRxketArFJjGHfQt
nsQI72fBUReVSl5PEBrfCl52p+bcPg7wMwZHdieDRyWn2HG2L3KAqvCkvBuZWBoRkpVP1nSPIPnA
W0+E4ANLD63Aog2Nd1gCAx65JSw61n0zMcVRw+GH8RkU+qiJ5wrf1F08GECkZZU8ZXCSLsxSE28d
o3XiryZBHo18CNvips8uis6UHMKxJx+N2njqcO198nLH/jTUEiMq+YKln+JHJykrdrBUNnsWUv9i
FOqQLLBiaU2O+wtRduGzbWrxNoFsdQiZbEKDi4dDW2DH3YQrgXyysn7LDDC7xFWrXUs8oyd4Ct4W
i9rYbFt9EISFJiz7HUrerubshBfcTfIPUjZfSV1Wm1ibD1ZsMESVbOYHTvWHAfOsvmWS6MA+1lLC
2zNylklJx6eOwoej0ZcF6Jc5O7Rz7ATMeNobPn+A1ghoUGuL9Jb5Ja2gjds8RRPFfXI27IuYGd9d
FM0aieDe9aGqzZ+h8yWX8RJSdIG4EnTZmkCeIUwwgM6D2GyQn1sGq3pltpyknOjLwhB6Y7dImewM
e19ftJdsCRd6F9pqBWnPpIoWTLN0eQE7MlvTPJIMZ+SRkAJvYbjjPTRGsI/F7AX2ALpU1NzeIb1t
I62qberOG+CzTFE0+5KqbGbuXT4edam8Ay7SmQAlDfGXeVFA5RxUew3ika8DUBmKfT1axmXM8e2S
wrhV9W5NLijDbk6xXscHNiXTttBnBQIspMhSH+WndtSLQKOf411TkcseoH7sxjI5tlVdPHW1tzzD
ZHEvFeyv9ZawbkgF4Rav6fS66JG+7I2MJH0mctLs+yTpEIYXzT6S7yqvqLZfDhaO3sA0cb1L8hSw
W2EImouR3xDeizZuTGKMAbYMNKLC21GvuCEwBRzb0bnolsa6kGPo3Zpk5IIZNOtq+4yPrHfp0Ywh
HGlRdMqHQd1E9uRdkuzJPoaJNu6KNByiXfnIpIfns2FO29oyi6+RocprWcDFg+7CVZyKakc3QAUC
rnsowPt5BN9DZ1esaTxQHIW3ceEiky3GJHDwwsK8dGm9vNcLmYYbrlTnQvKCHLLH5tarM/0D3J5z
2a1JP0TVz5rqxKXOFBp5QAzlzrOT4j5HN75SEQ81WTXrZBvSRGtjhbewO1FOYoAwNmHF3fZVcz9j
ltgDAbjWpWjuEwe5uwmhIG0AZxxsfv7O1uA0anPpJ2M5PuBRWOdQ2rQP4+K2ju3njMjdHf0Ao9/2
I3wJCta3MVZOpqocUqzimntVbSPGkMRHxcXkcPwo6rq4JdFx11ksAElhPgKi82WxvLGDBZk5J/Gu
8uxXLzS4THvXCmoiE9y0UNsMcgvb2skfrMSBKdxCkqrsWb8oFGIo2zRtq3t994w/ybnkSVMGxmTR
JTIIZmZ1Nr4t41y94kYmbRC6SXu72MZ81IpQ3HalxgBUzN4pIVOw76qJQK4XL98ghly0kz4+GHYX
3jbED27s0gVB3ZjRbiSN5ENct305udY+baA32wmBHLPS2mDUciuIJ0vtUiWtXT0N4t1K3DLIY0c1
gYIBsMn77kmyuF0XJH5JuyqDdIA5MG0GG2ZO3DUm5aKFbHylSv3JnQv5row539GbDG3V6Ug3Ebby
FWHt/aD6Zpe4zryzqrnfuaPrrKPrwh+zmbyaTYnQwC19Ydn9dbxM1nYcchl0HMsvUhoI9lVVXOcQ
ajcNI/29N3YlSVOeE0zl5JPFbCdtzSlYoMQGvSO0oyxoRbDtmbNsrIrAzaXY0sPVYkCGai+16Z6E
HwovVEuwjGINNTqZrzU84oBVLoeq1NRuEQV5QdUDswXPcpmQa7kkGI6DW0zDwSUbuq8VFcuaaPQP
FWdyzxSXWWxHEIzfKWQcNSyXNoOgu5lNQZk1zXsk6Wqi3ee18whOCNgu9wv7lT3RLXFVKcFueHRv
aju+pbQOKiuBgQ1pZv1B6cYtuUN6OEw6H6tBuXsWBobTyjHHYPS0DlP3Ij7nrG7vYay8Y1mPXF2V
vhjHEu6ZsSOxQ4MONgvrmikU2WfDphTDt8ZhuqQsoT06IrfuuGPro7EI+9qtWww7JOiSF93pkMIh
GN6EYwjsQyl7fsSs1HxJgAT5tVnFBw/G5d3QGQa2jzG9LvJpuXTdgqqMtk4kw09c2pthNJqTLdry
vgD58tmgMEzf6rYM95O1Br1ZVQh9C6bUd2PUaKeBWxTMeWWFbzZoiAN7wu7ZDvWVkromyLWkE09Y
O+3bxJM9NYZ2s8f3m+Z4/XMkRZgS7t3k1frB0XQaGtuyb+7HGAzmxpLhnG66chwo8nLqN0sWzgcL
xXK0k3E0/V5G8R12wWXfV1x5seEOe6p0nGf6jyjUibHEbXRC+9eRlxdHutbSu4T6FSCYY6fDLXGt
9DrO7GtDA/Ugybtf0HIWxxx3iMo7qblys738pAEzIhiX7EDwUPZTF1+ytI5oJenGS3fGneTEPbKW
9ACwjLRGqMh+od1MbXHzPBUr2qd0xo+W/ymICp09Y6V4SLNOXw2oL8FMadFtsdRd0DjuF6KOywo2
GA4RwGjAWnp+NUb9l2woDL7pQdvNI7vxSGOzHnLRflCCweirGE/OUu9d+mo3vNdnBSR+a04ZPRKS
hqGB0ZYbNxoZhrVWebSv57RLrjEKQpkhm3mTx0p8M7zauAcgllx5JrScocTtsygis7OlFwe2P/e0
Qb0qg/ivlYwRUXer9YnkTwG4P3nhUI92UTa9FmQ44/xkaK7mNZeucyj120hU+5p4+Q3WhuwAssR4
BpZDDYijMAxqJE5ts78aM/XBs5NUXxm7h8IRu6qNoX6T6Mw17zlsi8dsVg9Fbxc7YK/ZNk3UIxWa
QNC6tUJgeppBg0JVT8XnelrD7EXq3FkqLJ/+L3vntRtLmmbXVxnoeqIR3lxOuPSWZNLcBJg04b2P
p9fKaklV3Rj0QAIE6ELAQVWdqjrMZDLij8/svbYwEeskG8pt6Yd3KGjFudfwb8+6RNYVt8KhquDA
1v13XGmll+bSfcrxHk69Nbi9ydJUbPTeGXMkBQnQyxdRKPN9wve2Kal3/XpJnhgxbIyI5bWajulb
FifOwEDsxARBcae4uc+xeC8etVQsKM/NxFPSClj0Udlukzxl2a+lH0JaJE4nafhHhF92kJiCy1Mp
Tu/lWA5ks47nXEOTBQB83geBLmx1wgD9RVfcTMF2vgQR336BE6cnuxqfEgeMsOzHHuBtOqQGx00N
rapN5YOSQAmuF7XcpiHVZCdWGnNTk4GFWmUrM0wQowuSnYgqOzlGq56I/sPDsQr1RH6gbbp+D9Cg
/JpKY2Zh3+MxTzRpwX1sYnSxpulZCA1zZy6D9cGCpHUHUwu9IQu3tSjT7VvKl8iTaztmpi1rImqv
8pBquXZCnjesEmphhzHQ79wZ/WYEBIP5CXcfXjrZDwKcZ1PP8k23PpDcPS2NCjfAkg9xbO1wkf6C
DflCgu8XdbplqIv9nZoi7jSLVUWwi0uem0xyjvCJVhljIAFuV1ID/lTFPPeAg5U+Qvcb5OmdYCUv
bVyNB7WahWsVJCZY5/JXR3rYN/K3Jiyb0DIjN5Xo5DotPfZ9NbqQeaButNHgdZL0WovWa0x9C2yn
Xg+FBlyLx5zZM6EtzXYLn95uM1B/7Cv1p4GHZMoFYVNavqcm5MuGvfcqRP0G+9zNIY3aA20hGjak
TzhW2bmUq0A1TiVGUhurIzuBJO/drEP9Y8pYuGoz7mjpl18ucOA2yYxyrRRXQT7dCGzPLwproJVg
FVuTxTUDgOxFlMJVngkJbBwVZ3V9EzprX/XZtJXF/of5HIuOagbYo7YCQi3lGdHha64IywXGz3vZ
NhxXY/smCfWl1KQfyF+vtWXdwXD8Jqq5HzALhUpPN279hpm0MSvqbjmTZZheYJ2AR1yXvvuMynrc
sZjlaquU3of+tAk7vXmD0QxnSSK1shMVhVpRDPZGXiaeJoDjzELY7gHgfhzyOqlwTW2teeJVNhAI
xI4ZE3GIRGLN9B7F0Wqo8u3UKqumVLd5EdLVCfq6DpfvAoaSw9tpAWMtuySo3/kwn7oiWrNlPBZm
NHlRNvgEQPJY7TdxSGJjHglMBNImWz8M6z6wN/1U9A9qq8E0fpSeUHCTp1MPPlKV4pG1h1k3thBQ
VNeU2jxkvc7Mk7YpM85s5lfk2G/NQd8A4LV1ugqCPB8IIx1hWBTfHvIrYQZ9jLDjU0+A4hgQ/s18
XDFsCl4M4sXA+j7Wgqzah4HMUer4i7AIB+4HMJDNVSccHnB66xEJflSDZNNNDb5uM3tNwvY6QLeO
g3KniRTSVt27RMe9VAvMvTlCKkFup+LCZbrkPLfsOJ1v8hRtxSw4sVYEaayIqwyPI8ZQaxOFaeCY
cb8mUSN8JtsD+Lbev2Nw2NEPwzIpcgiRpRStK44yNM6IUKrW4OqNIkbCZSU+Mr0y47NpZHpw4oid
Dhpi6wipXF3bCoiFxJSwhcS7JYxZdDqcrau0IInRC4qkvUFfahRYkyUDDAsIDIV8Atvc4FREy7cc
Sva+m77E6jfEJNeNRW24MlNkfGOMhjxWxtJWBx3zk8mDuQlQnblo+aZ7VxJq0BEAt1WtdjhQqRbf
c6pmrwthx5tWWuJtR1Rny4xgwh3XTHnxZDSk7yENlN4ZsalrFN/ymW1/+9K0SQ9jaBFsuUtE2vIu
2GbA7rZhqbq91f7xlsoblQmAXtIWkOzQ7hGxMEM+6H4WSch23LaaD7SeD3gOZ8Ls9elsQil4nBPt
tRWix9Co02nlIqnxkbsNHpKW5ZQuVXCYkSnAXLCiM2SeBVWUZL2lfa87sahDzR6i+mYMUfHcRln6
CZ+0Xk1m2flRxlMJMJG8FZExX2B+8O4jUAlQCch0sZUqad+TJgpcFskmikVgDZTSkJ8tlTZMBPay
IkJ02NOtM3BogdfV3HAIXZg6VAPkUywuIN5jLXgyEHcQnlhLjpFP9ZowjcwfIkNb10muXsx5+YGC
FBz4loJNUraDH5Sg3HRi0ECkhmK8QYTSbXmitDvCKusVgjOcLkajSG96Mg4Hmo7Cix5xIDN2dhc8
IWMSJUyvxJHMT1FZhhviLLPvvu+Ma6S1b4qmgeIzeuGQ0wy6GPBVG8j7QuikfNGhEToFaBYXkwQ3
d81Eo+ENfQaxOT9VWgsfsoPmwKhrWlHG9O8Lc4OdXpozhLa8Wav1A6rfmRSuhtTumlDIXtD00A9L
nNhVgXg4KjNx3/P827e6oLoq6qxtmM6b5JFoWvZauyFFqN+kTWM6eN+EUyQmH0juqVb1GMQkbUte
1acuE8N9JVYsMsziOVY7+QrPTGbWXJQkGHZkidkgUBh+iVrnBo9kX01Nik1G1rxbpUu6b3RUk3ir
s7UB9tGFXEBGQx4VA8LCqvxa0qHfoXGc6Rh6wevDxw+2KZJmG0J/Ya/C58CV6YWBLh0ejm+EQeMT
mMfO6xOx5mkOPz8hGWpTGDmWXmBrHsr5DO5PQ8wrxC47zvvCVcFfb+Mkkz4niR6xk5vEI1eSmUWn
V4dp4lVpKqE6maHhoaFO/KDou1VsyUTdo+l1wknTToQNgDSZ5ysEkQjtpDhtyrkAoBKVRPNlwaWb
NdPX5iYFZ5Iu2xrKlwvvLfdgYdKFovxemY/hKhaIyQGZGDlLEsVXrtzuu8hY5Op6HaL5ZmfCwsZw
Y5m8IyPrn4K+Gp6I6SNqneWNk0Vj8ZpaSQ/6ZDIImeenwci6dFOjqTD9RJjFFLleMWthbaIL2lEC
MwZkLakvAt6GQzDBAeH9HAjChbKPhOSAKDjfy2b6oTZj5MNqyzZ9MNQrHNMMUOi5ci1D4sTecMv9
K58HCX75AJnJkSu0lJE2pmhPoszXwv6913GIjKlu7tGUF+sYofMKhPF9gEJB1CNpr0wml3DX4YY5
dkM6fIcJvmGM4ou0nYexWEWqCMoXVf+BVVTiU6D6zLi8Yaihbaq9RL1d4O3JCslFwmX6AqBQrxhR
exJeJ64mphA7hpaiJ0Vq7Cda+jPEuYJAOZo2ylSNHjEB0h0Eruk1mjK5UdiqTqFJAI105rPIXoGc
L/W0RedGBOuITrzjbPAnApAQgtac63DQD8xgjJdBUTOShSqZ8K+29Sp2QRgKIPZVWerULMqf0zHp
PKurBeIRa+7AxGy286xYWL/zPtvAd/xk2ZiBSBLHw8D/7SikzGLxM2SwfaL2HEN0IwkwC3zUYPso
VyntF43YmTCt8f+HqEwDPedON4SWb3LQCfhuEKfwfNIvMoIXYoSqljytCuzn0wCRAg4xSb2ZYcUk
BYJXspeyKi5GqrKJUhT9RRrYmkmttawFuGBfYtdXx1pbxh+hZ5MpCYMBuidjKRawMTzM1VKv2imj
DWOmcl5iUiUkwxCY/MbcA1KhbPRyUd6k5TFebbP8ZmpDztxVzW46nY+bicyfeZvWeY4fqUnAZLe5
wbZwsYbhZaiH7zjOw2PeUssw19fHWzUI07FC7eiIS/ttRX9scfkivV4ILjkrAJFKfVDfIDdUZ3E2
Ao47qXlD9W6dFUElYwKMAKr8gFOG0lxJxVeIgLI7kfr9TvjkWDtVibjJ6dUx5IJISrBxj0SnMDJ/
4a6NzFtj3rmZF5PbSlW3JelqusEPaN2EgvADR4fwWgG0WAMT7ba9TsgAisb8InXEAtghntKjUpm/
I4l1xAqwi3/PTaklZnhQT0YliVsp7UOgaXgFbdkSOd8MxhwNW8hDE4LBH5Dz31jO/VoNG99mngPa
TRac6sQngH0FT9oMDdpZxkn6VjVeLtGhLdlamNxr0xovtVKMG2SJjL8EVVzVQHJOkLmhyJIueE6b
MdiEyG2pJuOm/31YgckvmwdYJpNFeWXIxH5khVCQ5MBEI+LSkU227hrhGIFTSTTWzcy/cOaBj2iK
SPgjvZg/nRQhqIuuPqO4Ra9vqcFGMpin9pzJG0Vs1LdablKPO49PdlFIyK4f3681sOdeyHl9KwKW
onYPkxwNe9YKLuIVNsQjA+HDIpOP687akj/k9tl9gM7pshMKbNWIcgfO6rdGWA4qmIy3nw5ltWHN
Xm3LURCdRO3DdWjkyolD1ToXOIqYpQX54MhNU95nrVK6717P60q48DLdDs8RZ3kYi+YNoYzuliyt
e1tRFlBsj0+l4HtFPsfZ5VY5/z0eFCa7XTYvqGRNdnLKvSYfiNQsRIP9Cr9fq8FtidU1sz4oOQpy
G3eZTMlDD82lrmR3GbCxsri1Mo3kY7FRtooMshZ6Zal4Z83eaNdYrMLp0GSFUVGuAxDPhx4eyNxF
NYytDqxpQE4omCVyYpujNVXJD0kZ+eRrCaypE+xGwR1NchB2yRwvqrfQSUZXOTPkU0VkWIveS5Qk
F6FCiYoLPmTL02TJ6Jc5F9TFX5AU3UjsWIKnBsth7wpmeE1iE1ybzfaUYMd8FHgiyXPzLUtSxUaW
O2iihc+X5khSRyrZcts2byLYn/ox+c5uC10PT1P4V695uIzGa6GrSe6n6BJGat0h3YH9pdqY80rn
QgQLSYSSkVhvo5bKzYE1zUsv81+WETvcZx6Sb3xUB1BGq6k0+60Zl6h5kaCL0o38L4C34NbFeoNP
OpzdMQMNpvFjeYHSRsssAYHxDGJF3kSt1T4HbeiOwjgIyjqPQ7liHQtABUdVmBk2kvCIOURdXExC
sR12TRKWAvJ1enltcEXtQmQ6RBy27OJMk7Wn+5jp+QBI1m0t7BZRD+wxA33lRz19EStIkCERBqjV
nOXmmeE2Z4Q2tzm9zNixb6bOMLeqigvndWyDKV2pYyrmjtVGCYBN1h9Zv2L0UbAQLbt6D9GjYVgJ
cIy0xBQvacPmTkIyFg0JZlAT1cJol6RXYpcs+gEXYF931L9AUffMSszO0SJd/wlQhzG+H0sauYzZ
L9Y6SOH3TAM05pSyXH9HaFiVk5yWkOl1Oap+tSWUTkJNnoxt8GJXi7Sa2leMZWEThqHhiuMd5HyS
E82yY3ta6Ux6qvhUAUJXvX4UrGFb8K5pt/B7OIXYUbgmAfErqlVGF3WQDTdSudzJTTdIXcxDRcgw
dHIwEznTkGUzGIuBvCeEK7vJaysne7dIl56vVQkWtMmJVccvQVWJUzTsqw1Ibi73n2MFsGwE1OMb
ZZlhwQiifmIi0q6Esiv2EhheH/dl6DAcWC1R1T1TJSt8aF3yQ3uCYn8iwJwkltmjtNMjaovsRo12
WJgbNAQvBHaszxsVgJgrgBpwAEYNTllPxYVPE9BpO7+R5mkS/D5fjHIQHdjjbM0quYPorXyxj6T8
LbvXmifxnlCYdTRHqp/owkdfLhq7denSMcD4bnoOi4qjs7PUfCWNLcIFUpYgIoy7iSGIO4x6sK90
5SlvmhyTg7lRQ5zAqUaHpJHIR1oK1FI8TRE4OHppoDIGNjyRiqrunJlRWpPSZId4kilV/KXqLdT6
BQZCSbScRaW75uenPC8aD1mEpM/EW9VoVZiolyEmS4FjjP2UZ0xD54lhYb4i+CRRspboCJNJJDyx
h8lJkrzXNikYxTLnRCzIUTs05VIc47iJX/EB/hH42Wb7qi7qZ23Q4JrP4UteUxwac3WzmNCOAQrn
UYDg/Yf7tkoQOR6hqJokS8gayCSxDgjAYV9d2WkLaHZJS81TS2k6MzQYtkvJKpLyJ151neZFYNBt
Tcp2Rj9etDx3CYw7qzCemBhvMLOVXq3i/GhF4cxwDFNTSX2R580lCHDhmakhkqjaEUSIzwMkfQP8
KWObS/6W3ykL1tTZ2IsmwGAhkk69yDzXKnQ4cirC4gJMHEuv9L4kreEXEC6fwE3VdlVNsjMGs7xi
3Sc6TIJ3YOPSVQHWCtADjb+td5SOODDAV0cLFTktkOiGcyTzMwyTc20x8oyabhWKVXLJSTgLawn3
kTxvQinz4N+pmxJ/DiZJdySmdM0YkIkWdPNsayUmEz6pL2/sSsdPOS4ZonUAuGQzfhWqKN0VSvoB
zCUi4EJ+n9CQO12LBdAaUZiSMdCu9Cb0FGvwq3qRN7Op6bZc8nQSg2sjjZMnItNet+qwrOAb9D+W
EXxLacREqoAxW+csBjOluqUP//ZIatURVSJDOGxe+6xIhcfCkcTHNtxkgjI9zJKkA2lsGC1JXr45
mcguRbP0qdeltAcYKfoZ45eGIY8d1rHu6dH0BsD91k9RuVeFjElH+Ekf9RaAoXN6CRmKpo4vmiYR
r9ARCYU1ChKRSN6pGrNw7tT505xomnGr0QAk6o8i5yDRlLI4mdLC4tqMyDdFyeQFLcKSYZqgaprJ
p5EDi2Mdy85L7lHoaDOeFuo7h1S0J9ZG35nQUFRMk8mQMelcY16g+hfmppqNF0E1Jh74yAjR4LCK
EMnGKlPZWKkKW4xZWzP9EJxyUj+AuUeruBFoH37Jgtg3hfVl9khVdJmwVtznlCth0TwT8IbWQwKK
KQke4Vd+L3ZMvYXtnOtn2eKn3spmtplLhSiuKLjk8nBPkqdST04pXjavtlRMvsWOsIOjqnSDOyfC
WQ4rYZ13MK56Jb8bDSa0Kjy0bRm8VUP5SpSSN8cgneqRdXstGm7bBMEXgCqfbOL5udFk9pHzlfRP
xlqmsZWa5kieQ+kVfUYaX/pBI+yaVfQrdgn2G4OxDdwQoqcYv5mp4MfBuJ0zRaPYUqwVknAqdL08
JbjCfdQppETnISGzhB94bWK+TWoF2OABQ8Mxp9piopINqE77qRF5j4Pl6yMqmdaQQxxPsnbQaEry
fhpPsh6fdC17MUNzEyUAHIUKxBYDKdqQgV5ruFsJ/AArjyyvFJIjOGQG1EbzUnbRFrM7Cu7qU6H4
S2sB+F1bfLWatBqgtdkZBib2PUV0gvfsEAR8C416hSMbFWF3scRy10rFyYjH9WJaLtOStRJ3xwTY
+a4VWwjvSEyofAZSDxIpc8Mi3qo5Qj0oelB6SR40GkYYRVm+RGa3woUZXJqMtIFyFvylVbddn/4k
g3xMy3pHiyM9YNeJmwjQIMSCqz6LmP+bIrqYZLpLU0rVwDjbw7OtfSiE+zFrjGIMddDJUSBlDgme
BKfkBHSyr5P9Br414zxjvFp9qGyGUWI2LnXIHUn4QDQ0kBvs1rK61/tOOrYqzy2ZKyDAvx704+xI
3R/0CtzPoCyMv3Mt+j8gF5g3uCQiFS2MOFsq1uJiI0XBqUFkcxqzlI4HgYiV8saykb1WxSNmGbRr
pqU3k3LfidDqrk06EIFYCp5KKJE4PdWlxh6tOkiqeI/4TwVHAujuGEXADDXqN+wvh5PaKDjpaKXP
fQ8Fui1GNntp5Ri9Vu+L3DT3ALEJgEjHS6wGq4VVOL0E3k0x7dUVIxwy2MDSrcZ22nVKc4wl7caj
bUdSpWHLj6i6OBOJii4lfZ2WHRfBqOaXThmVcz3kJM3gvSS6INgnIUHWoG5pTlhNMhlKg2oV1aSN
TNWd4TS7hqSTHJHAcXUxoTVqzaYzxr3QNUyBwgMu6k3ZZTeeROjVSIvPy5eKuGR36kemNsQwhaT8
BeY3LD+oJUAS5d5DKqP9jKoSH0ioSPZsJ61DyDp0G5FsSv4eNaEbDJr6rSvUccAMf1OLxyXKk9zN
i5jK3SDYBwAF46iZ/Ct0uZbLQ8c8jqzM9rlZ5s6/t7MekuuSnAleejDjRDKQ+Nvy97+1vVDzuz9k
+//fwPDfgEf9KwfD4fPrs/y3p/+4/tWy8Mef+btnQSJDTWdHJ1q6IikqZLf/5VngvzwwWDp2S1Ei
me1Pz52MM0FSeVCSvSZZJk6DPz0LJLmJuon+jKEVZSvgpX9y2P0rx5308A796S0SeBXGMBj4Hm6g
v3idoJibBN3Uw87ATBtYnGHKy4SMP4w7ezwHmifjS+sHf9xR/qeW8v6Xz+g/MaYp/+iU+PN1/8nL
RBxp28ltOewG5E39NpOexJFVY/gioYdASeywnGVzkFUuCke3Naa1gdtJ9Hr1Wncw0mVsdKajLz+P
5KA+45Ri1csKkjRye1TNtQGXHTYnDU9ahDsCz2AZ3f/1e5fNf3TV/fnmH9/UXz40g/y3PAmjYZfG
GIJ+Eu2exR+S4qkzh3fxrk1+XX0V0q8xHYcvjp+I4M3xLLLUt6ajNSMDahirH4X3+M7vcsgyLKAW
eS/J+0MnbOv8ySAZE0J9A3tI2Q60ydS+LQKVbflR4xqYXaKnok25btfFofigB4Gx4otu7Tcr1MKe
5lZu6/Xe5C6uYGt7VpZ26EFkdSmrncRNveIk2HfDJnSPGEk72id7eaZQ88rglb2JY8i+TF7yCA9+
ndSbQHrXKxxuL8UEMcczlBcWxfYogtB4tQizSlFEAiqyZ3g7PduuE6UxzNhBceds+0FyA9qL2tZo
cNkWXB8ywnYNLKQDhFr6j8VQEBy72SLplmehXSuXdD7VmVsGDmaGrHnmBQeCcBpm4gT5QPdnkaLW
+zE/qt2tLrbpzMR1LVVrPVpL6noaznV/MsOtRNLXsFGGb72cXZk4n2GdQ7HnF+pBbb5GI6DTBM+4
na9F1avukdu/sCHXWIEtB+2Qab4KTcjLLFe7toScl3blTRDkb4J60P+IfnHV5mQ1Pr+kbRmxpYzt
mrYzfh91ivjRHj7VL/GrJ5OEVpvVpI4sBj022wuXr8YFI13JVgoAulS1o3+Vwcm8q1H2XjB1hnWg
b5Boj0/x2yTTUFrS68hW/aHSD1Zz+9zmtbNIBRkI9YP24qT82IVD3LtSuUNE68zxJ7oAkGXNKtNc
PifccKR44iDUYYS6EZUQKtDCRSzEX0jlSfycCeMmnm893biSHnV921k3Vou1DxTMazeKl22zF2st
bzXf8jVf9CwXsONjA30v4uO/vsWkf/R+/nmH/ZOBatKlPAI/1e+Ep+wcbOuttI5OylE7KNviOB2L
bXGQzvnuv3i1f7Qd//lq/2Q3xkivqEDJ+12x72/1sTlPT+VH9BSuNC85Nsf8fX4qvOZgHsv/w1c0
QCz+9QQhyipbRtAVO+kkboOtfls29So6pQd9b55wMBzFvb6WX82j8vxffI+0yv/5UW88vvu/nFpD
NsJtl4DZKCcAdqjG0X22rS29Wsd4O230bfYMYDsC63uj6t/Ua91b/HTNLbBt/H7Lv/MbV9m022Jv
fSn+sG/OONb8eFecMRZoGV3jOgoOHesTiTBhjGp26NagwkdfflArPDBvAlY1kRbfIauuJqlLdiOY
xJB0DxbpV3eJbK0LI2x4zRbdzuwSb5x4kqeTXIM83dkfS/9itKsp9ft5o9F3vlV7mZ6de27fDRcR
d3XNlhnl5Vpqt+GRaU/Q7uEBoXR8BIn+zoWL3rRFls1vQJMw0yZVRP8lo+CxG17lF/GAmxwNuPlZ
X+ujtXtuVwrCT3R7EmG+TnpgelmSmGP3b6xi5/Ms2IGfCzirnZ6X3PACJ/SlFNZeUjumWwGWT9xH
zhhHSeYa3bonWEZe1fm2r38Qxtll9Yv0oP3KqvdOucnFbyhuGhxqyXr6kg/jDnGU4GiJK6mwVHN9
W4VryFrNj3hPDsom/kV7yFCz+Qrvy/toIJlyJ9DU9+ksXm6UtGG5m9KPoUc96TYwLfQ1/0DJzVIc
+gowDP6hopHlY/k1env5io9AONbhGpprfaEt4Dmi0LLY1rrdzTuyOsdX/SpexUu2iZ6Vt94jmcuP
uCWzQ7kGOMVN1Lnf6DJd3U/d8GSd+fSlkeORTCOk7s7AtSK7FWdvbHcbFH0+o5q1dmi8xSaowJcv
RO2MjukRReylx5IUbKfaD/7kWyfxNzrvQhf2vkMwiA17hZdnS73J3uBtnHoIQFx8tuQm6Ou98cBD
b2N4gU8c0ZZvsdpYNmLIlovf5ckN0fx1PknHkDZ51VmXEDfHfGu5D8Jnkg+4NJHW6s5c3MUfa1df
q/fmnYug5ldKfsYKAkDTrpljqh6Xp+Y1ua054a/oF4UXv2Q7XRB8c0CUsOqetSZ0opNUz3b5QovC
H+UL6DQEdHdXcX4yM1+5iGcTzEpxZd+uXMWNcGk+6YUv9Zt0mU/mntWpn3vKnnwwh4G429mJu9jP
ukNMz1V4M3xt//gwcdk4wfaj21j834lfO4Vb+JGfHgynst8lR/f7Z93vVpE3r2v/fXK+Js/05336
TdMdv3ef8RmLyFP/NiD45VtC43wmMozIXb6aakvbZcszy32E19nqZ6qsUKwkgMRqlxTIdvSku9TZ
iFVJFoLHsxtQLVczTHKF25MmivKCkJ0r193EMxhOvko1Z0N+9At/2HG3qdDK7fJNtMg42JlkZlIp
OsQCsOSydb99qg46YTrzClJO7gqrcs+duKzyfR55VQRff695kJMusXArPwwfuS1pRb3DrHL8fWw/
rc3MhS8fSJloFQxODDP8yfJl09NaB6GAF67VreKzl3T0jfQqvSpr1es2KoTFFco8ye+Py6Y/1kd9
m99YZJzHy/AF43xq1i0mN+JbNBvKTcSVXLM4spOvpHLzi6yDcbMF4h6jVW26YbaJRcKA2KMg8Nib
6Q6W+dgTxnfRlHXT7pbujNkHemENFLLTwLsT1nIO5iN6gWU1Sd44bavX4indITjYt+m2rG6y9F4Z
dyv90IVX4y1c0nfmcGvWGkEsRvSwdvsczr8CuRpY31+yC56mZ/ZcdwM7WgeKAoUq0D7exzpBO21T
oEZApUxvxtBD1HBmR9/C2/A8nK1XQsNyRvf1Rym3e4PJDzoBJGo53ww/eFSdP/mP+W5c5bN4nlF+
T4zyWPXbwVf3Gb531+ESvtXjORu7FYor7xHOOlUuPrqulPG21uusc4L4I8xWWiHZRIH0pIMSnRW/
qM0mSjcZnhtKqOZaCOwjnsyf7lvVbarmuCHlZN8fu5P6rj9R5PTzmyogWQZ82E5Y2JqY/TGXhGHP
n3F8GoZVOGwseZ2FvnqFlB/sBoDEbNmesIsO97T9nqWN8JbfujcV85ErDGSelS3V21ZnZXKXe5fQ
JOTqI7c4jXcVOdWA/hqxjR9XjGn4DKk+q8DF2r2vKIVDPTxY+F0tQLIumgd0G3nr1MomYnQweCU7
tu5VdY2DNroLvCSObQ5ZzanjlW5dc8lH26t0ZyJ4Kja6worOqNlRPWNw0/fqOj3VT4FPXkN00yKn
b9ysdnKg+bNTze7AZK6i1EPNbpMAx+42DD112ImpX+TeiFJ/eFlyrrDYEd95uvGtBXuccJfgK/xG
gak1fNmqOM/5O1IzO+r9DK7eDBQRiRA1rkuVOYYr5JmMwhQOCManP6h8o3alSdfFumjdzmhJkXz8
TJPfYbbTs7zvLmQuk48WNZ+KssuCfa7eLdRlNIDapjW39HZS80KmoVNBNrLGNVNnImnyyk0mJyhd
TQLvtpuyO6MmW4fRwDLbLnTmR7d8ajEhfsfkNom2QQHT+cJpvnE2XjA5ttz1wk7pj1p/TC+qF1/T
T+1UvSnlR/Y2VHb5CirvpLwEIH6l7sZCodww27lKH2fOJK9zqhcEGbUHvJPgNiLHJm6zNXkJRHKw
KMNZipZCtdYmlKlSwfLKUld67ZHxhJKEbwOOJV58h+hKjwQdiJTzer6H5UV+0iwvH1IHZiIazef+
KeKrwX18lQ7ic32WeZgtzjJ7dB1T5NBcTpfxSyEWJrO56BjqD9kGhVfj9D4XZPqF72qf9I76ajyb
fnvONCdZAVZ8xJciM33qPkyWc6IvyCur2hnqc1PtYtWxiOrOvd5N23Wyzt36zsA3e8HKaO76p+KS
/QilMx24wllqldRhjE3v8W+yn95xNxSqrb9E+/Q1OOKcwz4+aRic1siDlu/61aImg65VPQobWV7X
sASRDfL4Rirni1d+zKbokKT07zG5a0kZpMMuDhKCAjmMIK+syTq+CG+6ozKXJVnFTn/0hAxfRxKP
SXsg2NcOtg3tUtui1nXRoVf+KOC+GwoPyy0G5FXVCCTZvEv1Z08+7dg/vF0zgD/mq29jQ4hv+ftH
+f1/YTx2/Bzi4rf8Z4z945X+HwPUa4A0/gXZ47P6+bfbT/P989fB2OPP/H0uJjDjgkpkGBZEKkk3
LRXMx99hHoKs/U1BkKOy75J1WRb5Q/+TUW/8TUKrY6BFViWM9xYN4v+ISJDUvyHelyUQOZoMyIqx
3f/GYEx9dJp/Dsbgu2kmGQ0mbwDUH9yQf5r1hLkujxooQBJIcdamKkmO0OMs/Z0gSHU7pIvygXIy
ZO/QKDLVB8vh2EoVxcfann+WUrKFjo15XhBK3Z2Sh5SAgI/spFed+qmapbzrTZFoTDMeUQsHi8xg
BdOZ+RawZTolfcpiPp3L/BXTcL8X4AmQbkJUyCBLFAmSJbz2dckoPvnv7J1Hb91Iuve/ysXs2WCR
VQyLuzk6SVk6VtuyN4SDzJwzP/37o9w9o0NpdOAB3sUFBugEu60iixWe8A/5uAtaqb7BY9G+ynQ0
We+i35DYYu5tTey1pBvPkarv1xhqh3+++KhvFPKM40Ie84TIn3QMU7rSxOTTXBQSEcVOyjgzfypb
GYhXgC2sk3Lod6qtvDPpJwCTMUqCca0ySiSB1X5Xows6I5E2jGGYxMMHLYyEjuGL0X3UrThFJ7ob
KjhTwTVheJGAGtQxqWmqCsC8aFviRprCV//BeyCuJPEkAHrmzmXal1my2dU+YIj8J/Ck4JB63lNg
xuMuKWiXwWikTYaVTlUMlMiwoCFuCKyDm0Lqbkb4IaM9W6o2vvjmJV534akGuGKqX3VRb5w7fsAd
nXXyzsyCiLZyHl68//DH1ZLnb4C5gQOqhm0jlVhk+BXYSpP+/c8Mga6rDEOSK4A5gBWajtoiAoXr
94cTx/XPeTxXWLg38E35qrZYVDGmPoHrY9hPEENQ5lZ/BskkNqqImj1UgeTS63s02LFsOAO+ytof
0u37DzBXxo83Jw9gI2ROHdy2pOEsPlYa1UMFlOAJyz6dmkOkwFAivlP+yL3M+DklXokPX92dQ0VV
4abs9PFbKgHonE2hGr/2BGbdJkVS4SoZjFuV2TolQuzPvnRgfjYTSIRgDZADtY4p1aDcOoaVbTBH
Jq0ItU1n6bHC6rMJcKqvTCIbTWv3aVL5n7Is8w+a50BZavH2OlE1mv1fjl/bnVXAFGYELv0CNIaO
16hEosQPgua72VVducoNa7wY0VZ5rIYSOPakh/k2N0MyZX0wOpjmAzgkpLXqmwT+MarbAaWOoa2Z
srjPR9R0IOutsC1uP1ma3twEFvbI20Hh1eLU6uOAHPkNv1RRISEu5RjKofQG1bUAbviA+Oe9TW/h
/P1P+2opgz1gBdtsQkNYclYofLkN2Ry531XqW1FCzkSOa9okMXGB8Kl2Ftj0rt4fznxrPIYUHGBi
Xs6LgmMZ6bZhjuW3Fj7fo/J8tRljlE2ypEkjREZc46sZu/a+A1kSNF4xnsVefTBwX6pg2XIeISXb
XeExqtEtBq+yp+Mc+2AopLaDNGADjHFK8wzLhabF/hp0C1an9X2IdvlDl7agtsqwB9MPPfB2TPRN
mgRTudJz26zgC9HVrjSzw0IXpj107fYn21/cKqsjL4gqRNTen43X6wvHGGlJnbYSwgYO9+7LyU9l
KIchnb734OPXsV9hg8aUYWhaBZdovK9qrpcTQ3LJL5Y0Q1roD3OPWDp9suMhgzC0G1UM3/Wkcs7d
GJNYQJn+WmH3durUenVosGk4JfnOs5ClmqOKl2/HXQ2Sqqq/4+/4aFU5VY2iqZPPIvMwrncR1bX8
Hm9DhL34II6dfAkxzL4eJciGE49iHHfdOEBZ3Kw4XRlIQ0u0KY4fBW9M2wkM9xueG/pnQF6EvK0r
qzsjqhCzGToEGcgnALNEXg+jWpM+XgRZ3T8akQWUL+nLWy2NLOR1NNf7oPnqazN0Y7Vxu5Cjpwnm
LlRWTSt/ysoMcI1LBcxvS8lYqV2d+ITy9R4yhfGso+YiUGg/hwgvCsx6ODllollfk9jIqRhhnvpD
r8H2VmzyW+QLaPdgZ0F8g4qv2BTsm6ehctxVHUoJ4s9HfbqsROyuZhvmmwl9ho0Ape2syf+zrz1N
75+z4jjwU22iNxJMxgc0Z+qb2B9Bw4Os/1jmnnHLKdwZ2DXuY68M74Fj5zhZA9eeRQYd+mZ649to
Xnt5tjdQvf0cJ22FkugIF7Ro1KWloFPjaNNeicSe6UpwmylNKdR/kEFC9USkCW4KLYJTMCFzrTwx
jcbr9UmDmF6wZBZwDNMXkZTZNXVf+8bXygj0zxL9U9QXAkmlTQ9SctA6Gyt7LdwhhTplDSDjQSrh
VZLAra78aJ3rRnRAwQApF8wCzoYAho0fGOCtfG7Fn1B8aljkaQxudvABaGhNnd8/nx//H7Kc2+Ip
+9BUT0/N9dfi/0CuYxkvTtLZ6+svD68bbLj+9x90Xb/lbRO+zHTmP/Er05Em2oRwdXUpkSYEd8GH
/ZXo4Opm28Lk6ENB91mQ91+JjvGHLTgOXVgMhk5kzRHyd6Kj/+FyVwnXdZRrzWfabyU6RwewbZJ7
EUvNsp9orLryWUH2xeZ1c81voQsYiC/0Pqk1svaRnbq7F/PxRpowr91/ZVN/jeKYXCqCW91Znr2o
tWJ4ilAI0DM5XvmgZ1HYrYwTW4hQYTGO5H04iua73ACpPUsVvzzjky4ITaOnxRy3jTQ4CatRrJG9
cu6ctnVq6Ai2XOMEi4nKgAz8mV/ALVq7smvuCteqqUF2bfaQjT3wR8TFRX4N8JhWfBnrsgMiXg3A
T0Ho9xt0vKjfYq3p4vKCWTGlIWW05zISXrifpqHdCXuioQtvRYxUMD1wxDxKVxfUx1sPlDLSfCVQ
+cL0kOmPwC3NKPB7jieV7fW2w4kPsTCLJpg3mN8RGq6dvRya2WndpHicIAkzQniNo1sPJgXGJ9xT
l71tqoPCnSK81fNB/ziiAYVDrBXFf3YdancbfD/yG3ydmgTngBJtJMhC+DKUjYcsQN/OiFl4g1Se
Kne+B2OwSM46QjHdBkvs6MWmwh1Y0uceOMf2gxd4H7O+6WBdooePHA1mWcUmTFwv2rWpVSUoQYZZ
d6kpzMUBBhIjnWXZ6J9XRj81V71KJdlwrlDXsyAXZh+zShaXVTTJco8U2XhH+ZoMUlS92a1Q3+ce
sw3cUyn7ZOVXlJfdr3XhDn9mTlX87FIUVPgdNJt9iLdfQr1V39FKMH9K6arss2Z7E12AZMAiQ2S6
4ezdACAp6kiz47mYRN/jfdQXETqxWgV632pghyOf00FuKp26vNRpGTurVAwF1VthtcaXptJkts6N
AV/VxmgkFVVBUrHT3ZLaLpkuMJUJIxAEiXQyofPK8jCnJgLW7TPTjxp6jrEv+kcHhwoMYVScFfuy
ADkKlaD7leP+93j+h0UG+u9LUaD4vjZ5FaIzu2vD7Onr0TnNH/0bqcU5LUzl4nngOrap/7Mgpf6w
BDkeWCudOgfZAlf3XwUp84/n/5vfolpEKKvzW3+d05pArdaZY2nOfnBc4vdMO83jUJnnMcn4qIeZ
Nie/5Soe/OXZhkYmvBVK+R12we4Gn+TS3MHlLSyMqcLsUYEnrNbF4JrXxagjPzG0ZTbs0kw01XVS
+GhwItZj48ir+gmtPRvx843XWfFjVts1jfxeH6ieu1r7Pcx17asqlZ5cSj2ocbY39bxeT5ggtBsW
vPOgZ6Nnnbl6L5ttFAbVrSdj11ihstuubC+b2o2WiCLYAk4ZziUicCAsgCCXK9mmfX/+4mu+cbkc
py1MzOx6hvEhFyna1dQLjyfGl9OgCuWsbEplFyTB7aMQ+PgOCFSAJdXEDpa4oiic5v6n90deXjfz
yED0uBUB8fGFFwl5IFpp8l5wn+AXwBFubkYUOk8IczvLD0/kwKJTrEzUjR1dLd4P4uZYtcT9dRsB
6TFtIOGrEFOdex07tdg8h+PGEUseVcb3Wqd398gNBSGnida28QbfB6sKAaUWMSZnY1X0NAMnvwLR
j+7jKoZtXq+0xKf9is9yV2zTUTb2SmR2K1dBX8sGgY3S/lO4Xd5ShWuo1E+4TMszOagOZnrT4ybS
IHZCl2uUH2Lqoz/GIinztQ4d0uwP8WQnB/T6hs9VaQc3cYBVSYUxG5R6hEknVCUwMzGffU2CXx4n
YvQw1nYQTRrHsvjG3Zc8FVlH30NH5b68SCFrga0YB/RbqmTS6VlaSOatsY8CeltXXebDRtHLzwja
yXLD1Vk9ORapCOrsk2NsEI8MS2DZNT0T2088OjQjGuMoEST1eO+x2u9cH80oQOXoqmxkYYhHo+5o
mXhaK5Bq8Lv8KW2Nadh3fTl8gGsIECrFkqOctZkCba0iEbqYOBZefBl7VjicYT7U5WvbqcTITZ/7
FJfoog2eorWifFpphjuTrd9foHOY+CLwItCihj3HXAR4LjDTZVlTm3LszusfOUyLC4XOwn03kG+v
AkcMcAC71VQWJQwEPf/cB/QRE8e8STPsG/syLlaJCPz98wP99w76B3jcF9/mVY5wCS/rG77RL++e
5z/yVzuECgitDdI/XDn+duD4lSUQoP+hKIbR1eCftjtfdn/dPvKP+XZBm8ZRhDAEvByN/7x9uH6o
5fDLNDAcJdRviZs/F97+FcEzBEUakxVkcgRxqy37IcRvUjf9prsbMcPZ+Eg3QDUef3RJiOx2Gdvn
omwUBHUYdMTKMMZFjV5sa8lLo2zFiWW9zJXnhWw6EhPz57Of/zw+8sUQJmngTfEduF/ib828EHqa
fBwUvC4NGZx9KoA3tqFIt6ipIg0ViHAdChfuf/bFjHBWbSDeQ6Fy6ofBTCpsh2R5bvWmft0M3nCV
de7jEGrV+sUnf+OmEnNh53gWOYdMZTmz+wrCwvNR/yLbGiKvae1Oi+5wSQTIoO+yDHxoImp9TT8s
vs+rzkdL22kuGqODru0If+sZcbLrCyRT2tqvvrdpV38sEu9GgckV4un9J3x21Vg8odKhYmM/rnD1
XdYAuzyRGMHyhKlI9INMi+4nxpDyLKgsteGIUZe6A8Jvgpp2JlqY6uVkx1uLQxFaJxTbui5vYdH0
95mf1zd2NuU7yp6YlmqIqVR6mm0HCEz73PH127Jp/St3QHXN6h1rrQbXO1EyV2TdRxNuknnbJi1D
Cm5zirsImsI2sqtYK6rb2LR6FKL0yoT30yq5RRlyFsikyA3ddzrAy/PEZdfo30oEWm4x2yvo6HVj
AVQNKIpNJwih9xrPVHy+aNhhpXJWToX2PY00x4Pp6bLcExAZg8ruJlTynrKxNuA1IzP4UKgPJtpC
Y147V2UZNrtpkigFlyCbwbpMJgDJIgGuN5o6hurobXwaIxObRS30tyJszU9TNMiHpKypCeUki9TO
iiD74uXetBZG88T3KgWCqYSQcKYd98ZmOrI1Zb/iUTZDv/EQBAdtH4rqxHo5joDgN1s2TSeuF53t
z9Ke5//FgqYTAreyDvMPkxjFKpsE8DKnkKfwwIvP+GqY+Zp7MYw0UUTEFS7/0ExhsSNbDhAjqMAo
1Tj+raRwrgsRfGEFghOK/PQjIXL24JrtA/K3j+/vEHOxh+FrSGgT0uEspjRjP3eOXz4Lil2ROVrF
YULcZdOa1nADBRmHLCd3rtALT884xKtdPwSgN2Ft/RwpslylHFmXcQWxMIPFCIrdtc5w22POUGRa
h6Pd3CZRg9uIVpo/BsO1dobs9ylE7n1eWfUlfjxiPxuqnfkwsNSK8i4KbE38KdC74dofxgIzAzDm
CGbke1XU+p2b9OLA38gqlVH5Ef9559dl/u8dc0huXu4um4sA0QZdkfnQBlTL+HdAu9drgsE7EOGv
cliYEfNQQ/ma4EKHPabBBVa0TbSdfRLL1Dp7/1NQ6VqOz3fA4IjIf66iL8tKhRE2Fvqg8uBRMLhQ
nmYzu/2FlVAHKD3Afr3uhR9CLes2VHQcdCsHukpmg26HB1qsF3FyFcdjf/v+c735WKSChqUsfc4k
j1crUgRGa9aDecBD+RO0L3GDebM8kfXMV8WLg5q55925iE3+hcXTc7PwxTJE7tfzkNA3Dz5CrzvQ
CuD1kNBtq+bE5luW97msLLY2dCSD/EMsu8uGHjm1NOP8MGGMfKblOViwsoqDNRXp4WNK7ePELUnQ
snizOasyDF6PRHyubx5t9iooEV8WZnPwZb3Ru/F2qJG4Sq0fHZ25KkzXpMfpiTHnFH45KL3V51DJ
0JW9tB7DiiSmnNgVh8FNVv1UfQhG52yq2h3lsW92NOv22KATzbUeBT8NIz1RIH39zo45V2Ep9xIA
Uik+fucQraOaYv9wwFnXX3eZNd7HYZthCNH0t1CmvvFIxoV0YLK8v1aXe8jRKWrM7VZ6DjTh6Ocf
j4w1dl3grVDhpY6AiF6EZwhw4ipsG2j6iA6z26QOp02BqtkWg1HvE665HYi/uNyXrdN+5TrK75Be
ME7MyDOK4MUC52gxWNXzpU1gi7vc/MVeLPC4C9nZRMS3VjON963TqYu07A3gvLX3YaIvYg2Jh1BG
bG6TwgVaCP0Gc44fTtz5q9LOwn1L0LINcoW9mz6XP3TWUaksroeimLYn5nEBinhOtUyiY9egIKHM
ORR/+biY3kdCiyftNgOzXGP6rXW0ktS1iw66keVbvzGAoUEawE7t/aEXawffIur2EktrixjdVnK+
sF5MlOdnVH76ZrwdM6BzzQiDpObUT3ptQGVTqG2OeO/eLYcTx+/iBHoel84EoB97tphzF28skghD
pCCYbk18g9dQ13E5Qqb7DJhNc2J2F3eug+cTAcbcJZkr/CyG41dEMQKNqdCK72iSazd2r11lk6Zt
WNhIiSAui7zz8Pn9WRXHr0fhjsYIkTAt4+cOzVzZezmtKSlXiN/OdACOhvRjmjtrM64RA9fMSuwh
8qQbv/MRTClb+3ysre+ejjZAbmfiQp8qsRoAHW69NHJA6aZhtHr/8RZgkOfHI0I3oI7iJWFLuTgl
FWpcGffXeEiz5s9cxNMGz8Rwh8WOe9V2EPsNjBXAS+rBI7Je/ZXnh/VN2AIKjsOkv7STMN9MA2WU
sC+sjWNBSaMB4gDyzergs+zq+NyYsjM6p0D+Q2iAqRFN11VM8b8Z5GPrTGIbm+1wYWIefuo0nh/+
X3v/18uBMNLn+41/OItDKaxt3dT9bjqgAkOdEejDpdn3YGunAeZOGUhti6RPfRE531pksWRAoR65
qfSeRfSnMeKwekbTtP3+/pwfbzSeas5/QUawDOnicWAfrwhTlV3c4kNwiJrY/KGcNtsHiKielRik
b5CLHT47uHNuhQd15P2RX83HXLtx5io0ypaSUuPxyLo90CTBCfsQenayrQKQ78PoihM3/asVzxli
AsdwwWMQyi/fDwCbBTbKqQ4ccd2uMtWnskYjlhaidmL1Hu/neSYBjjCZFJyJdu3nPt6LIwtdPMmx
klcH1UT+o8pFu1GZe2ngqLLqgW2HgYvwx/tzuLjp5kEdVhSyL4SMxO76Ihd0ygK7aNSuDhG5xNbS
AuPOmqWLcKRoPkQcPptgHPuPLfjAjV53mL4E6NLUFtIvphz8fZghvBZHdn3qpJkHPlrtzw8272FT
122xrGYgZ5eZdeG1B0ABBCChIb7gR4SQqGdiaDoW3qUXQ0jiToMxpxfZBVdLROkgNjD7HrCtB4+W
UETcqSkyLpK6+YbU0JNEAhi9prE7cRbL45vu1zwCNaTN6syeou5iGxiZq4RmFtWBJp7aTmUPVSiH
ErCzUX2mEVdesEnTnbQruXURVDl0nYOzXG9MwRcr0JwzfiZsGkF53kOd5oYsq/mmyibdKTf0LlO/
yJ+MLEzRTAXoFJd+eOkWFAk69FqhuiJxHhhYhcg2LG6qXP+ix3H5kYOhkitNCPsG4Q2uuwkhOHi+
7qFDHWEbRFO9alFfuChKWa4DJGkQIkqD8xNr7PURQXUMxr4+n80sscVGRYmYtmcXlAfc0VGsGrEA
w7ZcXiitGy+sMFdXNUqcVI3bO2Tup09e6rifvbF7pCedbjl5G7hT8K6Q4ZsNg+LZEU0GF2gLZN/e
f9TjsP75K6KXS2OB5N3mHpkPgxdbEMnWtJ0CrThgO9fs3TEpzswQJagce611M6lp8/54r7c80Tw9
DCaHyB7xgsV4TaIslEmKA2mG/tiO+irHQQ2XMJcyzNhY5646CQh4faDRkeOclkp3KYK6i7ABlBXF
msovD/kg4DsaIbxTVInO2M76iSvrjekEsAGwS7rzAnhV2dM6NEprhnLQ4ACSGvk3eRT3Z2EQZxcJ
Thi/PZ5rSZP+saCWaFHlPZ5OOwXNSQySH5za1R76okdiHdeV1ajjeiC06GQXanlGEY/TeAQiQppE
M3SxXOq6aaqwC6l69BWmgLNamYMhzdYKofkXaNTidJLms71Ve+LuW2hFsFLnKoOkn/6cEpKtHL/q
YNFZi/CZP4Su1n+e7S2/FaKYPjaZusF80NxRttW3cagbN1oZqm1MN/A8Cap+UwitRaPGyNcOKj+P
sUFHabCQvZFaP8BC3Vn82PUwfNEEl47n1NU+k6Z2VgK/+tQmnf+ptSHAZWgFsJXDrVk2aN1QFez3
0Nfay3zKT+DQX63Y+V1tiv1zpDGrgxy/a4GBZdpjPHPwA2T5ndILtynHJwEu/KDf3JCLoRbhu9eO
GWa5HABOARVSS+rHIgOFguLPpyYoH9FOFSfW7HPh4+iiI0sCvEwxlqzB5ssevx3qlFFuIb1/YKnq
F4N0tPYsSdz80coR0+5b+G6mHcC57427sppwJnTN/EZP89lCEJJnm+KhgR/gpJ/LZESdDSMPnBKQ
YQA/g4uUaR3yOqwukRKldag8m05l8zSnFRur06ApDdWEAdmUT9Fl6SA5irT7RUOL/MSLLhDy85Kl
38Lpz2lHDf11CUPD5wwRzvigoT3fcBpeiRGyQDfpFWQ7DbHWQX4IsBfHkCiBFiWHj+9/3FfH0fwA
ku4Qj8FNtKwnJH1HbT6u4sOgeRDjAtxnn9IeSj7BevPn2Kfx7v0BFwWUX6/sgMWnJU6jyF0iefWM
BlAUBMnBDEsLRwdva5LpqpxbOetFtfe1XN5kXeWvCzlZq7CUE7y54VRZ7HWUx5u7z100POtpfy4O
qrZybUolfnKoojHctbjt7GLcMXG29Tzgm/WT4XnB3vAHB/RD7a25k6mmd3wmj5Z651XO1yA69Tle
b2u6eLPnNVNDWcNZXERtjUM93oLZQYTK+QQpKkEZxgo3eGGJ+/c/xKI39vwhqMaTGJIvUz9ZFiJc
UFo6dc78UNRoWtL5xaoK51B95WNvb26QDfcvWlNmW4FzDW12zdjqro3QA8IUF5mAyaKkhrYnYmbx
TggfznyS4+hUG1Thmmo6t+dgDzS7UvvZp+YvL+x/W1WWr24a4ZjcNdzXgF2AWy8OCYGcLSay+UE6
qbXKcKDaUud0Tm3RecqPzyKGAXmpg9zhSLIWRVpOA+UYfZcfOs1/CjvMcEPnU16a4xkeDCgtKK1Z
5UHo3ZvYya40rxU7S4nxz5giz1miG6dg1G9tIIczH9IEHQZF/nP83t5ESyx0M/j8GSl3GifuJh6N
6CIsrAfiv+k6G2/rqNYu7XJ6MNK+3XenEpFFZE8Rh2VqUcqZa68kgIugAtet1tCavL8X1A02bTO1
axnrP1OFPUhq1xWKGzYCBTiWbVJKWWnanaicLzIhHsAx4ZGxfE16u+aSTWZi9kM3T68OmEoj+APT
aJPX0ccs0r/6daGd1VGAGIZVUpo1xSlv+sXC+zW4K+fiHauCWtrxB9CTBrA3Qv8Hfwh/GNooryiG
pw/vb89ntM6LdceaI/ad55iXBJTxLC71Iu62VNVNRW+1B0qrDsKLvb+d6Eqv+ByzKqhpYEmFEuOl
MPx824RQdiQUkY0WBN6DVUzxIc6dCSucPMahJxp2poi9x9Et/M9+rYc7iaPd1giGdpuZY7t1kG5F
ZtmYtmFaYyxOwWbfIJm8xwjo1vOw77Tbrr7E0jXe2SJ47Kwk3ZmD7W70MahurBgSM8a82maMRhdH
4SG/DgYQQFhoRw/dgMCHXuNxEhi1i8dlB2IoQKqq3OYjCl9hvQO2X1752/fn0FjkEswhHBWTRFmx
YKghzMvoxRymnYhrczCnQ+mGUJ+dHvCMpmMA7AINzdPJmHN6B1uv0MCR0x+LL35Qf45RcV9VSRx+
K/K0ue6Kqrh3YPVsIFXVWwRbkXfBSPSyyFq4B2ne36oAU023Q2cReKsNxwxZ3muzQy+4rvxkP5WT
fuLVXq3BmZ9iEdmTQFJkWq4OM9XstHcC/UDuAEc9GrT7LAy8u9+fQFosFo07erckLYsJtEK9dwev
EgcMr3Ayx7lvtDcahXIrwDBHNB9m52/8LXchxx4GbpCRsjuR7jL/o1/fZhnS2eZ47eDB2rrZxkeZ
rWoeYnSpnT48G1GTYbOtCrP/qLjxT9Rx3vj6VGXBVML+5bjS7UWMjJOBP1lu4xxaGwNPe1bmrpyc
0F4aA9R3E5BwlYzwdUWXg/szaBOCCo7ya1nWENMBe2Oq6aDVEPXTWdn1F1PgfO9cG8POVrkXJe3s
+06nweDg2PgjdqsAyeEMfQmYK2vlK9qchtHv88hNTtzdz72048NhjtfIIRFbcwyK+ccLW0SyR8de
aIchxhsVqcqG1rB/h/D+cDdNXXGNES+yXNbYrM2+xcMJvfWbvuwmAGx0hkPUn0tdH8sVesK+ueJI
iegeDdY6xv95/f4iWsQ0bEKI2FzUc5eGct6SBWrHuV33bmsccg0bPcxU3fOqQHgg1gztRKry5lDU
C+l3omjP3jieFn8EPOeD8TgYKZLRYVcmO3yTrE3M8jq8/1bL+PHXa/FeBsk14bO+CNUG1Qig6YV5
MKOp3cfSx7tm9DF5N3WM94DOVXl4njixvxuF+7FxR2Pv6l65bkIf8ppgd+Cs8XvR/PMzQUWH74Ec
JPWRxTPJ3KV5N8E1DYP+J7E0tku7zvLuE7O3T3zVReLwayguYT4ohSFjWTKJ8Vi1FRiEA8ZCf2qu
DpUiwzwVgqi/suFmnqAuv7HiOYFQswRHYNPbWfbKsc1kxU+Zi8itmX+zEKlHKcKBgRlKtLYcUA+P
Q2/Y9ToMsv3kOdoPR3UOwoYZytKoe0fBXTGCugfK9UnD2QLpixD7WIqftN3yaDyxQ1/fPNQ+6Co5
ioUIT3x59nRDSj0RL0w8pVD8mgykN0Rh7sEI4c+dwACpslCdiIqWoSEfhVsOtBj1VqJ6+sTH678r
uskVXVp+qHF8OI9yWk/pLI4+ptp4WzWgQGCgmF85lot1nLu4N6dBsIEz0vz6XP+Fb/5jZv6+QyHA
Kb46Jg7Mf+CfBK8Z6oEoBcnvXwDNX9BN0/pjXtPEKJyRHFxzE+9vJQvnD0RfKW3NnW2y5RnO/zfB
y0D+YqapUvWilQzA6HeELFga/7pRbIbkqoSjQKec1o65XDqh0kBKag66Qg6JXu8LTs1Ba3YvZuPu
18/7n6xN72DtN/X//uP41ODHkqrxF+MQjEkgBccLNKjj3GjQy4DflZSPjZug20ofHMPhFmFBXBpP
4TWOb4TnAYGk0OtG9oBGrZrjqBcR4DDZZWqDgV8NJfwEd0AsGVuM5iJGav7EiTj/qKMZJCNiz/F6
yJWwExdDjSNGzplGlaBF6OILoJfizCdYfHh/BhcA2+c3IudDz2CunpB6sbxevpGwRj8QQ4u1aewW
d5nt4cRu9Fr1wdA09PWTPH/ymhSZVNkayJYJG/0lUWePtWnZWymm5Mv7D/TGDLN2abOCnmT1LFEF
tTk7n7Q8TyQVagKG7aGaXzf1V7+FsPsfjKUkNoKgCSnZLM43P4vTFBwchRjLtW+Lsm8fcKBQ+ENh
dnkifFxoi/6aaJedx5akTkTx/Hii+xBjqZyeN8JUEbjhyiWvUj62abmWX6uuy+/iSZUXgd4A2q8E
alqlPgvfZwYenlqEBaoOmBL5hajD7iEZtxI7jhO41TfWnAVDnGdEOBrqx6IGgmJ7N4mY8keZahC4
TR+vCyNv1+9P+1ujEFWA2gVKzSW8yAL0DBvQwEGrzy6tget9kg+xbeG78v4w88MuNhAriNPMggBq
cIkdT3jophX1Rt9CnmtqttbU+ucRIKjvaMdU5yYITcrbQrqbWdfnw/tDv7WrwBAQNtoc0I75DPJ4
cU4YssCpzg9wLKiCHIOVxrL3rg89atvZHlIKiMBDk+8MRDwth/aJ76LrmFm2oFto9flTp+pT8ilv
zDqrjho/8FHaU8tgzocKj4kk9gNOqrz7uMATrACM/vD+m79xIlP7Q4ADuRDq7Ut4iBaYfSbdiHNf
aOm+B6pqrPSwkmg/W2raUpvwvr8/4lvvRc4CHIWXE1wDx5/Zw+uvzENfIYpS0S+pav+sk0qtf38U
ajSgb8FCkCgtjsneCOHV+ijEubGlgwdJqJmQ62//g1FIi2m4zxfbs5bui2UzpcgsDWmpViGl4TuR
J+HGKafyRFz3xhGLCRosBvJ9wAlLZV7NmARaitwsBBZyJ4Ied4JRyzFk1ezff6HnSucM94Mstzz0
ACUViOGkapXacKucAeuAzEOu9v1pmw+MxU6HDkfowoIjUl0eW/pQpWmjI1mJKx66m3pvn4Ui3tAL
X+eVAaQSweDEdO66wD1xYL4xlaC1XFIIBUCGksbx4nNUlZRaQfVH9rO4q6rTbTtRQjSqTDtxWc2X
0fIl0WMBjEOTjs754my209gGACUkxaJ8m7QW/HETDVTdf241Uj5oT4mkvLGzMOyeG7BEPK+LQsrN
KeMlaEqZIzp/GKPV69qMxIn3emsKJcczRgQc1wBljqfQwASQdGaW3ck6c59D3dy2TVrd9G1rntjE
b60TpXMozXJbqLYtNrEv6XFavSZXg275567vGOep3va7mXt7FVEEOzO0OHmo4EBv9UKe6tW/9aZ0
YWaIE1Ib9NGP3zTPG5kBy541ugBp2Bpup5ZbNdeJ8P/yxfi3zYy3FouiyguMVVLWVotgI+v1CSkn
6qJm1d8OXnYYQw8EXjX9tLwImS6MCt7fgq/Xig3lmNsFgBqCOkt2QptxQjpdLle9lyJlG3vGJVZ9
avP7o8Aps+f4ZCa/msczOMSybj1oQatQFJTgAChv88Szf6sZPkdqoDcsvKWpUT7Dto5HUXWQTb5f
zGYupfUh0gP3e5v3zY/Em6YTCYyan/h4V5PV03EwENQAaGAv1oSBZSWvSgZDbGjryOY6BequM8Ae
3linbl06qji1O3SMVqnqzHqj+M9kLcpeb9aa7MIvE0ytYGUhJYRUdt1J6B/u0PwM9S5BVqsvET+N
ICYbuGmm6ee4D7D81K2k6bak7OH1SFM1XhtN15urMNJKLGAzhDFDCB7FCoYMlrgo5KoHb4TyQFWm
jdHVCWWKkkMYqm84Sjc/TS7FW6Wy6FPu9BZ4KOAYxaqi3dCe15VC2TfIKHIix+tm9dbniT8HGmCt
DXgrdYVLlM874tl8gUtcEAO0VzBksQDSJmQKQJidtaYaUNBOUumcqAS9sXBnUACBGo03wsR50764
cpMhssPAR+2oq5VxnbbFF2cU3vn76/b1zic0gRTJliRZBRV0PEhMjb+GyGKuoi4eLyN46XungDRU
phgI//5Q0CYoUFO1Yy8uFlRUhnqVq1CupiFNdrEVW+XKG5W/TrsxUScu3jfiXBvAJAQnUnAyhmUZ
LUuMgEIaGRQOqfb3vlVY0sfA4u8qvKFTWjMJtrW2m3pnotLRSo4cY/xhBnj7+UMc3ZfKbU5M9QI/
/bx7mUkDDDV3JPXU+Wh88UHbwpRNToyLzJaRXAxVgvdmCMzviv5//F3Hmf66xGizxN8tsp0ztI+G
mxLON9LhDjkD1Wxl46BqZuRhiY2vWjk4+njiuHx9PvO5QU85mJ8Bfl2i0nLHyOsMSjQzlBrf6hJa
dFxo6idJv/HUj8K68YOoffr9pUHwTzYCGkACJz2eGezMEeXOR2YmV+ZVGrUSbkIo9tC5tBOQ3rfe
j8oqvZ5ZNQJpnOOhYhFF5FcZIicBiSzUTZSy7eG+CvOnUUUg6fPpxIy+tcXg0VBtkiQgtLKPR4S2
qDDJmcslbV/u60IZHxN+EceFAfGu359Iyk3wfQgmQJ0uJjLLWuj5eU2YLor2XPQanLreLK60EpT4
fzAUKxmJM4pzbLXj1wI8kk3d/2PvTJbjRrJ0/S69RxrmYQsgghEUR1GiKG5gJCVhcEzumPH094Oy
bncyxBJN1dsuSytLs6TkBOB+/Az/0JCyrMwHDjgUsjuYnaHm+l6299YL3PaijR4hV+ApdGdaK2at
I3WUvejWvuFe7UMG0cW+oTgV7zzWW1GXMQcNLvDYW2R8/VgZ03anTohHk9cidjfjdUzB7D7//uW9
sQrcdeop4FDk56eFjpFWxmh0RKdMGtU1sKTmsOod2uD/wTKbuh5DNFSAT5vzyJEAj8AIE3GTzD/W
mWldoLygH/58FbISkhLo+gb4y9evrHU7OmAb09bpu/F2DswlTmVgvnNwf63fGazh/PUTUUXv9iR6
osbSOH2pOahiW9yJdvUjMYYbI/cuUOx6T/jxjS1HFILIuYGXwf2fnCMGXQsiUyzG/WI9GA0gj0DP
pjOVmX/e2aKVSvHOfJvxPXSp129vtjXUqCYXVwM99S+6FQ9PP8Nn6Pff6I23B/Mb2C8NJ6gapw1F
pzPSplipZfwSGwRfU8Nxrmb7TvY+F4s1me80S08Afz8vOzpo7kb43J7vFNk4B5238LboM7V1kiMS
LMwvUIv6c42G9O3aGuu3XKzGHYItjRuOKTy+id/v7M8fGzIWrQQ0Y9CvPtmaq+XOgNuI9jJv14Ms
TByeC8287/usiJakn945Cm+9ZiIH/ByOA+qFJ/um4oxAZ+Op0Qqtj4rR2T6YsuxzvwK1I2Brt79/
vjf2KRMRaCPMemEFnoKQ1YidgvazT6x1YFuGAGOwMcWp1nMf/oOV6J6hyud6zCbN19s0L2wdps1M
pqxnWAwjrxEFxVh/KIdx+uPWBYRyUF8M/Jk5E4dfL5XCDjdSmzMtdfsG4qB3r6VyvXT9+b0pzfb5
T2ocLq5NjwrhQB3+2uuVEMcICizcNyT8KG64Fe58jzFpaeOpG2YepNpRB9w9jbX355GZFtemFUCX
H0L0yalXaBAIhitOiK+q/5l3gHIuY993tscb29Hehlz85iQe/Nvr56OlEfgaiMLQ95Cy8rX1Aa2k
CvXO7HuXTH8eoOlfECw3wD9KLic9DIlntT6axEw3LTCV6zFfd4BaRkuhAzynm/LONnnjDqVuYQbF
tUDL4nQ+VK6rtpV0TiiUnD+WqYcoyJC9d6LfWgVuHUcaHX20DU4iCMlW2Zo1+x7xrM8IFw27qXi3
NHhzEROQNMM0wNGnEAvU1ZtOJpShDRpLl247OFdKN94TiXkrWND1p7vK0yC3crLn6saShiZ9BxNW
zz+zc9c+nyV8R7T536OzvflABMGNz8ZEd9P+/Gepk9m9S25GQr+2SUGlPAc4bmjvwQC2X/j0+JLF
09thGkeP9STaKuXjvjiwA+a8wadLOXhcdV6zH611PU6ycWJPay+Ujmnk0rjvdkjeWJ3sjfSAe4v4
cfKMaW4s6aCPHOFK6Pdl26VPObqG13WAgOWfBt8NSA5pYwv1wF1OvpxeDGm+dA7p4ugvUafl413W
DOUZUr/pOzfmryGRpRi/G3Thtvi7baJ/FKmTNDM04Vc61too8bWyNqdeKZ0n2JxeH45bsxwg4TYy
fCdFeWPlTcaPc8ZFyDs9iR9Krqur+Z0VovienAmK4DvROP5nalAfAx+E3FFB9rDTAwP8nuz5r0eD
gpAEjDENU3RmRK+fOqhLVN+oLsI+N/NoK8wOvSjS49J46x9HfhB6JCOA9bC65f9eL4X/sXIam5aW
pw3ejUAs9Jj045/fLxQXjJyYlGIM8IsDAk3WtphLHsheUryVFgcT98B4D3Tw6zFnFaaYW1LAWf/Z
hPnHZkGAZiEwk45jbd0fXFlBC+/xRf3T3Y+SIf8Die1Stp8OURy3qYAU+VgGVau+wy8eFeoFg6mu
s9fj75faLsTXEYWlTFT2abxtDYmTiLJk5gTadPPjMZz6qRxqupBZPzzZSb5cT6It92NmGn98kbEo
Q0kuMwY1BOeTHZHCfkjVTJMzTdLHeYFzVIPBf/79o73xrTbPZdqJNHdQUz0JVwa0ydwzsT+xKaP3
3brYMUOhJf5PViEkUz5tOhonq7TIoGlFzyqqLpIdnw0IQ1Wu76zyxnHdxCUpzbbJKrOZ128MdUct
E72Jn9Y0rju6lmtkBf4aQXCY3gm9b3TtiIY/OWhbLxzSyuu1JqZmy0KjDLZxI2uk03VckzwxdCFt
BOM4cwN8zSfb3XUG8mjTZFbfKFWDIJSzjduslpU7VznTRzQpzXhyFvuP28RbtEb3GjAAkdM/DZs4
+toz+XII/rU62I2n85vk70WtXzNJVuE80PBhXMrLfP0WUoW2TiA4g6mXul8gseOh262qgfiRVREX
ZP7OJ35juyLVR6N0W5Rr4eQTL34fpK3kE7fgXC+n0lr3mVMs7wxU3lqFZIiZNtBixrMnwRhuRz+s
uWuFwqusz/waD0MyvHfy3uhFb4EYBDOzbXpYP0Xw/hEmZ7bM4vTbFKNp7UsEMNyju9btXaf6WoRe
ntZfKiHaSFV1cyn0tPy2imwQMQ723aXjZdU7Ue6N40OnYUOK0XuixXuyZRblOwKFdj4mxSWSdl5+
1riyv7P71XznUn9jKS4fendbOIDtfPIZbbwrdGWC7SiqPrvGp6a8QFij209rot45CG8tRRsKKAoo
QUqqk6UshEb+HsEhlCqffbdG3RwZnnhEkvE9sZE3jgNUgZ9y9CRltDleH4dh0pYEIAzdDSNRB7nO
xVWmeUGcj66275b8vQHtG/uUmSmNVmLeVhaefLHApgLxjQrTGYkVfdHk+cHVF/VOrDt9g7wzVIMZ
lyIHQRpknTwVsrWy9xSrLANzINlnbqz7af6pKLU/xRBa+sYN39A4iHdsGPbXL9BdGPt1omTgzdQO
T0e92M1d376Ta51g19ncLEMrGOIpswUXDM7rZYBurqMYWQZ4euhUzpkYChxvIRvi5Dsob7ciRD6L
tkDz3NgHdvJ506BFDDiucLf9/dX469vld+GKpyvvcK5OOyhmucB29RjeOnXZoHVum1zzvX8Gpbf/
w+C5YeR4v3RRQGVAGDz9kG7diyoHkeFXbXEeuFn3AVLSe6P80025rcKsgUHrzwn7qQKqVZayyjn6
oezc+dFwlu6LtOuH37+1NxZhS8LchVLB4T59a4scsnbodCyjA6+OM2F2ke3kf5q20KpDrY8hzeaj
xXk+ud7cdurreeKFCcuXO5e89gPyK+9JFPAXsd/+mV9u62yuPlRWBF/Gu6/3I5LJ1cRQ2wphIjkv
iBRVj2OFs87qNl4VrqbX/ug3+X6xCflbE36MVt4UzMWmYsDoBfjaGCZGVStsVzEDIOA58qBPpXde
jrPufcIsrsW3p249dZYnlXZM1waXbC9v+5vBGD0cfjvmQUdy4PoClayK8fw8Wi8LplLrDmMZ7VCP
jWUA5F8sfFI5Kh3NMd3sdnOlvCFG4UReZM4kMdZ0s/6rpRLyvKqch/TQTjDIIu4QH/ZTpz11Q1CK
EJuFwo5m00WIoNZLkWaIKmMUePATDVmghqQ0vZ6DQVyVi7fcj7bRDFHvNM51xsHt9qWoCxNxI4jq
oYE6tjrqdilxTG6q6kvTD9mdv+T4UAXuml9WSlqfdJwDntrJtDssQLHeC7vSqKqzmdQl2fnO3F+S
EIjHye/lvE9hXOPnHsxGcCmLhLiX5dAkjoXIStymyOzSs8Qv7HZv+XOghSiwIVmpGW1dxfCIanzN
0VIfz0zgVunnDO2XPlJui9x8Gozlh2pmjh/XfV41xO4B1nWraaqNXFdOT63eGvcWcuZjJLIkkOFa
18En20GR4Zh1zfqSWS6Quy6YB+wSXEPd4qsqbuxRYf/cJXP1QNqSY4paqAbzUoWWXtiL1pMwdtUE
v9kv5aWpWfa92dR4tc+OK+51/p19Dp30ACEe1m4w+3LYr/h+qHgMEsJ/Aaq5jPtqFSQGKzDssG4m
6F+5vnm75tJ0n5OiNu9HNCObQzrU/MToNfNCjuzIb3WqsuQSZNUqosrSrE+pLvR5t1GVvnhyGZOD
hxT+R28c/BvkwK1jsQzBEUFIda4vGG1bwObCCSz246Il7j0tfBQ1gKBimAENe1KbQGzBCCiXeFhb
BToGIbC0aj7r6Gx802dPIKReTTOb3ceciCCotGfuNvEg9CRoo2KQ5RD5ID42jaxs+qgcGKixbMk4
w86TGNLTPUuX0DW29hjVr9BRtB+9+7FrCiNc+fMv4zhDDIV/gzZy4CsUIPugOJQ6QsQhW6/gcxfK
CDB6kvO3fi6956kH2bMrZj1Re6stsi8zzYY6Tia3uUFyEuenUm+UFS7G7Cc1IhutjZB+0Q7ZjnHF
eqH8vJqvgVG4T5nKnTKegtqR+164fb9reheAgy1r371Aha6Aqtkpy/rklKgKRa6/pBwGWeJsXdtF
hdO8G0wq1Fzh1bfAJLqv2TaiOoM6kZvgcZwx+VpYnV5d5ms2jdGoKfGg4Ei3YTpLZ43wrly+oA0v
mzKsRVP4jxLS7t4I8rm5qN1KTIcW5CGif8yyvip0oza5pqUkPvT1aERIkmQdJtSjehj0efyY4qGH
AAnv4lhbhY8vddf5+XnrwNSNeyP1XByOS3sKdZv0GbhOiXAp7qeYePoKwU+sQlXvhdi1JOOFk+mV
cSiQi7xopMIuZewLPt5a2o9V5ep3xP/use0rpiW+JZ0D+L52gy+17dd2XLpgb2muDHZWZuo+ZZUS
KkqDqb8ulsJxolnv6jQEOsp/dCB23Ge5SG/Gxc37cOnNdcBfqkxK+t4+fsLapJwfKHrsU9srn4zc
Tm+w43LMMK90nEqTueSdpHpRo4ZMeVBGbZLZMyLSfpNGVTDLBDvy3LruK2macV+u6PlDsatRy8dz
cop7wL7pAS56Celr7tvBPNIXLdMiWoN6+rSoBHtxYxCQTjLl2/fShuoZFpD6HhPDNh7VQCg4RwgK
upTr1mRUxzGxGHW2fpBcLpzfKZpqZX7VjHGsif85LkEgPoWz6xZH3NBPY29KS3U5OjOay8uGI56E
Miix9UN8F7suXwz+mdlR3YSyDAKxm4xiuVLBOq6xM5KORo2hy3kn59q+0vKk/ZSvHkYwAOE859zN
hvE7EC6savTcmu7EMoPW+DLUpcyOKEbbn/Gzb1vlng+6Vf1YUtUuYZI567kQ44S8cJBA19gGTeaO
o9HhO0g9j3uioVHPBonu59EIafzcwp1hjmRt+ken13QjrnWpP04rUSAutMV/hmq6bSZjxnzBTkzc
Lp3ZnPcdze6VKGOD7M2bcXnS0ID4XDpNX4WT5Zf2LuVA0QsvSzR21xXtHrZPiaMS0GPv45ozNfcG
w8ImMWuSc0tDvyuS+NMyMkxhme/gR7fPOXaTw5kPFqeOXVtSe6zVkB9zDHoydHiqjuasjaVzyHtF
fHzWgmoOpzkRZ3IS+W1v5NO64wrDKqn3F+cwBjK483VRpXxId9ZCnfmTExspIWNnE/Ju2zk3GnzD
h9aOSAo0zj5SImMEeVHDY70dcXJf5VAenCILbtdkxAJDF1JewaFWmGl6dhbZ2ZrsdHDwQYRRvHvD
Rl9nHI+44F8g5mdY4tLFH7EJAeV32c2iSa4R4ZnmNeyHxPthl46m7Ye59fVraJCYtXdQTOzHuXT7
8oxtjUy0Ptg5sQODP/PSdLMC9+HVzdyPud0R+3LXHZY9uhW2+4D+x7ygk6YN8sxUZc8p7FanuNRK
ExFDXHgd80wTSWYeKXma4Zhh1NHujSxH1i0punSKNESkn1TbT8P1UgzWx3ZNkgTH8Sqz/UPz00kp
+emqREWMw9KwmS39PiH+pYwwthJt038C2LHByV6nkJYQHeF8gcewTM0uMysngpMrrj13Sm9+v9RW
HZ1kq9twZStaAP4zeXi9lGYZ4Eas1Q49UKbcSy60V2Wx123MQfc4Nw3nedqZx65d1l3XDfXu9+u/
+aiAFmjwbTjIUwzBJPRMZBUUdR+3tL3sHeuzTKw59ksl3xl7/FJm8FaZxlPSu9y0JLSvHxVNssbE
GtEOm4QBsGbYy5ls+/kPWxSk/2h3ItVAZwv26imGRXP1GtUEbi6za8QOg2cFKMzuAU0hc//7d/fG
twPOufULgDExbTjphqy6jxj6Cny3xKciNCv0qkMnz5fQz1zrikCW74u1zS7xA2jPJyfxX36//lsv
9OcwB8gDPO3T9WWheSiHURwGfiLPliVpd5PDGPX3q7y1Q6C90LWAOgQE6aS+b4dqpZKawPUqbNbs
Wet2tkdisaBz+Mc7hOY8wwwmEECpfikRVW8PQtU+0I48KHYrU4FLt3P8779/oF9f27bKZq++gS/B
Bb3eh5g3kMHQcQrNHFy1Ofq40sxF/85r+7UvYmyUEMDw/AMFdqPu/nPKl+c+6IOUZbSunK6pv70d
ntFI069Jq8Wqa/2ruZsHMo1xvnIrQ9s1ixBa6AA2OfrdONJoTnPGq0H9zjDkdAJj8ZvRZQcUwTCO
E3ISc6oFSYqGBDpEEwuNm9HR9joX8H5ISNF9OGp96A7Ze0CQt147po+01gBBA8k4qf+TYBkartQt
0hl11FXIO2FXYL0Tz95cBc4dIzlm/e7pIGsWw9QTOe0QqUl/31XTF13HbeP3O+jXFgPcVBozcKhh
HfE4J5+2W3M/dbkfwO8HYdYbw0PddHpodMK7bbDq+/uh/o8B/18+e+/fM+DPnp6b+p/mRduP/8s4
z8afCCFKvgC8Risw+UZ/89/9v+A38nmArYCVJGxx8P7Ff4fjjn4CrI6NpEJXnu/2/52LrL8AcNqb
ABj8EgatzHj+FwR4GHxQCoiYXKkml9DJXu+QkaiC0gtpMTV3Tin8y7Ex5TtgoG2X/U/q4NN/p5kM
cwRGAZsQxuDrXdi3pLbVwizfQD/fkzX9mnElMcsS9ff++7eEoteH6l8rbS1Cngr2++l8Ds1NWc0O
I+hMJjHIgD5U8/KeA8Mbj7Nx3TdDQ5IEhhmvHyd1fCWVF3CDevIAQC297hbV731IBu+NFsDSnb47
5gnM0reSn+m6dxoCE6vNhtTZWIJgQpBY6mVyGdBqFRRIpd/GiVNg9JKu6L2U6WgNH5DOSWhA5Ks1
hkPiVnWEPE5vxm2ddtjnpDjURZSxdFUwFG/Wu2DIdWuXLBYRv2hq0wTT34lrMVmmOsMzJ32RRhKk
O8ch8Q61xmu+BA46nFGKMLOBpujEfzRT6f7I65XuJAq+1bi3mtH5ka+55kX8FfhDL5VkYSPXjG+2
NudoklgmRqraNFFFM0sP/POk8Nw2gr+vpisdqYLPA9P9dGfpK25r4BXGMVTU9S/YpHplNJqJUYSz
CMogEsJbvs6dPj5kne1Bry0SlSFzhJojQn0wGMLes6rzMXPktE88vftei6lKdqU+L88Y181f5qmq
flCGOZeyEVNObykbPs6zvxZ7kZrpyIPbONYEXe48IGNut9FaN9pzN+D9l9iV+Jz0jlJhbicG7YfB
SHt61HAXHvyiKE09NrKqf6h8KgVqed507Yv2kTy3/miilYWicT8VF1hL+CKabI+hf48t+YPiRD7X
XZ4/c2qGJ/S2cJ0o1oYiOWnMdtyaHt0TdOwVUxmDL6NrKXJ8ZVpVKd2MRUz8xXL6usFFnbOKSqGL
VjAVX1Ortq5MqwtulUrHgpdp9fwSKLh/mU0fhSRLzNcIsWWYQwy9uKsHhXkfQgT2vTHOiNsZwyKf
8yDov8xJOd1LoSV+mLtL/uJgA3DXwWEq94ikTmjiT/QC59kt8T5b0/nCD2Y3BZla4qyYtbP+XZ+m
4mWkT1JE6M4BbNLRwbw1U1MO8WDXnRYqxx/FWVIXxrnMm5pCvc+1i9IsEz0Sed0a0Rz0CdTgyqlv
ex1hhggDJCuJB7WYuDU2KQJV/ool0e28UhnVlTE+isnLnlNFJ/ijr/L0YXDpUNC5y+o6UtJHAmvR
uKNDOegoecnebNbdKAWcyLFXiQrnwmhfOtlZpAe5NzzA9WsGlCAm60U0fT1F9MTLNcSgWOJ+6zVe
EeqFJq60Vd9Ki96lCVvOa/Wxtny0voUNlBbJJbsJLZ/2CCQksTyORU6XvwT1ZEH2cURJpC45ZSUr
ljvmje03I+t0gPCKwjusB22ysRkbms+qGNfPgogfxEp3s2+DjXYtqg6Z97WypHtrKrKvqCk9MHn8
MoLeiArU7ea+bH5goEni3AtDtLtyxmsA5DZ5WtyuFi30wK6crx3Isxe/c6ubpR2KJl6aln0TdKlG
q7XQPTo2gVWZkeUmmUJUdh4fVvwne7gUevcys4HQkDIfmiDha4l+mK46Y16++2POThpkgjo0YG04
hIFI/J1Im3qI0eJF5J0O44CzWjLb94qQ+agSsJ+hM1iTjAk4qjoGblI/5QhTaWGHCRM7Kl1Uscdz
LWXYlljIFGdZW8D8ahdlMxJArq2pZM9jon18zZ+rPuPcwg8YmBpXW0ybqzhNM+vHigj/wxzMVhEG
jdvJeM4TzQrrMsg6rJ2X8tZcnbLcmSSuyBTXjdiPQl8jv4UKjeWziTdykkpv37n2lNCVb4p5byGq
2Ub1QiJ+NnZOMUdjYVpT6DJC/sDIfvpq1A4mDgZOGVWIqOlEaxDiGMGsbMSNg1CxfTB1ysggb3U/
tss5pQ/uqOqc5qjegDUwVBvneTYgCTOLHp458dlLkni05HEZfIX0qeHVjEemWQ9CY5HOjRorVFaS
VeUvQDi7zVx6CPK4zPyyigsxWGPUpOBMcHELsq+Y6ObL+Vw76IUai0OfyynGG7usijFOC3CzkY9m
yN3g2ogU09GQy24DP9gHUQfBHFpzE+RRbi19Fglj7F4SZEQyiOODhcFA2RJ8O603DkGdmkGYT3Uu
YwZb9pfarlMGIJ6HCFmu6d+HpJEMrQ1bx9DOcw+Wv2SIa3gmlnL22lsHZKnkUdi1TxfKcLOLUWXQ
sazE/oDzXflJR1r0WZOOejT8mYEXRrBpF0+qTy+dyu+uektvLbjYaTPuGj+XFsDmDIeXCgrfZ81r
9eepyeePtjGpKkLNVBNnCMPkNxXMhyayF1O9tGIyvqTZuMBZnbSkiJJRFkUoGboIlDY8+awT23bl
4FvYNJpJ81zTlsf+ULdiu1LGDdeCd9W1gFkjbTb3pubBauTvX0jssxFEvtsP6iD8yb9eJnfb56ni
kpGFU7ecv7r7lHRV9jGonHnZK1Dc3wQtTDcy2tI1Yk+ZK9euR/wKbaNV51qOrkCUovwFdnbaWrTK
7P056o1MHXs237PkbfRM3dCCCEfLWw+embt5WKV469ZB51zPRo2jSsbwlga7wYlE5EDeMUbxnnIp
O0xU1nG6bG1XJaFmm70DtK+ojty93VkF6rum3VusX9ibxlMTSIYhKxJsXVgMi+jPLGNkO+l1VaK7
3hb913URqYiXJScC5GrsFhq/9nzt2b1dXcAtXLlTzIVRZCsD+dVh84m9tzbl7QIq+0emW+3VwEXB
PuL0pYhcpvmj2W/no7CtwY0NPVVe5LlW/YXSNX90iy4jsFOgHuw2dZDkrZIu1pQ1Me2ELF2G0Eq5
HYATup/TqcM2WP9pIbzZCyA6ojAg3nsgLaoQSiLPNZFNBmG/OREvytpY1RrDXyIRXD/eKUilXuzG
fg0yI0wnfbytaTGLW4rjcvzQGXiOWkeZOvat6UkMkZnZ8u3ozuOh6/z00yXCy+cRIESpragI+T+d
d+efLrxizDZHXt30xQfEDib3qBh/Mln0GsPa9VM+3hSpaTZnAwBdDV/GIBP4+XganiAyXacQCRT1
qc3JO8OCP8JkRDBy7qeqznYYAPxU6JsFQ2S3ozvjFEyG1GDz5Wmaz8+1NpluvNCXO4fnLbHGyMAv
RLYYMuvaKjhxXCSaeWt2Zo+j0FgsitmRV5g3vemSE3Vy4e7SV9O/UK3ujXts8Ao3LlI6cVeZ15ZL
vMwdid2A7UF5VaHu86SKRmLQzb1YxkJDZT0uCn/8pkybFgMqqDPueL1FizizK4Z+prf9zsOS+pKN
NboZvRIGJ/bcdN82iGAeglNlLi/QDK7gFNtcOGmnuilSgT62kda5bhfNPTGYuY9+nMoSuGA1eaXP
jMxp5e06z1132Y9WgfJPl1gB8xR9PJRjlW34Z60dRVyO9EohP7rWszcZnbczVwyIdkkZmB22rw4C
Ttd5X5p7bMvN9Vgto+BgZC430Jr39bkVIKCqdmLQ+2qfg+kzCDnmaB8w5+iTNu7SoB4ijx5vFWNr
N7hPRkb6HyYJRQj3sp7W7nPXehZ0kgxyC5PBVAT2pfRtjd8rKdsHI0FCaLfoXaHfJ1Mzt095XgTy
BoUE6d20ps0kUG9T7mDyOld8/1mD/1834r+MDUzy79sRF9+7ps+afzYkfv6JvzsSZvAXFH+8F2ni
03oOTPrbf3ckTA/ZvY2/ADYPqROIQv/dkdBM/y8HJC/lLvLxG4eObsV/9yT0v2Av0UYAuEy8wzb3
D1oS/PjrthUeyowyIGDRj7AQg6bZ/7rChi3oS0b3+NcNIyLshUCAqlacocmPEWnWr9pKfTRstbOX
sbxAbrzf9c1wrlvyUVbjMXHHg+yQuEWuczhzxLg3lZ6hSZYOkfTmLCpxH0f7/jbv+1AEXxL51CTo
1pHpybQ4x549RLnmC2k+g0G7vxr1/NPi5f211sm911sUmN43X1ovY2Xq6EeUGJn1Nyovj8yWH1OU
JWOURbqwtIf5vu6Z5sL8AspgKQ6BG2cexWmekPTU43Rt1dkH2Vtk7TbD8hLXDa27YRQ/oTaMiHct
12NNXdKMJum3jbFkAkWHlKv77ljrIy3ZnSgICV0+7aU2/pCzO+1L4F1Vuj4Xorx2BY+FgW6Jq2of
o1X+6LrBELuW2mMm8UNbiyZqmuEBC4mbYaFdEOiYfTjBi5NfoGkBFON+1uT4WOiOjLyeiDdgpAQI
KTUjQDpTNPYLnqYokWifatTRaqL+TNEZTgaFlXDzqO0KiVp53UaOXB+Q9GByjXiyDoSrROwjtubs
g9UZKOkP6MPm0609mteWjYq52UedAQo2oHaqmvrrqowyDNr5PBCpF/V6fek0SU2AVflu1mj6+8LU
99qUFGerV91mBdUL9tCjr2ZaJLd2Ul5aqrrSAuu8U+TCMILu1FB8pDrIIg0Phr3bbwW45r1oc3Kj
ee757PldvEh+2C8tFVr9Is+0EtOrMbCCmrHrJjlvoPQM8DAEuXUA4X5VksEbVjvc1Mq604Cd3AkV
pGGdpMRFkBpn5rDea3b6wRY4v6pVilBSTlNpRYzejR9o/JtcL+50GGkE4pe4JPc5KJS4tjKuvDy3
juYynQ9FsVKeMTetSomytOqcqHBmGaNGgnlLd6NU8kMa1qU7tF9qUatYQTYB+SOuUb0xLyxEjExS
sH2wdMteS5w5KmRwiQTgYUFjInZ6D41KBc1zGa4WT6eN0o46THsD3e11/Gjn/bqXpUc7AF9hjBSz
B4FKO0AM8DIiR5KFy+xCDOpBlcFnXSsvPSht+0zqiiNozld2XR3L1RniZSi+ToMh4kTJcUf6dS8G
ED7SbK6mFp0szU7wEyzzZ6sYLmFgpyG9omKXW/ohKC5Le0Q9JLenI35pWlQNktTTngwz5Eb+gPtz
BT3EXc64barN57wKYUDC6fTLl8nIK3RiFKV4r+HsVAwfyK8+uwGaxiQshwo1dwVpNwbpzh8r5peg
FhdjD+I/Sxx933aoMVFmeTMuCNos6XCZz/VognDImdsPZR1XJIOs5RyAwyBuhP4Vcri7rLzOgYnt
Wg5I1t/WibYPgsfCkDNboXhJp4txsAI0dtQNBDr6GQW4BdtWNfaFC7AsRnXpnWWO7cEShrxwNRIK
J2irnVqnbm/qaXY0svII4mN8LIE07pGLMR6mQN05w3KxpAvD9nmQIdWTc9X2gRMteHO/NJDLmEiQ
4k6VVRxp1a3RAi59RuGH3C2o49prrq11vqSXc05bYj5wlYvz0ah3bIT2Zgq0D0tLDloG31Zv/FQU
033JWBqDmiauZu177o7BDrwLSIA0uU7p+Nkr3q3j8qFrgK+5zjJErlsg2e2T7q2Nduj6DXLlTNNZ
11jVpblYkaf5Q5SnuLE2SI1r403mD1eI/hMLQMwfhimnJ5riCe/45x2S23Eb1PgyBfrFUGkP0iWT
o9mlfy8QFyb3JX614KSeRW1W5zrSrKExM1le1Xyhl3V9NlT08zrS/7joZgeAhbdfxvoO+Z+vQn1s
FutQT5oZpsXAPrLLXT+mU7hiP/kpQXK9UcRvAJf9/eKa3aWWmuc18It1qM+zZWIaQ0euCzUHmMPk
YEIz5CaaHUnlRZOxti+6IHwuSORcCje71toZ5cCyJ8MdUDFuy37e6156PVVPpqj12GmGIvJwRqOy
cJ/QN/qWp313pozMiuzeOajAOGSNtp96PW6SZg3bbgoBd58jGx95Rg7kJr9fHfAo2VidY+dxzOk5
Vg7tg1Hr+D4IpQBl+r54TCNlWn5wEz85mm4twzldiwj0VCTGelfr3DFyuASS8lm53AZD8sEV0zfm
dxEKhWC+gEYm/4+982iu2+jS8H+ZPVzIYTEbADfxXmYxaYMSJRKpkRpopF8/z/XnmbFojVjffuRy
lS3LROpw+rzJzy7bVH+TvXgwYEpsGlsSyCAZTI0jqq2bzQZph3R+8jEpt8uQbIOazPm+t+jIzZ3a
Z1lA8JRUY0QH6c4e9Zc5X7ew/7MoaOS3UudQQvYO6fOYP217TZSXQcAONK7TS+4lLd5RvWHscLV3
Q33wGeg+jLxFrs620NSyqTlw7c0asfS8rk++q0RoTbRKnZZDmqWZ8wb2SrufHWJts3ouLkSTFa95
gTWbvWpQw1BsoDydE07fCeT2zM3Vq55Z1WFdpnKvZbZ6ym1zeXTQUL4sQV3dkle4AWr1YulcO+l2
cZyOVtocsfTeW5r9VNVl/6XQx4lW7lPdOsOhScBEiW4bKZBEzW7OIqvhw7dxxEBrZEq+YsDgh14L
3zzVcRu2u2zbB83FrNMbqru3iS7Zic71FK+ag0hicb4VRbBD6e4cwHv1+y4dnszFZS/z7hJP7YZp
tJ7stMkjR2qXVmrWIe3a+mIyhjqyOmPEtJPdUnDuO8CC2C4a/dIyo2udXg91cZEF+kHNpKJXRtSY
Br3CutvniRNLvMy9do1Kr8H6h+M2kZfQfh69vDslCcxPU0RVR5rGBDNvSQwowSO5WL3f7pfS+FIF
tE9VNdHHXVNapfN0PVjmLhvO85Gu85mKWy5wxzp3U2CphRT4pCttM6dZVLtMhiC59jN1n5rwTRsD
aeHM3ioPU65vc9t+6MUcETajorXQ4mApQrdYmjBAsQm9eSMy48ooFfv8FDlCI4pFRpVtvpm92DXm
qaYzlwdYFKqRE3G6t52btM6/C7M9At/ErauqaJypl1ImgodxnJbuqkTtk7y94Hi6E34fUXZtlete
oFXyd0Yg+eQEWW6JQfDixF7vgE2uwF6asKymDveqlfBbV+dOcM8E0lD7Tk2PPhrq2F7Y0IhDvlY1
z+3or9Aqj4bOftYv6/tINybvmmLrQDxL6n6P+9+BBMRrBjUlH50sFPchxMjt1IA8VfaetKjLXMlX
2d9p+nRPKycuCZBqrXtMel7GNn0ioXXXDv52DORh1cSpSrWD1+lXnVPFs1bIuAEqiedpDsJWz7dz
36Hpk8t7U/rPjmCrYm3AJ+yl8eQbBhRHZ1IgXM2pzxH7m2qn5fYOTQC4XLsrnenHOFWb3J0uRnt8
WTtyCNJd06VU81Buq+BklVfEYH4dF/PUpye0T6m73jZzcFTCiWzI5j7RYDKTJxc+TpeMJT68LGTN
LI/SprZB8H2pyvwb5G2StcuKs71PzdTWr2Zn7t1ei/EMGtC8R3raObjFlTxXzY9ZdPe9LhnYVNP2
aXE9AiXhm3fNdWPJ21GjfVSkl+7ZfLH0b5y52qzyzurJq9areYxMcS3yM5m0My91xA8DDTxMUdlM
Op0GIwvOIQANo1BLXPGU5+LSplB1euMIBvyY29lDW9s5uhZAuAXrZmGwaeXqBtrlCwa1IobeBy0w
U/tFWdfe8n20shgYi45bv8S1T+tsDg6qJt7BpXjpBsKxpL6dwe12ytJuoU8+dO2zN7un2Q2+M5Jo
jg7lHYk9JKW4WUISgEg3Uza91tkabPy23JrCtklworFat9V+nc2rotBvJnfdVP0Ckte7SZioqcSg
9Q3tAIklannMNcTMHaw+n20sPQ/LMXiZqZUKtjK9BiCqvWidHyzP3bUa5oMEqPYRCSd3dT7GNCWu
u9mIUlMdS/bATDs3echiDdXsHJI1CaG4vYzjdSDaK3ikl5bmA5Ym2FNaz+e2EBxNTIMHKYEs2we1
vpbut8LR3lbrmGvOjY7xCm3R87J3i2Z036/qsumUdSub4sfc5JdEbD1WBuinYy+bko7gxN1liXbl
TPmm9IcL0x43qBneA6O5nVO6ze2zWXhvmdXvq6I+prk+X0GVDslxxRUcwKUfrQs2bU5rK7hfnhHH
y99zss0N/L9yL8xX90cNwBkhKDhojUWnWHhmhCvUpWi1XW4Sk91leynl19LXnmTrRuUCPuHodBt9
6L6RxtYgqumgTemVIylJV43FxuKYDntyMqIiK/0oqUlkIu47KifCGZ2sfUcGjEU3oFla63el5vsb
z2A1z71xiD3EkLiT+aCnHuiM8L8kbfbSViXFFiHxqWFetV13ZmxX0WzV00VbuQlWwM6jXa0LSWsQ
hy2reB1a+77RrGaH3ulbZlJLWn7T7ahMH8Zx8UIz6Q5atWBdrcnnMeleqhIwiQIe8TjwTuSBQlYc
WiO5zvpF0jTedlW+CnPffU2n5g6mN4xYZAqyKDp+GqD00vTXpq4u19S9glkHZlcYbrjKjhkFl3RD
RLGLgCLoQ3J6X+CRO7HW29Ue+8hph3M8xr/9vO50fxFbKF60fduqQ9kDDyhwC5JRe73glefJE0lz
X7LOqzmrkM3JT1PXJSvx2ctC25tk8PBxgMc1J6HXm9AFV7R2LVKSRUIFr4GnimKIyAq5q6HtZ26w
STBvDoUzbYKme7M840bI9QwnGSQUJYIOSFq2Wzkl9aWXmxwmusKKPb/T4nlchm3mQuJ10evc5xCN
N7zSmfXhsJgVZ8iUamVu5hsyA+nZuGNyonVNvpbVaubRVnW9bau2C4tgqqPca42Dib1C6EAQ+IqE
ojq4Wo5AYf6easxtvdguNmOj9J5xsj7h/rwNevPCdap3qOShtVRfM2jb+2ZpStbpYvLC2Ry/Vvn0
iC7loNkuR/fUulgBLKHBw4HUrZM5Mszn2jxSmgrAITKAJD3mkvZxq9kn12GF84zmizJaPdjgSMkY
n7TswNZCBhUnDyNh84O47y+Nv8U/Ov9miNnYzOgLdwFn61060IOZMzVF2QjR5ZAXwqs2SBJEJP11
CHVmH6tHcixSmPU9knI8L9wopRFMXWc+qiR7VYjOjNk4jl59ZTMS/T77ljLUak/7kmNuEhttuUmK
NhKy3ma1JB18NTZOBuslWSDZDGzLBWSFsExQLTiJ2tQ2CDXqLCDFYypVCj982cJ9n2PVQEcnRf1o
GNYVeqeoMusLOeVvNhR9MOiLILf2dJ+Pdvcq3ORh7jGqRgyCsmerfPPCg0o+KhH1yi7IIOq/JsB5
vahewf+vOpEdxfKSeipq6uXWshF5LeWzVrentuz2Z8zbbRwUDvkFBvm3YKKRBZjVSy2LgQNOdlPc
WFVJJ0ndpONTNxd3Res34HnrxvHbZ7oK9sGjJKZgbHq2WM2mReBa6Vakg7HFzyM/aRnlaQIfPTHD
ahXLZTKP18IMbpmWceb2X+w0ESxnbzZ132qppynrFNO4OeZ1flfOZnA1zoX72ClJ+F+zxv3apGEu
rNjS5IuAa68nGMGajXHSgL/DhH0qnNzgWPTFw9intLPQg130WX57JvVsHL1L8antroaRBC5Drfer
8IJowvOYCJKnoTau0znxIrOBwaBWu45q2T2nJWq50DTutKCXVEQCNVcHTnSWKYmW8l2BFIwmyIOB
eCjN3vtSNoeEQLPLOmgXWjmFpTA+9vcyL2+w0mFb9Dnsqm3f+I92uj6YASvniHbwmKzewUqzSxpD
QaRVmcvGYAEjeUaR70ydIsdsgYE3TppCjs84INrefVrP90UunseOkvr/2/nDcvjxn/9xdtD/v7v5
u+xb/e3vvfzzH/+LXPgH/XuCI+AR4iJDHtf/tPI16w8TIoCBB4SPBxcmM//LLjSMPxC2YgvKrzPL
3eH/+quVb/+B4hVozUD/igkJHf1/p5XPZP+JvoYTjIXbn8VP04lAQ1XzgV8I8DeKLPiWtY1P07rV
8QN1G9fE6tnKtQfZmdqp6vHICedsplKu4XCt5LF2hLxzIG4PVWY56Jo6r1gi0DzrxcRSpNjLrLK7
C2OVhUbJ4aIlgo9U0lgGY7dukqpzxgtsmQN6BZCwaCIQe0fJRGLgXJ6bXzQI6w5F0DEZTYFA0FVE
yWUNe5oKWn6aVVN/HgT4yXhhkQx7LjyK4Qs4u3GbwZkf4n7Q34Ab2/SkLYMyoqSbs2KHo3X3VDLF
4BogLh6OcALbcr8WbU/dtKyLfkUsotnu/YBuCuZobITxbFiqiQrTGN99qXvdJijyUT80Rd5be/aB
uY29xoJwWKjR1/YuSbzoxDMxxl4g7V3rjSSO+qtHXHInahI6AKNrCHugACbCJgUjDAYb1Xg+WX2I
ms95q41aOyKjcs1Qg/ziAg0XHGM8fXUeIB/ZCMp6g1On2xWAF+0YNHun7GZ9M6qsQ6CcV990GpIi
8v3O3aWJFqjQSZfqjhPVymYNGwa5YmaXDzjxF292WqVNTIM+v4SeUt16Xovxtr4i3kVH6nDGmtdU
67ZpvSRvcH86LRK9qz1oyZCd11hf76NgwjuCtyQ8Z5c1JJlHepDIneYapbGtkyBBqj3Yw6td2LDC
2qbw7nWjmFNyPcxEi5N0rl16QubIccqrvGQ/LuQahVblg4rYPTJYO7Xl61BZaLlWvssQEZtZvixr
U31tPQ0TwM4adA2kkgbkqM0QoWo9Y7OF5QCMiVp33NaaMR2SuZiW2Kodm75VWWvXpiNXDR4AZuWh
wcg6TmVK8zfUszw7lK2dIwEfFbdaaNiohEam0UxEH0zEmzvQvozWkvCyKPVVRs5hULxaY573hxTb
jrfRD2xatI45vLrJUj9Ly1X9Rgu0rIonPUuA2dEhH1t2q9eKoGcAfJgYt3ruF7TVFyd/U25LzwDh
pNiURjW3kVnZ8xovoCZjbMu0+qENXkY89+KBaeWimkugrMl78BK7nEOBdzaNHQ4szRGVm/EkaIte
NTat23Aw7BkyXYobO1oaVd63snc4KVA9tjvr3BEcnf7VmhrqjRQKyrNepABk/uAuK/y6Nk+jaZDW
uw6AXIc+4XsKDqGd4xQBqxovObdQ2W4iueVHHowld0dHZA77RSQyGsth8KIx6RHyGq5K36VeagBV
o8lhRJEBx43o/bmt5Kz6LrWCNaPPQ6kU9V2T8EnQbC+wz1Cc7Bo5yvsVmOzMBuhNf5uMtp5DCgQv
2tjliuqrDPIfokDtGkq7nJqtHFpfRKW0pw3ngZnafky0C8Oe6vckzZMRn4va/JF4VlHe55k3vXte
Pr1zhu+9MCu1ZorxkMEsVdW+8ewT0v3sKDz1I1ka/qOE1OJsJh23ANspkAw3cs7CFSnle47mLd8m
qxl8W9yhzkIP2oXC19oOLl08pd6s3m7nOxAm3ovLkBSRZjnVRdXpVFMqnbUw0fgsFOWqPMgKASWc
PSfQvtIb1G5baMrLY4rD/bNchD7G6ygJfaptPFT7NXEjsm/TyULZG2T5TgTzXO3rqnXlHY04d6FQ
SsruAomSd2DVSGBKNB5JJE7T0Ilv1sZ78mA6iyvLU7q31UTiv5f9wMPVanCWsMVO6tIoc23c+WUe
vBrm5Nfb1M3oEgRyktcGwm3aA0FRb5OsBUPi/qyQ4ZixptVcjEMwVF52F2248dckBUxwVhrbqTMs
Q1Sqealj3SkBNno5tlMMtcT9gh45aUA6u/SaTvTkRxb5sHe1BgB6Pu45+E51WoONtxD2bVvUtLDG
HI8moJ21Oyts+9qLc/jr1OpnN/oomcyqigp0yl8K3yuDyHf7EroR1rxXwknIieW7NyeFODlnKFXd
DzYDANPccFIslpqiXFhwZdlHJgvNusV0aVGASSxqgHQecEUDpunGgXZGtk0rB14lEK3wnk1f61gl
PVsbUPSSs3BIGZ8Tur1mZbo1VWFFZedBhOnrDolwouGTq4rJLI8TcPuTZ86YQWSjLvxtaYAxcaBq
i+/ulKcUzsDeaXsak7k3HumJFRiqQCKk7BRoB29bDCKAHdhguljk4/C0Fss87aqggWwVEmRHj8sD
vm1D6szxlJYdy7JFDfoVc4oztmK05m06TMv77JeVRFAKeycJR8rfr3AMzb0BeKeuakMzyueZ27K+
CENbS0YF6sm4dmZa+k3qW29di/zMmxx3l7tzceuuxHsRz+uoPmaunaqnGkgecKA21BfoCCwqFkMi
P0nW3DYOUBvXYTL4SRA2xjq/J8Li1m0iczNeNjruUFFmBaijCsTfRp1kTw3A1GtPSxFprfbV85f6
Rg7SazEiFvI+ybpWO2kt7NJIdGP93HKltYmwOif4IjaSXk3vhbkuL4HVOT+qFDh8N3W2e0qhcehh
VQc5jCRIVH8F3/w/ieY/MMX5bdmt8vrnUMs//4d/Fd6a9weSrbPhDXQZvM4JhP9vEo1mOH/o5E2Q
RUtuK+a3ZwHZf+damhBl+PO6TuiArTsmMqG/Km/vXMrzu/xCKcN/sf6dyvuDzRiawfNPOnN8DG7O
gjb/M4WmGOYU5iyHNxbFb6DdNTHQ5zKabQ2byVjPK/vGMXqzgU8y1Gpj0kFfD246F2+Or6rlUA79
VMd/e4E3/5L8/D0I81zt/68Q6F83ZVi4QCI2wnvwo1MWMYadTgr15bos7X2Ff/tLOy0iQMKelF+D
IJ0egkkEz0hNjM/ym36mFP11aZyfeBkchZyPpp5iMrVk9IrLui20LcQ254QABJ2Hmes3w2Jkr79/
0l9djlOUh5Eo9Cbvo/+xVc0YMIsCcxlRsJ9nsvqOWUdNf6sBX6P+/PH76308Z50/99+vx4nu7xpO
q9BcqbieYa5wLEu9Pbhdr+/8gn/9/ZV+llj960XyTBzlEMCShvWBm5Xlsm2WtUQmXw+X6BmqQ5Et
4yfZb78aKCY8JATLSJ/wa//5cbS+CBSM88vGV81uGQvjXXY5VFgs4w4m9MNX1blTLIVrfvJ0Pyul
/3o6/5yyw1WZvR/eY1+ueo2DzSUAoG9FACXW1iqn9M5fHf+untV4nEUw4nnhancJpNF/z6r1r+tj
JscQPaeZncWCf/+OgSeXc8j0ZVo25PfhOLRLp+4za7dfDE7jzK5D4spVSDX4+SKl4w/F0GSXuZ87
35W+aDtDX4vbuSyzS7OVw83vR4xBp+HjtMdCFfs15PRc9KNttslm7ZhOelnMsjkSuaM9Nzjr3jS6
ldz6pja/BFCed4uLpkJXpd5vPaYNwrGpXra/v5VfTBOm4/kvhrD1j8871iPzKEkvByWMaMBDJk5U
z74ZAN//21eysFknRBVnNBTv52n0N5tHJSnvKzK/RkjKz9acFwesONztBNF///sr/er1Yup+zrEk
XBC174fPWeHinniFdcpJyfky8Cq/klbiv9q4vNYHPG7EceWfm9BLIMRFKqvKb44GFxeOc7fe/f5m
fjFxcTTgmW08KQiD+TB/ZoQsdesaJ+YQTOFVtPbXFvnepuJwcbkQdfK4LqI6VJh5faIV/8WgxumR
fhYbC7l59vnT/+2FV2tWeKNlnZqU5qa5BMO2FJmHTmWR28So08PvH/TPJejDXna2xcQomRYbnNiz
cPNv11OBnbH1mifbcKnwK1k6VaS84Nxt71CDQZCYTxJa0lOu+cZeS2rrSRbDZ8E7v1ivfrqLD8OM
lR46RmueHNGytydL1r3jONntlNOjehInkhXEbmmCdjfA/v9k5P1iK8ADX3fwh8Rwga7hz6/ArUvM
UFbjNMwV/jqD6ezJm6CZ/fs3/Ys5iz/BuSFJd+1ffcy/v+hhkonetnTVE33YJA7cuiGrdIih9V/5
7f+neviDve+fq69NN9QizNr8s2H58wN56Qr6PhqnACWrG43Z4kmckrJhaw85+nn2m/QS3Hg65OZi
xrXdlyen0Do9PPesHpdMLpeO3VlXszjnbNL28T+LP/rVZLdtzKjxC/fPsuoPw86v+0yznfmELmc5
TbK3N0YdiBszn9wd/f75LiuqYNvna3JoVaC2NAa6Q9KQAP77r/KLApPOLragnNQpp0CFfn5XQTbg
Ca+5R9K6plPiQz1Lc1ttlGyD28zDciB3Ee8lxixucT3K9l7XLzvPlai/6QFOnxQMv5iOBrx0SmgL
vTzV5YdF0JrV1OAVfxxlAx17KdWlpuwWYUQgwKPHcSc9T+2NopIboz0TQ5QzPn7ySv65z2EvStAN
5pSw1kny+PmVFFm3Bk3tHZHq9JecC72TmSbJlQOOBZnLq+9ggOb7uvSCi9yt09sFC6J4wcDnk3n5
i3H855sIXJ+XgVvAh4lJx9saDWUfk6ovfiSu08aYUx0MyEEx7FGAyaUiPiUdZLe3Oj2HYSDHZ7/t
6hia4HrIsJIJ69GWV/60fGZR/efA+HnhxDba/PPYhMU5gSs/vyUIshUv0Do6JuqsKFDw4xQWRgdT
zeqyq74l+ipoZ+NsZc8jdpIAdmiZdXXkoJJ1YWNhqvXJhzvvSv+4JSKRXPZPMIuPeoPUHmatXPTj
0Fquj1bZFjcYcUmseChD0rYVdwtwW6RUD7FgbmCMNsEhGZvlNpOIQj8pUn41ls0zKoNpAl7eBNv+
/IbaqS/oCFrHFBUb45bsylDO+JGqWQ6btRnaL7a9NHczRnyx3dZXkB4+y0D45z7OR3KwET5nWQAD
fphO9Npsr5/Moz4O3hYOEX1PQ+klSIxVvsBMhxJn9C8lYNJnY/c8Sf7xLbjmOSVPP59df374HIha
F55xLOq+29OkyndIw72t5wj9VsBe/WrMvnwLKlQUYannyWEOxMErfFxyeD1xVQXDJ2vLP98FSBjv
AXXL2RDq49IiarQAci2OedOs33RpMFTxwQSyhmbfRxbNapqsVHsgM/LfC6E/70g4BKPgMsm6Y3kz
PgwFLZvsEmzm6BPhcDdM2bKjfVi+fjL+/7mRcxXCgQzWUN77x9rJyYfWhEh1XL2luVrcfqTvq5XR
KMec5/PsrWA47AqR5HFSztjvOq0FTSTDfksoa30hMhjUH3fL9JPj2C9ePbuMHgTU0Oz/wYfBIBIE
qZIb4+2Y+7kxqqvKhvCbzGYa+TUBmMtZ/5Gr5JOl/Pxafx6EBCNQxJpcHJf/j95c5YAkv660C98t
fRHPjS8HqJdjXSNhBcWKxZQgDjWndP7sAPjnCe/jpRFYcfDFWp820YdHHvD8tlcUMdJzmpPVoaSr
pnyIsKR+xCcMnrNrdJtqnW/TsXOPE46SW0db+q3GyQLyiixvJPYgEU3k4d6zu2us8Nbb1XDkZdWN
Y9SN6Xepqy9qKqwLLNGLTY0GNpJ49G5c/vWTMuGfVTmBgxYeJudCgVPth/rUk7lQufIuIAczP4SU
frxmibWTThc0G7Ia0tvfj+V/DuXzBTH5ZuHkAOZ+mDAMl8pc7bNuB+uQVPndtqSLHP3+Ir94KmYl
IX3I5M7HnA8XQYrcrlrhXGDYkdyMnn22uKxx2VwMQyyQcDLt/vcX/GcN7FHyYfnOBD2vxx8ON7iV
SKoOeYH6KI8DnFLPXGN3i/2j+cmjcVj6MPZpV1H90jrku/GA1ocB2NVCzYVwUZNCStwiIsb8vE/1
+kmv3aWO/Hx0AI6IX3kyW1YusFJNmhtsL8b64PaJe2kCQ0G21ECv9alczX2P6D2DiYmKaqPcpbg2
pj7HQgB/2h2clzk5wPJsfkCqqd60GUzufrHNco1s1QJe9J2wHicpkN1YQ/Adx40FOY6Rtd+M2fbQ
JJnuMG1sHyPqzZSg6ZGtwj8b61Q1hbZrFFctnwujzwxPla2pTIhEcq4g2cPQT6OmF+L7kJrrqTK6
qYfgaskVw4ReT9hwMU6BlIfPMtA41FC3tdR3Jr9878Q6H0uwK1DEZirx7hNKvPctZjNxBqL+ht9H
ccdZVX8nQte8tfIJBX7WShRzqWkYr/VgiDTWSixAQ4+TxbcCXsQYjpqefLUrA2+Aphawi5JJL451
aZe3SogeFj/IzRf6AWa2g6aHgKHI634+rgWGE5HETw15hDlXU5gmgPIz9gK8vEbgKNOq5lCooI5M
wKo3yTnoYQAKS8IMni4juF2McePVYjB2eHkU7lZk8slUqh7jwBimbltkaddtOjvJ4DmhTB6xuD2T
6E1XorehUHPerUzHuHkU7rOsy2GKLTZKH4NTmL5h00O/Q8cPGzY0hrTFcpiIliOxsWseKxq/PZI+
Ma4RGGEH+91tIas5dQY3t0ZjHvY1W2HcW/607/sKUdXQZZkWkwVVNRCBneS6knCVQ9zWMIcotdy8
QTamZTusUKaLoZBQS4xl6dLIxZ3AD8tWcj8ArrCRkTw7eOkGuZEcx6AUzUZBothlWul/dwBU7bNN
KaOqt/J5DANRj49MA8ymZ91BBhA4sh82lrSXg9Vb1QsFldmGrDzJq3Ky8yepU02FVb6UB2V68pFF
EUvqdJmtL1VtZPgWdTNS7H62frg1+yys2c6+k8Iy4fUPTa5iuK746DAs13PTqnbOPOXFuZ9wLHnx
4QQPG1VmXRG1rpiOwu+Esxtzjs6hHHCt2aejhF2XZ0GD90lZ0CwgJBLz8mTwNKySUQx9R4qGQxRh
3/gJY29h7PKpFNi6emuFTQDGykGcNmurRwZcOoyeGDzqaBfEre3SwqM0D+CigUo1s9WEGJBjUpJI
iB9sYEFRRa3nuyISVaVU3CHlqfkATYBgNC3HV7cYPT3U8Wv86q2OBbt6sYS+Bc5PT/akrzs0uLB1
NbsoHhnIyoVJnIrrlmIQV1dkJPyGn9knSwS4wEy4kHQHg/zo/SwXF8m6A+Fhsy5aVYX6XMsjrJy1
ixo+8rgBl01e7XNQ4cYq8SeOU9kTFzd1FTlWZtMOLwkSseHaQ0Vy58wmEpQuAb0MLV5kutUsP3ms
2zLH8ac8e48Mk97i323nLDTJpLoyxoie0kmsPhTzHPda3OLz8U90HRpoOPYu1FC2yuB7u+DfuRE4
iXuboPUq/1QuLfYyWGtPS1gIg2J/LVhz7KT1X9POziiB6I9/X73SvKj0zv9iFTZCAxxHpR422DRW
OwMygISE4BJyXuKo4UWGavt7yPuejIWkNwBRwy8sGmYwBTaiU2fWQHsusPPcVA+5Kp0yMqamLmh8
F1QkyqiXq7XS1geUayw76WhW+7RoVp/z3KS9e7ntLOho3dxA0Ddrt0UyKxiz+FehUF1YeEOyG8ZL
tWgoh7q2aW5dq0fg7aEzfNKNcXpxTAx8eVNwbN3MLx74ABiD4911b+ZCsyK/qscFkXOtN5sGjmux
ITk3QAZqzX0APcTI6q2Zwk8OOM0C0jcAClGP49DJtZz1JYBdAFIeiAQK8Yi5WFg6xqqHvmz1NG7y
qSOHdvRxPlhs9pRomhLrh+NP+aVV1AViSZ6w3Tvamt2bttU+0XAxX0e9mb/PXqWg/mdYCHkcXW/s
QgaPmmtPV6mV4OKUVrXmoivT4SUXEC5RYgioQTHhMUjchnzSb3UsIASQecCXCTyM+iPZ2gFfI+2N
c6iap90QzY52fRjEtM8Dq3hCK2C80Y9NbgSIGiQ7fXbvmsTBXIYoPcJoqHL1kyj4cnB61tzbUda3
fognNrskjvNJGq9YM7/DstIVHi0ZtP7JNFSxgcbiQmSCiIShDoOyiVtFRvUFEYTTc4B0zNmM+eiJ
g060zjOEsXKMmVdqOCyO4crj4mfal0XznI2G/CHbiemsphTwmAKM2mvxgN1P0BB+nbjXutYJEamq
TTFCmfXBiNzKQ+pZ+dgIhbZaDETLeFJHhTa3MpoWjVXbgUAGw0BLyP+256l5m0FvakgS7LjRstoS
EwvpBOOhncv6Yi0oJAwWvOt8Al95c6Be7Q32GnRbul6rixmiCgqJ3Gq6iPwJ/1raTQ5ZC7kHvISy
tb7aWlV2McUQAH1XY7OG0MIdkYK6+WEyCSSDKWbhIjaPhnZXiwqi72Ka5Q8fyGyBFE7AxZaeGJI8
QH4J69Gq1B2n7bWIubjQolY51ffeHedpa3ty7C+nxVmsQyoCd193oofPeE5hZ0ETzndMtdOrYXXb
71MuocCPsK1uyXHSXhsLGTOtlBq5eq+1+NMNyNTayLAFchN6xR0LTlDcW+4wX1Ws8gBb1OtsCmo4
++clKd5rayf0C53TyHqR4FesPVWNM5c7PckCdUimFuFnXUssB/EN1uxLg/WHmnDhQHFj28aoR5aG
RxU0vCDJJriOqhgj2FzC2pTtoKPDbRia4SwK2CMI1LxgkwWrenSbhJpiJKqZJhrI1Ea4jnzuO6NI
4tTz0mIrPTd7yonk/eHCl4EePVL20LzJzR+28qZbB8TQDzMT5VpoO9K9HROc8iI8zlFuyKXCsd+q
eYNR4lNHh846sZ3769Lq4eidCf6d/1/snVdz3Tjarf/Ld48uBpAEq75zLnZU2la0ZfuGJdsycw4g
+evPQ3XPtLSlto7nemp6qjpYhpmAFy/WepbtfI5EHKEYddXtPIfTLcF5zp1tRtI5Rb3us4rywgPw
MYIq3qpuHJw1YKfqvDMSMD0emL17OaXTo9Portp0g+3cjbhN7nwsCfGKNibz32wFHkR+owouI45w
9M7P+y64qZ0G12LqON1SYTlBjYd1hsIVYnaEC+ElvrlbCuuDoFbAa5Ag11l1KNWuPT1FX3NkPpvO
n+WBaNZ2W5lZF+2p5ZlTtG5R40rbsEAhEJq3C2o/haTHv/lqlXSMN9FoqHGbMP0eHLw9d7Nj5PVp
YsgWvYqe8mscEd6eSSYu9slUSXxDgUsLILAiWaxkKYPHIDLymyrz8CjLAiV9F6oU3YGeWSdtpk+9
bmORu2uZTPWM8tGr/N2cdyLayUwTd2sBvp8pcXv/p9nWlVqT/IEnKC+HxXjj55158MlfCXeVTzw0
QMUOx6HRz5jVpzlwbotsyD5WET+1I3CkgFov2u7LECVYUSXBHvm5CsJpXjddPJlr2qLOD7ycyUMX
j3m8cT2eycY1FfLEhKkT8qMOix0SMVo+Q4WcGPiFKvuN36HMK0VMO0C4c35n1DkyNaSbGaSlgUb0
1nCD8L6KtXngDHn+Oqox/SS7wj5TWR8168rSEySuRkFTG9p+746wP1ZmNdeUP9Mw7V0apsGJPbR3
Q4kpF7cBptk4pdja240lttBBavswcnOuey+Jk5MqdtQF6y0BACgcgUkCBOx6aqFkyBHSccJRgqpv
hrtChoa7YiM9o3rSafctl+XwZcqK6SbnpcpAd3XoLsXYl8XGr4vOPWF6Bd7VTqaR4oHN6nPOYgKx
8mk0L8dPVWMyb8vxBzx9XodItiPmKC5mW7Xt8MUOB4BciRlaP8YJdddaj3a1q+oJxa5vd8EtgtQS
iWY7pR84ls5+ejN50RuCBuTn0nKGaCtiE01ZaJaFcxaj5tYbUSEhO2mwSi5evroFlVIDMgS4V5Nz
IbKxpo2ILtvd2NXYyLXoHTSaUWRMF9IA473JEUSnu6AIcAzPWYCFs07CR5pZ3rBm7XW7DWiI8bPb
JL3ce9oIfmbmYJ06QDnoeTEffVmOIz5EHbixU56C3jK/o7+OLGv85Dd82m3W5pcqzHo0OLOM9IWt
RHYbhOx9ORZRY7SxgUgd5tTwcYkECk7UUE9ySVsIv0XNgu6SVQkUy49QdaxauSjSfXPJrdFF0q9c
KxdXvQXdDn4N+5kN2xv9c04b0e+ayUT0iioE21hd+N6Xgn9zIGaovWmHDNdXwK3BVg3ac4WWzv/c
9kwScC06z1wN5CphkXOjHA1y2IvPqJaAPEY1p947bRv5TyJjxF2dKPxbc++RpTYB5eV3ckDsUIQu
PFPfCcGh2HYGpNRLqNW2udb9sBO5U5w5Dae0u8bpqZgRCuLOy6lKl5pPUma3ReQMh6ZyEk0O1zj7
uPwj/6u0mgK2ex5UKcuKKC/DBgzvAu2MMQAZTfVhZo4XxMnF7CbLUUxfUBFD6gOWoEocy4m6a7qo
aUhzsMKPT62a/+rl/sdcQt3+2aZyEX97bGKOXh5JsPrT1/L0E/8WzIGb8hwSCJCc0MNc2FJ/UqcE
fhRkCzTt+PW0PvylS/iXYA7oFC/MkltgcD5DVBo/9W+rCkRt+lQcvjuOg9zO/x3BnC2Pe74uFT+/
H4RVMPiu9/Tfnx3o48GUvdmxICC0LXe0H+hHpJlyBd6OeEEIWwYSVEsXuP0FIuWFp2ilV4SCV85K
RmjBd7Qzmh3u1CDfBf1sDKuuCG3AeXPQGpuUhIVx4/GVP6kjaCaVXn9DZofLisWxbrjz+xCfAKeH
zX4IyhhGQxUjb81EWvqbQSG0BuSoxONIIeZTJIb5eRk1EHd6koDODN2PxsquvY7WALLXBW0xUCTn
lvDPNd2e+8zuKN/ompgLpTC5U0GWP2Ke8U6VgEa4yoXBt1klJ6OdEY3iFzCY3K5jAZlIbr9tjKq4
0zGOWQ6DlP7SpZl1xmocs7NLenYsJWvm1+UUmPkKf1+/D4iVN2BLFwtIqy39n0FrDx9HTzjOeVlr
QP66QelfYihx2cVbWNoaZ0K/3RmtuvUAwtAyK0YOAEVuNzdTatgPRetXpy32WONsYWY84MwTM/vS
TFwUGhTtYm617kfazsU+bjOFhjY2MRfbRBxgpEvs4TysG1Vvut7qvyQWlJi0bvCGCDNSxEsNXnU1
0/IrVmU+a0gPXp/sk8pD9F215sZOHH0TzJ06D3HcfKnBPNXrZFCAqcioiq1VoBZGFvxtt8Dw6lgH
UA/mh9qPPUihkz9VK0ny1aVrzxx80oTvzgH4pJ9BQTfZBmCHV54NXNwtpEr6PZDBiOXrp2VDhNZ6
gUvLqh03g27Hy4zfwl0pp5WP7ug/FBNmm1WYJjA4aPuiqKbMdi915VPQBGbT3o3Kn38MxjReB72S
/Z5S3s/P47Dqqj1h1+HWVSEpaujOzJVkK2DfBA4i2WLpzkai08HpwHnJvgoG3CWceyWXwi3Dfgtl
mQZvm8jROgG4ZZ8EZKjTQ1i6wfZc9cUpXQyaxH0W0jCeCD6+95/ayKqKaSkbhBjeTyqk0WzVwup2
1jItt08zNPZv7y5/mrcrZ2zQ5C3TOdLoHo//0yyfLhM+MHHmfhYXnrdRmOWl87Q6hAVZSDhiZ/UV
3YaBjbHwWKApqt0BOdJgZ+viab3pU5O1Z6j7WkHpXdYkb9YFnJ5lpVJPq5ZX+6xgUeWymllPK1ts
QTEllW0OiB97Wv3qtF22OtiL7sZleQQfbKEgfFo1jWUBxRbBWqqf1tX6aY2lMmO9nYT2KXGWVTia
wC+tDFObvIcs0+WyYDfL0k3KFEJ0cLloyo2n1T0IqvFn87Tm42ll/XeWUqDlTL8nGpICoXuqFaqi
oG4oBSwQWBMmOn+zE+IhiWz6mrXVaX67p9rDydyDeqpIsK47/klFA6lgp4jpalXL/oQygpZII/Hv
gFmbyzsf1Z6zndgXtGd2g/3EbZvgMlGAfeG0kIZET5Xo+RvfCqMHFVjMPuy0SMuFiGXMHhW26VFh
DGnc3gxd2se7rlRVf9VFlvxQQ1/1rjmDw5rsN5Oa4OmOk9oOsg123YwreJV6DfKbNsJ5s65V23yG
fN6cua2e+HbKApZzD2Ekboqm2SpoZOy2fBV/C3q6esOIkZy9LuUGTw3DTeqODh+bq43vaqBjsYVc
7tc3MXv3ZpNExvwJs5PxOScPqlqBJ/aBt5lpHXd8aMTGXmrd2dMlXcNs2mW6xlhIsy3voYqR5LJr
szlnF0Nb5xJitUcTyS5DouaKUBXxtS1KOqWA2MA2zK0HkSprQZtezLD2oRK1TXWo2sJV65CP7Cv4
x7TfiC5xyjNPGNWnaoqKeg1npIK9L+yWO1PW+MXW9tCx/yUp08zXliNysclbD7uSia/FOMWq00s0
Qlm7weXQpaeVn5ZfGnpm10FGcvF5EQP5Z/+A6nelAmXdTcng5icJ89YBmnw4XxWz0s0eAWUKbiYs
MLtUBWuekadNuGvKdLxxR2CmNFfYny/TOWc0mMxdCxxv1wXGqeGNmLfW6DCrS2eeG72LskIam16l
7ZXgQWZrd2BKm6qEvX8Utz2oF7McTv5bt/2rCkNi88912+Hhx0P40H5/aF6WbvzQn6WbY/whPdOi
ekOQgpZ1kYL9WblJ+w+TJAzMQqZlcuy6qOr/KtyWoo5fS/GGngAnwpML4q/KTVjOH8haIP969PyV
S+3xO6XbyyNfDBYep13LHwEJooVYYBERPC/cKhYzM4rQK0TZeEq+AmCAsHvPu/CyPFT4Oaxl68If
GrvHcs1Ho0gq0ZHG1Xpw6vPIqD8O/XDfO+OWMwz6SbKd3jmJPb6spQr1GZH7jR8EcdLLAUc7Z4MZ
ghTs2KFfRpRge5/+2+rZs776U1jw3JLxahSLBZRr4jCbp4uE7uUoSRrmegKhzDlYBOjSaK29bG35
jgR8eQR/ixq4eRaKBhtNE3xrzzGOxYLYBFRmsmmj+0Yu4Lx0IvNwl8r4Ao7F3Zgk3/sxa965tJen
9Mugli8t3lxPQpO15XLpz96LaQ6xirWCjGhAPJBb3G7nVZPYOsKaLkq8eJtf38qXB+fLeIR0odpH
tmEZyjq2mHjTZATKrTsqeO+zh+YSktkEkSnEmP7rkV4/NBvzEAJ25Ld4e7yjKwumprSShHDhwonG
M1rc6dqq+uw/GMVyTMuWixgGaePL+zekOnFj1XfrqI5APNKnCwQvY035+evLefVpWYjd+IY5iAEG
zJn4y4ESCV99jnxQVEuLBMxTuoeW7qxVENs7Dlmtn23X5X/O9/8o9n3jaTmk/Pnk7LKJJOfr5aAG
sjqKyKVEIv5668qCEEMpxa6oK/+dF/H4cfmoqlz+b5LBpRCMHykq0Da5veZIYJ3oMNmXpbJpnAf5
O6Mcve68fMxQvOv4xxT+sifl8LPXHXqOEfqINhBmgRzAYY6BHcjafR78pplKLUOhOscyjE7TVa/0
L/ili2ocyac1+uncjjBI+4NP7Hhllac1WdnvPKo3rkzS4Sb3nQeGSPPoda9bLUmlNmljuS6tbINI
n5gAgTo7H7JB0LzFLVK8czePnhmXuARAMqfTgid/7im8/dndtAuQ/jiMU7BQrjjl+O02rZ32ty/M
4gbiFeQm0hk5fmSRGdYttTCDjLo9DY1cnvZZl2yjoIYlpO3mnQ/trYtaJiYMaaixWJpfvvNSLdN9
LsjZsc1418PC32Z+KP6Dq8JZ5CLEwiOJgvTlKIUNnq7iQHlNgGsGPFBkm7KxpjURuO0akpi5/fX0
8cZVsYLxKvK8lm7R0VWhh+kxnvPiz0EOOEhJDotM0lJ+dxQeEeUFfy11gDoaxZ/KbHAmF6gvTRna
BMiD074td78e5WhW4rXjXaPU8CmPMJB6R6N0NJ1izqAAazSQLyz+dkuRnaw62w7euaC3hsLGZyHz
IlqSE8+Xj6mzCNKeiRxYk/rgrqNejret6ZPuQzDGOwLrt4bizi1oeCYP4/gDJhKhz6p5UeK74V3V
B+P5gLBgVU26/+13AZqfaSNeQ0HNknx0UYFhdnEfRjkrYwgRb3D7BbxRev/BBTGrO6wfDkaMJ3PE
s9khsktPd9Ct1i7IjsMsjNn8YGECCT8YYJbeCYp9/X5T4S7LPAu9lHxYLx8Uwem14nwjXxvw4FZ8
XcPBwMT+jlLzjVGUi14P9j8yeMrol6PQ+6Mtwye61k3VbJN2/kKfynvn9X5zECwJ1M+86dI5qjbj
AWVgYDKIILF7GxeNvCSQTh9++yMiUPPvUayXl2JVIaFgOfE7caCjE9JXOJDuapQtlvZuf3coSfnA
+Q6GN964Y6eFo8U41YOdrh2O7yGE+g5iAMtJ7jPVi3ee0OuvCLUiExxmKJftln30hPw0TS0tOXhT
TiLPU88rLjodAiBlunpnbnj9nCQubdYmi+KEsY7uoA4sAU+PoUrm1a3TTALBDofnv755r9d1SYAl
87Ztoe72j03SReLpDBU3YouwCoeD1ZflZ7CDqjsfOB6HI20JIBO/OybbD0yCiwkUe4N9ZI3hwDG3
dBkC/DZtexXQPESD6TibDCv8WtLCeqeOMJen8mzrw4yOhhZlPawoZN0oyl++jIu6gdgUsg/D3g9a
4lQAlOxdvyKeovMn9Ulo10+XQ96+WU1D107bKamMLxYdtc/IsmCjBElP1kJVWIgsXD/qL2VPExGm
TTpme1nFLZnoEifWLO3w66/v1utXDoUzZfKy6QVLsAATnm+hGmLOAcmxHNH2qwpEO0NbsR2Yg2+Q
WcDk/v5oLrtr4kWY7rhlL0drm4wTWoQKa5143bTLU8f62JBa0awb2Gd/4eT+cQPw+u1bTA+GWjwW
kFeOywYriJO4z1n/JImFq1FGBAoUQ5aGCw+HzF/cDe/N5Mvqc/QumASrIBqnCuOdt19eoAFhGEUp
KkiQZ7u4dx+n2cjXJJtv4pqzTCn17a/v6FvXyNfLATQFi8Eu7uWAPYKNVtQsh1BDxaoP7Xt/jA90
JgOOtsDo/nq0N94WbiY9IvzZnNjZy6zybFW0s8H2RCOJBmWXAluha6s7AZftNAFx9Y4p562xluUQ
/xh9Enb3L8dSFYqaaaGdO6odtwClxHk+EN5CquS8/fVlvfHUPKJ2uXtPLAJ5NO8WwNRcMlUJUvWr
akO0lvfRUq0BrF4hU5FFss2AMr6zhr1+cujvUYcvSTw4wZZs4Of3En1fP8cxcCbttu2hnUkrdQxt
nvoxZzycoMrd714koLClaF+2xK8j4oUlIP8qSrReQ+RRQxknqz5u+oss0sZZgu3nSljwa3896uun
uBztWhL7PxnIr5xurZwkh6CM2ug528/1osdOofXDrX/v5VTcsJffHvOXjTF8cStbHDK/vKGoeDwo
KBXQJavo4RZPMr+q/QZoLyqw4lNGXMNt2uKCWsVTD4/v1xf6+h2i0cD7CqXjqT90VJdmMdVQXJFP
4TVNdyiXRAzEu1G6ApiXfBBOltwFTu68V+O/WsclrSjUm3z/ONSZeV5edIqMZCrAqq85A/RPRzQo
F74dqXe++7dGYQ6VNvs9y/COp7WZMOfJqGP25xjDNl4KEtsPVf/OG/rqXVl4OeTUcwcxxbGWvryW
rhubwXSoHc1mgnFCQYZIvONxcSb1nwxFN4W9ouvjVV0+zmcTWTb3TZc74PitXLsn+EvGjTQm8L3I
Tve/fjHeuHcUWA6rkMRZiI7h5VC5GSv4yiNo6wodfm4w2xCCk5W/2U2micfdA7qzvP50u47LEGSp
fZIXMxujVlccUQZR9tVVop82v76eVy/60zgI43DR4w4/3qyQ/griL4SF4NdWXHEmHgwCLRaCrHQ0
xelYCqvdddZUvfOBvXkfmfdceCbego55eR9TzuUTtyCWGqVvfcYBW/LgpDbE8l9f3tvD4Lxn0yd9
XsSXw4T4QBvP1fmaDUhPsEcFtnstaIe981oc+fy5e9xHiCl8TB6WTO/V9XgptEESi9ewr0M1ISgP
7/DjYKZwslPIKaj8aN4UGgQ153x7MrGtdz6Cty712Z/g2BTtZ2Pr9S7HhroX7rBWvVvc93J2bn7/
jj4f5mhehvIzTi0f1xpgxnjIffXRRuP5Tkvq7WtZpg+8bUv1//KxWcMwg5Vbai1kh81OGSEhjLnw
jXce21tvP80HFxf5osA+XmTIqBvSvrYg9CUYCLQczZtWWpquFBUfoc9eHVzgTHhvk/Hm5WHYZlKk
2qPX/PLypt4pfaNkWJxURDZGczLfZ2FvX//6Ub01A5PIx8aIJr0pj+EuLmfidCyp7wLDIcuinORu
8jraLFLbHCn/erDX18THTMQCaDWqIGkcla5W3MsB1RKtgkoDZC2jCi8yQV2//0UzDkUkm3jQDayT
L++dY1eQEkomLBuDX7JqBxnuEZrE79Rzr+8dO3fXRBjJcafBWdvLYbxylJUlUdjb7YTxYyZKY4iw
oCgTbOSv79zyMr+odCQllcXbx9khXUR5dOeyCTCAy1ZyHQEG2iWlqPcVevfLiHhe0pbz9p3+1BGv
gLnKY/eOxxc6C1tqa8FTP18uE6dyJkv0kP8RxCWXxHs45UPGzhhCo+033TV+FuO+8Dosv2nlZdYn
cM69d0rNQADfry/+1X1ecihpx+DPdai2jmetprASYNPDuE69Wuxiz8j3Bs2M68j23qsoeU2O7jQp
mFjSOA2Go8UJ93EzIaiLIgA57a2zEvJvTlKaGPxL4Cey/VzYlZGQJqt0jZxnlkTY6TU733m+bIZI
dXvJ0pGsM9qwdzX5MfFDMrUNhE8cc2h859L5kLHTunE4U3TO0tFAQ9FU2hy3U+ORQJKknXs+1rAz
V3Vju2iSIL2EH8nR8Z5OR2KNDnCYKffsrUU2FKFVpOGhwlzlbmHwaPzRInQ9Lmn33RBGKbsEdS3S
wk+5kfkn5EPLESpqksaY43zyMLGo8bHqhdvsxQq8DblniL5jgJj2t8Cacm9aT4RNF9cT/FoPdx3p
twRoI77L6cChhG7RK6Yodbd9Z7pJs8KfY9uHNk4CnBezi2doW9vobi7yIUUdvfX9Jh9j6KlOgWQJ
ll1PcoojgvEMOl0WgE+1p/G7rUIi9lYzmGMHIc44IF4LWz2SPG3MeXJvj3YkSSeLp8C98YbS90nF
awrnquy17+1qFEztaccDttYdpCRz61ZyMrh0SdriRpeQsffAVV3/Q0psAIT+dhirCyi29XQJ7DoT
H0WYWy0o8Q5NPYEQNjEhsWmcDcS/O6jn57l4rK1gekzKXpC62GtSNlUUu95Z7SGLPrgyTZpTRM26
Pw3DMmi2LSGR7ueEBFCiiAaN7McD3ftDUlSpJbqHsJFVUpPdd27rkSCfDc3AKL4XuHmJoWNSLleD
lM30HU0gp/kr24T99ZWvLQ02Qe0UwW0QIG09M51KEUWfWqP1JR/NONniW2rch7GBC0xaTxXnEEun
zoLskBatwiYXNaNBsH2Hn0+KpnUvi9SqNUSC2uB6dOH/bIA1PGI5JlTH8Nw8PLF7I8ooCCvMIDoF
G70LS0NctmxIU3ShOh7v7H4hl2atJAvKmganeazjwPhi2xE45Mzlz4ZNpsLyNkNRrHcNDMsLgwQr
EoEs7KH3DTCiboWHsochF2ivW5vY8MyV2aTxZ6yEGfJJTJ1y1RKDUW96mow9TqywDLeZLAze7Tn1
7E1kjPZ3cwBUuXJ8oq5QrxFCguRuTBaKb5lctl1ifjesNo035TDN9l6nAjtPUKjm1DF63aL794xx
jfWhlOu0LQh5IZa8dnZFZViPIcKpZIPU0Rv2MxtxvBTwY/UuwH7xxUtyWx7CCTUuvjWXWGkkIBiV
8Q5P5RbPnXlXaVwdm1KWvj7zKoc9VxOlVXqmgsmYdsClw++6ZJuytfLFA1eYboehNnG6jzHFcA+L
W2h2vKQJNjsawPVtW5TGdPCwhXbrWkeAJ3A9dr6zagYihT5UpYGBBrcxppYsV5FBCuCQB4eowsu4
DkHgtmdJ3YdyHcaJfTenOCLvZ+hGPIwkSSbk/AUn60lnyo9M/NF9hd3/hrnbSpdsPTf5iI2qYLoh
8Hc+0cyZPxtDdl+cgUz0c5oGyRd/ABZwPiFvTldBS1r3hhocojuowPyRsBvzYzRwUI15THYaKLI1
iD1NdGzeGmiz+3Uoh9i4RnFptvc5BtsboxHdpTmbNI+0wIt6zjxUXA6z02enIq8W1j1WwnkN9aq+
rbohzdZlLtTPYQr88nTqiM3c+0lvxRdVRGaWiAwn3GOYz8QeTRCAbexL1YpwdF+f5kQZIAAsEuwI
ERWj2pkxoI4L4qp88wxns3PvRkbrrqBVWZ8Tgw27WpzMouZjH1V8NoUGcrlpyueLqo+KYtOS8y62
Sod2uSaMUQ9rH+ybS8Ji2dpXmHEic5PWbT6sDFDpapsrNKzfAo7z60Oblx625T4a7C1zCT6jwMuJ
uGtFMl8TxNrorw0y2a8Ky1L6EbFTap5nLebVk0kuuePAIGycJ8jkrbXZEw65Zy4ZrF2uWnDiqymY
XXMTinhy1q095uHnzBzTb9VQW/duVqpgJ02E3OvEzkzmhpg1oNkC7hpq+jF2WN8EAqfMXZbajX+P
tjcO9x4GXebukq3IKicy5wZkiCEhGAQyOTcDYMgrdkWgoA2D1N+Nh2ku2jQEAwWbgqCt4jIkkDK7
x1NPDGDqZ2q+8EIEYx+jrqLHq6uKVTKNhizfpBwTKl7EBNaLHxH6uuoGzM77ZuIt/yIwa7lrTMj9
mRThqE/lzMPbIiY1WhTuTRqsfL+cUmDn41z+bDjtn9gzDfmDjjzvsYbV1XwfU20ifRqQEmxjUabm
Co5ITZFApJXziWljiRjug8zwr5mt2vakzO1wPCORwrDXZL7BZ8H13xkjgQ5ZE9xbtVvHhDL2hsnL
rtxpQyaYasC+puFwk5qyim7zKugkXniygpDJq17mW0WgUH6H/pYUCbSzquctmfHxH5pI6/SshYuQ
nYQhyT/rYVaSKCEyQOvmvkBwSj6y38057Id0ts3ha+dzqv/gdGEb3sRDlbffbRxufEJxEDkf6jxU
BOoEA4u94Xd4tpBtkL2RmNN8OrmDiLcEbTlyHwDST1EMuIo7vC7KMa4/URmR5g3TBsfFyehmpryT
KQb5yyanl3jv9mkb3o7c6R5EbK0zjLpzbe44XoyGfRJONulRdp/da/hW08002IXYcPlJ/Y3T1i5c
++kk+1MntmpEqELNmnCiHqaQOXn2mdNiRvpcRehv19aCjUNarebzxJi1OsF8SfN8NH00t0k74B5n
kjCGk2YayOIzVWxWl+3UEM+lK80zX7ey48NcRUZfiK95ngq9N6M61DthMMKFBN/n7dhXZuYhNeOC
+CyYiu6qHtCP75Ch4MIjz9sar3DkptanwbXFh7rpS/iiHOd23yuf8KMPMpxKui1eKs32NrLQj6zy
VqOn73BXmlce0RNqb3TSfxAdkQqfvECTwCXdyieMYuxxxm1ZnuiICpGUUqzTwJ0ICAU7pYyHKpw0
0bllSGCyOeXTx6e6/b+2qf9Zjib+WX3LstQ9FM+Vt8uv/1N461t/0IR0OVLBC+6YQGv/JbxV6o8F
wLy0MpBTwEpjG/SX8NZSf9icRy8axH+rdf/S3VruHwtSmf+5ysR5w+/3f//3xXlZe/TPz5Wj9lMb
9O+NprCQV3BSQNf35X4vxCspx86xThxX6DMoG3IDHjO11rGo85NIxQ28J8P70RQRvl2FjpEWAU7K
aUUUtkkpkqn0k2Dpw0aNcTD2q84nf3ts053HdJSsE0Isr7siJ2DGz71hiWgT5rVKgapQomWkPJpV
9FVbjXujBFWUx9EZW+81QTqwVmRZ4dbWrUOwsSm88CJvYDVRtYc3YeWxNBvZ1JmrQvTEGyZGx4Jb
xNLbOCYHfs5ghZ9qRbl+QrACjIaexEq5Sawat6CsphsXh1LMWUgRE5xo16hWReP51VbME+JgYsY7
eIYZsVvrWKriLs3N5Nph7r2SRanPbD9rTwI7Y8GSRIvbuIQOEYzMr4MbTmdY0/wLSOzxicuyuM4q
LUgVbpuSWHG3xLXQFrupqqF4kfK9TzlXPrRRPp6HeRZtO9Pa44WW16HnRIfawzG1YqGG3WLbc793
asw5Wi/p3ikJBsL5hI0DD5saOQusmNQIGp5yau3Y/ZKxOKEgDOXF6I31eY6J5rrznNu61tVJEIQ9
aCaYLL6Lbpij2Z69knMoXHv8Tp4SCXvWNH2QaTuQSdZN2ywV8o59RnE5OzVxshqE1N52hb/J1VDf
d5nhnNVZAr3B1J13SqJh2KyqygNenMrxrswH81IVofURQQ4gQHymWOdSoGakV+GiS3FaS+HEI+rl
pMXZXFmrwRySdFWTcdxuxBjNuKZTWD0C4HME5eK8TrqTXIQc9daVcVolZABhYJDnUWjIe1p7Nllm
xr0IjeF8MlN50Jwt3gdDTzQIxTFknwE3aYNxeR2StoHwvIlOJDdgSftU6yh375OSRGlfR/LEc3s2
JVTsHr7Y0RtwYA9aQ3QjSZCkOkfb4SqoVaA3ZcHFEE1Tyh9dVADS1eFUEbVZxtspVuaetKeErF5X
El6XTOLc7lMClOa+bwiYnJq85RhZG9ZJmI0jgcxJ3l8hXgxuYmCa1W52TOw4hNyZKLCxjF/20xg2
2zDKgvK0y1BvrRwnsUnDyiZ9XkS5eQg9PX/yHOGpDxxZkTXfIwe4yBrHuIt9V8z7uFA4czu0CSvH
M6R50/gOvmlwFz7LDmwE8mVFO1iCn6zDMzdl47HKI1wrGgHpDutLHm4Qm4prKwRGsxxg7DkSXT47
XRsH8B7dfegn1SG2WoJn06ns67VjarXHWNDt7cAlLhbAdLE1tUxAvupo7cENP8enI/1NKXJiPSSP
aKWKJfQ6n0O1AisedVvsZeIjSvXikA19Q8RNZ9xIp7SYlNjP4FORgFHsghredQbn1A4q86c3+cE1
aIi8wRHZWXcd2CUK7wwt3SYyJ6A9AREmwI+CoLms6ZWFeCLN0MHOXFnpXnj9+L0XoFJcNfPk2k5k
V1HSTWeg++cBkpc2Qrw+S7GLZLq8nC1TXIMFIwinmGtSsqOw3bMRKk8rl4oRN6MWkM6IloRc4ye4
4WM7NL92GNbYzRGveTZNej5Dn9LAk4nxpa8SreQVL9d0YdV0owFGzFWC86kR9cpoEn9Ts7qg9KBQ
O2mHGPQiVfdVR4TiIXBrPNlZUdrkvPSDdTENKYUnqekLRFApvffbfIn10fjhWthRHxy2HRfLnoYT
XRBN2DYnuckhbW39MSLizar7/HoIUXevfKMTp6aAUkUPR8Xnyonbi1yJ5r6GqkGzVA5DsYqD6aZs
rY9e7MW3rp+PXyoU99/UoDFPce+tE6Jn9OPvlybMMvz1v0s58x34WRPT4XhaK//+p/1j+eEhf2yP
f9GLn2GB/ask2jx0Dy/+gaR4bNPX/WMz3Ty26Hz/tRYvv/L/9z/+Zb6+m6rH//M/38u+6JbfLYzL
FyWG6dAT/uea5PCA0K/jLj3+7eRefuLPqkQ6fyDWR/a4HLVx4maw/P9lByL4ZDn4W1CiT8106pV/
24FIPlla38j80aIgt+e//csOZFp/4PGmIEFvTQcefczv1CWv2t84lTjiRzKBFIUrXc5onh3eiho6
g51C2gJ/E+0TbEjEKEXpjuPA7+zk3vMRvDqn4LyFQexF44Xw/gmn+Gw4OcaAb3o8A10bWJwvuRUv
YvxeZMPrHvsyjINiEhkZ2xNJwff8qqJMzLXIqJNMtpJbj3jNszSgz2SIOD7DNqFPgrYt6LZONiH0
E+wcThyszbPX4OrP0u55yfc0yt8V3/JQFRJ75KEcoXG5x4cldJiNfqy0v8qrpvyW4Di4ntP9zL70
Z8k+7kfbD3BQaP2d5e5CtjGjYZeIxXxZNGl1VQzzfM/JGCdIc8oPFqaZgpCwqpt6yJ0bNsbJGr5x
eoGmreaQuszMc1Og51t7JHSpyA/UDgiyPA2HYWQBFjTQ68gg5A5UTbHOKSV+qCZI5Qa2GeOjndmV
odV/pXGiv87NdCX9KvjgVhCkVBaVOxLb9Z1HMQfTrklAgah8pkmvcTP//hxyiL83ZVv+7I5niBeT
ymX1WNx2zeNjd/h/3J3HkuRWuqRf5b4A2qDFZhZAAIFQqVXl5lhmVha0xoF6+vsFRd8hFxzr3cz0
gk0aiymBI353//yj/fuf/L9xLdH/8X5z/Kg+sq+Pv6wl1//iTyqETYKQoNb1XoI3QfX4V78vJhwq
/kU2AkEOvwKebufqrPxjNdHAQuACYY9nFfojkfjHYqI5/8Llc70Ssdhgq0CM+nMd/eMB/6c7DtIm
79X/PPEWHlG0JBuJ63qBwDX0N3laHwuYWa2WR5umMqayOZx/uJlpwLvC0ZGhgtaQDwbL0x4aoDiS
MXPd0YpXKBMTU3UlDmaq14e1qoZ28VWFSkRfwuy61NRTnEdcANWuAmewhVQGjYG0SyUGpCJ5euW0
PpP2popetJ3Ug5Vq49d2dJI6ZJ04piKtHtYyxynbjQ63KztxyzyYrfKKaN5Mk81aUGfHNutkCa2X
rsMkhxHeS9WjU+5qFK1zKfTmrStZv4ZW2HyB1JfduuhZk18Xk2lRsCm9nDnfoN0Ns1p5cUq50QvW
kbIJyGxtsA4KFasMNSSmQgn8yvHPVDgwJloBp0DXlu9E85bWz7pqedZyV40XrcA6j2ceZyCIPxnp
9aox8Ov0T4etjBS76mQfUrf72e908AkBjhI9C0epL3mobVJ9WaVivhYMhrN43grv08m67mTOs+WE
GUiaNlDb8orDMvIy38nNVZ40VmkFyIRdvGESMOdDna9AvjaZ8ssZDDd/ax0qY2ktJeOH2KCSDe9g
8q2+M2oNzFBPU97RASYOP5mw0DC2yQ17o3c+8LS4DGiUbHzTKyP9EoLn029sgF54jbmRCvgIiAub
N75rHcZ4xK6rjtNiCtrO01zkbwpbLZdHIB9U/BU5Gn4zWssuY0L23pvoNj64nMEMMtrevsEULDDB
DJWjJozPPBoGK3ubdO6VoZ0o3EtNkvM+3Iy5prqiqHSa4b1ZUIbJRQU0yWTe29cB7T4d0/mICW9G
HeSsTPnnP28Y113pr28PpBfmDZwUcPubf4/mUsZtq3zcLLL0tA4zfomM0Uw9QmDI/w+f6q9aLC8q
ryfes6uYj0cBFfivGyS8jzLpNSePWqu7U9A8diVpWaYPvRIOqbeCrs+mc8vf3mm5+kfk4I+z2l9W
jn+f+H5fSP79j//rH1fuv67x03c/yv77v1jih/+KZP0TrFhT/7+w2lscp/7p5Fhmf1nqr3/8j2Pj
v3Bl4UHGmMdAyCPU/O+VnvMfy/xVtOcwRhzOxbv55zSLIyX/IyTOkYfX/ppP/nOlV//FAOpK+ib2
zV/+s1Mj79NfnlWX6eqV8u8RVef/Caj8barlasqYMFKOYJapVtzk+VDvykXlpTZmvjLwm0rv8hBX
HpjTzFs02GMFQOST5ynS21t2104PeMZ151Llo5MfVOSxiUZXvRlOziymkFlWKw8DAH/aVXNpUFza
2UTWTTdpU1/bqOvl6S1r+eIUytAFi0Gja9xtfaPttAXy1RsLeSNS1pOsnh/dTrOASs4L8WbfWBzq
PtWabeZnnhbZbQVQlWlZU87Zz2XQUfd7u++9Q87bbt5S45aFW1podSDV3HTusxTovL/UG+vlALJY
PKnO7PV72UiWoVV5GmfvC9XxMjkg0oy+uBemcu6NjFwahMccPIRlju4edKFGv6k6ju1woSbDfVHV
/v26hSaHxRSGSoiTzvlNdZ7NLH3F3e8d8f0OdQjeZeNHmm9utZdE+tdga41Jg4/hDL6SEjV8MZtB
9CBelYVKAqSb5DR7tMk6bpYOL6aSM5HARTAEG5Dm+QUA2gZzm++grw/F0hi3Ddyms8Rux7EQ2fZQ
MmqiuVlrq8Og2+VAtKHXnoYB6S1I06kmaiOFKw5bo8AXEx0DDgNGnsc4jk6APNCadPnM6QVdokaI
Rd0vKxmMOzQdAWws8YZPfdDEjSHyzbnH4pzS3Zr0ZelXxar/4Pa7fhSD29/PmW1C900vs0AuHgpD
gRNMs/aDp0zPWz3qBxhGxjfgT0ZZecpsE9T/YqdpBFrcML/MRVowl9KhyPeWuS7y0uZLXuHA96a3
zHZdZp7rUO2J5vble54t3bonYirGXT6Clg1X6N7iIa1y93YZYdagYUxJ4XxnEtbqd7E59vJYrAS1
Dms/eP1NuWBUZcpGsooiBlUrxophzObAWPMbBO3CiAe6ptvNd/S8YMAGKFL/ujIVUWUVpNw8VCUy
DYcZa3N+OOqqZndVzw79naE9AKRzjRQKOwUUHET2g+uhEtnwvl2z2emlkVzkFZrZR2rPSxmute7l
YYFg1nx6EJeTgzUtnfPYLmOfPRvJMKizT9qD1lYAnw2+BAwN43AHECgrb0a3dMruOhcstRhMEqZ+
4qaW4VuZ1LxJCwwnh7rFkM+oHP1gN3Nzgvfq7gtr6vf6PNQ3budVQTcYF3B1G1xrma+P45Y4723R
JSeRa3rEUHZ6p4AH+dRzik+gCwsnosIlBaRKkKzbVX7C9hFtRVrHSlFU+xxXARFrPBSDD02rqaHe
tjpI6WU76ZNbLr6z1sWT6+i0GmOo4vEtpORoJPsTa1we2+NmH+u8KXbCoz0W2vDN0oqnstfcBwao
yZGiFX7uDSlkvmaKYMAB8z70tmffVu1iPLlMBSv/GtPbq6yEx9m1CtryRD4DLJrWKNEW+1ml3fze
a9fhWCrjeO7XfuKk2tu7xHOV/Vga6RJwpZ1ezcpsp5DJKeJh5rGYRthn1H2nM5QeOYGdVFfKK/N1
BSpauFO8gU/4oYPWDiYI7MiWZhs5qWtywMx0wOTwlHfauM40+alwvfVBOeiMri9yGu40JqhBLgeV
Uvm5CbZuszj+FBQbLT12GoYUy5NjtQA881Geln7xwhKpjisr3WL2tF7WRVk+rUmZY8vq+odxoLpJ
gSIeIDWogTLpS6SbheCspWgnM3PH45rO6RudPfSqNzPYdtXuIwcO5yGrukdARSLC7wANzrWT/YbF
0IcImd9kFT0fQEn7B+w52WHKKMmuelWMPiIfbMW0/dQtr4+yZZZvievIewJRXCESyOFat5b8ROa9
XpjpSa1zPXQrKFdCqaaDnZcfnFGzxtf4w9dHnoHuVvFHXH3zLYy3u2WRiPct6BITUg+t8QbHe92e
D3Jx9MtC09ibnuv2yXSn9jD1WXscBaF7vR92G2C465ZlhU0v69gcvGHXWdN8kXZiHOHgikvSpILB
OzrR0jb9x4oKHGqD0R3sFpDPoFcy9rbx0+FXGKLC6g/dPEUVUsa5SPI61uzVOJngMH+Uqn0lPaL6
RiZYf2yuIPEBYHrqXQto7Okq8P7Qs4zaZcD3yX6khPCA08G401IAHEoiXPVAolBq/prM9YtZWveN
krMjKqr+oKBx7ZQh7SJbbdedolfl/eSoj1NvObFR5TaeCAgKVTYbEWI/fIXCcI8z7rBXb3UspKF+
pT18+cIiwNKSAWXl440iF9wZFM7h5WpOAQA941EtbJVQ97L2/FWVDyNvbpjO4FBYutygp206JETc
8QC1ygVirsTbp25Aw/tmvEm16y6Ob7xOA4Ve6T6qN8O57xK7O+vFkv+at8QYzpit8gxgu1AMmWmA
hRuJlN1H69xq2Lb2c5qXRmv6NjRzO3mTLsfm5C7ruW62SCYw25QwTZS8Kx16DbKix7484TYo4aO6
eBkgG/pcl1JDvf7CMYo9kqDQB3U5zNIWMmAonMobuIlD9Q1FwhYfui1B9/luYo3v46DBiMAsxsNb
e9FSMqkuqvG97CrwXt6cxzmXmTt3UNIAB1T5VFh16e6VbDPUSEWaKUJvgizFQIdOAelWzQPqtrWr
C6Fdcs8ew763WttvoedF1jhscbFBRqGdBDHeabEoOmgsJqTdlMm10R+0TE4HRVmzMzS96qWWC6Yy
2hSbr1kXHKysJk2vEXKKkuvaiVD8ntEFPT8zFedoUD1A4qBAegBJ/dF2lfGsSGS7cBwt4KvFPB7L
6wU1aNsN5cH11tcBVSqumqKKlnmzvnO6zwIKKZR9sjkfdJ9ziksc1M6p9I5uZY8PjqTu3ecD8tjk
0pEHj3owxSfxV3M8Q28bCvuxHVx3Z+X55PnWqrhf+pINvjfOznNnVW9cY8fHmnMNais9mfeDPhlR
d120VFJds08mv4zKcbbGU9sMvbdDGdIfZ+ozMDjQ9JvvN1DWF0k86n1ZvEetSt27ltNvZKeSmeSa
5nddrmDAXKZBtDvge2WHeiJzaHp29b5MZnXJcluP8bW2F1pBYLID6N4zAynjJp103Xd6Vz65mb2c
swT/XqpsOj0h0IoPbi6bXWV11Kdu26fipdDeJw3JqTbrt9FZs8ARE6qcUTS0um96s8x+nWnWGo/Q
FLAtlZ5BxburvkmjowRk0FoSYDKZ7NfZ7cyvrVKHZ3bGqQ5GYAj8AGVxk9a0h4rF0A65nWtP6erq
F0uZk5eqEfln0a/JsktkszxPutrFzlJdt/JqTsOaUoPLmpTDJbUX9VJplTgWfAgv4B6vnrdqs59q
bWRcsRpw5b2hMM2dtnGOwUadPlOLllxMUhFbtBnK+DhpM42XVo9cUmzL4qLrVGJ4T+zpWnKiN+b8
vVS1+8BXigtSNH7eYCa8qpOZpn+6XTdal74b+vUWyvKSvHaFoum3FAFMLlV3CFEL2osxyycN/m57
UZQGCykDfmPYpQmCMysaNxgTgb4p8unoVR37uewXxbpok7oNYVIZBMXxOC4Y2pLZqSOHBhWqBXS3
SGLXmhhKiGHzMQPDmhgyEcOiO7jU2AcT9wIMNN0r31cbJjMFFbRLV/zu2QB9zmvtoTLm7qzMynqa
pfVZkEO8rJvl3Q8dBrCqAPdM45uGRwVjsi0tIlSOuQSldi280ZRkZ7X5KbXWmR7Pso3HNKsOtpPY
B8uqfmDauZf61NHVwabvrBOERU7oLW/1bgEoukectWN8WmAN9cx4TFi6A3Oc9R/jvKTPTOKLozdr
Yp85nX1hMQUsrVAjQSWImn0MNoCaRUzGh9qazngz/9YOMdjOFpu9sqZclRYCndPKdXCnUVyV33CK
t9+x9KvbccZVpABHL8fuVhtlXr5SHnMdpZlsfRl49jJGUZu6A/ItX1ndOnrcTbPzLjHo1KFhCg+7
XZVJvE3QXNPdyljrQPSLn4eSXZs6tooO0VCdqQ8Jyt9rPYTddDFqYWuErkPpDHevlEfYgZUvDxJz
v3nUF2sebmExdsuHmZhCpxFNiq/M7o3RX36rKRkMth7f/a2+RNbUxH04Y2UqF5G6TnWvoIA/ay5s
LgxY0mA5t2wgVhvuOcUHU7KkAQ1rwtmZS4u7zzJk4tyXApol+KShTe41q3TExZzAQu8GJlq42mDK
0y7BN/U92Vbd3Lhc/ezAxYxqRXLaBhEXeemau03BJrxTHIpi0t86Y5A5HPYBOg6aGDsBPpVKrjJW
cvmC/lgeBYaM0FiliLLcU2/btMki0u9mrIu8/8ILkL7La+WQA0LlFXccnPNNq/dCEe0+p0jc53Du
lgwxyWf5ODXKz3USCdhwcNixqZb6yV1qL+xU+w1VfeLJV53qmPaDckxmfQmtoqIqRSnoMaZfDJ9K
13zStVLheuRY8FVlk935FNJ4YbVWZQP0sexjxerHn2u5NSCBLfHZMkFhDbRaypMK2oOiVWtr4MCu
in2hHrcUeL/JJTBXjXYPyWSNbOYgiq9eK4D0RB/vIUgJfBDJtHcUT79b1XoL52bTIicZX5xmXSOn
tLUQHaY/TQ0VBeNW62d3LXR6zK9VQzgK3TcvA8XKXHX8NBpFnkqVUeSiQ3+o8PX8VNqxP6XMaB6S
FeORr3YurujVwfmmsdv4Encu/kBowAG5Te7vvPCRVdn8UDaaHPDX3xsrKne1GOI0M9Lccb0uDnQU
0oyEIuSdx3HNdzSiWI8NIbDnMUmKAzUs1CmBa8UHKDq4/VLXDlREMTwkCnFKZ6ighImLeARcgrd4
bMN2ysaLWrquwAnTtT/y7DfnokLthndLlxStxLBVIUpAQcS7qRAwcm7b7grJKrTe9LgTl82fHZX/
0fzx/1N96Roh/ceJ48f8t5kj/8HvM0fD+hcgXkLt1+y1QxgIded3dclAjiYminHOgLTkWM7/jBwV
D92JFDyMJ1NHsIb2+O+Zo4K8BJwJIgaCFAC+K7LrP5CXSBL/bUL+m5oKDQGpBfkb/9I1tv6/yceV
wCW/6ddNeHGdPMBh3m3nAW9fJArRvKS1OmNDUem24+Lbc152rQPVlMNd5kmbsjq9Og16Xz7ZY+ZG
S6H0x47tY1cnNGYPnsYCaicUNG0D8SGTjMQx4ch9YHa27jDXB/XcnXp7xmlf6d+6x9VzAgW5iQde
4ZAvrg2aZgKJPOMQVZf2xRzVla9kYdXpzGPJZ28lFpB5vjX6xcIVU3cHxaOpKynpOlcKSj3YYE5q
T3mQrSm/FN17lU2BeCJDjvi8bNqA93QefNmaSrhQ+nZs5xmKN37kcPP6xJ8Gd7cWvXjquo91Nfxi
yaxY6vkSJabN5++0x6QqIs9obkZSVhFIjSfcwvukrekx2eJWdDG+5R0E4RgAcsHAs/BCANqDT3/c
ba3MNN0M2w7icCAz+2IqxbNAMxgqGNjAejlKvKaccDpjCeYyCxvk5cRu3wVWP78a7dTPDf1bHYb0
B4APHGIc1DHTaZB2W20LJPWFB060HLaEFyyeS1ViUsVrVRhMVtLioe7TEw1DX71qVKeCmUmoUJ8E
l9kEKyrVL2M0091o/YQ8fUxV5b6tnqw83VlVRNb04o0cjct5/qBvDZOfYSYPrtbfAKI+tuNrXRzF
6hW7HMBxoBpW7iNIHeZRe+OJImTiTifdGx9qvT63M1KXwUF8X0r7bqvX797x8p0x1AdvWqbYapbP
ZF7jYqT7yBHFcUbFpM+i+pll8gsD4O1m8yzhvSfF3mVBnimC/Mr8y+LZCnITN58lIoPBl8+ia0SU
xwGaL0u2YysP+xzYeTER/vfbus9vczVh0JRM5bEctrNeO+YeFndG6YR46O0yGsjQonzS9yWyIlbb
4YYYkfTNsvsSUvuqG3NHqfTBKOQxd+zaFx4Hwl7DfS9GGBDQ7+9kUXwPmXWv9dsvfaYHjN0MmquW
fZu9EXk6WuhG3MtqvdWvh+zZNcfnIh9uklZ9NBX+BKVUaIOrxg6Bh99djNAR6aHZumNq15+DzDZS
RYn9QZH2J+6lt8kzioKeHgzsM+E0r3/yGmNnIARS0cFVJ9WDXIw/kxFwo6Pw0tuPWb/Udx3RGjyc
cBygjGtxnuhfRWroR07J7q5eKCFqG26N3NOOXWF94PsOe44NPeOObT14KLRTdrclJyvhojTQcJm5
/sqok5q43tN+2qt11AUJFnmEdb5pC7UfVrIjquby8mO9zXrfrqpD3e8NR+Gw1YPzE9G69O/aNfY7
u1rHLxoHXTntoJ6f6/LVGB6bxdnRVEPHWeXrGV87r3xQdB+zuadxM3Da18m1f6ZUWBbU5WBgo7SE
LlE6txKVtCDe9vZ9Hucrka6vG0XzC2rsOOMXfZ5w/GksmdKbYKTrg0tVzHqcGPZzBaRayPqy8ula
E2yy6nBzrpXMNQ8e8/n0Xc3r39L7TAHqe9UezPoWR3DV/eDMWWlxmpkiO3p9x2XIH5yqdWK023UN
5GiI4kT+r7CxtnEq2qmqqXcsqWnKFzUmxmffVu6t6qGs7DTOmfcjgSQl0C2zPSx5U3uYfSvqocac
2Jnvjrmb7tPONF4B5i+6P69q2++HzrC/EjVRM4ZB+WaEA2V/rM751o2Gb0N6B2Hf56ZN9L/shoBZ
Wz5xCqbYEHUcGQaXp6lxLtbl4rddSweoX4+GSuWRUTZ33KixKA69u09LM/lRcVQTa8kL71pM8dMk
8W1zqi+iHw4lb7kFEfyNWFD5McC3q/PyFoKkcmmG2nhqhJEERGhyLov2+mhoTJQsrjk/GkSy3TVG
anjQGLNZ/sSTzM2rXSouMhOvDokbRjTMhJe41vujUqXesduYT9H/uRSn0ZovZGN9L0uCym4DG9I/
E914yvOQqkh+8M3dbADr97x9YfB7hwCqtKIKWWnXONmO2lyPgWBE5CjVZUKyJ18zPmVZVkANFT+o
8Aw90TrnGeq8L4dvrJixw9wUu1AaUz8Tzz1zN8wlu4XDXU+eIpJ55neG2QSlMo/hzLjkqNCPJPp5
b8jJeneYLvr6QqXXQhwj2niLDpyiX+yUWhrgA4GZHYet3c00gjIi4ZXUu/TBzsTFbZNom2gDIjOO
IcA1npI1rc4LzaCBrnIjSpZ7ZKrqYJblqeqLkcETjm36wOiKncWe3yZDINkCUxy+KYT9hRtT8+GY
ZXE6re1Oo8w0NpIV5pTjhH1pLf7SriHq0U90pDJ0MZHczdUaaVP1q5fKGXQ2aZxhV/TqjZv+MEy6
pZMmO2FfuRtroPXEagpD+muW72VyS8MEM33Xe0mV5cyQ64Ggl8C9PU67nvLPQAUdMbbFHv5j7Kj9
L3Ud7xyjKm9rPvFuMbf9gOQSaotynix54/RXobLwVsytdpM9eebyIeZbUaAZWrni7edKi7jEB952
ZrC0k5TTThyX2Erd6WdjjS80hGZBC4z5MC4ahVEVRmQsHozJae9u1+55dLhtptN2w5Q8ttU+oRGS
UWGGy9VKrllPMkfKUt1VFhziycyftvSjnsaQu3Q0bfOB1IyG1ZyChbY9iiX/UW1qsBouQ9ua7aWT
3kEbaWxvzDV0+Am0TvYwUDzQ0+3lsC4vakXKDEdJ1treSSnSX46xhaWpfNLFGbuM9fVWo3qg3LVQ
YOAtM2HseAC4mBb7IltfWr2L1ibZJaoWJ071IxH9pW3SuKPMO1Edf1Xq7/w67qyqEOQR004+a9YU
r4Y1xja1lXSv3uKa5zVUEzdyraU+GNayN7omXoclmlPvc+TKaWZ3gzinUFzarvMVaghml8XYexrI
P2+LyvnmeTJFiNCxH+fXzhhiIrnli8RS32y33qZ6+2pk2iuUWEevWRQvMEDA4vZ6VbuPqVK+vCJl
6z8TEFO/afE96YRIKHfwLVqUS+HtZaY8XwdoIQWz+r4u3Oqlnb1XbVbLR95JkhsOu1wDPLCx1H1S
2r/s3AgRnx9q7M+svvgg2SqXoE7RV9KhW6/iduNb7asCVDPAoBy661zvLSrrOEPXdL+yFLorUS0S
fYNyU+UG3/K7nYR6cRqy+yojJDUxjKPxk0lFtiV3c9u8Wm52I3O12FkjJWFp7fhJqqsAKOVpQs4c
1OYDAMSpHd0br4CDQ69h7y95HxeY3LYgAQKW+nRVwHTph6gCv/k2Z1PNTvvell6zSzotCb15CqWz
J2qXBZN6Y47khB0S/bHQO/GczyL2spgG6retsu9LDU630pg/vO5zQt+UehpPzTqGq3Du4dbQxWeo
rAwDQVEanf0Rmm2U2wxeCAHiM0ITynl+Vrq4GvsGH/A+8eiJyywVB35b9c8N3Z2Or9rm9tUi9NPw
wwTtbCwThquO6aU76vNO05XiwhCx3HWt+dT3bDFaa901pE5/bPqw/coyPiZOe5z46SXnGQp7ecfc
+nlbUWtz7+hs3YEy+85HZwl6DfmFCvR8Taj6daKptSNi8zurG0PLLAkb0Ht5v602hnJSgC9luj1V
V6sV88NuJJxdC9pAG9LoItNeFWGfeoduPdSyfqQLF1Mb80PvTCXbOafALPVgc9Xuq6yWr3bImQnf
e0whRZZdN5e3bsH2X7mhkDKkAi2nfry3nyytVuLNJiA4mASKkx4dtjlp+XbR80Rj9Z/5PrAKZ7IO
J0t9xH14W9GuvYh6t4Hx8tHebJ+hch+30EGQhvjGKdelYNO5a5FUU+bF3jp+TVVDHWiPPDGMWADt
JB4G+p+vPeATAwd/sGg+TqZijTV3eTauMnNTuYxWxuLJY5NNq2Lf6+LA8PeZg+BRUp8TiYHevq5b
j/SVcyZ4BS7kBRTS6rfIB19WphwxAdLvU316FA+GshT7bcWaZ92zrTxdO597ghMh6KXR73sTN7A1
+TNlKcd2ka84GwI7kzcbjsrA6rVfc599J4saySR/kZ48y5T4Ya1lb7hwLuY68W57MU2AFM7H1Kpw
4ngXTpT13AlMjrdNTjfupIbEV+iE5XIXlmX92jXSe0EQHymLdWOqUJegKyXhY/V2y9iRGdeupCa4
EybG/GrT6FqXprZzvOyGqr+PbsvCvq6e025Zg7y6uj20n3L0gpJyLXJktx0wa9wHcdd3KgZs+qZb
88510v4RJEOU9yUyss7ptHXa+7K7ytwOYkg2/0o2gHqUAjcsERuSjs66qnqsWJ6cQvJZH4zQyDmv
xk+R2r3fWKl1rarHDrDUETLTzhBjRGHXhADH5cNwpupEKQWnRPPDdGrWEQ9JJ7HWR3czPhENn7je
ayaDZAciivCiUcqoKmmkHgq01CZ5mCVTNKE/zHkSTroTWlgzGmn8JHQW4yx6tEX71nJwZ6DOUYk7
Eo6Ezj15pRn1Y/ksmnM9VPcUqxHethz8ioRgTQbBqCxt+imB+mXzKwNiBw2iQ7bZ7Py9KNw+NDWB
e1FJuweUDMlN4U46XvqVpJk6sWyX6Td67XbJzVxcjeC1duCJUppwzCW/YA4kftrMxiGdhHcNR+lP
g6a3dyqK9BlMLkWIuHWCkh6k16oG8g+RUz2UmGR3/crlWWzbpbuW+JqtQy201TQR5/mUGzUPcKYn
GgWg87DfNjmwV6jR7Kmf9Gmuqa+qiXYg1OcFndUtMYasct9P4l3B4PiMiVzhQpfon+VSdq+Dozl7
0ulT5CVOtq9F6xJUdIeDiZvjjiusdo+XCee+sK1YdHSTUmXdGVGausazATxkDoALkPtRmIk+WJvI
LT5/wzVHYdD0JNjKyIYDEYJUYYISpP6S6OFEe7yA18CmYRfNma2l6PZOviGCXsccA4Zm8A2pdlvT
m3tEOsqqSJ2L9acNjyPoGewfWIGaQzKk62EC4nLcxpq7x2hiUOkTBgaZHq2qJ0M1dZbXwtuqg1Xo
y9vQOgs1kFBtdpIv84Hen/mX4Dy1yzzL2dfGJGIVEOntIqr1Z2F5XHrVCt5tU1NKPBAG8yiI5BbU
8J01Z7rV01Br2m0/pskSOH2CDMzz8IEqZe89ay0+WcgpoCP72G2TGmPxA9THTrV8U0HYvo3TZHmB
XtgGDoFr8bKszbNhLGpLKssU8eQ2Wax2pCQqrupD3lcsmRMs561uuf92ROTZD+kKBVATYXqxLlUN
BVRNsBdLTaoMkZyJfvLrfLFlKbGNR4YwogiKzbqx9dH5XPQqf6IJiZ8X5MR876mtErW6Kp6mOW1O
OKSMMzN8Okg19YSzoej8zVZRb4AFFQGC0XjvmK36nlip/JE6zM79nj6+e9zOXEjcuSo/E/gaDpmx
RtnpnG7pEx2J2OWrEXfmwiW2sjLrZ62WuNGzziAeJwQ1Tx0JlVNPWdnRIkNxzjkevY3FvB5wJVro
QxkJTEcQ8QsaXRdHg8/qb+7YYbtreovjetMZr9yfGtL5bDJCdQ5ZVoej2A6WZyPR8AzUvfdAc+yH
Lvp914vjTCHUHg8DJno4ZvQpYn2rDqMYx8pfB8kEoHEa1yUpZq2nNitYRsTE7u/D78k3crDenn7P
acdFfnoieKzDeUBn8x3u9fXOJp/K3aMWkTcqagDBp91jRIXpkuM7e2jmOt2r/FRWa512Le/AvhBj
UkKCkVx2klkRe4XPE/Vuq1GRlQIucp35wx2b12nytDtFXUzOASQLjfnSKvRN6EU57grPy+8xbzkX
xXQeGrOChQEAaRmm/Whso4ybrpuSPeYK57I4Y0d5WjnIq16HGUy7vqlzOh6qLMfbbUBFpFqy7bNT
p+pWGY4FSyrIin7fLuanJbA6MSVyl0tiQaTx17Kyz5yQsUiuCtPWytApP86msTtqbdNhfBzF3u69
paDSr25/lvrGzBMzX8JvFJ5UIGush+p/s3cey3UjWxb9lY43R0Ui4Qc9wbX0XiQ1QUiUCG8SJmG+
vhf4qvtRVIUUmveoouTAiwtk5jln77U5akuc1CWHkUE/J02JYwDJxMLqhwozNOSkIkTpUDcWVbUP
CFMbNPH8u6dR3Ga7FD/j+eLZ+kiW4klPpgGYEDFcjLLxdxAi5L1lL+vRY/H1yWib6EstAshOexoV
bK85MtEpsrv9YNrOuWwi2bKEmMHeGqkQebcWk6ZK35/QlEF7SxlYDWKn4wEwh6eHr6Ya0m2HujbM
XKxXvcJb6BIum1iHQY3nDHTGW9mXVPcDevkXZi8idCCMIB+bc2dZPRPJJmMTP6G8Ut+Z+iX7xe8y
fLU6bjdF6iQXU5lMZ/CpaJdImWi1aYYaM+tcXzu+Q+43WUbtDRoD+TmmBgtCUgSrNTbZ5m3LQDSZ
rNhZ3uor6cWf7EE9IFWksdgzy9QYZCuDaF9FlrxVU9DT7rC5vRlphmbL023d9fKwtNH4HIDJOi8s
Om0IFhnEYlKF6fPZMo3kOBbts1tm1+bU3+vIfGUZ2eCPDzmWUocbl7r1Gg4WNd0ae9wq0T35s8cf
maOnntHqzi38EapKxrNU+1tRE4dJkLfDkc0pYgLhias5V94zQoA7OknmIWpxVwSFdT1O3hyKsT6U
jrfp8to4Mov91Kki2caL3d/QZ7oGaLFP6a1m4t5acITWTv51Yv0zi5Z+r+HY6hwuhroxDJrpnQMU
ZEFsimSNw4nmTfINaOce/bpkJhxORvJzNNfYqOmDASbX3kPaujsUQ5t8EPcz/flw8lGydpwcyLd8
KWx5KYACkCBeDduBhEiwAzNKa1G/ODwrDavyFlDIlcg1+CYVIaKztqM33hWu3R/WsJtbPQh/h2bw
XOXyEdnVS9e7X/rsoYu8jYjqXbpo61B4j3XBBILRIT2nvoT5nqMoM50voJ64ian3MIoAZWE5YpIj
DHrWG7qIS6iESTMl68KmxwVOb8yJ62tNl0+Ttz41wAUye++wIkRMX8qeYPA8+TTNHvt6ibYsUhk6
hAqlZjaVNFztW09VEW3T9n4chqsoQFVJAX0+gqtKBfVCWkixS+fie9JBZvF771YLlR2h5njn9BuO
tR+ngEg45Pk+8ZVGFV1j0s4IdG6/g5orUfHUFQwEVCec+kMXXBuPiHOHg/F0bmhuq9QLdr0wqZLH
IzMd+2moNVVB86lwibWlTb/Fifl9TLMRCVDTb9mZMnEF58R4sDDTnIxB5JYHIAHPdA7OQBYgMvLH
T75cA1mn6Sh0d6NIJW2GISX3ZeSIVpevHUnT9FdeySx8JDEo29YWmH3bzhCcxk56aH18oHRUHsaU
rrmI1U0sgGfRfl4ujDRS+3KMMQAUZbPxXG/YIuk9r+fps1sUJ0FMxhz7Csavsr6nG2+EXSlOIzft
D+1k25tu7hgeMcw4gaOwqe1OeaGMnPqiHuAJBLlLriP4FSsSW2Eq7lxE4LtMQu6zQy9neppJit1W
OjjPUTdfGJ0gxNHwx5tpMMndElSx2Fj2M3iAHZXBDLGlz/mEi8+eCx1KFTdRk/q7KZb3nlTQkcEx
fh6cZDyKUbiXVhWTrBsEpLaSWpKFGgZ/yJC+BTaDa7JzThYj7+7mRefPbOTTWV0nXxcjSp9tXPOX
ESoKwNmoVg2X8kSt45Es3sSNgmJ3Gqk82qWRn8KFQnNv5RbvhN/N54QbGHvLklu7qM+jAcXa0uxM
P/gyKRp2tD0MWlIMxgJrvugdMxyxb0vWZVXkTwlzGCT76ISm/LjQxWFFiyAm1mKXJINzIV3eU2RH
u87Ov8F93FfAs0yOeSF2i31h5Q+q7d0TwoA2NrHxoZlbu9Ew+JIkZ2rquMh6QG+++vH6jn50/4oW
6Qm1XnIeeNl2RoYXlgRf9pwwQosYnoOELUiw/WkFMqgzHbraLNGIvqEgLvqzoxBx6QgRKDi4h2W0
XrSXniE0PTUz75gVxJrlnKtIG3Dr7gidM3TySJ2noNdRB5lwOAJEHhhIGiRZ0bJlpDEDIoiJtE0D
FrWMD0nvqm7O1bCcQEQoOLUOztEMzivAeUe7KXJcwYYRh43tbBDN3s9R+WhY0ytTLD7ucoUrF0Gs
vZ4QkqeABtMwFNPWKluO+qO4QyT/MLUGKbtVcmIrGE2oIKLKvHBa95AxxAqZ+p2l9njKxogqPcVK
tc419z0yh22GSmzxmG5kuUXHUQRnhQkWTC7OY7f0PDnj6If+5JinjEPuDTTzemi6jTLUM9oge4u1
xL7I+SR7vHPGBihWhquEc5v1qc6eu/FVdQw7DB79xFwQhiyp871HMdX2U9h69hFalskAq6Lha1vB
A2Ca8tRpeGFlfGnp5b5O0y+1aJ/FxFgBieJuQPk8xpdKF3ytCgflUiT2HrW/vw2oMHH8hdIajDDi
eMaxITZ3IMVCrJA3WmGvKLkPMBv2AFFCWlREKIqzPrYhUvSsDotPqyGvUaajow6BDGLa3I+uIid5
OQblypqFrofiBxsGZf9lOZXmtnBMJl3pdDpZln1IStt/8HL6yyNWauxGXncFiPRlYNqhO+Owjji1
QfKlK6NkS643eLhm+exk9Q2MuTGfdiVZItulsClgivpecRfOl9xkATfdezPn55sztryFFJTc7Bmn
fap57hwtXl3xkul2/NozP9w7Xs7Fr4ULoryro+DS8/wbFIkbmIlX2RvWsSk/5RgQQwQunLj1HcRC
xJ7Qo4Jg+AKgbc7CIhg/WTRkM+XTpO7dGyHj49J7mIHqAz1VhhqJzYScrX1iHRfmrXCxOQa8rEub
PagFFTsi7Fd32YMOlPAnFdaGKomfJB5IomSYLEoM6SXDxgkxooqX24gjiC0S5s6MSOLyNSZ8g452
GrqAvA4OjOEjW82VYpH3muqA72OL0zasgyneVFl0Fo/lmYVxdeMt7rAlhOkIdPQkaNirc8Q+L2wo
8UYHGBMqozvUKd31rq7bbSAV/RnGeCIqYQuOdIaHermlFkLVzFAuqtEd9S12lppM4VB64z0dYNpd
A4Ad9K2m+Y2D/7FMjIuqobbPvOJb3I0XbtE+2uTI8FUFOFIwzWCO4EnOTRZkAIDbeFbnFYfC8rGA
JgrxxaFXRE/NHdJPpVnsrWWOt2lvRrd+3ryMVnHbjbxlwhUntgsKaUrPggbBgBk/5R4T/MZsXssa
OcJsIKxnC9mYIl1HZTNNfyeeQ6nTizIxvw65W19IMJ44oO0zwq6HbWGhZdAJQfLj/NkVZfuYLr0+
jAbNP4+mEJpe79jPxvNEZFuVKFp0zrhFBzJuWkA3nZef2uW3Iosu+wrM4ZywO073iR1vfTHe1SZM
TNm/0utknikiXqxofhj9LEWTV13PFKtjS4Maz0muoZsMvjrz+/5MNgOhxc+xWDYNNAjRQAktvBva
dgdAsVjP0t2qjJE8i5HVHiaT5l3tzazOnb+3ivGk6FmTrLkDF5Be9hqgrtb8j99fdsjo4CCEyBWu
GA8AFjL3+M5eDMW6HxP8UGlx3rLGB4o0lu5Gy45zJpKOKh6urEpttfWpBD4TM/gL7LuKLPh+FqdJ
sh4F7NXAi53ABMLpV+yIvvFkwP8NKbLOOm9E/TMfTGvipNSdIwLes8tufT10J6bEEqyPwi85RPLs
pf6hn5OXuZvBv2ANQ9tecPsEa1wRe/cdvfy8jorDYDt78oU2zBBvJSrdZCaMNo93CTBU7SRqywaZ
vFoxq+xKo5zc/IQaP2xLd7csSJriPj5p3fmiM1PeLImZO48fhaFPc5PWSnnDcXPcZ0yJJ9iZYQmx
vwVbZOM1RCkodLxrYMIay6pMpLZoTcYG8mwA/9C4S4+Y06KLW/a02Z19KdtyW3ci2Tg6PVYLSgBM
8H63HMwIGAVeD9iUYVSUX5zCftTefEXPrdhO9Pbd6ky36ojRPoRPldwYXRUB6xTztMOYRp8+a+bv
MqJ0imb7FQXipli4UU5zK4L8bnFOg6rfzoW8Syt9CYWoZGFvqaiI9p6CtN9leY4soj4waiSsQhvU
0T5PNunawa5S+aVVqOWh43jKApnQcKWdgrD21JmrnT/gFSSv/aXj4JS2+V1QLHd+Nx7TwWdOXgYX
2eKrcyXwESFJWq5qPZ1NcuGoE317p6r729/8Hv1hrv7pd1buVagmTWvtk65wFTzdPwrVmkAvUV7x
aBBs61zNsAHBIldD/q3y2uJRTSON1BS17/mkG80JMIEavBsLRr273/wkK3Lh/U/irco7fOUA8N4g
Lx9QKCluFrfszSpEvtd9CWAc2FicOhf3T1nlt6o0jG+07f37Yqi7O7+3xj2Dy67fGoubf3/7Yf5f
d/kvxk7vvpeVQfRf/8YBrZCj//7XxZehTSEXpl9+8Huvf+lvtIf9F2xAizQhvi8aerDS/1d8uaoo
sXQLz0dkSRw0PaH/GL69vyglMZoBCwgY+rn/EV+a9l+0OPllKGAkO/OfP9FeAhZ5/xR5BBpzEd+n
H0mkAQSSH59n6fZk1g/p59QfkRN5UxQO0yR+AyX4oO7890UAxPurupM36MNLY5elR2UXfx79PDlW
cw9lg4LjVDSjG767+//wfv7jxwlwZpJbu+a1rS/NOx1p7BCvGczBszkXeQNIL9C3PdE/+fZPL4P4
miAhaP9E6PH6/XiZYWR5haP9NApkpjvA2cP95BT0Bn99mR+9+LjvTS4DhoO8dcgO3ht58t2nkamf
+r6ynhY8yWHmRNZj7Gf0GJBnb4PE6PdsyGqjS+py0uma33zI9Vt5t8C8XX2NyHEsfKlAjj4sMACJ
BLuMeML8F0GnK3vmx/SOtzbseQRopdw2gO4vZyNVv0k1e8PJ/HxpHhQUxqS/+jz977/GOoUl0prL
k5Ix3aWJCiPa0Osw6UrgRUaDi1cP5QhZkF96q2J04U6RV+xrh3HDrvYbXDC//iZ+foJX0bLkC+Ep
luTe/PgDuXPaFBAVn4YssXeABu5VY3DuZwL2xxcKaA+tGb4uD9dP+AXq8gSriPWEPEyBKHHUjsk1
kN4pjk9+/ZFI0Pn4BaPe9vll+ECeiwj8Ayukcg2DBzi5XGYrLjYzIAJKsGjixfHrpkR1OYJmBqxO
HJnEsHHqBTFdV+GW9GC62cWQSYlD6wb6XzJtq9UQFnk0X8Khda0v5dhTJcZm3xIZV9GJ27oLUcg7
/WY+0/Mi/VC2KZo7QyBZob6oUO0QlISFDT1tgpIy6swXX/o2PVNNMnpo4x6VHPTyuA8NUkTKsFKI
MYHzWBbJA5a5XPjOMpynyzJPe5RLPlJZNTRf/NK27IvOwEp+4wdG8oiBciGvgv5/fUSPECBhfDMN
5qalsSm4g0I2OfoTg6gAeZxBDNKdq4Far5bp1f4A27DflG+eRlGU9TfTAYa8K8i60CeRLdv7mWon
CN2mZWpf5EAuiSqKu5MmahKxWRgXMY1vV4umszB/i6GMenQVIo5b2plmfe/BLbfOlsqlZCzzVH9O
jCr5RlCb44dRm8qcSvzNVopuTMRfB+qp20U7Rn+p3/yn09T6oPNNdzK4sQdhZAktql5aOFXRL66+
VcInLcCKTH7oMDCIrjpsGUz01ZJfA297s7yWRlEECFwYuWMk281N0+KPtZuxQhWEsQjH9nPTEJNn
3cjFfqskRqfsbjNeUabGBUfayL0jPqLuJ8idqkXLBbCzR0lHKIES0GQzLfHU5k7SOD4jfVgUWNvL
2Vt6/74sYgWDkOOviExM7B5YINgJppNMJJZSuhdQd12omQouqbYGG12gN5DsVYBotqMTlDE+tp9B
Ok5/X0zzkk/Uo2X7urQWRPVMChctqYaQ0ERApONqmK/B82TMDXKrsdrs4Gazs7aoSmFU1UOXtFmN
JDQijtEJa9XQ77EtLpWC+KcJeBKojkHT0CtRXiaByMWZ1pErDsgt29dxrgG/OlbrXwSJGzcntVn6
j1aryWHqbbf4nhW1jF+J/xzsyw7vUhK2Co3mlYy1cdX7BFYe8KobyafZT6TamH4l5MFrp3K5jmpH
37BPOPHV1MTGEmIszp6nus+8g27xXIB7sBeTmyHHqX5MpNkMh2Qhkv28B6DvMrAIWhpbDmJE2JOx
CVieYvTJzdHgwNHqqhTmFOaFTQ/wWx4MRh7N1zjJJ7QYsTUtVBH41niRmKnh42A2FT8Bo9ctrWZK
iYd57LV1T4Mwiq7Snhz7vT/j6HjKGEBZ94RYiORbUNJ/eukY0VJPFuVsmggPhlLWiFnMgG7txOvO
cV8oFwVy1GdBj7SVEYOFEqwfIxxQXauzh3xJW+QOaZvQUZitmuSGsK5X6TUYPemcG6SJ810mBDZU
ZuZez6QjU2e4BpO+atTFDaIhKAgmY4KAGk8ilAHKaTMtyDrGa/PQyPMRLWdCY6Atbkyse9dDi5QG
rEIXB9u+aADx2ris6PM4qfk6KG7onowXuLhVp2GSWUguZlrgJliLctTJRcnK0m1mAgXSA2m27LYp
vbD8ICcX2irmxU8dwBKxmSqH1wU0cUT5VbpsQwjhaCVV9CXvo9hzHmogidXWjktaBEG9tONeZ/CM
99KAqxLKakirTURCAGgCL33u5pExYJtk07VpJ461wYGYp5T5EEwpZWJNe7xyyqvRogjG45w6n8hb
iz8THUJT2MmN6FnQkH0ZQL9zChppO3mJzL4nNtieTdKl3WfXEOKC8I8i35p9mgOjGXqR7EYUhs+Y
wODIKifziNS1OsMJPbMOPjtBldLVstvqjFZN727gV3SP3Yi9ZPad8msix2Zk/6jU176sjQk9FZaO
Zqrq9JC4crysJhNFRm7YYtj72JL1NrOW9KvjlQ5ty7lApTJYX7LSmNyN9iGIbJgYp3cw2brPyWTa
D4MwxhdWKARtoAMCf8s2Z2Lo8FqZbxpU+1h6xIK7Z0m81yme/CVcuMyA/RN7xrYRTLsZMQWVQZdv
ELcLGakTF2nplTeucpBFOksBz3GMTGPPh2bOWy5B3iNENwlqaTBVjLyJRMpgx5RY+SqcHoia43y8
xHE8MouV7nw9U7G+Dmnen3cQle8KvoERu3kKi63KB1lc8OpElzX2KrUl8jRaNlWwTFgpDOWVW99v
kyFc2CWDsIbh82Lhoc03tp5SVNxLHr/MmQfkpg8SC/fwbLAWSuaByJNnp74smPyhnFzG5ms7Oh0N
A1PzvYBjLb8Q9aDMbe1yzNhbc8V4AAJfhflRMA9kLIrV5sCfbmlF+p3Od3lZD+cJOBkXykRXZXtl
RPkTr0xlHsaoAqdE9HNJJAsO/RzFZ+PcWm8G8bdz0f/XstSynAB/4SGsly/l11QNFP/vkLfrX/qb
XSaoZVHSUrRCgrSEzSn4bx+h+Au4hUndxdDIJOOb3/k/5K34y/bECiiz1hO0bfHv/c0uY6L/1wrh
lyAl0SCatv1HyNsfD+n8MySwMSojNZu62OJaPx7SBScwI3ZYtyfByCI2aue8HPzsRrkdL8O7W/MP
heZaF/+nQvn3tUwUqA6FEc0g80NBkGuPQJ6CR90PdMTsufUhIsZodF6YDOgzWP/x72qQH2vbt0sS
XgtvlohZwTewHuffVYOcZmngrZgKwx17eqSzAU42SX9TFvzDB/OpaCWVn/QsQu9/vErhWbaKVlJA
EgdMvzwH7KzL8WFAclD5DgeEqqp+U+f+wxdHl0MErFS27fE4/HjN1f3kOf2awzPMAa3PuWS+SXyj
DntviA9//M1xMao41yTL2l8f4ve3MYtYRCV5dDgqq4ZxcOB8QyusjsrQzemQtjRAf33B9Xt5/6hY
jhe42GwDh8eE92et8n/43kaha5gcIWq3M9HNiD6i5mwY0IdkTnBeVu5Zorrdry/68WFZL0pFxxVt
rumslt/3F016dKXuOj/CaIcypSQZryvq4jcPy89XofkoPFIrbJpRdNJ/vIpWTcnJHASXMht9maKn
v1Cd9/XXH+Xj00GfBZAlxbCkV8Yh6MNzD7rVX5oWgUXjmO1DgEbzOpduzeR5+B3F+h8u5UmHFzqQ
nvPz5+nsOEuykZCvLIYRgAavhuWSWvP4hDJj+MNEdSoE36fY91GxgThlhfzx7o1prUpcZAv1YWof
SONQ6M708Ajdyb1aBgaUoZv9thn38QV/u2pgYd6W3FT7I+CRs5RSjZ9wVdPtb9JV4pD5QXVuUdpt
yMkWzm+e/394SOhw4iFnmRQs8evvv3v+yYxT4G1rRuHkO+wCUIlH35v/MEH67WbCY6fzx/pIT+DD
a11YJkeRHNbesE6ViKeLt2Mnzd+sVP9w89Z2LM0/0HfsdfLHzwL9Ccm6AOMytlId6twxLiNUPqcS
Mf1rMlTq+tfP/s9rhx/Qc2L9WD+Y6X+4d3AG3bJu1Fo0LkfusobcR7Oi7oenpjSvMr/tmZ+av4ky
/YfXIJC2xZjDFLT/5Ic3DkS9LNtqWtBEzbjlBqem0+gGx8hYhodff8CfHo51jZIOcxUCnqXw1h/l
3cOhUDgMiPnQ+vlWdwG6KztUlcr+9BH0SQ9yTYtG19ryWvHa768CiRK6p1nimp9T0l3IPJ62DQ2N
uz/8MOsqJWje2esOzdP442WY6FMn9DjaZ7epgWTjcq9a2f3phwk4eHgBBy42aNdbgwfef5hAolTL
7UYyPs2QO8N+2XR15W1//Vl+egZ4Y0XgCmddCQlL/3CV2UGijLuCL8b2jVOCABe8HTCFMrfL9r++
1E/PwNul1ikEByopP8LFmQyk85hVNn7YBMXMXA7CPpkb2PW7X19oXVB/2IkR2HNgWad3AVEF9odN
sdU+YmC5eFAW3MhkTZ9775jaJZpJ6RERsiGRPZ83riKwhwbjhAvFHymK/vjzUpjxZpkOMdXszh9u
Le+rlcUpCuFsIo3pdI7ILTtIq2zq33zen79DQlHMdfXgoMp1PrzHRpQhyXUCokOnutonRB0iaV6G
Y2w18v7Xt/bn73CF0NsOYHSTU478sPy6i+koYmr9sNNLc+Uhmz3WOZriP74KcfMUGetIibV+/cDv
Vou5il20GsjbMpKQQFDgf64Iu/nNbQvMjzfOp4YBws8nEmwmb7jl99dxUmgkGkDFBvMFit2C/YtR
/Jiob57fR+2zQScHOQouA+SRfQoyHrl3y8AaVyLg0ju3xTW/RzKuWD4NYGJhKycDREJU5uI8BWf0
zcNj0VRYFPL2Oym0RDjY6L/xAKSdaO9iq9Me4J9KtLslUxOqVhOSfHsqpgjwEnGFEPgwUwfa6yMw
BnqG+TXWCYQfurID4aknSmZBepMlk633Y+fHqC/Zz5S+caYIR1nGb9u7paoG88bzoPeEZpMNcBIb
xPwblTmzdyDZGCoHitzmE3ZRcbBIh4LwyqdrriI7MLxnAiLn4kIQeLOEiM1WkaJ2I+xgc90HxzwN
zOp6CZx6Ppk6mq83RmSnam92xjSdc96eS1r43jA5dN2yJjjoaizJbLJNsLanMnfgQvaTTJ3bupui
ZJ90vY9BgK6zfZOXTptCfovUTYY6nuFAukZeIXSjxZqDwahD4m0byFdOJ6snSXCwOIUmn1sP0iVu
EEcy8ebFF6RubrJrfFhUJApbCQRqQcuRsFJf9bi4tFdyuq1hywKIiT/n2egzeWoniV2FqOAHkaTG
cuIHjYG4c84Qu7eSePZrjzTSB7q0mPHR/KOXQXtuvS6dxjEMeHKBQVh4NcqcUc9tu4Xhn6zS7CG5
ATvl1ZvSSxDCkfBFPitKXEPeJIamJ2OULkolq3QKzCCFC+PPHcqiv8wT4QanVSOL60ENlns/Y7Ga
T6A4V07EYlaOQbmj0wz+Ftt2EffDdpy6xPjqZ3SbrQ1gyam7BKpQtmdjCq9p1xg0b7+lJRmVrTX7
AK6bAkpNhcAe9CxrNWnV0Cqktae91rd3TY8J4evMUMOyNlUl/DbYoYfsMUTnIEBlvO2iWpBHUpUq
9vQuBkgIIJaIWqG/wa0R/bntq6L7PqisbQgdzlHdxXv4gOalwE+SEMkJiG2nW9dUR36I7iUXtCYP
UQC/F3KBejU6tzNDRIu9gWYt8KYBNVhV1tfKNMzepuSzLP2yBrXwrQ6kARgnwbS4+qsYS1kd4iHA
zCID1O1Ae8BqhdBG0KIHWYvnrBUIgAFSuCCzW50WHvlhqYpviCslVN0EMh1cTH3SdAcA1/U3n5dK
HxLGz+Kl7NBUbXwmMWcAkcV8XkyEvKLHoI94YsEfF7uZl2fcFqhoL3uy0OKzafD74pYMCheTYZlJ
EHOGUnKHQxjm4rIOIuC5RJi0zSjXaN8yIhR3yspLdGBZhHiblZQdbBqwnOL8DRaOJHXkXq3xq59m
HCCAzPgn7Z2NmJQpnpck+Y5hm66PvSRBi0GNGHAJdI2KNn4GCpvgYS//jlYx5QCcFIz+mrK2zaMz
jNX47OS26k4SKp7gCI+6tM6arozt6yGIR/exrtGo3zITqxpyv1D1HWQ9IvJayHB19oiHgkfl9OmF
aAIDl3mR1d8FE6QYk54Cd7T0NgOIPILxshtj2y/uVOsX4BRFDYGeHOLxi80kAPBhXif39ZgVwaZa
0T00smV1iXMUv/Fg+ul89GAGAy3v0M0wwKTgP445CePbqkuYKAa8jU+1Z+DyNLAW3XRDWzEMmgrj
Mp9zhTaYsoDJoY8Q0IIfaoVV1aHqTUp0xoCuG3MjY39qD/EUOR0mGj9rYE5K+t1M7Eni6dLWKTcp
cHN/1zgZwrK+YlbHZLtR7abGDR89xZxqKN1rtKznFk6u9hIpQ3qCpHLV95oATgG4yrR6htWPXbIa
luDZLdg4N5IAMvcV53JC295EBHzmMbPSiLYSrGIKUqxx7ioBncWvisI9pUffOUiSBf5mNvFZhKKv
1LCz5dDPe6G1CRIq6j3QvZ0FfsYMZpR9MZ685TThbTH3rZEJZONDNfWnmLzobqMrdojXnTsrO0EM
jHcwLopMPvT0vpPt5NlxcCrYytHukwEPCoKm0BpvPgdqb8Hycne5bLyvLGtKXLi1F+OLxh2zNt0x
oUJFBOubeLXtfdaMW6FJGaVASUYqHzaCxKzpdyToubE2LXySETxpjZwSUsfG0bWz7AgQjJ/myKSV
Nk9jLjaRqYFvLw0x9BtjHGtUihOt9c1iNhwKm8Btv9dGSyC9jVtk3PBAkXE4B9Z4hPOKX1LPTOPC
esydeA9ez/6cknp7l5mpzYzYcHkVi6I1rhojQkovm0yPYVEQwLyVgGqz0yKXBlF6gZEyN6ttVLwe
9iq51WoCskWrMXuVq7Jv0wfmiARwKOevfoMKHJ6UNfq7vFUDazseLiNEQA8oLGjMbthJyIrFUZTN
OhYF8HmodYNzEy9YIWEt6AD8dKTdR7+vkgo8d2VAI0tMQn7raoxIm6rT+Yau31xt3K4RBYcYo/FR
pWfFWV84ho+It7M/eYtmQFB2JoVpFzMC31p6YFBV5tG4bL0G+2ayLLnHz5M4JhOjNTVYeS6AYaK1
g3njFUuJogCh9hIK3PpPkq2PVx6DURVq1XpwgRxlfUu8tmIDHC3aWp2u1iwsdgIZ5qVWBgwuNgPM
kBne7JQsxC8zumIsABZ58ZBZEKfXhVSnLfF+jMWNDOqLW2Xezot1511a8PrRtQb+5HNAKtSGJsmK
DRocKeSuIQQ+22NMjNR1HAkVX80JYUEb2NQlRKL2DU/EvBVUkcH6DmBKVHVykb8xjQo1ZtOdfMMe
1ej5sks7sxd9wNqZTYjDbZ6dMpld8wxPapCfNZwl+vsqCyTG1fgNxeSC/1xNkUlnQ1CrHSBOy56k
HYBOgPLqPj6Xb8SnduSowP4qlcfor2UjdUON9sNmYmUwv/vMsUXW2xYHJMNvNUbR1jYAkKdsiN2B
8FUc2GlsIDloihKBQ0xxSIZ7NeD5c8kggPtKJfikDMjFp23hI9KoytakK4wS6cYfUhWAsQhwySOy
SPN9G7nDvF3wUdVbGj8kcXDosnSYqExy+xW3YMc345z2ndV1KG374kYYNbZ5t3WWxzrBAcYZHCch
RJLWvm2ZlJJJnVsI4lmhzuPIsrNNPLduv7Fi12CHwpzd7sY+IvJhiKX1hEJc8LjJYDD3eAxwCQdY
kfu9Jkg8xqobLHLjYbK1AIh/o9fvukTGzaQIzMJS14ktSItiYt80LIBsjSTUV8alaIXn8shXET9e
PdMi1/QU4h0S3+wpEgkriGFg78ZtySExZEyFaIIIXDwAbOojNDxDYj2SJTnibRGNjyrzGbsDOx0B
iJiNe487oih2eOMH3JZFDjylqMsUn8QSt3o3S7/VwPOwkYYFw957x5AMcWdNUuieY5937QLhE6FV
FCj4cRtkT1ISkUQOkJ6A0vpFdXSrJpq5OsOZkCQl/9YcM6PckgyOLY0ZHZKzJFH6O7GeBOQSwcpr
mKmsa7cD+G1+xfL6T92AgrrOW1qmiw+JfkvNNr5W/tw8uqgojnYUcZYSubka882q7jYx7qrzGcp1
tXVaY1r3m34ioTszVjn14DU0PSmHvoxG7yF/wb29k3FWuLupcJLriZWueQjSVrlQUD2oLQlQdW+r
kNAh+PGEsW8TtAF71DNE4XnAAwj7rCvZb7RU7Ho4PZabocpQEAVspueeoeP4NFkdd6BDPPHQ+DIC
79Pm+mpRtnU9dQOp835iG7fAbxNj5wrt7gNwvwiOtT2EvTPjMnPypv5qY1K61tio1hDevKAYlq6C
ejUkAOJKs0KmwHYQRQcJ9W86yVwKjRt6HuP3GKvsa9FogKml0bF7pk4u8U+YUwUxh9BItly7nbpN
FWnyujZ57PSUwSRfLEB4GiKmOVfHzN7XjJ1sCp6NeSnbm1wYiB7CnkQM6LSpL/IHqyorrOaNnGPy
/gIL78BVUhkFbyVc7k6pDQcgfscT/8Peee3GkaRt+lYWczzZSG9+/LsH5Yum6ClRJwmJotLbiLR3
tNexN7ZPUt09rBSHtdrjwQADEWoqXcQXn3mN7+CQ1o8PncP2mhRFrHbTlEYKWF9a1ucAUbZ7k1Kw
XrpUoZiljJBmWUrxIJegfVwXdwww+f1I0g5xBAv5BbsV79Kl2tghQCfdlOELok7CRLrPHeHCieZ7
XMmwXSKkA//adSGjL0qlAklkZMHEGKuSHJVOH88XoM0YxSHBYvuTWhAZMK4OMHciQ31sY6L3snBT
Ndt6TtpAV8nRWK4wMjrkMHfxaVNKWLawtLLvQeMX3taBw/IZ2yEDlUmZp5ukNCNjaeuj9xn+r1Je
o6AAnGWBvoFVfmsiCrn7NGNI9oV3O2hrzOwrNEF7Um+0ORv7ISxrJCdxokfGhlG7jFY+Cjstcp3j
aJ5nTmPdm7be9NueVBB5qpZugnczeffG58jquA7iG8AX1norgG/pWfWsMeontkGKhhAtG9+iUE76
dk2ziYS8kCYworoqqRRa0Vs7q0OOGUBMhC+yovXj/TgqDYrpnsCeJlE1uM+WfZkP/CPLKpIcFVFn
t49dVKto5tdqZa1ZceQOtE/Bz7iAXuAxOfTQFrSHYatWaBCm2wrBC/ynkdh6zkDHE/mY0vYL24qB
fzTSEWewRJt+jaMcEA8SUDCTHVptX5UurKOLziqgXMW4Btdbxp8+clMlnhC1yCL8vhW3P+SayLy1
XlQIZ9Vj1d+OEhTYdsxbhCK6VlGiLW0/KCFktw5Sb2Nn7xwHiC69CBrPCwvMT3WA9QbTLnJT27lo
M3g9ee0WMPrtspQLx8r0e6Wws5wYSrK7ED0YB9Tc4/o8QqC8XzmjEj+S8g0koCFnKNpFFpu/6hzw
aLWZZ+jlSw1+feJ6DVbYjVk/O0WAoiv4ayx7YwdkybbnrC5XrEvCYdHDpV0rQeYFqzRANAvedpR+
qWADg48eTNLsUR3TBxS6xisI9P1LnVUju7yPannWlW37nXUZGGtkfJ3oxzgkebVVyY2VM1+D2rRo
ELVmPt3WWrpz60bmW9fxODkrzW2MDVWvqn7JMhMFntyIk2pdq3L81lcRcaeBynSd+hOkBvXwGvk7
Gy9QrY1qt0bAMRkU/1IZXIQ97sKhMdlfmDjF264kJWkOaukO+iqpRmDKxUil+kzjIM5QnbTxEQpq
TcitCNDTCRYVBuHyPiGNqzj4Ot1WPqemGoV3DBUdqNY+rtbs09BSU3GbGilKJpbdM3Cpki4qL13f
7n50faJgaAEXiDit+1TLTkK9Ejl2dJGMrv9iVYj6kdw2T2XrhfonmGJN+iPuyb43tkMKvdDsYlK8
FmVc3IEKK6utnroyRAqNYTVdgCr+JAN5myfDpJbWSm2S4avPwcqQ7OLsSllkIadTWvqO9/xFZNoF
IhFX6K/+oN5NVmHpfM9TvX+KPVes8UjwEMHr0EIk5VRKbetmPf4fWqebz4FrDuH5P/9FNAlrBUJj
C2L+WrFzlMEsTNM4JFG4inGlEPKJtgTovsGhBbvVRWdd/dMter+uKf8o0PMAClIRqy2Dori58hpD
u6Myw4/RbUIkN4fOFdelh0/ugkQrefi4Y/tLJxX0NhMRzVQ1TTUsddYXzr3WYmXaWGLytjFtgkOH
xYS3EiqYrY8vNW9BUxgyd2GGxHh/MlKdgfKt3ujlBCpaaEjIXAYcgytTDv1vjry5CiMRlZH3BAe3
3VnzXkBvkEUYQ1wznfqMIii/ANhinLjKjGfk4h9tex4FOsk5g0Zdm82GRQArUpcAqtDvS30sVDh1
EIIx82qNCfBwiKTpHjpHhS+K/4jy4HLg/VBtg9Tn47f63gcEjU7DfRp4ms7sRlrLNzVF4QOSKDfL
TjpIr6pCZU8gQ/V6qf8gr/6hqyzWf4+8uu2+4n35FnX1+gs/UVcGqCv8GOGBWKxp6DpMrX6irnQX
9BQQlglXy1DTNbnI36irP0AxmKYH6orfsPjTG9QVMC7+NQAAtg3G24Kt9Bvq7T+XwL/GahbHC4Mf
liz4lgnJpU8b881UpmhJb1G8uZNJCBs+8kh8VWrnfVV29aOuS3MtPDs9hLZb3OTj4F52mtV/U3PJ
tAA4zopOd4KJjEH7Wbb9k9773d1A2X1vFUa5aTra2BYNpMdx0O4VDeSu1gWEkVAEN37ajOeosVvr
cFB60ONtgHFDxc95nMi9wSZF9E2mF9RA7lkmUdhcyJTmJn7cdaOuSt3y11Uo28+JWzGFjtExRr8t
d6wvVoaGwopsTbeXqW2IK9r67nlcWTXIY4CIZ3bTefREKjSXEJPF2GiTMSNDLjCd9A3MTihoJyho
a5moa+AhZdCYsqRZ3mRGbod7qTbNoyB1Y75gDuZN1iXOllsRl5mPbEFV+Nq1WQ7OUpp0OIvBom/a
05hfJLlEwLvCTHBBHbOSpXYmsMXb+kZ0YJahnjPqXmVq2V93zmfPaK5lFC+GGIEHkB8/KuOLFSrd
DSoEZ61wv9XJcGGAyvSzc4gIGK7IB4xOllbSkGr2EIeZRuHI+V2hoj6r6u4zaseosJatflWb2MA5
aBHVhqCPH9vfdLV3LwTKS7yqK2qmu96ryrXZAh6rOiTO/DD4FscwTsPSfeYcq5eh5fRf1Ux+p5VE
kwITm6feEk80EvadrpxlNV3nMPDT204jwUBrrkDGy76z8/oHaPYHQu+db6m7AYfMpK43wncTlIT4
U6ULxM8jw5xs8vinR7+oN3HplpTN2LXUinlroyFfZ1p1EevdV8sYBmDVPvYxmOSW8LY7Wh3bFuaI
fm40CGj3CPGKuAMaZ+BpAQO5ozPkd7X6A5TQskLa1bSdOEGsrg+RC01pXlVJsbUoqqO22VeGjB87
E82nHo5oEtaLFDF0erDNdyVq7urAWQX5Ez3wBnXslppIZAjtFYMr9HVVghvvFZP2Kd7FzNosqwbs
bikGRzwVVXOWM2Ch1w9Jv73QqNK/KqqTX4s2QBKI5tHeAvCP0m2poV8re9poiMyskILNHpHdQIeZ
/oQVwiKuguYAxJufHO/aiStv0Q1i15nik66b69rIbpmar7JAv4tHmMyYuq2kXt40QYq7cc+5YHmJ
OG8MdJtTM3pSh3hj6xZz9CLEm5AJlUh5nqZsUEwMw13ZRBfQQTKQJuOwROfhIrHhBYkWJVC0Ipj4
WeKQJbV6NhqJu0z0oFjBtoR60SpIbjhQkOErOAszKZ1tpourSqPfDwTbv8iRKluKLL1Q5IhDQU7/
VGAIuHaU3EOvtAHkVQR3WRi5+3zoSf8zK7hRLQ+yf8KrJKseNp7TpSH+Yc33NAqwHqr3SvpDDhC3
GWBU66yylcfcNuGWV1gGltWnEjLaBlQ+4cnQdknmrBrbxWyu532oIMtQKikBgdt1t/IFiHEmL9ly
lNTdC+E2NlM4c4ewtbvR8k7bGrT7vmlg+jdN2LXLuhz1p6H3boMkB4uDnAG2Trswx5EgS26KsMPN
TrVXYbyKw0LeiRbd/iFL2sWgumhA4WNBhy1YIuv17PPqVkxtxar0reewTfYDcphpGD4GpXg2EQH7
luRiF9dmtag7fUnfZelnZoQdETJqunUVmQ2FmXWrKAKXcaVFppsyoHfVz/TGdugiFruI4RO+bEvE
j3q62DC68zrd5blvHdBxKK95HER3ijE6ZNgbrWMt9neKiWpq4RpngRyCNcqMTGs0Z2eG0aNqjyvQ
G/qTF+kdX9wJ/XuZY99Jtk03INI9Bg9MfVvpBw+pn36KK3MLzQBvAfsJ8FG26MBX5buS2Za/Jtia
n0LOz2sDns9D2TVEdTf4pkV4sNlMcYdsoOdWxdWiGJ12a6KcRD3Yms8d3kmEHgzVdGkp+9KbhH4w
iTw31FZtvtKry85NrZHfit7uGOJAPXrOdaQpsYswO9okkQV1yE3UagW039lGWtRSndaJe6kXhfbA
9BfPYzNWlG2mWoeU2dYha0H60hP16UfVaKUxSNFWRG5vQ7O23ne1FZ872qRTVxkMQQpPpIc678JN
x7R2qSDnycYU6ipW0D7qWw9lDSuKdiP6mNseLN2nMgjW0HQPWEruaiC3JepXfZvuNB0LSmNMoTW0
hEBbBC1imN3OQGMaM+DqHAadusJMxZ5qZrfZRJWp7FzZxZsC6eiNw7MAUhjPqV21a8b+SxAcvAKe
oe3tR9njZoHYRnk7CktlvPi1HeNo47elg4Hg4G96JxMrqUq5KtD92MWoYq99t7IfAzUpvipGOt4H
VL9rDMayS6NK4kcl6sI9tbCyNY0oOOviIjxLdA+yWloPN9Sn5VM0YA+PotCkAUIXzd8nJt7wZift
W1krOVqUav6I233+LdTs8S7CS2ml2j2WEaavbtzM9a/x4U5Xdq76oFCH8fk/ebAc9t//5z80j3Lp
3+fBCJnnL1+pBYX42rxNh19/72c6rGjGH1DVDdsD668DoppQdj/zYeRe/wDfB3wDzS7+QNPn74QY
c3UboquGu9BrEj1hGv9kIWjqH39z6TUXBOJvJMNTOfsmFabLBJrXNXRmwGAB3XkqzLlDJuLHV4Gq
MD+0haQrTzdV3fr80rrslfpBxXhYOQEJnJWLMMW5rgtCVKcgBVX2Cmh6k4JneVtUbRldhWxjrbhs
ycM5zVHb7y7sCAPSVF8Lf7JZNJLPb77Q9c9n+0gRY7o0NQjAPRghAAZ/wWT5TpV2VX3VMt8570Ib
FfA+N8wN9pzscrOix3o5aB1eGr2BLA7E50lYnb5zcKJS1fi685dvckBzM5ZBEjB9/bd1CJPswKZ5
cgVpjQRM12w9XQnaSeECXKlGDiJGDXlzO9e+MeMV4O8y9JHRdUErYBkYbniux4rEcZhpZ/X/8YUo
49E/AKlsUZXN6mhkmiut1RkdlRWpH1KBw48wbrQOsx43r1dmW2cPQy/7ARlTSLorz5NMalCE9S8+
/mDThWZL1DTBt/HRJsaMNgMFWoNrZmERXKksim/4xxTf+sKzV77eR2eplmmfWuYo14pXFRy5SNt9
fPXjdsLrQmWaD1OINwBdx5pRPTLVpIMivEMc1OFjZPfym27o4SaQ+imex3E76M8ruWBK2RR/2pe9
XQ22C6YD2eZDVVjpJwYG4Y3eeSfg2e89jeURgjgjaXPNoe2gCYKCGeQh8M0S+8ygf+gDFR32SsqH
j9/be08Dft4CRT/BpE39eG0nTejEeE9ckUjWt5Wwqys3q8wTS+O9x3GBPeomWs1QVmbNuiZh6CTS
6CoH5VEtKgqCvWpW5m1cyOH895/Ho5EGT2WCSs/3atHBesSz6sqssUBrkbaulxliWb/XE/y5CBDQ
QEHCAkNi2bNdJ71ucGQSXTleMt7HWRlcCJSiT+3tqbM421LQoJCFYHMj2jLvCeJ8EZQwsq+KSNWV
VeVUbb7JfcRtNXqEn3Mjk3cd8n/qCowM0xkRk0OQzeuaswWHzDb/7Xdrgd53EOjgWDDnD83Up7Cy
1D0Imdf7BGPIXYt0/vrji0x9zvkz01tiyKZDXnHMWbe1hHNd+5V20KfSMW4wDqMH8SlM0bT16hN8
hHcWP1WfbmKJokKVUWchy5k0njyrP6AqHuwdRBIw7QisU8fH9K/MnshGasXhcWwbbPZs9aP+rXog
Zg7e0OpnmcAujSlXyBQOqdzKBONU+ZTAeoHLM4qmsfXZskdlXZuxcTE2ir9Hrn9y55PxHYoSLV0R
te6XBrqXt1bj5duPX/87iQYhnAXN4UvZrM9ev9noZaXrOgLrAItGgD3f7ICqvR4Qn8yGQN2pnWrd
fnzNd06Oo2vOYpAM1b6JpXkAi2jAXqbBvgz7Hu9BF8BGaICpX+TpBBXTrBTJU2ErNx/fwHvrAGw5
Y3wNFgeg9uMg2JTCQ0NfPzg+oOxWqcVlH4bRicX2XhoxZVOardnA8wHHHF9FFFoFbk49kGcYxrrp
C71Z6aFmMvYcQZWgbhE+lUlqPTHXMDHF080cw2bbzdcmCtrBKqM4YjwAICQ5sbFfBX/mS5RN5xKc
QabDBzq+tZFyrPQq88A6drHdKsJb+PQpBgCxvsbsN3pE2z5faUIY1MGZ1X9GLEBbh1Eb8Sdq3dZU
8m1dBKgcNNZ4kWayO3G+v2aav9wiGY7KkchWcmeLpMWVuhOeemiiWDtzwkKfbJXb9kzQ0toVVh/d
NbUonuy8L85rHAA/GUKCJokqMeBlSHa/tjFd3/clpo05U/r7319CCEMZHquH/rgxuz27bIRKAXFQ
aivfCtwHUWl1m8uPL/JObARKDz8agSi+1vwcDTAJRuWgPeB8iatBhXPlQ8bwcxGNvjQ3OfLU+48v
+KtgEk14S4f2RmYHN9idTvY3+X85tp1mauLQq4081yT+USIBhwhkXb/uoHLRG9FCJDMGtdOwldP6
HVSO9s4fmR6cWKTvPTzFDBsIuUzNcGYZXlFhlOTb9cHqQ7Rek+7B0fsLTc+1c9RWThxC7+1Vxn3U
PR5DDqrE2XPLXMeQMKRFWOvWEtFLtARqUW99PyQfq0Znb+Z+sqIbnS70boCUlQU+krbQjKWyRF4d
n/q6Vk98jXcOEm6KwghXXQ9P21lsrmXt1ACgD11IXZHp2hOj7pfOxTulmEC2eL05xqnD653QiL2M
bnA4MivS5xyqpHRt3ELgMyO9CJCnxhI0ZoqAXJZcANHmPcBVbwb9ok/HT8oUQ43mBmfDNX2OL6AY
3RNx4N37mYIUmwD0xZxCOBpuBRw7P4Dgr/cs+ByvJss58dS/XgQbE5rqJPhkB2joHa96JQ/qri4q
NIP18CFSI3GvhWj2f7y33rkIelxMYIkXLvBM4/giBVJyWWV1h2yCdBidnZyNgL1OPMl0p8dRk/kP
vH72MGKAhIzji+T00hTL7g5S7XSIFKPc482Twz9qLSgyHz/QayIzvxhCDjDueRyi02x9DjadaDOs
D04a5cOCMWJwE/ZW9GiIvsfSvHdRuSpj4wHkdrPvqWq+Dpoenplqwj4GUw1S3lOaFXpUxR5LYR+l
LnriyRoMZ9mtTtzsFC7e3izvHOdq+Ho0VAjc83CSWJY/GL6OgEmPrrLsGgDpqtdG5xjqomPjCgsb
RMPzIHfajNz4fzngf4k6X/qbC2G6EwoJthndPd1TZ6stMXoAr9VwsBNnXJKnJqAk0QD++HnnC4GL
MPXHjNskpNHimhUsg+sGCqD+Q5cjaVx3MVrHgKnMIY8PH1/olyPj9UoEzkn7jbHAnLtPlwopPa86
2FltplsXoCtmZ56xieC2LXAwdLZ1F97UOfLKoCiVFwwDvDNd2urTiRuZNtDsCwMN/ftGvNmBETlB
YOuFPESmEJccK/l1pXfNtap2l5WC+0OFFehDigZ22gzjWRkU7QbokbbDwUVPceZRoGx+fEvTS/7o
jmYbBJmwCBZGfRg7BUErgu13H+bTTdeh1eQnTryQmmmtMeMEOQQ0/EQsmAec6cPoFmRlupLaRPQ9
jgUNxsRNxNjLybRuCQkN7V0QoScu8t4jTqEGtrDFlGNO7/VH0wSaVR3A9ULwsE3AYSoVz4hUs4vQ
9eeqD8ptj1vtVoSReuLivxzb0yMCniFyO1OvwZ198lQBKu/J6iCEi5lT3+n6RQY/8M4NnWzvRg4K
XbWCCrLu4eSC01rGwHJgav9iMQhxlnaIhwc6gGiCndh+794ZDGH2OMWzQ/py/PKNGFSClgpqnMA7
H9uMdmCEBUmJhY3yGcaEtjDRRN4pefm19ybnVUC1G9ePbwuGhhdFVlZfP16Lv0Tr6V2R2hieRUKF
DOgs7Mg2cwvbkEhsDwp07yIUT1okHHcJc8CJl03udZdFNYhq3dM/YrBbyBwXPy0Aw25nYXellJFX
LEfTba2F4jfNNo4Go18oqaq1Z2ZW/SkG/Nz/V/BSXP/cJ0cd4Wl7zLcPIZtgSZgkC5rFMA4VteiL
7NA6eTCujQRQwtJVwYevos6Z2MiJhDtSByKslp5Q5XVjBc6LMaKCtuCTZvaJM+S9DTVVdIjcWqpL
CD/+pijB9bjrlQdNwdMQ1yK129pa2rSn1s57z+0huwKixiErse3j66Sukcd6ND03iNeFW2X1t6SY
jDmCqlf2eYVJyaLF2KiCOIi4xyqtMxzSYIHqmNLj83Yiir1zlHimSrmoQ1uYCtnj24GSGeij610K
d/AugtxMb1q8W75Ak+3uPl6j77xgz6TmB0kE2Zyj8fhKTGLNxE+xxB6cfs8YEbB+UiknmpPT7c5W
Fa1Jw0Bqhoj7C3nfIVtH+Na9LKGr4hUINienxXyTJCWjUSC26e7jh/o1QoIh9BgWkZhBAZ/nffnI
SLHu2ksR6YKhdonx35h3ebno3AZTKEMNamDcQQOLzNC64Xve+jI68QmJOfOnJkvTkI9GAgdVGiYs
x6+WCivsm6a8hD+K2mDC8DlYgziVn/t6QqYbsnuwPYtZRogPW/9smsiOLuGJSnENgNY0FgiLhtZl
nAFZWmSek+Ot54deswd2PCIuqBWj8klVhDOeDVWqniGKN4EOG8lLbWqrQSZmzAK8KG3ZH7SxTO6g
hlfPDA/ARwMIg9sGirXGzwWuBuyRXgnbtYX97DdYQ8kNiGFA2iGn5LMUanAoun7AbUoEOARA9QUJ
Do921w/WYOwBMfTiUtpt322qxsqeB2mkyE3SOp0sjLLmVpgazje4bkKC0hrdbzaqEzTw9HQ9+Y5K
XRWAB9eUW3wQi3yJrUCONh3pzD6Ji+6pzI0hWUW6gsdYATWrWjnQN79oRqCXC5gzjMeCcXSvosgo
YEFIA52/QlXz5qyPvaZZeL3R7GTOrEtbhHHoeIuhsjPaQr1GFNt6pafBTXXhR0ZAbdFufpaJiuQf
8oytuQprk7OEInTIN0BZQCwXXu1m2wxtKG8BgQzluwW/5QAnyDmLMStVjMaFgQ5+5tJHyxVlDK+P
elSBFa+/9vLW3Rq+4D/3zFo2O2FgeJbHkdqtpNFhi9ZCghsXoCFQ9saIEp9RhJGzAJhDPR4yhuX5
knQOX01ZaLq7qu205wMmaWEtfJzz0gcJR67BzsZM7vXWqpsVkmcR9Cgfp8qV300mvRUOv9XakAGU
sVbwdVYQ2+sbJTM4MnU71W9syIbaAR9bUEsopQFHyCyB1doomqbeAXken5JYQKyWeigoXcMs95ex
LhleKmkTigV+tNqLUOj8+qPSfymQNBzPcrUYlC0Kr/VzYSdiPFTRkGdLbXRkCiBWFncyDQqxggQf
mwsJ3FlDIVKzrpHjT24DcBdgFIe0EosGMSTU/L0eYGtRexiKM0idyNN+KdSlIdxushyGcrgphlwL
6Akbrb4ISxqvQBiGlGYC0DRvHXh+Vq/DTDGNCz2FIoVveRx8NWWIUVlg5M5dYQ/9vTFg17QxUTVs
N0zH+nAyeUnu4d7j+VirSRTiciTa69bv2hutYIq3aDjzIQT1nv7dTvoSxm3r6etsjNpzB3791kjR
Vkq7VuwK9AuMPXg49DsrrMMWXVfGD7YzaBnSanV4H1W5doHCm3Je2UGIQRSsR1Qn3bKx94WSy3vZ
eNFVL30BrCyMCG2YKshHXLdyAD49hN91M3ZggsagEgGk2hZq+WvY/Q8IGPADjaJ/D364/T//m9S+
yI9xD/zKT9yDZf3BkJ3ykwH31CKYuko/YQ/8DZMismmOChTDXw/6v2DAOuBhkBAcZMj5oecztSL/
Fl/U/qDGQL7eQHwMDhnA4t9APrxmxv86n+m/aKbNsGlScpxUbebQB90dpR0Lv17lQEKVg9MlXbF0
EZVWVmhe2M4GwUL2D+lB7KMv6rUYm+roiZ5rtWkGiz63QdQZvhePW6UtetDuY+6BrOt1dGhbxirp
maMpdLGIDT470+vGWyD0qbMSTEgALNahfk11oODmFXoQqjDWJHxomVN/D8zYg3uHLsYt5r8xDtJm
b9Uo4nnCJiltxM4MOqPBWKb8LBq7eAa360Dnq4vvv7+6r8qX/E7WLy/y8mv539PGeC7KoY6Qkvlf
xz+Knz+Tdk/GE0c/rHMZyeGmeamH2xfRpPzqzwR9+i//X//yT5nP+6HEyuK5aHJ0WW9fIOMeLUJa
uR+t27uX4Tl8SdMX8Xblvv7SnyvX/oMywJ0mkTqi9qy1v1auyd+ohk7Hchokwtil1P1r5RpAeRhs
qarOKI7UZxr2/LVyQexM3XXm7qbBUJDf/p2Ve5wnu8j8kadozHtoU9LlmLss5ENT676HkVaTmspm
KKA4BT5APbgj3ol87jhR/vNSDlpn6AvyRNr092/a9LnZQbjSXR+Ze2yckLIuF6WDuvqb9/9OAfbr
VZipO/CaJxlDxItmOWNFNdhGFV5CsWtkSAELc50r2Eb/9lXQL9TQdQWUwFeYVXk4gfqDn9bIhAw9
Fl2+oS2FFNHm46u8jrTehpVpfEKjgNJ3MknRjNnDEGsmHmNOBekM3ytIt3lNrDAXnLCkCXCWRues
JKsphvTCwkyrydQVqIwVDncLtWoXY3Gtl+qlM4Ynip6pajy+MaIw/WfVJDui2mPtvv2WEmhyRgFM
jzaDkFvJ7K6AlLvw3LDDftwcAPgi13Pibfz6aSm0qDGJslCD9F8AJ2EOtR0v+KWXx+6+LxQ6sKoO
Wb2Hv2+5WbnCWq9bu8gU7Qmx6rLW7EMe2v3WNlBzDW3wrIEVuOuP7+t18jp7GYAtOJt00E3s19lX
AiLMRAWJ+GWaK8OwKnDoNGsNMISZjQMZmZ4NK6MXxpVXltG1iA24DLBJRzoTn1yALbhuGd0F5ib1
9tU60XcdoqJDXriqEBIinXF8+6kZLeUcwa7xttXbPl8pAEUXsRKZa18oerasjUg/1S1/540zv6Aj
NxXRSPvNnqyzHdkJnC8RXBkZ5xsY3VcB5sEfv8DjMm8KDEjTudjvUO1BIJ7TvcbEGGwrMsKlYqnj
Gs0fFH4CGiFlYVR4t8fOiUD0a8wDswRSEU4R/6PReLx4TVS4Sqe32FUhOkZd1SpoxA72ahi635Qt
fn00HMgnyOZry9k4vlSdDolaVlq4dGzYq/AEW/aunp9agcfl+usbRBcOrM9EzkOAcRaOtKaUeOfy
BkfTyw9Rp/ZXaLXV6wSRjK0sHXWjapGxaRrUzdPUdaDUajos2A504GXrr0P03vaUtzJE1R7Xruw6
zLye1qti7ZBS+wKlKgKErODOp/njmoGUOLfyXl2nMdT5Nqiod1LXRgnMT0/EQI7beaSx7eloAtbK
AploXm8jjYrBfA9VM1xKzFzhtbpiqY9JunI8dFwa4EgrYPOIjYhT7Yd31j5Z5YTpVMFTmsa0at8c
V3ptUKkD4FyGgxHuvAplNaWJixNr/51AytFrAWaBVAlZbfr7N1eBZJTWOc6dyPBT7cQu0rDjBLnG
A9heut0QbnyC2omLvvdOJ6KoCmqPecsc7FNaUm05IsNlFpowMPo4uVA8N7lLkYnY1WDyPzVYKm1c
Jz8lsP3OS+VsJs1g8Mb5aU139uZxE9q9YzdE0XJoBvwocnhZwkGn6OOA8s4G9zgaGaxwUJBIzTa4
K02c2B2UaFI4ucRfvd85lTqsSigAJ5bnDJVC1CIBm1ywKBxZI7ABj59IH0KSEFmai6TWvpQR7K6m
X6H6DyEc7DPCMeIucKTYKC6xf6jz+zBL8RIAV7xl1pFuy8pgzqij2FW4ebz/+EXMX/fPmwOJgVke
PmpzYUrPNytGEdzc2FjhTTeO2aUvUCf6+Cqv1c3bA3B+mdlXxeXAteHxmIscd+q1NjRYX7Ql3kbj
MH5LVD/cC8sXF2rRDvdVOnE06HChlRM2NxHtLxpG/nNPFbeIIsjEtac1G2XInnj57tpxu+AGoShK
HyfO1kaXRJsszrK11ngvJ55j+lbHz2GSC+tTrGbrA7I//pYE5iHFAIieCfJkrhdV33s79R7ZuJG6
ipzmm/TziJwH/6FiUaC4v+xgQKhAC8i1ShGmT6VUAm0q8GwE8TUnYE6WOcOC7rd2l1INqouhsLRq
2XgSOdkk6rDJ0Mw2QlEGUT1zhQsKijtN0AZLjIhOKQHPBjzTYiWBwj9vytheabDHD1iNftY5YrBQ
i9BwuI1oDPJY6bqPQu+MrAOhIsPFZtVDeZMip7uNppmKl9swJJVlJizzRCR6540D5GNSAupQn6r7
4xsSdC29xBwc+nJF/5haxg/kNtDyweh3bZvpcOJys7nv6wuglTwZujGDQ694tluRHDJFzmamOdQv
+1aDcWc3ywYRhWXTZPU2IalcjAL9r9qtEkRW0QA2vFM0en3Km44XGluCoE8OS/SlY3D82IOb1FNV
4UKmzGibqklA8wkZJ1Lu5qKBnLPCwAVz81QU58pIV6/zkMfD6wXVvB6d1ABX2a+lnhE+yiw5QxFI
LlLF9O7bBIKWtMwXuuonRhDzoEopyjwFkwINtC8GoLNNDp4c4U5fKjCxBjSAcuU5DbQOQu5Jg8F3
r4ROMcWtalH6zLIZifpY3VadgoxU/iPLsmpbWnm39EJVObEe5qcvz2RP5SJTG1graB7OvkNpDppV
e2iaVji5f9kz1bQ2RdZ1qz6CXPpxePllrUPKecXRGFMmjeHD8cVoNjaVN2lASDHqWzNsw6mbv0XT
0U0xPPr4Yr8+Gcx4R7OA0/C94DocX8wrq95FJSRY+vYIdMRti3qNy061UFMLaSTUI8/BxMUnToIZ
FYf9RYShOUFNjGYCee9skUBHha6m4CdE62vlqs19m/WXRQu3vPbO8Uk/g3m4jcPugrzuxFn3y6ph
O4FJtcm5aWoAlj5+4nSwALZ1zImMsEUXxi/ppAsI0Y6NrNhvvlwuBW7EskwuSftkmoW+yWJiv5QV
CpTkF0GOUiFSR4uwL511XtLvQ+GvX3RlJTcfX1SbspajoAHWnC3IC4b+D25hFrtanYmp3yCaFlGU
basmheqq5cFZ1XUBavw6Ezpv6cRGeVUG0rxAklleMQj39tDIH07cy/G0d/rO3AvIMzhodFhBJR+/
ATdqq7HnGy4h7TCXd0SPalLVqAt0ARB89J1yWyI3cFXaG5QVaevn/QLO/wmo6a/nGaJIHuHIBKvA
Mp8jINXOBJqO6t9SIbu+JpSUl7ZeFojgwJc1vOB7AlV8G4K0haHfa1c2c42tZGSxontgPfeZsX19
Mf9p4P9Dn17+v2/g30Uvdf31f1y8FPnLUSt0+rW/yIt0LifxfoA3JP9Qm0hX/yIvGn8Y07JGc58Q
yZnI4v6zGer9wSCaZAw0NdDOiaL4VyvUhrpICeGBEAHQx6H+W+zFacn+a3vBrADYxnnDEAEAN/c3
2171IPPMH919k3ra14HR5rBIJExmfOGKE6GK55xfivatQepN0xWg7Gz3CE2Lq6pCSNnC9K5j8o3y
p3RPBKn3LwI81AE6aDEdmW1RLNVkHPV7xym7DbaO3bqES3LiIu+8NCT2rWn0oqH6OPdT6SnAxyrr
9rxcVCysVN0VutHd9NgonYDszR+HRAAaE9k5PSK6jvP0A7pxF6KgtI9p6SBEGaRIj5UJU843q/b6
5/d+i995/zKgLTF/AjUzTxCl3Xkl4rT7yP+/7J3Hct1I9uZfpWP2qIA3W+A6WpEiKYnaIEgZeJMJ
IGFe57+axTxFv9j8IKm7da/U5ChmW7XoimiWlITLPOc7n+mt+yFl4s4QvD+8vMh6639+1bhfkO8B
j/FL4lpOKfJ5sAzTPNoHpxrn/TD2YChW5/Ylju6GfjZbrXhF1vHrVWF/zaYNdOoa2OacVFRmF0g5
eNaBnFSMdKEoRbCkX8NBf3dVfNoUOSue4ZyqG72+GbHUsA4qw3HVdARy19FG4qnp2caXxWtP6uXl
aNmO3++ykotaNOOgVYGz03Mo8H1bYee4DPaOfUTcvvzMTppcXj6dp8XcgqaBXQiR1PF6C5KeoZnq
QzmP9ccGF+nndiCxJbILI8e/LDNmvA8rv7iZXLxkSTuQAd6H04DoOfGThWm8oxiu1KX3SHoNcKOF
mR0H6JzGNzauVjFkkz5731Wi6tZmsjsMGBWqp6LMHO0Wz32TtbGuNbYvX9jpJwwEwo4HxEUH5vIV
n1SKfYDjTiaGQzp3zt4LRkkYp28f4B1nr3QQvz4xmGEOe/xK6AEBWn/+U9kUk4molxiq1EmvbzUr
8aJBzuoLnBG8kPqlnf5wc1qvjGUYosFeJ8nn5K0vxWxgmi8PdYbVBwS7ee/703godTgHL9/DX78v
VgJ+ZQhAF4sp1PGVTXmXu5ChDugblqirG21T1pl6pbj+zSLrNs4JyLHBoXDyoIZijUOOm4M1kfps
ezSq2VgZu5ev5DdvA5Ag6BMTcTDJ063JtDLNGLzqoPqmxfi9JW0kSUjiFI54RQT725VYgPkjuD8u
rsf3zEkgvGtTcyDGKbvMjV7bNU3dbssxtV5JVP/djYNctmraeNHZdY9XErNuToZWHWZTY2SGJwww
cjq8cqb/7nJMH+kw7eTKgjy5HCxrhU5AwGGsYdSMsLxIPzA4R+rBvnn5Ef32cqhPVtxk5cWdXA4s
phmnhfKgBdm8b0Yr20i7em1Gctw/rrvdeiVAYSsRe+W/H98zV18aG8+mQ+MFT05bzletBxFvrEz3
bW2q+bPRTu3Hl6/rt0uCh1BF4JUI7/B4yVRPHBhi+aFYRLpmz9Q79FrVAbihPsxz37bgAVXzykdF
vcVfe3wYU5CCBVGUcmz90il73tAntiz3uJExGlTuqJNimeG72fGx4VRUwHjKe6hTEAPb/tHCQv0Z
g28Ht1QLv+0t5ax+3WIa/2Yei2UOY7eR5+7kyg9gUDkiDbYgPUz5/fMQK6l4p0rc1rdp0eH+Xkjs
nCNB+Ld326Wmfe0UnhxuctWobGeUddG9ReiBgKsXdGKbcpE9NrQx3tkC12WVPjm0gPpbM7MZI2a8
NHbkCjPGrs3Iv2YOgdzn8czt3spYa+61SWvbHdRAHfS1GA/60q9mT2jVrnRz0L1tJ7gZkWdU47lF
VJQIcUutcPauYrU1gmLKzlTZ+dcNbkWPrjXjCFzh63CG+2j8VdhOZ++nop8/lDjP9Zu8LMASXZEn
X6C814yEBx0KmZN5xS5JVnFgBpv80m+g4AHuxgo9Q4158CapyA46AGEUoKpCBjJKUq/jgXiFj4Wq
ILfgIHI1jxscTh0Hry1vxg0Uy1MTEN0hEin2FvuD0lO844oO/9O0m4tryXZWRrHVx3dCzLBokixu
dxifFYJJxGR8toFdtbDsXPWoJ0a7bNGpTFdd2aMqq/Fk/qzNLfTHuOryPBzSKmZuiF/4RT8bGNjO
Y4MpcSzq3j0kM3pwBsF9TuCL5qTlhin+/Haw3eGRDMf+mVT0pds0doLBqlikus9nr3mbtjETuX6c
8IQ6QJue4VKao5GqUGSOf0kWQpYf5g6/qwWHXOsKi1ssuVPDaPbSn0ojWuAS7GUr7l2tKUkanDnz
QCIIjkDE5Y5hqzpyz/G/Uli2jfNbsCO8B6y+ts57vyjezY6/fCyTyrjypyl5T+k/FVtbywuCi0WF
z7kc6uo+cXukRg48wg/V7DfDBqo77N9h7mlnWk9qpD/lYMi8kH33PGPhpTZTapQZdrFu9kRoh/OZ
iO/ZgGeYzFiEk2tSXeRVwSdOsBEIuDFO5VfMuNjWurI0vU3eV+nTMiWNQaq9E2cPrdZxtxfHxQh8
7HE52NilzO9Iq7f6SKOh7OneLKKEBraUDgPxkSATP8UxCmsHfblKPBPyqKiwSG2TWkybAS+CaQOb
VNtTDyXaZlCp9s7yqsTYxIPnQoedRGmGieznZedrcfsxVUHGh6QP8z5lT+u2KcOoMiSpXjduF4Kt
9U3qu/K9a4imObhTA0N0nkv/XSkqKF51Oi84xdjLkG5dVQTv5kGf2o2FCTEGyViet3CMk6LfpHh2
P0CVERVJ1AY80dwb7AnnxrT6VExzdldmi9Nt55EP/br1vIrpKNzcr+Xc1AVoNia8pHO3cg6t2BFg
/DyLJHSxcmLsaBVsJZlTx5/cLkvcCIF/BnG4b8py17odQ0lyNPKKiVWq+o3dmNMnmDX9RBSJpxaC
sM05ww86YXAsUqcc302qtZ1g08LtJU+9VH0eX6Ji84ZwxpnGDSV4WgpM0/XfT+C/sRewFw6tF7CX
pnoqs6dj2IU/8YOBZvwFPOaAk4CkA6+smOx31MXG+wkdPUp1TlsAkJ8YaIbBjziEGdXSpsL/p9z5
NwHtLzoF2GkAb8xuAGC8PyGgHVczBBEyobVXrfSKufiw5I5PfbdBMQ+ga2JHP8vnbLQ6DDX0Kn2l
Fzg+5X8ss6LDlOkw5/STZcwMdia6r9WaMu8uNb9LzuTYGxulJy3f7ezd/fQEfoMjwFA4qivYOQG6
8M+mooAWBH/gpCeIi34ZY6mloQgwoO45/mYg01CvKyvDn2rWGKV4uhgSfNyrlhPF79pUnGeut9p4
2j0Gc2mEwX9/uzqs++e2MdnBDo0DJL096YLUbWTi1AU+gqrXYo2qNssJJ9hk5L1guK/ZqaXHm8mb
Y/jLRVLKET9LEkeV3OMhn9tlONMrG1grWgMheKHXcjSPF1IV8/jJMFqlYsLEoZriBQ/mH2Apr1uT
MjdlgNZlWYErPF8fZV3N2bgRmW7T0eGIpw2MMGGXuiL0qP8lmVBB5lfBYarLZCJYo6it+AMp2/3y
zhNGKa1o6hgmHNAN8N9FchVL7HVbuBZiQ7V4ATl5hdXEWahG3CqhuHna5OO8GNN1xSHxdGt4jkNy
DdaCOqb0Z+VCvbfRoXDUJIdNpccIAHGSMzmo6rLAjHyY6lQvCIEHQoYKYfoZWuBSk7d0I3p6Xg1K
C9BqceFxiBm/rC4qpHHvbWKZ3LMkD4psm7eL0bQbDKOM5GOXkJJ4hnh2JtvEk5XZfJ3zXt4bGJGZ
ZxrnHjks04K9/Cys1AixphgJ6RKVb97jXUDvm9RJjREkVUz+uUlyV0aurnmkH1iEJyKzsH25a0nL
TD+NBcPdL3VDEZBxyi0GkuUco52LXliGtlnohC3GlrWt/OcCAl/BXo3af2dDRMOcl4kdw7XILTHh
v8zs0UN64RVxfDERf1a9bRciG89dDyPZIqx01dZEpOCyjY3wVA/D3VrOuldlS97v2zmfWbDQykK/
Lkd9tC4aItyLCF2yNjEeKcwCWeWitRa+753louIwR4Uwp3L0rEFtC0//wu0TQTBbkrbwBrqqbpl5
5k1glhxLTt+f4dqqSxACAqnt7YRXZUsWFbKSaggJ1moxpCkFOrJdQmDD8hgoi6CmUBb2oL+tio6D
u5e+XVyJisd2g7rFDK5l0reMFxu/qO60zMqGa2K4LePelh3JTOSI1dqZFi+0jIj8Q8cl7SjFWCLZ
1oraYE23jUt4VsqvsiuydBKXm756FAssGxNxpeDIDTCtpL6Obb0x09EYk+M9n1FEWe557mL4es3p
n/rh4LWusRm7QQ3QuNHgrMWiEGNu7MmuyLzDmogjH6nkO3yLlR6XFjITlMl31LM2Bq26Jpp8IAqm
LD42Tl71F5oqCv8hT0Bh2H0WI+5hhlq6aPniXcgLQ5QONnEKb0eF3fCCESsawUbd2ZWtyfYOMqOV
YVJGDQD8CbsxKYfbWAuozS8gzs3Sf1560TvLWW2msbwf2obu405goo+UKLMs+C+NbCk3c+Ul+Va4
i44jBYofgt69nAQPKvlcwbXDMC8lPYigMasKG7bS4A2knoyGa+blCxDEINrqcPPQsfGvNKtNdosU
0CQ9bFP0NwGuYPn5AotI22Kk4scb6Tuxdpj6BH2ThBtJGJqmD3hHs3EYD1oBuWBfl5lXhoOPIel5
0bfyoibQrdgUNo8j9DRaGxoK25z9zRwvPbOrZWnrAPsWcmtVEFqymxKiZBuaxvwx0QiwDC4wm1VJ
eRvUvhzjq0RVcaohxyqBGV7pV4+PS04VXABAjmEvIYl1oRaeHJdmNvSWj6ufhW5UbqtqYE5Rukv2
/uXz67frAGMACeqIJxitHGF1nPt6X9pEPTRFi7KsJZ7nLkci9EfH8o9DcpXiUZuAHP9ibpVnPuRW
ltEIOHHPlmq6ELo466QjL+3UVubu5ctaD93/NPvr7QNrwonQDSxnBdFOD2Xy9Ii8JLvRWhDvLKAz
FU0EEXm1Z3Q0nomOYcisP5G1+Jo50DFA9G1pagJ2EaBWHt3pfLrRZ8JhC96x3onLbT4W5a4XDcxM
HT/kl6/yd0vhhsJwCeEB/jAnSOE6oK+Uw1JL0bhvRqNILwcjp3dJulcwm1/v53oxRGQjSKC3PNVn
E/5T4ueCjMoeF2ycxUSriXOG88G2e6CPhna5nvP0oGhhvj/Kv8v9/8Vk9KfnvWpafmhVrp8qtCr3
TdIc1frrf/691jf+gmGCEypzHrBIpplA3j8mrPpfBuA+HTv/kABOkAcDjB8jVqp96u9v1qnrS8MH
8u9q3/3L4PFCvAV5ZjbAi/snxT4o8tEHCNGGYQN/P7glrQh/3wkm3+oLTjj5Vy9DGL+vx1K79Ag/
n6+GoXExEvMCuTy1XjNfE9UVGJdpN2FrNGZBeq2ZRvXVS82pINnNjW9AieJ3OcLsj+lYtA9NhoXd
1jQHK2GaKvCfTxPydrcuWqunRjOFRXiiRuymbqaU3IEh2EQLRw1v4OzFoPZB2ntRCudVhjH+EDdW
acvhYAqpt9tZE9YjNq72/KmOZ2m8N4Y8TveyI1Jnn+RZOl25fpGdBaAk+oaz2xUPNTJSmEXwAd0H
SzOxiGlJdNrZczGKjSobTAmVhwQ1j+qmNaytN7ZzEHpNqg1nLqHW7R4D+sbYTVi25qh/W2kTuYhm
Egms7V7qSVJdwQMrMPb3iL/CZHz23ZBgCPms5dMidr7bUxckRVO8adAS7cfOy7IbZdh5mkQkgMpy
u9qsVsuO1Cs1v5FDh+e+Y3mUnj0q4mADMpH5kPEKJ76csxZtKo62w31pOGgsA7P2g90Cuo5e0mwq
1X0mHEFLyK1y2wenm5zrrJ6ywdlhokEvQFmaDLdrp/Y5AHlTqB7G+ivbRHKhKg/+SC7tcSv61i9x
HEQ/t2uV4WCOXyWfSdIL5tD1SD/cBsom01CvSoOMNYJ1MeCpc3nn43Pt7JkqkGAgyY+wKEWKmEAC
M1jSsyB2Fn0/57m47JcKQC1RbYHhv07tGjlAVF+HmFQmUrN73gI5lzHlt6MpYiPyAPyIoEnxuVN+
l+5HnKjysGO2btO/peAai96B83WiCx5ybA1C1cyZFvo54dF4iiQjiCYpwh86zlCiG8vcfkKZcJEF
U93uGSQQ0lDHQ3EnVMOFdYUNHjli7t3wenrldeBo+nvTb6ACFqXqgGxorqaQMbv3QDTmWETYfJp4
s/R00JElCXVzhdupjbngV7ShxJ5g5/syKbe927rXSyayL0vmI6tAs9Lc0hdl1rbplua59JPxIknT
oNjGQNzVxqqcHmBJlPWHyTH75zyhTIpQ5HpfTPK4u7N5CfLnJMjTG1zHq4zBCjmKkSisAc+xVNPM
ULXujEBeUWKG+RorR0qtm5ypIsmo8PU6zy/GDCA4NBy5aBHNofbGrIkX2wRTTtpCbvXjWb6Yalfi
mouHmZ4SvDmQoQ6ciZdH1Fq9roX90K0wae+WH61AKx6xMm76iAGrSbolpdpzOVtwOe3KB5jWkRaH
s1d5QKSNqSpiOFFgRn6GVfpmMXJ+1Z7kujsrx/Mc07K2f5aYSZA+ZCs8YpaAEjSYVOpEXIPn7P1R
l2Y0B7rRRXGMn2s4wYJ76DFY1qJRZfGXkqGR2BEpn8jLBe8SksQNq29DiurqFgPN9MouW8SbBF/m
X6bULh7SkrzFkLQo7h6D7eptMnfBEHbt7O6X3AQsV0xTn4YhFR95Y9Bi6FT9zaFmR6FKTeL23OvQ
2wHvJ+6DGeTomZfGn9zIdmqXyFqj1i5sFTtfxm+gi5Eo97IhcVNgylwSJp91aZ1s27KW3cFDWr4y
npUa2FClva+DtFQbJy6cfZpVgXZwGyg634vDv094TnjOxRcAvX/+T/OP+6b65//+B9lI/7iR//w/
9aes/XJ86vNXfD/1vb+AzYCbqCnhXtBgc3x/P/VdfgLvnyMf/MS0Ybn+58z/C0oVytPgG+EJHh8/
+hfCp/8FqfFbSY7DLayeVeL4J8f+NwXXf8puGLYUiIz+8WYEyYOCftK1lMxRZoK1YZzbEXhSe6bX
SzdFo20d9DKTV0Vsalk09vnShiRWxmdehXMTRXpqnQPDq3JTFV71oE+JuHFiUjE4CeflI7R7bcMc
ubm3XUy0v79+35XCv4HwbG7bT80Cv/WqBljlI/yb6sdZMcWf+AoFFLBSeo/KIROF+DHDuEmzhElT
X3T5bYJpTZj6qr4FSULgVYGBv0EDJb7CnrSurNKyz63OnN5pDAzflJPrkSgsfOOCBPoFsE1T46Oq
2vp+dVa2txWF0bbXMxeXOR+LfD8rtU/ELI5fdOJz3471NO2cwVLPOWqBKy2Jva1K8WYKpazzy7kh
eEUNBefiQogDgaPYQoSwTrqvThH7UZs1ziV+Ik6Ejaz22gz1eHDrQ5/+pumhScRtxYfYfnyfegxc
Sm+9Twz9MIW8huecMdkErTG9fg4NQ/54NH/vDOwMdOL/fWe4xyWhO4H61z/xo/w3/lr7aJx/VutV
GkCe1PeNwPvLwcQRYgIzZ6R0HnvHj9rf4kdrxQ/nkuen4xT+732A8DUoYzQR/FFaAFDsP9kE1sr+
pz0A/qjl800xpgZQABs/2QNyuOGTPhMySh9SfSzzMT1f7Iw0onhQd+T8lZtZLtONB9HvwsDeeP/T
ffrN13zcE3ssvzYcq850ZYHop8ozUMO5dlIQKrtJ9ZumXobnrIunu0Ba7R+13yxlM+BCtu0g+oem
o6/7yk/7RqXF9tSNHjZJdV7eT4TLRg2b2gasO3jlqn65qTYEDR2LToANYJ/T/tvC3VbKiSQ23SGl
vCf8UQuLAPfjMAXWoDo3ynsXmNLYMXwLvnRjh9fQyzf2xPR4vVycCnjn8HP3efHWvvLny+2yIaH+
IcYK06i8OYwBNMDIqcvB2fhLhiW3NWj6XefN5aOT2KYeMnNs32EqRBsEnp8Tpl0P79hdGL67oyAh
qx4lSdgv/5p8FMevn40pG1AIPF/EAcBnx79lNvvQLlwmobW3dFetlqtzDardK0TLb8T3o7ccbIWF
jJWlz254+poRAN0G6H2LsNDqLA5dH31baKmF8G9HmvqjNyXZm2rQCGVjqjMu+34twaTq3a9jFcv0
Vph6eoMoCz2roCPQyI1bBga6ixHcJYVHfnoS+3RZCsnvvgiAocFIeyuUiUVSUx8oZ97NqaVy4mVb
+9PLN/FkigbdH8gRfhu4IHsMkvDjm8jZXs18aVVoDkWxcwvd3xE3iJpqrsZt16fjzcvrnagrvXVB
iNIIw1YzPSizJwvSWQyj3yxVaKT63nbKgr7H3agYU/K4+OjH8g7CB40y6oPGfhx19xxnhk3t9/va
rQFiCXfuNPXKG8+OePQqffulIJOtTsMw17wTENGjIaM1nKswlU5217Kdbat4/rJ0hc8MRZkR1kp/
5r/KjYAxuYKx3AL2cDqJ4zu/KJLOEhtIPKDIP0tNvdjVZadeEVScfiTrKoCwLAQnipnlySo4b5KP
hr0/2XZtHVkwk9EPde4r9+93q3AUQMn04MDDHj++lnmy3VjV6yqqTM4Mp3cZDtDpvvzu/GYVDjrK
ROwFvunHj1cRAQbqk2z4EjPxRJDh+NEQ0v78yiK/fPAo7qF9rob5MOYAl9df46fNfjLcrjGU80mS
fF2Hejo6xcHNlqD9gs0iU6tWT953ZITph8S2NYanxeI5W+hPUEzE2JbjNYB+Y14TSQbNaNALr7n+
1nYfOjefk2ha+kac9XaPS1g+SXg25tSByuCCWTq3lYKUcoHXmG9dJmbCn7UHMbfnaey0nD+zbiyR
6uJ8dUjL62JDkhpdp5fW9ptFQHcKl7KFDBbDyTkkkNGCvagzMs4VD0SEc+XA0pJJPj1jDFrkG9mP
BIgslcSvUeB3nLxpVWJhYSenEmNtaw3sbDytuyzTaljeDpZY9Ie4SRNzrwbZ468cGPJTMGnosKWs
Fj/S8U2qDl6GuH9TZDJVG9jpox0Kz6xQMjZmq22k6uZqt5Lkkv1sL/K93moK91E9TvpdFbfOm1rI
Qt8ymfKH83hp1bIpaqLVN33ZxfOV3XYi3Yzm1MwbJ7MhA9tU7PdolhEs9U4aGDttRpYSGvYcj5HI
TZ8s6X6ovQ25mQSd65bQOMONjjyBEfPMJOqUQetidLrcJUvZWGe+YXN/io6pmF94Gn+GifDHZq4a
cL/MZiTeFo4mdli6gqsk7XoHnbIq++3sEr3YTxMnHjNN53o2M8k0mFu6Aia93614EmkKS76ox2lu
iy9ytBSTtCQvgm3Db/8gleQlYGr11oCLppGTgy1kVMSGW21lgQRvb0LXnLcAYsv7wsxm/Wpq8rTf
GhNi2F0wT/VutvGeOzM7NuFz0597wtOlVZQ3muqE3BlMcrONk6cYGvbGoH0wcIubt1orKsFwSCLW
tlT1HGepKkMK0yy7mnHRbUKIvTD02LnNKVSenEHLJr3+Qu53Lrb9lJUXWSIbOAgAUibB2JX4rCyS
uMPAzNSBqHs0wAkTxAapddmdNUta5zwJzCciXq7Z2Ma2RvelfNCcCFODUlBeVLKnmITzHtXk1z0z
3/G1bdr3AYGZlZYSyOpNRnnRGoVCip+P+fmoEfooZo6xqCEuqw9bF6EwGZsCvV2CKJiNsO44tDMm
SE+zJxgIugKEeAuRw3z2J9wbo05vmimUFVmlG+gA/XUlpto7a62klud5jDHRjVMGDp8ObDQTZxMz
NukJoe4Rj1kaZAGrwIMfOqdutk3q1hwjh1Ai0NWl1fprBEX2tMexafFuBtWZj64m2vYGXkkSPxg9
M/dzMZBiu+gCs9sBsFEg2Va4B3XFRI4v2YA4hSXkED7mmIV3UaEm1WxgAxpq1wVd/XEOsvHWSsvU
TAh5wUFk64/C6cEkYyff2V3vuttWtYYbiWYmHxaLf1tGWYFCeW9i4dhsssRgDCR1XGAPfj0s+BsH
ZXqnwbdsI8/DAypaHG+iMGIrDSLfTzs7bIbEArleAm/YWrX0mTJ3zIDNsgrqaBlUfY0BddpAc27S
EsPkyl5uTH/wi9A3hf1Zz2nA9zZEuHSnL2byfsJ+34ioLMXnzOo9kiWtrNlarc7xPExBvjXwVtMi
TITaC7h57j2/UnwVoxYlpbPBjQP2QNlZm6mEhpqVkvxHPZeYqimQszvS2+wzzZfBuHH10r4ifLXG
KjD2qjF0odolm6zMYcbpWYtleFo28gqzAYqkPLWkdWbqbXxnewtXrCorAQsfjGuNGFdxhtfxPEbQ
UAirBMwZln1RBguMQKcdBaaI/eKewUUgxRRPcuxBXBecOqzcTjxJx58v9MoAgrWbwjMiLDXLd8ZU
Bc22ZRPbM+o07BArKUvsssDvhgiqQEXwG0aJPcXlm2XKMuA+zenGKF047sLExKQBpoBx7mfoei7d
QNMuaoFpJTciaG9JBlipJbUE3E/QTJfRAqkSn4acBJBN7uc96AQGdl/5IroPM+EdT03baJJAOmE5
oVcx/Y8USCnYb0qKVOj5sVAh7p1zAQ6s0Sq2bgKNVA+qoSNlmlzqALWNGaUpSPwOOLLPYRqlTBq1
pNJuZqU1RaSPmqZHTJKJcq1H+NYCmowRakvqD8SxVlLfjnk7mtvespIPOWdWfW4nZNxEjtYIuDCN
q71JYkKXNtUwN3cxtOKUfSxLeXHKIbsv+sl/CKY2/loNzAZWw1lTv6TTmtDzF3NW75eUPPrOV6l9
5hRW9W6msAtCM+mcYZNOa8vjZrHlhQJjMp88bSmZf2GQofFpQ8YsvPYGpJ7k2TJWJnGuae9HbCj+
I7yL9tbRyvqhKfCDxdokRfeErrIVkdPU+grJuvO8RXVm+bdem5fTwRgmu9jP4wyzdb0hTNa8ZjxP
OxEo+KkSoorjiPFTpcgcDhHfiYJDVWsrnoEYgrDNnQXCDm6ysduvuVCqUj5rBmwmpjHo2oEM44LT
a+D1tcJY8yCY9Ob6WQXZ+lQVLKdrQmPrbOMGxVSb4ZBJewqJJNUYb7XY2N4A0dfTncZsqpQRk+be
O2/4/wacz40Eim9eezNfmVm6yVzCaZsG/0ysMQflBsFhzF47d9bXIbVxlp5E4tfVtisyF4/yb/Xe
38ATwBMd8QvA01O9PNWnyBN/5DvyBJUU0APZBuIN0ircFSv9jjyZwV8WNvurxeGq0A5WR/9/2Ryu
/FP6qBWywuiO8fSaw/AvEJqhtIdxAe06xFQMtEhR+ZfN4w+4B4fI/w7mUob/py/3V+YFBiNA4fBZ
dZTCJz0Hs0Az6bUyD2PUXwx8SHjcYQg7vRa8eAwzret4xtr4k16BQh/q33E7QBk5iyoeciLGmc2G
uTUOn+xlad6b+BB8fxn/4JpWj/61Z2P/+NU8pTCpwUQzAkPP5mo+IFogmKH8I9Xe9ysCsqPjXxVB
wTdbgp8anLSzggo+AVdEpXPrdKLGDdrM0jeFzz4Ha5X+4ac368ez+1mD+8s9XAFHXpj1ZbENVE7H
97DABMcXEqgmt9ncwzLLJjjwub3mtifT4f9vsROEAVuoZZytrgiFsZpvlRQLD0VioVmlfhXfOSv/
70/smwgX6hY+Dt+67OMrS/vVUZueKrRaod3mVA6bZHTkK6v85v5BIVmBCUiLIJ3rz396YgZedvhJ
U0P77ZxfFNRAe7nGtnTMeaKX797a3R59VlwQuAzyvdVkCsjzZCn6tgE5Dv4XfWucOVxMxAc9voJy
/m4V2nhCfhlj8aqffLxlNZCpN89FKFvb2BcDDAGDivQV7O6bgPL0YhhhYDQMUg5+y2b0830zNXoI
XS/KsEhSv91A9KOv5ia2ab+nE4Zp4C29AjxUjnhKpJbPlwUsWGM/iZWFWtEXy3tz4muPCAkS9Q6f
/phOHXv+K+yzfRUauPgb9HN+gnPo1LvO3sXVeojYjSShVZ7ekJg8GsnXsSOnHSvzpYGeoPLgiaQE
MYdLbWUL1V/VvQ1yXYizLMO0fVMPjfeYQLz54Uf9X9/X9YpP78iqA+ABr2NEd0XCfnqT2A3IqdBs
urEZ67bQgQ4bBl5T3jayL966ykMu1Q/Grpt0ZwgdLQv+SLrJ5rMitjis2Tpw0fqCHf8Cfadc3wBS
gYiu+RjI0xnrFuTll9/i33ww+IeszEBQRmYhJxsOpFtNebpXhIPAUN9UpnMBqUBtKIXcTy8vdYyg
frsgYpoZtnBZKKHtk+0md50+cxCEhXYh68/epGCh1I7F3NPFwPOudmLT+SMg7MeSqwAaxJYhjHNy
D7V2ypoMq0sGcZxIKIfUDp79/MoxcfqNmoitQYQhdq0S218EoxmNW2YZ8fqNakaxGZysoxf2RuW/
cjr8uhDRzZwK64EEGnrKTJUFgFuqoUiCZZWeY5NlIDPopruXn9PvVvleMKyB5s6psQVCf+RVGoor
n+SDcBjafIMz2h96TBp4qJmQ8XgwrGLxBh6/3hW5hcgD4KCi3aoumsYFkFOldvPytawP+OevmOEe
dl2ruBXPYv7nZJPOg2wQSQY6GXRLe5sZVbXRBhMNb/XZXBurOjW3L6+IUvx0Tc4FH2U3ZChWxG3u
+MrqiUTWkc4UbYsEO+v0Gl4d8QbasPVbI6vP/CFw39toTGKgfFEBhHxr5ADBxR6x2mCHaOnM8pBy
fBGSDNaGG66b+Bg7SzEQCQCi62+7Me8Bj4Zqfu4CY/QiozJlFRWNLL4uYsRRT7m9NDd+A1t751pL
PoWB1XeS3r1OynMHQi4NdgsdPTQsUnpIJDAhIJVL3Ub14pHzMVvWeOcEk/2RXDU32Q1zaoqwTGKY
XlNgjQdsHl0rbHoJeIRoIpZo2EX3ZYbWvkTaaLpzFI9krodz61llFBhqzELoS4UeTbEBLaeNy/RD
6YNybY0AJRAQgGgbIhwNOWw7P60msAMDnjfiCcwTmVga5PAxdQtwHOYc+1iCQqNPVD7sWxBhR8BZ
StPdkMVSv/IXGzf3FgrjQ6BDe0fMPNoJjVpDH9hE0qiRAm2Smmyecz2AUbcKJBvvvZmu/fkUT+y5
5JtkbYRi02n3KRBAEyblNIKbVF0V2ZU7ZpGLHjcuww79e7cxB9/XNnErdcJLAjV5ZNJZaR0FxJB8
sngJyo3mK/cZLDQd32lNFT95jQItgm+v5aEFmvE2IEj281QY3hQOeMDdqyG3tecW4ew9STlmho0a
2ViHxjXGu8R3VHLW5mNThdAbq2UryXDXHoRfI/nxtcz40Ltd+hEBr95EbWC2jyJhPqdChARkOeQj
qiH0MUWbRqL2OqTmZjXakTCmxN+5OZBYGpliENY5NEsFFjZo6mNfK7396BVVb281ZcfpLi9pDf4v
e2eyJLmRJulXGak7SrAvh7kADl/DPfb1YpKRkQnAsMOwP31/ntXdM0yWkNL3vtSBLNKZWAxm+qt+
uhvWxlq2mlvgwG7VaGlbTSXIeKVaxRJq6I0m+LcWiSsg4fOhISwPYeWi72LfTHjOg9yyHgod2yQi
ldv2X3ammcuJGLalHXynJaDZ6kVyDbri0t/mbb7ecd0N+YrPx9C/d4Uo+uelqxUQEYQJGSGj04u1
iMV7w+omcCSOjXwsSRhbh2ppuLBVULTjoVywqIeyHBN96+hTbkXtkhPGkyprvJ9uqUNPCJVly++M
H2btgmVRekSrUNiOGOR6edMOA/YcO6Vz6hORsZQ0unTD2ga0P6Xr3uGNb75avckwAiRTB3V5WOeV
OKqRNfcA3NIqFkxusnByF9NBaUoRTXKjcAmBUUJJ+0w72GrTLmX7bJiJ3W6coimrE3480PJNsALd
dKzM9sNuTNgD13aTlWdGOKY6p1mWl1WMmX1K7J2yysl1NooDrTZHwDBR7KJgLGaEcgyz1YYrnefH
wA5KuUk46qko6df6YxkT81BKNIg7lpxUbc2xM1K6kNPGIUsLx9vp3nHFD33/o8sGDjLE2x3p1F48
u0Hi5/u0q7I1f5F+bjDgmebsdhwLWYdGI+211kPPALoRxOuat9MUAn4jfHRa3ZIUDA2mxTfBZfXJ
63XDHDeNGTwFCV+aMMmG+TqL7duX2acribV3TghJ11ZRbeupGGkcst1rteI16BPZHBMC8DwWpEMb
TpofBmlHUY0iuEz3HrMMc6/1gdNBdC/c4Wta8cVG1tgO6kTgGlGsYpeKq3YeE3G2E/apcZNnixM1
eKsJRq9lm0IelLq9n10oQLE+KnmB+cEn27EmZ4pln5CaynzlVUjKPpqTOVnBXWEnyJ5tb/BfT3kN
a3ajZPnYzw5IUp3mQ95MWIbzznXEtcXGpF0oYjLSzpHbNPo97W6rODbVJAgl601yJ92ivOVEjjXK
GUX2yL/DBdI3zDqToi5T+almgsapYlE1/QSWO/nRJP3UOKxKZziCldt/5EqZZWhpU/lWL4knIqN2
ix9925KdrCYTnbxYRcDY3q+q7GjVvvjUfG+hC4eTBI19RPu0qBm15lMzh2uPItOUJwt40LCd4enp
h94gKB4KZstnbRKVuaNRIBk5jfji+rKUQbH1WFVeeq/Xmw2StPk0M2CoNo2BFyzs2oSjhCqB/MSA
d91vDZ9OEvW6melRqpn1R1lTeIsR22gPQZvVtDsqTkJ40QZWa4yF64t2zQpvzT5Npyhz++nEy+G0
odSr5mxLxjoQAPRBj1dTKCdK9TahEqnxIXPPXan4Q/ZO8jxIxcynxMXRRvpc2+mPDJdt98x/plMf
unL0Ch4gjRL5NV3c5tSXujecMtUD8isNr6VnB85ARbsf+bIPm39s2DBW8JqDoYwpiboOiPQmcAc6
fse0x4YrW7oIHhE6nTS2SuS/yOtMGlhI2uT6WeUaM79sdC0fPgQDLR7Q3KyPflHVXqQ3jJvi2my1
YRegqOjbNc3EelhAGIw3VU7uC+x+Z2TxbNqLjGssuc4HQLXc1sN8pOT5UMKosLY4fJfsZSC4KrCx
m/zvRNxPXJpy7iFiWnnV6TeB8lo8/Ph+lX/vJG3TfYq0drufk4TtuKus3CmZFKftHNYszNl+VcYV
cZA3phlqrC3GHu0qfe7yRLTcVXeiAUz5oo6LTIK3cTBuFxE2RZDC4N2XPqQ6boB0YLtlEWpZ56ij
xN5L/RG+PaT+ISNCy1yD+oKevZP1lOnWcO07qshHVAVn/31l2wHmIm1cqZExncE8yEn3uboalWyb
Np2mnV9brKH0brBXq+ik8jcckolVFSjA49EJSGeE2cymbEk1Z41SehuBEKP/XbrMETJGU56ptlj5
bu2GvJYZs26PCC3LrI8vO02eqb/peCZZKcSJjFznbnn3sWBqOjGLDV+6ALuHSyNFi1CEgd4Aa7UB
syWfU92g0GS1lKPCnkhvFjfLcL2+Rau9lOXKO+IXBRk06RTauuXbQKS6yDRnZ3d9e2MlmkAwTBeo
ojS4XYtyGHS/DGrUblXbAqA3g8796XPT9NBpmQbjs3eFHo/CFFiAYJH0808gls670HR3fJrTedZ2
umD/GWmpvyzhmDhdF1NXJV8tRm3fM0dvqpu8GVjlV71iPgitaV6O9NsPJr4hLd/V7lQPxGizSkUk
e0iMO0XqTFd/JymErqDfCgM5bjA1Z/qbHKhbiTw+pew/584st1o1MGoQoraIfZZWd0hsiyiD6qgM
2uB65VAPR4IsjaLU3gl7hbcwrCnI44fq1HkqXFl/2p6YJI0Q5CR3HSuqTrXc2tuh72iuF2MLnRlC
0OfGFioZlXdxKsk30MjnIraGLCfeXpjtcc3mFGuwVRtPbl83Cda1vPo29l7F9enn4NeHuNMYdrQY
SdUMLA3XK+nXkDMB3aioMdbX0HZ4+isY2hXTpNKwCLXWzVs3XaPhLjV+iIdVDnEn8zugGIa7QrY2
9JRPEcf/HPmUZoH7weIh35jjACHPr1JDbqjpCxgp80ya5ICV/dIAsSG47criNHK28beOaoB+9Dad
HJFbZ8v9Xx+lfhEH/3B642CIxoYD+ervprjijycp3WFzaqx9GWo9m56jzcsBT7UXYrmpk0642yzt
tWC3NMJeN142tZSywSG6W41+Zi+PDzffLrQeLZu0KlbCCnNJ45TtNn19V+Bkqx7sUTHRIZXhADZJ
NGkeklGa7z2laGO8zqyG9xy1kywqlyojTgHv/Z1cdOo9UTlnHZy+cr2NPzTJiw1l9UWuFFndUg5n
6DviSYm70wTx4RAhySVR3k3D+P7X1+h3UYWAKi00WF+hgGK++90llraAc5IKIpNfGcR8IR7vqdKC
ouKUUn+mjmZ4+usf/F0w+vWDPugKqnlcE1DaH+/JuEhPzxeGYfh6iu+r1jEoRf4jLbv2xv9QnLqm
b/EvMSEhY8mU5DdxKnetkSRuVodOh0+8bSt/W6xrcljd/O96RP58aAdQgD3dwcSJ3Po7ljyoREav
DzEo4TdvQZYv58XPur+5dn/+EZcowq850XXq413//v+nKRJqK1tqLtmYpIP8WUozvevKZjr89R36
d7+CL52BFO8M9aG/3aHS766VySNtJkEx7o2MwJoBemP317/ym/cVIYrSGnh8Dr7iwISZ9tvPYKjO
KSCFfXO9STWgLI/Ccksz3DpyCTFrkT8sFZsyQl/eGEIFM/VHyVmOmpvZIFJjLott3vBpgipBbcLi
HVIDl2eEm2AONn/9H/vvLgk+NR8RkJka9vA/XngraDRYpNcL7/UPFmHEA1EA72/GKf/2R0yQLgip
SOm/c+MMepfMvlmQMxXnEDa2cEY3S9P4S/jXf5o/vYLAXPiw8UMuEzfirn/80+SVN7Yd5IhQc/t+
q01pn4dZ62tU4Ezt3yUc/vxjTDevs7brDOLKKf7jj8EURbly1i5EQeritcA8Uwz+S2fW+t/cpD9p
dSxg9hWro+Ou1VG8//hLpt15GTOpIeTpHUJ7qacDnzN5m6V1csaKEIS0VOp/I9f96aZdV01crcjs
1xnO76blBBOACYSHHy0bsbGzst6aNo/zrzv2v7Pzf1zjUX8xOw+HLs+qb/9n+039Mbh9/cf+NT83
/0kjxRWMSrvZFbt0pTX/Z3Db+SdPHnYK2mx+fd6u04n/ym07/wRRzPic7R8LEJ+i/x6fB0CfeJCI
WyD5Ujbg/Y8gTWRBroPr/7cNuYah2I2T/SUKgrBr/c63LHI2VUNrQjNhJGX08N+xqQbWj14DMgIV
cAzttUpxQAXurhxz871K5LYdUzCVrh6ZLGdmCJA1TkUfA+4QmwkjHoVxWCWNJvBOFDMvqIp53JmL
vXWxou0btm1U2yX0sSBkbnolGazZz13XH5eJyqnCTLOYNqt2P6jAPdVKPqbauptmNTYbkYjbrJ6J
MgfuVu9U2JHyxfdvtrGPMnvrj/ZAC7GmhYQmiop72D90mPs2zSLuGTa+imrcSA1Da+ttS9DTW9cQ
yWuQiSoyvOpmMVKXVNpK3BugxBt2o3TXIFwjE9rZZlXWjHUaO5PQ1XM5Sud26k3rUFj6FaVW/iwL
L4hFO6k7HeHvJ6OzD1yXBaFdo9ioOpcHM4MoV/KjtxQw26fKn/J7Ii7GocRHFuFgG58zr6yncBCz
cXREQncaHyrnwcYLFbWJc9+AZVoa9wNNy/giR+/h5JNzOW2Ipuv3mD5H+n6VLW58k2ZdftVez22/
WmfMDVUdT0CItkkp/J9tajhxmuLziZ3eoyIyoHTwvfYVPkFrNtVdkpvea9EKC55Nxt6TeuvyYvFW
pCHf9gXxgn2iQr1p79Q6V+es834GfUGCWnAJx9jsp+WwYKrYkRN0F1LQPYeXnZt4yWRFsvLdiPNW
JiOrmtzIGqQxbiYEkTdT2v78qVQiNppq9dumtBQx+ZHa5adWT/TL2Hn3lasRsFsNjoVuUTBwA8dU
h2TpNa5dm9/UGYt6La2qDztqoI+0Mbm3Y8DdSPOsiYFprbeiay6Y89nigRaYL6hF8ATABx7XxHsB
L2XSwmLa1a427P1YN1noo/VuqYf4KIt0U2N3jPoZSksmzGSz1hWt1xyuGt3ZtatjbYTpHShPW2+X
jqHWspr4P68p3vtGt5ewHKqLmOwbO9dvZO6RbB+vSNI3r5XnZC3jxM9OnAz9jee7cZIm8fALcotc
iNYO2NnYpJKyTd+LViIL3fXEdPa8/NYavV1Rjmh9cMJK9eRdTcm6Wexm3YQTNc4X0ipR7x5662Gs
H1un2zXjEiXm99xa43lZuJ76GycU9TDkw624AsPsdsdyNGw7CzSRME9FZ4f6AhTHqihdILjeEGhu
pBmD2x/jYPX3YMsEUOYsWruWu6oFJx/WwIFbBSp1PhXNHGE/wEGeO0YEON2IJtc6cApSx9F21jsn
5XdTyXlQKxMvbr2ieeS1uTHk3ZKYEME+MnBIqU6ggeMPO9oIW9sB7kEYrNVh6eUt6XpY8l5EAO3E
kHOTZj9tVhVMwjRXWdn8PHXYNUF5haVsd3bt2ZHHmEek3rNXCLKOqnRY59SHYJJ+k8pljOY8+wlC
8a6QjcK6jYox6O1b005fmgjQh3gbD6Y9nGZqx4e5uFStgvGX7QyNPtHeMj6XKp+TM4qitZkyqJ2L
rARzd9q04G3VeGEg9EbUAu08nZ0uTtjmgqMgqmWdJQdVrQhSshHaRo55yuQgXbSwLGSXPENIsJD8
gm3SgsZK842mL/GiCtJFCHWa/okBnyUu9fP7csWuO2JgF+OKrGMze/MG7QGXvPpiI/QAXEk8dKXI
QMuY2oVa79qKRRGMnJj1YDw7gs55Rg/dfmpqzw2pmjokSWO84DKCqVCq+k2rqzFi1yNirVqDB3AA
5NhyY/2Wdyg6tpVtE2H2EWIVM51GGaFfuxJWgA1BUn8EP4Wim/lvheYPHMbkfJgC7LrFqN90mcyO
qYUJ109wfnI0bW7oXPZDkvWw2/xINeWTUUx3zD022FeQxfEx37SikreighKgpc/ewptR6/1ry5bI
zr8x54icNHn0sgVgYa3/8DNgr644VqqGe5/vjD7jq2K58ykZ2ybW8vY7fJWznw/fyzmDDqDsmulk
ft8ZxvdW64poSQY+Pka2L2FUR5Nnxo0L5KIjXiSYfkFPsykI8uQcw1HNEIyofw2Wyg8Lizp5a8Ak
ngL4w33SfBdwaLdFXx1nPZBf41T4O1yhX0FXH6e807dekkelY0ewOYcIfS+WorwsZXbbXmEosiO+
gV08zj0mlm2zaZj1VDYu4pd1fVfAPFsCxhBB3jqsmNeHTnn1azBON4DOQJPaMu6Hee9o75lW7azc
Q4E011fPz3dSe6eJl1nUdPbs+SnRpo6pUFtteEropkOLc7zdoFf3XTFu7Xo+rInL64BpnWPTXdI3
t+yGTxnBDixg1afn4WZganA2V/0wqO4wVfZmwWUTtPazaNM3QgFHWAXHnIe4BhqR9PJUuQGKMrhD
i2AGSbuLWzYHG/xs6Z1Xb3jF3nY0NetJC2wcBR0l3kH1Yx0fW+WlW2PE2TA1iKrjYv90hRNb0tkJ
85s95Bs6XI0QHkskZufRtpy3Rf0svWI/lskZ0hsDW9pvLF1e6sLYN6JzQ3CDd5IRtzmkd3jg7GsT
6dVec0WUgMwAb7bFGn9OrdMEpjAui+/0DRySxolN1Wxk00TDYqxc8mkbzB9wnyOL204JkWPFBPTO
gRh3bakxLNTVocAor5G2kgbwG1mEqXpN5+RkLa/LlO7Aq2zneYnA6xTo/FNz1AnKhAweHsY22I/r
fM9wAR9+UMWDCL54aTd4AneiUIB2PLEckN9A/U7aF7OXQxoEWy5YxKMRLUV6qMuFT6G/q7ollqT1
dffJ0bpvHXE+SwLbYNlI9KzlBewuQsdoX/UPJhP866S80toDw9bIK4NIMOgzWiuLah2epMzP15kR
6aXyPVc//MK9UDj1ZhrLlvjT3s6drdOsmzXFlI7Iv4G/B1zgAIjYh6GtM7NOu2DXFRa3V3eZtw4b
TDksVfYNAszNogdEuYzkfvCGZwjr2qac3tdy2JRAE/cEXbzTrDTJHzRYjn35xa085CbXpMZ9PJTn
q3Q+K7kZc/voXjnFwQh+uqU0sJq8e3csgQIOk0QEdeCqt2R7MtjbqfmQNGLmTqiHlo3G2I93Wspn
cTY2TjoduhWBOdCZrlP/ZMzOxp2GcLLU4wyja1MTzeKdoARZQVrY2Nh8mB3YbwwxqqexsqvYclRw
CjQeP3fU4ZzNmvO0WNmbUT8F63zpG+uR/MrGAbo2aP196rcn1zRvPKJAkzLZcdrBBkDikYhR6Cbt
vd2ZDxRB7Wcz+2AecNcPyMrBjTlpmxTYjon2PXDtC1vdlJPP0N4et9SDfV0X9G2Ja4AVdNwVTnBF
fj63YDL1lXgue9MtmYog1PlqB6mIoTcyDC432P233vLKfB/ujl1sq8wZdso/FjXCX5vtxyFNY93L
jHhxHB71xiewVMZaYH5Puk9oy9mOrXrKo2SDozSHF5CZ7wxXPsxiFkdQO1Q+miwBjMgSEyW+quIM
Jh3OYu4bUSvJujBeO7ZIx/LlyHKCvZ741jtjNIzFxcJ7wO4kojQ1skoVC2vaqpxcS3kuLXGxk4vI
PipkZN++LXK1G2FM4qZ9v0ZdyoKJpkmNVaN/WAkTfZ3xoEhDRhExXZOxU/ths1Ya08yOfjp/0wvU
TdaYb0BSd5KJtZ9xQxztyZvAMjLHbtxsx7F1z7xik5h0gK30cpUNpaOVJnYUP0apRE0sHDfOa0/s
eptRqS0evPZDlv4S0WLgbVf7wfJLK3ZazHdT7m+FZ8ECXaIxc4yD1MG7ex7Vse5WOAm5BaIEfpG/
tICis8XbZ3NwcZbWj7TiM2B6bhvflGffLfhRjOR7obsMcNMWuqg8DsYrIchvTr7yzDCD6vJ0W64e
X21PUHK9oLTamInqqrU+UmGIdz9B5MkrX7ZaSP/2DuwF8oV5da903WM3e+Ilrck98teS5azmxtn2
GUj3jhHDgYEYH0zFHMC02V9ZCN9XJ83JsvNPUoxvE+szsDzBbEC7PpLuGKskuzMX67OcvYxywPbR
mD0KK6b1CL/41WzTh8mxu1ep51/y+i0VVOpq5KSNadet2b2zUHliNtlFDPqXarVjl5VW5FYuFH/o
5qL7aolGLTxCweyfKV67kOaLVUEvZaBqL9T1GuONHZMavUn4lN7JgOOeaWj5uRpbeWmYXEKGdzCW
1AWdAjF+giEwQinL7sJJV9uOVWAdoEU5j0Vvqm3AeANPjJd/CJIxBINWpoa2qW5cnLYRdNT1Q0t6
5mjjCGIerMuZsp1gj80Mz5BhNqMKFc3E275YtRu8+8W0sbRBJ2fjIR9tjHK1f45N2ozk66rpkktr
uGXKpTE+Wn3/mrPC7kQY7Yo/TowuzTbGQL1TrDKzMW5q9rlTu6tybaiDvaQB2t8I+KvOCw4U8GRX
u0+30zA1oYkl2Y4njVLM6mqgyST7jpUt+F0zjUAJiI14TDlFdgkya+LwrfWHviNYwtCDLGtepOSb
zG7FkEszLdm1NWfGAdIUKCsHjjHEGprUwFZoOghtNhavA+toxn0zOYrahebuV5yBtNAngk7RYlWY
LAXz3TQ0Eps6+LSw3e2Us9mYDBZvNqn93pVZY188iKwmhjM3w2bAJDBUyZLsl87rTgEtZACC+BJA
zdUqtmSE4CPG7TzRdJJeawXm2ruInhxbRjCLO8jf3A/sfsOxS6vzkKz84cnINfdISMXix5PSJnkL
W8Zxtx14mPXJsfHDbJbZ0ThBBkEaLoGRHUrkR0RATSwvbVWn1ta1eZe6fLluOxMobFJv1ClZdT5g
nie8NokYzGjGd5/PMiYGrwaMDCvK6XJrL9dch7xH5a3RnLXRqqDpZz4X6iBoVChu5DTrM7tdY4UH
J1d8DEyFZ6+7FKjHExxnz50fJfZv4wcHuNT7kVXM8MZJVfYxJes0v5XZOt30vb3udeKuA3uwecKM
4Gd7c8Ub9tDaAxRbVgLjJBDGWZmyuV12VS8LsXN6cM+YYgqEipbVhPWsqfyzdH0fBbs3QViMMxiy
sOYvsSUIIISSSnC5F+4q1dlVJNiJ5GtXCHeeO58g76/xvD7oCSLPjKRIJC6CojcrFZHVzqOzKxPB
Xm/pae4g+ah7t83sOw3RKEN7cFUB2LkJhk/sleb9YszqR92zQymC/FqT3KQ74mPq2Ohj/d4YRKrC
OXfM9TDpi04deiDwopTFAkKD/Dd2AnNtH1KML8dRiuReCiHSjd+ubsYsIum2bjbT3gHDM3LaNHsj
uKhO41ws9wPJZlJkE93FKcsAo4tVcH7IE+NH74rgQIYheGx6x39oM78+m/3g3OtkOTi7VZNx7FQz
0IxSOsFrP0nnvsUfcz12y3yik1t1fei2isF3CUD66JZlc737E1axJnOCO85PTjRrUh6UkZTUCnj1
1dhAdeh2hl7wOjtp/1PvfJ71SeiMdLEWPlaQBW+rrNO2bb6YJ2acnBeMG2DeqF4Uh9gQz5ry4OKM
KXg+dNjiTpGYjznL5RvhpeYojTp5FH3HfsSeFOPuYURtc9iMX0rIcG+KNCCf6kzIACfdnHyrqiLd
4VxYY6mU8R04B1y3fjTKF5kvDjJjQk2GbNL6guWm+2Ek1S3PEfnovpE/NYmxHfPXOtY7s1d8YrjO
7tb1s4te6IikFesLm/akGR5kWxpTaKnEfqdyRnRhQeG2fwMq0X015itcO/EU9lJrNJB+DI5vkO6x
NdQDiSjsnDN2mQo6xzOa67SE5qQzEgu6JMxrm02yfWu5OcsVyKpdo1vCg9gyFNthxj6IDMeEFxvZ
XWf4+CVXqz5Y60faPUxwASIBofgG5XPxvPnRG3EBtryFR0jf1jaDGUcOmfT0ptSM7IeRr2xxZkMs
R7Pokrsk8e3Hyao4INirCk3IR0+znnLwRYJW22Rw5jNZe5tja/Ow0hJ9MSiV4+Wy/JODh2jP9e7v
LVYYth1dFU/zk5WjEJhIDPsiaM3QZoRNdwy+D7dDkuRe6PMpx6Uet34HUNCC9dxaJU/3tR1kdASK
an8ZpvSsF3xOHbnjtSrgyOdv7eI8djo74XqnzcFpBkpZ2ZQGFXaosbXxVHEog2U/EFAlOs22YxWx
DrnlZvLpM6kzaUQN5Rk8nBV2Ew/B2ai78WzXkzja3eJw+MmtL7fstVeZWGm51evJfaH7jR2+EY/m
nWj77M1V8rSQjfqcGTafKS+xfk5sHGS42PpIbNrM34p6WX4UtlW84y23af/RNv6cdnFXiXziLVq8
bj8SbwkOPWMsyZ4wr+Ydz2eZHkYmem+FV8kvfFwEvPLVIrwGUJBFWctiL7eLZ2gYxjutDc3FUrqV
YJNTGmGY1qMGRpsPaZoP2AIwFWO7DcbbxUzW+8nrBbK73rufsrPzI4Y0kAKrsRucSd/r8EC+GqPw
blJ2SBAWzHz81vU28sTUt7dWVZR7H0/yLls1jzOXt+4qitQ1q7qfZ/ShQZyYoq4kUVITP9icvi1d
aeymFFM5jucqKuvbhE8gfmQMtTgwk1AkWXDQhbVVLKatjv2UDzmJAvycEf/OfpuuUNynUqE9txgr
x+SErCUj30rc2C4M8tUJGu+Kh/1lWud4rqx9Y2rpV+85tArUGCRBT8ZiGPp9LagiyFeq02fNu/EC
FPvECfDeQvipezXu1cI3yMDYnSOI0oFphkUtnqHSyR1TdAmUsYRb0PRu7NbLeuep+n3Ouh9ynDeS
qsDEbLGp2FV1HJDiSa/MNX7Z5Dj25YtWQEYXrfUNGyLCUiq1rUvagJjLDpOcODS+RIiZ3Odr5PbS
jcK7HSqJ0qKV3RZNK16Gni2dr9FYnw/drds4j+OUEM3T16ZmXRWfsPJPDCM2k9OvO/JL722DglnP
M6xNHuOgGbtIYzrUD5YX++OXxKQEONbcNxXe8aUf70XiwpysuC4g/r148MfXGRYJ77FzQbSRL2w/
MTw54xizvO/wKBAHSmAxVLjEfUtumAttEwAB23Ek7m7jlAfWPjqHa54Mo+PAq1x14/sCUICtdYdY
gafrrnDeHL/eqaE7Jki7cJY43Fjucm/kQb8dE3kaFivZ9+tsgdLLweTrHWzYuSThnxdgOZRt3lqd
i0xMvNyACYi5EOOYU21chDp/+o5L0UHw0Lccr/EumoBeF3RDrObGQwF9o9e9MjaTcY41o6VaIPmg
TWlBZWvYMQ39q50jnbdwQ8VkMkuznekO7gCPB/uwqNew/OuwELG6zQc193tMIkMk06y7nyaemLyY
L4wUetY6V27J0BU3ZZc3j4HQz0GgjMOglU+YC2/MZP6aZ+/YNu3JX70bgqsvwS+pb+of2cHrYVmX
xX2Dd+ALxzb5/rS74BjSPiRR9VssECT/Z1jJrLtDTCS7OPllJdl88IeZhnq9d838s//lN+NNS5ku
bq4JIqKjdLgOKrmUXfpsI+Lrsi7R70129sMBIyrOxvyeEeG+9L19mkKCHn0czmzjMcSV+5z2NaUN
t5XTx80s365dIfdLO0QWlXH3UrXOtxpX+ANYsGJl0sRjO+d6cQp62Mkhbk7YbN0QFVB142m1w86t
qy0pKgQ3piw7HB39zeRZRxMRLxr16aKoMHsJgjy9FZraAsTNHoxqRXLrsegNzUxmZYT5mwb+t7Zl
rHjFZJhn7FuoOmoUB722EcSuWBr9Y1lbnJVGEvr0kSAETrvJSoxtPVhPA0vJZk7m7kjbVv850w3G
ZjSnHmKoHiw63aFn3uD0eNCU8Wlaya5gSaRcJ+KOHq1+pOPkkbLIQ59kU9hP5mER2gly78Gs2J8H
9Uez4KSsxtOklT0bcWgpVHDlsVqRE5umQFpnYQ+KmSKPRv9ujTiMC/400JO/CJg9NB1+aSu7LVLa
TKgYDpH43R2npWXvpnq6Hc3iZUF8HFPTeh7K4Dgg5FX5ROtC+UsW5EWYU1O9zItUrxBZ4rxl6gIL
pKFuYjG3BvC6k9e177QAnjC8MSxgwr1GbT8PW498f8x3OYt0fXrzlPeqyvqR42zxzB+nDJUztVHj
H2ArhbmNYjwnzWaQyY3lHKe0OUkEpLtp0DOSPM6tzL5gVsiMhAO6DIiWrYfzeOZA+E4PxfzZdbNz
O2ZT/5UlVI/ESlJvMc/DVUnP2kBEGq8gCBPt6sB2gM/dg9Hp2Qb7c/CScATRTkzItVtr8av3OnGc
b/pVcyv4r3T5P13fJ1I7uBvZt3UKz6TZUp2lFeXGrK6dgzaUr4FpirFzzAnVWajxlgCrv/GbVD8b
xEfXTecxkLLxvH/3UrYY6DHlDzajCXNEOUY9QFUWsMJIklNiMbxEDP6hLzg72QdlfT3tTDZmUQqI
6d0apmU6C9taEDeV7DQGiLMRFXW//MvV9r9mkH/gCPsrM0ispm99VmU4P6o+65fD1//91z/yLyOI
ZYLip2YYdgBuEBP0wX8ZQaBxYg4hVUfS2gv0/6DuzHYbR9Yt/UQscB6ARl9I1CwP8py+IWynzeAc
weD89P2pTu2zUQX0Qe/LvimgkGmnLYkxrH+tb2ES+W8fiGF7fwRWaEP2BzmAJ+1qG/oXR8EO/sCo
iL0H/r9vXrN4/wlHAcvH34wgWAOvbhKgwfwwlg1L4R9+VEx1DjSpxKBTL90pKZ/cyWAoXKNnzrvW
Y58MvTAAqc2gqu/z+k6CGT+NueJsilvufcLn8GWI9hq5ByvAzLpQ9oGR+d3QG/5qbhiTFXXHLCwX
r6Gf4STPPmlDdbZe7h5rGLnU2IWbamhpBfSe+Le8XVPjl5jbbe9DBuzr6JTb/VvfqvsrWWg9h0LE
7mRPG3uonpweprczte5LZfhqI8ycQX/aEULYJMY89DunDDvxlFd28rvNuIGji+Hte5ywz/KYWD56
rcsB4JFNUbDdLfnKNDxE0Wo01W1aBxXY8ba7NzxsMCt7nip7h+KBYMbtX6UvdgPu8skyNLOJTGFT
3HSjsIbfrlK9XnFUQj1ts5S0nGNc7SkDIUEC0Nz2hY7hclk3jbDA2PuJwe9a+sXw2vPARhufgMkO
zgUELilTs97Y0HfQMWWfXgSHhxuhC+Zmfoie2EpnJHjJqlTB/EnSJ/CSqr+9NjztID+xHjVmmF6v
J9OLnQxwxlhUbsbS2vFvX3qvWRDvmfCns+msRtPQe+IW6ZmPzmYsQArNMseZR1/Mgf4dWPy2TvaK
yfs4Jqs6z+K0F3s3w+gjAlnEowrcU0R2QxK+V2Z+6triSaEs4URtHyOjk9tsWJZLYBWceYzsdfEi
cUNAMd+1WRQZ67zy7TruuAXJtZoFBQ0hAcCKoT9d1vDTK9xzcZBG3Rwbtesw+P7zEf6PVrM7+V0/
du33d3fzIf/X9Uu/GrwMvFPd//77/8It+es7X7s9/vY/mz/XhEv/3c4P37ov+dL/Cutf/+b/6x/+
tbI8zZK2kK+mr7vrd0vxeP990XH+p3Xq/aP6/AfuxecL/lqlnD8QWniOqR+G5GtfvaR/4V7sP0zW
JsxsEY6x8NoX8i+3mhH+QTw8cvhz/gIl1lef4b9WKSv8w4RjYpk4JMh1X1ewf/3q9/9lQ/ufaC8W
7Yb/WKZCxwMY4GAMwQjHAviPZQoPqkFPBgHAtkg6KMNVRSgrAipIn6XOgHnhcPA4jlqtD6uptaZX
1QF9YtSUWSkjrGwMxt+Tk8/dLg/rVB2hoJjshd2Qhd8eUcQMulWVVuIW1iFRXhIPTfOSRUmoy7hI
I2bYee5b7zYVquV95RkdV96caB1xltmkHrRw0kNk1MzYKSZEsU0zw2ljlyxnv6n68c2VdT1vF6Of
Q1z5wLYoT6uKal63dm61TOa7CRRqKiOzhf1H6iuW1qinakU/tKEuyXW+wVDGYAyxMa/J6U1PWwbX
FRHUxc5fTI/Es0rfm4VForH96CbrBvG0GNZwEp7JWLENuzXpyekNnKk8zrRb8YPp/rElRr7NkuaX
K6+WmL7+XQYlRo/ZGk8jL+6KB7GLeyNQH8H1bo1LezkkUVXuMzW2Ow/24I1p9ndGRlijtPsZFhjG
OSsSelOIyd3Xw9ifoO3VlKs6v+aOKvVEQm+rKx3c25WZMIvDp+KXfZyYVNfXE0hNoLevHBKHE3b9
4Shcs/5hHt4dcTI4u6IdTHK/5ICU5uLasAMTJA26N48W1JXsgPTmTTIqtUZTQkdbeWPjdncdy6td
r/NOqmsAI8yd4nny8UBti0DzRrGOmk17MVDTo18jlhl9igp9RfbVdW4zE2v7IJoi5gFV6wZru4MI
fb2epMNdPmSkjPP05GLrJEReVKpkWtbc1wqu5Sb0e5lco1QIy03PRdCLmDisLNBGC1KZsv1nWzIh
5OL3VPg+mlJuUtvKsody6tLjErTIkhWyXtKqTY0lp0NLJKPMidJlpIP+FUYPGf0VaI5G1N/o3KCl
N7FHuoXrGi/UECrnUYjWRgj1iGwMJETdvSO7LDkusOzyG80MLjvyhhfBGfnmk7O/CRrPoczk6Ek6
39Cu2newjf1j49desE1BxXBbSVFb9wmGlX0Z1hcb29eqFbL7XrzOOxSwBl5oGaEPRs7WPWwMxsg0
gEMox/YQ1RZNjKFxBZC1hPo8NlMVl2PG4D+FPIY+iRHgSyNLckwoBJdyhrs7awxysvhDsAAkKOf2
OvUo/OgQJrO0730hw26VWfZwfQ6WszukD5xxblW/lDs3774dLVGWmKPQc6OcV4Nv17zpcFHNSeoi
D2ID483RmGna/EwV1+NVX7pyjIPZLf14gkWqTmVAICCmes6YqGrxxvxrKIsiWpt9cGs0DYOxdhw8
u+HMNNZkvAaBW9Fz3+fcYzjWzMEXIcpDMWh5ZoGyAgw/mveUKT2+FpkqylhwFnuvLgZG8ILQZ8ai
Nz+HuXZ8bAJDSxasm53pN2uB5ACwBCWXCHYOBholbU04PaeMIdpgj8zMFwijxyzKkJamRC+xGGvR
fg4l4dlVgqlQbchxA+yMmI96KzrkYD+yYyTR3sDzm2/a1sADdqU4pJx0zx25nAsP77TxIKLeACHu
dzLN0AjScvk1I4Bmu86H6xIMsA+RFX8DgsOugw691so1D5QiMXkZxuUZQfaOg4XGIC81Vxdr2c59
ydAkmE/sx8bWhkB3Aj7okCsV7tFVmfEVQjZm4Uzpy9SeT9TWcvtZbRk7ueQ2lfYIb/bfRVpEsUWC
+V119as2Bm+bVcF8LKlv3iqisicLiMW8NPzehdeta8f7PU5GdoNSQFBvrBVCzui+jghF1J5ly9HP
UF7HP7ONQzOlEHndoTiDbFgA9fV6X9bmN5A88cB6m5wjKiLXCjcvBoQZc1cL8H2HWRjqI8ndVSf9
5Z3EdLM1zGB5d1GZSkbHSX7Oy7o8kCUoLmHr1kc8vnd4FH4mVWF2haoYHn0SoueKVqfjOPXdlqZy
+4Hy9P5N+VwAWWnDQ1YM6TEcZPLsTGWK0Vc6FLoJlwDCrMe7jC2m3cjRonKntr0Pkq/RL2euo01k
Z+M9Q+j8MmP+dMOk2gZYdfZTmdV7xn/GWRoFB1hCn0g3Pi8i0x7NTxL452noTllWBrfBqJ9q6qO8
2FGRdjfu4v2EYnrwvNo9oNsPu5YeaUKYcZ8MvBYUajfS/pBWv7Z8fW9UPaN09stK1eajzTQAG9+F
HvlTGjrrINATrT3zeMJUveCLlM1aON0+b3u1ZTQPoqDEO2lmmARskIU9b9u2decHgjrUVhc+6FFk
JWEGB9da9IbX332J3JFvRZkJze9uRA1OkN5MSWhu2fWvOnSZHP2povTDNdJP1+r747Is9s6biyIW
Q9DcWLjBgqYiKR0BBCm9+QudebyEODjaTDy1enZXtWHfeZKhsGzGpx5FAt/bn5nfVCy7xOl/mqG5
FPSmJxrzVOe867aN01wcdSMpWsJZl09hPC3iNVVjPPTmXdZax8BG8Oj8cOvA/LzJSwcPRps/iECd
oxw0ZLjkG7NNLeZAzQuyw16QZ/I0lFICrjndsMWJGNd8mP5MJWe6nnd2szznDNzwZ8JqBpF/748h
v8u0jRqHxt7ZZ+dt21++o9HZp8GPvQ4mJelkjv2ZLwrWJdd8EEUSPRWR8vCdZjO2Ti5MIUhqY+24
9CcTxMfMsqoHyHCxZE7sIFhlnTgs2WAw4CmpSl+32i8/bGe5kwxBNz74lNjxWydmSE8aoF94DCkM
E1/AVMoDkAH8nTcWjVUr0BX0HlFVWK4FTbnbjBswi3VhnsSSVK/hGM4xtotkhU+4AmSsgirzdzxB
cmvNlXOAmsw0KO+rO730AoOrK/ujHTXLr7a24Wm0c1RytdMBFsfIuFAQUAWoMONiManiCrMjfTR9
DDOXsqupxeAgueSWrdY55TmYGiC5YaO2h+B1QDKPNqQwcjxKg07vTbvr7hZt+3tEP+eub0E1X506
6Isj/W3+Ch03xxt7NU+5lOVia7aW+yif3VtKpyecak5B1JPmsSEtcNL2vOl2ZUWYKvw51knpckvN
8NenncnFy6UVvsrbeHSH/oVsd3kZZzyt6JZ3BTkEmDl8dhdO+7vBljPTOq+9mb3+gVbgXwpI0SXk
CH4l1d5xBJzObq9AujkpM+4JH+MWoMdjqrE6dJ0l18woXvAKtTFJmLNtLszAXQHfs3HNGHNHesep
xcSKVd+O2hxxmczYoBvmShnSLZ7679Q3PsrAEkcRDCll3xkeC8JvFNF+eBiIYk/j7hrNpTtMjWJM
REOuuRqnsX7ibR1+kVMEzZpGXzSYqC223mLfaO9VGrq95QrkHEbuw8TQ6kfL5IMazMGMh1YiTrsN
qyumLpIOK7pOMOqLRZzBiuChGTyZ78tpcO5bVS6Po7cUR0c4Tjzb4U1pzXTZMaI/DA57iZfN81OF
APFqJTLZjT4ag5tbMh5kFm3Rhz1a8Qw216j7PfbOhdyLfKuuunxQYSjrrHDtj2Z1IYYrNxZQkK8o
t6NzEy7mG7P0nUgbzn6+at7AyZlrmqjDB2Iaj2ZWV284mn8bk4mNNBfrqM3nX6YetgCTsn2ZVu4n
JNrm6KHYP3S91W5qepA+ZRcEnxT69netcN3nCDM3dPUkyDmpJN4jvY/lOvWb7rE3l/JEl1vG1GyI
+h9vNuatZ1TDrsAsszO6gD3N1sbOt1XwPttZf1cqjI6pbwIhajLFfMstn2ba/bCeNdOjOeAayXp7
Z4IKxGOGpcMObeOXW071uy6U2DRzaG2A7uV3gzSjtabTgt6m2fyVVZW9Nf2yjZlpvQ7OBNjPGTAA
MSVqRnGNXaSYWEu/PfTQmdcS2vEaUkSyboJlOVLx1uygNWQ7NWQT/vzepme4jFqKtRNr2En8kZeo
7+KwxY7OBLwiTtiYy33BWI8Bbp8daW8pnpdCUOWewgbkQX0QstDH2WSETcD7IpBb4kbQWz/lWN1G
Ev0nJhzwDzAhDBkyOxS7Td7n8i1rTevStc0TiSN1mpz0JoXTtCr8HiYLd82904UUQxqOt5EtEQvD
SaMPYMo8b2H/C9K4uK+s1D9Rcm4/WtCbzi5bx7pwHTv2YbbDwZhB+0dHdP0Ri5ZwHnKOSNvUMMm2
WFMZ+zW52KlsSYUx8MwwaCfz0zDkwt0UvcVIsK8RgCyXC9/MRvM7r5lBcLTN7hvAMQ9c07ldJkGk
b31s9OQ7MLjkjoQzGIr0pBq8pjVEhWOmNLpZxFwzwivPemdIVhAY4RmoppPhjRntt+phcHDIIJ9x
90k9ZAAD1n6hyvQmzFGzUi5Z7I+g5HEaNys0+mivZgYSIT6HOLM7vc0L6T3U1/NPNuKQdm35hf+Z
J1ThaSoinJGJCXcAV1xwGJnaMxZR5tZp9UuO42hFgp57aDdK7t6y2c+M69iIcK6tvcn9Bkf1hnHQ
fl5ECwxK0TpQWPP0yfvlHY3uz4ty9qa59L/xcT4kDcGcYClBTlUUqRrDIOk0BRF0cIE+UwtdVMij
0ZxOXAcT5sNtxMDEMTUxcgF+gVJI50hjgccxOg1XZNDO6RCGu8SD5GObD7ZNFChHarvtRUi36hBb
ZhMdZBTeOGik60nhER2Lgleqji60a+KK7Ydks6jsA52EuW8DycOfC/eEp2vPUHlZ5Wo5mGn5PlRX
x4LqtL4bzIgZdWavF0sEIAPq8kQ6Rs5ra8FRWH4Ju073wuv6q93b39uIBe/wNJhelUZDZGnZUdxw
wmskHw08dZ/DdXfunGnTG7J4xE53Lv2A2Ac+yW3qBhWiIsgdz9Mvuo/Gu559AP7UAD4i8z5Cadw2
Vv1VU3z4QYiwPZdz0WDXgXayb1Lpr0mQeyvDKHTs2Et4DCQJD8x3r8Jss10Q2v5Hbvne2zS65o6g
4bnEjbBmkcEWZC+M1AjIEYXBIbTnEv4O8KIHx9i9+e70m49IwmPhNMjltrGbktE8Z3WDHd1JN7Ax
8q0HBeAHA+L45CPqrKIcZkMfDcE1IdliRUiwAmTFtO8M52uoSgAnYaWz2Kagh8DfUD1fWZOs26K9
z7XsDlzZ/JiN14jhjBDJkpDEXSvFT42Kgmt6bgCLlN3Wr4hdmY1pxJ6roEnBwFnJyFLPAMwAr08M
Tst6XC6265ZHmvK4AZs/y0RoAhZzum1MnodY5oZ+lPPyO09IloUzdixdm+1NbVTslSGcxamhrLc1
PGBzuH92janaOJyH6WQvkblLiZtaWJ7GOXjleMSh3K30rWxwdHUkzM7k8Zp1U5czfQ5dErzXGRfg
SIqfaWYvv2ZEYz349bnLJ7kJkig4N/xy65BSDBggL6VI1KrHYL+SFXp+1EcBm65T7QpdTx9lZ023
WjXlnk6RKlbV8gbQbNk6cx+csyWv+Kdt95tSPmNtVoZ7KcHL8PRAcLXSrkKv1z5VqjpgepHZj1lt
Nlttmx2SwvVe5yz4RvuQO6EiKrXDUOdyr2aND7hnbNwwuCg5kiFsTTJHNsi7OVnUQZFIP1hdZFGd
Yf+gQJEI8vJHzTBvVeJFxjlAkUEgavIbRWtB00p+bEiyp3pw/H1lB93etnKTgz/j1Cpq730bkls/
2ybxusxjD9TVceT8dBuFnU3eh2Kga9cAydQRoTHGbM6NCYMO5nfHW2smBxcsCQ1OA1obQP9FyKOl
jqHiczpKxigBwTMH8aAnXJYeRiL8UGvDAIXAwDTAWish2fj4sFphvLPjGfilR/MU4r49pPbobCtC
tHNdHaQI85OVTnLXNmSGkyTg7Mj6cE2Nhnk8Uyu8CQsMoPmEskTu2to5Sk9xgbN4gxFJbypPPzfp
9DKnKIvIi/Z7WtIQS1e6TQdXXC3e+EJbiL5+tvTBtjLIUKZ9Ny2kkAvf/abjjuhcI4oNADsqEAyS
tX05T+vWH9XRZv57TvAwbiS8m/uizFFe02FHC9BIsImIwNDNKIiu+JjAXzpH7uxdcrJnQWBzUFo0
u8InwHm2O8yvStSet8Va3y/3SYoSTwYxMWvSEHZKAgtS6nyn4VqeQbHxyvqJgyOyoBErQTeLBvGi
AqyOBcbPFH9vntdvE6kEbtDm5BDG9KvwbVx0w8gcEfe1tEb5lA183laqlvi5eqZBigogCW0ojybu
hKGwzAn3i6MHNsvSSLlXhuN1cF5JljxtltxSxjl/lFTgWN9Gh1x3AX4+Gse8bWyDTc+5hi/55zv7
0g0mF+5cOf0SW1HSyxtnbG0bG6GKuDZGnSVOcvacYeNZbdHELJrWciTAa18TwPRzHvFqcvxfhF9N
58o3e2e1GIl91+XB/DOA1CkRv0yiZpO+JioypOV7lP9oH+gMv0KdPlVLn1O64nNMq26SPngurWsf
eIkAl45l+1Cn3lG51mfCRB5XjdVthqrAkTAFv4cOZhofhPEZ/Ra7ljnh7/GZZ7xaesZ+kCN1VEY0
bfW02NRhFpW3wmAsb+iNMNMa6OBSX4/loepioxzylylRbXexdV/zeSDFsI9w0tj4fIb6IUNAyjcp
NOnqsW5HeTIRhMieIltqWp9f4WKn46oaZX8zyoWxhLD2pFnUWotiICy/GBu2zuZlGobXsqmeKkV6
pQ0L96EHdvUgrble22I+T6TS8Of69S8ifZwtOu8RCwXXAhZJwaJkVzvVy/q+6oQ8FJERIHcimb8s
OgkOjgy9rcqz9s0G7vbjJDUJVTvL55UjfbKaTfKGAX7G7IpB3hlSi9i38LDGJ/lP1PbGvBasGMAN
vUZbN+FE5nPlTSP5dUIRLCGL9OaPyp8re19lxLw3HMWVt3d6VzCN1mB/XuilJg2As2HShwzbfusw
A1Wtc5rs3Ms2vmdBToMR1nKBsBn8cEX2G0Tc2qVJol4NFMREGQsCFvtBN1viMVWOlZY521MBJ3FC
U6NSzPRIzRYViZ8YLtOyqH0K3lZzLEqDcTyHavxgFJQQAeG92XZLJNZ4QpfN0i+vk2jukaaPTE9x
4wonWAVz0+6tBaW2MvPwUDNS4sqOVXQZZ/PIjCJzr8lLTp1ePe7IjXhbJ0XG9ljt8PMWy7pPw5to
IGTIvGM1cl35lbbtHe3UJIuGqdrZQF+31Nr4e7OZjLvW6xsm6820HvKQwAqru+WtfWtQhwRai15J
XdmnGpvfO1ZTqKF4A+k4cbONtTjju1ChOE5IpORtBKqsx1zi3FULRrw+CrFrTumxF07Vb0eJbZ33
J6OQtrfZ7aVICyMu+cjQEes61SYQpg2htCY8gsn7AdDF+0L25pHBwLmyrMM4C9lvvUmMPwt2nB0+
GckTUdKgaMsab6yfrEsNoQxHzmyv2T/l3QBbtFwtIUQ8iVK1JTvmoMe7M6lVG8nnddGRRxmSgYw7
cbz9hR/9WzdozGXb+WfpEAfm04S3sOYMk0u7uSG+330OMrzrRi5ceY9LlBN6RAxqmo4g6rAbpZV9
EY1z60f4FNtu3oVDdqsKvW+lH50szAkt+1Gu7qJwYLjOdIBWKyB8bUECAqSwtID4asY+HQgEgy36
yQiSW6YdbIpcpi9E29uViQj4gEntxlfZFjjbEa7ZriXacC1JrH8pSmwQn4MPT6JTuy5TJhHl6YNF
q9QeFUBcyiBvNtHg2jt/slFvBT90hHFytqPiUy647qPho5bYZMmD7HGQOyOlXWzS6aXCQP3Felu9
wlUYeRpVsvXN+c41tBenQRdWawOFIG6dAhXJMa1x38vWewTlQ3jOTCpsGqPl7J18Ak2xFDYdMfP3
6KfPlWcy/uK5O3vYmvdwH5Z4DpduFVXRrY/H6j6VvIer7HpWKL2+xV1W0QEzMWtqscRDSyZpmwzE
TZvOMW57C26pZcnqNBlq3AiX9ZkHOjQey7BRj8NQPGQVh9ikIZUYMttcCauwYkMSpkhLGAkWbI0D
kLzXOndMCAYh6Tx8lTeVYXMJTFqaIlz9mcLB31h9ehtcX9TWaoMNF7g8NitnjjNOc3i53lrMK3s6
Kzm+5c2LKLAVF8B6uSWPH2NOQx99ntcgjgD357OEnGqnrm5IPfuxm/pfdeAxpIHQ8kTczYYjOdz4
HrnIhZDVgaL3Lb8gcrSf/ymV3dZmgXZczxt/Go33AFrgSrJoHXGfVISslqqOVSHE0+Cyi50gOA4t
5Tkck9KVpxP/VKH2J+8tZmBv09JHZp2KDgf4MFgu+65Dhn0c0wkXvHMiLczVI5KcdnGh+0c/qezs
mcGHyNdFxEV4X8xj08XcCIX6pN7AP9ndUnVP/7n74ib7Amfc/HR/t1r86SH4tw/j/z+PBsaK/3sp
z3tWfX58jt9/t3XwJf/t0rj2teLUorfFDO0rF+8vl4b3h00TLnT2CGe3yxzp3y4Ny/vDp7zp2r1C
FUYA2ezfLg0bTtHVTwFSiK6Qq/HjP3FpgOX8h0mDshxYMpHFmg5WK7T+AfGClMujN4zUTjW+1+/n
pk+6+jGVNavgDUUaubETcBysmzzR/lZZTnMiJ9U+TXUTrXTCx/JKLKLIBzIQGIqxOUQTdohMEtyq
OwkONzOthzkIXxmfnwLq2HcaKs5OhWSygwTJKAwVGQgD8Ect0gFOBVJQH3lfXNCZaEr9RFdWuO37
6QW3abBuE1MYlzBPG7DDkFyHlXTn+ssxIVvgPrL2rd9L0uWARXJ+/D2PxvAo3TDtN6PThCe7wSlr
JyyGddKQqU65G/kpuZLStLjiufLNtbrP3hMn6A4on+S0hx4HExl+UiS9JAnhJsOJf/QeCA7NjfUl
aMNb5UCNdzLRn4I55ShDVwrnrkUAIP1xaN2GPQ4WplhBN6Ypr0HNRXjU3bE1C/+csVZ+KDJ111lR
s55M97HGvcy+W4w7eL6g+dnxNnVVl1tBj2kW5BYZAq8PGKDO9bYdGcRTSYlSamfZdlqGryrsxou0
Z4mjFoyZWeUs4qwQMT76fmNi1l0VOnnGuQRCRkrgNESFfAxjpORKoe+XqJMHhIzpAKJT31lMt1eT
HpqTQXoRBgxzCsvp0kNudH2sCBU+Af+um5Uc6u6rBZe5hZlivS10mp1mXzjv6F/GjolFtRe8focQ
LZY3MCOUS7sbPjbZ1TLuXJxrUeLasRl45x6pbsVivQCKTlr2epGplTmO8x7LjRTgmyXlh0XEPd4D
TPE0ZsT6w65Brs0D71KFwtiD6CYtTMyfU48sTuGs2Uo6z92lZc9r6Nu4Cz1dBl9NODVvIY18+yKc
q/UiyeW5uI+e8iGYSEKzpxc+nc5pVTRH6lTbU5QQbmDT5wDGb30bAoGAjeEC8+XEFVVXzKqx7YXl
nke0m5NPtkXHVaqxHZezZ+2Stmw+5nEcdjN9xpzoF87D9sKa7ajQhJKRs9GOUeuuyyjBPE1768EW
ZDLzJcT+raE1cSJly3XJbDpEO7/EYHxyINoF9czdM9ej8RKVVg2ZIJp2CUHej6bW6tlwhfvIB2fh
kxIUsfaK6UJmw9tOGvS5CDr9lS7wO8wcBEVbLMbaa7PXunKDnVd7gGLNUK9NREx6BAdxHmH0rzln
O1zDF4tiL6fdeqlpbCbEmm5lmlpUq8IRwY/C3rOLoto9Bfl8IcmZYqSps0vtTbvheiTuBUyIqtlr
rJu3U+sfZVe1Z5IK+25U9WOw2JKxhLgFOPmYR/UHtwdsCApJz+/oxsWCwAs2MKWIjJulSeGqup+L
B8O8z912J9RcIqk5xaNl0KGzcjLrNmytt4D4E6ECK986tdnv7RaAVFB9FAy1tnbdWLdTWcLAMpYv
pzWGz3Eo765D0qZpdhhkqjjE+RUm6Z1Ylucq0ruEzATFhR+jnb7NQ/CcoARrdLZt2KFeBg2ZCV9v
/MBkwNT+wD1MT43pvVnl8BXYCaNwNSYbHADcd9VdyLjtPaNQHbJpGTDSm8R34suHSAS3HJextUzG
K/WK24XyU3C+ItZ+dsJJcvCF8WYMI34t1wConymGloyhuMdIR4t1I8U98+ajIwNjW9fm0ehrSQOD
dfYp9CabDavZkVsjS/ONmh2WiyDgRC7dR2K5elfmM0tjYC3Z06Q870e6qtwaQfrouAlzEX8+hSWv
nwCjzoU7uk074EVzDaI3WDBQzQFeeteafLSIaOJOFm7C6rdLL/3WUVm7Zs24CWd6kOHWlsfZb+xj
5dq3UcoUSBo4xgaKBvZt6Z3JvMFhWcovxJFvAmo7D7onhhjBFV8dM/QWyAUGlcue+IJCc6R1+Skc
6r1vci0V7rQhDX3jNIidYmRP6drgO0mQZ8ARXABrP1VlBCMK2R69x37rDZ6nPsvvYKjr/SQwGgQc
30fb2ZgRJCOQnD+UV3GRKjp/K7qI/gNINnnG7pn7pG0CvsF2UdWVKN3sgoxG3HTpkMXcRXK3zCiW
GGraR5fgxJCeZhWxPJtVIFdtjkpMGoBMXd3pR6EIzswEQXttDZskD0sgLLp8iAzeNKfla9d2Q9RA
5123s3BdfoVtNK1oNgb5Vhbt70UDWiYa1+0i21A7SqPDgFKKUeSnMVBdBHrF5wO+LB3sereLxq0d
oEUSgEM3SK78ibViQvDZ48d8lIr/xq1Zlz0knX7g1jGjmKvAv/QCNLrRR9z1rqD4HrEAvrRZE0HV
CWwFNeAkz6/ogwJ/TIYOuQDNKiKXRhMPDZk327vNr33QmLR2Rq2WNRP5AkAhR30Iy9OHgkhA3Wnn
mHgmWsTxVCu6t32cZdMRjl1gxEOmh+mp8tkGjwDRC7WxK78DyeNPDCrupzzDdlAsGwQ0iUXaqrZ5
7fSbLMn2KR5yCrk/vF5sFJMo7AQEZZgyy+KXqfBaisFM18xZXqe87w68MPem9tYBCBhQ9nhWPLUZ
/4wiwh9xiziCAca6zQ6wlhOeSDezTmY5f8phPvvIbdQBmxeZI/4L6d9bVkYhMjBAaCTplQWm+B0B
TDdJUf2EJii2oMkKujvqKeYtNGEkLdEU9/M4xXQxf+Q+PoA+8UNm/bjS1bRBk4VPXdtPMKR4Nn3H
YFVpyq03Gp9zM+V3fqPbHWDJtwZrzKrXUbq2PfJuBqkvwgH+c6bmG8w13T5SDgpOAHepNFCbE7OS
wMf4lLrYb1djMS9x4s3DASnYQSyik3htkn+NCzcdbwojFScLpiJJ4bbYYbrgT3X9y7lS+IBc+iRM
kyaDFT92ybnB1XTrtrSNgjbPX0ZGACfCht3jQCdtIJTagmU2zvPQ/eC52irFj2LykTSqcThwDPPf
c22RicjdDhpcC7+H3u6t1RI/ZNZidWHs+tNrMSdqW45FumlThVw0d+B6/DePUcfGTOf8qap44Nv/
w96ZLEdurFn6VfQCUGOGY9mBmBhkcJ6SGxiZTGKe3DE48PT1IaWrkmR9q02LNutuq1pdqxSnCIT7
P5zznQYEnEghwqCU5BIkDuZj6OLsRCIKwbl+wHQE6vf43iHQ6JFaU9zQpHKxtWtTyEoNsdoIZiPE
r8SbatCR8QI0qzaY4EMj2OU/NcP2pAsExCAfjO7O6qimCb/4qTN23XaRl02/6o8dGAWIkbO5Kxk7
M7dApuwUjRb7SSOi2dvJ8JrM2TzsSPZB31ylwqjO4qfueUS3nVzAUjPvzJ/KaFaZSu4rc8nKWyOZ
HetNMdS+6LzQQQsjM7SDz2mucvwbPdLWa6s1TWTY2p2DH22dTMizkVDE7Sksg6k/MHmZPps+CeBO
+XaZhyxFAHO8mKvkW1uJgzYZq4ZBMEI64lcAB1AS3MEmLdw6P/tUY21Z65/da9uLYdrCTHKs4/Kz
w2UDvWRP7dr4tv6go8LgJGOsDUnhGK+N8mIq91SuzTOLcfpo9bOnht9Afw0Wyr/M0PvQdpc/e/Dp
Zz8O+CZ9JGyHjHqWRTvFMmPA3oyi4DRkpYX0yBHyaJOiwFakCiv+VqToXPhNDQRk4Ue8C6h1HXNn
Qg4gsHV+MV1ZS5sz0hur2L72/HmkJ7ENOV44jGQe0TJ6H2FeJSb3nkXwYbv4+bBz0A2BFVlmReDn
4C6o5HySTO3bfMSWd8EifxUA6XVW2Ke1eqtngzSdBoABfgx4omz1h6y1X6dEGWy+pI/ZZqpRcGwd
VMwM0CcMZu0Rm6M27otUstVFryfUfZ0hbnqxAvybtHdzZu5x4xv9gU+XibPOHyZSDIgv6TH0c6kB
a7HRM2zrUXbGoW6auuby7xP/HBCH7Zy0RQj3DllBD13VQCu9KTkz5CfE7ol7JzWmgCtJe1eFE0Mh
kXGYPJPKZr33goMX5FAsn0RWztWWS6GajrGM783eAsqxzEGmzyh31DHTzWJ9CmcU6sASwBwx6For
amXTzcN8uYx5c230XH+g8Ax/OjUsKdkgCCM/gCIT47OhejJd8pxAl1uzm9Ab19VMY+zkGcVA3zLd
ZMi2ruFAsbJpf4UC5d9nZlFdoMz0on69bSTx1vSxxNTJURcIMHKoVTnjNOWsjZ1tDxdicczboDOL
WwTUbAWmkPdVtjFKtN60u2/hFFu3hJ253+I0faJj4vm0BhO5RFrHZGDxsYsGK6xep9HPb6wM6BZh
BEZJcSX7cSsYciJKnrX5Tn6XO29NgUFItUGPnIIq/IVerze2stOBOrXsZU1YYfNw2WlQSImtuj3K
hN6O/M6K4TvFsg9PI6yictv6Y/GIIuq9L2z/nDWh3HcxEfKDcK8Xexx2JW9AnQxn1pgTeWn5HbiM
iFVhm5+qAMQmXaxV3gCt+Jq7XOEGaopwPzONjibHt3ZdRyT1ONrEMAlHDO+GCx/4v+dUvxsYV/D9
v59TPTRDn/7yMHy+/9WBtH7V76Mq79dw9RLhD1r546wL/hhVOSRLY14mKgCmCfF/DLH+hb+2mWL5
wLIty0HQ7/n/6Xrki0KHIEphmRYRDT44639gJ/rrmAq9AYMwkNiuL5h4Qc5f//1PkQWkwaZoTctv
IHvMR49LclfTlJ3I1Oi3EMRIbczG7n8XrRus47m/ILcdXhJ7NXWuO+rA9xnS/fnHAsZznbkcnxuJ
v3E34BbWh2b2YqxBWcsKAq3beiDgzUcGMvURQsXg0W7z/gP+Cl5Moou8Cw9RYnk0fKZoh3boPftZ
YxSk9fWV/kRjm50CH/HwnnxlvkVudbm3U0Ovk307DDS8WCn8M+qo8RUblYvPaZ6ld4b/62CGFsV8
kyS8DCAZfQ+9HljD9TQtxHcYD2FxdkgIEGSu6IIBneR3gY5qtK1nwCAkx/6rzxC+fwuwCBakTGX2
2tsHvNp2u8MIpWWzo0MP4GPxFoNYYR9IQZTCa1yJGZAMcI4AN/HybSvsIfweNkY8bXE0tfUdoXTm
B8V0/q1J4QkfdMom4l6AcD27k5iSZ/5JA0LSIlyMPVUtxO5poJrZuFbuPSDO0c8GXWQaTbNaYAek
I71NmLrSV0iFx8DEAlslQ3KoUqnv2xJ/DGoXJVipBIC+0nQwj/jafc6acKGxpj7xssOgjdYCwFcZ
5yzXBbtTWzst/R6Dti36LP+mmeRUgUeRrXXUiZGGkViDd2AL4MXbVQQgMZnxVpFqpNTgMmjLVsNq
GlQfNmvhaUO2kpi2GWC6zVQt/lu7xmFyVybGiBJvaDAH0U70UYpmjmStpecKLwzNQg1TztwwLbFg
dtltVbymrj9+6wM2exuIo7MA2Bpjy6p7CyqtaQwSaJhNJvGm13lLsgT7bPPShG+w97nEnjI5+lwk
Avjw6PO6YdRlO7Mxhh6xdkPsJR66UFUdmMJsuQgToE3oi/jZaZD/GFi3/KjIsgk2IQKdJEqVl/5Q
5jy62wSpXBQkNbsMFC7wJzADHNvGSdAxVE0JO9d2k4HJUZXIyI6r6Wrd264ySy8tmKb6GnE7/dWn
WWl0hZ0TSzQ9qQcBRE3tZ6JYnm59AgFPXMPdk9va1PjgJWyXlsVjCmVW04TMr57qQ+XSN0V6duJD
EHc8LwsxXR2XYGsmu7KIK3frDolHYnOrPqswzO4nEJirgKCS1xnqmGfgPRRHC/f71bo+6wFyF/Ke
mLyJnIli6k9B1iXVYQRSvM9TU9GTIX5nEdon/OBKL1chGHX8vEtdjoCBce1GAjIC46aFn8dM05kQ
JqKf9jdsaGgpC8IhAUgWk8LAhzeZ9ZejiwE+5+qJROwhH4XM2ru8QBqM5UAu506jhdae8t6aJFxe
HHR6YsNKfbj1LJE95ERhXy+VsSTbWU7h17g0YbPh1QWgYSXlylBh/vbqxp5AXI0s79oiafFxplTo
OAz68B6v1PyMzKV8RwqMtiaOe4txcMMMaCNGvOMbvD+w5d3KniMRUjHtUKgURFAvVu5vhFYuwAoU
g9aWip0pKkmrJNvGuVdAFB0EZrWtX3qFiErCw9csHZLx2i+XD8tDAaFe/sgcqBybJFj6c+jPVo+s
qLH7reNVNYDwvIZmSHdGEBvBi2zb0ABKKCboVFEFpm6d7Zd5zixI6x7r9T22L2GeE9l63mcVsGk5
YZijZd96Lb44OLRLDLjTRBWEO8aWIbu0yNSJmyV7gc6BCEavW6e/46DIKQMe39E6jsKNCt9J/V3L
3FjAUexXJUzuWUWAm2SuQQcbzNR0sTcmJfwPf4DvePD9KiPhFAJSQVi7bEXNUQRgB7/Nki5U4ucG
TGW9VXKCdWI3o6WOKfF7bKgHh8HoxkXCWsOWaB2nt68LVxCoo+eRnAZWnJVAN4u+xC/I0iWzb+8T
jIKOLAyK+RiT4dXIKEwb3z2tV5QVqYKFcHDs8qHxd4uoQs64FAORKaHNwvM7zyrEhQEPRin/Maks
4pNZb0iLajEd6uDQwr0gMnIu7Wp8jCGc29+kSc4evjMsmlur72T8wuxCfc1eFz9P+I2tzWCM5o+G
qAP7gqX+1G2C0oRYOucTA8c4dbnrvNR85bSLvxY1pYgFzeorL2JxwRQLhU5iGGB0FdOgGrcoHheo
TPHAoLBw820qHbbpyVQ3937WUegmSX8yoM+9D1XPQA9zYvfhzozmcatr/uARe0ayi5fWwqMP/A4E
IFG5AbxJgleR5bUkV1EAp9Fsj801J5ZBnlWxajVmI1UXMrDyacclZGO0GymFWWU5zmVtpSTZldoR
9obI5+C90zGgQS9oXT77GtcHo5Zm+a6Yoc0gjIaBj3dRmZ+OSOXjUKMEjhwuOpyUZRHcJyD7hx1J
rH0Z2bDUWU2EJQGzjotmOmzL5CFEfgiOjGd6M/sMwrknWs1OpDNGyaULNjHdt2iREJfUxcxpk+b6
zpuEeCbdtO+xJtO+bImDHUmMM4NZHnTjkEkgFQzkbZknk9qVtRq/TU7AkdXkM6DMUrnQOEvmLDF9
Fhh+xNzFuA8r5be70CisfhtmKD42YxMQI5CIBrbJPJFK6RCV+smai2jZHJPOe8I4edxUbh3aEdSp
lnz5EmoFgKIc2F+bLXw5BJrg2sXGWWxNiC4MpETBHFMbrOKJkejp0BhFmZdhqgHCDDKjBuFAJrWy
DrPWP4OqKLmF2nyIN7bB8UWJs/jUa8b6s6WPjusiH13jpYCGFwBIxeewXSTMCwaELmgoPJ1NdxRJ
ytYTkQYnuk8Uax8hoMBk65Q+IiQkeGAtydLL2/3MqOdOz0uAnxwbdXmhpmZ0d8J18V3OizcsUe8k
GYq9OvBPGfztI156/L+jHTMRzmJAN2YiOHHl5NNNprgMr9j/AWUuesOyNvEcj+BrjZQndfSC2Dui
8A9VRLhH/jLBSefwtTPAerqy1OcAAcfaaxifDMPJpASVUZeEXzGGdm9zaxR3I/sX5E+mpeDfepwf
SUcCn+kb3jXOg/otrNLp7PY+Z3deFmjbikC/eZaX2ns41xOsMWB2mBfH4MbUvoljBmnnjxZ21+20
IFTd67YwXvjL/QCjdDI+GswqSTucA/Q/lgJxybxWuO9N0NRcUcTagC9o+XS6sZUzzegrTru0wmpU
58abyIX8Pssc/mHaDKFEKimTV021cBvHwAMnNRcvvFvDRTuuI/VAdCi9AbS0X+T+LjljiIwBaLdY
Dtgejb5Sl1oyjGAYeECfyvJ68FANRmMj8m9MO/Cel/CBWFNNggXfbJBSGCUxJif2xkBuo6arEXeY
2GUeyBHuE8aLPjk1lPgJTyh5i5jX6snblAVHDERPxiaoTzrkvzrD77/BZo8xjLMRIGKCvh+lSgsV
eeN4HegR7ET+1QRR9p6MSUxAseWOzAKXcOUIM/+9BcVvfHl2YpyWkYKRyY4VvNY88Ldr8Nld2Pfi
gp0WJhaRF64VpWkCBhN5ilIXXcguhqlLQnYMvjqyglwnTq9ZYIQ/6ipx3irOmhENo+Ebe7N2ORQ8
SvACkO/sovEuqs7ClekUV8xO1qtH9IztqwbW6CbMFjFGSH/4I3r2GhmjTavq0DDOVKFdT4Ywex9f
3lvMUMDCESKIEaz31v8ciWMWMbbrCCS1hgFbvkFyKJUMz2AWNvJG+UVOkqyfEbSxYF3ZBOBeb4LJ
Cl+rth/diCkhITEJ3r2LBgqqu88T5WMkrizjRx3ESQUJIhmqK1jRir0ZP2+BCFXm05bPX+o/CACF
KJkpEzXxJtVy45s+WPgYvywcTmTbJuuVUXlXmQ/xF8RtB/RK5t1tycgWEJ2T9PEGrW/hE51ZYJoi
/iT8tOIye634EDwxqWQtQnMDoKANgOREkGCqj0QEGvaV4uUWVuN8iAUX7Aa5WK+2fL7NtzoNqVvb
lczNCeA+SduKIewacXM7ApxC3NQ0/D5FnuUfhWvyS9hjHN5bTQE0SJG88UiyfRBsJ1kGB1dhhKMW
mgwei9YENaaImUKtby/SPwZeLcn7YdlK1H1r0vf0nbFcJdTIRLJCq8KqzrGKpNggASrK7MFB8ur0
KWcrLqzN5KTIMfgkBk/N1Pkq6vR6TGGs4DZMXcNEpThwHW/CcLarLZcxm3OzSozXoRIzvFyqkB2f
qGLc9UxweZGnlrgraiqPNsuHXkvkuyozhnUOwaX5RLoVzZXdHBwLEfVGB2DCo4TSZQ1yHYEaBEaq
XxWtSL357+HSb8MlJi8reebfj5duFD628ZfLoX5X4A1/+R9//M/slwtVvteffxZI/f7tfps7Wa7/
q4c2KkQI7rPrdog9+00iZbnerzREpmN79OuB4zKR+n3u5Lq/cvwTuRbw7wG4rf+cO7nOrz7fxBJw
8Dxike1/BNty3L+NgEI7dFBGhQ4ToCCwGWb9dQTUNRQBhpXLJ8LV77l73TN8XYDsXv7R9EOLrjFL
t9XQtR993oe0HEGzhRbig/Br2/fCVPOO43DZZ6L0rmcjWaKaHSZbb+2fXSCx7AeWZ3etXGVRD3tC
0IYjbC6xraDIoIpwCKB2HGPnmTFKmnBqrjClZYeSPITDYkMPTpR7x3gEwrlVvOPBnS8wHfFTFr4b
i1UyB/wWYVNPfEdg5OWxIjh1T3WNYkjSThVjuaYeFAQWtDHY4iZlr9QIrAA+WQ9LuQEj9tYpetBw
ybJrUXjyIhAlOhPnTtTVVSbzz2rJPjKs4KS/VlfMhJ5Jz0aLpFA8YL1W8KY5BbuHISyvDOZLjNQX
osX0grTKaN4YTiS7sYGaSA3b7ulZjN1CUC3iL+bQsSi+bAGityYiIuiN5Zh5xUc6DxhH0+aB1dJZ
twQTBFnfMQRkxV0jU4wGlX8ELnuxlN3XgWUdOjFp5o8dmNuLrMrSG9EvBLb0zTJfxjjhscqNyPxd
8C/cxCQ25DBjdSAObELLjaQMudKtfz0U1Hizr2/b7s1EVrNRZf1WjjWSMypq1Em8Cuv/i2D6t2mW
D/UMuHbp251d8x/DUqg2EwM+Knzju5VZrJItpD611Z9TxF5bGMABLGm2iiL1aQayT2P1TyhZvnV6
avcBHpeTKjG7IQSBHzT3VrFtBo0jQqLcR5DH/gu27xnG4Z0dJpKiiBFPK8cQjXP+tcbyMHngdxzK
t5WjuQ0Tq0Ty3tx2GI/RL6XDnmK/fWvz0Ds2FqOqDnb2FbqD5jgJz0WpyqOjHQXClCFi2IzDlQaz
exX4icuSYlmJmiqo7PsyKdsPyzK7u2wZXlt6PFZPYruEzrFhY9riJsNY0Dykfq+v29UcDGosdnMy
lfL6AZvTFx6a19qsbi3FigSPVrpX5Bfscrv6CIbic6Z7RV+N5CVzHQN9rtKnuindvVu3ziZMud+r
1Dilsn0IZx4FO+XvJQj+0268Ryuw7thF1wfIHsUe5B0WnTWdmsoxu27MSm3pUMoIG5D3jN6jpkhg
hwGLwGigAZS3tvSOvTaSrZPUD4gOgFCEKe5p624sBYK1oeSxy+ovr/WZj6REwru0yth9zPqQwQfa
g9rIIsUAkk5lOhOm9rb4rbk1kro5ljkvrW4DUn9SKqtj2E/NFjZecuWD6NkjDPZ3fbKw+eKZ0R7v
p5kFzr6kpuG16K2rVmf6JrNVjR9aqW1YxGXUegojYyjtCL61B7RWeJFZ8A08BzJFJ/Jlvyx4Zuq0
e+0BS0TD7BPGaMbq0DUJZOUm/O5kbneKjewLEtHBA6yOSptQnhXFlYyddxtwLDJxdi585GJEdy/1
IcT8TwwCRjQ74Sd2yL+ok5dnXklIzqF5LpkEHRtRmNvRhUifQtPfoBljND6dYf1+Cc0EnhS3nKwQ
hNtuF6Ozy/jVVJhWMAr7+jAktr4ISipox5avjOk/pG2+I6IrtwZyokPt1/rUQUXaW2uZze6Tgw8Y
eIT4FVCwN3LS1qO9azJBwpogUxbHU3cazHw4Fk7d3tDZL0eBN+iV4S0xNYJ0+Gqs5Ufb4BgZM6a1
8Ticfz43Hq6c9cOWbmrs/WRPwfY0CjkTj8BDpjmPjgZu9w3ZD+HBc4fz/6ky5N8qtv+Czvu/g5UH
R+6/KkDQLf3y+D5l5Z/rjJ9f8/t2ywVuB5sTNTbRvut6619VhuP8apHr7iPRFrbzG+7z9yoDrbXJ
/1mUGA78JWdNOP6dlmdbv/J9+EdHUMCAy/tn4a5/i3a1HY+S1PWAirIyY9P0t/WWKyCLiYWxO8l9
Cp8b/w2rgwVTylfcOmmHMJiSH9K0lRc9QA4vcTXiSZbaPuwpTEAFFhm2O979P3+W/l9T7FMOUvth
6SbJ17eo2FYw4b8vXf/nx/wj+/NT87/8+t+eIvuPpwakq3Bs4oBt02aX5Jk8Gv/aiZq/PVAsDXnQ
LNNjafj7UxP+Sn3JRt3yocs6a2TmP9mJWnwC/rqddF2uT6pjOI7Yd4K/ARaJhIgn0CZvqCpbjtKx
9DsZYUQ0GfXrAuU/mi+/JhFudaJKZ5YnQAkkrURE4Uhxrxi5l/HGkVSA8g1rh2yQLmeFDLb0hfCJ
t2QSusH3//8fKW8Ng/4vHqG6f5ff++z7+5+fo59f9HuPI3hrfmtqDJbhfzwq1G6/ejypIecRsc4W
oME/nhVDeL+C6IRJD084YJHOv/2DBTrPRfjXJbpveXg93LWXIbkAQHX4t+elnU0M2LlYnVYDiTPS
rk5FYYWZsKpT4sjYtrRQqIOnqqrQ0bX4c3vzNnY9y7jzjQ4ie0dkqKzkRDhlgRx317CJV8bZSZMW
U3UpwiHvTsGcL258bWba1cwBkzjFzKVm1o7k/Y2Lqx+U67k5Rb7RDXo8gcergXgy7Zxxz7rkFArq
7QH9nZzgbtwgc7P0uWWIDtEoNFPrCN9vlp+m6sdqN1duOH/v3VHgG0n6uSLkkMXtDlqdtA+tLpeq
QfvUJ1RofawMUiRZmwmTcBGXgR77yDgsoOLAIkL6qVOnpw6ZK6vYY0JZrkrKmuIacozKTiorWdvA
Gcq65rvSTtW/LI2O73nz4L9M5RCkWxxldnqOVRNOL4XCoWqJJNm66RSWmzGZQ3DHAet39AJe+8RP
qN/DsGuvNeFTEomvQ0WDy9Zvjl4M905h9UQAGPp2il2gHz/L0On6y7lK/Vu1xF6DIBNHSX7lLkZ2
YKcjxtc+LLsLdALWblG++170En1Nhp7aXpkqfmRQ7IcH1tpmNIDXeh6xnyEPx6uEAFMWWLohWOV9
VGjk31FtllMaFXQXEARGV536VDYvE2m2236YjYKJTUUWYzhoLzKWYFH7SVUxwaWA/GOSckwGdpTZ
x9xTpFMwsCfd8UHiYy6eQXYa+ZfCMw2jA8EjbRZhx8GNURKOydkDvRTTJcf1BdKJIeedBpBzKQXi
3w9zcKuD6C0W9kCDQLmgoR9tF7+49sMHKGslCJyUMIdNinphiwTPuIGolTHVwiHJ1Jkp9Gzgnwin
4naZ2fcTdphWbwJ24h4QRu5G5IFganfBjgA89lj66MLGZgO3GrwDs7Z9EczOhS4H+YJqqiGfE0Uy
uBwOzadKqOmWKwDIGymY2eMiNcgWo5W9/iJese13HiviEeMDGAO6+Elh03F4O3do17sm3jloc9Nd
nar5qIhQJm7Q0VVUYrmxriwJrz9dKgn2sCqhFPpUAeZlTWfqXGYykMSUpEZi0KykKkRqWhjwtNtd
hZiuhlUxNs9+U9Xje0Xe0B5i6HKMJzzghASkWCFJPYrtH3yCgWWtPTfQB2VcIeJ21ZGwVsaqNYqR
n4tn+VwFlZ/e6rRAbSxjZ6dowvaq7BfUI607/pjAg74wOKiOttcbr+MwFDFqgIWbZhyb8kyocPkQ
tu4Sxbi7rW0cDum+QbbJwzng216FG+qG7aLLO0/83hTZQwyKJxnaHox+R7+xnSbW/7sQUSITjrhm
wrIkOf0+aUbObhjIt15YiOxGnTGzjgenEGe3tRIkr+YA9q/3UCN+9x1HvhBHVLaXuFOFPiLVUMV+
NgIazoEIphSZXLocp9UQEgFft+Mr7WblGWZPdm+BI3rpxqR56md7epmLOdySJeOZQEf6JHKkzQi4
TsCG50QMuqLa1Y0ndxZZ0gzstXtYsAbcjiUDqEMyKB/yj0jQaxstRM4hN8QVcoP8bFOlwizJQ3lW
YziyUsCDgtmi7Yt+G6QjIxOnchYeiBmeI04kdlsktBFpMQZnlSrRbd1K1M1htJ0OSekcxNGI7ajb
iEGKiHjr5JqdUwU+uXHtPRmEpKdLd4E+TorkSi5rODuiURn4u8eldyNVr6QaVuNEKSQTSlCPa5HN
35gH56kbvedYcHzj8llGtc3JXrE2urMV1BmLNYjW5PV+s2WT3y5tEsISLnxrBlGgLTYfZT/GV0as
K9i1s7rKZawfmiAkX1lhfd2apWfdp+Axb2q4L8+gKzvjC2urKLaYE1mDzl2V+DXnLYCT1J7LGOIn
np4IhQ0kH26yjBAJRKvNEj+ryiGb3p1Ds7vtfI4YIjEl6IFpsvvpLvCQNxztGquWyjLvbUG02kb8
jIkVGYawcI+xoDvWqW63Vp3w9jlsgVGqj6yrAXYZTrjJ7FHqecMnPrtn4GFcLk5bF0hzgGIz9Jco
ReImWGFFcXPne+2qnnCAOI8m4uxGoMyLysFjlcP8mgTTdk6+MZufniAa2YBXahB2P8hA815TzqUO
LIle0X9lSRY8Hya4qqLaKz6ejE9EClHY69dQk7xX+U3rMdnfxTpPz8ngso42/HEKsfUHfbtFXEu0
UtiV8PxUE/QTcSkSBQ9f2TcfTPTXH9FX3L52kSdHu1hFU2o04a81zgAtM+TfWmtj1B5r4w7iDde7
8tCSkY2ZALwNH+Hek9uSwt7cSBm4JS64nohJfNjgjfjVZFwRzWI2yykIvOkGAZmot3BPsCtpNG/8
RgNnPJVun4IlYmA0cfI5JA5Yae/sHdNc9sjuwh2EbYuNq9sRUhiQdGMRKG6NJ6GUJtveNvzkIhlM
Zhq9TRbBx9TAFO62dcUFDWYljec9d7x1qytzVdsqKBM31Ewzx19OuvHS82olZUbNk3uO9z5WuE4P
rCdnGBJWFRrNht2ldXRqCXlxDAtem4KLsGYZoo3yKQTbo3cdtH4FJC3O4QviEADk6RTXxlSRdxS1
c+fzR9XYHGWcFfWFlebsoCgf1XTgyp0uDNbgVWQhnd1xJ/E2hSUpqivuGPkxu2olTx3pgf1F60GV
W4Pp3O81QrfkmAShBMrKXme8H4pqKs+mGRa3dcixx1SlbvWxNh3i5BoUeXdsvVsv8ghbw41Tu/mL
zeccWYnLTfsUF7P5aLYLvxq+u/DJZKkoImQA9X2aZuINA53xLYfv1p7jETDlTcpRtWK/EVO2VY4H
v19Abe5s2x5vu2mpuIxZzAcoqooge8FelXwQAuj6UdwPNV6xIk7cq8GwYbaIxcBzOEoJdQOON8OZ
kAzAT75TyHhZZ/W9aLxOH3SQUJXYLORfUfuZkLsLE58A466pLncekEsNm9mZ8cCaHohPteDsQJ1G
mh+yPjzKRrjkaNW45d7aIYAKIKELGfvJNHQF6a5PmOxXQk8PC5LAT0bn8+ts1ZyQ9ah7pElWt3LZ
V/31Rrahfwc9lQmpSq1WP815H7c75TEq3TvwIMJ9TOxZCetWhle8xT04aXT0R8mH6m6BmPAOEh1Y
OXRay4yKoZFg4wn14PczhqLcehPeGCRTkJh58AOO8Mx1R38nUkYi1Ll50J4kqFxSTisRNpfS7Bws
YQ64XB95JIr05lC2NnPfIPenx3lwi08VKJJPA10aWyaMo0F8L9TaSEAEoQSfevEw2igVTrV2i2xb
mFiY9mOdQ/WwbAaE1/OyhnCWKsXMFCohz03JLJ9ad4zVGXFj8z7IwqcG4c9HgWPZyQcUraS/9eo0
jU89ePMDCoz4XvL0kD/i4ZF7hxGfIX+rBlHv4MKZ3b32AYXdlYu/cEiCV2XJOdqiQ4YH/t976lBe
rfYmmV4qBGgiGknfrQ5YEjXuI0nAEH5YMX3EteFZJx3aTh21HWTpzdCM4VMPtoNgX6u2rzxKLsBH
OYrIjb8YTb6zppG8ECPvfEJ8+wnIn8+VBAYv8dxih+oOCupYhvoELXMCJey1gbsJ4qqoWZKOy32v
lYaYYSzioqshPm0o6sGYeogizX3ncuLzdozeVVzmlsdjYU/4nmDaf2WEFmOEnX3vEZuYb7FbbZPr
fBic7JuPRRd1p1uTxSIY4Nq3RbsQ65mgDUxPQW2Lj4qsFbYIXsy+BcasixKqR4nBrexnWCDy9I1g
7sm45NpFNlskUOBvRWY6PyQtYo2GIR+QKtInXGAjDIZLczGSd43dFBOG9O8q/BfZnv1vOiKYmrIz
bSeaUb57v2kats5QTyB1Z0TPZqF7ZU+iti7nvGqd7aAa47O108E5iSExiw8XtuX4aSYxPLq8lc4K
FMomKs7Jrz6Qlc14fsfycpTEYvpIoCjUkuQjKDzWJD2iwRdHi97dgVlMn41gQTiRt011h+ImeOZv
NuGDtpwHG8Te8CPbSo3gzKoigNYcN/3TaPZ2fC49LIY7TiXC3xJDVs7ZCg0P4k2my+4Za4PKHuEK
jikWKHL07qEBVPJUmX4G/6dJ6PlY1gk0QjqZTPM8Qe0edq1W2ParGFAt3EonfXXyRiUHF0fHo1sv
prlrLWNCNCNFPl7b2o/fkDE3lLkoLvucTIhlThAj2Z7eGk2Q6x+T2bce2QkF5l0s9RaGSW88YBtL
7oclMJ8tIeynavSHi8rMlvbZZc+/BZzSf3O4n8RdLuuFUbfwJp5pdPokehVEc8eWgN+A6z6TMFqh
F14kgUMkOIwtFwkSaFftJ8UxkLU4ZCicUPSkAWieIj5bOiZCLC6sZ8OsKp5KFXv4dOtOcegM+I/z
kRJu6wVVOLDxn7xbf8HouJPIOnoyjlxngdWXYdssfM2WDLcZel+09SFBOyBUKUNTUOJ+2RzNbp7J
KKYKIheCUNyEu8te48NxTkedkH4QxTgoOvC6LZ/oOvSa8iXlWajPrWfRUmhFywsLbKG4wCOBE5B4
j3kP5dSmEUajFbG/zg9xrfRFZYjie0PNv43RmDxos47Na5Tuaofd17+BpdWdgUzUNBC6CmjIZxw6
fmBW8buwSjoXFLTqpvEnBBkDO6ST17j6erII4f7WOHNy8hBAYp+dg/RSCDVeDixaPhenDIJdjyH9
ukzc8aDDpCV7Aa+YikTN3GeL2X+5r23QR6xFM3Zdfqj7hwK9GqI29itYYGvQ+lGfpupz8VL5FDvB
6J8UlD83aguzA5SUBeGTH9vJwwqXWlE46PCWxTWJ9DQkUvzBred3z5itB2NyreeMlXeUyMVYdiXY
3EMjbFQhaNAmStvOpiiz8+UaduF/cHRey3HrWBT9IlSRIJheOwflYEt+YenKMsEIBjB+/ayel6m6
Lnssd5PACXuvzTe6RsAowCcS15rbAFhbAN6YbySY0G61cz7i/tXTI/Tg6BgTpxDvWPoKtn1LH52t
nr19DI91vhvk4CfbDKjfwFMi8UvRRLjbLO+QzA0ojbZO08OB6HUiig8/F3xxTsRIdFdk1P5YLali
n2iqo+QH0Hn6kU4+PefMU3qJA2VecvJlJ1pyXMY76kBbPxoXKSn0jjKWe2kd57JWnkM++lw13y6y
h/DDijEIgFZFgQJlXTa3VlXeF3St8ws3mv8HgogDwJwEX7R0WfVRxyZaLp3bZVtJJvNzJFVXEwLa
Fa8IgtpgXyyzQfbXY59D6URei7+AGMRkhcz3nIS1+VhV6Lcsf7PkKV0Hchuzsqfj+X/0Y6K58U9r
PEbvc8zLte8ntZTXQod2JJA6FOEul2L88mffu/cCQYQHyRsPKpvG71WppjwaZkpQ5OIUF/uY/k4b
/L94KSYIYLhKZ3C2LivSzpiVBBDCe6tJ3uI30hmJIb7E/oGSODxw38fu0QTpihg+BNSWJRVWjdZX
c/fsgIppd+vQiQxZXc2T41oxofxZYJ5xN7eBPzDeru2jHpgmDAEGt9fMjYmy4RHzvkiGgkVDXpDc
+Lkfhhe3XqJXD7H/nrclPxIQU5xVGibPvoiiJ8fDjrubzVAFJ+SJxc76bnyJfXTnDA6kOcyLKd5R
c1enqhogkKwpTe8Bx423cC+H7Z8qIebvlw3CSV6bno0Bh4Ui8yL1JnseOKoqwLm3cQRi9phYANPF
yZG7Mn7V+SpAi+WlARE9lOtzYnX+RyQ+5+1t3HDfJSXNf4yNG325jXN+cyDGk4Buycc1ReKTkgo4
Jxuh+m/DZbYr6wFJ1Cg7unUhOhJ55CxwYDCFpHKITXIhqiGUW8aJ7j0K09Hft75pwLYpt6y799CW
zfAI/2Ne/xkcDU8Rt9LykK8L07CgZjw3VR6Wg0To8TfacajBjZ7UbkET3e47v8yKfLdWwdTtQSqX
/UOYe1hAEeCX941F0v/uafbJ+DlmlA6IR5qAIKKyX6Jtk4mAma8MOmzFENTZfkWomDvMIget+hu7
muwWGT+vZCjm5CmyHnkyjbKgrpbEHtKCJheSAGTZJcPp4MHW8zadPzqkymeirtn89vVdUDWI7txp
IBqeKeXfnClLsYtC+t/DNKwO1MEc5D1FfnMKJDYrZDzA1niVl/cKpekLpvzbsjebtKInD0fikvRS
HtzGqONSR4C2CVYg1CURcO9BCqiPOQyKuyIbbqdg0GNadhcekP2E3yI6NQ0iT4jdXj6fIflM/P/p
qfxoU1yfaGUi++TJxb7rciJxO14jVZwjb2nibauS7K3SYwelB5xyvOtWZEK7rquC8S7TNRbd0XH+
lH2RkSNANBKop34Zp/fFjYY/YxNhJzVoxitNxvlGQW2nsvAW5POzzzypnYZ3vVjOTIyozrL32ig6
ZYHCiGTwai9HjtPaPLPSj2EgLxpmvCpjxm9A+zm857iNvnLNuGVjEGujUQjL5lEWzXREnFT/ISsn
vRNBtexyYmb2oIcgEwY6Zr40BpO3YQbinzINKBKRBVG2dExh8XdoocUzTNOwSPAdR54VdzW+udNY
D/456FxiQ03s/Cm6abzj39U8ak8KordX/5qbWobHWrtiQPgj/J86MiSCl3BhIVcEzREvUfqTkUj6
XrRrre/rmSDbTT8tye+8KuvntBb5KbG2prmOu/4Cnz0ptqkUQPEdKOjVxvQTXM5aZAwUvBLt5s0o
F3175ar+awvRnxHZIr4ltAzd0pIBnykW0JmtWmtSs6fR5gc3WM0fyTCe1yg07nOXkESEXnI16pJ5
kY9kBT7evI/rzEUwZvP+ZKPRbXcxjggHlGhMCLyVjSyPpRqBmySQW7xdiWaUy9+YhdreVTq+JosX
/K7JM1RbIhYmRn8yF3ew3tvwh0EjqotkjlBKCAkH9VBh/rvn/oVzrM0UH6eZmtcTc/OQtqWvNoxj
0+nQLoFlniC8ldWBCqBhL6LllRuC9HmElCFxsxMztsdoE5DWmlrJuD2S5ZNZhuEjIbb8DRdHkHFs
aRYRfjdFRJa4ixyelMYfEI0UffN2bVTFdK3UWfY0Egv17GvuiweC0fAEdf2inX+ce8kHmvvAXIIw
j+4hDcgnJux8BV4lTl1q0MZJ1wsQYCdKXvwMj/RnqMvoa/DD8j4pTbj3i6L9iBvCADBgRFSoqxij
k+tVE+AhCs/qgAqesSXesKk+cdAAoyj6ipR5SBn4PKwuHoM1Kp/LWS/1RbRRpTZZ0ERfRMBJd18S
s8UtA95xlzVJcfAVU38WTdihGnJfwu2Y1YjzV9sGM0qlIuJugZAWbc0yEeRJFHY0v9owLY6VjPwL
NIj+a10XXl5VeAPO7kBEu1gL7+THxMLvokBksIMSU6F9H/o/GgSGgdMIhyM9jD1YVjAdNj/jzbwR
daduOTSRJ34Gb2GcMtYcpGvWMZShzR7QMxL8azbU+8t/EUXOXeb0glmvaOZHdyzVdyoHc1pbMbxw
rszElpRVckhGkdz5ElXiPmR5o4993iJ9W0kyzfc+uJttUZJj+UKwUx7uRw/u5aHtHMYEaznn2zly
yvcOWMSu6r34n5Nb5yU1vvldpitY/nyMm9+ZdUdmVpWoij06bv+5jwQRXwwpnX+dCpZ7RueeuXgj
jiuex8XOnIalMqc2TpH10+isZJ4tTN7gicVYU4l1SZ/CRkNuLJe4n68aCrMmR9DYRy8WMnqrpee1
WPIadNcpvxQ84a6Oj4w7vOi4ZGFLa2/86WqVj/kkjUBrHiOgwttcYfMj+QXIFkLA3AelY5HlH23E
y8IhnLDuCkBFHJxxiLxPHc9tuMeAhX0px4Df7IwrPHUDJOfujomnHQiK4vq7dplTYVcgyKHEmYRC
mhJzaXx1P1Ejfydr1GYPZTcC71NNSFYQ/XAEe6/mQeTIK/TvWLU9CxgxDq9ek4+w80oR7Ggo6boy
JUjP4DJRWwAB+SsiuwnYORYgat48GncBCoM9PSHZhgREtc66iyrjM5MWXu7LmxIxUTDa0HLDQxEk
MUEEL5nubgNgZ8eJt/91BWIA1IC/nwB3ZFfdFiVoypMM7D4G45UTX9eGH/zZgQAjrznPEbNXdkvD
1yqt/O3E/fIW5bc1lcIgCj4YaT4RII23KiokkA+XHB1u+QsawyTuohAN3LOvUraeaBZlwKIuMG+i
aILnACF0fSlyBcVzXfsQ5EwLp4Aa0jTPNVHp4anBWyqOpJ0TqD5lTTh8Jn0izR+V9mv1s0KiXjiI
Qtp/5aIsPBA3X5TPXjxFAH507Gbc+oWd/nZ13IzbNRlUtCc0LA+2Mxs8tpmEZ4jtQk7DN3MqxmUU
LNNXYz0cfYaPc+OqkAxpDBz6YYGjA16BNQMdtB644b2+dvcR8TblZ9C3wZe0C81ZDK3uhHe7+4/0
KBttVD40/Q0KWICj7RiTp2f6cO8y5HLItn4gWXLUEs4qpt7wvkRfh+J/GXwE/tFoHtk3EJiNiS3V
b1w0YceUJ4ASzw95Awky1RjeUR4k68UZTXUEEjQHIMKamDUlsY2Q+TxEs+O9lBkhgS4Txv5AtuNt
ts7c4z0rJE/pmo7DP8yEq7z0Y230hS9VXVk24Kdpq45wXmT+Kyj/0q/ctzmAtXyZTNvebuXFfCZs
5pmT/n/gfvtJV0QAkmi2eZqG6bU2ldyj2Vg+cGHTGMEt7vWl5LQYz3ObTe4Zabo+B61YArZ1zCm8
qJqK/xiuiz20KzmDf2qkOgaDKe5X38tmmiMiCYvBwkn2enr5jqHtVZQxgMygFHiONW91FPojORut
2g8O6J2MqtNsevyKr0nThv0bZq+FJNGSSK77TrhTeUaPPm/9eXT3xAM7Vzayze/FFiFv7zwu8UKi
Xuveu1PnviBMd0fE4HFOHbwsfrDDDdHvnE5N5PrOdfluZ0c4K0SoxN+VbIdwKqMT+phN0V4pxVmc
zapDAEu5G5TvMlrWL2fQK+8PioVf3Hsg3mM2FFV2N5MPtbonihtnckDXMIv+IEZVZ4eq9NrgcaW7
orMPe4OJw3RD9kqnGuL5Cyn9TknKTAdCY1yN65++Xz1/2bEuarK7dJirYU8dkccQEBJNF3dXDTKa
8r1C0i76w0pMYBAfcxPEsA3Ccap3PqEhVv0H0EB4mOIw2N9bpp3js6O5J1bykPsqJU/NZDpkWmmb
9aI6V4FywhTvD1c9ljYye5O6StZnzZs5fRR+lsonY8Yw+wiyhPSU7YqzFg0HbwasdTAIjniQgL9J
8AraEYKOIacak35eOMcVaTQDb/Y08afsh9hY4Hx0URl+U6eZbsy0HgULaWUEOSQMpg+TGhokOPnc
9a8tCxjMj7yaOn/DfJWi8QInzMz+YnQjinlrfF/ZhYQqcqGd7biWmdA72VHvAWFkKI2N9WZwP5H4
RIX3AGU5NP/VPDVU+cu8GkLhRGYpikPJLInHRfnTXZlQLbBgYllGi8AMu32qZgJtnrAA51W7bdsS
DbKekOWEu1k5ahww9JdpjvK1Ycx2EvSuqIYxkg/FMQWoRJEMhpIxXFQteB80I2vCOEhpzK6FNK1+
5OSw1NOsdlkHVrYgdgsFW28wrfEx9j4McbfFKiqnqezhQ9SIpYsLQKHGiG2W2TH8MSrswndM8l56
RyPbVnCQSAPakRwaKqKeunC9Ig8uuR6dJHIJ5iiZL/8yIq/sPuq9st6z7Odwq32kI+emTd3igUGa
R7ie7SZCJXRkk6Mpkzj+IdOSqBGIAzTT5oTj33g7tfhL7G+Jw73JgVBT09bvWV5NIRGFuOMwdE6C
mSBrYjKyHz0NmGihlSvz3DuRl6b7KwIyS3JLQFNM6Yx+JPvb5ezGbsV63cMnXMl9lP6xRPHvT6j7
mtRdX8km9vwjUhp28VRKVjlHzTSG4IkFiUlHOGjr+fUmXFG7bE1Y5+PWRsoON2g3KaJAHxIdntle
WHMKY6IzSAk1jodZpRwBtHdpwTgKENQSHZ0OG1xy5GyYHIDrDi/RrhcYLk5lsYjphxVM2aUH0D4i
PfDvw0gCpdfpn6cpm51/eYTA/U3xVjT/talgsfLPz4gBZTFY14olFsXyGmPlAiuSV9gjnZSbyPG5
QW+Ju6ITP92MUQUfrgePvURf0h2EXpyJkTCjYJZyzPU2TbqUxKwT9shyVnZ6vozREkBoRPgPoWl1
i/gp9uKaaxRgrPCbbd9MuXltIYfH/0QfkFmBo8Axd2VWUaH6CR5XNsaZlsD2iHwDccA0y72mRS8k
q1S/C//1hJgCT8icuroZQfy+2BWrlAQeljAf7kej6jdH0izDlnPj8r98dqw5LHZBGNxvmLuXzJI2
yGxS15zXGSXC2+DZKrGkNQs/hwbQCnkYWxYF+4FMRMKPjGniPdqwIf0wJUXQWWkxiz+3HUGAZYvx
zSfHYwPpYiqb4heRrUv30LeAC8iv7t10JM2tSddrXM09zkVZS0IWh4yzjttiAC95ayYiCSghzRqz
T2Sk10Pcpw6y/65cBFflquevKOhT+QmasfPvGERRPG9ihyvgtVSBKI81zYMgUMBt+hV/+trna8mJ
FbJIZisYx2xR8T1BlWQm5jQBw/yqgsAvageW6iFccYO2+4GyN74wyzH2TBiuv34AI4WV3opkEA5a
qq6Nd824NPMZnY5s78dB+dE//neh0XLUZOxDhE+wJcqIxO/6Mpubsx/IBU8krU8SkbiTk/ZzAC86
JwfEiUX5QiBTuiV6my6BM1EEUKu4h0e6Cq+cMBvWCR/NQ836Kv4d1KZdIGUF49JfCEz0qkuPdCE5
Spez+mkO+I9T6DiECmxyLGOg4shAi6ixYo2C4AlYi9duV9WlHUOdRXbJOZhSUx1KiFrVKzEVtffC
+YGo4siefa1e8qLS5Q5qneU478uqWu5SEY0OtfeYVcR7QbEZfqnSCvMzVtpJf4KmHYoXTmTDJqpR
fbLrOGvkXSdsqw4MKgv7ixYsSk9ryoTpK4S2E5KLI5lNPfKQT+37OjcxXn/SWMHxDFpbYqHcCcQA
JSb7syVYM/fGqgyX6mPJDFvUBZpAul5WrLf+QVlZuP9UODfY1B0bPUPD57xjx/IYpqMkvkLmPj/k
Y75UiSKraHahlp2rcBzmQ2CtQ+gs48B2/BobF2sx3bw/JDxPg9sULE4X+P5XxiB6bFFwwdp8XNaI
7wloX8T7+w2mch3Hx3Ewc/lN6g5NIWOozNhgWwLPMd6di/0NGDQMxmabte0AU6Bw8mnjwkoVe+J7
B3ZRkhgDgWe1UvZF6XJt5HG6redfZWGi5qQHblK0OPCrJBaRuKvzz2BcyfzYR9mEWnODTmNc50Ph
sOeZb8C31rtPfXdQD3RR5IqhlUG48WTQ9UGUKpBuFSfkJ8RfVNzh6Uci5TIV+8ZWS8pKf+wDilWc
+REpOGrgL8X3JZ9zwHEBtjnpsGMBDU6iXFu9+8pdXLKpe++vnnT3CThVPVdCB9PG08LeYXSEduzD
VKq3NYa6+EEAfESwCykrGlBF2LU6JpEfrfsuqjxabbJ1B7uHtusYkqqKUb8k0usgpye2qH7syNjv
ES2XnD7lQNoV90+bKvBYfUifh+kwCaojksmBh3YtwKHS0jpquQMTpR6gMmSHLmkJHctBHLDgKBDM
OW4y0leS5chk2FXdU00qzSmJWnbonW31aa3X7mFGF1ZtcN7B3CKyY2cBy0CCzKf1RZHT/qghEK2s
Ytr8EzNPcMxGL7j43o2fPMedR9a3EJ9BoPjjAFY4JyBM/WrILdtlgXa+KDcVsc6+e3X5NrbO2JB/
DfgrPgyGpR9p7Ar4u49BacW8jl8x857qsRoftRZCQtQZSHEURYL5muLhAUhjvZMwv+6JFHRYHDOD
PptorF4JP4HWN9fhiwRKuRlXgv+2jGplS9O9IPDjhPhV0xnvSWAfPkJkxKQeZfUxrBrsXW2Ubadk
6i8idkExOCluOZomQNU0F5qlbFwnhMC0goxz2YRbBo7lB1Bl1sphPf9zwjRYHlntpFRoXalO5Afr
v30/AcfwecZvp6WW36Vau2ULLI6IoGCx3YHfj7gTmjNvhY+tdPDyP6C8ULYQLuO/I5hFl6GWgOpg
HLxzF9QR+QI6uZPQn8j4TRGmSIDvfMMdPAPOV7xznhmQ0BCT0iGa7ACANXm1H/xSnvL/a3MZq4Py
WuZSbrgUnAdvpu0EKJSET5oI7XBriql7c6yPbpcfWN97xTxJIAY8iGlXVvdAoQhQISUIoQtJRR5L
0XBtyKQXElhQ163Exi3LQwAMecvujcwfMFl7t7ZIcbhUJI9GO0OdJhp7i9AnUqcaU/yxWKKUbRtR
1Fx6zBPZCjPqzkv28lvtFRmd+owc3tejQnfL0OTYBVp9MsoqDh4WwqMXrUQkdIJh4aBc5gRTnp3x
gXqPS1jXF5yJVOv5iHlwA058tXdy5TWluateS8HSnolBtPq7sPXLKwRZul1ouhutaRm3E8tdBpW6
QuMVFMTBm7VgOQsudEZIAEd2PSSSuRGmJNnv2RT6txjgwrtOUrGlKJY22gnZkHJIM0+eMtlj58wr
+tPoFLB1Woaz54Sz5zxYYKThWtizbplKlnU1XDN+8QPxbP2aDTSn0aq83WiZCtMzRPqUVd702E4F
aW+Rju/JnpyQfeFrfXDHiRm0EwQEuFYxkjLPF7gMRyMuSTir/xwmPKDfYsIp1XmRJr/lhNbru0lE
+eYU1ryTNRZf5NzJfdm7LEbh5acnqla2GsmofeBEQ/QrLCeKTAILVUoQ2V3D6ORumPLesL5x3buJ
UKL7DDnLR9S2odx3VQG5sAoirDkYHKKTsjFgOA0T64J9gLfQHarqsSstgqKISwb6m+dDDXL1XYec
JTvYkhCBeYwIM1coXrYUflm9ibrZPhRs9D5qDzH/HPow9Jn5HLqF4AIst7IlEN3WnzzPxTVLyOXc
ko6o9p0AEdiUSSg2rA+CB8vlhLaTPSe3BDupUxDh1WAwapM3RtHr3UCH/mEdgibZahNBi5g03XiG
6WAKjmKrk3J8iptohRt0yyRkTHvwvRu8hxL1Li5Xu1NruYL7dimcn3rSCzssBG3+asJoegr5Hrbc
2jI9uJw5PwtaVqzTK71Vi1Tui/orXk41SVU7A0zvpcbYcQJcSXO7qYI+367tnP3OuWc/4cVmgFIL
0VA3QYImbSSeaKpB9WS7cbIjq/zA/266JHnVDf7umzOT5U3ft7E8eWw9yu3S9CNsepYCpP2x23qi
cZroB/zqvUcrfPUaL34bImn9c88s6zjc0t0eV2Qu7oak7/k9TWrnIcXmwoKiiZ9dZkhnB9DM2bBI
aDZM7iP3sCQOcRTMm38QYPr+0zz39pUJZC8OadYO8W6gdp14R1PGl+tCwsQu6csRhGtVQ8lZx7MO
fHHh/s+7ty6vvBjcudOac94j1N03IbyPEB2m3JhydmkjMnLpDsvog1FjnRc83HKUPHRbbv/fqGL3
/aaIiDDGrPpsEl3ts7Soq6PTxno5pjJx1o/KNmHOTHLmz5/44Etvx/xMDX/TWUvWamXGHpDNPmof
ZybVVOShk53tglZ6L1Rc9hP7DqMoBnXc5/UjJPZxYkAZ58Vz4rB7uHX4bgIryIcjDxLdSWPvynU3
KU5jIrXZqC4DjD2Y8BLJCPPibOfACESGDIwgHeTWxMjfqRhny8zMW/zsDninRorAnnBiYczv/o2Q
vKJaKYZ2uFKBxcmmGQLvycfPbp7JHVAOiQZRF50NIy5FA8lZeOEWJNLXH1CAJCE2gl2bRiSIzWKa
0S+DGYTQmfpd+UsLN9EI65DPH4ANk1JQ2AFsZkj/hxYxjvtPlYU0ipHx/IPIs8b+JWJg2JZx3doL
Z5f4cig12t3iD/zrhaH4IdOj4OVqOUQ2MKaLARFnupBnn6tQn5J5WqFJVRnhGjfDyJo7Vn02tm3b
35HOUDSAeQEhpjshGY6KiIUs9xQlcMiQNrsSW13kmyRXN+XhLJO2vWbgv8I3rfgYjjiz4/ZfNY6F
QDrA50+t2nLs40/v2/APs9rpwDAD0WsVhrHmKmnK4le/EIV7jCe2tDub1v4hRePbfuOpaSy39RK4
Lw1k8eyO5ctQM2WY+9DdVTMoqPNiNaamvTNYnJFbH/Cpf2YK2b3RlEqN6aOoL5AqCo02HXv1k55r
Alk3TTIZJFUt9/8vm1ehh58bp8K373aMK4uQOMBkZYO+MEFLlSVcQZI2TQ0iGiqonhNq50xkm3fE
vSYkWouQeWSNvwJIUt+QXe5NySPbUXHwbVcAY0tL5OqOU32l60jPumbMUDa68BPyaeb6BSP/TMxp
XgZENtd9fNJuZg7D4BQzRIzb4cObWmZES7b99B37PkDNJE+qazOrPHxOkN/8IECe8nNgq3ZmY8cF
fbPHYb4wafpd9arnH7cWjPFmJzgpP8h/cmiWF5ZrQXCysbPcof79cfow4qDKw8yrP6G74qFj/OVX
0yFApwqoR60hPzN0tIaDrwUv9oDEymjIQEudfrergjE7iLD3ht1EjjiGNyx3/clbdBLABDe+QH9O
Sxc7p0HRyhKHWnXOoaoU1AC2kONMH4yFCmlWEcVl9kRw8SSBbKy2+hC2WdjCtV28FodxDrPlT+Y4
KtwUlO2ATCo54tYCBMpzFxr7s4Yx1mhZ1aR4cIAgyGF2viLY0eBO45HIw10AL7On2+u6+rsh4Wm+
oosO8XfEqfXFO16PWFYUM9MY/21YPq73TWGR+3RThoZlQQJW3OtaA2aEKF7kjCxX25ujo5jC7HGb
k1ck0r6M2UOjvJ9PWQdf1G6X3q//ayG2x/YyzWgyk90UyKq/+KK6xRv0uWNCB2HAWqjKf4UXNSzL
NQgFcR9kpnTDKndtwuQbccpU1vOD7nFrmS0LQtWGSHisUhh4mIPXMFZd1MBMOh0S37N1+R30fdO/
ekNK7m2ARZnHmOolIIewFoDwzkVh1ffKJ0WaFIrTdN77hFB3n3WH7GDjk4FJce2xxVw2XRgtCJd0
6DXdAS5rbfd6JFOBV6JSS/3oGjXx1w4SMPO9HZpZPDtG54F6Z1iVw7CLOh0fM8VwnQ5J2Q519OKb
riUlBEPZXYpK2Sa7Egdp9c8W2pXfLpxK+ue6RfDrkCK5I5m+e4ZRmHoXGl8yMmXIYOdZ9g16VCM9
Z7rOGR/Pa8cwfN4rlK8DmcSFOvsFEqiNY27zqXaanYPbMSBFHU+QAqdSY84Cz9WVMyndRiO7qQs6
fVSETTp+F2wVdwVaJG8nKZjwNE35JdTJ5Bw6EBak1ITuHYxNfHRdYzmD9r2Xk1Ll62Fy48OsVM8l
iivNvw0+Fj2dm0b7Yiv5+Qp8ESL4u+YGO87qd/mfUJDSMk4rrBrpVSExKQGDDB5SIgQIxNTBzakK
9w82XAQsLp+GQ1NaYPZhyRew99Vg77sS2yOHgqmfkcAmF9n45nVBGpvQTXYzmZgeYI+e1QBoE6M2
45Di5GVR20yPniCM6rR0ATiZCAXscEZvsV4Lz8NUgha31BjFuCYZETMhGDdjFZv82BK3wi8Vqz13
cOkei7inCbOzzJ6Y7gfmqkwy8uQ7U/bs+7FuoGA6y71s0aTQRLM29ViJjluGf73zWA8sUm+rTxTr
ZDCIlwYwIWbXsvPAEg2V3KRlRJoPiITCOXvayGhfYYxpD3XAfn4bJprkhFBmvz03J9czHiKXHqZg
k1YiNhcPwVqSWzSgYturLAHyAemQM6Nl4rrNQAoC84n6tDnUytXD/dorujisbv2KXKFgFYWRiDw7
BqtN/Dlr0byFBGCm2wF3Dudgm/TrufL80YVzE09fi8FrgAcHlU5DDP27jBcCmiD116jK8CB11xEF
F0bQNSYOcszGXVPO6syw19OHpCcK2BOadVvOGvxXMJFUgbl4WH60j2P32obx+AKT0e/Pob+Ob+4U
hAxZxJCDZUm0OTgx/eShCq069VkuZ9pnt1KPPZOUp5r03EurptZ/aEPbXfISp6CvqaqJ25rPzlrG
58n2wdmH1vsdwgdkPqEZjytVNE90x3xdsPqGqtsHODu+wyHNT/DewhOviib4TE8UYD1Dt0u20Nud
XWwhGDWLbo3vmw6R4KkFHqwPjrdQvwHpYU8KIqVALpNMLNbh0frHsNXd3smoU7k0x/bHpjOtLT18
wORvJZ2UULrmmjOX520m0+Az1qxtXt0KrdMuGXsGHgpLG/4NzdqYe1rSNNT22Ngwm3Ygl1n12rSh
ahoLme+lj4SAaUE8nA15fGB5KAdeO5JbfzVemzD/IsSA8rKpWip36cRgwkmKbdggISHIvOB5cYnX
3s7zUsNLTQkWNoMYnhKR54e1ENVlGZNuP6kR3dFgl+cK8+NWgGvA5DF29mEBNnuxvHYtHSfxKTt3
JN8Deu4twtoL28Piy+qx5ZmDHtW4u0g6GdGrJaHMLrpegc5foN0MGJprFsbWex84mKBc21AddSSQ
N2XZCDp9btOBCbBXoipi0GOccxfZnIQW0cbICoakOa6svy4CaQ6194AB+IAaBoHzSm7bvczAC24r
LIlYl3KJKFA7RPFt5BD4yylDII7fehoiqgyp4h1RFfPJOpN7KLyCOZl2E/EXo7g+kk+h//gdmtzN
msAMksMtSbuGmh1uJNNEZixe8kfhK/oFQXIQ2w7V1AWHmTlofyAICWZs/mkd13v1pZ+tKATYUvxq
hTuf+1a53qFmW0RnmMmYGFu2Pc3ez3T5VwxD8NQmq4CGhgXY2dYeMSCyKabvqsU3qDA9PtdLU+wq
1MwwmPoZXUMjKnJ92NCeW5a5TzkcrSdrvTJ5ydiKPjYD+xfkDAG9VIHgiEF+Ta6hHPvU39e0f2aT
uchniWmjAZzgFX4HE0F9X3Vtkju2Cbxlde2FHk1IGmDGZsR1sjmqtWpjkZ0+DpWxOaZ3pBBimVkZ
chrkb7p16vw0JE6wd9kJUfwMcscyeWZchjg6d8LkVfkuDbDFmoUQjGi4f1PXWwdiNrN+YOUphyrm
FbGLBkyGuvUWcu/QDbwuUGaJzkmsc+x6ckg4Nm8BzR1Gi+9IrNjBnDHatm7bPxIflAX71HBsbNtc
1ExBKDnucRg33Y4JZvIA57T7NbWwdjaB9TUfUEKwU1Qy4ZI19UZnS6BUQTG+0PTq6D60xEtWpvPu
ItnN+YUMxCo+tIbdPbTyBneSA8i3/c2aJKdAZUvXnWevm+sDxqEKGS/r1QgqNFu0kmfTd+5BydXt
/0g6ryVJdSyKfhERGAnBa/rM8t68EFXdt/FGGAn4+lkZ83qnpzsrC6Rj9l77hPJg+kFHUN0MapFX
PwiY4GyNpdr5iWnNgVRnxZygEPdoPap0kwnS1M/p3A4nOxaEDgZQ2zeMzZcz/3NwHxCqCKShYQh4
UQygvTtSAf17G3vZxQmG+gQUtvukd23G20XH83K2nSH4CUkus/FNpITFraV0ypQcvsNlvDar4Ibx
erWDa0iDngHQy8At/+VDQ3fRzbL/By0oERuUMhrTK7Ee3E/k1/uXxKOseLVqdCkURJzC9667JMcX
ULLZqo1GC4F0sjhVUV8+OqIV6bGur25L61lsVB7OOv02ZMuau+Dl6hB1Wb14svuLaUrfQPgYiJlS
6LZ3w+CGsBCQrFZ7NNxUI65vRn3EwUYQI8iBkmKwnoYT+7sYTw2wkB23tn2geO37TzwjOM8RqAXt
OaJ2ik6rMOllXZz5OxwYFy+dW6MSigmsX3D8PF2HyPaTTDl4gSDjg3Y7JX75VSzML4ghy9c3D0UN
TzQ7XtSLCf3YvZ/VMMtL7AyI5EJgin2t/OggwA3e8CNCX6BD6P+RfpK8+esV0OVoFH9FlfuCRY8H
kwARJunuovRHdVTsRBIQaXmX4tNAOpNiQ0RfZK6sX+al6xeHY84Oh648SFlN4J5l4c7Gk5glHNPH
GGZPtgsag/gOOhi0iaESwSB25FkkV6Jj3v/64dQ9kUO4EpNYCYaOPAps/itEpk/EVofPzTU5D6Pg
BM1u8QCwmm7P+VLsFj9Cq0tWXzS/SoMcQ67FeERLF+vnCOR6dpOpLOuOARdAwdSVhLazlSA89umC
53fHesm/HWq2VA7emHMbZC6GN9UuDH0t25uY8W8w8INBl5geEqR2F4Kcqj8OCJnPPgNEwKVlEozK
ESqbGq/RwTXu9djMYDnQcIiWjU/uHMJBDuFpLgThfzgvhq11/L4mNXfFTgICBn/M4OYTut+J767F
LrHw9/LeS37olvXCbkqniNiwJJpVzagCxo6Dd56K6YheY/lRyWBPvTZABShn4duIqw8KOr/9jxex
If4yTMd72ko/AE4nyE1EF/nXerPkeWLQuukJcjiurRnvULSw3CUybN3jCOgeYGc6ZwkT/qhnIjkp
jFsGfKnP8nLP9+K8jKPEM52tqFWLiI0/o52x3Zsx5Hut6AT2Lu6ETzfl3fy3uN3gfjsLkkkfIGWx
85acqhxfcr0zyugHTEfReQASCVuUjAa6qNSVLLpSKLpltc7MbBq7HdFyv/T0NKdBZ4ZuJmuKY85E
GDG/XBCFdn3vOKdKedQVWuLXPwBsJ2xw1czEsVeH/GblEEnKp3LlKeM/424ZLF9fFdf3vWmGu4Rf
+C26IQxmVUIIFjwTDMXkPGBO0ylWExWN9YV2U+yxhER/h0niSO0HEWxR4fTJ3g6kwpYAN2JcgINF
wInT4FXWMujeiy4TrJQiZTclk5XqJFWHEbfMhopzIcIoz7K4CfsCziP5DKSbARCgrSFMQbEAqF69
fpQRC1V+e6zi2TKcTKDIgvFU45GhMAZZfKoZJbf7CjwL0hfFVh0vrAlj7SHnthn+IEizLstmWaXH
ztGu94jPdDJ3E36Shzor6Xsjy5D/0VUDCn5EkgJVA3u1o0eAPMM+fvPOJsK+quF/jPO2KIr1gXyJ
gb8ixMiDofpjZln2Sp2JmFGILKxvkDXn9tadlhKBnp384lh3Y0SUTSSd4ZY4i9i77VfouWwrfUT3
yQiLXjK8+UCsWnzPcWk6tIUR4ljuou6td+ijXO5ucNYrurzhaImmg3zgySMeWYaPkg0p3tduRpjo
FzfllJRfua3U3yAS4VOVxtK/W73a5jf0AwgZud3nepcxS2Dwyuz5voE18ycKqhwysES7yuWFyVtV
RcROzCeWYhtOwkvOoF/84EmhRQ72gT/28BmYiRNw0WBi2IYWzQvLC1IdV5eOjBwFSm9fbVg3GBSG
KaXp3JMGynRmPiT8hf9VNfwatuZOnO5Vmk/0Ar2HlbHIxjg6LDkVH64XJCbvakaufowSBC97EtDj
8zIV0TEQWffQTjqf+GqAi+z4NCOWIsR556GB2Lq1yzp92HLt/oWRnttdtYRYmZuQCm2jyom4JTLS
q+3sruASiI1NIZ8ydrqf09Xy7QQtilPV9myUo0wxyE4SJOx3a5RWT47qKnXnrAFKFslDq46OzYaL
v5LP2y5eeKmCKPlDAom5nsLhoG5ki2TtDuZVve4W19Vqh3y3IoC6Gt2HKm/6HSvL5Klt5+G1RFI8
bCT5AURDUl9EEJNWwYquROoXrj1+qW1ck/ILWLBmbpYy07bf08QXVF2NnAkSd6nd+sQW3j6kJA5M
OIHqdr+QynCSU0NEyewTxcxC2/9kWR+hqy6pHMiTIKYPAYYenx06erGl64+i81LI9cRWa8EFp414
WcSUxA+II+jouhab712M/2Jl1O8Eu9rgRwCEzi7c91DWXazjAmx3fERVWyeJ/PCr8uageO2boQHp
TeiQX2DHin3q45afl225B7h+S/qj94qbh4MBiYPv33hTHN2XiZl3Qz4QON8zW+HjwsZ7QeIfT0+o
8xVNOrkdfFCmeGwq4J/pp1jIVd/gFy2NoMfBHMBvpS//uZR24i2oO4fkAZZINt6Mxo1urE3h+7RZ
i6ICSz60di2jhBYxB8Dw1xNmOEBOduWdo0dUKnihBolHYKpX1lgbZkRuJDeQpHzkVnHg5hutpuWO
F0XvJezWP2E1x7vKj5G/5+40HVeHieKm1gKKECnKZXJArSEvxUI97hOodltj7MBUsQTpE77dDn2B
R5EQ0nfeVYkf/tio0I2gXsCn8ug7mEpOAKNwDIA+wAjcbiZk/eChPQKdzF2p4sbfK3xQ/c4wZwf5
4C02v53oILJjHYyMvAvD+GvTlkFujkHr4AcuRq1uy7517Tc2GRm8afxXP1ryQbO+bgpCzjgEMUEP
ENa09a4Xjgr3qN1Jt2eO665nwbxos3hjNV68kFBy0uCFvJ2CFHkloB3BnqOZF/k9zTb0TumoaLjR
OrHhyIaQe8Mtmmn5u0Rl99Kz4AL8zk4DMSFp2SWD+6UpS/WvGpu2+GAB4aYnlA1QiK+Lb7QiOpyJ
j/Jk0R8igrPdTSk7IXYDeRAR63Wlz4KKgo203w31eugRdPHqC5wtkWvr+IYmeDX8rNH6E9LK3rZT
3n8QIDbkj+QuqHuGQ2u5600f9fB42H51W/wYzn+17XsPfY7qLywxOcnYDTq3lVrnPRLPCsOoQuHs
FeOpJ2JgB0yohf2BgL1ARdoK/82ZarRfRtTqB0DBtXGzJJAVX0PszSwlF7Rt0zxTUIe8GmRZsMeB
L8MR4vv4mN/R1KL8AtPF0XyA+4RKVDO+JUPXtet0mq+MfVMxWP4IyoaxCoPFkgGRtAkSp3q9JUt3
BuulUVHt+OFbfLhJzFxmKlh+9z0vH5aL5zIu8uNg0roDwGYZS3SeddqzIYgDXLZO4Vaz57bVw9Qs
/vjkeCpBJBmGOarRgT8S5t5V+DIOT7zK8xMsJu9SmLp6lNaqdUNSr/zDhD+6Qys+7qoZyiouFCpL
0G3Iu68oryH89PV0nYjk1z1otmJZuzAXzr+CLlZyg6U+uO/IqwoYnQAklr8s+BFJJezWSCES5UNQ
twrTii/mbygk8V1aop/cr9hNXFya7nKcBVXDca6dRABp6bTcV0vhvg/o6RkogrDW5xQd8HjiRVPA
4bosr9EmIZqoL6u0w60uKvPaR8iHcZSktjrCwLHlThZ13W8gNzXPK/3yVtqsuu9ZfM+b+Ip3BiS7
gotAm6YQDR5HxDp7h1b/P15/XFHO4FN9ebhBAVZNUXLu5mmOTjDO2bJj/FrfutXY+RjWwhHPZV+w
u0sRr4LFjmG4bFBzhYzjIzAKX9jLV17YIQ3jJ2Jl7bqlMe8+Ij74DOzC5YSrKSkuYZgleGMzhwGo
mMku35poWL8Q1Y8/NAnlxtXjAh0umSFIKckIMUWuBpk6GF+8rFyZF7BYcA8jBrNiX7NGvZKNkJMn
h8BzEccVHqJSFisZmnEuTnkYOaC6py5VOcoz0pUOTdTou9nj+nvCwmT8u9irxEXUoiZLTLErOyN1
74MbxwvhLV25wd8khJA4gF+76bAkOLLuDpnSUXZfoZMuPuOgDc9aIvyEYDUNCgJD7tlnM3r1Gwj8
8KOK02nPXqfsbsqmJYBGhXBsFuBSwv2wWTv/JnXrnIiZv6bX2WV5rhypRpbNQ/tPXmW3W1v1vf+I
sSCoDhSlDprASkF4ElmeLfs0cbrbilrmDnICO4M4EINmTohE8hzVU7JXCQOr6kAPSsk1Rrbujv1I
M4kgfxVMa53Yfaq89erOXYKqQ0dlZ3HysHpealT2O/hlXU7zMa9nk4RhcEhQJCKTqnnW0ejGE2nI
zRyfgjbOH6VEewSWy2teWyTZf+IgibY+2qfbvBv6/2ZZBh5aWwNjI3XdOy5Sw/qSzGEXqyVZKxo5
Ek+XsHcG4fqlZWK5BTkyYOBsmTg/sqvBIehZdnKXOGM++UoSTY66yYd7Un8vq+MekhlHJCV64vJP
uyCV9pnfsd6gH0LQSdHedrdz6sItzS3+Hs2Mw99HIcF6VTnVf8vFOhe3cVlwaC0kCjM4uZv4GorN
JsbGLznLiduu7co3IngREPPlQzmTvBAmTNx+V8NiUq/F4LAE7WwY4FeUSBmv/guEA+Oozg3baP2k
Ucujk1V99Rc2AnaJTMwMQwNXXQ/Khe0YtLrud4379mnNl/U3M0q8ObHjqFtYjY1zx9gk52VhGxgw
9mgCu5cuGps3m4uIy4nZyhWLZmYC0zEFYejhUjyTRmfOKRPA8LAUenV2FY6MIxdrlnLCF9MDVzER
kWsak+JQ1d6yKTuvOKqJfPdDQXDRrTQl94NDHQTSkSfKAbEYN7+MiCGOxhgvEEIM1xlYNg6ndY0Z
JboGegR+y+rMizmiGwv0uUftKTZVvCQkBTYIkkBX9VyF8M2wyqTEVIW7AdJGxl4mKP64rs32SO7V
DZEEPXW0iNH29n6KHq4fw11ba8xxPAzgj9MkxtQdAUq9dE2swNkAO2ow3GKqoXBjl8aayMMpdcAt
Mm8bETG9tHNuXopGZ7jYOtw5T1U2Upony1Ic3AmXezi5k/8AhmH1CYCsh+y8epgz4GiF2WvHNBo0
jtfr7I5aI70zGaYWcKQUERz38OBFF8cNsUzx2j/AV0R5BRFviG5n8uQQMpIhH1xatuo8u6AXkXA5
qV72YjStviHdkAikPHUavG1BjGE+Yde1bNMwwEk9asC3+KlQFu7QDo/BFmQGCsnYTf3mn16j5v4a
Z/AdFEP0PDvCnIRjOZfKDCGz5/pzw/KXsMeNQNh/X7SV7g6IZaKHUXrN+yqL0u47o+0L80SVPcd4
WVROkljumq909eIWuFgUs3sIPc1kY5ywrBvB3OEfMUu1+Ba0Gv9stWBL7YtZfanWz7cpApIIS3pP
VqaopuApaGQv+antvL5SJxNy62RMbKpdGg6rOpGtuXZvoUna/m9lojT/pcPIsTcMa1peorXHdM5i
iJtXse9bEcpWkThUUUroilZ19K+zMn6XaQZAg0031z5qC54LtqyDeWUYyJu5H3FB3EvHeMkDkkOE
iCRkLCyNF8JCP8KoEk+z45XtyehqOQeiQQDhL+2LyA3CKlfE2BcHCz1KE9E5ks3QL5eik9F3pwFQ
/WlwYvw2RNGHLDPDpv9jZR139wk6i+AMy1A2KMsieoEBMyhTjgaNefdNW6eXv1io2nKHLdn/T3u+
rB/VlfLhsgsgPvBEMG1z7FELYRGPaCg3gUqiS8HJeyeJmQrhgCj/x/gmPAVxgMhEdU20D5KQp5z4
q2brKmU9lBtBvwcwQAPWzjGmGSAY67lAFTV/6kmE+gvehl9Q5yyp+R58bS23ch5+oDWwwzNPite/
AxHUsCPmmOyx7cwUEAN3Wz5yRgCA6W2G9GNgZK/DPt0P5PzcaOpwspsSDyAWdrdJnOpyrrNzVvjp
PyTtqtlxUvuPFK7TJW5XdZ17x+NvqevusytmTBdFmuoTDo/xeQAUcOyivvsxQJ/uNbqJgTyvlPhf
5NXxXTj6s97wKVyWzeghgVVR9RS/zOKtlxymAqEKRtogavhr8kXu2Y7KBGwrkj9+a0Et7d9kzQOg
xS0ywWkXF+C1vzi5+SdXCqaE2U8i7nVG57RQOfmXXrBUQfy0umxdrOvl7k7Cm34vYXyUDN8K0BWY
TZTa8jV6XxR7ChJLVmkyrhSWYp7o2ZmynQIpbIkyQ6fyiYmhQAToGGGe3Lrn6d/4OGu6W2Iqum7X
DAtMGgIphmNcKMPArEUztMN+mOfQugaMWCIyjfcoc1NRkI9MBNte0jaseRU5eGyHXgJuHTq/PYOV
byTa127+OzaU47dFFjEANsTw3c74IH7ymF17uk9Z3aFRc312qAE40xn4RAI4bajW7Ik+HSXU0Jds
w4Z5fkoC4Nl2i6/JPTFAZYPSYAX4aaM+XV9ywubgvqLrOAaa1RM7PA4eSG6Ju7O+XjQJqchuJamJ
ph6/m7IJ7wqsKA1LwzaX/xld1C4XKvFu7gZRKc/MFQqpkydMWG31VudQHPc9VVpxWPySrGAfPvEh
Tbql2Dc9oWcgKIgP/uNi3vM+yPT2kDAICIVvE76F8iNCg8BaFM1skl1gVvovLP0I/sAMikrMVaS7
tRxdeyES9hIeeSnHJuCw7ejp61tlZyzWOUrXJ0IaFbnb1pGPTL+TfF96MGz/jH428YBAEg3HI6UN
fhOIizS9xj8nFDb+jrUTir1o7jNnF8QTNgXURhgvZa42Li7PY1ORAEBVSXDS6keO89qMYLyP0ZSl
+XVn76W3a+CA2AvIgtQ3g2W+fzfy9OhjOQwxdaBgPLtL03y85fld3wFtDRV3UIcYWY8oTtrQJUKo
8XL9m839VG500BQlNo6s4LWIRGCOrgRetV8mjyhR6gPMFQGdOuQi0qra2S1mOGV+tY8RfjM8w9Rx
9gIJMV1FE7uU2sdCuam8pN33QZveshQpXmrZoQgpAlG/xxUQEzqcNvthm5X+QvV0oZBYgzQbDSe/
W1gkW1SRAZApR6Z1jYZtldXwXXZLaE7FTLdfEtgg9grcziFlZ4EHlgwECj4J3u/9ijkrqJ15m/c9
tU68CQJ2oTxTrd/vkYWaHZ4vKGT4LOAuMWC6LuMhRgL5apuV4HBSWB8YxGPwz6uGcTR5MhgCQ+nm
TFF83FkNswKJ8RO25iYoV43HYTBMVJJwcYf96jO35LnqFy/ZkdRjo6+OAwlsa8cs4wWioJM/hznD
ixcWiVQEsQee/UTVsWRvK+dguvfTDGMUTdO5Zp8IfSYxR5m17NJLsVyQ4gN+gzJ6WvD8dhstCpYa
lWcUxpnrm+y60OqPXIa5dMn66TzN4L2HyYJwZLa/Ed/hcssQdgXZ5nk42lDbNwNb1pGn4WXlsS3P
I3oEXHAjbln0smH0FlW5/YGPEnQfDoYKzAwNHyNlqHNpQqVuCyY0/+gsE1SK/VCxjx+b4L1I/CQ4
Md0ubjNaZfrTMujTR8QpPkqJxbKcTm16x7yIfVmRstiV+MAIFooEAz4jxNPYOKAipTfjNhLMxfec
WPITxYzz3JY+ylAxCEi7YEfu5gnySQbOlR257dqfFkTXzdD0w4G2C7eScGv/ZNA3vGYZaPy7CH/z
DnSE40InE7nYonGpHjLd+ysebPzD29KzrP7ZfQV7trxLu+cHNC8Lze0rQvjQPYZYHvmaLFnOqzuX
oP+lKi+D1Mo5tF2iHkIzKpaaS4oGEXmBP75ncd3+sR4TaDzGfYs8zw2Tm1wt4FRYP/hvAYv05jzX
q+2vFJ8hP0E8SO7SgcsPN9x1frYhzqxR17dt8D5bBdnwhypUxA8jktH+ZU6nUt1E8CrX14jM4eGr
Bxl6aLoYKG1MtqQg/Zy66mFl4kusWb98+j7ezuvy6x+MQ4RJrgZM24RIrJKp775FvVBndM00yG3e
FeUtlORwegrmgIkJ6Vs1yCvpoql0ZX/CWJv6576n1Jgiyd5ct/zBTeUs/XfnrPOn42A8B2mlcSON
5ghURIY8Dbo5G8dvGOdJPiJbuCXS9yoy6G1WXRV3XgSF5hkShp+gBAv9E3fGWhN136Fh2TNwCL9c
kBZP+DVLYCdtzChpHXz6RSTWu5p6AW6Ok09HcAX09eCey/+y2JlZKZPKc2/Hpp5/dBEhspvDcFGQ
bqbhKLypMgdTgQTeTojygy31bv2lQx/GatfiGLeVjIhpY9L8wA2hXiq6V4QnQYbno4nKXwC1+g6g
90xyPHLcRyjGxa7OOafJxx7XF6Hikhx45TTHADf/vhEJptLEW0o8JpBYOJjco0ux/ZZZ7OqbNDTi
a1zwf9MI82ua6et3nkO/R+/o5O/EXC8vOBu6R9wwP2hS7S80++w0Q5theF9WlwqpzCkAJsgIXpDW
NQ1WnpVSgH7yq4V5E7mj2xOpu9obb8jjYD86JRGmpk7dJyGi8GfQHNYof7L+VJF1DPxi8j98hgkM
iSbtczyMSXgKfcliW1wxPsgU+JSMirN/ay7KV1yqyy+YSQe6hUwCdnyYV3wXOTWayTx+mK3bvAx8
7C/Ytf0jFSqlmAAXhCvNzZ8qY+VPUfjkhjrKxHexa8LlJiXrXR0x2mJbmZ05PBJDNeIsCOBkKVw5
98JraL6oFPYiQ0u/dTX4XZirKEfNst75SO6pNCE+s0pHYmaILWNt5abrTriBCXdoivKPNtPZe0XX
zyE/xPdZVw0vXZeDzaKeKT8mNX7mfSX5ukoEDcMQNHeEvoqvFpDLWxbMOCDVWOSnkNTp8yqWv10W
2WORrvKJeJ+iPEW8ePuAW2/c9NJXD0QmI7sJMd3dTi6N+N6O4YRzK9TnRQd8q6obP6k/ln2PM+bg
t2k8/8q+dkMy6P310MIMKDapzlmPIvtGJesgkhv4bRFkEpvk5MxEeu+c0X2JYmHv3WuThW6E5zez
YCgRGMc3fl0kzy6ThA2XVLUTbL3YbZBgchm6ID8zpd8vorQHYhGps7CY94RBZ110MUZPIE3Ek5kz
AHBiaS/OlKfviwlfsFo5Bx8+352L6vnUNF70qDCTH9eqXczZI+pox1nU0S8glW52JIn6l5zfDwQj
tgfeRgRWsImZPMoMUTXvC8fwBdwdv1s2TRk7nj6PPlr2mOtJINN4ElxWpyJL3A/kD0RXIHpmqarA
foT9OpU7G4hI0D2OP0gzh1eSzZECVWHxgRDTPzcSBnE1+SZAhQ8aEol39odNUbbPm7Hf5GAyN+HA
52pmWFbF5KGbpqnatUEABatUlsT4yDIOJrGsfMDYMO1MFsXPGcsmWnqTp8jCnJCNfUFYIjk90LsQ
VNTuCU2W/Wvmbv4JCq+mnB2/0RvOe7+yM1rVOonfnShBrZY6T+v1J0UE2S5EYfCOXAkw2C5qch83
FgQ3oF462Ak9wNibU0nEzhZcnX+DnIJGNFLzdN15FgRmz21+URht+KgrtNw6R8bh+pQ6YE+3g2Gi
LQBTbzwSNB5ZUAGLZu5TzBRMvV8GHIdpTyLC0J1BHwzkvEzj8Bin64nvOt53xFW+SOWw/sNS++Mj
Ddj1nnEuc24vWKqZVnbhWPyLvGzYOKPP5Tfwra7QlcuXdYmjaDeFltwTiAcDVia9pf2suNAAcn2m
9LvXgm3qyXX3JOUhKqlHcjSiL2eQd5nU5gZcQOpfiNXkUPVAWN+7EzL+EerTFnc8BFNUNXcUS9Wd
nK/m8xCpxW/SeXzfkjiuLi6j8EBSSO9B3+CJdgirLjR4MD9fAC3iMzgwdyFU/Go0qXSgmi0AUS7i
SNUvZatKOJdl5Z8jps1fkdLtzawmLOiUw79U7s2fum4fqqvDklc3UfyfCTvauJ7jfduuemgHnX5G
cMw3IxvRhyQK6wNkdC/b2BSs67aQsXEx2LRc6rn4bRyveuLCmi+SSoswa7A8m6kn2+ekA+pniltI
coECF0LszvUKrbix3oPUBaDLLJdvMB5PTClcBpB8zFUzu9BLvlxQ9qC2zgrcC4hC9C6rFNMDatsN
JX38oecUK8HUqhMyIAAcRYXFtqj061ANNJsEAg2Ij+QVmbrafN+GMueQ+f8bUZvqL8upuNmLJfXu
tVlTH0MDM6MxHaHN6wA2l82bX4grxJTz+F0Fr3rM3sok8e/JcSmeBWtzAi7nCPI49f+81ahD1D4Y
1qzYVfWU0bKmHetZmA0bNvz9tbLI/syJP77Q6391SZAchwLsMY56KgRWpEQQ1PqbRbzNKfw6fWOG
IhLbjC02bAAGdN8LlJ1sG8quMTfuQMuvp/4v0+FkN0SBBWY1T91zHroR1Kk4vwrPaxRAqriiRSeQ
77jD/VcZWEJ2ZN9V37rwsuOK+n5b9ILBNmyz9rhAMntMe9M906VwloSmM39J9CC8dFqREpimZtTS
SZltORcUcTsAfvbDGmYjOaoBUAyiDLbGARbULjrZObWDvmNOsSL6Jb0PWtaGbUboXvyE2W6PWWuH
mHjYtybXGBpqrKpuYfptOE8kQhRtpMd9vnaUsi3qKhK5ut0EsJLjZHkHNof+MbDOuB1sjLXVfnRZ
KtnjX0EdqJ1g36SfxuIrhaIXY/JFqZzNs4Fnzp495DjDU+E5r/7C2iYITHnrqsD/ZEaTfRnldud4
jENz9KryCCHyKj8q+f1gD/ezx6RhGHZQPvzFXuPc2ZI2hjQm6cnhsRiwi1yfwbo555zFY3t0RsaD
wqjwpcKV/aICme1i/G/kcsUw0NTgf1R6cD8dcG3Oscrd4ncyAskNt1b9p5SDvctRY8XA3Ynp2vrM
+69+cYp9EjhqTo4pv2/GsLoRNuq32kSM+uE+YOgAvpOMIe1yi10oRxsvrjp2SKX51J1yAk8PJB2E
u1qlAqXf/F86I4zCLXkpXIzlLdUxiqrik8EL/9gUP9Ujm9O4rC+YBIiuj+zwUUCjx6MyL4zW1zId
3ky5vKbJtUYoeNOOFi03QmAhdwtMoX04RtUZ41n6qFk5fF1z3kndqBVj7euuwZ8zjk88TpRcQNeP
LBmYakRuTb6O2933EeTPYin1q4VPsS1LE/RbhAneVaeYvV61fu9YHpb6kjD0oJpKs5ZAIBCvtysY
9T1BKMMvBuzYsMxKGw64OEcJJlWw0LuRX7/vxnn+0+qC3eXET/FH2pwnK6+TrdN5gP49vDrfnSnt
Tc10JjhSAkXgudmE40XjAUdwm9cOE110JXC5/0CfmD+Yn7jHqIqlJuhqCJ6mqO2zc+mxzj4MqxAY
eTDCmY2HTeuf7wmuohkx6W7K3PEvj6/XHGs29m9+kdvm2zWmeVj7tXtUMB8eLbITejsdezj7I0uu
L/QqfzmjZhOkSsUusN4CFqfdDdDYsfKEfh/WzzSOomfa0XGDI3It/JMKmitFL6ntjZntHH9P9HkK
odSAewPVkvOyIrtd/uqcV2BVCtIs0yZkItOaATYklLS5yZeIm5dfYFHUT8pOBgjH2pWX3FcZzLw2
/138zONWRVstDwBpZPWIB8C3ewtO7IM0OmotgwHukIVNc6I7RCNdTI168CzovWgUBY1ttUYvWVpK
gHIGsd+Ly+g359iAZ0M1MQVm2iN7aPbJ6DnxLQoYP9yOVS33eSHdvdX03egF4ReWOZF/BxpXVktj
UD77vHyIzNbq7A61vqIzPXrHJRJEJik82+amc+che/JaiLonh9iBA5yS4U+OQPOBuQ3pPXUsBArh
JECNCcOBlWOElcjsTG+Y+bjQCRjkYOzfToIx+kFGav1CZSPNRok1fDNDtTS71G1C/WBH7KLE0vXo
b8dNNUoAgbLPiysLzqe3y3aYWzX5hHzA8S4Ahde8srpyFvQ4V7/vt0vb2n5mAj0BooKO9QlOCjp9
/nhHwnohZ6emyCKzadj6A3MojXY3HZYz3QEfEztU8QK/hAnUlu2Gx6djA4qvKxNlCDkKuOoWh0+T
PAVpmaXFDjlVNmuKWUbO+YnDwEk9ZqJBGjzHqCgwCaOIzN4gJxbJe1JPJv6y2OLHi7EI+HGstI5B
mm3gz7WW+4dkQv+IHmC0p4y3s6jZ6mTGAcfRJm5+5ydJ4IKjhuQEvy0i9aE8l2muZjKsCDUfSVXS
/VwTkjXmFUUb/6lAZx56GNgpMNIE4xeNhyHVGipI+J+tIJ9Y0Ap5IToUHFVo9XNWJTpBUUFHXEoA
eNBe+gPDZMDfXDXrM0KQ+OpYIfvyOS5cZzjpBFgQsSlcIBvaLg+TXefGuzrU5CClKBs2WGOZhGVz
ysgYWfTwVabzdRNV+eaOnjYBog7rgpoLT4nYjL3U5Wmq7UoCeCzqL+Iz3PrslGQTeDiApp1fuGVx
on8mLTFc7FrcQ7Yr1HHRKojOM2S1BBFnQ5UJQsa/mGCiK4HLw6pJ0q++AOOB9bhxRDeON/WYMLNB
jd82ULWifH7GyYRWuDEhTbPPXT7dl+Os5Knum9geIidfNZa61nz5/gSRd0OJNItb+hV7GvBDIsCv
etW/9Fc+R+tdwxlRuXq0ylftL1GLSY4tHh3DsMXZkY4HD3rXd5tPyEEEQGtul1r6jyqTy5WSNf6P
ozNbjhXHougXEYEYBLzmPHlKz34hbNc1MwgBYvj6XtlvHRXRVffamdLRPnuvjaGpk3SlHLGDhfNR
K1emO+GMZXXhPylbSkRbLLgcAJISU6t/09YcPGF5MuMLrUTdgwyMx1+K4hnQJK7b7uuucsHYRWgw
wml54vsYyhhhS3vkNE+bV8aDevgdoPz8UklH/slhHR4SICOyf4cpQb+rMlXAbJHXn2pr6P8ij0TI
gZQrJtYSE+k9yqGbP3itw6jjhtOWj136TZ4i6I4WeupKqiR/yDkOyr0Zy7TY1ZTd/UhJM84mI3VI
sQViZXIoILmlBD8z/pwQh6sziDBJOZXlZN5mKZQz/6HAD1edtM2wj2Yd/sCIs0lR05mIsOj2TM0S
nIa9SRPZHBsvb/7rwImgJNl03EfdMtpnm73aFwnS6TpPynrja0vfE/4gOs3CIR+CY+fH4n7kneLt
amGKc9pD+2UeUxzu/OZzb+e1BTthjURASIOgPyuLNo/uSthr1iYhiMHjkBNInMdyad7I5Ehkfp5G
+KiFk5FhmQLBS82RLs8iOtn0Pd0HeUBpk8IqUkqn/Y6p3bj4voxPg094nCt6LCDdiIYAoezYVG6C
2pIvS0KQg38HuQ/KQZMGoNIgggsNCqSjpAUr8JbJSQ2iXSmrDX42v3irIKGPh2oYqh+rnLCjDaix
fGazSRAYAkn04+WkUknOizh4gVpePPMbrdkC6LI7UfQRfAifV9sB2c/BddQZ7MZZHQ47XSvf2oW8
epv94iKrb8ii8N50bc+bdhrTmyHZahPp60h5f2bLGKtz6cMDPmF7TZP/tE6rfGv1Y59srbFty2MM
jjGDDUvtGuGKSTyDNoe2Ldnu3Ro8Gc0GYn9PgR5aJBARi2JdlgyBq5EfJnBQBVj8VPCSeMpxbJ1t
GJvZXvi8TyhN5JXMxlZemUNAmJry9ifuBxuForZqCnD8vCQHPw4R+4rQZlZwy3zCTVwJzm2zKCfY
k2yB1cxJSZ644+R9IjtQfYjGp+WWTy8RgsRARdrQDQZ7jSuRQoiWg+hokixLXvSM2LwdAGYNawQD
9zEDFdZsWv4OL4mBx7WZXC9ZA4sVd1af2aRRkqW4NH3NsNUhs1af2re0fkVArS9Wv4wJia1RZSce
et62JZvR79HS+OyxAKsnoJ+QIT0M+Bc0OPskEk4NkcbmW1RhSXSmXFA7Bak59j8zxMvbZy6pjy0b
QvwyFJoJTJPkefNNPTr6FUSYnP9z4ooKkFUlEO2+c9dgTGDYdOWBEdDIVadtgUsa+nJ67Yuan0Yx
i5G+I09OEfydCO1ompqo284jGf6VgHM6rkurMvPeHq0435ssDN19byGAOS2fnZUa2/4nFGy0d7JU
40Vgw1HfCgW5wMKQ6P6IHm4lF0WFqNy7JpeSmakEGzMiJ1zLyQ3xM2mGbMKkORw+SU6IKhP2bNBN
UGEFP2ppktE+sAjosy92ukN750kS5gfH8Rr/miMv2ytbD2o5lE1Hq5jbjLV/mG2dh0duixEJPLth
TPuEFzD0GYcNqWsDUV/bSgUvNUFIGqbAQCXfvRlqdUq4/f+oZmEzwy9bP1sav+amgwuy3HtJbf/h
RZ4ehmQEI60yWC5EHYT9OLfwCzbTCCfmpBsn+MO5wF5OenYWrAOMjuGJfpEl+GrhhW6GENNTD7eQ
6aEqs/tAe8beGm5ii5cQ8TeBkXc9l2lwWsKI9mNGKzS3XKdg/KC8byoKJTkMKEUWu9xmw/nsglg7
lkBwGB/G+ncKsEGvjO5xjRgfgvNWJDViQO8NIBHrsu0fNKQQJsrKMARnbea/8HeKnyffBgTHnR3Z
gOVi6pvyMGyGpwxz4DFf2OvfsGn2PYH39NK04sNuWe5ueoiND8s4QVqh/a5d+WBbtm1jLwTwLfcU
ghVMOKgl3vY6jMU7CdQ+f5oH2wdJhfK9djh3WXxYzkMAT8gm61xJpK/GehS4zi85CmqxrpD2dsrK
qSC8NT3oGpvWtkQYP2KQSGGLTFW0xyjGJt+N8upjqQyJ1sqlJGo/mskqLnp2sSYZASOsbyN+FiaO
F7GFj9YqNlvxUhZ4YRcCSE3u/CtaUlBpNXEjNU19m6bCzxsd5p4/Q3sPlI3tqctuVWFuKgtnlY0N
9LK6mr+kW2lQuwvZFJs4yslz3JcEcXsbV+GNU2XECa8UnIamij4gxvwH3cgDvGrGRxyGfP/zYeFL
gFLrP0w8m66AgicOPDTUHTbH5K23em9fhHwMi3FOabaoMgE1P+UZ4Cu3vINbgLtpjvp/yu+LU61s
yaK1wJy5jbKiukROXBy6MpdvTVhyB7K6JmmkYQOvxpaMOP7AMM1X3AnBNvMxIoMaiqNV20cOmDQi
Q/t0oIMa7zdJuX7RFH8XYxPcZYJUMxAN7GqGeAy7E7gkrrds/djjJgVfcJ8VqXxIsbpdQkG5EHo0
vKIAkRR3pWp/BqaNYcPcNr+YxQV8xCQeed8NgqrLyMtfbD25DmJUw2WBNKb2JR8Be4dXPW746bXc
HXPXwtypVTHpbe8M2XRkgWvHG1NWPahZJguSL3w3nvlaU7CImFyonQnSwd4EXquK72I2bA58a+LI
zUFtgRCoKCV8yfBC4bBRBhoZbmiZguug4g3oAH6xI1heH1l6skEx7ITg67fh8VHNH52t0notli7U
D5OV9OMFdYUohySj5/HZj/AyrJKYEOo+sW5kS04COFUK6cRdl86IBwCZJ8I4aXvR3lOmvFFr6fXh
ekn8e3gUt8VZn/6LEjJk0ALUfKv84QSh9xCbPKAPJ6Z/ZMfCnGpbHBIVaLKI5jNe2QNHslvbhn48
ZDL667oKV4yZZcBfXvD6vCnHGJTWWVq1M7dRJQYEKxhneMqxSG9qJwme4WexO+M/n7+3dcNxNoeR
+nJjFntrSEcRNwipXXXtSNby650o49xOuHVJeBFAJohKQhZYSBh0ww6DpfcMfyxiGYdXI8HZl6ts
nxaMPFvObJaSeZ9GIYzcGC99wH3E15wGZjieqRmhL6bAgjZe7XjzgTTQaNa6nnp3TyrVifYuUKNj
E4F0wcqRGoNY0rb5hTxE2+77gq3KVnSK/olIdgowSmh1D95wa8QI6Zt/qyyFd68nKHJtvQKaLBBB
jMC5CbOZk0TZ9p7iGLRDPkm0zGZ0ELtnTZuiQ3ir1ukvcA7Ay3U4x1824DIMJn2btZs8Kkv2TW6s
X2xqCH+XuQOZTZMT9z0W3YYHfuCJ25/NhMHbkvSkfZg6SzJ0Gu7tqZ27jN5AKvfcXTMvNATxFPF4
MTlMbnxdaaDbgZbslw0eWJ6IGJIZA+nzNcsGUrcDkc/Nx+mgQFn8Ofxiv2qE3vCunnNrOnNoEoim
B84jYscD64mvNwnWYNIhW6qIghcmgiizqKaRNyIAXoWnCHczvLmYTQ6fJ7s4ji0ArLXp5ujTih3L
WQf5LSWEd7X2oZnO2mG50KlPDKWg2ZgQ7N3Ak4LqGwf/AWXWOup3Hq4mLJ5uODd4LoYuRGHiPbPt
Gw9Ck1MCh1oNYQk1w7ROWpw7xBEfqbvxswM7Nss++o7Es2diVYExNCYMt5Pq+QhBIJHDmqVW47Kp
qbqrn2OKv+VFRxs8HocfZ4qLjbjOa563ghk/3LDA4sQphaA2JyHZKCFO04C75efQFLBoYuUdsau4
ybMXYqZ7YLneUanhN/706Qu3aXfgPZ1hX5ShE62xi0ifTSwGLOq2wu475SKhi6YYg5vISrXeOsVp
/DxlJVWQpPZ6f59Ia/S3DOHafc0A8tsvgieXBRM6yCLiCnw+N1hPyuIyYPwDgMQgfCqkpX8nt7/B
y6up3jMIJs9DQERkqxpBkhwWzRRebCmysIJCbUrIDL6p562cGgizAQ5A1vH9zZfKRCr/oAyzvmNy
8MPTXDnx3+QPOS1UpZv9zqlQl4q6aqQUuC783hevjGkMxUCJCSjC/aPZo7JWgSz2ifGu6RBuHShH
hFsxqKWJZcHGCLJvNANj0GYVzqS4lacqwYxFhELNz/yz4CnCaqu2i4t3bpciPTtrYvTdD6vXydow
qrT+ZrDSbnhAqC1Sdud9DXZVjD6vyQ4f0p2ThJX/YcXEdo5zkSPweNpQ6Q7/cSjWU5wPFzOS6d/M
GE3qLRKTatcJ2b4rLghev7mGyWelvvdWzv581rjyO8CxKniEzUwZDW0bbX+cmU05aDXrFeBZGAnh
TA7pgX6C7s8emvzH6jJm4bHDOHl0iBSLg89t/TIDq/wDTBS3j7VDNHalnGq5HxhiHnSX+/d1olhA
xBym4GvGxnpKZtVYl6pry++ULvh/Xp9Q+dUq7LAIA4oiBho/vQ3EfokJz3RUSEbagqNmbPfnZhfk
62pl+b1khfgfJCPxiyu9fgyTGTtaTrxvj78JTq2duHSGsaKC/aZpFyHtl91QWlEgBxZnbsG85gnB
MEvu032nqqXP14zO3lPZgjTfFrXEo6Ysj2WmVkC9nqFlOmqjsRf+KJt3OdUTtnoT1IwFa+owsm6n
w471Ta5RgW4us+hK8pp+Ll/kCeFwEqpwRzLcdMSDjR1sgjlNWaSSP+hVFX3HbabRUCApLe7MSNfy
J2xZzuwyJeW9tDrvFSrmtWjmF9CLj2WWT4/WNFPXoCdxwU0G3UenyQMJ2fle85HKgFlPxbHEenuU
jsFkgT85PXamkztumeKA/bp9ptNnvrK/X7a88CimnALrC8uifaaWl/MZ3s1WdbR05aCmdiLs5vdE
9i9j7Y04FfJ87aZucJ4IC93JusPpXITWqQ4ne2N3/ufCB2Ub+/1zC6JmU4Paw41Alx3enZp1LMoj
G9iW2EwUpOaDaMI7K/rwtyTc9GT1sAmY77NDineSpucy+lISOFIiDKsyhXi7ipuy5FQdut0cefLL
B6P0bqX1jVc1ONVjLQL7zh3TeI2B6ysOqaMBEBkoTKoK5gNSSHsh4PSycOOvevIA8LQsvSGekdNj
OGW/jQ1Pbp4H61RECYjwHCaDXer5EbsgfRjaokMoDPUZ53V1Looh/1EqAfeRV/lB0wL4YJlheZd8
KTc8YwMyQf7yxZN9PnJ/EmZIAY2+TxlZRZR8/1+g7P4MRemGt9Txb84kv0nCRZ+jNmwvDvkjIvJd
fcC2NbwNmMJY5XbtQ9QGvK41fEjLDvoXTTkc4AwyJsB0Zv5e9U+eBtG615XzamOTXIe+dI5Qt92D
Z3r3Lc4T+W8g1bbXDn1AmA7EoyO64tX38/bD9UPe905D3thhba20VT7TDNbul9YmwkAuemsBQZGq
zfeiUv+oW6m3gCMQ8UokibMxkMDjBi+0b1wPtRfT1j6GlEDgxeso5KHQaD+X2GEZVXCDuRjPNqYo
xF3ZmuwNClCJPZrBERfJsBuE7A++rMc7IK5QfAeJAED7EEJihLpIng+/GrLJEd7BjNUlH0OWOlO4
YlyOHrlZZAXJeg7uRy98HsiS3BUp6VdO5W48OrZVfuPAvZIYUZ/uQPImSgeMsc10pJEpfmuKaGch
on36PIfOc1c5+wYLBJFS1FoSc92BD9Aj+eCPrONyFqU1/BH8I6XKm7H0pu6RM+4zqJfsvfC9cQOO
FinKgfpUU6oIl7lDXUfjepsyWPVpTd6H6d/fO17LuQBTkHyq2wXuOqYv6VoCjjKgM6qtaKLyACy4
faRtjOxnNQbHhTTQrhT9kXidjU9ERfmGnm8ebX3nv864QD75VYx0LFjPijDep1XwZMAuUV+ogqOX
xsNFA7ZvID5UU+58UE7qHXzgaxR6wyZkrVwj2yTj8luJdMbs35vdIlqCU+PwLiwbnzj9sZL9awIL
IR4HdEoeAlxvYzY/S8rAKb21knep23g9U9L3UpiUCtDFb4MfuCfjQ+Gyd1zVeiGUQAoORR5nqPOT
dJ2/kRCcxMpXfQ7fP3HV16Kqp1T5gAQ6eWnBi2KuqejE4N9RkBJr7TWVrP17ntbmmd+JXHFfB3tB
zh2B2Tf/2Z4dfQQj1sd0gm/ftn7lbZcE+34CNwzSLzaZTb0k4sWdW2IbvkOs06kpOqX6+iryBt91
DjVuwboZ5K+8QdQ+dKppUy4lNDys5eooExDlpcKf4DUosBLfQgsO86H0bRagXbN82hPNH1OMBZ/1
oHNmIdtvvZEeQuFgsQjgqx/bOPoYfTD+Pa+na5aE2R+iJ44JlfH+t4sm3wWZDDZkCkh3MBPGaK6q
/3ECRGsmXhptUObp7GkD4H6Ni7moY1AlDiCIhtIohO1BLRB72/YUpjhtChnx9kP5Xus4ag/JWP3/
QUoKgzfRezbY5oNgH7M7C6vmxGmcfpWJdM5am3+2wY8AEe0r84R7bh3KsEeqAHYxmLm16B0D06NO
7llhEf502ZJv8GeR5C/teWf3fX1POgXgRKFZpHQpCdEml3VLOJrVHEC99rvPc+8uD038IPwpxxRo
pWt78N+AvyZvCDAsnfG4PVhWmX2OSAtPk9BkByuo8C30yTuKBh7oKXAfSxOIvZ6n7NG1hHl3Suy3
fSH6G4j0Bne1VHhuw1zvowhML4OgS8ILiMQ9URKyvnIwazSe5qXxbPyvxdhumyh21pCczA69TT5m
fCeYllOKDzFpk5dbgu6viMF+YewZ3SvbmZjouBGHFmFw45R9fF3KEDhDQh8ezsT4zgQUCvOcpg8J
a5f7TeqLIM00dYyJ3sBpRR7zDFcFzg2+jOkNeFqTbGTEi3Pl26za+sT1LvOcqTvyimzvReJsFkT3
eytR4gJXsjtPU9ieSE+074HmASlF0G5RgucvnaRPYCHxzibhI0DcL9vzFc5TxLpV5RDKkWntXGNA
F7ven7uz6yhuH67BnZSDexRzeb3FgbdUV8GkLxyL3Uk/7ueIH8gYlEO7VmPCyyz0u2hl8Hw9ZAQo
TwZHw3Pg9+K177WEE28DNdzG5Dv7VS15AJ9l7stD2NX2kdFdHKZZtzRj8Lw/8mayGTsa51Mubnws
yPaf2oWnT8SaYaNjabYDFg6BMVnrp7mp+kOdTdM7Gf36EPY1GDd+sAFMQRaiz1OrlrtIs0S3Jys9
66hxX3In5E8bdnmErMQv+IbQGB4sXVjrwkpfpgy6IUUBoEAlhCRvPdpUQhgDVXYiooXRNUxY43tI
kcBYvfS77eJmI8Y4/jB2fw8wzH9yshu5rAri+Ox2Mn0om6F6JaeG8bUEXxoNNM6ysh2arzpHpGHb
aP8WDnUqdd8MGx20JQzohmYLa4ivlHiwUYRz/EPRtvcNw2U/8nAltwNh4yJENe9ryCQ8FDFF12iP
g7vpZorbTnnHnuoG2d9kceamG/ZHlDVizsSyaDUzxuvY8TK20NWytcs+2ccTQiifnHxd58KdcVpy
q8Qtc4G7yOY3TU2/96c+eOsnk/1iCMZRAcRr4xMd/5trgQ2AM0OvegqC91ngvvcjcdZVNPvjuCFf
Xl6RSQoI4b5tPTtkTz6H2hg8Eb4V72Tjx/fZKFOc3TwTttQZv6V921OSIb1HHE2wxjjBCya+qaYX
wCN9kVOqQRCHDc1HTHXCC09S3G9un2zwI4Y7XfnWPqmE+IvyEbDHDbEO+z9lNo/9F49Cd2I/TvuM
YVnDE4xnEBZ0cGfV1NP/SysPa8NyYHId9ZV4zPIEPs3idT8HKHtlaY4ZrCEmujmgvUGFG7oEYzyb
yfDtu5W9a1xVX5tMRhk3iJ1uEiFY/CYhBQdN3DAe6CyFwxzJI8XW0X2b9/q75yq6jGUQvBK6GjZz
0rMU4OHt0+nk8kFo9VJEK8TkZh2jXn8Xir54VlHTRSAmHzISJdc8pRVx47p2/ZmzVv0lR5nuqLxk
zVbY/WOnAC84RZr9KsfF92QNt7qs2Dtj0Mvvl2iipnK2vLcat+um6athl0QiuBn+VPiOoUO/spqM
j65bxW9zO9w3zdKf+hxsf03NzU/Cw3lLtoNjY+6cVQom44ZGEcB1QnqfRWH1J8yQ3b+gM8OO/1/8
YoU2z+HWp2hugKZ/gqrs7xze+uS5gvkiYzEd64R7e6xY2yBBOv19xlykqIu98bdM9d8418N9DbPv
zvfJi2HvhKNuT4QKyyr/ZePP6Z6l1o2ca9rvYaI2FkHvNIHHWgF5Tv6hZBUPPAPU5zwZumhaI+rX
xThvxOdQLzraBteqZ9iOVDA8RPCNi1sWvEYc8vx3Y+GsI4YfjJQr+PKkF7RNE3PP1kOVXB1l2vu8
7Q1I+qmtVjSujU9AE82Or6hN1YIVnlDWo34foDRhZvh/gq11lu46hYk59UBGuhO9iMOBRpnqTkP+
XMmRZ9YKFG4Pd6ysLc7dLPks/IEKZKJnclUmU7nLxoQXJpLwm9/pmshszp4WLuu1ANa5p2QshAVl
0zhKDGTCbgrpyBCwICWycoDN/b9tguyGa2i+xcxKgozJgUc5/qEqjeMDvsJoutJwMsgLFqJiQ49E
/AxXQzDpw0hqAO/fmsj0ugQjvdPS1RRBhLcKljCnAVo43X9gN7MHmrH87MvMIR+3iXcC3//Xzsn4
I2m3/2AdUmxKfljl2ltCuc19rsUEmfk9BGVKJeiUNKvRkoy6PUZuZKXRU2gKwj1Mslb7KRLdT8ql
/v/dSfiFK9CjMh1cJEfIsF2ItVTHxWp1hlobsbRiP0PhI/ONKraafeNTTLboN9bQT4s2llDwKu8v
8QeNIIMkfuHUiayVzzeHjErXHgNS9XKnp+ALUCls+WZ2qRcCInNwKdTjE5UytrFrIA6nZttagKnC
lpTgj/+BS1HiLlfEJdYgf/R5oR3neewBQZAwS89RNrX/Uq27axzVBSHcVn9mnEon8rNmk1DN+kzh
R36MiPFeWKH2e0syD2WVj/Vy9qx6Gzp9dihtratt5Cl9FZZc3qwqkee5sPwQKx5eQcwNFX48pBTJ
r6Szd5Dh000/+dnJdSp3a01Tf8UHah8jlOiPos2dLfG5AmW77vz7Mrd6rJxMZvJRuVb7kbGo5NBC
QlGxNxMgWVR2mDBbfnZJMv9Ip1we27AvHma1+JwJNFmErS0eRCdphjZV/e5RoLrpY+8/iFYdTRRA
TLuqs76tkbqbyTXZIYAedrPp15/d5KDf31op4iqVSFd++lNg/GATUDtnSYXjajRuRvqejBmEjiQA
Ygaw4jFOcUytAEXKY2KkC8Cnzp9uyK2VSSmSkiOf7FwogBoEqzpmTacMH0lM9y8ElPVdzRuPBs9i
p0aMu4N7AATj7he8DohG3nxH56T5XrrcghaxoPbnkSFkgcO0rjtGKUTGhGj5FNZHm8uMhH8Up+7d
oLBE2Yj/GDdL+WZ4NUUrAGrvxCDIT1vkSz7jWJl7Esrj05Im/bHmaqvJv1IT4kly5C70DDy9gBxY
uozhlkaGZTdUstxnUTy+gk3pz9RcV1dxaxwBvuFhcmW5yyYRdBSaWieiq+Xj7oDUDK8rJxdw9Svy
yZTK8PImYG3yfkfJqf/FIDVOu3roaQfEgSzOEoe32DkW63aIBozSmkXeflBwkbmzvQ+k2pzIc2ZG
IKDhTM2E54SXeZwC0BlT5qO+d9nwCzJDOFjDZMrPHS/eVjcZLp5oklRe3FIjOw+X1Ht949s/ITgL
uQUI55zwm7EDQoaufIr+fN+Othkj0gu7RpSnvgrY/mU59Ww/xBTHJxTwROzSZmzVesR9Mp3dtMPF
S0ldkj/ivHHoTOJ98+tKYbvrqmSRcofLv2tADaf5J0oknifqR9NlRcAHC7MoJr9aV4ofBoKbLB9N
pglZzHnlElMrRgiICOOY7vke40SmVAhncsTjsF8m686UN6AMvlgMZpqbjealoHguIu/WiC2yit1M
YfKUFp4UH0MV6eRpxI10hZqEQSItLMLPEFm2sAIZ+gPXrQ8KawcTSlmHHf48oVnvRYCRjpUlbsTM
IFr+EVUgKRQu/XjSZhHLCXqlegG9DAJOs6wGl9DcJrE8EHH4CNaVzS+5KW5LL4UuBJassPht+yOJ
yYjXFdpXTXrx7BBt5cuQ9RWlRWHSlwcDBgzg/QQGjMynAvQGk93ej7IjkpLXxceISZWxkJicXOFC
pgXONCo6L5nmt5LZzgKWD9LvGvaeg3TG9h7PLE/goIrYeRovhe3RWtAsttMc2v+KzqL8hHSUfc6A
APDWbBQ4Sv6SZGu6bBYQ8SrfP43jEAT3ZHMU33slqE62rcA6z8JU8daRoq42GhiKOlciCg6UsNnt
cSxKuHfBlInvG8+U6dfo5s/1x2BXScovVjn7hRdWr91C+QychF1Ladp4zoTt/dlm4OlSpqG6A/vg
PdDKErwnHOY8YdFBX7qYR9JWYDamyBc82d6vGvA1EbcrrE7rE7ypfYRIaxBanaoJd5guRbgNKhaq
G2QvHBk0G+3HthyfHfTWX6svXikGBtiSRGippNfJMHiwUsz8DUz4hOkWF3ZcODO22nZ6hq0SnnnS
MHgkPM3fsctT2UAhKqoaYPm4MNsI/OaqdNx3Xo4IDKay9kza0Vump7/ZzbMdbSk89uSAtu5V0aHF
WM8oQbAB9btPn/BdULaKAyH95w74OvgygKqWPzPH9TsYp5NPcHQ1Ua7duOMjHQ7r2icTDg7ukVjk
NbwFFCOGSJK277Lz8S5Oo6bFHBLutsJntRGDJKgH5ZCCxcTZ4aAi1ipVfnC6rsQSEg57hxpEQJSy
vSfFEjyqHgl+HdPDBaxgHnckSz4wOI536Nb2OU9UcLT9UHx4fR+fIOPRaRVaUfO5qDa6K8zNKxV7
L+WAlX2wo+y/mYf93iZVTZIWuEiDwaaMWEh7ZuUU4SWcnOlOwBhcl40tYYWSWcPTkL60LMz8ldfj
D4V6eEVeFm8IguEdel3zm8TCPIbNbUiJ7wANgazEwRGeg1KoByaAUN9GqeXQ37z5BVPp5IjwKYX3
ChgKUkIlAqwrWlUE6RcPPkUJ3gos9HsV6r+IvfoOlE38NQNO+hfTvs3L2HiPPhjDXRGraeWG1oFt
GLJ3FXJh28RxLoMUhMxkx8WT1c1rYvlPAyPmUUBT2WmaIe/BOBSsUzmi2HMdkoIcSRfF1q52UrXK
Eaz1ZgIjf1cbvzrzmEWDC6/sCDO8Fa08wwWOib+mdspcOD6LpZy9VaghFpcj1aU1J84WRZmdA069
PQYTnovsrtA7BhyJs/+pyUGs+sF9C9ktbVnrVCsC6w+BiuJ7a3LucmJyq4GU9Q40Ej+qruw38xKY
3TxFaoMSXG8XC3Lo4HfqB2hfv8PO2u86z3tPZwKQ1LCvmeNBSQIsZoJlsRDZQXjBWypPvsF+rAWl
WTrGb2c0OWfHRC9lAiWO4mAYMPJnIfAIxtHU7jnASH2s01S+sxI/+wtGcaGzjE5kH011EJ/zbP5z
2uKug3rQtcZxkVDt9uzGVb53A3nEreptZOg3aDpxesCaXG4TnaIiNv68a3rtPCL5h2c/m89g9NCa
4/EFhI7HLLRsTerNZ3yWX6kYAoI2Ghw2buUdnqdvsI8s2BIaJLFxAoig1utmL0yIgi5OMj4ONlpK
Sck7p4R9on8DV8+kgo2ePEGqzp29dhWkdfsp8BzvxraBB9yOuIbPFHMGcm0C7ga+GWBYhVhNIRZe
Fjz+HgqS89TevA2Mr4yzc+ltOwNqYryR8TiecFHrRt63eD/xo4t0Y9OAi6xGMznT6kaQe8YN7/QH
4mFY00ZhVqkp/1UuH58+XKyrZgo8hbbuDuBbxrUOs+YSu/1rxO7xOdEuUlOOxdHQNNrF7l4F7vQj
bJ/nhBdeAhQw3mBAgoBa6B2UNTBaxPMOcI6K+w5OzF711o8BV7yiSKvHJEzWIpSyoxuDo+gQZDr4
oVAQl0hRjg3l8wRdbcP+qYyEucdAdkdEmWZx32aLE851s3W9OT6WgcVrl8k5O6X1gLwBEmA/BrZg
hUGIoQL7Dysyb2mspZvAI1lLWXYuKDi05Cc57r7HmFb6EDQCMfAYx465gubVExkV2X0LY2gHSqrd
tJHKXlNh/YBnH8ZTmFnAMslD/2E3tgHIQKre4/lv8E1n1Hpb9eTvFk1dLcLpOB2Zq7kHG3c4w6+x
DnkwqEfaV/JPHvT4o4D487NEb8vU3DxS/hBcHNfsovnXazIPjUiTiL0hxUBPLKQNG4KJUjryaCJ0
i9weisewdP1VFDrWlesG48r43WK8yfcTAuGn5/byPzOEeGdEMs9rkyedc2T9y7M++xw6L36Q3Epn
dMUdZoLwjpTDxXcD2lXz2kuGDTuD99pgxOeGBUjV80zIaPmpphIbdjMQGuWzz5Lsv6wLcJRHbbHh
f0QnO13UfBZLnbxnFk3VYewEawS6kCYg+T278792NOapTSku98CPIBmUP3YY4/tIl0tIZ8FDq/B6
2Ul1aatWsxV1CszLhb2tKOhZLzg/ypXvh2o3j0P4ylqYNEc58KQc6CzZ547mVmqD6BLeluxDhvpI
nxIYjiSxxVlNmgtQ+dUL+xVaZvlaT57dQOpIi1eeVxxIbNwIr3H8ew1yQO6zYwI0KqvggR3+Q3Ib
GwHClXfFMrQnt+6dHab85pky7phqa4qYNo5NXbtMiFRWjGtf+KnoJx/6V21hiqvqUNLm10BIUgGz
lM2WuY1ufBG2z9dJmJM9TO9hm+yiHotVTbhmmdwJ0nqt2EI71X+JOytFm4cFYyVgJETFvuuzPHgr
Fqpapjl/sH3JldXq/1F0JkuOIlsQ/SLMmIKArSQ0K5WpHDs3WFVWFTMEUzB8fR82rxf9ugalCG74
dT8uztUY7Ys2/90ZBVAbuP4B8EBv5odJroxgU/ynM5bhQqIH0tLIeQ3JRT+5QeAg06ftYU769c/Q
xXfPTtaXn+eIq+HH3SG20u6NV+kcmmMN+sMt++JLep73Y05W9oO/DIZKktYhrXT1v0hGz2lKGCYc
hv6rc5a79jLEhYkt1ranCiBZvO7h2eow9JBKZPs7xou8ZVWVEZiazOMoKn1lObZWRq8Il5x1zZjo
UGBl3PIK+c0EdwZCOp3qhYPGJYh9stuZzMjUx+mma6ldG7QqQyTY6iAG0w+Nblj3HeqdLdCr1+YR
iZC4u+Rmlb93C3uYQWoqO1FJNZvDOn+vHc5VacSEW2H9Hgc/OABg/4vWvQCv7sICytglzfFXpuC8
Tzwm7q02ksM0k/4anSrKdh0i+K6tbBjW6TAarIHZawj13uLF2bA3B6RiMfROZgmWU9DUk7tre3qx
iCcydaPJtRkOdNT9Fyh9BLxRsl0pa+AywXOeEceSEQ4Mwjw0cck5PdGVl10Yv+LDhGniqqsvrDzY
sIc3g3IyD56IInWERQEVfYFmcohl7TN4V52mmw2mqAFj7zCM2A2rMT+aXWPtG+mWL5qEYFinq1aY
lXQ+dQXDcOndYzc7Wpq0DzmS7hf+/ebguMa8p9+P4duW0PmGQd30kjx8eDSMJDCcSwjOapXBbUvU
v0klpz9d3r3yAFn0dBbTW+VieGfLKn64ptPJ4BCkfuSqaG826UN6RZGObX/4boUg7LLRVvpIRhsX
tRfEq7rJEJWD2ISnjVDjpeoa9PqOh/BFWZieZ3oKN1BKfge6qi+AZ+qwnxOmRb32jOcsji+toZpT
76XBboopJJYVc1sa/57LlpejO7l7jBpviVXdlWp5lSKNTmA3YnkcGYceA9tMckITLmT2UMWY+odO
S+M1IZqDeMue2saguz771oezAumygDEHi2ZxNETysrDewYmT17sY7/SLEfXPRQ5Xl6HCDNFqzFD5
TfbHxEfAMcOD24sgP0wIWCEnSAujCYtSSLGloHPeGF7SYdAU+5Da2GD6zWKcRGtNX+qlX0qQWaG0
a63xbi7xzCqT4P9e8+dUypV7AiXc9GLAu1yAwW3v2tStjm2WwGyKoMp4/r+oS64uXmpYp+xncv8X
1wHvtMAbOdijI26So/1gZGR+J74XVcTLEWaJFeLZ5UqLWNqPexX545sv4nqXCj97o+3g3LDNuTmy
cf6Sq2FVN2TRl0M4d4XrQX1Tgx+yU/uIfXMgV8ulyCd7M0+4deoFRT0Y55H1F27gnbkOHTsjYmol
ik95dhzEZ6DDT4Hhjqjs0F9yh3KE80IS+lZAzD/LBVgi31wlv4NSdo/WcJ4U/AJWXEjzJxz/+BOT
oE8viQ+D32bg2OBpz+5Lzt5kGOgRyHg63qO2TLeTsrqvhRUd8geV23Bo0nM6xLF3KgUu1Ro9hFke
TQxgNGg+aD1cN+0icQ4kq4odz1p9AG3QkmiB5OdSLgeQWWJWZu6kIwnsKB/KNBl3qHV8MqIwvphC
wd8THdtik3xaOZFsYu3yrPBEki6ZeTVebDmVr+4U9++6Ec1TncfmvkuW8c2C/49+h1x07jx0ClHO
l0JToVPbJbMhjcD/wFYHjJPjmqmSVDntsAWCvCrjdCj2NCupp0Z1zn7orF95UJ2F348/mjvchQCg
xdlL+GVi2+V0/xI+6OKQl66Hr7BpIAGk2RL1B/ocRrarUfSMfXu4xDr2skeBWOPuR4EadPKsjmNf
cWUm4IkKsUlU11msZmr50ZCeCF0Kop9liiBtLD1ObwyPlcs7IO9epPR/rCFN0Kpa51BA0Aonb8aT
nNuBgMTsTaHL1Wu/MEgcap/nphwkzKSJEFFM2w/+9Wbd15kT+BtStxjW3Xz5o/u0+TWX8s9cdd6h
0G0esv9OcnyEJc8yattxARbzkonS+PZVHVEatSbWsQ8TMfVtGnjhGzdcTIthA072D7Re8pU2b5uV
p7bN6dw8cHHqt01PfQx/ePgXyXqv5y5fn7s6VqTpiZK7Ma1sWKh7e7sE2UlUKWa5ptVYYufmypEJ
fQC3OFZsc5g/u8GuQQqRouKwpNiyeBscVpVnOY4Zto224msKzwqzYp+wE0RgoBEm5RPZY9jx5AFW
QHcqKixCWw8D2QHnWstaMy3bD3pgiPZCkXHFuYR1UI9PEnsWO19j0Mk6j2Gc0ERe6xQjnjlcF+zL
oFY8KcKljP5j2l4eLjlqc0Ms3T4iUenTAFDhjdCyBCeCKfCjkRoyP1bE8mHqcTzkSYDlsuc/N80u
/gdxcggDyi/PhOC/SW5UxwUD+2qmowO2XJvYjRl+6B5mSlOFjqzdB9N7f8knWGOYrxDwAm3F98hr
vTAN+F5idcegoUa0Wjv7ohmmOyeaBT4X3BZQqWQdRqx+OJsQRlmmo0Oy+Ge9wKY8wYZIAR/9GKyw
f5MhIyvrJL69AS5FQRZtjT4pFsQ1FJMNmkN+YPHgZGFhYdzAzJ9Y73auP7K5QoacZ6g2BP0dTHui
+dclJWBPsKSo7nY4yvme06y7GRJsRjw/u6ka/Ce8Nt6txakLthgsY+Oy+J0FLUq8D/6kzmDto3JO
2ICNH7HtAG+FLAc7hjvcqVmWAQuIyiNUOS3HM230yyZddLHyfSzrMpiJvHUMwkeiIQ5tPLBIAdRT
ntOA/MK8Np4nKyWnxTIoLKhiX5x6QUU4mg1bgCpIkmPvN6StU5jebtEFuxYdBpspJ+830xVm9qh3
36PE/uRTXRVwvLmb2MiuSySXz8qFWFh3I5a21qZAc0mrZys3dejrGT911jxoHmVpHwFyXjsurH8x
+gf0v3Wdg75nEYyHPcFvsi4YEM15U4HxhMIiOX359sztzm+x8CizZlLKaCij4y2gj6+pLvSODNRQ
Rj6LpS4Ps3USjeATUoYx+Sgt2Ox3JGM3tZMxRQYjPVGwwe8qk//mxf/bE+QnUAOLpDdoucKhVOC2
7F1MoAuF7GEvpM3dSeD9hEgIfTPN6r3tV6tzZqn4BRfxTgaN4nZPeul/vEheCHnSqGARYgdPzsBP
jdfCHoO+6egxQwEhsTD30xPv3+ZlIpk5n4icO0Sp+MeMx2Dm1EAD7CmJcZ8z2zr3OF+PiKrlMct6
SkFsavnY4AU79gM1a04Lq64dZ5cJe8bDD6ZdAkn4IE2H9Xdh/l5i46Cblt7KAq5iMxboW4kdvMwj
TQpyomakmNXJV7RPYQIzvuKsdoA8tmbE0+QtsAIb67vqhkTt6RMFFDLCBq080R8YQttzuWD1ogxT
3f12to9tOq4UB+rhAlsTI3ACdjxZdmE7FTxngfEYHbveuXBv8ccaaLjFaE9U/jTY3NuxAxjT06Hp
r4DV+VvRtAZkn8r6S1/CV1kjEf537Wgxh1M2L+XFhHL+KpFq6zNmAfQK3XYnXdYj+NLWj550z2N7
Z6FbF+FU55Aekrkcxr3wFmKxO/Z+VUfsprQvU7se3o1uXqd8emS2KXZ2o38TKprUdta4LdGHmPzU
QvMjmHNCsW0MZQePVIyRTYAe2E3cDI9lGvADnEzxZ+oDdY7Q6bA1Iv21fvFuGCQP4xkd3cQOlgBL
37QE3mMiuRMb7WmK0SYLzD25mWO3MAtoRBFxYNSa1iou/kKjq5iL8Zq7BZw3S8bNtlB+yds2G017
i1mB+u15tD841uu/TAHLp+JyOYXtIqdXtFb96i7wxjNi2EcLRfJcGObHysQOKZTowti0gzfszz1R
n2TEHO70HStKU509s/FPDBMgL/JJhtjNEexsalmeISrMBZnkJiMPHUdXwVspvxuOtsYLO+D5DEvF
w7rlq/6IzWIMWHVgYMq4px6lHqObZS1wpHuZf81l4f1S1Ac93KVwPuhyZSvQlNrf2MCgeYo0ZUFb
llUxGZGI5usSSSAAcABeUrnte8Yv/NkUtdoP2g1RK+hHXAjq7vkj2oxlWhCC5hSPlrMno/SRgl+7
jT7YMjQx2FlAIbNpn84TgZVyFPl2lrr749ds5TvZID9xUu19j0t2zXfXKNM5CcFNgHpvyKMdgdY1
fAe54tFUi6OZItks3YGLwgqd+vPOJCZyTMtAPtVL/h888ThciBMTjZPNOfHap7Jb3mrgVLZmZQSG
iUIaY2n/9jHqYSBrvNjeCN/bcyX7xbIwNp5XNiAhEjGsv9dbVKXFT4kVJAyaocGHlQYLIVYj3w9t
5B5NiM54Nov6c/Gyg5uWz16S/ss9DgEC+KSx+4xwAmsI3l9qbNYiDCEpBU+NbBsnUJKyAdBuDAE0
rDoENAJ+Xfmhey9nVwZwGx2WA7bFy7Q3uPafTO3kt0WTtu9Qn1FuWBSpKDh2WMiOObcEScJtfh3o
d3+mKLnmSzOjAg+N3qdBLy7IN1ydZTkcatLM1xik0N8UpgD4YDBPyMkB14/Cru9ynoMjW2kbBxYh
9GVq5L6T/l9JxfeF2h9GDpjqB44cmKwi40PgMd7LiRkBR+tCCsyrvxSbBJ/i0YXCmV6LrWgH61j7
9rsVTEVNpqVo/puw55DfhR2V7ItU2i84y1+obXDO3YpLiGz/yVeGeMIjyDaTxTLNtFYOpj6JXhK2
lDuqLG25w0nf0/0xOEEI/XF+b4be+h17mIBtn3zUkNXWXQ0W800Dx9k8VkHr7URbl/cyyKadQ7Lp
AcJQBPuZf11tOsfRkLExOV1YcqoPR8im3WudjK+5LuynJYv4ujppdiQZWZyZBdmQeDYBcXCV616d
4ZbVEY3Oo4EnwWuKXj9GKdSvvo3d/5hj+nMez8ZBaSu7BEnfe+gdhnsAq2X9IOInf83ZwvCOSF7M
XXWTU3EbXX2vWSQRpQ+IjI9FWjyWasj3NHis7SqEnrbB6DnQdw3qqqmnOpXcePkftwI0TXc0WwWq
OOrmb5qCA7JbjnWEWF54xOXZElbIOZulqsDCjtajbSZ+EZ5Z+tqLLyvrmv3IbSXbmibt9sKV0X6c
KorD6OyAzRHQZcjm85Q00D9Rr+plhmXEQvpYTVYcEenoHeNkcJqTAaub8dHZjTGhwVjRtWkqezhm
PT+L1wVwESDO3ONm7IKYpqKHmkwNa2NH2ygOlUiycXehyRwEuMiD1UXYdhfBudCMEMsENWSo4ppk
KD3BnvWTsLW8A0ig3lvxUfxL5FKchmKUBrsdjrvKpBEkHEnC3X1cZBf4VMGeb2DxPJfijyb1F0YW
9ONEAC4kVdBuRp62bCQ8PXuaDnXwE8XfQBAmIzPCGr5HQ/qXqRhBvLeK8dAJ42iLsiC+V7043C1w
whNpQNChoiFWCZ4X4GCsBCyWIJZn2AdHNXwoJKdegauT2aUlCHVUTcCnWGzusewB0pgqHN6e9qbb
Ql4XLagREQIukh+mRBRTxw9gY1VefYxr1gf4pp1geRN9l3hh28ruWyuzLGhnKOd0F02YYLck4njo
MEcM+gOYEmYbtx7Mq6Q3+xxkuRG80r/mhdJqALBW4FNCGqLtfxZh4BfPjSO9mbAu7TTGgq+kg7K3
yRPXuTXR3NO1hul7nwXpEh1wuFctGlCp15ZBtvT51KOfTHbXp69cACcnBISJnF01frnrjCn7Eomd
7x1uEd439/FxOBlajdneNTvKR+Fp4VDzOLUv9pw2L3ULngoEVyS/Id7L8jlBwHRfO+GyVwLyUCcv
mpdBHQZRoKo7eG3BtY/m6EGdNeHPaa9FZohVREuuXUp5oxrTzHllr0m0xTFjv9tAQqF1cMs9JN6n
EYFlZBqqoxHGbCqh1VJcyYk61FdXhs+MP4lZj4gZVPqyqULAOJWuzFE8cEVi7601FK2UFmZfuZpI
dsEdbCPVMrWX2bOt4nUC3WIc+lSOZrSxdFOjh+DSohlr+dWW9NFdXOBFv4io2vuiEvFyx3eZtWEb
dfH8zqhGgB+dPa1+fLcTLwx9pTwUrh8RbRwQkLpSdE9GYeYW3e756H2Ra67V3VGWWA6sA3C3bBYL
bXA7J7BW1AaxaYB1mAP7jIyIMFhqu7zxanq/1NaY3GLi8euRqrlumcxeGHYD+sxr50RUUfxy3Ywi
c2xsYscrgqbXKLOGp5RFYnGNAdTipMEYdlqytnSfrBoA7412hOrB5S8XRy5AI8duPpEbjizAopsk
4c++yX24VZBjBmiPI6+LGTmBt2UQlAVPq2tTLDDIWlk7Tp30i/HQoUTRVOX73OZD8wnSTmb8BLHH
gyXQhzbKWLw31M1GZ1rDTOtUJn08XVm0z4KGX65bW3D6yWddtrXcjdFAhEXzwV/LVLjjGc9Z1cGO
c/wjFrDO/iDeS4upS1nowWM2/sno5PhgGdKIn3Ry0+soeiZUwQ41BN6Sn2HY9PditKqjuYZJapP+
qY2hkNgRNLzV2g8k5wNFLad6spJx9F0zsY4vHu5jzjD6pJ3ScClvqbtqve6WAxkmr4vS8d9E4Lne
VSKRzR4DztT/LgwdxL8zes3Hs2mPdn4tejmctIdiSndQW6xZ9LHFk2zE0VnhODIfWLOnB4FE8H9t
p2nE9soFjD3VNwm3nyfMSzb2t5TjYnJS7F+LcIf0WpGBy57M0qaxMZ7t7OxgGVfQaRKXLRl3ZV0g
INLacKzMDKOv1cQ5LhknfsQ6oItAFC15+6Es6IXss/lqYOLuWTiL9NNYKpR2t6IP+d44kYEB1gGi
5dHvLW/ZtPifw4B3eGNM1MRHSPAfjVJiV02R+fBrVZ1E6vW/YjvwJHwTW1iYK8mFXYIFrmyaQrSF
ejfraqDDFcUDvTir0wOiGIV8o47N5GA7BBw42IkbcOLQ5dK3EZ5t/Mz1t+PFg8OkkGlCfxO7+pOK
zfGHSqjha8lRNBMib8UwhbDC0UPbGO7NaruwInWKusbG0lV0C45wszHrcwaWA6RqHg+IbVS7lBNr
FyjSIIOIyjuLvfy2BtGPH/RNxN0+m+pstXkkKa0dzZT62aEdTffWchVfHo6FDS6HcCSrDbkbQe6f
Jh7KjLRqnpOZ9gV8ZNT0bazBoOunqhCBQs2uFg0Wbb+/dEY/uAiasfSfTDj8EWCJ1P6v5jIDWxGe
nXVI6NI6N2jaEx5T23gHqgaLgHqOwYfwuhKUk21rsa7mGtfZYGPPfo5Jv0FCyqjQLrIYW4EZ1Wud
tVXBwXOgBGNT4NU99W3zljfwFcRq8P1QQ+sE/zTh4OFO3rSGIC80YReD5SZWmCdr7kzkzNqUhTj7
tLfu6wjX5LYdoFdd03GwNS0KTpWclM+EcBzY84c4Fvt3p00Bo6m45vK6Gm1O0oXYgGMXwA/VVfKH
8b8LaXvDVBSD03wObFaXF2Vh3Xv03uow7OfahkTastrE20f3z9NgFT6Z65QEOP1YlEvRGjCVtlOT
vtMB7uWiak7aWo2B5uqk2WcqSP7RiWH5T8iVXvmE3dLFBRpYfkMY2EJ5R4rMhCTMlY28emRi9tbe
Yecp704QJ2xWWFfsnAW66o4hNZ+vU88L9tmsW1QvjEbNRZZj/UG+Y2JUqozuszDtJszTUllfzG3l
KWU6YfMsYg/oC2bt7l0RLU9YvDjezmzZSB7sOILC5SX+KSvb6I8Ezo+GPqgLYOzoTE3zeJWpVULK
4U/g0mHcOS32zp7YR8Z+DzaowE7QcRFj2cU/gOI5SQEvQGrs8Vwdkz1m+m7auYkADIiHysU+5rgs
YEkrJmFsERS+VGWQrB0X/bD4F8+1YXCNA9mVnu8C4bdaDMWhgz7AkqiS5rtfrahmIFhIi/aSlmHO
lrLcBs0MIJ/EJfe4glNlm+lGFvTTtc42YXb+SAcZ3PlrstfDuTusNtM5uUuWW/bGHpw+OTB4d5iI
qdkQ9xaf7snwWcwSNJ/wHAI5xesWN8JkZeHMH47leh92oq2XfMhZm49rB8HNb522v5m0m1S3Hgkm
+inZ8HFy2JLzFB4dVVZHrpgojmhN9DLFMi2MdBcQo4wLXhN8f4/GmDq8cjClvMVTKa9S9qORbair
MYrbbHLngU6VgIKfOPfVpisN+cVkahkvpsma9MuEKHrA6lR8DATqxh9MuZDPeJ87yZfsGU8O+NjV
+KiyOaHwZZJ4ebxZzbtWUf9Bz610yejI+sUBTTuTrObuuvPozOHHVhOvuCxlpvF/rZTWz8Fos5BL
sXrwnYj0laSe/UbbCJ3jJpeGU8p2VbLTFvEXsal+3uGQC3i0+JFHlwiOJElO1YRgQAaqkEZDbp1u
qly2TLZIvCehuSCdwTCWYtmAU5nxQzVxugIkHLL/7wgbMXZtBz1+jgICsGZS/vEsn1/WxgQZss8a
HTxfjNDHaLaDE7D7nhU/j0lozkMTX5yJ+/Q2x2df3rPGg/2AlMXsW4yNB+6wt1nj2WYO56OWXmfg
8BJCkqnzbTK4ssOTC/0y8EKaG7zpOwBP+mRY/PTsHcrx+DFUveFUO7quui/o2LSEN4pBxCFT0V3i
vpFnBIIk2+KEWMUCz+UL52ZuSyLRgjnpbyzftdOTcD0rOFVZKvOtbfDG2KDBYkdMpDeGxLuWKxLw
8hV3ltkehrnxkF7amfqfYaG8imzauMW8514rgHlw/kRSZbucptCFAG/UGR+4PaOTL1vJYQi2ynnU
dtVMLyl5zzrbFtCJyInlTeyLvdVbqn0pk3lkdQEJlRCBwILKl6DRYEgcfUKP1VcMWTYlyTNsEUOI
q4T/EuywKgsIFVndWd8NMHlvN7RMzdsMNsmMXcVKgwIElazGsxWsO6o6sYVqdjV0kYBrtBzFPOyy
ke8k2y+apgt6t3kcuH/tCQXGu3gaxO+M1P3N51t6pIpb9lT5LfX0cA0TPbgZI9DnPQkUEMJF5hKv
bxHkPSeY2p2Y4coVbYOnFlf1+JslUZL8+IqG4Rsp6YLgqU0f4N5GyIxwYWZd3r8k7sAy3en9qjjA
/rHEA40cXv0oneqQNJGBJtBEJdE4SuuUJix/9EzSpWFWZ/UFA0ER6saUx3jCdrora/SnYRIwp2SV
yJU5GfMxL+2N6mFm6ViMXRdirHP2SOkjnis2gQ1cnGwo3/rJz/NrbvpjjcF9Mf8ESWP9QaiB6Fsb
TmDxnwMf/G54YMRuaQHZxFMPIHyTeiWr5b5w30lyujsiEwM4scq4mASeGerQBmtjpwrfqmDCFQUk
kAjkAj4eu4p+LVM3hhpKx+CCI4sXyJ19ZdjnJnbNNafIfnsgjvbuFYbyfpld0t4whC9Al1R9wJ5A
3wlrpMzB9zMPeyhjE8v+ekC3gRboJnwemT2EIAZbbjWq6/eiwaKOaumPDya4rH6H3YbrgLeslmQH
e6YaJWbeAo32PX9buXg353rCVw7jP97W9GXiYVbGnL9QFb34Bz0wqp263o3E0a9jS70Va7II6R2E
zK9JzxNMwArSVLY6p5U6LyDKiINL0x64Eyxx+oIrvHVfAGiN5MFc7XMZDxIDVg0V1mocz3AVk5Y+
voqx5w12HPeone2tIMw6MEQovHRg17rwduy41qgsefZ7agc3g8ZLmGOxzmtycyYrKMpBKKHsQiXH
/q9brHvwDHnm3Eofzg1XUoqu7L55r9M4OKTCcpp9bFuJj5FLuG/l1AWv/ZD3b1YbJH8noArmtwDO
sMLdfesPtsMRl3ku9DNDewKSJJkwJOSiGXmRJ+B9Wn6VLqgRTo0+Tt6MYTb+QySaH0GcuRHVEj58
W7B9kL+uETy5l4jL+t/GDBCLOAu8N3DY9B8V+TjM9wIU+k0FPX95oAkOHauuLuPQVY1r037aQO0e
vKRuw9IiGLp1rWK+GBnrRXpHLf02JW3yK8CBZe3xuCfls69MAiVRQCorRDvmVDMn5ogY9/EbeEpD
nGfXHybmngIwN1wrUVegvnMqUdh8sKszhyC4kXVRiirXhpqg0kMqu5RYcAvKVCnWJHWSuFY40NRx
sRULaAButGqzy+O9F2IHjKZnQkHBF0mQ4p2V9KjDlu31SZYeVH+AQI/FZvVy5krqleeYzefvxGz1
h29q/0aiwZiRMPyZ9msbSGgQW2P/TY9lM6rL0qAJ1ZioeFc9pZrNH/3AhtL/UWuDQQUTz8LKDMxg
ROQyMDGPgbldEMg41iGc+xhi3NpoLhN9ufWWxTyroGToRvaCVFNR4Ct8r4U2jD9vetJWoO+66eWT
ndblqwfLMLobU04jrR3piZ5kJfvA2lWW6pj7IhXUoQ31MgGu36THdFDiI3FppzuxpJfdW8f0Qui8
sBNrF9AaI7lKK+i5G3KQI4gZAzi/RZngMWrd9LdIrOZduC2Am0ybP0VWBGdsMM2/PjX7a5b67kUV
cVwc7EBTiRQQjkCuG8v0Tzl3K7bVWWJNxY7hPcmI5dZTl0RJwN2QkfgyC7O1r3ieu+boaP7GOLYg
GwVJRUirnvy0gYZse863q3vjRMi+Gz/IpAUmsjsXUiDuLanjv7XPy/9euiVaL1uJpQ7+CLdzs1sx
DhkKkw3ei+oAXikY7SJn4v1i8e7fVRQGW5sA8NhR6yXVN64duKnJx3NFmLIMhCHVpWqhKnhh0jx5
XoYndpxVQLP5rONHS9BsCIfZykGJL4nj3DG7GAOWVEb+80RJBr/HnBGWiRx/fNK8Hl5sucx3CoM9
9UzDUPFfVcVIqmMQexAfUpUSQFt/dgBqcSpVJJl3HfEX4+HaAC+qoxVTFQLafW4D9WK4ARhkIxOA
8zaaM8eu1yLgDPy8SAKQHjISNa5UOXJL2LA4HQ3oHUpMsL34854jSKcUNgg1lPrTYCOYOFvRK+Jh
yFHpFB/RmsFF286ybn5dak2vZsPpg4URQQ4ZaU4+YqByinR5vbQ79upkwJFSJvnuUoIGERzrSHZ1
g072KbxAoDNqwysraK+CldOnF4H//+5hRBQoJXXMJb+cKUbNYDqAjZjcmowzAHhulkLk9IP0xDGt
z7Jse7Ats05i88Y1sse6V5DWZInu1G5ORoLgCFY5310M1HiSseyt0IZOzLsTH15Xe8fSqkhqxO1k
UIHni5PjybwDH8JUAg0W8In3usaO1V9QueUhHoU6OA1X7r9SrF+SgUqOkwxsNpNapeXPlDl2xuXe
WnaacnO5o7mbb+M4NAityUDh2u9lJMF6LGquH0+pIVV9t21jaPYt1rB4a+nKLU5GN5ke8Wu3Erc8
zjFM0r9H8ISWnuPE9x8spjN65l8XS35xIMnGsZlxtb94YwxFN82L5g62mld5lKvpVrMxMINN28eN
91YQuHRfSS+URbzB/GSEWNuwESpIVhj+gvGTTSAshjQwscmjGMV4OZRh3wpG73eLGaR8WbIqffVQ
bLm7oRv/UM3BaOe7cftidW1W7+hW8C8Vz/V/xB0XmMnkd0MuZIhF7DKtKd8Irh4TJPW69C5pHfMv
oNzDFqR1wQfU2RmtemK9lsI+TRan8T48S85H0AQuadmKWkLEPGczyAzCb5U3p85RuXHvuANh4bAc
Md1rzlM2oqwUymU3dTL2cL0EzlsKChBHVBpUxTlld74NMCYPajeWmd3ecNOm5X9Vgnv22/U8PVBb
iOl960VdP27z1DSi58QgIMRm3WVCIA9b295XDdJDGpsY/pj9SQiIJRmmriA/YT5SN3tygdqwaxC/
AjrhIiJJdB1T68Np5B2MBfGi5JaDeH8zrCiP/gY1uhWsMg5lsLrfip+od+SxanuaC0rTam5OR/fx
hxYI4PtssJVFCNOUMmQdRXIu7sclJIVA27BkDwXupXcXefVnyAfgKRZ5q2hVkayBZqSPICzQc9jf
ALZ8Q+9K8K+xB2UI8Ynkk4RyuETVhCBkPpwzH8vQiQNt8R4UeDcxcBQj6piZFXvEgqI+514sTrVV
kYWlkYExqfz3DpWKm7oq5fQH+RwbKzfPGdcCcqPKkSEpwZr0Xyfgb7i13BSNIpiG7i0vksrdlqhB
XzNnMetQw0tKJrB5eusYrp+LRRs8WUnzCUfHPTbKGpZrIzTX0hTc694DuxC/u5Y5IWYsVu794Y7h
El5jvWW/Fknjfy5URMTx3rYXIB4Tpz/YD2nlcLHcKHur6jqO7gMZ/T2VGQDTu3x5HSzoe2srs46H
d3cqrCQM9Aw7lZKypupfeO1kGJ7Lsqo/7Sbm8SQFk/zHEeN/dfMoEVyKhfJZmsfdZ8sQgUkYodEa
Ra1YMEyUrvsycz8wTz3VGN+1P/jpJwYjCGaTaHM6o/3Ieeg6sskJNTlXomR0v2yq6c/kkMnUMq+K
+K2H1+W/UEfKbYsnJ/g160kfAscipDyp8tJaq+UekbT4ZICdj8i/pCh9x+tD6plBJQL27yGBYRuY
b6WY20+CEun0mvvFOLebWtv8P1eFFNGR0fanZ5e9Ovc9eq5g1EBOGhTBuqpsZbhwYybwEnMX3C59
4KR/I4CT12mmm/FsZUHNri7vPXWwh4UBFCqfOiTpkLGUaRv4LjZDKzFatl40906eu63Gzn+iEJqR
mwQIm928Lv3/WDmrl8G1NYQNUepOh3z8hnmtAjm2/1nwfYz3kZC4sV1IfG0Vh7R7sqTVwv+qpaHp
Y3B08kcynxanVsOLsOnDkFfEbN0eHQLKegdkrsQbFXS5uvvB/5ydR5PkyJmm/wqN54GNQzqwtrOH
0IGszMpKUeoCqy4BrTV+/T4oXjIQYRGWQ7Y1aexuerjDxSdeYfew4ci0FPMP9ScTYreC0kLxlICZ
zreqlPARkcVEIRt6cU971VQS/1FXUHcT4YDXw1aZ6tJ+8qMKSikxjLemxYnwB9JdyFaFcOaULb9P
FvdFL3LwxzY3M34KqBPmHmn9xptM++dESwlzZk7Bq4/sBjiLGN1l+BQKVplEhVqyrqe0dzbkRJr+
j5NB4F2jnUyXGN0fMRIMg82n14SCAeJCMAEpF9Aie9YbBZuKki4ouo8WbcpeS7cmMl0tPSVJHoAY
F5gTLZg1aqVooKJQ2fV3vQ5Ju0PAVF/rdONewMiLeBcRncwdcjHaPzIEZ5G1CrQy29GU9iCwYv7q
Dn2evaZNVdHwiNrRB1k5y3aS3YLo2wUEqDB8W0RVkNTzk+8tN9jw0Y4dLb5TozZs6p0YC6l8KZDd
kt+K1kGXsfF5d1xUt0DnlSr/nSIe5dMXFA4SAmOC54/a0Ip4Whk6MK7fQlgR68bF4iBIjC7bhPNl
2dgIsfCJvxYIYE9fYAtYPko6URq0zzk+gc/0bgcfCwXb/4PAdht/KkvbQN4bpMI+UVhDomIJ3gn7
TtP5jsOTigeBHo4/xgZH4yDx6bJCC9VX9uiDwZbCJ4WgQTHrJvl+dF+0fv478WyHAoBq8mfoBtbO
sjtqTXP7e3SBd5vVlyocvN+08Oz8R89DgU0kuG7CI8WrqpcMaQaU46kBPnlmSWkgRiCI90Ozpx+x
EhSQ4gjsIPbhQo5nTcGlY7bAUu+tQfSHZBLFXRX0XvMC2GfQn2aRgGrfaA2SBZuiLUfcRFqPe8QI
YMw/Y1eUBs+0mDTGFDGcU13BrWaPWYX1G2ciEtHIbgJaS1G7Kx1bfiyNLj5qMi63pRqJfyS0Prj0
IPOBo+FrU36wJg1nKspiALQmjuQOnoIQgKjCaa/mGUlQy9mwB12hvGN4lFQoOCGoIczpU6UAs9oY
qdl/zfx0cPYxVpUj2k2eg2eCHlGNWCPJnmE+yOWBPAMq/p42TF8zmmAARdVsikZoELzta3pS1ix+
SYSx6jTTLl5o0NnT0YcAGpP0jDaSa9yL5SEwu4rW0Vjc047MKig5Zqb/bAOreLWVVjUQ7hl7cwJ4
o/APNtnYPVpZ1X4AxCMPOOYocHdiDcBF1iNFMDrSmUv+GRKvTtZNX/SmCBGxEkP/RcCHNqkwQQ8V
XcoWDllX40Cw5GNDmDnPNJhY41SxI4WLzDGhd2aYn8PJTSM1f/adIsVijysOqGSbE197aKO4IFCp
LvooZCdbwq0JHIZjFPo6BoWb7fOWLqgPBtlAHx184SG1BjPm3HeV+Q10ZR41VBuikrrANAGc1A8G
dANGiEYR2J9AwIb3U50mOcIGdqc8dpPdY2FWOpb4OJRqI1zuMkiEZGHV9wrvm8dYKIX3WRatYs6S
E1p1DDxN25UQMVxMdccHwxjpySqhdT+SWtVfO4se7JpKnPaLKksevuLGML2WiiRqIxeU69xmWT/h
hxi+1nRx1uBgC/MXvYepcHHLdO7SFl+dNZqnDn2oCCMiqMQ4G9whuR8/8i5ATSIl0JVtKEuH7nWU
wmvc1amcoLD0IUd0cEsk8xABNqj84nWHCyre0aqFuQNSqE4frdWE6EED6NLBoDzEjbBktPE5n4S6
qdnK56gns9zU7dST3euj8ljYowLPOJ0L2h8m4OT+vo9g6mCj5JjddxXZxfhlrIfYR4JO1JQlzN6B
JgPRimqyj9bUsFM63DXFWsfOIFVWrVHQhyltvEAQsy80b+yeIAP4U/lHiqrtoC12xQiNElpUM1C3
zMGtZeOmK4OsEc/o5UY4fnsKrf36JdSRyvvc2Hk33APUUQr/l0OwHXk7+mccMDDfA3D5vd2CN8Zh
LYXS+0CuN2HDYUjh+AlCFghBHPATgfpgjmSfD9T07WnT5lr+PazUvNtHhlLSQFJL3Wj3EQ9ZC11v
gCCUrWUKhFM/0C4Kgm9BZ3BjHUbcQsdip2bg48zmz7//9d//7//+HP6P/zt/zJMRK6N/IX/1CAik
qf/n36r6739xrc//8/HX//ybNASVSlOi6ELU5phUuPjrP388hXi88Xf/lx77aQP7qvjhWU1Zbsh8
+n0iEvWLpZFPwPaDpw1xHhvuWjgj2Utl07kfYvpaIfCk679Gnv4YTVLkxivCgdNpOXMH9fTH0L0b
rZ53/1usAvfYqEbhfFXhtDRbrUvHdI+RCnTgMg4IKd45MqR809SE1C0d1X7dOB1ZM+gBKYHSfyFW
jPdVOmLLYgGOk9LyP0CO/Kl6CFxdH1N1TqerIzin26pBzRwNOImd++mgwKYoJUnw3hiA9PW9rbcW
wpGNYaYr+rG0nlY9x4aruahN9dHU4J0ihG86Ca+zLikLFXRTN/i85uJgUaaNKGJVLUEBlpozPlHB
4DoeoqJ77tXWs10/JbH5cH0Si0+mC0dHUtg2HUMzQFo59ukcNBZoMv1OPI1S7YAnFcN31PO6ba0J
pLp0gpqvo6b5x+ujzv+vb3atrmpCxWCFKiYbxVSNeVe/2bX5VMeB6Vn5M1KPmFgUmZ1+6GKYhdCI
p2ZNOVjSX8Zj9hjYuHPc2KbmhdF1QxrsVo3/ENrp6C1Y2aquRf7s5X3zFKe6+ezXM0wXfcQbQ807
fjlR3TY1HWCe5RjGvIXeTLTWdIWGgJE/1w2ZZQbwYw2ZqNq1sTPsKins1+sLu/ycqmawIcEb2ib7
UhOLz2ki2FMO0B+ecJ2EtxA4c5uFOgbCcmF2oOBP38giPL4+6vmCMqpJAd9QNYJwU5zOkhoHE6X5
9pTHhOirSbH+CWoq2HTNlOnnu8dim1IZs00V3dPlHcPeLAUlNu+J1rn+SqCIbgl0tHCuRsGmuz7Y
heU0dEOVtqYaNFrlYqcYkMAtStezMdBM50e97sc4s3GQAtLgr5GsYyuZhOq4vT6uer5vDAa2Lb4i
96ijzz/szb4xFcCjmpN4T6Cv3ELRq2RX6Wjx+tRaMNWukagP+6n6kVrqF2P26FnHdYPPgIdiRcVt
a0F86MnnHPRfHpEseXGczrhxiC/8RouEkyq0RdFRiMVvLIPC72vEK55GA2eSVZBalOXgSxt3WY3v
Y5jk5Zfry7K8cNndUuOeYp+xJFwhp6sSkC1PdqAYTxpnG2Ag/IGGogD4aAsFZx0VqYNhKXTvoZ80
uxBL3PX1H3Bho3NfqvwOqluqpS82etyp0ERaXz5Z7aAdE6OmklQkHmDcrr0x1PJl5440ZkgQ9yyA
NuQy9NPJ+tHgtXZaWE8I2jmbAl7tDvg9OSHt/H0WFXcFkd8K/qu+UVUPlY08BxxQTenh+pzP72rT
UR2THyOYuTAXr1yDmQs4/sF8UnpHQ+92sNVjkSRfYdMT6edIsXaJGDdwZMMbI59/bp4lm0Ftmyed
ZThdAWfqK8csDOMJyAcdUMUc5Gag/rSzp9j8QFPqYwLWaOe11gwOsYu76xM//9gmzxNPo6oSUoC2
OB2eF8qGM1CrT1pEJKtGfT4g+hRMGz2su3+uj3V+liwpBUZ1hsaxp9V2OhYW0/hu1Lb3JIAz7kTt
zAldYO6BSDfrTAzR/vp46nw4Tx4mCbZSl1wyMJIFUlKnA6YgLjpbpHT5fEUt7jA3jPRDR8eT0nDo
mdXOanpxTLG5QURq9LG5k5OlH0dM7abHGsnJf3LA9voKYKv81uiaUnD0Iw9F9SKIHpzAdD5e/8WL
FbIs8OycBWkJ/qyrzmIbdvXYIhirZnfalE0H9MKqQ66k6oZmXPLkB+LW+TsfTxeaxSdBttehYrsY
TwA5wgA9LulOOjjUZj3EdUREPXT+aVigLm7vrk/w7+315pMwQ/BKwpaoedmcfmdxn3bgJXIATOUd
feTm1TGUdG8YWra2AjEcQ33Svyq9EeMDNwAHKdIm3k90rjeC/GVratpw41FfXkD/+T2SiIENia6h
szh+aoKeSqshpwReJksDPD0r/VcfFV7wxytowR2rYJg1fkQS7TMAM4gMo4z6bGBQZLs6bqevNxZo
kev8/UFAkGxd5zqkq7I4kLTqVOCSDZ/ET5NujSA0IAUDnyY2pxmJj9hHAiKmMIuYEU6No74zW0X8
SQotDDZdatBpvP6LLuwRVTqOY9pCs+ftcnqIHKH0BP1DAxjASnZOpI7PaEuNe+oO+m+hUjC6Pt7i
Kp4XgPdAdSwLpLMmtMWejFvsb1rKHHclitHIBqPi1N9rsUVzu9TB5B/ssrKGh4rK9gvuml11Y4tq
862w2KLEsbz6rL9KDLaI2+s2wTGmDuq7YEjGY4NFHcKgYvjshNUDwb6BjFbwcfat/ZXOvRrSX513
qaRcbmGcesAqCXFx+jrDSoKBQhRYtf/4HQJLvtVHKy+wwudRl/IQ6glIkJQKI5DZH9cXcfnRbFJm
PhhikAbPC6XV049WG2gZkrUnx4KfjtuNZSJeI8OPPH9yrWJX8HR9vMUzYtm2ZTgm1Gih0Qx3/t7E
b0K5QKsCiRa4crRtpxOQPCk+D/QZSx+u2ypJRx7vG/tycbkzJNkoT7bOPFWhWouTa8FNoNZvN67R
iOIgqXhj+TGiV9QY9doyy2GL1mJ+Y3MsXmsGtaVJHqBamjkrOS42J255YwrcEz8CW9p0DlPYaeZH
K6FdcihFUY07BL8U5TjUatHQsAfXsI5aOj83Jq+f/xBHIDmi8ZaaNlHD4gNnAmhPBefLxdlH9B/o
swXNUwqcPOXlttr6q9GqFrTeloLfRvcR6UnRWWuG8UV2oVl/aGi4is9Udk0KJKgIi/Bbr89uOYB5
Udx8iAD5xU8lihzeRtBXc37WBsKbWxXIPhdP0FbiqUC0NSCDLYHKIWiBiD2w6CYgQivGEKPosC9U
cayRBsLYJzUGeqZjlCtzDhqK0O3btO3wbwxB16/hSSn+i94jzPwaga1PHgmtkSMc+mFotRX+Echy
X9+zZ2eE3NwxdR2pGtI5zZqX+M2e1YDrYYcARMmqM5qjsddbK7qLqOFoU/GLmop946PNm+PtxcLe
p6EmNJU/bL7cfPG8GTCuoW5jRZa6oh+aT2jlFs94ovo3Rjl70v4zDGm1xqHgpV3Mq0C9JQJvnrpg
NbBxpmh4rAwdoxaj03F7LrSjkqKxiP93AO0Ju5KkSOu1DMb4Rmy5vMn5IaSUJvAYleqLYyze+iHW
0bvEHcD1HaN/Ncok3GXYUrsZRnwdAvOzBGSYFy7ZbnljES4cD42qlEWlQJJXLJdaRZgvL0IVyxCY
hWsry8KPKTJG237ehQOcjiNwH4lPJP7DCdWYx+tb68KXJp/R2VdE9Ib+94l586WDtNamMQVI6Wcq
iFfgoOkvJUzD9+9gDUyb4JkEwiusRazQ9XkrMSLnS08wE1E2Hax73fZGc+dHvf8FJD/i/9dnduHQ
8EUlMonETOjGLDZXVAdDEaRB4NYGjjhGV99BHgRR3wIsMzXsMK4Pd2kzI7+sCgDg/MF2Pj0zlYjH
hm5Y4PZWwjM6xBX3m8flMQzxDpUHXFKSAomNMSo++B7dgdFu1I+iKn9e/yFnUQGbmeo4JSdpzRXg
ZVjSGQPggcpPXRRUNazVBznYLjydIf5q4FU6rUosq/TvQw1ob03ypIUbK6dYvJpsU/F/xXIQxUev
1VBbRamlmixlRWfD1DeV6viavsqJJSM3Cqe+eJhAJHUfS1XC9HcEGkf1OvVaRz/kmVEBwAFRizbn
9QmeveA8pjpVdkJPQmHdWGT9iETiH61RiLEBq/+exWL3Tdeh7gpuCO+/64MtSz+8o6wmf5hAiCmq
LBMPQA2ZHfJIIJqX6NkuQFboJxRPVLJje7QOXGqSbBT/zWmnARsoZ2Ou7qXAjSf5wD+aPWtgYby1
tOvwHsNstdjh4av9jIhh1Rtb8MKOJyej5C45YRYVwMUOHHMBp7cOXaQwJx2cNla1hi/rV3PS7Py+
oanx5/rqXLg3LVaFZSEF1LXlnh+sSKPUrsRuPzrdBlshE0SsDN2Ia2xX6Fr9odZ9bA4LP3q9PvLZ
JsAPXEdGlWubB4qmy+lc60TFlKkM2YcWLrOweDQ/BfjZhncpKO/764NduCQJ8E2SLxh+OpXV08F0
EzKAWpS46On2cGzgV67VMf5fPELcU3SOpKFZJFaLaL7H4KELITy79RRTzQTgDHZUqAoenmgqIaTQ
Yjg0goPzknR7fYKXviOhmbAE9+VcrD6d4AQux2mMPHIxE0oo32n5vkFyeBPYDJ/WkFahRxlrX5v6
/fWRz2NjWg7zPc2G5X1QF4cZDLvet04cu41t5PJjoFD+2WKKEjxrvkZTd8CpEWuLfPDev3XnWGp+
78ny4e2cTrkqDH2sFC9yC+xdtnFfKKsRNPuHYYis3wMWdDhh+DmcFmqtxY03/2zzzoVyivOCRiEF
NX3+HG8eXaDjfmi3k+ZakOjWOX/Xp0nzkAKMRHojvTpbXzIcupEqbUAmyRE9HcoE05FRH9Jc7Jw1
GHh4Okkg5yvfqoftiPQeLV+RvvciYlHnUXmFwPcTt54OWiXA9UehSzdBu+OONAsVKzyBVtnUhPuG
3seN9Tx/e3kSSHQsm/qZsHgaTgfUZIp3TpyaPHlQB2BGYh4eRX9KCxsC3EvGVRamzL7IEG8PYHrA
dNR2+YBmzTt38/w0qZLaA00CttViUxlWFBue7xlu3ZTOvm5AdiJLkW2MSuorkLriJYOfdmP2Z4d3
HpR3aj4/DOksVjv0kMQchKe7SR1ZAeDddgIs0xOvrxxCdxeBQ9SopZnKQwV09b2RHaPTqiTS0Ah/
uItPl94QasXtHpkoLtGI/1JJzANQ/8jzBzBZMRoZfg3X4P3LTP/H4o6kiUd97nTMScHCMfU7gjlc
wyCklNHWU3Lno43Zyd6fpd4AxKbRjV194dQ6cyRJp8vQVL7uYlSVBkfvN4Y7ilQXqFHVNcJOvkcx
Vg3A0V6f47xVTlKweV2Rg+QI8Zjz/JyOliayjRQlM1yj4GZoApmtadqruzAYf+iIGbrXh7s0OfIA
wkUCDx70xc5tYbKFiD/pCEaM6brRQnzyBHiWDHWCGynHpf0611Z1jXCZSHkRmJdq2U8GDRY3aXGJ
EHrrHBTUuneZzPRjA+T9tQlVdUP5Mhc3No56cZo2txM5FwnnsodRIX2AfmzguDrC66kNunkq8jXK
OEO1KqGVeFsnBIa2xWpD4K2Ld6+BS4TvjA71r0a30Oj3YOyv+GcjNDKR2RvFbsrQnHgFXeFpN+AA
lzaBREeB240aK9f46SbwGs/zqxAy8GQDQuwAf6KUIdNDFpHSjEGs3Fifs0CHTTcjJ9hwpE2OXOQw
EyD8ohx9xMXTpvmFn2O1h5CaPrx/r9mWUG0LmCI7YbG1jcYeSiEqw23ysnnGYCm9axrUncJ6Mm7c
jeffm+qFqlOkJIQnwFlMCGcCU0GVQhKgdmLtBY22bUsDreew029chPO2PT2wc6FEwDq2Vesc8xL7
Zl3BBpRA923gVj4yyFILm88AxLudRwS+BUnvbUa9gB8jEGW5vqjnDz3DS3rjwI5AJf/d+W9iCh2x
JTQnMscdA3v6kBTGfVwgdEuJzcOJHtihFqAgcH3M85PMmCCLJHuUyNhehI2IMeIHOM56FZTqnsQ0
IGMmex1/Rpk9mDk2y3XfQcDOlZ/XBz7fp3PsxM6Zm5Ezzuj0XNR2X5QlaCDXilLLuC+MGoF05JLL
+PP1gS7tnzmbn5MqyghLKEWnmF056twXAfoQLtbdxYfQCl4rwdJeH+nS9mEZjblqywdc5plx0Ihw
1HzbLYJKAcFmNbhRhlV0p/Y9knFxVnaf4kSm3/pWRL9N3sZP13/ApTWdgwgKNJZGErB4AchdC0VJ
R8tFOWr66CEPiJER+f777xjyNcJDm5NCt2YJNuoiaSgSzQTXDKKoQ9m0Ke19THnx3bcM4/B+Asej
6EyT5HSPUL6d7KmQGFsCM/0ujSm7g0pUkcOJX9dX7sIxINi1LQ3g3/yveRO9OXrSCAzw047pDsWo
bD2hpjtq3MO660rMtcGeEWPjumzSKr3xzS6NTOjHlWNJnY83//U3I9PnmeHh3DlQxtNvSCZFGydr
YHnwniJZG8l0j6xfuwFTdqv5dOFkUJuk/UVDEvDF8mTkYQefNGilGzgZNCyF7tbYJPGm7e1wf319
z19Bwi0HkieXjaCgsngvgkjp/vIuXbjDtLG8MewPqUFRhToxWisKToHXB7xwlzItmwYR7y7/Xi6r
UvSyKCKuF9VHS7kzj63poG0S6jgo9nm1kch+XB/y0hwll4zKVmUXmfrplyRv6Et02XTX6dDY9gHQ
3hka3AUhcwONmdi5cd1c+nxAHChTWuSgwGdOx0MRexKjXuqubmigC/hFiJBNGJL09vvvarqyJLs6
FanzskbYjENZiE53p9x0vqhd0G1sc8hvnPZLJwGpD5OiEFeKXPbYtFpFBBD1FbcoUU8unVT5jBdA
tvG7HHC7WWv1GiXG76H03gnZ5GKhDqFL2wbnZ4D0W8RoyNfHGPQRqKvgfrMVNFjrc507XzQVjLUx
wIuo5rTs3dtFIxxELnNOEnRrvszfHvy8kUHRxdRAKVjtGz/2N4aTey8toiSbEm5meCMyvLA/NdQQ
qdw7fEhwR6cDok4Agbsnyeya2sDfOuyOWqZ5R4yJaLWb9ev1+Z2hL+ZVReiVhBIhYNB+i/Mgomo0
Q6fVXUR9mrXpR0jcADXchH0PLWEgNlh1oY7gRmdIUoWuus9nkk9P7xdph6Dubyz4hedZo8BAk4jH
i+O5+MoDRotjbvW6i6VtTdfcxtt9BSYFiqqFL+Sh6p1iV8NjOJQgsZ5sK0p215fkwokl55yRKOjm
AKibv9CbT254k+2FbaVhhdN7+5BuujuUVb0Nyty/MdkL95+uAlyl5WgDfNEWTyfygToCpa3mRqkt
7iCZoIjattbnPJrC36OMxvtG78SNW/7CCgMaBwBARjDfuotLt3FM2cnBNNxMIOSLorjTTvhCoOGy
SkocZVcdkoIPfoPszRptdnknjT5ob8x8PjeLIJ73FByPST+Ms7z4zEhPRoj2kQCNuC1+C+ve+zR1
gTa9/zSBmzEpt85tekRmTr9lnvQo8OWq7qqepO/SomeaF7UGMx9Gnp7R6X3/3nG4fUGq8DW5qk7H
w6G4xzyW7lelqOmvQTEsF/945SGHenDj7bywTedGvzZn94SSS1Ao6n2+UhmJ4Qoqt2vEXgeMKxv0
k30tQLv8+rwu3EoEH0Bw5hQE8Pz8Od+cCSeOpk4veDVTgOovTkdWt4L/h8uSjocDNq+O7d0Y8sL8
2JzkWBxC3rTlNoURE/Gc2ZoLd0t8qHKzoNhXo95nIW96fXYXTgSlTJPq9H9aD4tdUoeYunmRh82T
OmN0TJQ3+pWPK/gG5hwUb70bvil6b+16NA1IMUfz6foPuHAPwJGzabZxGkBfLi7hMUxkFnoF1Mqg
nxTo8foMfUP0BtkNbVDRJwK5E68hZtnljRNyoaTLbQvFCdA1SREZ7emnhcNc1mUeJIRBphyhCXoI
zQkL96UJ72zMuxQbfb4wiB96TY3WnY2Vtz0F9m+jkdb2+jpcuBVopZLignJmY/9lnrzZZvGgCLJq
Ed9NSqz+Zmek6yKJzPcH829HWVZSO5SIWtTx4ztTRN5GcwYD2w9UoRs7zT9L03mawqJy2zC7heO+
9Jl5WCQniQ4XNJDTpTYygJwOpPW7HkqYcTdWyDi8OL6pPtO0TL43g0AGUKqJHG4EbRfO0tz8oVxC
Io/W1uKdiRpFsxCmjO6QgKgOdlZr+yhS8azww1vv999G0uJmt+2/ka4toQctA5im56/pOF3cySox
MFMB1YprT5im+Fu0RdsUR9z7Wm/nYxOJr++QAfM+lCWE4wnraBhFN57z86sL3CTdn7lmr3FNLp5z
gp548sY0vYuI+0ssQqsxXAtivk9jYfYf2ya7xfI5X+0Ztc1lCVFjhrIvrhNYUb4plAhL2mBI91ki
wm1ppvVGasatWOV8R+mmQ3lm5mEBoXYWHxaL1gaXIWhtkVXWPwI1zFDy5Iii6JM1cM4DLd2I0UE1
8fpBvTDFGUjICw6eB+bM4tLorKKN8JH13AFBuoqXtErv2zDI8nURx7Tsr492nnNQqaEdzN5VIdYu
R9PhrGI7AroWYVv7IUEKbesVLV4xmHyjnju2bbPWihmnTrnb+3l98PP9QztvJiMwX0l1YXE35zA7
ZI//pGuGKRW+pB1XlVl0cOwtZ5X4YXkjhDi/A+fshk4/JUZegzNmo54iX4cpj9t4JUVUM9H2PSiW
7fVZnX9AnlaLwvAcB0JeWpyKXmpI+OJh7o4E1Y95bU8PChxyN2ky51ZKc2ksnjVB2YZSN5H96bUn
Q5kU4J1GF42hGdiRIkON+jc85fhWcfbCUCROM2SewwTWaxF/RTjZNz164u7YyvAHXlvJYxYpyUaZ
pujGprw8FGp6dALBnS7vORw5CoHYVQcFIx8eURTJDlpuZFtkxW/hny9sQSgSM+SEIHZuep4uoF13
ePU5ae92qH3t7Qr17DTswXzkCAROfdPemNpfFsTpHW7SNp8BOZKmPaqPpwPCJBZBb3mdi59gitmm
bYbHMRi859wozW/YT4h9ldto9VUppRPL5x3bFKnWH7QEsxmu8gIrWkx3r+/Z88vO5MIhcwGMRA1u
WQlLK7zhtAjHK7QOUNXQRn8rWy92A7RkEOIY9miDvpPsRdEB7iDoZQrF83W+DOjb1OizBGFOV0fA
96sCovnzUAYoZ6IGsVNrzOquz/HCrppDAwAE0Lwsrp3FyjsD0jpp2Lo1OtFuhh7ykRr/dJCyVvf/
i6HgwgBcINemS3c6VKi2QxckauOi05WQbvveUVd8YxeQmN1or12aFdeMMZdR5triYj/hwN0ifBU1
7tCF9aOtqM6egFd9odBh31jAC5tEUoimcEJOJM1l0zNEZKMQpWxcUQ4oziuVc+gljqoyiPr7qhzR
qpry96fUFNz4WsTQoFzIOE+X0nfqypapqNy8n4CbbJA78YCiJdg2pthTB4gtY4A2BHta92hh5Y6e
eL8QZinqGy3fCzcFsRfvsgookcrEIh5o2wSb4yoHA47A7/ipwe4gOGZViRgdSY6CBmpreMn63RvJ
1rmYZlAT4y6fZ1mPFBomo3alng77EdutXYgIzMFQEE66PtSl+c1LTBrqEF06i2cLV64hxjeK6HwW
3PGE8yubQm8L7m5EwkDpdteHOw88TLpevI40peigL9G0WtuRNgZm5TqcfNT4YbiP+GUciiz/hL9Q
eKhnqy7kfeobZ/PiPAkDSIApIpwBLxArzEYFc153qM3wBWWP5Gtvmf4G9YVZVrGottcneiELpEI9
nxoiXyAByycmIswoyqboXBMWFgC0KMaoPMFNbD32DTIzdYVDiT+GNtKS6TSQMKX+P3GlxN8HNa6P
13/N+XXBWYJaNNdbQaotr4tgRNAcOZqJulvZ+xtM2KYHp4vLcS9qNb+1p84/8nxyEXCYmbXz3jo9
vF1QRaORlMJVyxwrsyhGB36DU53+OqIh/uJYSG7jOhXFm6qNixuIx/PrirbA32429yLv7eLAAjVS
R6SVhEuPpFzLOiq+q30V/s4zBVUZZ7YKNpvI/vHuBQaKTkBNaQU+1RJnGaHVapg9rry+iqicETX2
xyzV6o3t1+mNnXzhW1LgBLhEqYoIcAkhsmuzDAyT4lSfx/r3TA7jEdEUxAcF4nvXZzWv1WnUAlV9
5mgZ1M8FH/P0Q/q8kbOm/uj6IKZ3tFVNpJsz85CA/jvgeQswoFbAwETFgMpEkd04QxdmKoG/8zl5
C8gWFo+AjRxvOpNKXUKmfF+Tiqx6fElWqMrdCtAuDAV6iG4IACloeMumUi0UndgzLt0CMPxWdcbk
OcUeCQfUKrxxBV7YoBSF6AtSnCJlWPbLKso/OEMPzAplVOD9g1K7YN5T3OtRif6SFhzku4rjkr/7
KaPfiqqCSn4Jr92e1+BNLQh8bDgGAeaPOvYgwJd8OUqCazlNmwatvJ+FU/XJO8m2YJ3By1i6QUg/
E6kWYzZ4EgocsTM3dfoi3U+lcNJdGcSoOqZWiwlKTtX3xmV3aYHBZ81N11naYYnhpC5YdPC5U3eK
sUv1SvNHiFz0ym7hA2pW8StTcLi7flDOXxemiZAE8If5JV120tRhdh9yvNStSr2+t6a62DWDlkLC
KtN9r9S35AOW4wE3nqt6M6uKop69jErUFjlda7CN46gmuY86vY6LJf62gd8+RI1I2mw1t6jEjR20
vA/mYWktzG3zWStomeOKPM8C+NL6EZ+rujsUI0K161SvLMSwW2RjM1+FCJea9iaggb/t7aHfXl/o
s2eVzY/OIwUosCZcCUtUcFXiwjulvnbEO6ihmFsOWf9SmeCXds4UluJxwLHT2nmK43m7AtkQrLOS
Ivbv+4Ia+zZAnD68EYufFej4TRRs9Bk+CxcKuuTpwQp8ywfEWozHpCjNVe771d1AZ3VtQpsBShFg
dAPDdW1jKUUNL/b3BRZr701p5x/BUzuHcDCVwKic/giVF14JYZMce2A6W2kzIGbigytl81NgZnwj
RF2+8fNwFNZJPWY+PWHq6XCBMeJvlGrdMbD6oXqMUyeBnRSMOIHvarZJJFeI18YYN+P6Fo60PHFF
uLEd5ym9fZ74DcDGKE1wyAXIv8XzhGJ9iImG0R2xyNP+WNOYfE6qIHmo6qC7Md35Ey6GogDJzgPl
QIFzyUmdcPoTdW+2iORlErOJst5aJGA3nobzY02phf7hHEdwgS1jRic1MzrxfXfsumK8rxJovUhV
4EqTDGJlo263un6aLnzEWXaFR3ZOxal7nn5EJ4KfmalTe9T5ev1LF+fE422qj0OK22FqJS4UN83D
IRHj4pWfNIa40TlY3tW05ImWCGUgNgOGE4ttZBWxRHXcr49ssgiPgsjIxmQHvQ4ySVxKlK8yJWyx
oEx1PLxviSqdEc7m4Zk6TxTlGQKdeYHePIlt5nQSU/bpiBGXrzmHriKxj1c2/k/JDjntyr6z6f2J
18xAKo9yut0UTr+uJtHZ31qcVtSHfrJtfZ9YWqh8UxDYK3Z6h/z5VhHIF+xrCGZ+tfYHygU/A6+K
kke1jSTeHPlMhPpuOzgxP9VYl6OjGQaocL73C4Mq4ZlQ6c9wTJYhlBE6IXhfn95XWL5kQYsVdIOp
Ta0ksCm6LrtrpdbsdDVUbkSp5wdGB487w/G4IeYs/nRlYx3T6sEavaMQIEkjcq91YI3p53dPj1Ho
DBskdeyexfercA3ONaP1jnjWadHKr9tZK8roeqqGrVnYe9sCHL6VQ6wZYElT//m94wMogb9BmAFu
FvuT01kGMs8GKFbOcZIe3FBuqmrVdvScpiD2fmAP6G9iP2kdtLqs5hY//fy2QNGGdIbSHVRCwsnT
wVHkK1C2mZzj0Kn4Awkz/RCVdvrYqQg+ljajXp/shfEoxKDHN/N+YC/Mf/3NYXEQue2CaJDHOi7x
NM51vcPstIJcVhcKCUDtlzeixwsvK3o5BBykITOmYfmoWZZHAF5m8uhPzUwFwe18ykk/xEiPXJae
jnplGeQ0MgDThCHB8xjCVu3VIL2PayfJbhynS0sAtpwCNadzllU6XYIqQQ+AJj1LgAWFq/jDC2rh
5dbrRHyfFkp4I9q5MBwdEgviGMDWmXJwOlyfRbLB/ck8+kOUroIGYkjuj9ZW9dVhNQq6C9e/8Hl8
B9CNogXpuzZXFxfvwWCwlrjS+G6bY2WwmgoNO1IURNQfVu5lH8rOtPD4Go3uFQV4XIkc7Eqyw/Xf
cP4i8BowPoRFVC7OLo7UopHs6TX4rEHND22NW3scBgkmDRRJMh+Fw4Tr7p3tXGqotHMRfuQ/53Rz
vs3ebO2UJhdFgt53UdNzNik9072Ty2wHsf+WusV50MJQc3oy5yf0wBbfVBfUnfGM8V3MxBVthwil
n29NAU9z2yW1816wKzOjbjkn8CiOzH2c05mpRVzgZaThzSyV/8/Zee3IbUTr+okIMIdbsnPPjLJk
+YZwZE7FzKffX40PzlazB03M9oVswICqWSyuWuEP7RmvS8UvCzv7ia3xVmPira8VUBDtJfpdnFhr
9XXUoYF/qNZj2WZZy8HIMPAsbazKag35cDGOZpBOKKMiJ4efOUwkHHi9+PD4+Lyxvdw4lNUUCBIG
u3reMFcitR4879z1fXUYR+uTOy/pUwgC5f2xgIyB5IXAz+6uWz5J7lmLhYzNeWA/jm5RqrUvDLwR
gnLIRZBHRfJOvUmiDro9XKp0fyniqTZvX2aymGjzjwqyaZOmP4N4sGDma80JRlm3oSvxxsuUDTza
TMzA5ce4Oqd6NBZahI/Cealb+gRN06r/hHWj/WYPGdYoDbzpizl3Ex7Pc68+L6aS/sAJ0NwISfch
8JVCxiEGmkV5I0PWL19mXS2dAW25OU+14tKo7dDNEln27FZCnDUq/OPj8/Mq8Hqb6UNZI2WhkGJU
TJV9u2DVYXKIhUl99nCuQbLEzguluqBJ7thfF+woeGAjLBAol9o0x84zG+XzhCFK82SNatb8GzbK
bF3sZFbszyPmqHjXiLYw/nDS3o5w5hmNOAnMsE+K86TPdX/wtLFEoDkR+Bj5qa7j44nxIMa+/sQ4
V038OYo840fsOZj3HDXRtPHBMrMBvD5cCv2nimPcX2hsYbHoIhPu7PMxjbKPblkVvZ+EolT2j7fo
PkKjYMyp4KqAcEF6ebtDpVHpbAS/P2nr8OhNy2cmptOJwUhxaGfwvOoUThu5x/1nTaou5fvoecop
1GpNRTExurYzZFwxctwlAvtmtbRs7K1oQr738YBLkVZBvKDSY/i9erx0LspYKfLz1Mz6dxP3imjX
ZW47BaGj99OxHiYwyosgnm6sfF+OMdOHsMOkkm8b/OrtyoUXFYIpcH+2UQCa4KxHKugTJcLAhWZI
dnDNBN/IZsC7dSHGbUTO+9dKBQhVgcYOjTO6oLerw/pqBNfWdLaGwkCZGy4hnYRpP9DZeS5zd/lU
SiL2481+4716jCSYrNF8hTG6ujJ6oNLM3PGhdvQpbk5DCW3wpOpVjDh2+/67EIk1x0B4U069mXfd
PmES4f4wa+1wVhvV2tstfuEkOJ6/pMZWn+puM19BYTraAA5lAcOu26UcRJvnqYq7cw3WEifNvNnj
8ze+TJGqXco0z3BTzbYwpXebKbEn9H6YboESY6y/WpS60hyrpD13YYTsPe0w68VpZq9GP62Ovj1+
c/I43MRJFJbIyEErASjl9a2eMJlTLDcxZjn37ejtJ+ZbL8VYe36ERNl+hrm4mzOyR7cvpUl3Y27c
vvf3kyy8JJJCtuwxDljdT1kCLAq7o+ZcGRDWUcT3jmY55ghOLyL+gKBxHszMnUx+AYbiO7yIGx1b
kXeD20nOwf/RzWd+wElea9ZkXoWDsquJc7EYqFB0vYXzAUbgfo6a7dfHe353Gcq1pHqIwWSYntsq
CvaWjrwmIrxnazZAspaYZqZ+2SFieiCiWAczbkJt4wt9a00w5WQ6DNXQnV6HBROFDWGHzblprTo+
1YUWT99soWBoXdEW+uxAm3/v4EfuqcmokkgkR8VrwdTQyScl662Gxl5f/WPDoQrsJbK/zT0aH4+3
9L6hzFokFxxkcisy79We1mkS2lbRi7PCG057prN1mUdBLrqWlq0SztqJhMAr9m5de99I1GtrH2eJ
3n5WMDANU781mqrbiMVvbDqJJZArUO+yy7r6UaiKdB2u1sU5xdftB5DE4Xfq+1jxge0NR/pSUfv+
10wTm0JT6hLJ7/o2dtTlYjlKZRTnPi+alun0pCW7GHO25ffQzMzvRodr5EaOqctv9DaGwHah/Qhp
wuBIr4sTNRuNxKJNdl4AdhSOv/DhJHVgYVg4I2Ii22R6nNdzfDEMrIo+2XaZjocGgzbrZW50xGw6
ax6rvzRMdoygtrQuejVaTDH36W26IF4SqV6/H2PPQ3MOC7DR8uMax7KvqjNN4tQsdt0dH5+oN96d
1MIlh3BtQEfrCUVcGa1TTk0OKrdKTqVi6adMEdNer61vtRunG9MHWZqu9pB2MSWrlPmmoFzFwboo
Kq1O0vasMt+7ZFPXXktn3uojvkqirpaB3gd4giuNm3rdaxexh8LW0oxnXFcG50yFWyLFouIucmhc
hyF3qIDlt3eTgknC1wa9VO0SkauhJG3kZfYzW3Aa+YhJ9Bh+pz3jxR9SE/u3eWd5paHv8RKMsPrL
yJSlZetU48mGb6Z9tsaJmA4f1EUUfm5yY28lWdgdQdknygnKKB23UpQNTEAgB/opqc1Bwwe6diw/
W/LZ+YSsrYpCTph7y+9dhUktJpi4ev1ZKpoa74tQN+uX2NOSZJ8j2DEGSYsp0C53m2X6npsmki+J
rg//Yj9RzC9LqXX9NZ9jxUCm1ogXjfw8LkvlIrwGuSFf05HVyHxwHZb3guRh6NKPnHEhenzI7q96
Bh/kilJ2GcL0GtABloXfQBFw7hDTnU5trU+YdEdxkgdQZtp/Hq92l5gCEgZyQC6MOhzHYJVYwCCP
Zo+h9Xmyc6eJd8iJm81HrOod51jOU5L90zVR2ms7F88yZ59MeKt8fvwT3nhgYNkQPmEq01lYxydl
FDlw5LmhtzCVPwwoFT8EnjO4nuKs8n9YSn5JTHxgcqxvPK8snNlOSnHukIXWfiwQJsafSkaG+u+E
Tpf56fFy96kiWws3kZbiq77gqoc99k1aAwSwz7jBtc+FwAwOhus510T/jOdq7oMetDYi7xtrysYx
ZT1xFzLXKmiYKRhVTKlwhRVz2e/0vtNFYCtm8W2IWiVAnKb/Enu43jx+1LuXKKljYB8kJQfXmHUx
T1pjMzh2bIBspfns4Hd9SZhW42fZbd3rd1H4dSl0BCHWSm7e6siKNA5bBDTsUxsrzR9m6y1ij81m
9lFHDOVcGMuw8UW+uSBBX2q804xfwySNKm7p0yv2yTaXP0PUrp9H3Lp2mrv8Xehq8u3xTt6nv0gI
EvBhhPAOgQLIa+GXvgjGNAv2ko55qlQl+6T1lvrT7Ekm9mlW2jHyyWWFT3I6duFZV5xO89UQ0agd
1rP6/vFPuSsEDMY7tNqAh0LC4Sq//SWqG7aR2zr6aRww2v1HmeO5dfaF645p91RPVhpJPbJcfVlS
QC6B3QD6O6SZUYw/Hv+Q+9PlUTSjqiFnXQ68n9sf4vUtA8wEu9VxaSM/MmL1qFtteRzA0pzfvRTl
ozTt4TiroGNvl8L6Fhv7GidQDG/dirZNnBv2F11E9vSDNM31vj5e7y4Ao6IkpX9AaDJ/4Yzdrpcy
M54nVemPdmqP+7aw4z/nDjMpWj/iGJs1dG23i66mWSe7xyvfj0j5hLASAGqBkoh2N/LIy8UVSNx0
x9hp8W1DVORzgtvvVTHCes8W1Ts4rij8aE4H0FlzkEyslqe2VZOz3VcYyZnohwJMKHbo0yHmVdTV
OUfZmcLMa3A7HXrrk1WP0VkdMTnMQ6G/mFrqbAS8u69TPgXOVhDAYbszCr3dwAS4SmTid3hkn+xr
3DTNOa/UNEhxgDjgaLalGnsH+CcBAhOCqCq1ONCEdagjGbDLsU4BdZlmXB9Qc48ZoRthnyM3uSyN
Hn2ZUBrtL8IJs+hDD9I+J1MAzvPk4tChfvWm2FWO+GrSavMVxJTMrcruNRO9yen4jYQPpBQos4Aa
r2Kkgkaw1U29OLbYM1y0dtZ9IWLht01SBfGoJH/ahW7s1WU0nqcqpMhE52HXNSnWtnWaHrVedXea
GWFGFcfpJxy4zUNrWc2uXarsjJp/9oT9IC6gaCV/87paP3gisYKc4Hiu49b2LXxVD0BGlBN+wfPG
yb2LS/LpuL5dMEsIrq1lyBD6Q0CoUsSxiJxyB70qf3o1DK9qoe/CrO+eJzSjdmrXd08Mw+L3hgi5
PO0mxHfkAH59AWVCQ5Z4ittjUc1ATpvEPcaiWYLBNrbqqPvoALiUqYBBykIpsCacanD8pto20nNT
qJ4YdlqWOuFhtMSUHoylCqsXV7dT4/cwisvlj0XQ/lM3NvsuoYCFxNdlMPshkQGjtfq+rGxUc1Hy
E7J8usZR1QYYh7bP1lg0l9bmQ1e6ZTk9jk1vLsoDQ+qSAX8tLj4i4CpcO8rOntC7IQlEh9I4yuJ2
5ZxU7EWWvzJdL9IsKDNTtFtK43fXDUJAnC45HgH1S654+8jzKGq90tTwpIxogfWWA757cLI9faZs
Y3fvl6KTyAyPJo5NQFlLhMQUM3ZSzN6pau38RAtR/4SChhMsOPFu3OZ3gZJLhsY3hZ7s79OLvn2q
aMYAWXVC7zRlSXRQC0Ti3EG3r/ABvotMz9473mE5es3M0EiO5Dz0drlsqvBZwoL3lEOU36uoqQc5
YmonJcYlS6kRKH58ZIzVVjJDB1FAxvs6vqA+WWXb9DHV0DRG5ckEJlKADq2a8alIRJId4n5wG9qH
hYMgL+20SPjCUevyN+x+R/WYYRBpX93RVFGXxZ8EoVkYi+qBPLpfftYUpf9SUuLSmi4WmOWF8jXd
m3Zmz0cLaMDS7vCcyp6mMVPtgzbVWex7KP83QdhN04zh1RJOyosHe/kjqiRmf0pn+IoBQtxMPMwQ
ZMPJSWtr2i11E0bHpAudghK80BZjC+mxCigwbMF3SMsDidyR5f7tWxksXOfp/ERPam6ERyHE96Gz
7K9GODmBY/b2Lh0c8DzzsNX3Wn3RLEyBSf4GLZVMwzRXC2tUsa99ZaTKIoQ0VO0PODbKvsk6/azF
5niSYh6Hx0fijTUR5CRGG/LgI95y+7B4JSe1tbjN0xS59ilK0Cso+9q9itScERmPsh3wuy2a8WtW
/MvdiwQ4QqssKQGbiFeuC/ho4Hq3hLVcaeCY6n4Y3EXHlqfLK2Zo2hz/XYlw/K3JFAM/5arNzcBF
j/xzhLsxAg4pPPugaey29Wf0Ql/MpinFISxix3mO6sj9bi1Cj35UaaHkHZEYMB/y3nls4FBexHOD
kxtbUftehLPyCzpZXbob5s5xv6qN5pa7Rq26+pPh1ov2XYzVUDw5OIZltFTCOauCMgdDXSCK6/Wc
RCkYHyEPKHCtwNhhBHX6mc4eeh2B2tg1EB2n9qZmp0VtKXY9fkPXtoW7duAeyX4MNTJ1PnPz8YwM
/aLuE67NDxNUur8zfO3+8SAoun6LG/b7Ih1vgNnMq4wbIzdC3erKqrx49BYkra+Fpwl0xrQ/5jlM
XkzYOac5SY2NDPTumLEcSSHJAEpElKSr5QQ4uHAC0ohgpJVe23AwGc5iCR7StjosvfV36UXv5FrK
RwSOwacE5h3QwFqZz2Me1E5wba91L+bPVr1Uv3V6L662wbzWk2J9jz+lu+CKBqA0SgAnjn8L1djt
p2QhPJpEpIYvTWzNR4TV0qdliasjoOfl+M6luO8JFPgaYooj2TC3Sy1Z2JSQg8Onhnr7iyqm2ce+
qPuZT9MWYeNVn+jXbxU4C28NNZFXgR/AdrdrZYXbaJSW7ZVYWVGDGWZXXCx9VH43lNTEryxzxT+t
EP0fwKvGPlDQ4vGOonDGb26uRxnkPWxQTp1LIxsCFJofzdxrP7q507Zg2avrW4YVKbJE7JZwSHKT
25+6RBV97WYwrk1lzj9LmDl/kVcYn2e9/ENJRb3RKpNP/uvO0D6CSUKea8FxozW8ip1l1trFWJrL
FTTOcB1xKH4eO7t5b4QGYcOUESAIrRWIQPLT+qXXUfU1DpVZPV61tGq+p9mI9W+dFyettrqPUZ8k
B3OcnI1F73eSRclNmBPTP+JKul00nQcAIos+XM1xmRERqTUv4EVbRzRzo0MpKntL4vc+QrCb8Oao
xYgSoF1uV5zmcqmUkvTZiRtVDWoDsfMkNJIimIpu/qBG+A4Ns5dtPOjdR4vJscyhiUtyUr0OTIqG
Wj0sNe3aWsuwUzLb9qmq/u0Wb0sY+o2VmIjIr5UpPDy51XfUwbzMyrzvrlaI+pE/D/BwLJMy0dfs
WGwEiFe0xOpsygDIxJKXyFR8tZ0qHCu7y6PuGqZKuOt1rvhAEQDUfusNpxO+jsNl57vjHP8cOnOo
/M7rTQ9dVj00fJksaF8jZmHDqem7odmZvZXh26ErP7gKvWpfdFZ/WbwO5zJbSyI01YTQzCcH43Sm
VswE0r1TDP2fZmmrWYAKT/UJDVQ9O6jmPNeIIfeCoYnTTlvf5P0uQ+SnLMGVEUw/JJ/bYwSNb7I0
BAWuFvZtxwItUX9wwuGF8cW4kU3ffyMENJrkSPgg24AmzO1Soh00a2YAcK2c4d+yod4PRy4xya9P
fatWq7/eGfSp5wGJIGMkpWcIb7frhSD7RjsekZXMdfPfCfuh/dDpzXSYnWjeUntd9Q/k2eEOk6ah
YDAJdKuo48xGmIjKM68WYs+7ujQRDuCzv1pV5CDDP8zpAWdPAdxYz5ejUcdbuiX3u0vXgqHzq/AG
95x80b+EvYLBdDVj2Xs1I3e6iL4368DL9OVv1xbWB7MUSbjxPu+PDncHsxXwoogXQom4XdHLijTH
3N2+hk2/7GP8cM5RP7r7aEqWjahzH+ywrELhVif1dlTEe2+XiqzBNSONgsoIM22vIht66s2Jm7FG
+ULFD+d3V8GQ9vH5WZuVku+h/yLZAuR7KhmE3PJftjQVVRi5XlhfSZrzFBCjMxbBgNTzsheGstRP
iL45v0ESC1UAwGGzHGs10s0Ate+i2iWzWWe+WCrXeEnj0TnUKoR8n46eox/SpkzUYx7qYtg//tXr
cyB/NOwyHEuBQ0gE6O2P1gtECOwZUllCiph+KvvM1XYtDLI/6ziu649jNFrvHJ9IQ1d6glD8qMsl
BH0VRBZ3sobBnptrkg35n6Q9brFTRFc/e2natwcvHObf3/uU3EESg0E7HULHGk/kQIPN5ylsr2Jo
qme9XdQTfXDxI43UHg1HY0tBY13j8oQgP4hZqOUC5l+LRvM+B70qsNyMgLpHFOFa0u0i1yjCcyUw
w/JtREK/2UutBKPeLz/e/bRgDBEiQKiRrsdaD8a1ShpUo9Zc83Gyzf1g1pYbeH3txc/TWKn7NLf4
Ie9eU5KcQL4xraGdsgpo0vK6CB0LN7E5r74nk94gy925qm9pbfEpcZX28+MF1+GEO1KOYWQXlpz4
rrJuTZtrUVfmq2TFnnIG8Afhgabs83arHLj/RqgFQEQRSWgb3EH76tDTW+RCputYa8a+Mc0qqGZP
PUZl9NdCY3KjmHvryUhhWA2cnWT+3n6SEuIxGtDTryW6l3EgYMX3uzE2u9+tOnmv5iae6DLdkFhs
OWTDjPN2tcGbE9MFe33Mp2XcO3rxY4RcthtQ1XvKht7cmGS+fmq/Zk6sB62JBIfRqWTerDInl3Rh
BHXaHCttjGESp4ZXvHS963U+AKwcJpWe1MepxlTSj8rSYP6loOhzKuACfcFR04tRfKzLzG/qwoWo
0urjJ1fL3B+NIlrdD1E//aK2nlIGZaFMDJ6hN7oBltH5PkrR+QQwrfT7qIQ4TqdJlHEwR4jrBbFT
F98eH9H1Jf/6qLJlLlEU0ABXcY7EDvPWoRHHsVfES9SmMThmtTkwCSsZDuG/M9m0eLXSzI+OF84b
F+7t8sjKSIFIpLPpsTGJIbzfvtlSyzvdZRB1mCc7O4V6oV9mZUz3Bk2XbjcqmGErc1ICsrDqn1Gm
bsmFr9Bv//0A0COwNgj48CBXB9mxGi/KAP4djBZf1VKHtZxqi/o5Bvq7ww95eZ501/rQ6cVwFlob
7RvgnrvUVuqNq/k2HP/3Q3DhoSEmuXT8mtudKJq4V7zFVbELDwED0LlCQzJCQbdv2v4Swpj+2PRO
dIDeYR4fnwH5V//vcSdgyC4nSYgk3EoxtdUeLNhwg7iI9WPm2NHXLFzCp5YsfuNV34aM11WYCHLF
0cCnC7RuM+ZJtai9uRhH16Q8x7FS+6zNuth5abjVsLgNhv9vKSbxpOYMjCm4bvcyBFFVObFpHBOn
1z8kSscVJrTpZxhN7mFZwq206u7RaN1TbiB7xZQNsa3VBrrK0HmCTtQxKQeYMCq8F4xIlcNI8yB4
/K5exSVvXhZyn1yZJAm8Laj2qy/GirjLcQrUj8Lquo9L34c7TXFdH6qpdlS79O+siOszVfL0DQPE
xY+s2H1W3ST7apc4LpHjtUfOIQgJo3J3M0nXZbbxPdedNHlJ4kL5vNgZEKYROWcBzfA4RG4BDVqa
TKJnsC/tvvn0+JlWs2Lel3wmKZFBIJKl8eqZNKudaTb3+rFBMPULd3SKVoCznIzMELShQVGrZjmc
9EEoQZwvzikvbcEwVhF715gRNXBRV338m+6OED9JohgZbclKYL3Nah1rxsCc6egamfUBBeZP3dzO
J1Ei7VpVy7+PV1t//HIDyBK42miNsgmrj7+yl4kRqmEcoeV4XzMPITPOAB1rtVWP9WJqfgN77Gda
ExrfvTIDKNJAFOloBq+L5SwmS4NYYhxrPs1LrAGaSY049B2nnr+oRqJc43bRz6HSbk2i7p8Z0gPt
ELiOxDvGHrcfqWGFgmbpHJ1y+sU7reuHg5Fi5VeZOeWlK6p9nhf49vbGljjz/bslw+ZxpZy2RWmx
2u2htkoBwi07LR78prpyqn1lGfFz5pKlIc61xRdarcdITfonyOyFYoLot1ovn0xUZ6IahpBRw58/
jJlCZlZQ3rkewsfTgtwpLdbh9PjV3i9LWwsGG/c6hwo24O0GCydBXdkW2qkIDQUXSBy7ME//22zG
6ZAs0Rb+a3WV85Sy5e3yUi2Iq/QMb5eD7NBHJtLSJ+zIxK71nH6fVYPxwyiT+HdL8bpTNrn2jp1W
/YK3vZHcr47T6/Joxrn/GZbzH7fL25hE9TNiDaec+/zSg1b0u0QZj02dfkiKTt3nSfYTGqNxeLzL
t3U8PR9aBYBcyE+5AYhkq3WjUk28NjK1U96EyQ8Xe8jAzMboI9pn+nExyO4Y/xYbGeqbi9IgBXwl
7X7W0UlPUMRzvUI/TcIyDkphu0gyEDDNNoaFTzm3azpty2n0jReM9AyfC1UqbIg7MSwwv/ZSmPop
Bl52xJ4w9FNNa45Gii6FTXEVeGHfnsKqsnYwdPR/H2/0/XGmxa4ZFMhww5CqWl0SI5qverI41gkR
6Gmf91YR6M6YHt3YSv1Fjd/nGShfLD8S/iDpPz3EOxj7nOhGNjaZfUrdyQ3synVfYsAc0D0bhCc3
rvW3Hg4VI251TANlOX57etG/KJVl6O1Txhk+4essXvRRoidHc/xe8OFspHwr5sF/TwfFD5IFkZe2
9+prbaplQhMlcU4L7AK/SY3lqR7H4otehbIzrBlHEdvlUc9NHN4ATR5n7kA/pXI9DkW3PKWhPnxu
U9zVqRGqj0ZdFh87B65IrWlxACaoAI6ikhKNYTQW70sl5auhPqMw49+ANNZAR1qsg1GFKRbO2lh8
tPrCCgwNYd5G9Fu6N/dhhbAtXUxURA/I0vXbF7MMoVa2zmCfmspNT54OM0YDjvJxbG0gCFBjgypP
3EPSoNr4+LyvksrXh4TMxhVFwSitam9XtltuyNgFyYODivXb4vED/MZoEN8pNe3r47XeOH7mr2ut
vq0a1VZsxzvn5EQaluEOdPXZ6e2LDZcgEObgnB6vt/KI4fhJijqYMCBifF80LG4fLlnq3g4ZwZ+4
mvrPSj18LLU+2+lt3H0dhRf/3XjpVe9r6zygHuIj0TYdSFQkEVVpdo9/zN1GAzwHDE7ezm2JNMHq
23MGnKFVyNWnyVHsAIVn6wJf8zn2WuPLe1ciyZUSsuCxMaZbS/ECQTMdheyW9BydAyVdlP1YO/o5
yXT7nQGF8RlLwLFgcxkArR+qd7ulakpPO+t2U1zLLv5Dceu/k3wqPmuFOu/f92ByWEcKK9mI9Ezv
RBYw+mmcKDdMyEe2GYjWS5+8EtfGfCi2HMXWVx9LUSRw5Uk0GLPC1X07iFkMzsTBSNR29uu5s+WZ
WIKiC7V9PBt/isJ0NgqU9efxuiaVkHQRhBmmrk6INafMJc3WOscI8R/0ttJ2mIuWQWKLZN8t9Noe
b+c66Mj1JKWJnghIIILl7dfR5mj9l1QlZ3Dlza7XaiNQJ0CEu5lm6V+Dgiy9OhXeAklv4FN9vLj8
y38pMBE9kIuzNqBnroD1sFkNS6cfJssCTNmoP426Vnd9KLDHerzMW++RrgNFByw//lmFnKqord5z
R+uMY5tysOf5m6FA4Ukd9KkRV4mem8hpNm69t94j0w+aPchB3XNobCRw6y5L7HNquNEVFfnhU2p7
GSF8rgK9GNU/Hz/jOrLIrfxlvXUfwixr3c7oJJ2rqfqminF4Qq5w/mdIHHcL9/DWUpQZPJyMYByb
2yNDTwnGnRghtDR0qvKuKl4cLqqdZGVsRLG3dhHOOoAxYItSyuV2qVQdy9AFCHB2wyFL/dCO3KBJ
8oy8AZUrf7DLciPdfevhuOth3dGokipptysWUWsauRrbZ1whxJFAozz3emidMwCq714KYSc5fXEJ
0hpV8e1S82z0Vipi56wlxd95bswvaoqHVh3W08Y23j8UkwGZVzCOo1x6Jbj8Morrh9FtK6d3zswQ
4g/w5Q08S0ap0Ni8D1hBjQuDlgkP4ELZ6aTivn2orE+rOYwM52zo/cXOpW2yO3Yg1VxQaw78fCO2
l2+Pz/79KWG6A1cSPoxEc6yNd+Z+wZ3QXcJzFwndt+G1XlShSRWA1jyC4nyf3trrM0o1GhpwsBxw
PlvdC0U4TFNLhnDhLrV3cymij46ZGRttoVf5nNvo6MkJEqkzM1RaNqtlDC3KrdmcIiwDveLo5Hkb
tEs+fE6UefbHtBhe6obBgZOG8efGTNKAFHWMA2TMk33KH37bDvoJRk7PBFMfnI2o+grau/t95I5M
LSVoaI0nNocJia5cU86pPUR+C0zgb3yghifRj9/zCgUkJbeNA+xqY2d0tRNYRekdLatsd3MY65dh
nLpTOWXmSU9bQ+rLfGymBWhok0eo7LtGwIRS/GZhWxjgpkfgzlHTUxQ72ttWav+dpaP9jGpWtq9N
c3xWzNE5l1MxnYa69XaWAE09pk60cV++8SkxsgeRLDtKfLarj7ayi5ZEvVfOQEanSx6jmjinpXXp
qBI3NvjtpSTcnaEAA7DV1VxlojWtalbOFhf0C0R0dKdB9FyioRQbS93dkLbEPjCqZCIAQtxbHbUc
xbcMMZTk4gxtvEtSRT97cav6TtwqZ8OFz2eaCEk9/mzvno9FgSYxcmNB6Tl0GyogCBJGjCm9IEHW
HpPeao+GmwzH0ky3buO3lqLlKUWDGe3R0r5dylEgvsR2mF6UrsKRZrKn51GfumBqi3KDI34XjHiq
X5da3Y59PlizNbkp8mZu74tYK/dzbMQ79v/PKGKM+XgTV4BJgpFcz5W4K64R8sXVgfRmeLNOgzDg
0FdWUCpVtYuyuN7r04LXj1NGT6MF1sMqHecwK0YP+l9ZABCjo6CnWvnBQ3Tn6xwNNYIwFCZVnUfv
TWn5hQ4eeIBPOF28hNvND52y1lIDGRbCf/Eh7a0fk65FP3PWPHhmXr1PyPC/HWFaAVCS0SoHzLhd
D6eXaEQTP8NpZSgPabmIl7TsESspHcVHyKBR/FGPm2AhdSv9yWzTq40l3EYCuGKNvv4MWDpAteCs
gPpbY/10t1HLslWzi2csKDgqKkK5Uz0t5suiZwnuS7nw/rDbIeno+BTLX60eMmDxIOE3741ZEmz4
qghO9xuuyepIgqtH8LV2s0uvgjpcInSuYPEXB4uve2OpdeOO04jvAWkE3A6qzzXWQnTVkFb48V3q
LNdfoiJ3fAv8+T7WnPF5Chs7cLFF+BjbsXoNIwy/Hn8Nb3x8r6wsCzDeq9f17aufUBasOrTELqU2
TAe3VeNLlartvp6r+YvFUHNjvTdfMg0irgQg51LOfrXguIRLXQz5ZbAngwOejSBYlq7xR8+Oc/6M
rWCBDBAFS97rQTWhn8NHueWD+Na2A4iWMw5SIGudkoe18AZECfOLMznTlwko2CHCPu1i5v13/s/4
w1C8PLDnNgnsDoeejevjjfAqs0oQDBTM1DvytfySX3ZLE81hveQXs89Dmkat+9LadXIBQrHl0Hf/
hjnCVP50SsHS0ke5XaoeYPAPk1dclCae/Wp0RtrDnvIHop1f9T7JtmSb79pHEogO3Bp0IskY5M1V
9IJ1BnZW89rLVDluoKaoLbaoCcNdiitfKUuUVArogGrv5fvBMPpjazTuJ8aP1g9nMLdmsncHjtSD
fiRHjo+Mm2y91U3Z2fmsTNMpc/LO8xuAIqecoXrAUasRCVmKl4R9OM/1YP5kzN8ck0T5631fGa1Q
2adEHILtgLik374DrLOsaqxgjvWGN71oOAD4llPFVzQ5puvkNFvt8XV2Qmucy4MOAZcHZdk6UcDR
mGSrtLSLZ5bWzgQHvzN00fsYFOmIcuh5kEWlvRG/ZcrzS3YLREVqPwIFJfviIlnrIplN2FWzlSlP
7lwZl3Jy4o9Kpw5o/feMZbvBOk0Vbh1FWW416N9cWQpiSMIwkn+rcD1NEe2hGdqcllnqpYo894hV
YHseKjSkBXqJfqdqMYUNFn6PX+yqH8Mzo8xEA48unoyg62Z3irBIPDDNeW5BR+2yQQsP6SjeOaOU
q/BRgQakHKVMXOu7W63Tdl65FM/TpPWnWO0MP+qm+Fm06hJk2qKcHz/VKjq9rke/wqA8lDDYdXJb
gPcZI2sunnPXSXe2JaKTmDr8wBd9a9z7xlLIktETgdQHHG+NMYKIngxF7hbPVLm8p7oKHccvRoRL
vSZ1twpEmbXeHlHvZrXVdwhMelHaAvNKBiGGEyQCMmw/2jlj/OoLibzxkRu6+VqbwntGWczwsXTW
NvLPVTyWmyv7ClwuBCZwTavwOOLckuWxUzxXwiyiXYFyVQBh0/giDPNqKgW6mI/f5jog/7eiBHLQ
m5XtjFWtMnc8sjOzx1a0zNfMmp8xnPL+LXulufQY6QF/I8utU+9H5zmhGkQWnQ4UcUt+XL1Folyh
nIlM8vkp0akHET7hiriNhX3cti3ex+VztlgKk1+R28HQtCZE7AxAW5fyNgo9OuqjUwRKmHeRr8E1
fQZY3O6t2ERl2qBLGNWu/b2vUJt0UAkwdmExa/uNjXvruGj0mfjq+Bh4abc/tRs1xuaKWj4PA06W
GYxaLAAiO3BCU31KFDKVDnzc743bmt/aKjX2kTu4w8brW8Xy1/2SJSby7LLlpa4Splxmy25ql8+q
ai0gIkZrYHhu10erGTI/TDvFd/TsnfPk/1aFzu1ITS1KpdUpDZXCGdyCtxRlhvMCfPW3ctIrQC7z
sh/AkwaVGf9TNar7bRHDsvGdvhUUuCr//+Kr7GgMmwmZibZ8rhnk/Q91X9YcN65m+Vcq6p3V3MBl
ou+NaJDJXJSpXbasF4ZsyQRAEiQBgiD56+ekq7rvlVxTmnqYh3mwIxyyEkxi+5azXI5Q8svB0YsO
3O+//PUU/9lmRPjlY3OAKgbtkrcznPROybp+kadlKOUTYMn1Jq6NRQ0IFzVtkQkVfz3gz1cV1ACA
tENPC1ofP3UrVCR6g8KPPCk+9FeKwe+s5JHZ2mW8hmA5h6ppMt9PmOkPzvQ/W0bAuqCn5yK5Qofm
7Td1A7toV6Ty5MBjZsvdgefEgi3rtTG7cGNI5q8VUCF//W3/dFDAkGMoNKKX/Z7FCilk9ECWqjsx
btY7EcX9MahgSBirlhRlWKkb3kcfiSS/h43+WLvIL856iQCH4d58+1W7xi2reu6xfFgTPi8Q5N/h
5lo2ehD6VnvkO+xVo8tEO58HcNlPcPBQKCJHwUc06j/79hD4AE0BgdG5B/f2OcrZE9BzGeSpbVKv
CJfIvLgsRWfaNvxpTkl5XIyxH8zzj4l8d8edS1KAcqJIBEnidxMNUEJSLwvK/L6CjjuM1Z27wRAQ
/BMxPwSL645ZNbjrcxs2pADwiG1jni6Ykq7bl2XXF2j2siMm7qM6z5+8DohWo/yLix6ZyPtAvI/Q
WDVRy07o5UBpySRLHhMVbGIFecTFS8rtsjR2+zdX4PmSQTiK7QakyE/Nz9Lpq7aGFc9JT6yC4xUg
1dQ1HdwaEAy0l5M10JEhKvpgFn76rhgWYTf+AvIIMf+7Seir0CFghrNTM3re9wZW0nvAVepDI+0j
Px9qwbx8FIu+GxMwBLCAUT3BYkNrBZoVb5dbP+s6sM0gr3p4vPCtKhObNBSo2o50Gdp58XjtlqNp
itQfl+jvlaww+Lm2C6kR4J7A2X1vuy5W1qJgFZurbli7C+Rxn1DhAodp1h6FyMn8waX47twGFBLJ
JZpAwH2cGWHBu/Kk6aeIdCEZb/FnqwxYkpbU0H2H080O2MXg+q9XUYpX9297CsMBig8g5pmNg0A/
fXcbqi4OZRrY8NaFb1o2+8hgWgE1gAhSbQgUl3ljXQXrddbIY91Z5+6vh393afwxPJYUMvnzNfVu
NQFDAFJ3wMNbHaxik07ztHda5QIOuaS5mP17YpMom1F1zv964PMH//y9/zXwu+8d6CoYWdWHt4mo
u1xDA+tG+H5y/9ejvF+4v79dMGOwUaDi+L78WMHtIRx6Hd6KtHYe1QRCo4NMs1iSuNp1Q5NetCqY
PvhqP68gTCkEkFChgAoSULZvd4tKdV251RrermNnC/jGRXk0AtEMLzRC27T8CPPx/lb6MYk/BL4h
qIGd+r750/CYy2iNwtth6k0mvWjIYIMGPfqgW3KQhqoiEkoUDdQ97jtI22Y+c9XNAAGXD0pw76Kr
84P8sGgIEFGe/RPOk/5vtadaJ4tXc0FuWVTJDTEDP/gabO616z6SavmTlwwHLfBXwH0CdPy9ylVU
NQPQYJbczpO5HuLJOwQVIU/NVAMpFc/DR5TfP1lJaPygjIqsFYjX97gF6eu0XJUhtwu41TvZmvQ7
LgAnt1Do2JThksIPMPyIO/EnuzOAFg1IkGezN5x9b98n3OsCUfsmuoWPHgClqRj36WwggN2N4Wkt
waeou+42dOflI2PH93f9eSpRrUcYeS4qndF2b4cuLTzAjPTIbb+ACNtEA1q4IcTVSyAmi6V04WBZ
V3xDYvgOoVVuig4YIMqgUXtVjiLaMNm7O12pj4Drb+cBuBFc9Ai9zpB1ZHhITN4+lydqxlCriV7O
RIn0AsXOxr8ouauGNC+DAIDfSY5i+tSariJ/T7X/x+AYFtxo4J5AM3kPX2M2QHUVNmYvcx/zooYd
wwEvkeV1FH9Egn57L/w+FPoUoKDCXDEGZu7t9wwFIpYkmJOXBTC1bRN7qrB+s+zSyECAwYnB709r
131IYAVGBQxM/9ati5IoBgdc7VxsA7YEDKm345PGmw3K2+K1m0EY2aWQWXSv9cCm6HM9MM+W1IF2
wPrB0fmuoHAeFsVFSNShaotbH2rSb4f1+SCXMRz811W3DhhyKYvqDRSpomEfN6qfdA4AkWvuApAO
k2vAQF1xueiWaRr6JSDvkJEoN2OJDPqDsOvteYMnOhscQ64b5W50+CAU9fbBEHEBshdx9xUoSdBr
wrr2ClHKccqJbofHRPbTR0T8t6cp6thgwINCimr+GXf9E1gycSDjN8WEfUe5Q8Mye7YPsCWcqde2
7OXv3JN/DHUORM7eNwhm3x3cbDTYcLC0/w6yHg+OIjXAuoHelDT3ni/i62Vi8CLEXovJBzP+/r1i
pQNED5IECnSQ4nivNoDaNkyn0llUtJ5ic8ETGWwXyPsHlMeRs4PwgPxI8v2n9wpYL0SBUPeAByRO
1ndTOZWwhWpTBv9YJ0ab3alGkvUVTnXjdtX2r1/s2xMcLxayNOejG7UOdP2wqd4uGwdnWOyMg6qo
IFG562SLvn7TWbr0Hr+yaxxeQTutpixe291fD/3TmwXE9lyWw6I962G8H1qtE+qEEIiE5XiYLJcd
ksYMLl89Ck2QQvIHdAL/esCf3usZo5+CzQUKFeA477vfmjsGyBZZ4ruaUjxB/LCPKCBj5tiuOtUf
xOk/jxadefpgR6Hmh7/fHZC1J1A5X2vL0DUG1hBQo7qlWjRpSi1uqg9G+2kekQKhwQMPKpxP0Jt8
N5q7htVa+U3EqFuFrsVo0A6lirAyRBOkIfUZ0QtqQkqW7hQsYfL41+/2Xa8JCwlv9ncRB5QM0dh9
t0MtyrdNMAUlo2iF+C6khQOx5L1tk+bQzSlcvlRXCVh4uyp5YQkk/2k9pu7jOOrx7zmA4VnOrr9n
pX/0Gc++yO+ehSFkXuPUxoyaOOBb4zfjxdj1E6Y8lvAnWj9SZfjp7aPFiJIWbNzA3sIh8W4X+ZOp
ZlQnwViQdtS3aKeaAlpTDg2bptyzujM3VRTYnCAS+WAXvY83oHZ8tunBFsbXRpH0fE//W0gLk5NY
Je2EoedAtF+Wtr+FFXPw0EkXLeTYX/Y1xOc/ODV+KAL9KztCuwmBF0I+iIqiRgrw3rtrcCo5bqIu
cBkNEcjrO3ewes7V3C4yw7/D+yBic7ebm9n/Eo0tvwla38jnqPGmo4Y6o6Wkq5cH4kru0Tlul/7I
hQwfgdwjJw/iO9fKMPDXeUWss9VgXc5POBLtcXTBO85GRHDqOoaEl/k9Q/iPb/P/ql6769+/g/7n
f+Lf31DdVLxi47t//vPEv6lOd9/H/zz/2v/8t7e/9M+r6VWNRr3+cnru9S+FkS/PI+/k+9958xEY
6Y8nyZ/H5zf/2MiRj8uNeYXg26s2zfhjODzz+X/+3/7wl9cfn3K/9K//+PVbZ+R4/rQKj/XrHz/a
v/zjV0zWf/z7p//xo8vnFr/1X98r9izhpfD8/nden/X4j1/j8DcoECLCRVsAItuop/76i309/yRy
f0OPGTzZMxcLsKZzCCI7NTKMmPyG+xO13x/I/zPQQ3fm/AM//Q0bFfc6nE2ABkXZ+9f/frI3c/Wv
uftFmva643LU//gVIeDbsPRsZg8cCbYiBHoAKwHx+e12MH3lQl7eKTeetOII65jXhVVBDqnkY8hZ
lDXEHoZRsANCF5QIJ/alDsVZSpVkrr/4Gw9GX6cumiHvr+E/U8CG2RhqKhD3sq48n9smUem1IRBY
3ACPE3Nqx8o217UgetoMLCSDi08ZUE9XVMywwf1GNLpqL4RABWOdDWqvfep31edejO3jNMbTaQzj
r7HxzE0jW9elABA0kiashQYONKo2lYnS/RCl+RSOZZ27TpXcwOfbiTzaza7sTxZ931JT2ykghUZA
aI9pwpN1x8M2MwBp5RCMNIc+QftEA4R5ADjfZGSwczY6/DpeZzcnpZ6oy4fLFuc4dYbggpXmaVFR
B2HI0O+pN3N1gDLrURPJG7pWXpw3cydy6atoG8kVYmGArzENDj0zYtvU7qCLaRgloalbmi5zUgnu
31SS7pNeNYS2/FxrD2X46mx+OYUQ33LXoD16EVBOAyRgNqpNgUatmuiqBSeHuq333TjLSbTa3lVD
e4nql64u+9ZCpRXBuvqkVEgJNDNPGh9pKGoOtbfHDY9xF5fBfar2OY6shrWveplCkgEL19tC+fAZ
oTMbmZ+fu7ImY5p8cpRKdGaragVO1rVrNkPbE4bmNik6A3ubT8visTuTBuMFmhmfBm4hQhSZsC28
3hWFccP+guC1Xbui35thzYFhu+6kGTeLN/h5g95bjsSh8Cb9DEYqhLk87W4JLidUimpdsAYK4MDj
jII2Xkoh9+BdgQNhyKb2OxvRHktmOtiRsOsqqRiSLhRBLQS8m+UBXqYe0Ma8v9Qk3iHhBTTArqyI
qypEA2tt+nLDFNx9YPWJpNlAVpMKkdhTWTZ7NdajpizsbH/TtGxlB7DOoXGHOr9VBWlsrHICqoLK
QselkJdGcgNdHDoAGUcyX8d8q51qb2Zboq80VRlnesomZaYIcp7zBttaQFLdXe8ACm4VdWYLLkdj
7r1yjYH5m6oaPG+/QxYbcQBoElBmIfRxhUSTmlLihumjC7tWJh97CFPIcB6o4ssT2unfJe773usO
VT9C4lKgjZt+jepgLuo+Hmmp0mPscTjdMKCsUusjNSUlyXkNIAMlEg4t2EwcYv0Cxrrjtptmp331
saMKLOxlBn9X9HO2rvUhIlIWrJbyLlzXhVNYopvTOsP5mTKcP/Whm4b5GlBHAb1kMSULDYSc1oxX
naEzYrR8XoU+OL7b3oL2Hd9Vk3uM/N6XtOyd5WDUBNCbFRddIPVAuyFtOsrQRID2YDSBXWs7CE0v
ABA1BcpXeptAyx/UnxiV2O0MC7hnd3BghInmlG6zVc8w8wn5TA7GN/WNC8IkYNha9aeq67hPtbvI
a98MpqP93DNnO6LS9HWqPKhkxsrOLW3iLiZIeJcsrMKkEE5bfV/F2fRYLWMOzwuU0Wwd3ThLxQI6
OM331IbisUkhBbGdOJuoYcaT1FHCxjQp63njSMZvbdxcCn/0jv5as9NQszpzqiC4B1LAHmJn0ltX
+8G25ZXKhZdYMBsHLuuNs8BvbW261N0Naf90hjccUphPXUAhoFoo2nqjpeHciO3Yl2SmoRqCs0dV
k+LoG9VMfQhS4F1Du6Gx9nkEPigLNHhUeKdYZrzZdN2k6LLO3XTh9MqAGVd7UlIbVWqFkI63HjoT
t5ciDvtHEWsLSmKqt7VhKrcVVztwc++DRBuWz+QeyfK5JaErxODlrB7ASb9qelCEnSnZwS4vkZSB
TotA8xHnqzposICOAHhmoTvVelct/SluUZIYaIOqyNkty52hgqPGqkzydoBqr5qhC0Y18fMxIubI
1lhdOI69IikbFE1EA5OPJfQ5z1r03KNdz3l0UzvQMgg0l1/AmWEPqwHXhQ6+/yVIhxtI7zRUwpeL
tqp/wAKHYuEU3wAxgGzYC29A4l9curLhVKbkVSz1C5jPBJqcSCtzGL24l/D1g2xlWskZB0XbrT3o
TChSZnYIJAjM4S2uqOTAZRPnqgrn0+D27b1sfYDWw6TdBI47HHsPuGVAImExt5YKQb2AZuQz3ALy
CQLcnfZMDgVdQUclceXyVh9sl0qKUs2yAY+6hXvVNOW9UgF0JmGKMNEe/jNwtFjDTZsKRUttj50f
wLe3v4Xc2DoWVsOyMMJGK8vPg0SmDpg7JCKpjNKidOS2gT5xNvgORCI4r6EFxD3ztHqTvB8h17Xn
oy+vYCXROZkAinqh4OMp2FUB9rdmkZL3ZcwFJpKtODVTiLV2N463zlS4UBbJymrQ4gDNKvG8jFCh
BoUwgAonPEaXO19wHFRcgFlAfd98m2Ls2SJEM1dmCQg6n1aT8EMgIwDJ0YX73E9eMBzGkV+ipYSL
ZdWlpbFuQFFP3ePMK0gaWXack9hJKWEg7QlBpEMjwK6+1KjteBnq+V5SoLrcXkeLCcJN2bjNaazb
aLxwPT3PFFKZxxSkkS9xVSv/OGv/0lO1uNZNtxVnm0nRyG9SuDmfpqDJSgab+syXw3i/8tqdKUpM
R5SSWsipIESsN2gQrjRqRbWFX4JAhR7aI4GZZ5IlVQsRVL8BUhtXJUpaMz8OLLjlpQ/8PJYJGzaQ
TE2vmYvJKThU1VJaNrb5WnljbSggOsKnYPmqMYP1SNlnSQ8URM7TFt+j9kNV56AOBf12nCNjgHFx
wzGDHZms7qtxiV8bOd2Uwh3B8Q9AK9+HPSKrHDM4+nSFfGj3KezjvoKftu5UkbZJ/Oxz656geRq3
NERQWl4ypJIKHE3BDe2By5zhhHl2LbM+Wi87obizok8LjYhiVpEetlPo2O/Ci6Hb5SjnE4cDbL5g
Ke0c7foF4GoouTmjnIJCky66mnxsWqjDwCRQVMel65KDFsAy8W76rBhTRe/5EK/CYcpM5qUDYORc
wtMYKy2voXYFL07Y1jhhJAymqus/z7ALrbIlcmcvRyPrWnvlUXb+UvQdKS/K1p8Kp0wclsvE1PN2
7Y3j5hVrXeDlWzZmcAxYIIo2k6qhg1rXPZx5+MEK5jtw/ht2o/FtgUxQUY83rw0PIwoXIv8SNfP4
VC6TBfp+qeBx44C3CNqbnL6imqQ2wdrok9sOEEGIdC7iXtywuSUaGwHdf6CBL0gNoRzMMoL2oA1P
S0DYNjXOnZpdXuVTzPWBg7S6EUI9+FUEg3BcQd9WtuzcupWwS9b6U2zlzOgkkuAruH12Z5LO+46J
7XdVI6Jtap0bpBxzSrnkMkEMXn4Gf2neANaWPg2D504FmzUHEccm9gEnd2IOIyuhJ0aU3XStTR4Y
ruiGTi4gP7moK/t1cuBLFZRN+2RXOwHxH4zbcmoIzJP6wNmnXdA8s6Cus9FdFKO+9vpvayc92BoA
4kECBDAbKYZD7Ziwg021gircOpOlOUJhFyclsJvRmqdWNI/rPIFPGMTTcphWATE1ac2a7hOnhz1M
6XgQWF0NH9EhM/W9F61TCgY+8BPbBPKXMrMWEoUUtqBRdUr8lZATI6EBg6GWPNgpgS7blAazzRY5
hPIyVNUwZ2LBcUVZ1HW0BNlwzPH/puAO+CAcGrHXyldUaIiH0Du1gU/RQBlWGqSjv2xBxeyzsR3S
H+SVCSA5K3I/maOvYmqn6waIm7BgFgGf3VTYYnKhFdog6106wSX1STUxwutwUHscBLaVNB1687zC
rNDbGYj+1Ee98o6aVjiZaxy4IilSDzcN7Dxe6pj5nMJT6aycV4bkfgwJR1xpYtJv+qHBvbvMy6kd
wlDf4xoBmLFxK1VunK6587jfdIexYutURBCjGTEIlCvmTalG/TIwmGEW1vZXqe23ccBasHIX/RgR
r2syR7PkM/EnHOxCQZwS14RWV33c1RdlycnXFo5iMZ3gR/RlChs5bhhsAUlRQxNkLFqNeKpV6hqN
fGzigKXPvEF2lCEevgGDDrC+JRrHja5wouSTIXB7DGQ9Q1ODlD4iztSZyAaarHDF6LueO4WLu4tR
z8XUb11bQ6ETlyr8osZaoGUNEbMoA6khiovBCmFh2ZBGWeXYOixGJI3R0zzpIdzUMBaFx08/hp8A
uIsm4LMXXW8gh94u9Owcd9OiajYUDBK35sgZeH3RNFbo4Cmw26FP2LbfFXzWm6JLhfeAAEapTIfT
OUqq6p2cJnlZtlX3dV7iZKCew93PEZwwkWZNTKZHN6y76zrtSbPlaJMgiAs6wH/cYCpKINbFiSBR
S/cCwEfc+7qP3Mc0bRjAUl7vnBpeRTtArMtL5Tq8AvWNdw+yYgsvlmqcbprSG78qVCezfg3K71oO
U1F7S0TjlLkSq2VGMIt2UXDVuBbMptkbugp/xz2jEavEpTsHg70lNmyyyiNrQPuVuFNeAr2TbEZe
SnEyUJ8cEJLGiCEHpsG9L02C5CiYvCWE9FiZVBtSjmFZGKjaf4Zzp7pN19JEMDSxfBdMOAMeu7R0
ywMog1YjogeiM2fgwapMEP8UO4AIwMry0FRuvfV6BDU0Gmb/ekp7cDiXcjF6ywiCAopeYD2fZIrS
OlxPRjf3tOSfxTrO7SGduFPvNQyUEfOyZc3rZq2qI1RnkP5YNQeoU1vIHy/5qji7S8B5X/J5QNP3
Kgj50tHBs5HdO5MbwxvB7/rxxFakZ9e6EqnInVT4CmSlQHyrJNQZof3slgXCXNxk2vbjlzQsa4eO
xokuZpH4G8BYEdWoRjg3C2s0Lik0snARLrfRWbTIQCYvL8MAmaHg4SXk56I9CjH6WjX1WVRGdrRx
IvkYwzvviAgk2adIV+6gTMOemgoqbOhJJR4NkKPjKj37YWLBTUNFYUcHK6TEn21eQ0/yOPWeiyin
7TaRL/UB8s7rFQ8xD2zmlyNDAzt14BlV4jjIZ1ku7DIORDjufA8Nmbumb8LvDIRItNiHCZr7qXBq
mKQMMUOdapo8ZFsyVbmMqkheJyNfoSfQdBEYsnSMZ5l+dQI0J2ucq0P9NNm2P6oB++4q7h3S7ix3
gFijrjS7sEw2gFCWOYpYd/CQu4No32eRkhfHlO5n28TYk95wP3c96jeOupYEH+U2N9atdm2C7k5S
iuXKINy76xFpo6dFTmXf7kiSOPDYqT6NNa49sGKHqf2KmBV2CMNNqvtb5XuvrSeOvnHjrBbtptPz
s88cDsjIuK/K9RZdhZSOunkezi5lbkw+O+Cv0Yl01yrpgO1uvxAV3nHXubLwkD12VclQUQPkLmLd
VTvrMwr1wqZYZMpbn0nXfQEdzc2TmJOi7XtNwToYKWvJtyGq/ZcGBuI46FL0OFT1PPv1ppP10Ul7
VGhSlFGaeM6IqTgdUz2gZuSfF8wIAwwk09TToDuB/bNre37vQpIVZRgEnVjtrxaVe+pN/i0T3Sel
kRARvdIl6g3ycjhZV7zW8MHukebsXOF2hGM1NZY8pLJfh43sF4NHiCMVVg/1GgAJsaoj7ufLclG4
44JlpOk6X5EhhUZWdIuazqnz5N7KCAa+qHg0BOeWh5QCzaG8XOtdP7h6b50J2HJfFLE7XzhaXgYI
4ctaRHSN0EsGKhkCsexoI6c9yV64CAy6K3dqEJZEZ7+PYC1qxU1RDzzd+2LGk8z9FeItDRfoiTIi
7aY1SbRxx/EhXeJr5aUdEHzVEdyVexfnEzoD8Kd5GEbyHa2t4IiDLTnYCVluZe1w4dTDeulF8yVC
LZ92cbxLlIcy2uhmIipfKxkS+DSsz+hhf/EgeLGxTb3vuMOPuquup7kDude/nMYlvA0atCRcsija
g5wFBk/X7zXEVXZwCZho1KNAFZskoEh7+gsfPnx7ACAeU+YUfY8HxO1PEbce4Lxks3J1bOYN8XZu
mkvlkXkfMXHbgcqSI4cssfgGfuwcooNNcJ5zqMuCFjZ9hQ9oSP0QeSBcblzaNWufQ/e9pH4zj3vA
8K4gTnq3tg0KSFO/XKX1tHzVYbKHmvMnsLqeeGcOLaiH26BerlBMGCikkG89BO/uCpuTZQL6uYX9
QdB7ZCfQUDoyL4RRUUug46JXg3U2rVdk9vudjfst79qJ4hrCcsLpnTV+q+8wTA9pQGyPcz69i5X3
PDQIfgE0t7Tu+5hKp3V3kfbgVqj8k/StuUpQS6Omr+9V1N4SUX4xCRRAUtzgiDZQF3DL1wZVmDp1
T1GLwLTkfMR75biGTHqjEyUPHQslopEGjmQN8mi9sWcrbbBWyGO1uHOBAsjVyJKnoBwuOo88wfcA
gszgt57jIpM1aWUpOvdfNMCDWcXXyyQGY33x9LGK6vEpZVMN1jrfD014cMchoTASG9MrOBRapJEi
8ssNH0Lm7DQcU8kOZX7USSUBiuxbIP2heVGpZ7crq9Mj7731TnedS4ee+TeKJcF9tIr1OMnKhyK1
+zlFlrVhpAE0FQI+ORwSBMusXuzOQrfhM5xZXSqnJd7EXMWFAWT1VpdsPQR92WJ7zk5hFtT+XV/F
X02LegZaJpupR1jERI+bZpqHO1F6baEgCAGkHbuIra33lRy8IhZC0rHnt6Xgh67u7pN2vQF98r5C
mE8HM8QXEzxs4XEG8jcCUj+EWuAYnaD5rEBojMqccT5RAjMCgPaYxRUX33v1OGQoM0kque9dDAhS
dkkLF1KXXWDjRrRGYY4Cm/RZuavY15q3u3asVmQuYs2nPm43Hoesajue4gDFibbmV0a4D8sQ7Vzd
93mI6tkFiOrDq4NO4K4y84o2c2vzRIVHLjWB1/e8l6nZ23g+6LYt76reLMcK8tQqj+tgX0VIIMug
1o9Q2UTFcBWX0H/eCdbWp6Cx40b5U33kcDb/As20b2GyEgrtcqgaJOPDCrnte3SC3JwNfV3YRB1m
MUPxhel7FbcyY8o/wFeS9hyGJEnQys8+j2c6m+5r5VRfey1zCx/2oiXzmKeN/V5jk3Q1OmzUabq2
4CFO2hVJI7LJAOUNZKT41NqfsJWMroqmChW1Ft6sSIpfBAyOYpAmGuVtCc6RPQ+bFyQ4uOAdWOsO
LRyN2OOclBnxloeqHZBAV+YhCvvoC1ACQYG1h4dPdCWzdKpPZ7WBFZJHL5asWzbHTyWXnw1eKPSK
8MzD4G/npd+HdbSf6/I0leur704sawd093PLA9h4+rOp9uiHtZk2KTpJKJeHUJ+ru2KY4U1KOtlV
OZpr5cHgmPoUuOZRjGTcJEPyKS7FF2Qn34PVXNVnR4vBHy8RFy7ZFBAUdEyQAfVf5pKhYIPPvEui
EQkP7NxPSq3PYYgDyIghBsyyLuCvdJqCBD4yUKr1nxsBD1KAAoO5LKpkhLlXN4Begzoml7Q1sc5D
hfSWz7CkycAITs/ltvjKshGzmSBbgPQbOQLgmWzm0dmiABNvKpZ2j03SRacUs/xC3FI/ew55dFcN
tCV0FJYEu7oR+goey46DfiMpeY7WXnqJiEsGO4iClNCuDdEv3/QWryAr61J9mkGpvGFCFDAmtYep
kj2haxKvD5B5XgS18CEfkRQ7ETfZ3PTQfneCZuquJhQVKrxjsrZlQsOuG8XttA4z2RhPGVEgk7Ls
tnV80mRkRLdmIVNyUDg6vtco3p9cY8WrH42VoeB98fmB1M3k4kSI5S4ZAn2o1Wobajw7k/qEbxez
KwYRGXKA4pFbtChtVZTVY7BF0QyWTE0NW9cKhrIlT56Wtj3VEMZsId2Ei7SBuWLvLxmY9g3gKV3h
yzopLETTAgoqXH/pJOTUltL5xrHWrj1oqcH+S8PLZZmK1JaoNMOtF5LdB3SIy8KrnBccN5dyDTZN
PJJcJxVI1myY86ljmSxLEaKAkNYbAUOaF+JblmPrhPkMOOgjxGNwCRh7NZQCBO2ugpThCgZtH7Q9
4m+sMKjiArVdETRLFHFQXvrOInd1xBE0ds+PkGwGnUVMEVRFLcomrmk/rYDbUKmDesLm9t2MxPVa
GFRFq6IPp/KxX+v6q4Bw20TRdp49ymQXbUzUZElY/o5e+38BZ+hf5d2oXl9H4Bn+PwAxJOjs/59R
DMWz6l5/2SP0ly/637EP51/7HcjgRL8BA3bGMpzRLDBsB7LmdyCDE/8WAd55xocDXYPNA4jDH0CG
yP/tLI8BhG8C9AsBuuh/oAyRhx8BigMYFDSzz1yJvwVleAtkAHcLmDwXkAgwn4MEorbvIEWikwjO
jAzR0eP6Boqm3h7Vs/sSqRxMKZcS3rpcb2CAgsY7Uratn0AnHUvQP3A4zReewuXYR+wOuXu4Wzm7
TGw8/m/2zmw3ciNb1+9y7mlwHi4PmaMyNU8l3RBSVZnzGCSD5NPvjyp3dymtluBzd4ANdBtGu8tM
ksGItdY/HVWly66ZM1z99nD/ImL8Trx4Y0H+hw/069fyXCBcoNJcOGjvaReSMfriRbjYMGniISxz
zQnqqnXvaqOisq44emDd0Qbotax8afbNTUydMdKLptq+SxIh1vD2yJ9nOr4zrNyg1sMtzqcLZdpk
JTNum+mk/MzIKr9Qm6K7YMMP8Vk0GUzpZjpfx7aurPpqtm5rl1TuwPQUY/bTsLDotAp1dn3mNd19
3Fg9u7qtZFeajuI3yR2Av7IN82dilqqv3C7efB/fPxmeDrJH+LnQVrHZfP9kOomKwSrIi23Ayq20
m9jF7OIp1z1F7BwHk43UDVWdIYF2Qc3LweY45XhHKV0VQVRSBFO7O+ucoDINk/tav4aCTManYlnF
ajKNr9xBWKa/C1+WVwlx3Oa3Yni9WLOc/GDV1IQrmDwGrREpt11JoUvHqX/vcpcRPTnh8Zmq1+F9
YkUWA1KQl50TGncModWae+Fsg/BoHZ20j5rAjhp8dCTn14PaGN1DSFedBH2YSeF3oYhvhlqM10gk
+hGn6AkSxjRMNVumF1r8sTF9ntPMbv08zJV1h8uaS3snaS5YJ/GPHn7HEKQQOUof9z836Kduyldg
UvX1LJlqooHrG+DIKRtX0AHvHPCXb71B0ONgx8VNlzj1S69yGzh1pPpq9uoel7EoHkn2c5WnWO/b
3aS54ofIcYDvxjzmx1dFO5HxYnvnhuUoV9Jz6suK6J7EJ3Quuf78y1r2p990SL9eBwZyuOCq9vJ9
LdTD3/h9SsPwNlQVpuFGg7LNoTbzmUlhzZ67YRIwSKSZkDq8S6W03XWpRd4GkgiKImnkVqAoAGZC
DQazHa4SB6x6TTWh3TVDRA0Ng7+5jDACR5SI3MkidS9Kz72p1qXfALbSMmv1dN6H1a6Oma75bZ3w
klQzxJ6IViiQ8PmmUGRxYOW9yR9SuiRomKut4zhjcy6V/oESBUg1wzPMr0QUn5dtPsc+fVd622EZ
6fojYwqmJWnIxG6IqoybmiaBDaAyHZ0GXlFtMt5ww6laG7Ghrg2VUjcTenFQokKcO3hZ2ZtmUJqL
KRPTihQw59BHE51QMnZ5tppzsznGRa7XQW8nxlWi25fkBoyrsi/7eNdk14CoasGMJN6okAc2ZR06
jzZ9sdjYlRXftu7Y5iuH0AFFDzsZUEGu2kJzH2ya36OJ/O9Gp24Yf3ER31ERf99Vl1d7snWw/y8x
ly6QPqSf968+hxCBqUqnExDM4kqmVj1mxKhdQAVTt7M07JVr5eK1mmP1C7fJE3XNr1WHoeCipYRS
irXl+0sXET4qhUz1QOh1tbaUenwCAXMOraUfhDvke7PrG/z5SOpWsRHEJqxe6Ukfn2MiY669mqUi
hfpVutOJO/jbzwIMXiiGsE5hmJ4Qe7XRrEYGxPDE6TrWsekM27QWIPiJ0/tzKueNUYM/QEZpg0ZC
aneUKL+PoPIEGI4avk12xrZHdLvSI0M9U6DwB3EWYnum4kDs56XxnaqgCRoBYeTzD/nNDPTkbS5p
NrhPYpmi/k2jOkEMazN4Zgtekh7tMl3QH02fyh1Be7dlCE81AIj0vqm4d3dBmrWXDFT+jAsszf3M
iofad2TvMGqEbs5fi0K9NDOtSTf2WEdrrNnHTS5B9yptcrD4gYIi/LBkfNNqWr+eCDq/gBjQMNye
6jWuc/ljbjkTk2+prWWlMWdMarU+VO00/aC/g0sY48l0EK1ymYbycrZb5lqq7SR3emeTxK5mXsu8
r81fDPAwaFxa7Jyn4Uir4xb5nmF1eGPl+XhREMB3zNTJR/Vu+xh6awfFnmbFV6TnHtAImGlAYQDV
y4Ue3aK/vjINMX3TaWNv85Bg0CLRdHhPejwMwazo2XYWAzOSNJ55mkY7+A41/kqbAFDDt/MCPjT/
7PM3eGLf8bb6ljQFxM2LOTiip/cfBXCGrk2E4DBCdl0MpDSTwBfyxdoyxzCuc0SA1jwN2HnUgzHO
yQ7igIqPijttC3MY1oUKTpbmDpSZsa/XnVNra1uxv4pNelMWnKw0NDIc0R4qB9SAJ6o8EQ24xZLR
HsihyB6bxnDhARW+QRrEpoSPs2EFGVvVrrR1jxAyaJvmCUMNeYbvcbrV58VvTjUNyKHMpUooNHti
MZrDrLm0NVG60dzYvG+mmW5r7miH7Xq6quNUWXutbz1lQ5VedIUdbwunL3at0nzlG/emDHl3g9hp
chgSUYnOCWU7hOZ3Z2KShC7DB25Qy/SrqDWzMyKc+kCtYMFqrdPuK7NLjlrVYEhtrgzAdQ+fU9se
uIPeUn0YtT8gHMivPvITpStLhF+GrIMTlOm+C0X+/S+rCfIrVbvQAviK6ZXplAM8tRaehTPscbDM
dyRkAFm432yVI1Izz8ZeepvP1+lyjZOng0YcDjYsaPaZUyvYJEm7sYGOHdS1/G4xlt4N3qBtMJaZ
v/DzeROVnV4KZw2qfp0Wikbl/e2OYkoV2EBaIKIxvwqbWlwS96SfVSIxQh/qb30lALcYxxrRAy5l
oJ7hqAsQGks5wC1n8uJ4ufYK1Lvz5g7khAHsAMAw4VLApHveppWB7yJ5LVm6tYd6vgb4SO9UjN3C
IKvaF5hjpJJpMJfPnMgb3bVppF94RL6ZL57cJTMG3K4WVju2dSfLjSZtUJOyUWGtKd2qHGGjYXRS
HmXszvf9ZJprIxpBROc0SjtAR/OyGkynWNW9NPDxkfGtSB2LmrUYkJGFalx/h4g63SZze1D7tror
2lIIP6+HikFm4bYvjTm7D9QF1mZQoqrztTyjmLaG3pfkm2jrVDJM8Rqkra5d24E5TCgLCsc4C+O4
f4gq2/2Wy8w9GIruvMrOpGCuIYAdM2BVeDRVbx+c3qpgC8YZZrodPOCiyTMovO6d3fXjt3rUynzt
VRACWTvbGnx5a2rppVGoIU5EBIH8WrT/O6j4P3ye/31O8X/nn+3rS5K+F1vwR37NKCwVsQXeB4tV
IupqFJ7/mlGY5h/42VhIvZGXMcEw6Bv+mlGY2h/4QixFBo7rVI9L9M9fcgt0GIwvgIAWw0uSa5ls
/AO5xVJt/ee7WBLsVHZgdBYulj763yTAlJ0xMEGsrp25SnZKEypPEI6KL6LsT47dt8vgmLkkODEI
ocg8+fxKFqA2w0ZeZ2Hp7CfYtmu7BMa29Uk+Tob5Q+oSQ9pWZ5gqyunKTqN6N2Za9mKPeXcOZylK
V12ZsA9aGcPBvBsggodfCaLfV+tvPxPZHb/DsFyklKeC9AS7M6Fnpb62DFNsxyouhV/MXnTou/Fn
FOfheeLCQ+2YLH1RWp7k1P11aahPeGFwACHKfr8Nl6kmk8nN9DUAVH4jc9E9djjNrBMD0vLcO8z/
qy58KcKIujFWu8cqjcWj2YP9Fna71vJh2v+2iq9+LYLfW5cPlgbRbSZLjR/FQOykdUljbFpU5Pnr
qdXxuh4VNduQsl58/+eX8SxagmX9LWv+/Y03QusKU3TjuoqLFrKOZJO00Cj8P1yF7wW7FUSW+qm6
r7JryGtuM66TfPaCPK6VjauGr59fZHlHJx+TzcQF2xyWENPHk7FL2GTS9bJkIg8sNM5JxZlW01BW
NzqWOStjpoPJ8T9ef37R5fm8uyg7CGIpBpoqKmD3VCipG2JRiIc6yLh8rrMquZpdnRrVK6NnvSqJ
25uyYiMKg4BzDqeHz6/+t0WyXJ0dhJYI/IbZ2Pu3N88M1EXj6WubjCTLq5wrOxz6m88v8quxeneT
WAQsSmOCuheFrHqyf0Q1uAXdX7puKmVaSSuW56kd4bk9GzksCzDCp9CbwH9hnZ+30oi2s16Y7DFz
vsp78dPTx+65Vif4lo0Kk91ffD2eox4QPQ8teYgzmZ9BuyZ2PskGYnS5Iwc0D22NOxELruHJ4Idz
bz+FzSBRg2Qqao1CMHZK0oFprmXDHYF8TOEzRGp/37dTsm47g1a7tfLrEQw+SOPWfmKGQkWUek4Q
mnn6p9OYyh1ktWkz9HJYTbzmKcjYlNdpYw/4+Trled6mdmAQH7GxCHAHzs9/wqWtf5ImAe45AsfR
1094+ITVGjV2eFGMlYAVNKbOQZW5d2Y0iDb9bjDmH7OZQzDgT5/F0C7vBd8/TAyFAC7k6XbiRzyp
wnfrWnvq7VQiaiwfBwc7lwpIlf/PaDrHtEiqIKbGQJobLcThCaZLHemgc0LUKxcu5sbLp+ER38xp
Yd17K4X5zYUKXAllTgzzS6RNCGtbIZZIOQI4gtpMiImXfXWDc/vwTTAZW+dNUvs4A1iIe+xx59p9
5BdVDiVrqps9uDPkha5MoVUo2batLPwg8ZNPAzsZv8UVUfG20Zpbqx6jXc0m7nNKa/tWqchoSW1i
dqQ77Gk5YGvyQ/EgUZ9R+c5X1MgEuRreqrKV7opIdg+qSmevO7UadpWZqStdSj8cwtupV26ivpv2
jarCk3EmwPdqMyeiPPaW9mIO9F6hWkARC2uTLmrQ4UohVe9GMwliDBChUFq7jsnmWZqid1SaSjw7
fbcz7FAL6p4VVIfY+CEEQaEe9DJ5zMHCRaYe+kSHNwCxKTKtK6hFN6mdznjgJTXU4si7shEU7yvF
1PdllR/iKrvQytRaO44x7PAYfSZwrEqr752RH8mDfiijrsV6oTsL1fKbVRvD3o14YrlNYKVWWAOz
Fo9xUBxOgYWCOUE6gglw1Fr9OmkXT8VRoAmDK2XNtV91IxMMU7+tLNPboRVSd17vRavMxMLFjhU/
nLprd7JC3yT5aJXFxqXqphfJLPVVq5oFQT1l6tcZnHVfb1NxYdKP+ELz9sJNjFVf6vONUEZ9HzdD
eBW22SvhjwQKTP1wrsfxsC6zaDybzV7xF/XLaijJnC2K6RzGTe7DUwbPq8WwE5VxmBq5a8zxSahq
Rbpk+Y1oqQhJpnWZzuU1aIh776EhutLpt58GFIB7QM9LWLneVVlYU5DIpiQktyXkth1+WFjNTwaY
hk7XZEfjtsySH2E/h75Q2nYF9i1Wg2K1ATTa+0o3j5U15ocw46F52vOQ1ExB9OkF8HVaKaULol/v
NKENcHiQjbvoYfTutkNqB0JMRsPgSj4t0yy+R9a0hcVxiJpahYRTfdPQ6TwqUJ4VFw4p2PG8ynNl
Z0pnvhCj8l2JjTDISw/PciM1pstltOXXcjICVlXqT8ws/a4Llc1oi9dwggK4TAOkFz8jc7isqvbR
TdAM2ZhSkxEp+ECXTXCy9roFzdcD4iHVD7VK43jbTAtROtrK2hyna23O91ozW5tKwcd5mN4+p/xq
VCs30FPDYj9A0RF7bODC2Yq2O5NN+pqmqOmc3jizon42/WJ6GRqFuEQT4mzNK67qHmFE1PoMj596
z7noQcbXjfSSldpaIR1lab7ahSr4HaBwiRrflyL9hunyVzYCJ2ARhdziZ+ZgI80Aian7Wyn827Af
XG1E1B5BxwbSuNPNCKAnsRLMYR1kvFgYmdpdbRXaMWWGhwyya9d9sUAcejlEnFaecPcNJml7gu8B
LCzAdXhPgmnFOlVG7UeaMPX+/HwFHjotIpYgN2xE2UZsDbOrk/M1JxYMip9Trz1FmSdcvGRdbnS4
8XzIVuhBEDfGvPfxjG2bC4TUiFxkiyPk3rMHcspqiOqQgCq9CTdj18U3SVKwlsPRwCEsL6rqVUIp
eQnJV7Y2GkPltRw6eddjKv5nZEL3CDRFUfByyhtMrhrRT89T4sWvSjKrUSCyaeEmlVFYbKLeqs/x
qCpeiGAgyH4sbet7OdEyJHUOhUEWijauZsct/nRyJXvpzQW1nCu348LpXDcrVU0r6BORQ8LMkIzF
K5+MftkpanulWhEEWB2rRWtDImlyVVWAkUERNTDOQxXMUSvwkj1LxCCtYJpj2KWuS6bICh5tdoH4
zb2BDj8THCr0od6POOm8xIqE7UDi4fwi+3yMODSBQq9j1Qj7tdpAJgPtoD9ceaZsHAiYEmFTRCkp
fFEsIR4kKVXfw8JpSM8YFABSyfwJWWTYFZeumZL1Af3IusciKGeAq3fZFRwEgxPRGgQPU3FH14/A
Ko9KFgs8TPRxZJRgmho8n1AlCLTp8N/z8e4dbgy7YuiBdtEk0UB3EEPTN0IqLdQY3hp+qMV5oqcD
8we7Re7U6cbYnYFBSm/dGtIeg0JNIL/UdWkgsizT7JHgQ52EmX7wshVhLItrpo7doh9GBbRU7L+K
6eA5GPxvWqsLd6TEW1pAyA8TVqc3RxvWcONNWN73OQaY+mIOxBSkngLbCaMfFtO5GBlg1KBHHKbK
W0GmSn7ilsLxREwDpKYamo3v5nlJcROT37eQq1R06aqsC8oONOt+l6JJ2/Hf4Rnui24fkoLQinWv
c9Rd2LNSZEdmP26Ipa5ZCu0sd4eyTIJSHdtwz7KostUgQD1XSqQn+3TQh/nBcwdloX834aMiIJeg
w8JBZw0TwDxL7cZsV2OuGSP0QcymA8ivprHuirG/b0uVI6VywvFWDphurmJOs9pvLKkvUG3hXDdY
6+WEvkQFDt9Z3HVBbWWIDudJaOu6nfWIBxipY4DzU8uBhH+ZtsykoprVlbW3dpV032JNU65tFIvf
+FdGfZDFafa9p9l8aaYcjvbUWFcseSjOg5JY/W7SnbFaqVE6XE5GU+p+P0OpD7S+Jae1tk3nKWqw
QUJl5bWZP0iHYRobfwKPt0PEzctAa5j0cuR1ZUJ+F4nF5qyEPao7YcQyXheW1mqs18G6SSKnteHo
I+P2kwF/ow1HkGOjEY3SRwWNA7S4pO0TeuJ5OLpIrF8UMYhwNdo6R7CJYn/iGxLKA6M2HsRUa+Ow
zrWG4XGFng3KXlSRlqFZXXbpaAR1jBGwIL475XgsM6c2OI9lWAFAdfHsF64nOl/B+/e89dQJ4izz
OKRBkXCfpVGS28u3IhqIENlwWUWZbH1MaTNrK7oCyr4Z9rgttOB+32bVSfMDGizC0tDumVQosx3D
p3IrRI1Zr457Civ3xTLb8Z7MHh1rAS3HbzaRpdFt2Cash2JKEaQNVVFnW2inMxtY3xU+gM5sM9yf
nB85AeTrUWmn5jDOlXIhJzV8nL1ct888Vkey1nhhkiIFnfnZaKbo3ecx6ml2kpGNaGIdyl2ptR5h
y3MLsRKz2elylLoQAaTa8LpxOmyQO3XAznwo+WbgumIuFUxt3qroWZR5xj8wIRR0LEzdr2va3lWn
4bftCy8xbw1riOL1BFH0apbanFxiU0Lac4Z91QV0KtMNcGNNVJ8kGbw01JL6GTXGohivmczceUzE
73JpKEkwVI2brGJ3RMFrOY28tJupffUAzqBgR2C7vjp18zVdUvotjOI6Zw5tGZemGertSpu16NVm
iewL1CgMrl003OCSkrEPer62DMSyWSGTcbUG/mLbPiCgdyI+xiWic6RXbGHKSjXFQSGWr3FVg9HE
rWJaKxgpYuXZZYTgRhm9m7KaDSOo7UbnOIJ+c5R53Vy7nhJ/r02lvh0mGq8gdEvxEmLJsC8y10T1
pZKtEoylNXRAPFP7pIzxrAdOlzYNAp28vp/0pIvXg7bAyyUQaLyfaukgACN3ydpqogu/681o/lSZ
GkvfMJThqnMr5adnKX1Ox4pad4XIVG7dKuLkLGvDelYRXXXrBnXMIwhljHOY2gzVum3JY/ZLN5yr
Y6G19vPcR/VNL7sEcodVRfQ5k9vAEESgTTSJ483olCeNo8kpE2iQUqPyzaeQfUwapKptoTZn9zlN
j4SRDAC6dxjuXWKxk163atxwDiCGRShWLmSBOus1RJwafCo/opSZ95k5gFtGYtxEUk34AiKXg4ms
VbTuThLfw02loKrsLO/W7CFVzjdiaMWeFCRcLDKcSusgm11Io3PN+MtnMjSvIT7IOz1RoCCSeFLd
oMNbFtbSi8HzukM+Km86uzfGVeoWxZXsPEm9wcHq+ATw4rkhbdq+VZLk+Ws8eCj1IS6lAIyiFQ8Z
RhiXRpoCzLUOvvDw2eMBWoAnl8AgkpKv9TZzhJ+Ni47AQ8xCDxaFgODZGE+v9UA+LPc2Z4/d0NGL
jU7Hia4og4nP3DDkzbZEtRLf2UWOkBDW1ZNSIK7wo1QZDkB5uXWQqttcZAxbbtqxxJ5N10Nk13h9
9lAAejMPN8WAGjKAKFM1AZ407i3HBXKyzI2EESgOQ7xNYssOwbLSC99RnTD0Nb1OX8ZRooEtsaVw
H2nsErEK3XGe70Vo6OXeSkR05oB9PA16lWbEFrrRGMQckNOaaSvKotSCn973aWc/um5vupK3U84S
fcsw+WJWJSOU0WnFpoP1RU4gAM4B3oa8Joovc9cOBUTvw/fsqpXedANLmiJuawxeo6yTamqekMgm
3mbC9tI7r6UAvXYVrFh9aLWLjit09HOB17i1wi6GOMWCqjvfGPwPW7LpTWNT6rDyEbqG9DWJjH86
ic5BKAvczPwKsNpCW9fijhsqLfpZT5j5T3TybCB6hlp3qV7wBIggpF6auJT0PgLb9n/Zooun1mJ5
ZWmsJbgXYHWAojapV8xf/zssE+RJXf8kgKz8i0P6O4X0w3/XX5xS2p8/mEbjiGmS1Koxz/gXYMNi
8P4A0iTubyGWajBF/43YaOofBmC9iiezA3bwBub8hdjwj4C4dVMFTjag45juP0FstDf23n+GoX/7
6e4JVOBFIumT3kz3fXGITURjaOwg8ZgIpRX0G9p0kTnMqFZTQ49y30Qb+i1khIx/XDhe4dliQlOx
WwWdich753zPbN9UaeVumobx7cXsbRk7mfnOmR/d/ogVbTJUQUkRmXTfG/NaM49hdDdgihetIifQ
skCzXhbZZ3ah9BdOfYaBi7CvKvcIfj6IA4pw3FfCA+e8GLcu+cR5eNA0LKKTC8ZxnBFzMHcXjrmN
FLwPs1c462F4I70HK7nkqMoQwPXmBdxCqoeWUmNT5+cF0PyABHwzhAcL/WV5N1o+RbCO+3a609t9
LF/0AVOhCqFzCC2nvymm29i4m9W9kj1q8/OQ7Z34PBTIWPb2dOAIbPn3yI1d7whxsfCz0EKQpgeq
IB093OhX2eU4bbEzMq3L2Dtqck0tJ8Cp4jNDnk/D1UTFgrgmPpuHJ6XaLMJUKjUDQTwzL4aVw66d
v62saKeMZ8t/mBWaj/F4jSy/ZqajpAeI9qV1gd6xEbdhfp7GO8WCRoQUeA1nkBi5bF51jFbss1bZ
OfSqGVlAG73eNvEvxPwfgbl3VcF//j8gki/skf++E/gvZZS//Pgp4t+3gOXP/PriPf0PoFSbbIe/
vtx/f/Cu+wff7BK0baqOrhP68+/vXbf/gM3HYWeRGsBUfpnz/MsQDxM98uPgo1sWlp44av8DgHYB
UP7zsTNH8hgncWUTRjo/ROO3/c6TKSIdoaviJbs5rcwNXWaKZInwJ3su821kIMn/7dF8gPqdYFgm
3tNLChoJ5g5bleudXK80tEzQ3UY7it4xgEgc3plDXOyneUjPJzdWjzp+mP7nFz0ZP71dlC2dAAYy
T9hYT8ZPunBlP1RmtOsaSzmKPItXWmkbvsLffnF/J3DZcinm2+DeYO4LtHlCdykHxtW1rSOlxCHi
6M2msqIxN6F0ZNkGpSfyLFhg27e/i11V3n9+pyeXhzhIbg6NlQp4qoHrL3jab9NBixk4Ul233WUd
noQyL4xNV83KlU5RCnxQ4UrldrF5wZSveWX6LLafX/900scPIF8DYYJjQiDgrycEuEwOFv4BWrML
++UlZ6N+3wslec7Qfa0wP6BmhzNsHmo2Uvzv+y26bIuB1KjbdFud0G4du2cX13r5jXFxHn0xizxZ
72+/j+hSEjZ1awm3PPl9SWVRD+Rqs2vcmBYbaeQKIqe9c/NhXHdRqXwhezihe5GcYOO6py45N3yw
ZGmeLHil7ZCUdb3YgVHhzGUyDdB87gwiNoCaeRNXTXqTYioEKheuC1fvQhp1ZzqOVZZ1X4C5+snn
5xJjqxpvGw6kDI0ExPfrAzVb1S7DxB2lPlb/dRt5lY9DlOBQ1ZAjGm2cYjvAhD/p6x82HptbIe15
LfKJSqAP3fgGoFl9Niu9TYAAW1QU+OmZD1HX1/sWiSWdGd0O3O9Oo12SLh9cxf5yLMpG2RexKzGW
Yly4CYcqPMfJRX3+fAWeUBspqbhFxlkab3n5Dk+/wLrrNLxBkY9a6OY0fy4bYay6rh7vc3jw+N3W
40NFfN4i69K8CzVHrtkw2yVnHFJGFlrdHp8p8TpolnKFPUV+m1u9+jwiZ92hj85v00yrn4iNCfeO
6NMfhpZDHYb4+dLPCqDWWHZSxflrMB5MIVREzuWMgL6A3dlEXn77+e2eAOS/7taB64ig6M3J+P0L
VQYZZhgr5bt5AS5sAusCMVlf0SlPvxqeqabyseBdjHf030gULn1zP3Ku7JjvRd8UZlZ12JEg2c7W
T3fx5/r8pk726+Wm6ItcbdnIcGg+DapwgPzjueVyRlFF53AOzvhhY4BL0Fc5Jx98DxwMywnLkrHh
wr5/fAVhNZEhRL6jD4/OcWgY71N4l7ez0oiz3kjy20LDgPDz2zvdpJfbW/gbJLqQTqeekvbhMXlq
3pVocM0ueu1S6dJdZg1fIki9ZmAVYxsPE04ITxmKGownLOWrF/rRE7b4EW94EvSK5YX/dk4o0nbS
Qc3qHZ4/yiqxVCQVoi8Za+pWEX4hFfjwYoT5EorAe1VPDyW9sDNbj8EaJ7ya/Uzh0A2dvDx4YDN3
nz/aj94nka5LVYTzMHrR9/dVukkjmgJ3Avzqw3NNF9p5L0aJh2bj4veVlYfYGOzd5xf96H3CNCbm
ghA3bvPkoo2LXY0lqeuTRh22hhkmN3HDFJv5CZSudJ54h4nUx9zHiosRTo7B4Orzn/DRfUOytTA2
hhvk0AK+e5+zcDF0ca16Z8YqUINu23vZheq6QhhYRAqhPbmef3W2ffRel2gAdlrs1J1TEvnCw8PA
l0UUpaZ3EcI/0MCXm4LxlB2mXxRWy0P8rVB92xOQmdABu6RaUa2+v8OaStGF/1TtCCLwLpKivR/E
l6f1BxdB6Qk1m3MbIuFpYknhGS0K6ZjlEzHRRVWEdRCzfNgun7+uD54c0lCNCB5wMGKPTo7hnOkk
4CuUxBGo5iFD2ghyXIMkDJlR1l+sjeXdnzw5nT1lmTdgP89U4f2TayuZDQz8MBvljrdF7CX6ylM5
2WfbpcOHfH+F9zLGQ1KxXz6/z4+eJ1EDHhIDjUGDu3w5v28zKVthN5btLs9sZdUO5quSynH9+UU+
OJw4KCALEi8ATeF0ZQxGCkaVRe2uVpz81ky4QJdIZ1vRzPgoRLvvn1/vFIJfliJJynzwVFKciqc5
KhUW/UnjFdVObZp5DkwGmjiqORWftklgPUakSjZfaU5UrmIlDcmwrNzkOOktzrBDnLjpHrGkd16G
iXjt7bZ/ZcPCdSCWIZa9ia0cQ7P7KsrzgxUH7W1huQG02oROvH8TszSbTC9xqxmhKmwcowzPJyns
XWmFyvHz5/PBdojlO5xLLoa88XQvquKJWC58LvGUlnG5Kew0PZIE564HsxHXfadNe5wxuwgfpMo6
SreI/vl5Y3B1pNlLlBfKyPf32quzIxWoW7vCxK+ggGaCLVDtXWIr4X3BPP7g28IaCOI1O7/j/K2z
pD+2l1ql2JmUjGdjiROCsDEpgww2Gw8RHJN05VYzJs7Nl8fOB3s+udcemz6Dwb+f4R7Gt86oOsWu
USy235miYY5GcYapMTqprIFHmHjRV8XLB18bZxxEWr5ozvPTBmo2Y6CCPCx2+ImaD2U2KVcuRMY7
16jSXWoXX51sb0qdk+0LxaKLcJ7lS3r5ycYfwe1F5WFXu9QwgNHBwcPGT0lH+pNDwLnnQPSAOT1P
3s+ouq+8UpLTgtkerKbISps/a1PLb9Ep0gW05eRslbozACFl/GqZCbV/hloYIVM1wDdwGw/HJXhf
BOvp4o6dpX78/OP44DuE5b14eFKgkFV+clAj4hWdWUIG02twFcxdbWPlQIt/xEVw+EqVwjo/eXJL
QcDK1HlX9J7vvwNHd2t30jOKW1uJwEfRPs6tIrbeMov4x7cFkscnoGGSQOV+8slNKib+kz7lSHSY
eAgVlzMVw9eVGcbp7vNLvTGc3t+WSWvHmGFhQRuUeu9vC5dvRapjyKEyRnTUHakpzAuIfNbaXH0u
OzxGcWyxqvmyyyeKrn5ykXJBe78ViizxHmGdXU3uMB+R1xX3uGlpcPrUCs5kpVSvn/9afTnKT34t
Zy+VNuIHDnv75CU05iQIfWEgUsgyOtTSqF9yqEPHWowxaF6SRK+9Grd3ndVgQAWlAfPyVp+vIydu
IAmaURBranfdVh1wLSaSN1XeDyvoseKMGAL3WrrluFUTCQQY2sVB4vzyRbFyktuzdNQ0mFS27Ki0
1n/bT7V6Vqjq3XJn6Uit877yUPFjjexbuJ4eC7afC2zamWB0MerPSHud8nTef/4cYXy/l7kztFj0
fCTJWLT3Fq/+pJhwy2qqk0irdk7XunmQtk0UX8rSbPEhSOt1kir9pcPu5M+dfHBSXC99q03IrRjj
5E89qx7GtkqbgHFcd9uPSsLHkHbwXCq4v1ObBtAV7IPZ5ZdD2cIohhsiImurSOtVxokfxsOB4Q1A
63DTxNFLOcX3trMsL2PcR4W3Tbz/Ye1MluNWsmz7K2U5Rxr6ZpA1CAQQHYM9KZITGClS6BuHO9qv
rxUqq1dXynqpV2ZvcrORLiMIOODHz9l7bbBZAtgmk74LY7M86Q2jX0JBILeCj8Z/IrLIzkigNXqY
YsVOdsuTzlR+DN5M8jW0Su6bsrhbpvHEiH09kMHA6Hd67ZGVjcF6s9DEKLZu4x78gnlwqQ+0UpbD
2otnYLzIK12UOv4VzisGqz3IDD20CjNSSsRFWh1GWX8NiRYBFtzZsoBNlkWON75auIr9nO2Y5kXG
8CbtGEdg1dTAXG6qUtuvgPRmiI/6JNPI7lGbBiPo40JZ4FSdtwExKPDR4NHWk23Z3MKE2JTUM2s1
l8wt5XWuDOImV+1qcbJ7uw9QElTNa1NU0K9QxDvJh+WJu2WxQ/rdL7Q0tp2pxx5eNJV85rXGRUwf
xTIeMtu87rw1NiASpOZp9PvXeaHB4iIVB+G96adypxVBtNQ5ij8/StIkGtbl1GszFn+mNZNyjl0D
t07cT91J6s7L6H7aqz1uTM+58Zs87pdPu9XQ3dGaDkFpHN1O//KHH6tpHYcLaYhIEkJfd1V/AS85
B4+xl9vIUx4gvSPn8LkzmLsHtHjXqT9D9PWo/sqjIYz7CuW1V+UiGtv00RRuzCpmomZvLB1xv07E
+ka31jAtR67rMt5Ug/uUspwrr0DvT6JR3W3dpERMspJ4YXxHfRA7RANsjTm59hhirdJ96kr5aWZE
FxRYeiottXeek20st4jmWr5qUESCedY3PWp0p26vrWWkPE20nU0MSH+aUpq0WhAG8LC1QjvQ9gkB
6F2t0tqtMN+Hxj2loN4scFpNSzgMjOSj6CtzA8U0HoMnD7AiPKUHf9Yc0EbNOSBFCWHfrC5cS2RL
eWRZ/Stk3e/MIlBMZ6cG0bKqAGa60BrQr52JLgbAV0/RbMB95TX5VKziQZ/qO1Jvvq8IeVbOGqFK
vhAzhF1vRIbi2f6eG+XJdsptNxbPhf7SII0qeUzyYkYrPD4HstlrgfzA0gD1wRawybIfcEwOSWts
LK39zEb3ykz6bU1WMfP5Lb71CNWDjZ3HPw0LKvlh3KducmhLQMLMDvoTUoy4shReHBPQpgcyynms
nBFOFZE23uUNEgh+hrkrKoTQ2njfsCvCFAOw2sGEQgxlTvWmAdCo05PVh+x+5QJ2ojyRFr3BMBIQ
yiDATI1j92otmap3VZvhGCWrw0DeXCLsjfukO1eZ82o2wIOrIiLsZLM0HbkJpSBXoPC3SO42dWpF
0u0IvJAoVRKf2oM5BfCcEvao6z5UHmA2sbTX5Dh8jPg6nn0pIo4UsdCDd3SQV3Y/3AtyCOhmup7S
wnq0p32hUsDto7eD/ofgQF01C0KtFMQH6TrpDeJipJ6l/Ylu9jFYh2sn4wt36X519oMQBH40RCev
sLM4JwIXyO708tNoC6D7uDSCC0xxvlsUrMfaeyl4rZIigb6//Q5Fut+36ZpsDW9l1Gtlzjdn9YzD
YtpJh9ro1PV9dVPNThMHQkGHraWQG6tGra1XUj6mYy8YVzupeVPA3EZcJj2xQpihfbtDl9d+OBkA
4G2buPlWeShi/QUZzLAW3jEJSu/JsDEJoiEVyMTbAHPFvE9MQ0azMHBiJRekd17BHoN7hAdGFdX4
5cn1fi2bH7rREmwEgiHKYHvlSxkMITpilGyI+d+RfWoHAI82KNHWu65MbY3aZeweEct9BuRCnK0u
QMwsdbjqNoOoJx5RqLNWlbkHOC3jWfjaOuxIH/EPYKCrmzQT1d7UFuRpU5Noj6Jd8pfFRFC5aXVM
j5kzaz8cU8LtBBEOmg+Tmbpy8ip4zIWV3DQIuCld7AYDkN8ja+pU58Sqk84aaSDht8XQIZBKvFGd
24oGA43oZHwPhFXq8Tg6WUj03Rv8aedjWfnwjXLq5bXHpnKQhUBmTdeu3A2JlRFL0LtO1EyyuOcE
VwFyqsZXyuj6uzGr+cC4xbqq6qp7DlKszosz4N78CZUuzZIQEn/K3ms7eZAeD3xd1cDF7TWwY9OG
xbcpEG/fyKn2NsVcMepfl3UYL1I8RGpVXrVxpqOFBEZYbs3VtEO/1dtbTTTyKqeJ8Q1eNAjhPsmP
vkrag2Y1JAvVtn9eghrVGInG/qtra0TOyMu7R0MZDmf9xevgTLu1lh3xH3wW/ejEiZqtfe1aHA4d
/8Ge23dPqXrfcCh4UGPZPzrAxvdypWEwmKTXQsSox+uavKhyk+pWFknDvYgPhPnB8VneQfoXG9Kq
yiNTHfOQCrd4ggGtRStdhys9ySK3Lh5JWy62Qz6pI6M71IcusPNtU5gkaRjooFr8tVEuE7Ks2nJG
K164QZ7F4AGXODEEiE6/8MkXyJhsblIFkAnP0twJdruK07y/6Coh4Bk4J+eZnaE0/2MWecmxmywg
/GtrWM4JMaVQy2Ce++i91yq9GlYBONfLxnOGCwlLf16N2/TiolhXKCXIi3VM6jZBEE2OKNYYHf9t
nArqdrIk0BMOgwxZ48ahpgjEzzBa2jPCrLNak/VbD5RyN8+58ZWLrPmRpE76pEG1+FjFXYLWjCMf
RfTOCIY0xkNV3Mxr0l0hJ8ywudSwn0Kavi2eJJz9pTcBUISCTYzS1F1fQr0/uj6f9w0A+uNEjXyP
IiulHNLMaKymBqXkvB6x7HmboHc4EU2dQe2oRvPLHWqEywziOCrNKnYa85vULQamWiOYS/ezWsHS
ZvpyKj17ypCadlyuFhsKNYnwnpJJG77ZJS2HFIPCGOGMaWpk8fq4n5W5fPfBd8twnTnYlpMuqsjr
Rpc9AODWBrm2dbNAtCPNqrbnuyYJ1m/4vYy908zmdvaGsbvNrQbryiBm7cMolnxX6WYWFaRnPXcZ
u+EMozIUPWtta48rsk4Lm1SIgs6S4diUapc1eRElFNl7m3Pt0SF77lFzsHegbSW/l0VsdrdOY2Va
uGSILjdlndhxqquS3VxCldw4kxjzmKNxcDXXyPf1YaWKTjvr0ekCSiXuc3ng5pmCqLVu3KVlXX+6
9GsfRtp3H7L5MU8l02YciV+MqSxIud6pJB2SF+Q2KGznTlq8fGcv8cJs1dqwqnTvQRh1cFJq8Dce
UPSSbwEQjhJIJO/uKIMb1RUN2UEjgTnIajG/OlBK3amez0atXPAL2cnp02pfz4VOir1VxlbPRr0E
3oX33AsAFWKI8SwM0bra/K6OOaDUH7XYqF37IBZ12UE4Tr5NCEpwkzKpecgxt5QvlYbzofRMtTfs
CR/7MHT1RqjlC/TScNbmyj4sOBdfHU4lO4bbxZ3ZOf1O+l73UJkOIG1Pyz4Xu1mfO2I9IiGanTLN
6m7w7GfZo+zStWnCtnipDzNzXnh7taD6QgLN+E0TJgyvdmXb58F3UiDSgwsytpy6zWwu2cFZLH3a
dIzzCIZZybvrgKYS09QY5aaXWnl1qRZuxOL27XFQjmNG/Ason6BiXGL1qvRutYs8tPrBjWqtZWeD
e4XuGbvFozl5epyk1vzYt5q/SzJ/jHwHPYFnAgO1R+SRBOow9Gxy5T+sXusuW+ZbiYbBsPMfM2+u
7zC3dyLsTC3Ld5OCshJIz/rK9D6N7cqS+rZZRI5hwcE/QESQseku4crJEnQHx6FE4epXV7au7Rcm
zx8kpgWHGVYHwxzbGXduMqGAywAdXY3LKj+zRGQZsl8nxRdni45x+ESnDjlbbkYzdRCmn6r5UWkD
RD83c57GoHEuEXZjejVWOTSavMO+hqh4HLZyAOABRt4d7sa0M/er37YHE/7WZiaW7bRAXcFb6WbX
3WJdlvawnvqaXxNfCJ2yuXMNTkjgPUgseJe0hEKfwjxcNInOFExNuZ1cvC8YMup7nUI2sp2MADu7
E+uJF9ZXZgVNtFKtnGSTCmydY/M+zikL3ku3XauNB6UILMb9Pl6l1JycOS0sjMpLI3r2S+hfEiA7
2yJ+Zeq/YZfjbLIOxksufW2vEu/ZgIYd+qUwNwzSgLpkumcd8pnQo6WtS+TZQbF31zaL0nFS26Rx
tH0+LbCcjMa6SigR8Mu2RCjQRaTwNBfQMez7GkP8kPiL7AFFRb0r0j47r4rsHP54bGLhjdZNiTf0
3iqn9VrrFloXU6BoSl+0y8QQPPRIMxSE5XnE1KGjptEX/8Dab79lVq9t1dQnz3NBS1ub2oK0ptZr
4/pyiaRXLvRKUGV7BJHsvX5KI6t8YffjLd6YqfFoG+VKBwiH24aBKU0EA4zjOZXugVSM9Ahp/d3P
TAB+UvmxiSF3bzTtGCaTAI6r9Xp/T4HzA6p++zauDeeQrP82EBn36vXBB22FMcT88CGJNNlPpZNz
pDHe8GK1txbvhahJ6/XeK9WzNiVJXJhafpcNKwL/rkiXXSpgbhKvtmK+caft0CNIGUBRbvpA1Wfd
lUFku0pECdjBkx/gZcvaKojTZAprWfQHm0PemX4U5hGPXJTEWgALiTX9hrw/PZC/dW9b9WO1wHcf
peqOnCtRmttJcxVYBOLwDKitSOyPIS8vtd3sRoHJPyg2o4ZchNe8caHoUzxujZ44cnCS7VasKBi1
Asvd3IMhnt2a9J98Bn5K6gOFZn9eigFpZ6+esaFxULGcgTgNvVs2Ov6M0DAgokKozwP6DkmyzaGJ
PxVLvUJ41gR0UQ/AII+bEYSyTIOoISrkXFQqC421HXdjrWm7NQeBAO3OOxf+XN/MhdN975rG3cHq
fBja5KdBUI+zIa+/DVM67qbZniOznR5FMJvM+zvn+RIVd+7TdIpkOZXnlISNrZ7vc7S3x0rv9INZ
TTqZpmrcZZgH94ZI/Y2qsagIrZPHlUPed7B3eqzcQuJQ8ijOBn9+sm18j1z/LvQ6Ozui9xmiJrPe
cg6r2xnGQVSp6Sc5qKc73O77ulgJeMGHT54FLQgyYJvrYFJdVPZ4ss1J2Dd+a3kHI6u+GzJXzyoR
9p43+nhMetJIjcKAlkBU0MdEyBy69SZDEmOVz/Rqhvdec9u7AE/viwmjzRZOsxtq3zqpKZFbRIM9
3qFgPGqj0QT7vKGt3NpzFy2dJbl3FTjbOhubH6B586214JIsgJIPTNpzfa+bfXYduJkgg5JNV9fo
eGnZII79QjWdjckYe0arb7llVQino6cEx7AVTP7O4prSIoJhlhAtsRFShVpeOpFTAGYqfZPic162
2lL1cT2VBVGQQXc/lxX+/5x34VSXfdQhlAoDj3ePyxmGWLu6Pbv4LaJS9zkzB/kFvKsEqTxozWKt
T4Fg2RT2BNwU5XhegBLceu7onmjX9/HiWivrFDkuSO1mG1hTe2Pkl5BXKsC9RlV3IJt+CBdlJTEx
uOk9EYiwoBQ9A+Jw+w0KLtK/sGjuK428kVnv6HVIoYPKXK+qNv/QF929roQ93uFRuh4bCvxRWz9t
ApBDD3o6nnVyZSfT/NFm8NwH0Sx3uGyr2KRb+mLli3aq2nYlgmseyBzR3eEpGc3mSjAG3GZOc63G
8Q1ZRLexpf6tKXGwaUNbbQei3TZm56pQ6um0rzAbcZaFPAzhin0bHcBGVzAOqs6ir5fYw5Hwk5yD
uUh2Ogm9PO0zumU7CZ4nA59JVeTfS2dar4RkdAU7fPVCshFySBxq2TlrVn+O1FaxQuB2MLCT3E5F
i5HD5J3r6RQrG9oFWB0F4Vxv9ljq+C7gyUIGqJ80KZOTj7cmxpiM8W8xELSrZNiYUEgJw3A/8D4u
22HNcRD1mfdRiq4NOTcZ+yCz7UcwWviaarfbGvTOabfUROnmbuWxfRQrRAbuFkbtFdhCjm8/QPtd
DjSlvYn4ETmr6wrmxVMNK4MNpU1IQ7DK44QsiobOQj4PxrtHd0x2SzvJQ2Bn7q4Nxv5dDbjE9X6+
bisS1UglajfOEHR3gBmd73olnk17aoic8CDmL1hjVn/Oj0GduHHhEURSujmhe7Mrh6s+aeXDUoI1
HWrOj+FUzbQuuzkvT1YCzT1Nsx+rjshkqLUUVpCrh+sy1kc9YcRGL6ybY/IpzViv53Vb1LAhDKh3
nc9IwySYBdaepMtWDOXedOz1x0xFeqUlHszJNTlruaUeLLJZYlQ2KCSJRtxKw2s/rSRtQ0vASHZX
nrwg8x1y5tCI3BYoxRB38nb85uXztHPs7jiUmbgmhpu2cTXDce6/srzwYq9noDA5/RLrK8hUzHn1
cR5b2GlV545fDD6MhrDZdnwqgiX7VvkFMd3iR9GjuXecVt+bCdMCWm916Jlr/ZqSPLs1LXc49uNk
H0sxj7erubCFTBCpIjMJ5B5cpU+7k6iyHXnVdjhfzvJdlra08tzkPp14eSXpCgkQ/MgDuytW265J
tgWe3DDpyrnF8G1jAGgVT1KJo76kfSwpGNuyewPKOtNbUwmdKAJt1JBnXFZjOUKs/Oht0zj2U5Ds
SFdjbIDo82ZpsEdvskK/Iks9vZqg54Vo19og7klS0Dmh99kUZ5wwDIxcmI82QPvIErOXvgSCIsg8
jxx7IYfMSHsdDocmumkrsfhSHaNCktt2Wjc9R5BHWsZN3DK0PHhleZs5nhW1KSV4tjLQsZeSqU65
ilhvV5hzdF/YOPzuea3bBXtEQiRayAHv4sKo0iV2VV/OJGIPBsYUcFLRkOf39KwYDkNDUN1COeh5
JbiHYHa3lrsaYcpIJuZjpuvEl8nOIF/zeiasNDQzkl6rGrcJotzQFWQYDPn72JB4Q+aL2jN7ymMj
0CKxukTFJZBeVhEMp8kKEkJQ7FtixXq6ND3lZ2Z2T/po4+7VZyI/cedqEDKS+RtzcoJ1HU7Sre6K
HxNan/eW7fEO+9xCz53IPUyt2c5wU+s8MMh8aVyCATYplba1qTG0f3Vpauy8xH4Luq6OpuBilMZD
cDD0sjp4mnFKW+cbns7m4NWwcnIxPLUGffHKBsyC015uHcCBUR346nV0B9ffLcnFgGtjaUeoaju7
yUucB9qm5bay4PdaXTWcZ/TJx46Mzjgz7YwEHVbiZiK2ZiskcXpmlcjICyRTNj/Pr7VRkI9gauPW
peI7DqzSE5VBu287L9hLO9XCXrn2sa5XnRpWWU+0FGgx+61JSrorz844e7dBkDK7nwJWYetThw+0
tGMXSmLMccqMUwKP7tYkd2/nhSC2NaOj46T9cKnFnJOcR5uirbSG95JpXkvaFq7fzcw1fNCVlWvY
dlP3M0fYlm+oX4gkM2c2jJ4hk6JuOCZDKs9s1gzv/MQ7CeV2TK0MzdsPZlkfGi0wzY0n6O8IRyYv
q5e1h8Ib9cPF5vps0GOKy7UkCROU48CrdVw5IqNKeusTxOZFTtgqZjBwYZ6qMZUChNy0jVd8032r
fzB6+0LB6Km5K4DFaTjzJoNzv2q41oO0ZFaSFk3+nrYLP7t3xzrdLrgdiUbqPUBg1fxdwVrl4SHn
uwRHS2u2XcHzalp/1yaleaqSpnssCO6mmmgWzoJMEiKRueOpdLEbh0Aqh3LrrbjRNmtpGJ8TzIYr
bLz1h167bQCeacZ1tWR05HXg8+5VrRqKAF+0xZX0cQBvSkGE09abc/ObnY/ihxxKwBMLAcgns/DZ
mMFH+fB9GzO5baZ8YOvlxH2lA1YR595rNDM0JsfdC6F7n0uOmWLlvfgjXdrUP1GHuXuccOyrM0zh
JBwC44Ldwcp16tzGoVMkNfGopZn9HFS1+q433SWEF7odDn2FXGbiVfU2SAITydXi6w4FmV/pgPS3
BGPyTByI+AFwUX/jJnsYxfOgjyZTs8nMK0gbQqySYuUmEYb8NUtDsoXOnAhkjnT070tzn2SW+dCR
e3+9gOKo2RnzpcFYTPRMJmtkC5OuJPWSTZN8mw0Xh0iQzk/N6qOdF22NZcP++b2sZHRCSXZaEVNg
ile5zAQWQxHjnx2pCPcTwdk0Hb0A8qZKzg7Z4rRHgizZL7M3P7UJbKHdVC8B0aDrKsg1GEpxThtP
J8NczrkksW9CM5roabrzahQzZDBn8mEka9WI7bqwY7JOmwz+ilU9MKtMywNceTD3igGstdWZhkFK
qBsLI3tg09kweeqTobBASUmmrWwIGfr5ejHAHsAMP3n4eB8ww6tdN9RE0Chv4ILIRXJJDeS5KeV/
Z9gxq7QwYrQTVBa1RMVDCjbXu0vpboQJMa0PtDTSF9rwnKDBi9vxYEz6Wys9eaR/XhCuXFTP+lyM
JWZne2Ye2pKS2yzqu5wGdW0s83J0nWLITwHKn2sasvz4kpxT3tqIV3xFgMaGE31ynlsWZohVC012
MHSvkN8SODFFeiZjFTmzGIu9n7goehpvST8MLS2unKWQcGyxh4xR79J4gtDGASkqaVqOYYcMAeAF
UJEHr2auH+ZwaOqtygdWY0ps6acuff5rbyX51UBr/JmOAHbvPu96XhYVQYdt4IjHYmrU9wJAn0eL
ziIa0USh77SWeKSrqXG4W1p3m/sl+a+YXaanXrf6b4JM85Ckev+ZM4NLauRP0n8ZnNvepT4AxQbq
gZBvBoqS9xUKGurxBDwUyVRdOhDBUaCulo4Z6rNGXal4kV7zHBB6PdOcLbFDVsjZLQOQHIiUhOHB
YPlg8wZv0l864At+WCnUmnSwWFn9WNjPPh36ZpMIixshCFvYuEREcjPLojuNOU4Na+llco/ej32X
ZnB9k2N02IrRz85BFVS3wSWIIjbIbIe/MfPQr9xvGqA1FHXEbEt2RKzoPFuiZhEwCiVgQ7mfrpUV
Vxl4uUuwxMTrQVcI4JVmE8ZNki+RhCtZewszBp2Hp2ovUt2ig/61dSoneMwyjSVPBiGj/E5wE5qB
yVEsbTDs27FwyBdpsO0+p2Ng1Ht6VNOT5ufFXkfrdmMxMHhIc3Qc1cTCZVtIzpnnVg8LSIDHMvAz
0qcJBfzksDORYz8CVcc/hhuFgmAlYzbQWiozhbRzRx0Nd7sFPNGGK33El2pZTeqstjPlAUBzds9W
JMgD6MukwJA6FPve91KUKDwfdTgx4njLKpZ2yfTqGh2K2i1OW8ZApXjrlkv6wnSKy0keyNLcTNJf
KDqydCX5L1mL+KeGaUAM+aPTYZ9EBIzyunc7iyUsisvzTeT1IK79i+OnIcc3vugaoQnLBh6qQaqZ
GfIh/NAAZGtlQXTdTIHZPyhrmRhFJYWKi8ubuWEDiImqnK90h9jCoGm7e2K1ZyZHBpRPinp2oNLl
j+k4E3VGvvMZGHvPNcACciu9pHXeyqqvco6QmUsTlb76pUPFTZrrSu1I1eEw1Ne164eLWbjVTabm
cSeUaA+61rUA8DT9qFaw6JdNDrYyN5gmN+QACIoz/9xmK/l1vOHz5KZyXN6R+WrxnnOSlpeILjTr
mSOlviNFXWDX1bL7nvV9Iy7JaRNOxYiYjXGvpQbDspmaOqzblYsEiqNWJ29sCbDwmoZOa6P5iXZc
ar1aNm3LgjOBj9hQz4pxZ5rMXImdFxTbOl3SXca4BgXOQMpNAewEvpDno27HkIXThaiGx7kzeBab
3g1uxg4MLdfB3SciIHbRIot0O/Ut6B1HOseWeQITex+FqWl0zqPN6t6VBCem1GWt816xoVAlQ7Xc
d+l0LmpEU1eMQtmylIvfpLExQFA8FPtghrI4FLODQslhqYxMaMPOZ/KBsIv9Qs+W6cnWlUvd2LNJ
wdVFa2st1QOFlgZIzk9ZvIqUX2rTDjBpOHkVGybVoXniGD/cLGKEB9JliCIyKXF0FbMB1E/dDGS/
AcjQjY2LYoIUlBk3TDdrx2GY5JHWBL+NA8ZOhrTGtf1cCUrA2ht5x4+8/u8GDkcjLepZ6qci4N5d
r4mBgUYjGNOO5tnItTPKg0s6N3FmDonqq/Of6uP/DyZqAkS+t93S52mm/v2cf++R2fxQv1utf/lb
u6/2+r3+kr//pcu3+T8/S/77zz9Ov9rtu3r/5X/A6oSkcDd89cv9lxwq9V+u5Mvf/H/9w3/7+vlT
Hpfu6x9/+95yyLn8tDRvm796q31Elv93P3bcfzXfs3+7RYXZfMkcy8J//tAL5OHyb/4Xh8Gy/46k
2GXnt/AjM5n6bw6DY//dg3iH0FC3Mb79xZdN8BeZJ8jbfWpfXHeGhdRVtoPK/vE3SOl/D2gI8NyA
uOM/nf8VieE3syYqWod2R4BLxMWTQljAb4JHxUpVeTEtZ8rjhGNPKemQFsONP/rNpuyn8TzMaooM
QzGu9OgUDk3bRMDNKp5Vol3pQM8kGyDU1LEFxcRI5OhXqvooXN7HqCKHx7zGl1EwEuxBg4klf5+K
eXhMysHe6Y7gZELhF/7lZlwuegoSgzjRW7ZuJf/xN+PiN/lvRSy/FvYDgidsH9E6Rorf+RITLkhO
gs18rlABXFiE+ltHA2TqV23384vCewuBUGS3tpsvx060f0rNsX4V5fIV+AaYkx1GY/gUAKT/KiF2
czcorM7Qz2s2xi++WJrbRsxFux9LLWp8YlLQ1OnZNrXN9IXYk6wLRz9R3/TVaO+ouFoopO4C40q1
wbqvS5daGsd78zK0TsH03atveMcOR+bhnrFpdKc4zNZkovYj29R1pH3V94K6qWoDydiPF6BkJ6zo
m5sVAie0EwWKJX/9k5L3Vz/Oz98b8xTTSd1Gq20FF4ntX/w4KJ6GhTH0fK5Rc99XqRIro41Ag9Bj
s3UbeWYCGK4qKBUmJ/3NPCXkT9BvzkxBgu+0UvysS128enphjX/6dper/svCYEEQ3YN1xLQY1um/
fbuizAuCT5EFUjYFxDZkiOY8WSY7Ryz2K3M6Z2H+YKUItrr5WI3Q70hZ0OaNK7u5DUGRol4VE7vo
v16x/3zVPBvnjG3pOKjoHv9moII0FLhlL6dznxdvqgwCFsNc/uGx+GnD+vW3J7AIjbUDPwA8wu9G
8TGhfeFoYj3rnGfCvmfWmV4kBjrpUqUQ6kjyxPpl0DePslV3xw39aQYRnaofyXtO89BtFSowV5JI
uupLMm4d+zJ/qy0gRWodHxUoOXbtwCuu6aMwOTEWFXlZ49/VEGYbKCvBOyXfxcKcLTDHpJHbaJP8
+s2r+7fcGdeU8qou1YZUtq2t6HtOVe6UBGgrktGkN/HBpSs+WXjllgKXKfO/vhE/YeO/XiNeG7x6
XeY/mE+Cy5366/pdJ9hO2ayfLbpKL2a50NRxlgZZiTQsLQToJ+PEHWPkzdRlHlz7ByZBDJGlV+fB
dnpEl90X1ecfvtZlYf72tWhV6mQwIAcCgPD7ApFSIYQIFjLOR5LLk9U8l4tLELNpDQco+yvVxTQd
GBVOz+vaChhRjrdfqrJ++cM3+edH6GL0I10R3IBr85r79QIZ+AWKptN09CCt2ELRc9KtvVrcpIIj
yTaQFt39tEVpwQxseTN9tycWXXIBy9lpGe+5PEs4JmiY/utv9qttCLcLSxvXGdZUyEbOPyU0AIJG
rqyS8c4rm/fO5DL5ToZkyHGRKMFa/tefZvxqs/n5cdbFfIbbEaMlz9Wv10Eb/D61HZ+plile2AX0
Xd+fs6Iny6oZyy3MT6h+5fCpD3bH2PJFBB9kf6sN57VyQw0fAO3y0z8s39/fI1wDrJ4cUHm5GR5P
+m9fauZ0YE+ufod6V7zaRAXSWembP/ljft9fTR2TLL5y20e9gSntt4dE00ynHERq3C26RIksGWNJ
TLknuA34ni6aFb223jrvkqUXBPlbgTNl97++/txo6C62gf2IAus3j84Kn50I5YFyER3HzpP0bidb
p0ts8mxknn89Bt6ZkVpBMCSdVKa9wCAAPNW6R3MjCRhc69ZIdBdi3j9tM78/rZCTMSXiC8MnjiP2
kn3y15fIWkhnoGVd3QWNAQNOMf+HeTyiUr4c2jJYqqhSQEFmyrkvDRIMTeo0qDEyif5wlf75TvFN
WAs+hSRU2d/pA3AM57nWrerOqA2QUCl5x9Ysja2/BVPJ0Ll2uuJ0EemFjpXof7pH/+N1+Mun//aM
kGUwWAAwSQ+YaqQmndSjWUekD5FFPCViWjZ5w7g4bwuDlExyMxAFxn4RpH9asP/0bsBIy0L17Evt
jDX9t+eCHBZwl7OW3Xkdw+qEYn3bQdEAIWO1d03RtFtS1C+n3aQJm+EVhMurbBykHq56ArPn3dLB
swhxmdd4yqr+D2+uf6pXsZoRe8FqdmyXffkn4eUvm86gBRYLosjvrHTItnPi9XeTte6Z+6YnowDG
Knt9uC4KFZzccUDmkXbpH77DZUn+dYO5fIULFQ7jO4cLDgS/LlmG8ISZtlN+R6zmtVgc/d6mER7p
sOAPUhnGph0S4nuF193+6yX6P90a0gl8fhKWZM5Cv36wyf+NWCjhg5lzxNbA8sjqMg8DzctiZGPV
H9bCb25PXtyX3xQJHWUIKHMQAr9+IM6xWtl9Udw5AXkQY1JMB+EmCEZF7R5yhaGhk70Z1Rdc8+Ri
K+lXH0Wf3qybASf7cdanN0GoQrz0oomc/6DsPHYbR9o1fEUEyGLeKkuWTdntjhuiI3POvPrz0P/i
WJQhYoDBBPQARVX8whvaLkVkykOWG3mrTZe7w4/KT1D67esvRom2mWeo3gIn+MM5I4q1YMwJzvWU
fLzbL20QKDCAm+BZNMh6SpE6ongdfgsVCDQKQo8Lr8o0Izd7w0AAEDrk9MzOZszqZbdBWyh8Lnzz
FZ/Vdp8nFi6lo/8rC+1zRi986Qa9eV0nsUF50k8iTof1PEtM9SgY8Qiyg+dQh2kUu+KbTGn22AU+
DhWIJYyBWe/KKHuxrSdURp+CLqjPWd3sS0TQtmJVScz8f92oqCWSqqBRQ28ah+3rSU89s/WljDtE
qXprrWXmFyHa57H2MeJwac3eH+2NdHw96WghI5uimUShSADMzsXY5lGNk3DwnEqjHq/LbtJclSCT
QK3qoWloqXIxLWs3AiDCzxHq/yrwJatay5U/7ttAAuco9EPrDfpny9Xjn0w3dg/3v/LtK2ZfiTsz
upG6Yem4003R4rudSD6QICQ6ggQmC3DaXhk/o1vqH307xhAALd4RAkmc4aTdWDERf98F0TYzOWsb
xQjVT53eNk+KHce/La9okKFWUJONgHBpG1Gl6mNa6wVMRml4TmNdfLv/9dp0TmZfD9PcYjEpt5hv
4njvv95El54UJPWeYzhFNAasYouIyXhIEZleB42CQ2ucijWIFAGLM9q7Q6c+DNUwfMPexD4MnaBb
l0WHssBnR6BWu5EVEHu53G8Mn8YmVdvuJKaHrcdMtapAoQbcp3YPAJBiI5qrrY5zgIj/emknnfTy
xQIS/snV7XyjadhFF7H0yUvT+hEgBO7EEQXErkisXZEaQL5rWwDXo4xuNSRGC3PzwdTYJqWTSUKE
AHce4mFr4Zk9um4D3ZiVmFr9qT4Gp/ujvD0r8xWYxFBh3FIx4N+u9w9KoEqm9In3DDVq2Gh6bh4F
fi+biLdoUza4duRRgROFpIyfQkpY6wq/QSfLu1ffTcdHIazsRGdmXCla/lOYyecmsk309bVXY+i/
u13iYymT0EEooFwB0927gpqT1rIkRZkUC4/oNCmzX8O1NaXwlkW6ps9+jSU3KJ6Dib2oVSStxlLQ
Mhr98Pf9SfsgXOAeMlTE6HUyDCSericNP3GKX7KRXNBoVvHxMYlqvZ6kXU0ddIgxyvUxXaABv7ES
+VEv9f/ohje9oXwBPxApIiStCHGvv0CuseLoBz25FK35GuA/BD/bxR/kV6j5W4DZWwDKD8q4tbsB
vmt/VgsbMGrzmPv/MBhY96G9UEB5+83XU88XoX4HXZBISp+nY2MRuxKOAcll9Gr1oALtWilDIHZw
x+J1F6XJg5UF8mtbFAmXTpXuU9TmURBo6ZBaNQLOfdRuumwM/0xYPDoe6KB7HkjUXJnMZr3I+s97
ZXpMyF6QGUAPaH5zmia0RSXSkkuLxtwWpZRujeL+0jNy+46yPqgC2AyAYONcSCbG+7cedDW5WH6L
9ByoYPC2KrrWAwSU+9vyNiiZ3B6nrHNy20P083pPIANuyFlnh5cxAC0ihtqgyZxgHYMCPf2dRXfw
D37a/4+HKObsgRQaPtWtEUSXMLaOuBpyB0AKqSL74EN7yVU83q38FAOZlhJjFUiHok33nQrBGm6N
1y9EB9Ovu95/1PenV4Qqv0UBb3pq3j2EaGLXUMHK+JJHrr/KdYpdWojfEKIfB2HAZdICCxeVGnoa
JjiLed5Hw6NZgVLJVEQkHb4eXi/bNC50EDOBpo17wyzLT+5QmI+m2p1QCAL8Kwn1sdOkRqzQGLAP
9DyxxJa8c9pWAMBAXw+nISqVgydTmkhd0R9gLHiPdh0G51pxX+9vltt0Ayls3IWAIGmoN83rWVlu
uKpKbe9SjYNK+GIla1Tndfp2IDshrsA/NyUnsxCNuz/wB5cntQsqN1gcTcUDdbrD3y0UqnAd+8P1
L9QVBwAvwUtraePnthV/ZMsbv9aKjVUDGIZ1aAeQkmI9WfiE243LF0w7BQ45tihT6+f9F4iiF1jA
j/7FrqqXNC/FpaxEDm82TRdm+U0UZb4rqYZxHKmH0RaZnckhDLsibzKG6lG3MfOOEnYE8g/60wPw
vac8tY0nHwZQLtG4yd2NV9rxmj7CUzNk5sLv/mDNFRntWDIJhdxLzI4IHCtjbNQhuKgjuDMXAfkn
y4j0Z2GN34KyOpRGmnySkzhc0OucVnQ2CdDZkK8k0NN5sGbzbahKUZiY7V0UF0MJycCiyxatvbm/
sW6vP1ZzKi9QFkPJ5K1e+G5fZZXmjsAt/UtY9u3RBsm2pvyYb0dD+1Qpw4IC1gd7iCcYn2+ZMiwV
punP342mFUbU1WkWwh22X+O0jHaQwnK8I9TueP933SZ/pMmWZhHf06YkULseqRRF11dRDBavU/5k
9aBuFZxHvnhW/DseavmPTvdre3/Ij34cgyrMJlqDujYLo8A3J6IDLXdRQlU6G2r1xbMN6QDo++/9
gT5YMwr99FlRACWBecvB3s2in/UtuhOYZxWBmDTZAQFgvfi3EUh3DLK0dPd8kC1NNXP2BiEKM2rO
jqOSxy61JqE4o5+aj7pQyp3lB+MTTS8KHrCogKy1Bz8yxzPNO+tU0ML6BhhsA0zaPJa+Kw6lp4+0
WErT+93Udb9v8v6f6vfRS1jk1ToZo2BB4umD9eeqmjYZIYTNqlyvv/ALUGdapjplaWooX+Ths5Rp
CBsRbKZoPW16BDgWbooPJ8qkOEMrjKIQcozXgw5ukKd1UwhHj9L9IHununqNmn+qJP4SUB1qv8VC
c6K1AHZp7RpLxABzupPm7qs0WUV6+9lCKZc7BltyVzmEXbNwp9zOCpcJFZHJXcHUMK29/sAEIJwa
8nxeRCZfmsZ+qTpZfSoEjgFymYCYLPyF8Or2FpvyVI7DlFxQU53tnTzH7aMoXO9CIQ1POzvFXjRW
mv39EzETk54i+6th5mUHmG9alxmmdzGKnSjrTWTHJ1A1aBdZyjcjHr+NVr1H7/Ncav0vBDuXujiL
HzCbWR0FVzVobe/C7thJnWqs9MCWkT6Id00uUICJHqXY/pa4J9fwgJnDdL0/BbeXAmEJux0zVe4u
ajDXS9thgqy1Ki7ESgExqAsZa2j+KZ6WbZLq6/2x3oqN128TM06Jh0oeTZubvl5cq2EARty7qGh0
QwSBhAelF3GVBACnULOdNoTlPzIX72EqRn9X5MJ6qDUjPWgVV3Gk+FhvCc0+V4Mn/wvrHA5+GksG
ppJW8TevXGrs6B98ob6AHZ80eHvJjFycfrQ+eZBsH00tNzbzDRz1cBt4wlgnfTzAL/TtndCH6ElY
cY6SdmL8UqUCx6x8cL/Vg+KeLRZp4ar5aO05UdZ0GTMrVGevp95VC2joeRBcGmHbJyMZ/yLuXZxc
Ie3UVjSgK1sK8GNAZcv0si39bOVzruYLFeLbOIUmK2n1JP02dRRnb2staxR8S8W/6GzDNaS5f/ZY
BPsW7aczWQ62VXXzBxyf/O/+ZvhgXAIIIEGIWuL9OEetCL0fvbRqvYuXGwPqSpr6nDWW9+IO4iIT
xEEHN9DvCmvz4f7At71M8KGYCrADDUIKWrvX855JDUo59BQusqB3p1vWPwjN4SZRRZyvCy8IeBs7
92TnEljn2n5Gh0/sFS4jJ6x9JL6qAHhQrjmhZT4vfJrK0LMDwhdZ5K7U6ExMYq8/LZDScqoR2U5o
i585tZB1/lWADvgGQRif6T76ZNTRuTHINjuRnBoz+ltFSvE4RPgV3f+WD27gqeIyyY6CdTfmHces
rDyUY0LbCWAF/bRhEK1knKwWdsFt8EPjkKeF4IfatzLvBWUxwjgB4HAnyRqnjf3+XIV2ue/aEn+3
+z/og0dMt+lR6pRwuej0ae7fhT8QsNXAEJ3rJJTbtpHdhjuvwO6tgB66KVTo4HEulIVBZ+KKby8M
Wwws9lukrM1XNC0ElPXQtx05iUA5aaUG+wCPMwBCwfdoKEGRtzj1xs3A9RtC3tjA0XtG3dU/2FqB
PGBdmpCk61w6IVffoONkyXA/tC/3J+ejywjkHrUZTiI6pPLsMho7BFVHObEcrzOSQyYKnDyHMVzX
pWi+coH8RHwjP/f1IJ/4Knj7hVyCSvd/L3zHNM71CbDBGCDpSU9foxUwvVfvVsmOJAm2rZtfmjHN
vxp6HB9JIBE84ELaDDR4NwbJ2kEY7mdJG7ptSxy/aQdArlKfbpJ82AqY4udOQqu4hoO/6xGeWKVD
D682Rh3l/udOX3P1tVQfiBZRSbawiUI79vprFZ2qecZlcpGLvgG7X1L5r8PP9jja636EC3V/uJst
zHCYoHBPE4wRWM8mB8vfxEXU2COFbkJQjGOy6yWrAIMODc/wU8jeQo0X7subi2Aa1JjuaR5tLLZm
v7FkC5vQqLxLRyVmTW0ab8w6GRaeobfe/Gwqp1M5FQqQmzfV2W8jbzUyWUZVOKrCPWUSytopFk6Y
ZOBaHJgby1M3ibfvmr9x+5BJxz6Snbb9LLKMPkv+MCkSQjH/3QfdHgeQnZ5/RlVsBVWKf2oLH3uD
myJ04UwT9XJ5GUCU5mkiZJ+xSDLJqWkcbM2kfTERv9xPedArMLroEAeNtBlK+8VErvTUJtEUqLj0
ruReTin1y+YhQB7qeH9/3N42Kisx4XNIXdCcmsezZORR1w+Dd2nopu88pLUOHknSsWxLoN9GdNBy
usGkDN6TJYfh3lY4VQgiNfsaGBUqehj5Ia7EpNVD8NejG/kMGmxcCLtvTo3G+8aVP+Em6YTMATWa
l5e14iviZaA1j8THL69GPAhtiDiAlbEwJTdPKjkVgQYHlOaXRi3q+ohq0AaJFsnjcskynDLTnInC
DIeiJWz0cvMEQ1I8TPGullnhg+ErkPkT+ZeKrsRKot+4u/9Bt9meTvIw9Zl4iEDMziEA1thAeCDk
u2CPYu/7phr9DUkfRUrAQy/N2AWPZWt/t0DJ7HGyKLcm2snSBpkn1rDok32hB+7a1Yvq1QIS9DvH
gndcyW5dIi/YeO4KAZt/gJZxhL//5TfLxodTQqQHQxSv3KSpWpSjICa72gUN1S3UW3MtieyZBh3P
BQ2g/z4YyE0acgQh04DXywYey9PQBNUuSRQNZ0OHGOmmdBtrjBMOle2LhfFubjl+HMUXTYezRAlx
fv3UKRsw6Rp+XOrXq1zY8cZs5aVb7sNR2IUGyBNoxHM0BhyYvECQT7vgYoY5QV4AwLExtrg/d29V
qqu7lBuACiDPqKxPJbrZ9QRcGn1MCdJvooj2LEs1rOXIQ3um6vQXC34fVc+EDCM08dT0KbNvFVSO
MMEVGUT6BNzsT80FCbSufCV6yYhQMMH1B/efWQ/mN2uo3E9dg5/zyktlA6dlolZEPanhkMrJHVpi
fWlthZl5T2aURJ8BfQP0QT6mQvfDzatd6qZqvJaHDMIHUUlyDEsL11OJ/0Ylxcx/2n57gNAHCNl2
SwHf1xM+ntpGq0jrsI3FhgYJ3J4ACGaElpOZKRKk66hXdq4Wg33P8RNGeAO7kA3a1rq3cIZvTgIv
leAGm7CzvIjz2JisZfQbNCMvGsZI2wocMGysSuOr4mij0mhY2JzqTVQErl6A8yc0Ili25m9wnehR
W8f96MDKPVnmd6VVfyCqdg78GJhyCX35VFg/kAh56WJ0d8B5FyFuP5iiuvaagulWqPVBdA1+sFBN
/sXaX5rC9IoFfWFkiop4V9NVDlxpE4tnlR5FFPoPOY0kXKV3ifTZageUnAzlGRL1DrEJJD8nwaaF
/vhNMjD9Svp/FlB1CodzfkZD8N7JXT46zdCS6YuyOvdeEf8JxvZ14YTM47ZpJKgS/2uM0Nq9vl06
T/WhOWqj04bm8JUm9wObOj2OdR1v7490m20yFAVlklzIJwDyZxcZiEDFNexidDK9fwkq7XcVx8+W
ARAwa6sDTp3qShvqfzjL7n0dgYcwvnQ8ypGParNFAV8uFjbTLdZm+iIeReJIuLKkRNc/PhIiQKXG
Hx1ckNHjaoR2zARq/Watud4KuFy+LVGI2iexYp3hMtKrMU4Vdu+O2ktIpihUS1ojt6C55gItirhc
AHzd3JIYuykmOFeZqujU97/+wEwm+cO4W3Gk0Q6PulUQAUbVZWFhbgoQjEJcO60MfRJtYjK9zzRa
xMkgYQjZicj7dgqiZxFPZ6wfO2LRVe271vcmsy9qZouDEQf92h1lMHIQVPAU9REgqfPGfGx990/n
T4ioIPBZygh9vlbSkoVt9IZAubrSiTZZKx5f7nPi7VkYE4UaDG5/UmQ3eAVbOwz2phbou0QZRUHm
UcUnW5eGx8CLsb5BG2hPBu9fkFn1vyD1V15iG/ZmopYGtxRYOqVPkW4rS7ShlLIZUG6q7OOowKds
abCvMgSY9m1jSuZK9dBtxO2Rspkcy6tGy5K9rY47O02q35FAfwJzjsY9FtBHN2k91Jhaxyl91w46
0GAGO8oI4sg+77Z+HZabHt7liebj32QIkJfIUaMJhs7aSYH/bA0KYgxmrgQ/ul6e5CGzbEdDv9/C
2n/i1T5XamjvGwlBuvvbQXyw6SCloMv/lnwSoV1vhzxC2j5S694xMsHLZmNG/uzVyHJ4Lh6uLqKq
fTV8qZTQfaL7ju05GmAPwAeDSzkWlqNih31u8DHH2rVHrFy1s4ca6YANGu89IuuK+TC4kflXUxJ1
Q8FfRto+rw421deFjX37VtBIIPjnL5A/lDuuf0hr9BEGCX7nlHqnbP2ORITt2+7LVJH/srt+F3Xg
Jqt6aOtd1JfKEjZlOjeznaqByp+cmIhJyeGvx08KehwVZGFHhKGJdAci74HZW6e+IyIlABkmmZji
M1pm1Y9KIktpeoQNFLdDtgjhtfvL+tZan30NxCwgVyYXHsDb2WU3eKpom7w2HVh84RGZGHCu1qib
Z6MfXkarkVu+rg42UdiqlNrD6mfSZM1vpYmHFxoO1avausYKu53kMSxl+7mIiuxhUFPzSaqSxPE1
O9rBEMMaPpeTDb3pcFePITI+vUdqY6OcD8DWp6ueaKV+FEFt/BhMRBTRz8jthT18E5ZMaE3Q+ETn
1NJuWr+Z6lHyLK3GUZW83IWoBzpgbsI9CGAsHYquXKgM3KbB9tRjpgwJxhjczUTdfH+FdgDsc0Wk
loPLRrUz83T8QQLhPWLOUDnok8ibsFSaHbu/3Wv9WKzLWGv/NFg7/QSFV265UcUaXaMlXt7NWaaA
QAOcvjQ4oNtMZcDCSks9apc5QjNwEDPjmIvOW5ju6Rm62lp0TaZkm14xaYo2xzSpChIGIhhtxxb1
Y5sJ6UstuhNcRuXX/U388UBkihoJCjTZ2YkKE1+PWx8aedI2KVrxRbY2Xb/a55UIF1Lz2+yUHwWY
b+q2vxXJp6l9V39DJ1odLBFbDhJKyZ80DdVnclD5u1EmlWOHo3+O0TpXpbjY9AUS4CkCv588edCR
00mqH5IEiTzwc6w9kyHhaZHCbwaapoeOJLxdqZQUYQLp9t/7M3Tzlr8RhGltT4ZGdAxnXz006Iih
5mA56NKkq15WKpT6VOSo+67tzpE12I+Sng6fx0nB6/7QNzU5hp4g22wE6hkchesJazPdJ9GLbMdC
yn4rdy9mb8qbznKpkhn+KhrcperTRz/W5KhPRR6w/fMrrdS9QI0iyXI4nZMNh2Rs2jz1nljWSY46
ifyzRW+pXhkIDhzv/9rb1JKfSw0dBjUoGxQ9Z6llX4a2H2WV5dTBoHyS07JboYFab8bSyh6jtlF2
KJ7bu8Eqa5xrLWtE1kPBjV6tvF3QF4QNHrq2CMTRqiswzYA9BE0mMNACQTw+IYMsfKZuhBHZRLV8
HnX00fTQbzcKJlkr3x1QmET42tiOEDkPde2bb4wEb8smQJjAH+JdW5WDI9X92qOYU62rUMJZIMvL
dIuYlbbKA9seV6Akg0MpB8HJH0eERkfYw5rlIvBf5MfQQ3k/tCN3nRWdhly8gKORWP2wNhpZfb0/
pzP/O3oEHG0w77AdLajMHL/rLRSWvhLETaQ6mYSUdxe0cBmLpHoMktFUV3o92dkztQ/E9J+LOlbW
ISrrm1wHeUOs+Cmo0Wv0JwVAf2zACSBYVz2iaRZsZUUsgRVu7yK+FYwC2EcKa/hSX3+rgsiZVAUx
3a+4Un66VrpVRzjd3vjffNH+Nym2QpVwag/Rj5g93P0Y5OB+atVRxgvBKiDVzjQPtchfB0NZCJlu
3wsGmICjvJmA1eYXrJn1mIDEuuqAlmuflKrWMePopc39db59nnnUpsSLUjoQnDnQx+gxTVA1SUW1
WxB/tY2MQp7/y9cQ8zRdkAf3h/vgR4Flp7XPVQ4CZ25NXShJU6CvpCFT1tHnNBuMN1Zu17zcH+YW
YkiRlt9l0wDhcULv8HpHDFnZNQb5gYPe1Q/UsgDQDwh3rCoZ3VrZyB8Qwwx3Yx+X27BKtGfhR5/u
f8JbnHH9EtPTm2AiRPDgmuTZpkScZOyUYlSdeoyirZrE3WFMA+tS6+4zcIrhO4w8ngQdC2TUsY1i
bVC1722Y33gxqI+l8L8G+tA9wmBoHoqh63dSLaNfa0XZzka6+oJLFurt+BodsUWicNdWD0OMn4hX
wtOuBJKIbfIQRlBzYgDb2Rb/L3NVwmDelF6AT0WqZEux13TRzn6zqhn0IXinyZbnSXKJK2SJcpPm
BEljrEbT7NGfJcRSo1g4nmkVX0vJvlCR4sajUwCsQcGb6v7ET4HH/Bvg7xFqkUTDTp3Nu+57FKUT
VXUQQcqOja431KUT7SFLsJJAX/VnrdfpDrSyYxSDur8/+Ac3karTyucBBEZAz/x632Wo1AZIw6gO
Xj1n0dYiRvIPe2IMtf4zGomLSGd/gdGi/wWY83ooxQyGQQozy8m6Ifjl2emPAjOJhV380UFiGYkj
eWApTJjT/fEu9JKMXJYklVHUAbUflKlR87N5/eiITi2kKjybUpu1yEqae0yl/xYRvJ37c3obWuCg
DSiFwywINfVZpIkxgWo1amI7nWeehTY8iSFJng2q1oj2ZMkZsVB3neTtQgz1wVUFiWGq9xBPTwIx
1798RLlPo9poO+jTK7vc9pStl0tL8fqHo+Bzx13PZgUjfD1KoiTIujeu7UgQTy9xIJ9VpY+f78/g
BzkR9DDO90TPn/olsynUG8+umt6wnDxWL3QJvZUCgeek+nl+zg2teFEzbXjUzPZL6PXys+4n2Neg
sLeLtbTDIMyrT41eLzxwtwdVUFKFCYwUhm6ac7huoQz0jMBlOa02/JCQiX8IC+iDLn4I4TrEJWSt
Gh308JDjf5JczVp4i273Fa+rzfDo6LK+czZhaeFiGClkFZpbD6cu7bJNVRfBSo2ei2pTSmm6oWi5
BG2aFvT6eoIjQGA19VsQSZi/TLEfyNZQoMhrjtm3OGqBm6FnkXXhC63bn9iHtQtX0lsxdzaiMvFt
keeD2swuu95iURspXlVKIyLWLYL9pR7sc3vE9W9wy0dkaHemVSoPGHNkG7gKydZqdGXTgWNY07hv
lioxH/x+6CnkCdxbUM7mWRHiah0JKtdzk6f6Vg55pFZo5SU/IjoruE8MuVOnlvJHtj0J/QJkz8do
g50dUCMI5OoXTUZiR7hjsi002b/kqkopSeVdX0ikbw+mgKzO9xGocPHNCb4hvrNyIYgpFS0wLoad
PsZN4y8cgVuEiy0IJLnASWF18M+ztQF0jIA43TLHy5IxXvl+5a/DoO53yVA/+FGSbvR6HLAikMXO
VptP1ZijjYkg+r+FG+KDZeG5lIHb0TsiHJxljK40NISxkuJ0gxIdvXDMjrmmkwBRQgrbN+HNH64/
IPebNtE+rswB+6Di2EAf/F55ufVo5wjZkPOVpDVDWiRHTyTJyW6WsurbW4PQQoZjRoUcDMg81jdo
+FZSqBjOiGXaX69CPylrFVRfNZwZzYPfh5/RmR9/ZEhfLWyJt+LJ9UlibOqHJEdTw3mOrJGaUQ07
dKYdG009aiLnulDzVWSjqCWdxvF3mfwp2v53hsAkALUjZi4ni4LEKh2J86Cz2NaxDx9NLMRb6yE0
EBWo/VWlo0COuvP9Bb0NRNi7iC0AoUWDi7rJ9aH3sTVxUWzXnnxL+5e2Qf6UxJj42VrrL4x0m0FM
2QMM+CncgXc5i0NkL0QTEMvbp1wZ8BFUE/zNYzPbVgAutlPivhAO3DavGAtlK7A3RJk2zIHrn6bL
NQ2ROlafyg6fRUtOtL0UB3B6g9j4LVJbP01OFKtuivf1yOJvWKNREtFeY8OXfngW8tJlWwT4BxhL
QcON6Bi1Hoji1CLYIBNkaFqX9/ESt3s2qLXheO4ToIC8zLfZ4P/2tW9SomAQSwM4Mh7aND1nOpLv
6PGsIvGr1sdnw6seKulgWEgevUqQjqW8X9kYgYjHwHo2WhC3PtZ+AQ7XdreeVKB6ULh9daizfSuZ
S5v9g8iPX0IUbaqmIGR46028+yUk92Nq8BcFNv+LX6IVLo1luarDJn/2XCvaVGh1fGsMzKMQpsox
ul3ymL+9k8gkkMmiYfCWK852FiJgArlTQzhGFyjnPJaeE9XeNp32qKA+fsSh7fP9Q/OWG8wPOLsK
4DNgP/QFZtGup9RG6fce2bCenDS93LY0Knwdc9Oq2kbNiwXaX5OApMsYCw/puvGBRhrZMSmyL55s
rIvxpcc5UdZPvntGphUzwtxBmbaO/LVVi0OsrvuoRp6ofrn/5R88JMwVvCmuEQFW0p4ys3erVciZ
iTuzKhzS6v7JT7LoxWv70DHzSlnzlvHAm6231TVJ3leVpm/dQASbagSIfv9LtA8uaAo8HAMOKLnv
/EnrRZBarZ9oyMmN4A60h9CS1nkiLlHQbe3oRQmfkwZPRMk/4IR25BCBFBi2kl5sqRldbH8nfOnS
5l9Q6QQ5qZdfQmlf6kjWWb8D+UlHVi+/qFH2auDCVNjpoTPFlyA9GrLE/+I5ZlhtO/fJxWEIh9LJ
yhAgRB39doW+L948t/tPcVpQwKvpg4yS+SVt7MdJOYDUZYnDP+lLzsI9lTz4TdOFCgtk4+t1MTLe
fSVvZQe3rgdN4tof3ZURfZV6fDYIfQLzMoSvFPwqmo2pvFIDp1XOfv9vVL/2KmYGrUM1re/8XY46
vAaTOkvlY2OpP5DoQ7k5jZ/Rc3DGdFfXnzO0hWT9cH9BP0geEJeAGUGKydWmmrOthW4MonJlMzqa
r49nXxJIHpAtXpLcTXbBKOJ9WGXdI+5H4V6WShcwepQMK/jUzUbS5Rg127g5+l5rLZEVbmM0AAxE
kty0SIAZb2p77zZ910YYA4EIdvo6OIVVHWC40ukHxYqt1aiaEsXdpP5BIDrsCOLa38jXBzt9DGUc
cbPXzE36b21ZLVwiH12cNH3h1oJioHHxdkDef1UvXC3ES9EhFlJOlSa+E976x5Au/XM7ebYZRilt
1VKAUaPSfDJ9dUll8fb1p/ShoCMEE5mpMWavf4uBxqQOPjqeGh0UZALACMDYehh9fynQuKX9T2UW
inrkNBbkgDljRHd1jGhqd3BQi25PyG2dR62ITzhgIEAfIZBXdNBkylT28U2RidOLMGHDtj4Odi0i
JPh68irmatA82q1QftqSZx7QNzee5WE0H9XAlReYm7dtdUoJbGmwS1zzAi2/60PZKEiTF8h+O42c
nKBV9E5Q0/jGlE5QDwz0VcwNvTJ6U3uu5MF/kAMa564d9Cd8W70T+ohoIlv+gJt20jtKElpPnW5u
m9yszyUWNFsyqL3n4W/opUV0aWrpl2cgzLJw1X4UeeFOgGgT+ACQGLPXKmlGDfxaoz6FmFkjkoDR
aIyx/ag2+IxoC4PdnjWiLvJk+lhAnsx5YAN0z/L1olCfevwMsaxUTXxByr/375rbfQvrh3YxdwpZ
Dw/a9cJE4YDqemPHjqv5qVNY1csQ2PrjGOX/OfefBqJFSl1L59Gc1elgvrutJqrYMT0pPdhF+6eM
8U7ognDdKdE5JfZflVHyn2WcgKvrNAMhrwCVZfdd/74WXw47lJPMCUzb+6KO+ndsNV+1PALMYlvN
IcKMc3d/Sm/XbRoSHoAKa4Z8YPYAubCyzWSsM0fyLOOM7I841/oSOOo2UpsQgOSvZBvwRU1x/bvk
Tm2xkIiJdYB+bMN6sKi5ZuHWNBKx6oXosYlvo4VjfBtoGFRZUciBrkYyOAc8mlbqucFo5k466N2e
J1h6qXKteSpD66ddamfa4wo1aHU4Zy4ljoXzcMsNYC3fDz993rtrPjBDXLGjKndGuVy1ybMbP2IY
c+hae6t2zYai4qubtAcNuHvW/MqslmIa2kFl+qkIaxplnwtid1x0x+Lc4jNFWf2HlZcXG53sdaO8
+PaSXuNHO4F8CzU3mvYQqKY/f/fBtpymuYVZJgVjFKRr1xY4iGTRwrx8tBXouJD/8ARyuc5OlixD
kdZ9OUcGJ/KOceAzOVH6ZbCSdDX5M17MUVuKAz4YE+ki2ONc5xY/brYUohiMajT0xJna+wboV02v
XnQp2QTqsA0Ld12i7dy0OLiNT2H+CWOkl6zFp0+2TqJLLprq79Nu6Uzc3s7gEia0EVsTIN+8stuP
GPdgrpI6YdZ9rXGYpiIiG8dRS1DVKHBovX/Ob2kWYH8tbmfCIXowXGzXy5uLsgj4zY0Tt1r6NYpj
b1cW1vglGASQKxHATY+1sHuKKuHif2S/pBzoz2lQEA2Z6Azi/ybgWWBL9YLPT3AMc3P8mdi6/7rw
obch8QSg5+IlPkI8yZhdFlmgAwQrcyTOCV7wURXuue5Uo1prRvStt+uLm1b4QVHiWymSkX5GUr9Y
Z+QbC2/A7QKR2PJyEtGCSaMWeT1hoaV42CKAXpRL1ElVqZN2TWUX+yzX6RYq2ZJS2229mfEIOqar
kh71vDEF4rAIMyhZTtDirCWSIt/qtRU+JqW2q61eOeOg5q2aoA83CzM+xTPXaS0YFBqiYPCmDoo2
O5PCHFXJas3GiQJZ3wZpJfYttiont4LhkdSd9Iy7OZShHG/ECkrv9zfTFR3dZwer9ArTS3tJLuf2
yE4FHIBQgKLYBG9507vLKFLLXk5o2jhJLYwDkax70vUi3dCly74DtrW3OPh9vz8PtxcgY4KJmQrP
OpJZs9e3HryuyIK+pRBOSmopGH+NCppn90e5jWFAKr2RRJA7pf84/fm7XxbiIxGWcVk4iGVU4AeT
am8pufw8+naw0G/96AdN/CHYuQAEWOProfI6LgbLcnOnxzFy54JpoSZUjgvv7FtL4nr7TNRf4BVc
rszbXMEKPijpTCq7T2FFF9oY4vRIAHVOE91Yiyootnmm/8oHrX9o0ZH7a9dQ2lWTDDsuo3Tb0EXY
SnFSrQ19/NkTGe064QYrKPQqWgIxKtXYcGyxJ9N+/9eVYF+RlkAYBvtJzfB6ekqjNgcAFO5T6zfU
aSJ4e5mRVvuupHx7f6gPkj6CkCmglP+Ps/NajhvJ0vCrTPQ9ZuHNxs5cAOVoxCJF+RsE5eB9wj79
fuDMTrNQYmHVFx0daraYSH/ynN8w9xz5i6loMiR9gcNUR6geT4JX3tuo7vxtnwTBLotsx005uQ+a
LFG8t6dZi1E0KwtvbuLlNGnKXEfDRwLtBJIKy+6KobXq3BDijnyntOvtKNhGzmh/6Ow0wiG6iA6d
0TTHLtRuiy7FU3hlCJZbWkPJaT5hEDlmb+lLFFY0RlZU2r1116L5fNPbanUVVcFu8GepNxlH6phd
HWr6xNs8+Ry1pn8lddD/BO+Nt6XU4Q2UVuFuDNVPg5/3hyJS2u3lbzz7RIaGhx/pcJYxl/K8oV7s
TScI4IyMenTfOdX3sO8Nci64BsmYvx+1GsCsFuXtp8ttntXfUFCdeTLEqASc/GvRaJCjxQ6nPL7P
ND147AMHfpERoyCTUvK0B7jXyKmGB0lThTc0Un6LhHrmJSbO8vCgyrUHwfLae/4cdYbKzdEJr63T
MWiBEgDJs6P7XnK+xqr4lGnGHq83TNCqoltZk3PfTtbk3PcXjS22IG/miHS9Fd3rbWTf+OhwgxRA
K/fyEJ93CeLiXMoluCUoP7tZccJSx6GL7lXhZO/s1OcNwix79YC5kcKLcmWpL4940hwYV8Gex8mC
6GH5FlbJ50R+Tq/6wPg6GXpyZSSi9MJRWrsmf9nSXL/hicrNtTzhCyzKTaUdonvMQ2zDzdHuctOh
0yaXx2PsXR7Gs4P+uV9EvUD/5itFXlxdPUa2GUc87AFFeCXeepo9V68iJAT7YZg8bE7flgmoI9Lh
MHGsrRGMBzmbdiUm0uM0wq8gKZ7ygCGwwaE12gVacIuazHWEC+Xlj11GU/O3zoRzXZ5xMFTlTpcx
MnqWH5tOdB+WI/6oem6/nYSab8sOHYpCjvoNrqv+Vi+HtXfnr+aEQpeBlCOvWeqApy3niV3XeU/L
UWboroIH4k2U+r4byHr+m6SjuZNUhud+gkThij9tSprM0agjZLjCyMK+DccGT8K9eGXezzfpvEuB
5LHMiBKXZU0/TCQRd0F8X8JrpFiQEIbBJNxdnrBfbVKuBp5nLC0ETOafvzh7TUQOoSj20b3v+Hdp
4HfHmpzsdSX1w12EjtrVX2lu5umidIGxy+JCBriD6UnJHoXmgRCp+ZMQs9o6kv1VTdVhe7mx83uF
ESQ/Tp0MywEisdO+IbeK2fggc8wNnYHpafijkiukutq436cZXtVq8+1yi+eLUENqgYF8zjCDej1t
sZvUMmz1njK4boIrTocaQ+W+dTsNn/HLTZ1lOgjQFIg7JDs4YGeY9WlbSWdAqMpVA8iGtlMbfzeQ
Bd0MdgMduRfXUi+w0Qztr0bxqAbqYYjepPp9MbwPs/umBnKoXytgmNWQdGg67SJpUD28X9/juuBj
NyR2dqqhJFWsfPZZSYzPJr9HrnKW6QPgMy/7Fwuux7F2cHheHhOMctw40/oNOuXErmFsb5LKKD/G
KAa6phDmnSJ33XWnoPISW45YWfm/mCseOdByeXoYhAKLuTJqUZtxgjg33mrKzVyaPwxSBKcV8PZK
p+c+nd631uwgAEyBw4lnyCLbh4y/UTmZNBzzMECxCdXA3SDX+cfLK+J8K5+2suhQEZSlWfvBSBrT
BpuuqRg42Mo+0Shq+UG5v9zac8Vw2anZhg1quoVYwnPs/WIiFQnhHbtuxmOQKzup8d+Vtup7SQOp
MMQT4LrqP0txcNsqt3l8b/bXcfU2ij+M8dHwb9XhW2AfjfheTXI3G722wpXVvAcmd0zLpyb52tTX
Wf89EIE3yQjw7FT1uz19nVqk7PEYcLakXNzW/9wjL467rmOj5yIQ//4kyvtguI2cr72jYVJQw7g+
xFLsOcqjZjxI0ztZ3vKylfoH4aAXFu8xlHe6q175gGw+nrponfeuFf6UHK/A0h5rWewsm/hrHnzs
pcTN42/U05MQCkvzZEU/8vwnDpCe7euEGddjc62oH0vnzm5BQKmbHClhCfy2lV7he+JeHv+ztw3B
MqixWcWYvDzpg8X+RwwhGkLeUqAHW0qU2DB/QIbf+IbfdnBTqWGAPHymXEGX0G8LYH0uurvWmqPL
c5i8WAU8K2a0IJE7Ct/zLnuxCrJksCFz+f1R1CXmA/J1XB5GQzxhIUGiKEx/UARMN1NqfFPs2JOV
p3gk05e7LUCcCis97bqLptu0+WQP3yflh6McUryrW+mu1Z8kkBXFVL5JipsBC9LC+qgX6oORPVkD
1WOUMTzSdiunwnkAA0SYtynFDq7cM6qvIYeh1ZupdlQj+Nda+E4ic+pFkHR2Ora8N2j2u5pTGSvN
npVztecyHXjQ2RwOkMMiJFeqHIkzYxiPrc4kxVZT7YcJ8cvU8MVex4LaRnu4Uz5Fmr8XWY4hc6sZ
b6IiLe+TotPfiLb1PRNo7G9f2KRlsAtEbxRM8xkwEodlI0zjQD42CNIWiFfv9C63PXJmbjUD0S4v
6vODEpMXzhLSfpozI0BPV5NsZ4E8RgWtIXm7G8s2hwCLCfjlVs6Koww2tzRH/yyhieDxYutY0HNV
pVShtWfSlc+JLK6AMrtp+thlGWuwCymlGV6Al7QXB6AzJ+Vr7OffzKLU3LxuHtEa3ddJ6nUDnHtt
surfjlxmZh23OnkLHk7L12AU82MxIm/QGKJ/gAkb3RP7ml5nW299TI0eKbNoPy+Pyvl9yC9l+JEz
BY0MtPt07NHdqEzS4/JRlWBnCydsdl1QDFvNXIuff7HHYOpzWRkUE2eKy2lLU6ZPoRQAXbCQPNsE
EdBGqL+t64fTbRDuSaz533qjfX+5f2ep+HnWiTtAEgG4BgQ2358vjiotK8AXhel07GGIf8gAKt5Q
/ioQ3VfGY05S+xjmVY/xDe98XZK+FUJCvyoaS09oAXAK3nr7DlbqlQkL3pXTusM3qk++XP7M86DV
5k7lNCAfMmP7F7FChMNHPDYm+h2aX0DuapSHvGrMu1KfIq+PjHirde1aBfQXc08iBBQy2GteNEu0
QI6cW+33CjPCq3kaFJuMN54QwAG6lVV2hhNkFmCbg4KEfsMTainmOEojUC3bAbeCwfNG6WTzPq2n
92mZTKAuHaH/GBt0upwyfaAK4JpYZn4uHWPY62grfq6H5J0WdPWuE5r221Ea3BST9xyfR8ZiSSNT
06wOm6Gsj5Q3AvSRDMkthzJbO3x+McFzte/5fpnnebEM8TIGPGNU9TFqJpBFaTje2Ij4uUoFhE5o
kr6Lh2orqyLC277HQN7qkQPP6yN6EdoWYFa+K1r5M9SzyUtnF5YxGYa1j5yvm9NrHRUs3u9UDBkJ
cnOne8UWLThssy2Oov0UIfp1rfp1fa2nRv8pz4HN5IEDEdIfjdsJQ557gQPLVs7K8FMr99d99tvu
k9osmwe+gcwCVTRe+KffYwkVuXCjLo8h1LT3utGXd5Mdf8qGyPkkNbH12I1g96XIvpXqMD3aZmg+
qWiGYkLYf4yjGlGsSk5//7qaRX2AJVIz4Y2+vK5agQFO21BVTYOwfBc1Rbjr8mTaXj4Rzi9FSiNc
wWDS0X4A83na9xYct6iA2h8tOwtv2ylC+dcc7ZXVPy+75YzjAQtYgCwA8iGLcydNQTrIVVFBxudN
BKGy2la2MW1MKQRoP8S/WSSZJ5S2yEcTPGqAWU871Rt2OQ2lWhxxGBM3cisTBPbWSi3x/FjjnKHQ
S+wy27Est5oq5IDXt1ki1BEEkMubh2JQ0m8OKoyXp0j5xX4h9TSXsbi2Z+mz0+6oyhRaqeQ0Ry4y
hDxaxT+oVrw342bcF+hCfC9r9RAJMX7phjHygLq2XqtqCWrR2rvYytc0ys4ws4zvfMZCFGac4TIs
QpxSgMOI8ZY9NmF/aHXDteNScWAMtD6E5iyRvSLrtceQjbwpHHkri97ZTHLbfsR8cWZ/6k5Bwb7o
XSdEu8ZBgfeWv2u7SSa6bdwjisvdaHRf7CxuXeQlx3edcOSrpohqT05FPbmhFgGhSzPt6+XBnsOD
k5VKRYfwZIZ0Uzdlck/HumyHCcXPUT7KDRAWPZwi5AAL57pV0ArJMju66kBkviuUMrqKZGnyLjd/
PteUSJFMo1iuz+S3ZWLOTsPameJUOaZDlrzzbedQxtNw8FNtB9oSxHvX+Hskv77kZZx4RtGZGwtL
B3XCMm+c+nylEHi2yPmcmbVEqR07gjMnm0AxBQWmTDlSwE+vUzUIb0cogE9V5q+9Oc9Oorkpao4Q
71hfSOCcjrzfhmI0nEIhw1BM95JhNd6gUie/PMBn4SGt2Fi1kpeBLQGb5LQV6AVpiMS9fJwJwl6q
iuygFUqP5tg4HNla9WNlGN22QnR95do74wlQDCKxyyuW3BpUgWX6GsB41dmOaI64OmMtlyXNJwmn
kM2Q9epNJZTxYIXGx1wGjBgXAfhJ7P6OYxvaj6OFrywF5Q77kMB/TBEcP5Qdlr9FXX0Bt37PS112
lcQR16MzZEcpbLjHSc381NOZc4JIonookc7aaQPWrH0p7UpQEps0N6TPlE7U3Yhv68pSPgtF6C6Z
WAir/EPBZBGIp0XkdBhfU32saqRRyWFtrAnPz3hUMAvQnBZtKytZSxzNR/vp/qXVuUwDnBBnoDNH
TWuyk6zTmyMif3uQHVbzwSALKJUdMOltS2xd6YmnFvusfoc2jtv31wJChpR/CmLw4dlD0DSb+Zgt
dZ1854PfIxqhlrMG2kGK8bNynspe3SUi3qTFnQglXBB2SDiHLRUQJTuUvoadJWI7kfBsPdkGKsMf
on34Bt55kBieJIpN2PW72Ip3sPEOVtpv4eJuUMTLgCiENbKfeXgY9HzbxOlmDhTTpPdS/ppvbJPh
IPQA0CeQFTDG9lYz6l1u44nNv4Nexgna3ulptPGlKxDc+9RSvCT4KvM1g75vVXXf+OM+I0+CiFTd
hTEXI/T4y3vs/AlMkoMamcXbcs4dL8vSudnI1Ktq+ei3k1tKEx68GA2i3+bcStoYHEdGaz8Qi21U
M63hvyDxiPNidT2a1k9Jq4qr1MitjU+ZwsOzOthKsA42TW1rb3i+rQkLn+legChH+ot0F2uGo39p
tuEktq9IqUqayRDFIS+j6halVoXEYS/d6FOg3IVyGrkhsG6lt/WtXAt/26SacoP99WdgDsfcokw+
C8pU3pTE/c7XnPxey6a1m/f8jARnQJmfVC+VB2qRp6eXOelCa0bwUiUZg82YDcFuVK3q4fL8/aqV
mbhAwYbAk/L1aStOKRsd5MAWup+NnViBGK4po9J2uZVfXHVEM6DWkEea02LLoLBu89CXtaa9xwrJ
uqYa9lnFD8GtM/XHIMPp0/QM78duT27OS+oGERsrnjDwDpLohvFVVmLU8+IBj1NQApSVeT7Bz15E
NUVWG3UgJeV97eSapxVJf7RzlLvzKDB2URU+4VPcbXtAfl5eEHpJdW55USIeL4/L+ejPUA7Gg5wL
FPTlsBhRMMR4v+T3k2M9OTomzWUgFyvX4FkjOnB4HDCQcqLOfFYoyZ0mwPAjlo4Twpu3cBLJADZD
sXIanwVTcytIG7L4ISnxADhdSHHEMtWUUTpKejFtRdqV29YsuoNTgoWw7TDetVFvXkmjbe3BCEor
EfqzHsLJZYBvGeDQWaKc9Ay5z9P2NXXKtdjojTujjxBkx6LVVQYca6oiDDa8PHVYWuQKXScii2+P
KKhF2ffR6TQ3SlLsJJEra9Rk9BDF+Rh3HWCiQOqwWKwt9X5wYutgU3q+SZqud0dc37eXF8LZBcrr
D14X4l74zsxawKdfXwxZJoQwkmOSVcqG7FMOpyomYdSLfa1EV2bUymt78uz6RHSGu3rWk2XKmLnT
Nmt9qBlGyjwZTkqewNLkvo+RD7GGQv9mRVp0NRTkp5VpMt7giYHXpW+WV80U2fsRiUfv8gicRZ/k
J9kEfAxRITXkRTbDQWffL6OphG+BHjBWTdrHClHhn9Io6Su7/3xDUDxTEWOlWAdecrnrwsHQ/UQC
slBJebKzuhmyhJTiSitn0SejBlIXJso8q5RWToe3heMwkiuIj77V5rs4xAs1QcJsh9R58KHK+uhj
Uvjhrqb0tdLy+emGKBjmoThvwXWcX5GnTSdD7+utKcpj2wtjM4Ry+wYXhhgPwnhX6EOyC+B2unUa
FlcWPgcdgo1enOvd18tTen4kzAJHXLiAaEjELxFjvtXr1Gua7GgYYEWQFRF7YVieEo/9QxmPI1Lo
FHkKvUdm2W/UlVE431I8qpDJB0D5LPSxiEl7FaeISe6zI/Sa0M0hTe311ug27MC3cZfY21yJ13zV
zlPDACA4f2yZVw05lmVGGknUCaEvW73j4tK3BKjllkivzDYi0YPPgSRnh1CeIPkXyJ66pH1Ctxha
JNkDM3mTl4nqFWIqKUBq8hejbNn0SZloN1oqO7+732Z2NbIYMKwpugItP10j8ZR3djkM8p0uqe+p
lHdknHT0e/xu5fo5mwcwGjyCgLiQpoXXPe/GF9lyKQMzURY0NElHK8s+W1hP5gXyE3WdfPAzf62e
PP++k4tgbo/Kw5yAmhX4F4t/qvW8ptwv30E/FW5oDZFnBmm60quz42puBdlo3jqkn8m+nvYqT1If
wbhevpOkDC1s/OGuVE5slzT7tJLhOg+eaEuHzvLMZ+MgWRyN5RApWTY18l1oqo/aDK7F4CXxdFBR
P/R26PZdI7/xS/UxMhtXBWtfuUkdOPsgo2KaD/b3y9v6Wal6OcK4CMxoWIoLhI6nfddau44Gp5Lv
7KAcN7kZ+lvkQOJrpdBaN5V9Zx/LYXKYfDn+WZq4Y7rwksMvjjppCLeLzNliqtXs68ASLvbj+c6n
VLE37bQ6oDb5fTDT8ACEUtrLifHDT5JyU9XqyDElaTdGn2R30VSET5Xpj59q9NsPaaEaN22km8cq
F4rHeY4Fq95Vt1xkzjslb1cdduaz+3QEKGQC0CHegMWGh/zpCFhWEcetWsIwVFpzY/bQx/tOeUhi
1XOK3tjQprlp+hrtPs0OvKqWqpWA4bxeTloBvyaiLtBBc7r19BN804rVIIcPoubStWZIt60WNNuq
toabDL2+6yZMn/qpi29yGR1BTCZLuAexht9GkkW3acqAasGk7HGn7X6aItU3flNj0pxCwY/L4FAT
5OxjruxtRfSz7ZVBvm3srLyuIk14soTyvjeNsCqnUTPf5H6ku3aRSbeKplR4Luac9Ra6TVF+f3n1
/eKIRRyEPPms6YNw+/I8qQapjNsqgWUzatJOR43eN7UGsY1IqTguI9HeZpJTb+pkOqT99CiqdJNq
2N/KXWNcZTF1WIJA4T9S/3Q2JDWOrd1rK6fr+aHHR8ID4VlFjMFFcDo7dgCWqrYbCby4Xl03Y4hs
Ygp7KbbBqUR1PLhNp8krN975yUemlqITKS+Hi2+pvheX0lDOnIxjFQTTI7ph9Rs5jNdKfPPaPln7
MwFJA5c5a4Iggra4V9FwrugEIgoy618d9X5bDH2yFX1cASpd9SE4P/1IKiDSRRhFfh9Yw9zrF/eH
bXLSGumoHOOkROO7bExyIu3QfCp6XdpWfo07gRbdjY2iXsVaaHhJgXa8Kg3NRo3T4RHo21podza7
8ych6EVswcFGQeX0k/JGimRrRE0HCbpP/JN5aVZm37ICqEqgy9H70V8TYz+b2+cmQbUj4MM751lD
98UoYBI9mGPhK8cxMgJPIH26iYei/90UMEpI1CxnoVeKRCTFTzsmy0hXJxREj3qtBDt7Su1PLfLt
h0wqtMfL+/gsOCQyoxkqUQwgbLHFDonLPkZ6GCk9uU7auyi5aZ0aM0DHkVIPgSFN9iixb1UU368h
Cq80fo6SwejrWUCSbBDlliUuYkrs0o5MkR17JPD2yC/6h8SwahISigJ5E4sredtX8jvZDstt16QK
TgVFt81Iirtlb/heEJjjypF+HrbPHzXDL6AuE1sseet20klc7GF2jDS9uSKpLW+KonD2CeYobkLR
6KqT1behMXiJHKPcFCUHX03X0qrneDA+g+zILHHDM4KHxOki0IBVYvLTp8e8Ut6MchS8QW9T2xJl
A2ZSqmKTwuvYOK2cbIYcg+80yVeCq/P9RVTB04HHA9mEM6uMbAoSrpYOnnirP+q6FFyJGOUsKSzF
Bj2vbapVa1v6F70GqwVIGp6OjFGOPgd8LzZYimSnaLIiPY5lXiPFWjpf6lDCkU4kpC57WwbeQeYg
JmPGIm2qbTM4JAkub4rzXX76EYu4IiNHlNR1mx6lJJJ2lSnF27SIg/e/3QoEf2o8FGgh4i8hYplw
FCnJ4vCo9iE4O1mRNn0OkelyK8+M1NOLgjQMJUOo2wgBknM9HdFolPVKjHl4DJx+w2XuZsmHVIs2
8JV2g/HJUe9j41poH/Q+96xYdwHSuk7abkYJu+H2zvJHNJkjvAplV0RP6pTcafm1of9oAx3T+Ec1
fO8POEskwC/b3rMboCZVeiAy39l5/x4y1K0ddB/K+kuBT9q2Lr+iePz78wUJkDsQbAMXwZKZDPGn
DdpIDY74qtzYmaTiF9GsRjzzi2U5kDZAQuQEZ6LAMt5GZ3YgQqnCY4J4/aE0RsvzYekdRqfYhZIV
bLHpqL3ejh3PAk93yFNVccFdNCsz+ovVOTO/wDiDn+Uxt7gdGoQ9nBaNkWPfxRrFDQwH5TlDennd
nG9++GWsm/kEQLJ2eQqWrdMFkZUHx3yq3/Xy5DxWjSXeSRxUOKFEFk8cFvDb326UcBqUCnE94K1l
QB82gKhCG3mhSW7SqwmziBvA5Xiw+MMuTaRuQyS65nZ63lGexAwkT1UstSG4n+6PRh9CqsIiR1kF
jKBhxsYH2Z7Exs4HZcMyCm6iKkv3lzv6bMVxuphoFXASQBMQcyhVnLbqZNTRqrHOj8I5ToXvKSEe
h0aK6ljmFrAMpn7XwtPO3w3gcOX+XSrxmtO3fn9V+oeSXJWZ3In2CvEW17IfuuiLXjmeOY6HZDwo
Gg41UMDgZ2XFTutDN9YeleyNFt5ZDmngwGgezEnZjTK49SZF57FxI65VJ8p2vsj2DXKZnSI2AslM
q0meMsDP2zEFN2vXUuSFAsegvu4Pl4dkfim9HBFSEmTocJy1ZuQNIMnTEbEm9rbcR/3bnMvhUMl4
o1UYQh6kQtaozaGjIKzO2matvnZEPkdtJ02jdwsYiaB99nQglXDatO1k4cSllL5FLFN1BSK0j21q
3NeqCK7wcKGEFjDWvp35Wy1me5ttrx9iAZo8M0cks7pMxZnXjK4LQANenmTOruLItDBwfZwyrLcG
/8PlwTqr9yEvwcvfnqUHWUVndo/DECShXpvSA0/vA0Iq5XUBXOpYhmmzlUqjPkhts0kNudxIPQHM
OMj21tcl5T62I+cwCFyOW1Lq5qhiOd4p2uNod/VGFEFyn6mxurLczwK9GbEDKR+DEk5Qih+LTVZI
TtVaXa09+ErAQ0HVmx1kguITKPMvkt+iRIaQgSerfvEmmGzDrUyn9VAg9ncVVlUe9xVpiGHQV8oV
y6MU2B6VvfkZO7M4yBSfTnxSTFLhFIP64BdBuI1Nqdm0QeivZI5+2Qo0GYzH4OFTpT1tZSjTMO+n
2U5jjModFnxsu6oSV5eXxLMSy8tVTJIN4BXwbu355bC8F7pMSRWRSsZDrDjVzqz10StRe4UTLT+h
DnDdJ1qyTez0nTnrdIxNu827uNyOA8K/ji3qbZENycHJHeUawZWPNU4+bhs+hmEUIpdsv48Nedh0
Wl5ck2c3OR14AaGuUnlqoITbXLeqW8fPjEMYlrmnTFKyIzlreLqcWah3CpTf8Kr28krX39mJmXp6
YlXbWLbTlZvrbDszEIwCFQUOV+LQ58X4IoaMyn5yBFaBD8Q6W2OH5rs3et1VtCXNfzN4xZtwA83v
WH4RP6JHf+UKm5fMYhZmhD3AnTkdySvxdLIRWxZqWAv1AcDnASanXlsbU98rPBcuz/cZYey5m6Au
EKWCjA7S+7QlnBftjN2vPpS39t7cJ3fDrrxSdrCt3WCruPIu87R9+aHbWg/G3rqWN/k+2ISutLv8
Hcv7c/kZ6ulnDGbbRp1cqQ8oBbsGcnCp8UUr97VqgipdWePLnUSsDK5ljr2ITJATWXRZ1+ZsSoji
2qDkxhvLDj40ueOsvL5/3QjYadJ6XMxL7VsCqqr20wzwdISjYhHF0RYUa7TSlfmCP1knaJMAgaDW
P8vXcf2cDpvRh8i5TmV+NNsAB2f41khCF8HMzvc3CGZ8oTSQ3Vdg5jwpmdYWz3kfZyzhv7I5pLWX
rD2SwyNcVFqv5MSEQTkW8wtrzbxy0QpgrxllgAfvXF4nhaed9jFLyfxkiE8cyeBmrTsB8z2kPKgf
Lq/AZ2mMF2P5r3bIgaMDQi6MPX/ajlUjjwG2L0OgEfxRKux23xflg5ob3+XJUFCmNKPRDUcEo+DT
+ZuxN7s3RhmVWwyVzAN6hc2mUsLelTsl4ogUG2QEAXT2WrjT5XTP42+XxdFGxmPZcwLrnWIlb2I5
cTZOJXajRqq9cCRj5VWzCIj+1StqQ9SxZnD2UkZhhD3ui5xeVU7wMOqkfGvmyoAQ6qLmE7l6gFZl
qcj2723o53Z1qkSc4kRVlGhPR3MEDGmhZU5SplGM92mWRtdly7NO6FngppX1sSnXbKF/sVBApYBS
JqlGd5eohUTnMumrKD0KSw8P/jjZXPlQpJ7XyX99G/47+FHc/2tFNP/8H/78rShHCrihWPzxn8fy
R/4o6h8/xJun8n/mv/qf//Wfp3/kb/77N2+exNPJH7Y5HNLxof1Rj29/NJgLPbfJN8z/5//3h3/7
8fxb3o3lj3/88a1oczH/NnTH8j/+/aOr7//4YwYC/9fLX//vn909Zfy1N+NTnj3Vy7/w46kR//iD
LMXfYRRTX2cyZ8wwC6z/Mf/EUfnBzEYB7Eq4QKblj7/lRS1C2rP/PpMEqP8D5ePtNwtNN0U7/8j5
O7lCHNopU5rgdUE//PF/H3Yy9n/Oxd/yNrsvolw0//jjdMol0vHIl7G6F0f4NOVDjUVVeajNtLj1
beHc6gKfz3/N9clUv/z1p5vnz1+/uH5zaiZVIiflwVKb4sqPh9tR05PD2PdYURWNFVoeDMchdyvE
oV8M/b97+LLJ04vw/5okIX+6X0K1sLqyscqDoVbwjdLGFp+GMKlMNzWLSju0EOuMexEBdVgJAX49
hmcGSeoQG4VZTcUhlByoqj3kt5sQ1uia4sciFfpnlxaXU4VZZ6inY3HQm7ZrKakS4u372g4+poFq
9jd1HekQ0dVjg+XybTbG9j3SMtI3ETaSvKLOMB/efx7uf37DHGi9iOKkVJdYoW11MPVhzqvIeiAD
VE/b91qu/14d+c9GFjdH2AmjToVVHLRA6x7z3lZ+xineSdSqpWKNhfPadM3//UVPhjKmOEvQfaii
HC2LXmuLd4mD08tfXA6La1ZgBz0YM98dIfHhrhjM/sGYcnXlFfPaPHAgvPz6IipFJ+ZXJuVm/X0y
ZlO2j3PUVNzRmpS1l+JrY7Q4FuQAX3fThiGndF0B+FQUO1NJzZW19NpvX5wKcSzlClKSoFw4eh66
ri77TYZd6RrPc8GG+886WiZZlbwc9FEqyoOZjEN/DPCUkq9iYWKGZJidAcG2bMlYgyrs3iZqlURX
Cqzk8hqXgrK6NbIGy7beF3gJi8gxJXdIMCl1rSRXlO3lU+q1Pb1MX0LD7QvqluXBn2xJeG0hN+EW
OAyU61COY/lzJJLph1JiZLLtpC68JtRyik1ulZnYN1VudX9tMpYlJ0MP+85OkBVvpB6oRqtX1lsJ
dfCvlzv6ylwv3/RtOpXggePqEBRB/lYDRYuzYK0Xa8id137/4shAhH9KlALHmtRIy9T1lTx7b2Wh
/eGvff7c7IvDQvRmO2hxCAZDTuP3UljH33osAVdivNc+fnFUtEpQp7KVVAfJGRv8EOWmFl4cWtb+
r3394rBIp9py8tAuD7YsZN91lKD6SDppEitH3SuH0VJnlwt28kOfS2Gsxeh4vdVPOtnv3m5cWM7S
z8u9mK+YX1w9S8wgSlv6mFpGeQj6arhr5aj50aPHbN9AvurSO9SgCb8vN/VK8LDMA7fOCD5DyPlB
t/ph8ECig262lGGAo0UqQdm09Bc/LAzLw37lKHhlESxd4PEvqxSt9MuDk5qxs7PEUJEpcYJwrY72
yvgtYReoTvZi0PriECS4kw7uqGqFtO0lKys3WMtHY4VUENy5y0P4Wnfmr3ixYzqAfapPQu3QNiWm
lEhp6v52asP8/V/7/YsNP5QkJBCqIGJNyG5u4rIpvuupvCrt99r3z//9xfdL8VBKeRWVB8xJcR+3
zWrD3ZCuTPaisvqfq2n5CC+GRsVkiXqUg9TsXuuFnX4LAyWC4CslofpZklC13oVW2GPpm4UJFkyG
34+QpYVsrRz581D9YkMt2aG5GnQg65giSEHOJz/T1O+UlIbAy4QtrWQDXhvGRQRhSpJlVvVIGF4X
PToPU69f975lrZwJp3mbP4dxEULkSAsAj8mqgx2NCSq6baM72yBFKAe6RpSGrkYSonR9H8Fb1FDG
5LMFIOrb5SX4yoZa8vnDIUrGSie8kGGOoUKvB2Z8NaqhkI5RiaTuoxWKonh7ubFXBnIJaSslNfBx
vOAJhRjeVZSYmLfL9TD5K2f4a79/8bgwK1WKqkFUB5GOEt4lqMKUouoOl7/+lQN1KW6fOWVINovr
OYTQIaF70XaW2wZdft1WpYmljxZZP7vBiNfSzq91Z3E8jEZWmXrdsX3lJnJbq3pft0q2MlavTfzc
6IuzQUv9uKmqOa7su6LdhX4wPGoO/hb7SZqGG6mIrc3lcXtlfS8ZSCr6z0WEIN2hN9IM2bDJlh9V
A/9xN4Uf+alD1fy9kDLf2lG2RVGD3F+yBtd7bQgXUQMUX7XQFMLznOfsTLKYpYU6DTHby3175fg5
Y5uVAgEeRGEP5RjUmAAkitVvbXQbEndqBt24v9zMa91YHBFBqpWq8JXyoHWgMh00bzyNRbfSiVd+
+5LcCVcqK515Ww6a7z+iGK08YpVWXf2lbzfmfMqLheabIkpmlNWhDOr+2hD9I17PaxJtr336YseH
VN4qSRX88mGEbUYZFtH0QNn9tU+f986LT++qQs26oGbYG027wf7WgUmW/sWIeUkhxohnlnpjbUZY
jjzFQYiwTaeYzV8c93nIXnw8yp9NmkdDeYiz8X85+7Ilt3Gm2SdiBBeAyy0lNdXtfbfnBmF7xtwJ
EgSJ5en/1MQ587kxrVYMLu0LCA1WFQpVWZn8DaeBAdA3vpmJXTv55PHyqQ0i8CKN2L1Rv5Kux2hq
ABSO38E7bmuA8SkyPuElJEZeYez5wu4mbwHhrm3duc+7UDPUTQp+1l37MO0gbQeD9Se/nTueKskq
mR4QEJqMbKe64PYgoWxw4wq6snMXjoRRAGAloo2fA03rO4yPpvdQbBx+eO3dpZmXPNghYItzmTBz
XqpAAsnMMdXkt7rjqlmxtyKZkboXLEve2TB6USOruiFPeu1gHE+d0noHXQaOvTZ2aQ7rJlASnaJw
uyWPce0HnLs42Cmk6Q1FFSkXp1ht0yFF+u4XgF1U7pLMedasMT9LsbwlkBzs4lsjY9f27bgpYPpk
L1J0x4rU7kOpJawfzO/pTZDNtR9wXDWHKMKsFsEhhZKCGHpmQdeXdFv1Fz+zcZwVRHc0EhPn51XO
BoGYr+83EzY3KuzXdu+4a5TpbecDjJIv7Tq8UunIyDFdI4hteG3fVfXAcHxhkybk57iPIIF7YfxX
JdkweuIXKl0VHSoyDHlcQsKYTAk412X0kna5qvy27zhtM61tMzD0Ay4CxUf0NLsTZfWtWZcrp++y
7kg69wLYDwg4pbb7wAh9ieb7cINo+trijsfOs85CFaw4ebRnK9vJ4Wc6531TPn8yT7eD8E5/fP9x
EMQVg9I4mZjFcFxIa+J18HUiDXKc4p3FcNq5XyS94QaXXT/xznXnh0dMkzQ7m3GvYA47OxiNIcsS
o1/qU7BItnp+bseZLQai967GmelA54cQksD3GObN/G4vd3BPrqQJxx7GBIfO7uaZb/eFZL1fsuZS
NYaC7SASQBCd81RUeuPiIcu1Z7LmErnH4EvdkgiBArz00ct0XJq3DKfPb1jTFWN1JTriTHZRYorh
vK6JLusotCedQUbneVv9+yJ5wnpcgn3w7aZr0q/TOTJqzI/45/I1IKncTjuIrpcym/W+PWjobPHX
3ViLd1O0vg9o1z/MbKhfTlGNsRtOWkh5G4w4pKWVQTsdVs4v1Zy16P7qwQD4TsaCda9QJUehacsn
1hws2NanstnADXpYBSPtHwuAku0Z3Qfdf+qVHT51elj6w7ImOQbQiUUXA6Sn566ZaYDRbd6Gr8AQ
s0+YoL3wKKZaGiCNOtLTnwWrk+Qe2OH01z6Dc/Gdtqa2UOLCjNzBgO/ic9PE/X+dq/+nUPM3/f5v
GfVU9IFVazhA9zQB8SBmYdPhrllXTktrs2Gp6okYeghB6jK/jDciWNXlTNRHgAGVPseQ5t4x2hlh
fvXG7XLlae0S5MyrTnrIdE94W1n5UU5x+xqFqu9MgVRrssneld3aJ3lJ5qV4zcSc/jd8/P+Owgmu
xjTt1LY1P6fdGFZMqlM8TLegzJek7SlrdUIrnZQaVN/ys13lkh0yiEMckbBDLlXx4X4TVn284RdX
fshJjlYR5pDL6icwCcfjpyiamxcWDPO3KvDXnNqJpnoFDMKCaPcsKbHHALwyx3AoEr/3nTswNkQ9
heYKGc4N2XVwsHJFIyrb8vmb1+H8jRP+zdolt+1OajOcgRTuKwhYyoNsoHfut7pTFTBsVyozcX/u
BpF+Y3VYvFlAxfGfULj/mKc74QQ4cisVyNPPoNmq77rdiIpORXornD5tNtHFbn87mU3ZIF2iDep/
dTaB83dd4j/35jKs+vzZXLnr/24F/7Z+wBY9gO5kPYPJIewOwwyqsZK0PXDMGx+Hz8//yhXrdLGs
EW1VT3iDv4KP9MUQzuYDBnfsjdUvZ/GED/899Pnb39AMRIOYpJGYZqnTBHUNAd3kAQLXZb+BxfDA
505sN6Lgtb/E8bMJk27b1mGOIcy3/iXk7P9sC3tLNeTa4s77w0IfZG24ZtVkBl0BdyPud9H8N8Hf
/xmq8/7o6Ype3BSLcxhqzJYWY17TU87GghzGkTF+44SutehdrTw5z9lQtLM4r6w1+31fbyauwiHu
vwG73cwvKFnX9qHYoYJRDXEBBRECQV/6oDHeMr3eGi1ukSM+eZ6YY3Zujhl03Rt6M/xMQc2uj5hH
4l9wgwfEJ4XF+pff/c3wKGkvk9MQhc318GXf8ffw9CaT4pObxxCtE7UgsxKF4GBozvWykI+XUUmI
H3s6pAvmZ7xN8FJZsPiU67PBzPMpiuWt6atrW7846u/nsuJzZiKpz2BPHsghQSz/NvRLNvqcO47G
+a7gAQaLwWKKKhdQToBQ4XLIRnJLFOTa7p2vGikogy6SFBVrU/JV6QiMKnlgbzyurgSr0MkD9Mgw
NxT0SNd4GrysNXSUSt7Fsj8qDp7HuySag/noFXbdweRiSUFNE4R5tUxtetS7wfcukv/GyfJPPHEx
kFGCJricVX3WIaPtX9neLzNoO+ZJVUE4zfKE+p6aHrIwiPwCvcsBtILBrVuKnVVtsEQHKBOAQTYB
6x4Boi7Ke0ggpHt98jg7+PYlDf7NhnedN0Nz4Q1RrAMPdlMoMRzGJFxv8X88aWb4Ace/G6FZqPsg
qCB3niclyWTfH0e9jLf4Q6/9QPb4LwBeJRZzF7BqT1n7FfTX5l0owsLzfBwfX2jMO23GAKAqjtfZ
bqJjl8e3+v3X9u54id11q2JipnMQmu0NNaq4W8filuTCtdWdSxy0aH3aQ2rwjHlKdi+Qi7+S8iZG
7drqzi1e1MNIQzbGVQSgpMaDpZ3EiSQL8YEywnCcexzj6mGCsD2elVUFLeeMqR/IeCw0AwDj8ood
oHVz7D8fjFoLUQ/AsXftGeoY5D5k7a2hskuk/lfKhtUd45/qoAgAa+jPI8GoKAkDCT7RMP4IrpH1
l5cDuwC92WZNsiMonYlq5weZpdPdKGT93W91x/xZrC4zABdO3AnljLtp0AR0HZg0/m/Mnf8vuuKE
nDtuFBtd5gvpbrhm2+d4nPj73UZ08nkTYfmL8f4W3rrWYi4xYLqaCDevY230epqAqevu/M7HcWAe
M7OlDQZfLSAs0CIyk32R03G6Nfd8zYAcF961nVMMVGM4zXTT3Qb6hwEzooaaA+dpeuMjX/sRx5Mz
kEolg2X4BhFv0Asn28gO8bDQ9pDUKMkc/c7KcWggR1dQQ+nunGwzOXG1xJDKjbw6kCAXcBy5T8kA
wRTRYb7WBF1J2Th/GLol/eq1eReGF++F7tWE5bWIvy8NChr1Qnw6bdi6c4MNtZJpnI1wsrWZ3yaX
L2GW9paHXfm6rvKK0pbYVaBAWDdLZg/RZDaNsedi+1h00eJVvcLf4PhxVxO7zHPQntOwkQP4jPMa
46NBknt13fADjicHWmVNR/MGo9wbOLs2oDx3qOb5fV3HjecMPAYGqP9zVBtZJSBIKnVmvArd2Lrj
xHO/K4CAkva87SlAyOCBpS+mpkOR2G/3rv+CXXEQAQUBHAk+mrEAoZjI7b3f4o7XagCCdaTq9hzz
KDhHE547aB8mH59f/WnAIyimHbetA0yvpVDwOGd2KYYT5DYafsh6vGD3ZS7yQ9ts5Mfag5bvow66
4LsB38vSlSZHjfr8/B4uFvTEJe1C6DBJqeY9RYJv+235TpXsX0O+Ifvkt7rj3FEidtqj+w9eNRLf
Z+uyHonBSJPf6s79nKaT1RQVjrPo6uJFoiitCtPfBDxfOxrHq/kQJGBawCcPSFe8oDW60XJn3Ked
iG/vuLRmC62XmdfnqGC/6Gp2cB5izMHvZFyXRleDyAZP/2VDKT1kePprBeW651e/HMBTNuO49LgZ
2eZhyCo2oZFepsXIXjdLQDBiwLc1ufEr147fcWwBKglgUVZYphp0XXXFuK4gAxjWGxf/tfUd38bU
YQp2QxtUWU0DtJeiAxGqOz5/RFcWdyFwGJZB3Wjagso2KwbtRtJB2oD5eZWLgFt2hNIux+IYHGyO
gs/9C24I9bMd6visGGYwU3Ygv23apX2ZaBveg/bYC78AuVrHZ0FKP1g+50UFCaP0LqMmBZGLGD2P
/WKxv2W87ZjSIZFTfU4k/5XzgR/AMe9ZaaSXb/3b4nEHRmATrDj2qWheQsQmLzWf2up5i7niVNRx
2WQR4ABlFvWuOcNAFYlFLY98H2Q1M8Nvafhes0vHddFkswqjB3jRY5r6vO+qPvFVbX65nMvzsHUY
Ii06ENBlXdedGOhpKjXG040mzLUTchw2yrW0kjGEHbEU04HundQHgCj3uGymCIzUz3+IK0fkYuJq
G8d7g5GgKt1B4T/optJodvsFNRcSl4GGEvNk7eXK6vsykmo4Zewmr8i1rTuu207dvgQzegsijdRX
kWG42DaJfOt3MI7rZhbzGCCEZZWaFSkxSfxlNWDP9Vvc8Vw+Uz0Ji8V10ICMd2SfSRf88FvbcVy2
cYBQiqE+z5b190kCnaKAAyHh+U0dzy0MGLiho8UqEk4/Q7PcDzO6+X5bjx/HHJmDSCFp26IqVNe/
XMUUTGXYRsAm+63vXLILFA0B2zdBtfSafgYnb/F96PtbD/hr9uh47ESIKnSTFpUFXP8lBIX0udli
zzvWhcKNuVFGa1yDaiHifuxJAKGFeL0RbS5W/USS4+Lg4ikmKmpnViV6TI4GyBAE5Wild3M/quPQ
9KnfGyNxnDbumwmQC3G5VjBsy9r+lbJgv/f6vi4irtU47pgh3g9zrCvZZ+/H7ear9NoROT4bzzkI
LgHchvGE8lsuTdSf4t2A7ZnMmNF4SRfdeI3iQC3T8eFumJNdbS2rhiWqDxBp2I8Z8C+e38Bx4bTY
DcEQBP6STEDZDRnE9HOBSL1frp84XkxBoVeYDPCdqUvCezCVtz9RlKj9nnAuDM5MiG9Ejog/NH3f
iZAf2K49S8QuCg40liCPGdHKivN2ObVQugNX22b8zNNFwSXtlA4daYJqlyY5dmuRHZNBJj5gXDDu
OAVortiS7ECWof6ZLG9YukPCgvPar0TvYuDGzIo5X9A8slHN9jJX0wA2OBtNmNzKoFXkZ5ouJKvG
wH2TMdhOtEPkPmlqda/BR3vDMi9B5oko5+rqLWrhhcXYbgVZMjvikTjG8oWs+3o9dmNDIIOxDkF4
mMa+/286nP8UvV2yIAn6ITm1KqiaeJdvi2JXZ2C91PvnA961P8jx5ES2iQWRWVFBkbX7xa2hH0EA
Hr0LkcyFhz0a5s9gtdM3CqN/Q3SeOj/Hs5ecIcBa3P08XNLmPWsSzo4ACU3s7Rwu49soHVGMEsVK
o5dNgMGcUiobF3c5T+wXqDgW7aEeLSj0TT+F+3twwxJ5HNKmDY/AUaTK75p3kYZiNSjx1SSoRlmT
P4TsgZAMQVD9+flDv3LPu9CxIuJ1FHGNLAV84KWRQ3HOQBn8zmt1FzhG5gEJOVkYNr//gubVX2rp
Z7+D+Vv97bc3XZJ3O4jYJR67oR7PoRL1fVyDNN5v587VvowhSIYBw62CfX+TDsE71k6eNWcXNLaC
90iZbC+qQUU/6yH9RNnyy2/bzr2uWpmPSd4jI2EbMJL7YO71Mns23V2cGMZDWw1qdDx0o/VnG3cf
IUJ5I2e7YocuSMz0Ar1AjNhXi+TtQ9KH6hhDGMfvdeuqIfM9y1MWTrhnW06+JFlQvEUBJq38Dt3J
xJk0UnGIx1RTLUU5RlqUjbBec405yKwevyO0kYKiG15Ucyr+kvP6h9lrv2NxoWAIeMM6zQCgRHhk
fZmiKT3H9eZ5/bkIqbxpGLL7Oagimbef2oatX5aWZX4ZgguR6tiKZlZcIKvMU/kK9Tpe2XRITl6f
1KWSLbJ6AvSY5VUImdwPVgr+BgQg/02+6J971AVIQa98UlMAYxeSb+C6L5rhlZxDyLL77d7JuMFN
Dj3uHVGgTlNTCT3r1+lA+I2zcShQ/7d956Jud3REVT0Ad6Xl+DMDFmF4ZTee/NEEZp2rrjZv43A+
AQcxfmd7sd9BdLedTnHDTHDQBSgFKkz5/GzBCyTAern1IDTCDXsHnP40Hkb8jzxaKyjE0VfIcvqd
iXPdQx2EbrMeoWeXUNR1QRYspjJd9eSXyrtwK62DbezbDFddSzaQ0m60XLnqPT3VCQIQQag7KPzk
Va1a5B1F/Rq6yl7kAjkgK48jTJ9f3nwmYlVm0ObjMyBOI4Uymc/BA8vgrL5HluUdKgnSkA3zLIyd
IIXsRUuGvTv39C6zLopGyirUE+bX6QxV5Sax5r3f3tPHe0ejecoYWOorqDjHZVunWbmugR8IAxX1
x6uDWTZpR3BmV2Arz79DfEPexXPDPvjt3QkCG+HQO4ECCSRF8s8sXhQmdcxw9FvcCQHzTvpwjJAJ
dCEInJct/QAZQj9kHF5/j89lTQMe5AaZXYCxgLsMjDuvoN5OP/lt3bmtk70Bv2uHzA6Vih6Syc1c
zjO7hbu7fLt/vyrAuvt479ruAZRuNmAg2S6/JOC0g5rFFry4yIJ5DUzkMPrHvxG03KarKvJKD2K4
n+m0vuSUelFAYHXXX0dmJj7RvGq39A8SDd+y0WvIEys7zqpIRGclZyS+Ns1e1IMc7tnch17Pbahx
PT6WHIMFS9ojyZtHFdxZDcm0EqJWidcMD3bvuKvqaCKzYESah4m3YxCGLzEucQtuegVQkLuIr20A
xiiF1HuVh2I4FSrXcFiq2VROkU1VNSQB2Q4iaPrtPuPDMJ0oxLoVKEZnvPW9XMMVOgTlCt7EQuWV
CorwhKbNVApcyp6rO24dbKmIWGDzCtUX8V1JY8+hhQqE394dtx51pFvw1ucVCYb7tJiT4wKtPq+E
Cko6j03LQKxpJD1q+bxJVgy2xx+3Yev8FncRYEGT7kUsUB8lY7GcNkjynnU6sxusWE8/rHIXAGZ5
aiPBVuT4S63RXB3jU5O2n70O3UWAYf4BY/KxzKpdjWt/MBCh7IAkGFfhZzMuCKxWuxl3suUVlxwc
tGszvm/GXn70277j0XOAMVIbL3lFc9GcAXFpqs0kwuuFAq7Sx0aDShz0MzL0y1XD27uu3YeTWvUt
0qZr39W5gS0T61ak+K4U2qpVus4Y4sE45I3i4rXVHV9dJ3D/gokX557lkMRO5sOUhl6ULrgFXFcF
WCYGTDOroATcfQG8O3mntnn2SsRzVxtBJKAmmLs0Bb7btu+ynLNvRcKl11s/d3FfcbiFag4b3I55
sXKQaOj9Wzq2yJu9TNIFdYVrgscVSdIqV3qrTy3eoPUBxKL1e7/1nSs4YU2UkRoVuSnf6LeBROLj
rG39zm915wqWtVyIjCEaXuNW+hBnQ/622Wfr566p464cTPItZCryisV8KTsosZb1PvvVWcBh8dhd
U2Yh86EbKNaDh/pUjCZ4Oc5MvPU7GcddF1YkfdeQrLog6o9LHSRHiJdEfjbvilTuE8LvermfZgqF
pxTMThDCNp4m6bgrSYweOo2XrRrlVpcCzFH3o1j5fxNy+P/lhDx1Lte93nobzpfLtZs/m3n5VozJ
j+dP/Uo27mK5eqbHAYTDrJKi5V/AMmy7qujDIaoKKHycnv+RK7HSxXStdhpU0KFWpHrkY3KGgAHp
wHPpt7rjsKjMCQAl06yqw6THU6uYwrVs9o7tfumHC+vKAmbakeM1sehoKfcG0lyF71POJTYjOpnU
ZrK8kiTv+iO4t9MENNU58WKpR07ueO3Wi3yQIkfal+3g25/D7NAUkFv3O3zHa/sE8JC8RsSZwWJ6
2PL+a6yCW7Tw1+wmfhxw1gTay4tGtm1UJEB/D8QeKFS9Ckb/0u1ZeuhC9xIFI2mDsRynID3WVtwc
Ir48Bp945lLHZ0Hdmg4jU0XV9kVTn1dIsMiHNU71myCfe/aQR9BdALv/8rk2u90OnVm7qWTBGH4t
ZnSboi2R8hMYOaOvtQJr+ZmRfL7vgJ/7qRkvKADtg/75/Ee8EgRclMaousC2g8C1oYb9E92DqC+H
dilEGVkdfH3+R658TBd6toxbso9W59XEMSJ4RCvDNIdaMJb4uakLP6MzNhsr5KoaKt6fYkOn70Tu
fmjv3JUjygVKo3Udw42W5vVC9YoJGvvd72icpGA1Brq765RX8UbtHc1aiLuAoMfv3efK8kA+GRQ5
wLJUDUb4QMo4mT6Dut4MlInf9p0IgypIPMwgTakseDC+UZLSr/mU7J/8VncizNCBXBxccnj2a9v+
2CG7eb+y3A+gBFW8xyGGgS8FAPgGtS7W17KsO0CCSwgD0NwvQLpaWSbOhC44bqdgxNh+m4gY9M7t
rTBzzamcKFMvWdGzDXhO3stDj/70DCYMr3N3EWgFCA+2LJxoxZZ5vMvE8gDthtTPZFwAWtJMut5Z
QCuMKCs0HKLl40rtcsNkLmW+J2KvCwwbVpslTaOyKoaS5L2C9MxfsYSQ3iGh/G7CnAa36kOzRQwc
OaNnrTq5BNffuu2Yiwent11olQfKPkBZNNel0kr5taygafd4fdOT1Iqkg4Zc1iP7yENDv21DNIYn
v+/t+BmY24HMyHFoIeorhyRZ5CEJZr/ude6ixBayEB1foFZJyNOyUfyniHTo52MuSGwwMW5PjsUJ
AYt7qbdek3JcMuJXxHFxYnYTEMrQmBrosnx+A8JAW9I5Vn94HbyLE4M8syI7irXVypNX4Mu3x6hZ
mzu/xS/pyW9WOVq8BlWXpRU3JqrArzhUEtxinqs7qXdq2mEWOUkrcGHPZU2SP1lf3OLruhLbXHBY
K5OFJzIi1TYOy2kcamDdkt3vteliw2bNiZEgw6mo2V6zJJzLdYby3POH/jd10hMByIWBTQsy7kaw
tNpnMvAzmp7yQaYQ5ChjOy/vweckZUkbMs9lG/cBK/O0Fdvx0gEhIPqe+6Usup7PZZZp+wpCDVNQ
2jlgb8Z8ClXZ7zn0yp/f67VTdtx+QMVgDBaLAmUK2FrXgRAW70G/Ack8dq5XCvw/sF9NWi1K3OHa
+9yT1XPjzqMbc6nFbikqq8qyuCqaZavGid4qq/4tsP3UJ3Ru1jScFkMscrI9gXzQKTf9WH8Didta
H3IQhy7l1kLGtw37pcZENa2bh72d8LpdL2JjpaT1Fp7SaIMmewA8NRRbs0V9iGMZylOvFqrKHJIc
6iSs0T+gtJkdgzh9qzekfWU0BeP3bBpDcQPN+fQ3ztz2dRRkKM9nYVqpommWwxiBrLCcEkH+et6G
Lnnqv88qcxvYwb5MzaxQULQgTwzKJm7y7ECsLf5MM04+GvQ0vCIxlNEfhzOydeBkbASt9n7q7tJm
E38UMhJ+DaysuPyBv0VLkClmyHZi1BaDdLunoNlHnc5zkB3CqY9Xn/J5NWMY4wZXMFQofUb8db6F
eH0+/xme/sy5iyUULbB+QIYiqeJZXbZaNyWPqWfd1UUTthwGVHSEVlxsPyM4dYmSlN9cUu5y0PWX
mm5tU1qlNavL0dYfiij/6XcszkcdMgllVIEKy57T9cUEYn24ZJgf/FZ3PipqxdBSFyIFn1oj38Qy
oL80VGS++a1++dS/GSRt1y6zNMMn3Un8Q/XY97EGUOzWiMy1MOeiCjGGuo2oP6RoOGfDy6RX+7d+
iEV/mhrWFGUEOO1HQMDz16MeDHmBIsYkv4x0AvGqxuz7h8HG0+suzWdxRO1CvR1F3YRHa3pty6Y2
eXBAz3FFozbc1GtITlJ72NnOu2Ny4aw/SgHaoBvmf6VBDMngx4cFdHGbQvWKIsx1GcDIaW1/NTwm
pARWx2T3ta0H9qoBWdhndIbsS8BgOObU2mj0w8TiZf14B5juqlvCMKodh9ChvZgxVKh9Lc258HTN
LEBicVb1iQhsGQ3jFh2ipvXT/4D8q3Pl8WQvgOhFZ2WVhFQcFDGnLhfZnZcpu1DKot9raHyEtLI5
KPxG0A8/QMSy8+zMu1hKAxpAJF2XKkfY1T/VLFDiRP8j9GOpyF00ZVZvQu5KU6RIJCtxg6NaMzaL
5+E4MWoGtrw1qUwr1iDphTZlPX1rZtb7tbhdOKXJNjSfV4mzH+vlPmmoPGSpnLzSi9xVsZ4huxNq
uSJ4DwZNRbTMHvjiOTwJJevHPgWFsgGpUE7wcpSAd4BPtITCS3183iovYfrfqUvuMszlK3RL5ASz
IWsoyEE3ExiTY0w+1w893dJfz//KlZv5X9BHAzHzVaGfu8XL/kHvTZOAITpqbvWLrxQ8XF45sERS
O/S4JoTIvguuBzCHhjw0B4vJwYNhDf0rCzn/0VNUMDE2jvTM5w/LCufjDHmXIJc0tJq79UfHiu9i
9CNhBAzPCaZbEA15PitaAQXL3oC0ecJw9Bp6eRwmNh6bVUHIiJwV6YzdouZlTurovDW0P/mdixNK
m3XU+zRFSZVvxf5aNZ34UOSs+/z86k8bLQASj/eekLQzU90mAJXMgzk0Tcv1EXMj8tsCIm/tVQDM
XJgbyKi2puA1/gYkliVb2g/EztTPcFyg20Bqart6TyrWcXaqu9aco5n43TUYXXh8QGxgOtqiiVQs
7aK7cQ85BipDv2ANyNTj1WcwVPNgGEgl93VcSm0Dcd6j3rOdnLlAtxTVYhnUWH8uAvHK0BBocCjN
3UiTno5FmQthA5vQGjV1R6pA7CkASeSv9aJB+rxlXlvc8VnsHMwyAheNam33IurbtkwET2+07C6v
vH8H68yVHd251tG0oyQdrny0B8H7NT2Ax8iAGyzOZ3K3xpv42uyx/PH8n3OlkJO5sDbGoIJmozwB
ZD9CFaA1K11LgwmQX5fS1KuN52N/ea/IYbuLNEvnDjyYKBAeExYma2lRY4pOK53ivbQT7/n7LV/G
Fz3rwqFEtpipB0zToR3+/HavxAUXJ9d0jb2oHSaVmiKpyxSwm08hIAk/5qX2YguHULFTUFyHzBZj
qBAVoE5+XKKVHIJp0jeu4yv248Ll4o4E3FKbVFbF+1kk2/iOYjzTL+a7WLlBAYImmzCuwHWyHMEz
Lx+mRbReaVDmEqWpOanFwglW3wdbJkPcvkoCT6B95mLlkg3IoTSbkgpcKsl90hfxu9wWt+ZtLoHx
Cc9y1Un3Dv0SAW7tapqLEbWbqZ+/TFYMfYnRmI0fSZiuXtpWsCAnRqxgTlm3MYmqxXKYPqTAxx/5
nhhPE3Iu9rSWrNMsi6u8Aa/YiTQUSnSzHNZbNOTXbNS52/uRI+5frEgVRXeGqAA7NoBW+G3fhc+N
W7hk9ZqE6Bfm+aEhaXbEx/BD0mYueC5oxYR6JuTiVZPJk2EhPQ7j4teBz1KnOjesul5TNOEriuv9
gBYYKDlH4tXGzlxF0SEYstVCsrZKeD996yDXV2Ys4Z+eD51XPqqLnDN505ORh1GVim7/hKp996rX
4y1lqKfz88xFzu1TjnoIX6Oqnhfg1fWyTp+ymrA/wI6xBKVcA7aVwVqHH8Nm2feqBrOpF8Y2cwVF
2ySmpttVBLikQrcDDKAHNI3lvd+xOb6sKBmJ6mRUEcm7ahnoHcbePPMsVy/UyDrPBz1HVS829ZG0
Hb3bYypPflt33FjwLC6yEVsf6qz9M+SRGTHdDZIGr+VdYJ2lZNJQAMFtgJL/Z9mtG8ZT4/i73+rO
Ldxs+T4jAwkrqCEPdyNqBmga9l4E8nnmsqQluN4jxI6wWluAMUvI+K7QlbTUM4K6gLrB5GC0iraw
UkPEjpluFFhWCj9IR+Yi6jIq6hXopagCDKD9MTcpRd/Gt9CUuXg6yFhRvnMWgVpPLw8KmknVGnWh
V6Umc5nSMtrhFTopfNhgzj4JkQw/bd/uzQ2rvHLPU8dfs2Co53ZEmGtHkFaWYVAMutwDIJtK0a3d
N1RoU+3nYC5hWkPWoAZjFG4yk5h78GGY1/Wy38JMXSz9iYzFxdfZtougHxWEFfJzrV4mcZe9SS0x
oNVP6F4f2JZNyynEEEp8XP7OVb08z4Wx9fvY7/M0hVULqbzXYWLrl3JrhF+G6mLYbJbteViDeh1c
avUbvkJ5YDBG+RmXi2Hb2rEGW1gLYvdsE6eFNj8gvGdvmNaVG5RcTO73VsWygPPZwi8Y2fefq7Hj
RyqHW1oN11a/PHl+W32Z8mSNxzquxEjCEoKB/FCk0y0YFeTDLmH/CXv6Ww3utx8I0Fgfwd4aVw30
OAXQADs3tATvUzdsJVBWajnpGnos96EhYK+lut/1BWMSDEdj49R+2MDHDGgtCMf+zAebyLIlBsUH
qlDZOhgxjfuJLVPKSijRtkD5UZu2L23Bt7YEpj6jx0IuLDysGSadDqjWbcUhXfJsg3Dc0naHXPax
OdS6C1W1dh2Xh46v3FQ02ZPtXNRxQU+bolteUgjkbaAh3iZ+Z5IRYBVjbCgeMJK6ixdiWOft0Hfo
5rwVNYS4z7RFReDUbBbaZ32c0rRsgy6OX2y2AZttU++2Qcdy6be3LYRFvoTI8uQf8wZhaixM9+YQ
byrQh7GzYf8z2YnVh3Xc270cwS/Yvi/aNWzL0EQpqXo8f1WpAHb5BjQreJxSuQxJycJemofMWBgo
5OownvKBTRGYyHpp2+VMsyBkL5I5sPFhRBPHvqLQU+uOJrSGfZ+m+YKaQIjXcal7CAFANakX/Xdw
wvd/4cPl7FQksYj+j6IrWa4UB4JfpAgkIZYry9tsP6/t7UJ0t6cREggQCAFfP/kuEzET0dM2CFVV
ZlbmH8qqubrypI1Q04RadTaSmdCsC4IQ83k1je3FzUAC8xVGzsEJ9vt8PFNYhvb4EQOb5DSeO4M2
J6K/EcYYbjlBymGcq5rQFyZImD51iJ46IxDSitMGU/Qa8YF8rd53FgbLg2VMgZQFGtiICyeTq/Km
r4OwQNyQ+WkGr0xZk0Gl8Bhr6HydNOS/ebCliy5n9BKPtdfI/qLzzrfTvu/JkmlfVXMJtzK7H+Z6
ZJ9Uy2i81D6E1Rqbxu66DpV8x0/YQM9Vwzb0awjX7b2R82+BpvS3JvA/KsZhwxc1bMy+md5tL93c
hu9+m2ZVsi2EWMVx1fXZ0CoCK2cKl7is7SJWuDgiz/AMj07tjGkCIEc62nyc2fbCoCVhp6qZgZhM
IvLi1EpjWEGtACoER7Jmyhq5NeCRtz4aThG18gFh0K15C2HXnJbpKOcPaCW7pti2SM2fig9Vc+A+
NtthTGjCXlTVLeywDqpSBw0eE4d2Crx5SVgt6Jkj2WpFemJrp2LFyiJ09YKsTRFid5pk3bROqkwT
brdTb+e1PfNI4Eji7NYNfKhnWqV5gvsdVDrR25C1MgZKOaoJSVPrnKoxb8KBhhCCtJ4VBJP/Ve5u
Sl68GdVlxFay/tnswuJDH3eBugslAkfQDsoJxJeN/ikAiX/YGIlHOvBuLeMdb/eUuM491OEW4X3u
qxpLu4XD8rzsIXNfQuDR5NpCwotoROu2e7Mx8uVivcMQAs7y0SMSnZsu62Fp1WedH/oAPz2cLa5y
RmJmITy+80OaOOMfWjunQYGXWSUlnWT8U/WmdV8bA1JdQOmWxAea2uE+Th2wSCgjyG8sQNAol/Xa
AtVqmiEt2EBTXQZELvdIewL1Szr4/991vdXp4y3Pt7OZHfgtPLMesT2xhXZ6FXiEsgiToCX5VENl
ere5fWvzJVpX2ExRwv84i08cOzrj7TbpaSTLm5vjePAST/652hsfnjgicae7KBzepSZl1yzb76Ae
8V4MjEF9kdRIDlBZJPqb62bvY5aUoSMh4hfNGnUXGDDXGq8swUaQg73Gep84SsH+VGzZH0bkYf9J
1sTNdw1k5cuHcsy4B9U1aj23hAo/3apD3NAs7I0FDJxICEqDvWq7fI3npcujuYo+EgHQsiRBZ3+C
SvvCESAfeP83acxcmrZKi7WZ52PMBuS2z/Cnj/b++yYhyJTjYy6t/icDKAQzxCxA9Z+Izwoeewe+
YufTYB+raJYFI2QypHnQuSbf9GIzTGPiGTAFKYyHrHlNI/dnm4WB34n/sIgvY1mMj/nqaTLmcKAy
RQ1WNm+lRzuYEFHiyMgajyKUGLO7uL5Tkiw+dzYij0gphTx6SnY8Vt9j6zubglDCOQgSggwSdney
1Oc1AnFRAmxdxtbxArltv1DB5GW1PcsDuCrWWV2nD/tq5jpD5AUtBNjaBS5z5NU7+ZuFtPqNNCH2
HLUREtYXMmR9gHIjPcONHsgmD7tpexmnefpCaJO7GxQLPttBTl88HqrcNs2eB2Hcv1jb4RdsSXri
dP00a/zikDqadbHt8jCSUQEnGJbhULJLC20UZPhrDBNhpX7BvCF+pEv/TboGkO3WIcFBef+ydlgA
iFIyFbKCF8s4VCCn5vSkF0ChooXkgPPquVftM2/1mid1OB9JP7+Pzf4tbMDKFVuARwN/yYzoebpE
iuCED13zH5krkWlTP6so/G3n6BFBVHdpGs0Hu5rHfV/TOduXoPkLMxy2l8Lp9JdKwxooEXxk9mUp
RTcmp3ZC0LIawNfwcWzz3e/df/iyI5rv2v7t+x0eaUHSXdCc2LKV9j7YEhQrxFR8hQiM/a7ccOZs
fWw7u+a0DcJr5NvjGO7Pmsf8jEIR3MeR3A+LYDYLXOJf3LotX1brLVNkTnJ8Y+6h4nhOEt1HZhpd
HfoIk0wgXZyj2ZAfVbdtLwY09yUmOL4NPKKLserbLKjh+L0sdjvOA/ve6wgPzctMpO2U9bw7bD2c
gDjMFY984NuVkpRjtama6gxyvDmvGWXfsFRyf6Tjf+CZxXOIVaZjMMQf0Dqq00QJjFYQTH+SSE/N
eBzup2gbBp3FIVyj8aHh8czsSzYpAkcQuYBDNzWPcaW2OIOBS/2laxS0OZrmTA7GpiXOSJnUvS1k
J9l1DqT6HY7T+LBHhBVLFxzCuB6vIUMzOc/tRaBRy2mkhzKIVIBYrg4tElvCjwkk98kauWbt2J0x
GYv7yvtrI8mbliw84eMpaS3icvNzk3UV3bNVBCzXo7zYuXqrar3kHDHtuabrlLXIKARLoZqLDwLc
3I5/hsb95rCwyQfIDtvM03UswRnMv7HL2RV9Qpo6c76ZTrHGTUu2JLjCbCx+5FSGKBS7/9ihdC8W
2U/IxuFpNje1HfJ9c17lG2PTfw10F00RuKlvct/GskDQhMlmWAHibjHiuw7XpD6uYMxaKHNqHh6F
I/OYW0raE7PJkm+yWjNOhchWtAU525dvzJJzCI0RTaKsxzJ6C+kLSyxSW9Y7oabQFJ12Zs/TJVY5
s7gS6Urri0Me03rFunCTQZQYFQFCQgt302/CkoxhWZBfmorKo+8rm0vTfMNzSWfwPKlhYxjTYo0d
fxvhXZY3GyKG8JeweD8NvGIOtvpheEitHu9E567Llv5q9vY6dt3FIe3oFKXNrN6xa5reox8M+2cD
fwwUucTPn4hg9lserLxz+FoGCEMX/zzUelMFrUYUB8GHFJa8iaJlB0ituV/2KT2Y2dKHVhkhM2QT
RUnO/Rr2WUhMikkj5egvOtw1WTPD5tjiUdxXSNT6rO1K8xGd/4tIE5VxH5B7syelbOI7NEDjA+Hd
JLNwmXwpg+TT1dOlb2eEWrRo0jR6v0d4zoflSLbjMHXdI6wevmYO3XI6dGk2LXs8Zgi9T/Il0Bhe
TBPmQJUmHA0xoUsKgktaxyM97WFH4mxcg/6C6YR1kNKK7V8Ds5njWnVmLLTd6hIxOWNGmNn4YdG8
QfN6s0RPklofmjAccqfD6wgKLSO1bLOYjfpg4zF+ZyAFEWeFzNERplpZW4X4U5h0s3YzeHbdMAdn
2TRTUaGCujwQej9ZhnMKU0ousIHXmf9a3liWN7TuX6pdASERmMGyYUm7tKhWGAmcrYj1065XV6Zu
rYrWwMdu3Jr+qw87dz/4xCEsStdIc9iHwtBlOthWoQnCFsGBArT7ZdgwnXBrmDKdBlNq1OuSyLV5
0TSlzxQ9BVrFjZicxHF6bta++4WscQjVkJ2L1NN2aM4unO0TZrTlIaQUdTHZEzMjBNXwPNQLHvHS
JOHrYufxPz/Ds3XUPTsxzdsgq8wQnxs04vcwkOV5s47By9R5feSaYkHG4eBTaDFhUz6MYzatgmYU
Xow2a8zQ/wQUI226L29iTUWhrBqA6Zj2Au2mwtaqqd/bCtae2O7rZVC6mJIoi5RWf6fa96+gIbt7
6xd0x/E0XVhsehyxWs5ZmlByTncuC69WcuHVrM6G9nEJhDbRT9aPTpXagHLAjR2v0AHBPq3awloW
8Kat3r1QfZLhs5y/0k0iEDZMaP8AaUrzy1dz8Cl4jWcnbWveOZ8oBmliCZr/iIIlZe1HZIwtlvTW
XU9dG+1ZbOboHNRTdDcu9fAtahD9mHPQN2GqTMoqhT/X1MGDnsBd737YjJhP1eRMxozq5oeVwyE1
g70UyedkXnQuZ7KjOqmuwrwT0RgcQIX5ia8p5hc/LZd1M8kVaAD9fYvEyRB8OeIw19ojVsjWl2Wl
vcisiew7ik4y5FE0QWIJn8w6zgzsgY+dn/vjis3QM6645FXJWH/QlnmEOZCHaoIIP7PhjjT6leIG
rAYfF3pKcWOG42oOKMV+yFXjrgS6yQJNePoftm7HvsSpnNRVW469qds+U+5HAAYQqccouSy94pz8
wUqnR5R8+jRsDud2U2spIpf2mdoG3HAy3tUbwgTv9g4BnvXcfzgOECFblyAw8AtTAy9pqNkzjfmw
fC2tMOsB+cch1tk0RTxQv+feN8HT2na4iSM2Nq7QPhDYU/Iz+x5Su316Ui862/o+JbjYKmQt+qbG
ZFKR+k2KZgMMwgl0+MtQk0PCo3TPpl1MV8km6QqfhJgGgYeIIItrGBNnCwCgQ7gR5MJDgja8V+M+
FbGqEAojIDm421iLNoZx8dOjEcmHtjKlxM1y1QvTeD8TR8paRev4lITVdqmwYPi+gF0qJQ+XO2Hl
OxRIyd0gARhp3AkZ1sf0DnM5ADnwuhmLHkbd5zD2Go+oYfWp63V9RB1RD8vezUXENlNMYR0eVNBF
2NUKwjqrPHHl3FlzHUEy5WiS9buN2HCw+Pcc8IsqPOJ4b8XQAmUIWPcNmHT5huDQHqOxqws++a7c
cGHmfJjrMzA2jHcbcFRALxAED9vNQ07YZwUniCKWkX5tqmHUGaTzcshlMLwvSFLI+LLsfQbr1uiA
mL79MGrcyAudhsLRiJcdvHrPi3Msm3GjPIrEyQzKYZzwqfUqgxsi1wXFJVtMrKLnKrTiH7Sj4oRG
KT3rAYMj/ofPocaPBB97W6ADFCV1zTvmVnaw2sXPUZw8xmaoP8huPl2owL+0uhBdNME8qq3ekDam
zvCJauesXRGSminYF6PtC5scaxgYdsKAJndy5ipXMZLPeuZxC3p4lwK5Mw9wf+kyFqslnx3Ejqtu
NmyRO/1nEbTPJ2QD3BE2s4MmYXWIFDY+xrkavupJoaFekd7SkFoUO5WuhLnj9Gy6STwNqMG/EDMI
26+R+9PIAFTsvjrFVjZXZWWHHXUYN63t8raHNMhCKM1wh4ftpUGw/ccwNqVB83nrxnS2N1NUUoOJ
fQaXgNtfFxibBIat5rkdYpsjOlmWq6Q/UVRHx9ngiDRsPKmVpRnjaMHo3i4l7FX/7TCf/Z1gqLhE
IdLTQq3bbBCBKcEm2Edq46PSYs1t3H1tI1lu2uvxICjjeduLJiNu82Wr+FJUM36tQPHtCGSennW6
PW1ouY52krh0eX8Xh+HfrfPu2DfJYxB7/Ab18OQacY1DDIpeLICNIvJVpyI4hqkCqgqLwOsyRh2A
EUDcmbb1sSIMSziJwz4OdljfvOFXym8NlFA0h3tzV0Kl9BmRBi1lor/5ksw5neM/jeqXgiFM/BoG
2uMrmaZMTbv7bGElVsYbNrAazXK/9SL32EA6bsbovO7haivXBE6ifG8f0J/gnaI4IIh+D7oSMAC6
rl5gloAlIF7OTGDwH9SHaluTvLPYOxvgWn3DRWnWd5Z9KBKMl8AnTYH8QJOhf9igWVFfdqyBNK1a
lJMJH4dFoy1V5o2uw0faxz06hlHlS81aaAJrc1hsa0ujq+820BAVR2G5wGnyWjNENZKFPlvEzjxX
YeRKuSzo4KRWmWkR08ZtciD1mhYIpE9OzdjSTFL1papBHOLIrzwXaUU+IrwEQNWLfIN58NnhdWcp
gQQYRz460LDCfTD0XT6xZjzAnfwlAe09qbrLdrlsBjW8TS4OmWlPQarTvDUBriSxYANqlf14npAf
fzemoyilqDEe9RZGa34CbVhRNuVCj+5eEe2GLIL7zye6nW/0rPoycbVdB+5IHpFtu8O2k3yi4zih
/s07fjkgxb3NiBf8CpBVP7iaf1iftI8zr+P1hhWb9XOEHiD3zFT4wTW/wvPNZwuUMBmUHsv3qhrs
v8RqxKOascrjPcDqqVOeX7oqRV1eIFYmgLxk/CRqZAwcV/hNYIt6dkoBBa+WZy73qT+sSk/sp252
m5MeW7MXI7xjuaqA7WUVQ6+TRQ1N+2vnGy/vQzKxDNNfV+DNWnyCqLn6+5ZCIs8zjxEyDKNyQ1+X
IFV/tsos8UeY3tqLzLciufaGbudNxfWCNgUF8Hvu2oVdgKMvcY6VpNsHDNHngSBNdcfysotD9LJ9
MBQhXTCO3uC496h3sS1Qv0Io8AQR95IGVr1WcdyaFw6jyPWw1vVQPSFCeDg6ojAj80lj1HTdMvKH
Zhf2UiUQXeNDEE9B4AKXpaCK5POKVUQDpM53D2MYWnfcGJ1tMY22ry9Bs8/Dqwkc6myrN2ePEw8D
lemVrdXXVIXUloBAwa+08/gLQheGiebWZWWrokhaG9EJ9M/BxAQ2HLGX9wiTJ1h0ZuB0/CGOAbb+
TDNy3+/Whkx7UW/IPc4k2d3yj+odRRjfSOQPSdPYX1Oa1idXtf2L5v3e3yXxpB5rVCV8GJGQ43km
tnlzfY3hP0y38C3puujVMt/vx3q5dRd1E8PaF18jMNExGj1ycWEtH2KiW9PwqYtm+qhu1vMHG1U9
4Pd57Tf49UFnf45lqPQDaveoT2yAi/G5Yw094XyhepkFSiTVdMtjC7zgb09ndY+1xAGMVkuxuICE
9iRBROumEXyAeUlmLjJMIeGhVaroelGZE8dtAZAUWvET/lrx6jHJ8LODrys/kijqn5iYYCXTu2rD
ovvNuRg3VDX+wAl2flNYD3uxa8fWoh7whsDxW/szCxeQAmM3I0+IXY9PnaYxMKI+FK82rI36500P
/xO0jsjRqXiaTlmFR9/mVew5gmtXcBCj6mqPTm2oPhvXG/mgkQEcFqltRnwmklhzZ4hWl3Qc9X0L
H8igRIrK4DKkgFXRUxxNS94G88CvAwntXGzSpEM+EPnDQXronNNKDSVS2eULst04tqVHvZ0wyDKa
OcEA+DibwkO/RXHLwNXofzVlYEVkOvgCuPbui8rr9Z/bbPyKJUi2HRTIuIugsiX/Ogr8uJTpZLEk
3ajmGGMR+6Ix5Y43IVPyHhhwjfdbM28+H/hK57/91kSszhKlvL0St/fkHO1RwJ+12IUsvYFb3qHr
BnbBXR0vl6GGB12WUm9NvsGrUuRrxOMnvAyhwbUEIxqRNsEmLkw0Elt0Srwgd8ZqXHSSAmGgewh4
jc39yUXjYnKNXgzCpNFXjbqbwyoKfgJgytGh31yd3Hw3YbL6V4D00HcgT0b+TAgQoELOrG2fTLuD
IlxRe46Riebt9nvIg9hNDJu/MMDdqazmJo+QZv4OSen2AZ/47iFZfHJw3b78giABAPaE4n23xWLq
c6zxNT4jpjKI+gkX9segZXwZwJW9DYvr0nPbDAvGexrEwYsVdnogmxi6At+s/A/vYP/0KhHxSUSE
wOnRrCZnRIePblXbc7uCZ5cdpsuMdAqjBOs4b85EV8CagO3LDh0qAJuioyp+T+nkHtH88yfQQpXO
ZKOcghfoko4ffFibJLfpbqo8AoR7azbqZfqP0nUhB04bxJymM0ufpXL7McZkgOBtiX2lrvX6GqUC
BALdx0PgxcZxa64JoH1J6ZAHSrTkPNOYNqBtx4lpQCyDJh8mWhjeXQ87VGTzuqS6B5vcuafN0hio
/e6i4G8j+uYb8crsfq6WmOQpzC/Cu8GwFep+4NYqXwEhgVJUCXvHHDfZcmuVeJtJNJ03TMDbMY5U
+s57j7EW3knDeav3rvtPwZYTts/G3shesAKnYA12zFjbrtEIJ6J+a0Zus4qSQJZ7dLNBHhYw89ni
q+kV9lr77xT/rLK9Fo5nHHvdP5uWgTnOM05tuaBNfRmAQmBW043NNqKx572JdaSXGncYroAtASQ2
4J5WJayu2yBv1TbyDKLBvjmZRWyv3tfpn05ptO+G+fkVfah8pVWLB1G51WAhEUTs3w6qkSbTKAcT
+PggSUu4AGK6EyEol7au+nPlsdOfhe3WP2Gi3++s2OM733J41SH+RAtWtCOv9rwfWvofdqFEfWB+
kBqJDVuLYD8IyX9kZ+a/rB/YeKPXjTvvQFP/G02lqpJ2gKQPE8UEC6S5Q+3tJx2g1IYrfWnNCOCa
xoMdCvDpvc5NGuG66DhBadrB2FdAqpt0yWpSpR8A5ur6rta4PwBH9aQ+QU83QvfZeIrBfqzbfy5S
4x/d7ygBYAPXn2UEZZmLYPDPrNl8co/iCTaDzh3YQN5Qjj529mdCOvFgfS/dxVqqwlySDhE707yB
O6IqUr8GMHQMJxrKxyM2WOhe9kE7/Qggn39JF/PuLoX/c1VskwRuTBqDOxwAay2PAYcxcZ62ILVz
fLM0LGoDOgxt5N786tqw+z2bZQgue1fp5FC1Sf8Dpn6Js92lbc51wn5u40eaQ4LfLfnQV/4xmOdK
55PAZmgOIh13fVDN71EH/cVhbBPXHStHUJZDUQ3wRN4jgMAEZDe6rRi7pEUd+E6XFkZwvFwNALAS
3Xn3tYJmznC7hGC1p244JEJ73LRqNVdcwuQu8ASMbrKsf4Abp31OQ7cDmAyq4RWxozgx4xQQPFK/
RMHR0gn71F6QuAYY107JWwPrAXHGJctFRiMyQ41NG/Ur9i54t4S49m88QsmBhYR9nwBb6MoU+zph
+dt1Q/KwT/XiCzpW81XIdPmzAzvY860xGz301mNCNGs7gyD2Av7nO8J8cuyQUXK/umDF+Asc6TAb
t915iz/6COwKsD3W1lRyMqrtzb3Gj7/hVlT4ImQ8DGAz2gFij9HgZGAuX1dETniC9MoFfabBnA2b
ov9UQjCEjVO4dhlZUyoOJknNj6sE4IAAHjdhEe7d8gby2PNDIPWyHG7eOnVB9thBIcPN8A4r43o/
VlhZ/VsvgXGZjlLLymVG85bDqNK0zy1tJvASugHyRxRACRxrbYDJtCPEvXgVD5Omzf0QdpC5Bzqq
tmyiWDM7T/swzaBHRvTt++L5WCbStO/4PoLgbUk21uM5JTYpVozfLBeM9RCUYMz4SMxO09PsA5hI
NQk6mqzCWp59Wbc9nNGNaj/8o0O3pQf8FfYTlxuSsaVqwVmN3RhClhHXPi7hSt93GVwCmhgKHqHC
AwUD7XLgF/3fiXu2lhNOwpIBy0U6RuDBZJVhPUd9IUmExzrHe4umPd63vzWtuXhoRwxtGD+Heb9B
U9HqrjFg97vUgAXLV870XLY1CI9jsFXDo8du9q+kkjcvkHkOvzTG0+kwQRWyFGM7iL5wmEKCDzjV
zdMz7Tcf38nRh1hLBkgbigOZ6w2ztxnD7hfocYP/MkRJ90Ni2QdXsACJP2wEe6g9OlLsT2XABVCY
eMRN8tFotBFQnMAY9dJuqC4FQtpCDPoJ9B55VKPQXDsQ4QR8SEPmXEAGWD9siuDi5C0ZX8PWhF89
W903hKD+lOpexvj19h5aAsa65expF7b5tnXxjZjbEvZXqm7hqPAzOrod3R6e0JE3mto9m4M96Uqz
a5YUqJM3PqIdn5CLOb41RoLyJpyNV0sa/NBR30gJTHhx7yOp4Vc4rvZ9ixhvCsSZ2P2c1N3wudZx
2Od1sMo9xwvHVYog9mhFi94xn8PKBKKyYHE12j0fhuFzTONgeGyESZbThhs8Lcnc9DRHBRgeEqOS
JIuw2vkDLMZXeYyWHACAsuN0ywoKp4K5dZjvnVHNo9pjQTJvGYZfj+u2wBVl9jvUfZxngWFxzlQE
wFiMY/rioU7XuRvioMmbFpsOWb/ugK96jl71khoVAJjelm68sMlhHMToiWs32Ye1zYAhwa6wH3C0
O0pC7Ce2U/sQLlu7HWv4pZrPWYHLO4M9RFGJoUfaMiCx1JRJUi3BLWljaYs9bCm9LngWsOeumEqz
IBnn5Zdz8BwwWZPCqwplQ0XyCVEiNbR49Ty/wWmKPg8J1086kf43HhXaYoG1AXdO3CY1OoUh+g0R
IYdMIRLzhr3oaYhKcKEpYsQ2Xv3X2mgLcr9KKXKABvE3TesN9Kg2Kz47Tfb7KVzG+00o0CeRW5qy
Z5p9W9Zur0HcKfNOLWi705RW+F8CY4ztyQeIEP+XONVi0bjCayunwJnorg4MXR+TJrD/nLDb30T3
SwWF021OJ7gL6oPrGVshtwt0W8wxZ0UVdLUpCcxm/iU0BO8dTeFAMhTa4AvSwR0/Y6cixJe7ytU5
QhTD06Yq5HNFsT4mXPwzq0eSzBKRYEAcM0HR4xP8SDIOmwdeaGg9hqdqnhL1wPB5R2WbsvoDmTT9
+Ja4Cgi6QSijKHQQ8jt0YGPwAqkMutys2oT856uhv9YxS8NitzXqnNnbj2AJeZ/Lbe1IaazcXmNo
Bxb8EjWmk7ruVVeGiMKsC8Z3EedD1Oy4EUYue8T1CWMzbyJAnhR1SmYU/KgAJB311Xmeif4KQFqu
mZtGTQFfeQeLmFmNa2llAFLH42u8a4IgXUs1J/whkmP7YQeGpj6YQNOzIK52CP42sEJ+5yzIBUaW
10pNGz8rMskK7M5YVScIXXZ0bTFloKFrcJJ/sV/RA0dOcZzz0O6CX3R/+y0w5rcv3Uqi5zHVwBwF
x/sJKlX0ijVg2KclOQ8KojG4Ps0jHgPQ1RKB6pNHDeexBcq1cn3SxOkHtFyzPyxw6k7wQ6b0L69E
8zbYvgJ+sRILYC+YyAF1pzGHNg1bCBYGLBCV4KmTD7nUFjR9HI9oxeDzOYIQFe03GQL33g43SAmy
786cjNyNRBjKAGhSTUljDyldrD1IR+Km4OASauhWeIvCN0f2DfsH0JZKNdnbc8eY/9YmcnzdHMLs
nyvB8VknEcKzMhVi6y6TkJOYIkrH5j/0bTOy1/iIxz8LiXY9iSRGbSCGbCtxRwDVl4lWQIQnEn6j
cw1BY1WNgO1d0tL3Cm1XA/iQzhwI68Dawz7H69UgcF3l08Km3x56yI/Kcdr9T92Z9UZupOn6rxi+
p4dBBrfBuC+45KpMrVVS6YaQqiTu+85ff54se7pdQvd42jgX5wBtoAsppXIhI754V/ANvfclRZPS
a8aGhohKC7Pez5KSGWWZqwHyiyMkK9Ek9E+W0gMaR1k9nC4V2emWs1LUUfcN37yBmVurQ1y2w+zD
8UjIx7yW6k4wO6a+sSiXFPg1b97jIbbuRpPDKFIEmxT0olx5WkVv+fBXLY8dzwhTuVdoB2iOTraY
nhPhmQr6pgKFmzBcF35nR9qbkuXz/drFHXqmVlSrP6A+fcvlWFReYxq0HupGDIA2rHNIQa2jDB0i
2LUDShF5ch0jJL589Gb+NVOy7jmsLW4kdTQQXxGJckTkVuZBZ5vze9K13cjkVRPI0i1hdcrCXNc8
ZWgU4TuUKY0bXbOqJohGpWJQY2gxNwBcc7dJRicvOeSvVr2d1LmZoVf11sGuX5XWObS7MLmKk55V
SSsLY4Y2lHUER50VGaWl03pXEYOUnAe7rDWIJKnNGzVLnZ4d+jJqF8YQSa8n4KP6XKAenf/ELvuv
NOUfwgvCwRC8I+dihqhnJmw066/SLru3v+YU+OC1WJR1nmcVlqIXa3GJYxqvirnS/8R59T2h558J
1j/4HHHMU6i5JOrWDBlY90rEXbrtHaQALtVmceMXumQu5Qi8vHKYrr+KJpetnxSUkm5ijlhFwP5e
WvvZUMy/Zjb7Lq7/g4geFjGpLFS3LCLIopM4X3yR/llPx7/wrnwMJGX41zLbADFpSlk8pcXUvM5A
5qsr+6YmD0c0wE1/6av7GE8axY2VlY6+bsU0R8dFybnvZKvd/7Vn/2CTFKo+EfHXrlttwYRp6KO6
V9Uq+Ws+jI/hp06ZqJFGc/V2SWs1UHtRbigAE3/N1PMx5TRvnUq1c157JZyCyEdTWhotPGn8Jxb/
f3FPfkw5VS4Vi601LVsI+1c1H92hKW//2sf+4XbnnKFX9KGuW27FL6njBDRJV3/xgvlwr9fNMCCN
vRCAmZnTy6mJgLdR/bUkjo/5pjOqCqNW03VL+196rKKm3TSr/GsVNdbHdNNsrfOEAWPZNl2bfDPr
Nr9u9Sr+vRzhP77O/xm9VTe/LUnd3/6Lf3+t6qVN0O18+OffHqqC//3X5Xf+/jM//sbftm/V+aV4
6z7+0A+/w/P+/nf9l/7lh3/Ab4OQ3w5v7XL31g15//35eYWXn/zfPvjT2/dneVjqt19//soI0F+e
jcWr/Pn3h/bffv35kpP+H398+t8fu7z+X39226F8Sz7+/NtL1//6M/aRX3TDQXao6oYwzEv86PT2
2yPyF9UybNM0HUcTmC9//qnEfhD/+rPxiyppOUfr6wjL0uTFD9tVw+UhfkclxM4hFA+cXV4iSf77
df3wxfzji/qpHIqbKin7jldzuRP+saWw4+mqrmm6rkuEQzoqxh/NViSNqrEUU7Ffk9l09eiT0mZL
EIUlmRLO8nmSNjq09Cob97VKHLfF8Qc7Sn1enPRPMnF/XOt/fyVYdjQEeGzFH9Ozhy7OIOOTYl9n
0z5cwG5cTSZfDKf+01qxf/am+Qw1XWqW1NWPMelNR319XAzFvlfDx1jSxjlrV0R66Du9jcWmDtFD
oPrNz4qIWm9NqoVbPE83q6YlTIDdn/Xj/Whs/P7WSdJ0+F5NBJLaR6u+5SjVAuKEEqSanCAynCcQ
xyRoa7mPTcRbyIFiv1fNT3+4SH+/GP745XN9ffzuf/izFwv7H7Zwxcx0sTRLvqc9HYWIAdIusk73
hG3/yTr8T77bP/4l64MBexBLnGetyPdxPL0ClhAFNLLer9a3PPnTd/U9Yusf1zRXsaYR32J+/zD5
ej/Gz4Wt06odGMBeyUNUkFZm+ZMMcx9hoVu3xmdtWbaFI97bcI9hJIiyQx1LLaCV40kDo94WnJ0M
4Ga7FsEA4wA3y4lhm/fJgpqpxEgCNuJKDE511CDiXSofmW11JwxN3AyEjrscZV7ZKK8b0H63SsVT
yJfPN1jhsxC7OB4/ZRykN53ZfUoVO/FAPeaAsNPRF4Y9uU4SfmGBGG8R4ruGA3uaQhL5s2afkaVr
waSH1ee2xznmDmP5ReuU8zKk1WHR4wcVunxjpOOjMiKNXBIrwIp2L6BPUV5G8QnVwMmZ5RZt7+CG
LP1FZEwIqLMDR5sNbm17xwyB+mtGadZG3Iho5j6ZeQzbXhVTUCFEv6cD6wiVm13DggSt3tubfOk7
d4gbV7agJqj6Nl3SvxF8+60R8wL4TRg1xhbur9UblPiLvVo4GIZNNanwuXC9rT4HdlJ/An1/EiUp
RaYUbqRuq+6rqU1Io5Qk3MEiVvuhqmtQ+q7ezZ2z6y5yV5k8jUt/jV7nLSM2FrGCWW3tZUYlVy0g
AnStqiasmRyGXV0mtot841Mk5i0XyqsSxorbNQgPh/zZrhCXRo2NRK/Zrt3q+MWAuqCIWI5aE00r
B5QntQ/V7dhxv5CZCRXY4T2StrxvwRRxPzTnLkIDYXMgCMasR5nYhRDpK0SW5Acq87MluC6cZSgC
NSnsz/2AUE1b0metUiFSyBYCW4WCc2rWHPylPh86escRANIBHjrMtmHiV7M/K9rlGGM6j1k6fTJW
Mbt0myx4V4zcT/XOK0fijB0I/Nqad6sOoWHK2yglMKhR56Bs9hgwv85psDi2O2QQo0JFnxwBetCa
1Mex7itxf8AzLlz0ZkcguwgCm9BPPCDorm7nGEnO0FnXRWff2hTOwJYp4Jm9xl1TBGuf3K1gJcuc
TL465zuYns8m0Reoiw6szrgXwKSaIZhT8PT22Il7zSn30fwtirWrXJs94MUturR6ILxEIeezfFXl
6htju7fD9qQRTbrkz4jpEbP17qgqu0jcRyzo1SQDLDcuohW4aNWdradZXFaAKtCa8ED0irfkQ4Ba
xp41JCn148zyaqsgoNx+UXUDuIJgWDXMA3GKWx0QQDnZBvpQsGKZnYe8vKoRB5vxORq2kX0X4QXV
2zVQV1/tW+T+z1G3HXreXTZcDc11Vo8QMTN25mfDXl5k/FIP32iI9gaEiEqKwOhbr6hBLm4i8WnF
5FrM/oyeQdVu6Dji/86eo+CcRDUdfUvL1mvj93m1EJds6v4b+K6PsnUtlGOvjRu7PszFXUk7Y+iI
YBrdEbsL2LMHjyDN/ly2RqArlj+3KZ4kDQVZu9F0M1Ccp3h4zmcfdZ6L7+cAeuMlj3y8TjffzfIS
Z8LxdjrXhKmGuQxASt0YsqzC6xnn+3W5VxCzaupRQleHGaaBRh4S1SGFtz6kOnHmEZfwWGwq9BlD
FeNY+moUa7DoFpfRFtcvVj65sYv4WhtHLy35hCfH79shuHyWBTGyyWRusHB6GjhTUVDgIeHNuU2d
poTO3uiFdmc0iEuj+9qq4JNt36wvUIXmz3q8aZpxUy+j1+WRW4ZPBVzlsAarQ3gQLkyI/8OCHEUk
GvYE0wOiOtraS9IehwRrS6K4g6Ne9bHYNSri7BCxQClPWpx/aUkUQZARGOrVUrRbQ11dxWyxnSWe
gnirRCBPZEfXKjssm16j3MBe055ydzm2T2qGo1oLqMbdyKlBF/dCZ4WJepM15VSiqTTldao9C4Cw
ohA8y0mrsrs0ic8O1aHldVQSuht9NSp745itj4cXwzhScUR9hpr4UO+eFZ7JLdtqhWpgcjJ0FmQn
9JrLy24MyssZcPnCUsPx9TbfkXGxn0iB2lQieS7bi8sEuQw0vN5t6rxDdRTZT2oUmR6hKgtiwmUD
c3eaCrRtA4vGugixmYsLhBO9N2jkpyheD3hn72cZOcfwAuZVeVbgU7c21khquP2ua+NNK5BQmVtF
RrafKO2xUhVKBSmcIgjcH5X8LVxZgNIWJ4IxHUGQv1VjK3boMW5RSF2RoHElcHYHvRpt/+dRCUnV
D8PSZahACCQd3bTwWTjiY1hTIjoDi4uj7PpG8Sdy+nEk7yC7y/tLTESQxesxG/rUB6oEA2ZCMSQO
K1U9OubUbIVMiuMyN1Pl9nj7MCUPJArsx7zbiA66LYHyctKXpdcEzAuGn2/h2kjTt1l9kNR+LkYL
b5JiPgJOxoHDfSvqb3VuI89JmQugW9OHuYfooj5gPuNLbZElaCeZ7p1FSd7hFK0bc1iLFz4dq/my
1tetMgZJX3kVHAIGaafEp42EDRPVFbyhSKLHSKffIQLLjJ2zgtxtFOrVJLGHpKIJ6tV5XMsMC23E
dgqZh8LjM2CkV43D3rT68LXCA7ZABt8LMfdHYhSbG7vgz/TEA9zETZueFpBgTx1t1hCqEjALtstr
vKTVY7JUG5zVp77rz5puZbe9aSs4w4unyQjx2E1obEFW3CKGAK1W55JdPLsRVgl1GqH01upVs1ET
k+dwE1r1p0mPZWAsLb7j1FIn7D8JDWakn7HCa8u15kBgosnGljbFbWAg74VHccKj1ZaNa9gkrbu1
k61eUTXsu2Ouboh9e07BpvEOkPK0mybF8JRpYivRukM5qMtt1YvHSkM7PLTqoYWxOSntyvVqR2da
1KsAhf03i1QGVzEKpLgNuV+oG01sFIwlRZlUW2da7AODl7wYJbE3tUrkFxErMksIa5PTaPuqGvEK
6O11l4+135S4QpCbpE59Zh28mlfj07KKQ6lKDJ5JFixF8axbCAri/onwAel164JWa0H0o/fc1pmm
NVTrNYMvGFpP+BVzjOVt7wIBtM+hZojIdWbBNzBDHPBNrspt7kzD1x4a677UnUdZUAqA0o9BWz5F
DuJy1P83xN9fzQbpD2U+vmAfwkfd1elxrubWs8bweoU5lAVjCK4gV8sIfRxwD2DhGS/2LCYRDYxT
6ckQ76zHOW+ZMPTxyU7zpnyGJzEXaJSqIZxxyZwD0K6w0JdrJCnYCr7DUUJZBjFxUsxQTuN0t/hw
8SBywvuadTghkPYX01uuwRUNZXy/1kLhUmg0rPFcMarxkqqHNKMzOP5K5UniBFYaPQz9UL+UKtEK
c32NZsDt8bXuTSOLdilZE25DLgbvapB7o3suJ9YHbxn0BVV7X51b2iIerVkcejIDbjKxYJxpxOrX
K17yARpPyY9ZE1RlFcFgLvsaLvpQhlfDYu/mnKOCIk9CMZ4khBtcYWKgyZL4xrRxanxbPmt92p44
IDE1DUughNEQ5LL38uYk27L0Lhva6hA8w1TQrbavcRtxY++7Aidddeic+gTY51bslzkKPgfej3vf
Md5FuiFUAe5wlK/6sFUwrHio4EbxWmEDFTMpAsXooubS5iooZ+EaDQkPE8oM8YiXIcG6O1b1fQXn
l+Xx3klumnWBXNOP3drcaG1xEtbVVD8249FcFi9jipDaiz3dqGjkcnvcOORrYpF5yXrufoRbxvB1
mEpMcFm/XRvloeGGLYfuKrLRmGkYSyLtNVnLA+qlxMXVGl12RpxbZm3uuka4Tax76dwXyO2cdVcl
ahN0mdyoTuHaQKpOkiGX5YyUPw3TW9Ed9Z4g56TNvajpXYWVa1SHY4QPMCvNgI7tw5CTstJSYXaZ
qRijfZ2Jvlb2lLEzvhYp5R9FceyTfCfl50JYfpjIjURNP4XSVZqLuCZPA/Pi+lnXbb48WCwRQ3qN
7uaYs3njBsnj5FW334b5Ki3TBfOwzLf1mNQ4udJzO5/osLxX5sYKMK3nHr68G3xP/lqv9mnu2FCB
jF3YxDdsIfpFUDK5xqSf21IcZRt73/fN/9tI4Cn52hJh895/hAJ/QA//P8ILhQ1i968Bw/uhTUqg
wz9Cht9/5TfMUDH0XxxmA90ywcOQHl5ygX8DDRXDBjQEVGQSASXDxg9q8ztqaP6iClUKftowiPQH
HPw7aih+sXXBzzuOrhoWC/W/AxqyJfwwDBmmMA1hQulbBgy0an2MdI40rWUVN22aihKBGVNbrX5j
awjC3Tw37RgcIa+vzQoVhFcM8/RYmCXe7Shkh+zQKIY7mYqILA+7jLmduxIxkcw5iWDkLpA5I6Hz
oN2bMkiZujYpRawGTWI5WoS2uYzBxpQ+02TZcCbIsW1vUeVfzjaEr8wIsw1mLYvBXc5DOQKgLEAd
+orultAjwgD9Lgw1QgUWdi3PScOYnr5kqK+RlqqVt9QR/ueUvWlbDgo+sCrp2INSbe0bPDoW5xJa
RC3Ly+1WkmY6zr2P2B/ccDBx+e+jzhoU1oUlb7y+REt0K8NkhZSPjKVA8dLljqtXqUMtkG6uGYNw
bH3FDxR/Lpkg1o3a9gW2sXjG8xbN4TuYRfQpNKbuE1A9bwcUBxPLEMV3oJYssU0PjDDoWtF7o62M
cYCMubzm6NQC3bRjy0rWF+iaUZWEyBAia35pnTR9rKQ0nxOsvkj20ng2PcUxmcIqgTPUrx1trPxM
X0EDF6U9oc/TQByjEKHQbD1W0YCQLk6z/KFoC6xqKnrGBw6q2PN0TbfPTRy1CoYZ23lKcnW8xa3T
tL4TjcW2rlUkzWVhRhsirmrwg0pDWjrm+Lk4/cNAh9h95mBVhcl+ZStoFS9diqhCIc5Zv6Te3tvM
+bGL/ax8CdEwd1dainaZ4I+IJ4wmR74jhCWAAr+rrftE9ZJnkBL9QH5HpzSLj9gAIeOwtnLeoHcu
bzEEVLuRL7PwQPIN7KxspQIXLhV8QC118qZGVfKUp1GUbhdKgpEbmhGKNBj+3rnYRlPgtLyk8a7r
OG6TeiGVBuqcGLAN91GHPpBdP/TLTm0jd+3RvRzjtiLEa45EGr+UwG/JAV5ifi9sOSv7GnEos7a9
lsVtROmmshnN3LldGk6/bG2agKdU2idknXl0EDJX070ZtuF9Pw5V2PlyVmftE2H3RvPaOZWZ4mJd
GcbrabQfS2kAaVgJZkBPGEo975pWCe8HEq574LlSJ5dD5lblJjkawDuF/chKXeRjduOpiHWmXWxo
0XkMG/ZhDkwYfCVx0fG2FKmeXk3aNJ1EpVmYbVVUnW4X9cVFm1aJLHDQXfY3oYpKEM+ZhtkjVbtR
wZxsztZFVhfTh0wZTlpu+iZdmy1eCTEcxsjQqx0wq9lDepdydhNhRJE3ZtF41RFFXnuh0gwkApG9
xOFauwSirFhzUctKU0W5iGAlddQsDppMGv1eMebuwewiLPQ9bUrfSkxzup86mfKST0CbDqLJHo8e
3wUfZqq/kPaNe7Ymgt+N5mg6W9poMLSH8fzAaYhjPT4HRnk1tFbFraN0VPx4rpBqIf6uv7Q6EK6n
2Z35JazmGAu9YSwvuZaHT6qmR2+NkNV7Ppuo4uvUWKXHjLIgNetBSLeNmQN1dY4VXxnU8LVHWw+z
b4aqI7RN03W6Flo6DFxJZmGeG5kIQpDQp5qepaz2q1HmOkqpyLIXr+zyPN1Htj6gVTKzdeuk9ErS
lpk0pVcgzQOv7luaIxRQ1od6XvMwKBB+MXAxnyK9xrc8G5phELmZgACh6bOYQGOrw9PvAKk15I2c
DRTv7SuxJi1eJ7A8GTiRjdiE8LuwCBqZWYcpG1oriONqVAIWNy9hCTRxobbt86RP/Kwt20bxFnVW
kmAxplNmmoXEoRmpu3kwsOWUqFbJXpjD+jmzu/EZnxA1kzRnXgBoYhpeSYYYBh8jhTOju87pOJ/t
ggHbKTUdNCNtlmZrty0BW22VNo9aV1VvI9KWb+WiqNc6AcSsOSnqQH9BEcmVz/iUugPNQhm4e9J1
QLgWcScZUmJ8UUkn3o3JQKU7FJNhgL1Z8W3vLMZzkodLAP12yK3SZmDO2pDFs1g20zKbI6Eay/hA
o9ECnN+Z8l7jCUecFQYKTTiD4fVSuxt7WaE4r8nUI+Ajq0lLPSdZmZ4VbC4pPuUiVDgJNDbxmyFR
ZRQ9YULvLWPw9DUhNKhmGz+FRYxycmqL4V5Dy2qB+UgATKmHxZMZ8v72nWOQbSSWPt6S9JUYXqdM
gC69NRL+JAj1eVCWUX1ETsjdUZSMAV6y0nd4K9OBmI5iqe8iSlyMIMQLJd1o5EiEW6WoaShx1sz5
jYX/twbM/930eD2+tf3Qvv10eqm7nzZD+e0F5Wz5ceL8f5B8hqP9n4bJ4wJMsHb9yw+M9fdf+m2c
tNVfNNAryxRCtXXGw79Pk6bziwaoJcmC0bm9rEuP3O/DpNR5iPGT+c7+74d+p6B15xdhaZaO8hE6
SlMRKfwbFLTOE/4wTpqObdF6qFI3ZWJ71uzv2NsfiEgCULK6NmW869oW4tniug6SMFdwamjaTq9p
VXDNXCrnuV+HHZ1Y096yEoMhrVF201LW2BbG/Ftea8p1HnXJjQgzAFQWE69mFw5Qh4p9T0AGKJU5
9Kc0zdr3Zl7B2mAlQ58FUr6NgHGFa4yFshmGQj7AwFi1N3dIKr1iblpoQf1zYy+QHBXhhDfc+Zz6
OyPhPnDCErhDOiHKK0c5pCMd4m7SSZzexkiXZ1kIQV2kgZp1JCCrqKKdKjq8b3l+ttBfTCy6hvZY
J6l8E0kSbbspLjdENlR7bXbmfTNbnDlN+q6CtbPM2yK28F8nhIK1hdU9xsnY7Y1EtZ9sc3ofnbod
3GTM651qaBL9I36n0h8GNX4wLBJcVETd4JBT8xUS0PRbKw8RA8fXS0yqqSMXLSF6oNyBI78mLYdF
po/V5wKMIenwRlm0VpHpmG4GK71S9QuCBEUDKDW6aQRCqXwlvObatmflgi0Pz0ruKH46RCZHaobU
YYqeO2xd52Q9CbmLWvNt6nvVa1JxhyHhubbSp7oPLU/RCrKPcOqYMcovFHACTSGJTzPQ3loC95Tk
7bmr1b5OeDvjwSTiyWrYPav8C9E/mIRaW6EaIDkZtQ6st+LlKItja1b9vZU1y2fZD6QSGEEJNxpG
xIIVOp/iFEh12eUm4mLVTg6xGclDCY85XZKwUichWgO3ZdE8C8aMeMm2XW4rV03ag9oQrOLG1Vpy
NnirwNaZW28H9pVdbxsvA7lnopEI+FljiQco4L/00MHAs+yyKX5yQOZiw0xy5louQzcu7B2+Jjim
UHgpIri9NDvgHiG0YafGHfJlk4yyucX74WGH077WNs2ELnYwEAtk8Ml4S8IL8RlUeKRgYHvHIasL
NAwetE/8KqeHtljwUqdazgUhiyXehkZhP3RqngQr0BTMQ3a3Ip0GpR75wJop/ZrHqgliUPfMO6ly
dFpt2ChGiBMpbBP9yAZ4l5h6RNSnjigZ9nFDRhxiz6yIx4DA5tPUyntz0pYn3TDm7TzN+wRYGGl1
twkNs9kbBImebY1bbO2K8DOe/eKxN+6MeAm3VtunW6JGnHsQ2MHFM2UtfoF++abmkQDpCJ1n8hIn
gySaZCZlbD+t2C1SPKM0W4B9iULkm96sOXLAc79baH73qRp6g2oNu8omilmNOURWPREnor9s8lC8
tziEYCwlHLE9OfqLYqWlz9h8nDVxpQ1Gucu64m6KBAC85Sx7BOTmyVHDaIPJbJeXLCHW3J6MKocw
S3v1E7pixU2LpnsxLmfL3PByAmBdQSa9pg8e9rZzqy79zhitHXZJv3Gic7YoEXdJSfpcRmLYnF/T
lvbeKTFS/qhZufrhdkabZnt1+pQus+pxnGPJWfa80vk0OQDrfU4EpZ1e52nzJcLPTiTFeOim5F4M
fJDRqPlpjXO6nA90J+5LvEZ5fkXTzO08ped8mQ/dYAV6FH9eCPsA45zCM3g1yRTxczJHjjfFNgpo
InSSdPSRIh96s3xT4gZAOE7MDOXBuu5y5q4kZ3Em7JZXrX4xzYbUySFJ73SSHmkw4Ha3eoynbYpo
gkijIsWzzNh2VICR/J7DHPaoLa5x3S9USAfuVq74wp1R4p/6tQ4qhSRZvA4ewYUFhJLAS44MRF2J
ANTsclegUPB6yGd1nTGxqg9K312kPerKapAcYHKfahUus+yzYft9jO0W40lNBuKjsu1iYbkyL9Io
4cDz52rsKzJLjsqFci6G7gsWqi/LJeeuY23xqQw+c0glfHAZZ09PZAdhEN3pRCLu0Jo21yuhm8S4
Mg3j5o4c236ok+4RByuJrEZ7O6tPCrFgHs0R9DXWAKz2cphVaxtWY4BY56SknFpbhW3GMa/TkYNP
lpElgiHVX/gjm9oc0rMch/5QNNxC5Eho+ZRwzxE5W4+Ln4V1/7xoRQ7jKN51bCHPsyJMcjiMvdlc
AhK78ckRYekR/fIMOwuwjrKmH0r1qTaPLczR9WwWCxdwXN8ZYjvR+Gj27yTjdJ+5O1gIE3M5z5ZW
+W06ldss7fZWZ0Rbo5sgHKAizZjIRF3erPBZxLeFnyoHhb6TpfuuNmDfjazz01G3HkN1Oq4dyZMX
iiqelKM5l0EoYYPGpSF0phnGQzbU06arG4082cT4RK6lvNF7WdysLeUYkkE2VMIukP1lAsch2mb9
U0NkK0loWOC2cWjtR9MMYpn3ly/vFKEh8ir4GE/j7Cu9aKWGmEYq4lIs6Mcs7rd4OD18Bo5PHhUJ
SSqhcyJC895V1tau60dMNdMVVso7fSJxuF30o6l1/bZbaOqrm+fBmfxmXMCTY6j6Oc7WDQjKGf+8
C55yjd0g9aMsXzZ9GFNNTxNTZYj3PrP3ekWLYVwvcWCZo+Rv2X5qDtARIVRxmInbhlOpVwqFuNW0
+VSLdMdxfXDLrrFOVW1p9yYCIcJEooQA2nzwq3ZUr3A4Lt5ltlfISb+DEirJpsSWFPVQnF1olrt1
Jv+p0ZsVpJsInHoB4Jpwl8fWTiMIGJvxEtQjyeZ1ByuPHCOq7CQwBwy0tbk61xnRY+iJNrQQjQdT
FsS8Yp5wFIL6KlFsNdxQQT4ZmzU2XaUljSWfYsaBRlw60eWy7aJwO7clRo1q+m6DgPdWH2tjIFYR
FktDxpMtOjS0yc6k2fVZyuQhHFYJ31WfFAd1FChW4+nSsCEh4dbUqq+D0XRYwuGlujXsd+V6CXUj
7NBU+1s07sLl9IW3t8l9mbU2xd75JkZaFlTiGsdsFgwp84PlhPs8S0JP71iN88Zxl5AQVtmp9y3R
wxyILCwb4qxF6MFE2ThXdUQmVZSpjxVxURD3BBO0Qs13k74QE848copMpqbBOhNvgAvZ2dnhHO2t
iWFhghRC3zM+hDRze8VUPI9M+/tOGamlHeO7PNbImx7kMSL9nbBFqwdniyN1X8fkYErQZ7/MO/EY
oTX25qr9zD2zE0L3xyK/RHhP6VuqGv0miRPiFGQa+ibBMSzn2utgVdXdGje3HXw5JmL8rB0TFgg1
uhIQMssiQlW5ZyBFkhUOlKTpxIFn5pYwh/dKGcStUkAR0p946vNmv5ali1AvccO6+z72QL71yrJR
iRbeiBn6ZyrnvRIXb+Y69AGVhTs0E89Fr9nH0AjbYOa8sNGJ43qZLFNuhtEUmzKvOG1rtTnuTORV
kVur6zMxRTQFx3O4TSKd1OdeXa7o78KiNHFZkbAoPjmNifVKw1dp4JteBUI68iwSgizUmUtEifp7
tSUAkQyDcrluxvaL0RTz5NdZLp6lgf7CSOi3tmVW34CRz7uLTp8BjEiH5t6ylqskWRQMUGlzXxDo
FVi4XL8NKaFFbWWUV0rmUJ8MMuhnc1QFHUpDF1vlujMWsUKiN9pbj0sbGMNpuwNyt8MyivfO1r+K
tRr8po6OHSFgYYjeKKnCGzIK6sCoOgvlIzhabrzrE7tGLPUb214e+0i1vbUp5M6okG1cziYEecRu
1oEw8WGPm1xqrySQUT8wE8pf2FuLmdpKMdxFSwL0mZkksqiXBjwHhAffNayqOnpjQpownu2y0N9i
BHQuMuXdLJN2r9qKvFEGcP38ZnT0+KTURR300F+3adaDf8Vc/8ZyZyf6w8DHfTIclf/qZ1t9IW4V
sH/4JsJa3OQDcC3xLZ/XtHtt7fSOZuOzaIBkFEvMCABQBjlka3lp3SY+xWoMHXIqvXCJADamTJuP
izCmg84Uc7Paw4qgZlwD0UcxlIWj71KL2R41UeO3dqGeh0lsmql5D53Iy0V5KlYCvO24RkjaMqmx
n0cD+TCQacPlb+hBRM7WaRrC6UkPacnOY2V84Nwo2V8Tx+MgO7wn1kCgbxWJO2Msp2//h7oz25Ec
ObP0q8wDiA3uRt76voaHe6yZN0RGRKZxp3Gn8en7c9VgVEqo1BgBczF9US0IpUgPT9LsX875jpOo
fBmGwfhgK9PuOQz8/EM2kX2KI6cHXIPZc61BI1J5Deo91n29TSPbAfxB7gOzQsF8ifJlUMZVMXtH
3Z0hP8vDDXmG2K3VL5+5ZOu6IF89/goyO3+NTSPZQtpLODUgQ1t3nWaE1i6yuOsAUkPKVdGKkRqm
YhKC9iQMbDW52guL1mTFfCdZlugVO53lkO3t4ZSlat8PaYrERMLMNaVC3uQj3azZ0aScnmXUWzuR
tJ+dOyOBsPqVjREHFx8BWXX6MiegxTvHUTVjsdE8z4P1AONjr7Ox3WJ59A/MfxXgcrm0w5bSJBzW
UtTdHVjVnlXYn+183gSjvQydUa9rOX8rZwiUiAL9+gKjMTy4/rhWo+O+BWP6hCW62Ls9GdtmMFr7
sdAfRcx7uJBt+ZVFzZNXTxtRO1zWKcI7/qdEcQC8AyvzkKRXGoN92u8MWy+RHvtGfma3AkzFt3+M
oe0hK7He4ibY4XV/oEWdl3Pe/GyKcDOBLhCdfW8s7zqU2VpMk1jJ0NK4lIU8ZQQ9HqsKHBwtaL3q
S9a2Zdau44pRY1zP3hG6JHZ3s4QCzTZx4/XFMtfqQtrxJufbfFI+A5TC9ndgjMtlNRf70i+OpkcV
M87edEAA6y0bkjfePBvJ1TBOVbsUdWGtK4fp3dB1zuOkA3ZBgwwOThfSXJpzeE57Os2scmqsk/ra
Cmf8aglYXgHVrpAshgiFS+SoGE7oEXzZ62Qz2lWzlgqlKqaD6CkMVWki9UdlwPRqOE21rZ6JseyA
lDdxw9B6TIh7ECy7otpfZ3M8AhxQ1XYMs3If5O64g2gSrfrBCiKUnmhRoAuuVePaIMCzHyACvGjV
Spd3FzwOnuVueFLNHByl5Td7z+woUpx8YzOIXsvey49aZ2+ONzx2qtZL1BPWubCG5qkW6jQ4MUUv
7/AibCwajslEAWqIMTx6Q33AuA7MyfTmfcbUnyQklotYOtKNOQU1OykreY00HbddVcYWSM/whYBt
jNeouBZicr5Lh1uVWDWmpdZE5wrz+s3Pc8pNtANqpfIQGWtSfp8iuQ0RC5SBYqyd9QcBNJaGPLFo
2dG1+q1RbXpWTcvaNeShmJABSjcnnQzsxyt6/7d4olBjT1vtRiqxFasgDsje+D6x+VyDmHqudIeO
NCu3fcNgRjeIse8uUXvmzWQrdzBxLKygCN13WkzEaVKNjcbE/dJyqAUoZ7hWS+CI8mvwHS4jwDdr
Nl3l3kzr+yCaKYmV2S9mr9DIgTBEuoVVlBGm3ptWeB7hq4BOnXCkYvjl3/Xp57s0BAuAGi7Qbnmq
rOq9Baiz0THqXsCaoFytmixRrU6wtxbgA/DFo0biNAkfKt8ETZgUHxCqik2Jk2hNCHu8SEV2MNrQ
WSQ9ON/ZS85qND4xv1wjo/3JihNvqnwWKo1fm9CDUoo/FuobiSikUthXc5KPaDLC12Dwue7By9+n
YETLGba3YsdjfFWWkW6DwHsRiH3YJQkHNI7YyDQ4OoW/QSeJuBUR/kq72bHIQ3YTSUqtI+WTNdiX
oprOSR7H6761btSpd+6RZx7Ba7zWLXPKKaEtduQpShOUYW6ySlTwKIT/XiPXTSe95+Z/6Lt2PbX+
xqurlQIrD0vcWdoavGFgL90520F5fI7yJoVy6E/1xrLNm6hxDXsjEzC/TNG4cVHwisf0syh4RrZf
p7CW8Y/InRgddmpKN0meyG8y7vVqbDEVMFqRG3Zv1GRdQWXho2LN5xtwPuNHlGMhnCHaxvyHQz2a
gmQF49ViPvpTVdw7LLQPXsf/olFxuawddLtsu4qp3NMGWivZwnSeB0CrI+aDPn/t02HHQKb86cYd
Hy+S9ZLQZrkBDQK7wCifE2gFyymF7k3xmayTsOcWsZ3ugRWLWBKkbW0LwRYPxgB9UTO88StW+8px
35nx8ulKyZxBeDkSv4rwBxH6G7ze8c9Sjzfc3s6SdB0k3BC/7t/IqmZgsGhtBgr4oJ9HxaDKBPPL
+S6GVYUcgskco02kE3IT6xLcPsEz6aBvaLAZDMbtsHWscJuVzReTmHht5VqsHK8b1iGtDbgCizHw
mA3fa45DoIjVs9e4e78tb6lQ13zQajdrUV/tjL9lkIRvpF09GhGzmiHpWUpiH9k2k0lAyegWt75I
7BvbN47PMtm6Y0TChiRIYIoXuWPceuQRR+I446sgQ5d9UghhR+/HuRyWYwRaTOMdSiVC/DYxmHkV
oJGtgX0+dlde6xfA7eKDaPeWIVXOnM9h2Or24ck3x+YCzxsyYtnslKE++hmgWdVvLaiTG7JVzokd
HsZ8BiFWJN+ZH7+UzvSLI57ohjCqQVwOqwDR26jc5sT2Q6w8S03X0kZgkciIPJURZhLad9R8CXOU
dZOG085DpbszmAUnYQMIZ9TjY11Ux6FNuxVb3YJOYuz2GF6r/Tgeiiw5eDFpiOhX0WGFyAktMVMV
cdgvZMSwKYtOMfiRlWAX7N1pkoNVfzfQoeFln/aUtMbSZTtw4DccHmCdrzzkdcuGoApaoRGfST4D
/RiqW97NYLLHEipJWI8vRqT6Y1jNBzlE2ZHwaflAodgyXs5e4vGuu4eosQrDSTy3DY+NkRmnLOua
DYK+HS797/OYy0fb8bZR7T3UoTssycM46sz+EYvuEQ/UL+Br6wlpCsmtESFGwlzEJWMMn/HzrzKy
rm1jHTtGmqGpwKJ1cEoKCbOtRZIiQOQbfK/06y0cafPWufalmkdzo0MEO2DP83WaUYsR0L0w2yY6
umadXwDS5DA+nfKrCNhi2PrWscL3/VGv2ENTsetOtdCG42yVmO7ZH/HZaGnXOEk4ntwMP0BVN6dG
KIIkso4DDk3Csm6R2daRDW/cROlezZes5GvnUk3u/qJlJ751olKnEroh+r9xGU0wxwWzc5869MkP
DPUoY8NZE8pGBkMR95ecqGjTVfdBF50MKQxMvWzYfexNcxvOAaXmVDEkp47q2cHkO+T91VZFiH8F
YkoxMbnLOJnM/ir8S2z5ktwlWBulgLQfEg61cKXzaNQNbDTgVxs/YQJSlwJtYbCwjXZa26M9H1yL
Qoythr8x+Pn4INqN6wCzCo09PSpTFk//LJ30p9Ogxcrt7Mp9me8LJbeqwv+fi3oXDN1ydF6D2DZ/
MVdDBFwH2ZrmL/kZ9Ma3iDJogabK3TexD3ArssDiD1QMWQLO07ganlRbJwVzyk4YRvuQbwcFSABF
ohA7p69Ogd/6KyBKi64zrYVxlwMUAOC3Kk7lqrOSczPn5YVTHOtHZsY72xuik8fwb4ebCKZBqJuW
odN7mdry0DPE4TGcnBdFBw/NIj36lT+jXJ03aVCzh0C5S3iT/Yki4gmYLvIxUz4NfrCiSLPKeJWB
KFvgV+5usdWhH04kRkqNOJJNP0aXGLI9hU1cjZRUfRr9KDqQNwCIpnUd8qDZlt3trDDhlAP//dpP
OTCxeHTrJ4x1/TMr1JNKwUF2ifhJe3mri9k69x0YjwevBqKzEB55MInt7StKp+m+zdSVPJXSj25a
Vf6aSpNY+chDEZZMpQO5W8N/ua8K6iI3boOsH0VrfkIdzLFFFSjGsmHHpgDNbe0+wT8/Mp6cOT77
rRd2HKiV8H4YromqnKwl6xSU5sotAmM/1cSS32MEDDQyJpTvaCIhVc/raJrf7Rl/WdcUN4aznAU9
M9yEMBk3rm+gnXF5FMUjDI6dkzErHR2xDLrAXGfKgbD1kqSkXcwG5hWDUK/6bqeR8vluhC+mdLrH
0RBNZAfYkoKoo9dzslfPd2lYh3Qz9BkGKUinRDxeafuWqKLgcyrJNsFIH7PUQ3xmDE9D5kKp7uWa
pJrNNFQ7Q1mgMcPhoumBaH3tJQ4SlMVpxNZDzp8BZdtB5p9W18gN56CnlqDeWZ6YmJXbzNjCMcQm
2REsPCfnGnPMzh1ZJpBCL6sFwzLSWXo4PVljOCs/mh8Sc2i21eTy38ddhAMmhLBBEYUi3twUXn2H
nbyZUH4WlvZQ/wPx6yv2j9r1SSqB2XGFyZ4BHImgo4WNd4hnoMuWG76aTi0JYcQ+kzm4wsSj6pvD
UNnXjo3vgivHXreM9xDDDAGicVwKjVXAaAkfVGBfCMzDsTWkq5mGSA1y5RIuuBqdEEGeOe+sEb8g
zlWU1k3U3lMLYhjcM5MEwyE7zA2cpwgLMlyf8BBLJIKDKJaMGJNV5lpnuvtFE1X+zqeHufuu+kUg
tXVySudX0eKgRJVyF7WxE/HDTYTSDH8skCb8BR4mSNHDjhuI9NpWFInYhsQIoT/I3F1ILs2+jCh0
WD+B38ME4siVBY/vsUuVsQrq1H5hAQvC0t74ZNi0In3kyty1AfbXqCmmU9VLnTEuEaRGJWHL649M
Z0svwq+L5a8oTfXNBiz4BL+U1J15fPTMCVl04QbtOquaVC47aXlbmJkA+gcVpOtAk+NGpFZwNQCm
xbZACera3SqdXPsxGpX+3vj0762KzGNgFK9MbIF0WkyFYzhJRwcCHLunEXPSHN8yVGKryY9+2Ib7
YFGcjOU7f7MoTKlRvDJeo0gs+AhsaJP+JeVqG+10bQrNRKbwdlSap7m+rwT6g+F77IHgDUdtyXx0
nC4qym+6ndSt7omACgvapW7aVhlDiNxDcDCjoku/+dxLkDQe83lCzZplEN26qV7qUX72zo876ZdV
TDbIhQMcE+qw5z5MlFODJza1nq+BYjqQppDNIdruQiCV2BKGc0CikkoOSSY2sdMStaKOE5rTAqTJ
KmHCdUsq+wu69Xg2gJyv/v6RM/0VzvlqAEkHFBrBY9VwIvXjYxTlMUc5sM5ZLQYj/lRj9Sb9XamH
rSUjbn86VwDK3yJCIdGhjrgKK+yGwgJ5nvM1sH4o6fMsJoDhwILCRISZuUTKZBVaQYdjTDoZ29k8
/FYY462p1Rpd/UM+Td8L12WOjZKmUdkh6Ur4X9UtHaPg4EY9GUyzc/AU38eoI+fYOCw5qvpCLkm1
/fuoFdAm08rQe3RrLNNDD8WsND1jJWzfJG6h5mgN4dYXSdC/6hLfIt5F3IlFVL6OJmaQyDNIULXE
EQbHGWnyLvDzz9FzSN5qeDW5oc6OY+6lMaBUmHxrmedq48OMLuyKk1wUakVk12snMGAgPszOdesc
RN3QbPiG+uWVgu3lEGI+QXlmITI23jsbtZjIYIfVpH5CfM7lCuwtIzxAN1/4t0CuN7LZOEgXnucR
Wu3Cx72wxw4NQxKefLBPmtp5g9OEvkL7g9xKCyssDGF2FLmXQ+FqBNDwBXkjxbcUC/zb1BN/I+PK
f2hcpB/bxKp5vArj1c0TcdWRKM9py6Bxk/o03JODstGubFypXhefZO8bj+Fgt9/yVHiXBrv6VzSk
Cqn5NGYnRhDmJpqBjy103UNqVxmKWw1dbM9KMlp7IsZLgtAZr9EUuc/t4FVba5gEG2GRrSENIubx
8pnVifa3mlyoL4yf49KJBLOd2m7LbZU6Ac1qGI/bPhnGh97Jp63Jw3iH4vqXXJXOOwJ4trnmqB6E
51LviMb7nKbkNDnW8MkoN1vqKN4AIL8WptrVk/XgVXV64ttSp66snO+mpc3Heej6TWc51bpKBoqd
HHeKNIplNADFTTLEmVojj/Vq7d2coLe+Ch9HuXVnjSodaUrAdhv4oHk0Le8pyv230Ote0RGQ5tWi
Ok7GelO7g/uhXMKXzDNIvLN2eRZ4gpDPe5raQjx6U/GEafBtKGzocF4sthMUyEXoqvva1b9FOYPI
lP8Deoz17RcYUXkp05pfcpiATzdD9qDNYC1yzAdoJNHgQOrtKbfNl1YFWPtbJJyQYkk2RsrVLkcD
VhrqSyzwTswuorZwzxc+/UleTMfU0kfTDu6p3m34WEk8PhUXmkNoYlKN95etZROMouvLtUk7ZCKA
asZGfsD1sErZYH5PbJrcYRqIIRlbAnOz1LkGmilE0swkqHTprk8ksTz3lElWif6eIT5pd9yzNASB
sJ7jChiRbhQfmlOaHYGNHJkdXZD8jOu2u+jWsrodgavMvssmZZzzR7HtrVrcet8GbxrQiig2Cp77
ORRiKQqv2AX3AUw8D/LgC6NcsXKjSwawdEDROS5Fw6S36OLxgGDN2A+ZDt7qBvt+6dUsr4U2Dlkm
iitBfvPdLGdorD5hR64VmwwmyXoxA3VDt+Vr4uvofMgRaErk1ESZfsK4wyJg4KoS+L02yk5w1ZeO
e0RnmqyDVptv8+x9cVl9F064rxOiCJlJcPnX0KZ/6EQGhEmXJdecLs+M/Hy2ngTVGUCRz/1QT08V
Q2r+erGoX3PXejFGXPYrRrbDaejJEku1bnekABQktXR+x13dHOXcc9qURlqdlSOKxRBF/VfaxdmT
5/f9+2TXHsGximw1NNaSKb49ztFA0kAknifbH3cJJpsdQ6x0JWR3K/OxuQLKto41L/5+snS17zis
j0QiNKcwcZEgeV6UbZy2mM6ZWRpfMSLzNflB8sNMAnOX2Gpk02dODpdyh/NLj9F0K2O7JqkMSvE6
b6foAi7G3hRkD4AGBfJgdhA5Z0QktF/5BVDvwe7U2aakXtNyi9eBBEdqQ5Hsx4yxTeFH6tqoGl2L
jwrGJSnvScMB33to0Flc0fWQg4g9t2ScsutzoqyIMhgdBP/yR64sJhkW8W89dOE9sOD8DVUejvGO
WEpTeF+tkTRLT9XqbFpWc7QMJ35x8x6ETEAqNOVZfEGuRZ4JqqCKDSjY0X0pu/FD9KV6thBfnisI
v6TcnJGy8fdtmTDTZyd/ROBO4men859dFYpo0QQOOzgHOQ+jBzMe3pMWIvLSNzA/k6zLkLnsf8We
7jEjz7DJrDuOs0FCRyhTerNd4PNOXiAbmYb0SgoYzWWXFSSu9hYTADlm0RXPskl3x2ttpqV14t3C
xRaYYkEWBDVN6ONq7Ts4jAn0VZQWU8CnD+U3oxP6XIYAHSVTE6gdTbLHWzxvks6B5jOV/cb23P5I
OoJBiRjHq3iI+J3zNl3VhpiuKomGV6NOiis/KTvS6/kfnj82gGVJESKyqimsF3QDKXPIwvUuceA/
IoB/c9MOGC/6W0IGMQnMVRDu4t4Kbibzs2ZrmHZ2iedwOBepnglkIdM5yebiWzikGctDJ3zwM5QV
wsKm0kIXuWKyMjdO1hQAFyqf4ViD38EkIJlw8upU0GlwoxdyTZRRhHYuix+J+USlHap4N0ekUftJ
X1yjyJi2oyzSTWqV7BTmSjxYeZscc68L1yPM8HUK9WfiasB7quNTe08KdqeB+DVWaRxcBD1CZLHf
w8yVF/js43fpTcwKdV0P0E+68GOIpuipIOv4ZZSwfKu6BtadeN6vLM+H6+SQptQC8R9R8vv5jj1D
qBY87SH5UHeAQwHr89rwsZMVYMj8i0iI5JWcLwbqxl1jSPLmgxG3r/g3wiWcTPEj7adqeW9z1lFT
wwuPrGo6OVZNZgPqnC8qE3XRDtT8FoMSIjHlb0aiivYEQtnPszcksEqbxG0WPYUWpjQf/RWdrgoI
rYGgW9mkSktn6H6VruVutFlxmlRM7jgC+QgilmqHSTu59MPkr8oEd0tk54xN73blHCnuhZY2TnYG
symoSnYvbtLi9GoLu9ukHdEM61I33iKpmDOSCFCqw+B3nNdu6wBTnavuqwuG2llArbGOCkLXcmA2
vp8Nv8dGhWhvDrO7gK426ZJ7cVDCU5tuauQejmZ/cocoRQ/bewMrvM5dG6My3yMVAjAS+FDH9uo0
kvE+ja3BE7SSyXStgydLO/LiQWN91r7Xnlosd3DBPfeuzsOGpIGRYsbDKZqyf1h3Co2eazCxTyys
eZUc26M1jPFjmTgOHFEKu8EMbKZsZb3L8kZ1C2vy5LEAT7RjyWzg6WYfBLJ4fEvu3nc1hlhR5IgO
KjHLLwfw81VrUXxOAOcxswDtmGeX8UpbmF+phxVtkxeQ+IKmajZGWf7SI/ilRZuW3UA5FVafNj6F
lcfSduX6DsoVb8jfW6wuj9rr6w9GAuhnEBlKZe/JWSbtAuA1Sik9ZekvC97RqjIGfdbE9pBGDND2
KhAM3p8p2P9WPvgPafTYJnJkSuuop1BGCBHZGZsvKavmeeF0RvjMrg/FLfi0tR6R1viEtZgL7svk
Jw6TFsek5c1PCTrOZaaL6UsRSrW0RGp+MBEmnoZpy7KZqxLtVWW8JT0HLnYS2FKwFdCfttSaGAkf
skKyJLB189McbftFkqu2keQdwCPpKSr8aj56aA52ZgvH3qga9D0mqx5IyxwjLMcTxixplV0NfsOD
P+vuw8J5d5NG4G96ZwL1L7shYfNJF2Lf4+zuHqJ1ruECW0U0rUckbPh3yNAj0HJyuVEMDH9mep0m
KEKOWd90Qv2Lbijlt0Vrt5qJCqGEdHx9HOOUtqseZ1mtZKWZjvJMxAtGgvhUyFyA8jC23jUwWKC1
je5fiNvzX1yyb7fDjLMk9+5McT2pnOjHctqhaG8PrmrKz96l2PQ1gVy5avttac8Zl0EdvjRF738Z
EXVvVGsCu2MLi3zSrWQ/tUcqOmT+RgvvwDcYD9EXxDcz84CFFQxmYkE4qBNqnt0i8N7RMMkT7QcE
sBz8qyHTe4k5AZc3AlycMsiMK4lmyXoUyPRkXuU3s6u/By2SWz1TyAlp5Gte93BZ4Q1jpdIlpxSK
wVPl3lecjXlf6LfKR66FFp7uKfU2DoE974SWHqyxom9M/PTkKcP/NiiVEnLeJT8Rek3EalIc7fUk
9FPaWAaK4s4iBlwyCX1MS7RPCAaMU55HxCwKp013CVCQB2b484+6iJMXr1PWhTMSh+49uP3DwpL8
6eVB+4GYRu9JE/O3PRulT6/FjEi+OeLOvoye/G6e42PUxN/w5nkbVgj2WQw+FifRdf1jwT3/VmRe
d5vKNkMZanCYZaV3QfUzL5WKrT3Z5CaHoPUxOX3x3NpjP64Ehlq9mPjmlioIiMoI8ti7hGE/HEfh
op1O+O/CJvCfZ7fxb1CzyIBxyJ6d1pZi6mQkFtsDj0dkMYdhfkmjvGWT3rBTCZhjP/sZB9uqZ6RJ
v2LfBWHT1BjducyaFiZ01MmjJZBTomA0orNdGOlypEGId7rBO/VQxhxng3bNTQVm4IzzsQfp08js
nWDI7ITnsb4WdS8epyRHHhcatJULoyqsZxLa2nHhs3IguCGaF6Ssp2unF/LJjPpg3dmNexgGv33B
05Yc8cf0C7fOu3dmyxlirx7dMXBovSrriWks9pWne6IBCG00u1MPZ1rUItnWY/EU2N3F9ozo2I/3
gJMgmo9CmMWbmj0CZbqKfwjmhm1qQ82T9Jt0qRmqtlL96FP4WctOB/eVvp3uGtNr19aUpBsSuvJd
xhjoOfeI0Ok9b15FfqxWkxF5F6szkj3m4OGoE360jrW96WfE2XEroiW+bJrCGU1rwZTJmJ4lFfRR
WYYBlsaxX9wQUAkWi+JRBjUIDBVWT7r2ClgqmJMWhTkkZ9ez2Py2CIrWUJ39+0YKfkU8S/O7g2Lp
UhDnguKDqwJvr0egKWxwBvvm97Qdh5PrFtx+ujcvgfQkpmmjuDhhVz7WDWAyJ5XdpkVrcwrLIrmM
FBUHtvkMoe0mNxYOrRqXBkt2GZjJmslAQA6jJy7hKCYAIrZ8hhir35RioK0dPzoRMkxaWO0HwA+9
9JuLBPnnSN4DaX9NsvRnp6RzcotNmGNBWuQSS6ejW/EdBCXPPnmceGV0QsJkkFZUZ6mIXxJo5QaD
W8bEuPXsm/ZaKB+250AOkbAEwzS/SieYtqpJk3ecgcWqrMT8IWunQuPgdkcSNcSuLe/aK3eWmknz
YC56g7mimfDBDc9IPwvUq89ekPenQVnNQVeOOiTlfLdncw0aE07aWZDhg61jQjlfEjLMAOPnGE/p
cXT79HMccrDykLWoczwvXFKpYPqmrIIhNjspnXbPqfJRNI7Hv2Fb2ARCBoiKy+yHlYfJV5NkNyq/
adeCUVncKeGfaNRbyEtpto8S4WPJ9Hn/uF4DQpm7cIh/BHU1bONw5u5qg2rDxK47BMyRlpyqLKx5
Kc8tLphl2aFyzPzJ2Y+YVr5Tx8c/Q0SOLzZiWMyQRegdzEBiUcbAidIHixK5Q7qQzzKFT7XoLCPc
OWJyV1rwJzrChdYYjtOW7rw6k5GRwFubR7rV3sdn44uKXsjbGzprbC6tuVvThYgnq05Z6eE8k85o
/WiBMLwqy+/wvFoOCRZJTLpyRd8/tR5Ty4ypTI1j+iFRcuAL7d3pUVTC/5pc0p1WJY/sdiTtjI4h
OnDIwyJhj3lJEED+MoKamUgHuI2N44jZqK4THmhrmju9LIIh/iKGxN05MIs2NnJodjJhCRtMqqXH
e0NpHfrToeatpObBOk5cOl0VYxR98Jp6+IxCO3ohta0EZBaytZtEUH81LuBHMPb8yKnhGzC1dZvz
icmIfZ8JN1Nz+ZtTxJaWrh1uXSnZI3u+PlUu4kfWWPaH6dfmt6Hw9G6opvEy93b6puQ4vVddhp+k
MVFxnCa7V/tR63Q9dskECaVwcBS44UrUiJTx2miQS8C4kMJXa497koyBUjkfDlXVqcQOsU+ZNsnF
31hih01lxpIMyLDZFcrpfqUzchyEzhyVRQUUjx0/2hNr7Ne2aaHc6iOocpAHlgxUjG0Zy3bfotte
qZY4ISToPxv2/YS/AZ1YjsXIfqcvfQrBwHLYs5JR9NyzGM3XGesJbIMlK+MC2CebYPZANrHuqX0y
vT7fadJXT814b6OzbDzkUpe7tHMSOm3JNiYQU/I2C8Uyk+eQFRb10ZWS4hwQfvlh6RFUXpdlr0mH
QHmtBFt3koPEInWIWy1qhPcBgrLVQIjUsu1k8kTExbufUz92TW4fRGjGhypp2pdpjifcG4V7ldiG
DmXjVoTedtMmTXV8/ZvTDXTjrkh27WyRx1Ub4UZ5ItiADUvIjkLvm1ovXE5s5ru75aGLEgRdxK3R
Y5CY8SlllKxyiyjFhQPVWy9kyZMmhN1852go1zQs86ZSpJn0urDV4m8J0pqpMkd/CwUz3aZxjNSj
pcn9W9fG8EmcPN5NCO4e0wh1McjMbG256bhNaEi2Pb6h/3cuZfWzfOqanz87bMr/X3iT/y3o5uHO
s/5fx6r5+eOfWDd3rvkf5mR8yv/lhz4oG9/kQgpN2MF/oG4s2737jIMA4yOoGdzIfzYnmyaHL3Qc
Tt/QusOiuYLvfGxH/JeP0zkIXZufKPjn/405+V+x6akj7d+w2OOQMOVghXkLCfjZ1VJa2ziYzYc/
+bT/BYD5r376b3h64UcmqJTauJap9w2MFeEkKJX/s5/9G56+tXr81bT0N46JCzKmYNV6wvsPfzhf
+5+J0Q4df13AF7iWefpd+bbN9BAP2n/2yX+DRDtDy+Ak4pO3I3Udg90jHjTnjzfxn8j0f828NmzL
5d51vLvR/c+fPISowbQilzfmFdG6H43qxz2EGstjYe//o89v3V3uf3Kxj/wJxjzzR4Bzm45kVG0E
8X//QVjC/fP/FiQRwB+ckI1G15lI2lUEPGzqTN65/8Og+heP4z/zwP/x3fCe/fmDt+zXZp0k4VUM
FaVTQ4FJ6E5MEqr5Pzw3/2z0/8efcP+T//TVdNU0zaXPml0KNZ/zUald47UWKaRJx911VzNb/Ydh
klj173+lv3jDrN/e3zxgq9gxG7qCRXmYER4yM3H/d8zBXz5Lf/XDf3t9QXOVZen54mpKH3c7ycVV
4739+w/+9wfyHxDzf3xVv72/hPWqXrT9cG1ra23XDA3mahFEe7t7DeaXipC6mro6u2R1usZviqpy
l/efUbSHwMU/q/ATMdH/8NLY9yfgX32Y3973urJaF4bOcO0jYpAxVc7yaGB0Ts8+fafnfEwBbkWi
AAd7PwTvgqlYySub1/UhMk9FiAHpj/9XD9793yFPl2xtwf4EKmH16+5+/x++tr/6pL8dHmbQRMUU
D8OVReHecT40I2yfb8SZjpgErRFHPG5Mg+Q7SIJGr5aAERYin4jRDtms1X9w7/7y0eCW+Zff2O/s
eSTcqdHYmkVdcTc+QPflmwuKbmv5fENYumzaCyaxVwRfjKwXfD8QyoUFOwF9WuRGAG8RoPn7LNtg
6FlQB/37b0j8xVv+dwjHn95B1BoZ6l+VXOtiwJzViP2IsTioXVRIqSJKnQw8QM54SdWTZeT9Iif5
m3Cv9BWaxak161+JCk+JKt5DJ7nZ2jj3YfJOruCL0RLRgb8el8dhpDpsYrDJlnEWpMThZW33XeS8
sD/5yApzRTx3jB11+o4WZR3n9Sr8b87OYzlSrU27V0QEZuOmSXqlJOSlmhCqKhXes3FX/y9OT+rL
vyRF5Kijq08jEtj+fdaKoiupcGqJcq1xEsqk5hurGx+YFxwpr9qxu30Fk5yKG/W4PLEYYAdbCDdt
L3ez0O5Qtv1AKXtdVBp74Xq9d6nbiuLsLrZcDjAV8jAZYfAsex6UYZuN4KpB83vgL7Z6Nh7NuDqS
S961fX0Fx+LG0Ir7pe4i7GFbTjLw2fy9rBdUz/pwbchDwoRp7es9A1yEMopcBbVSMtPza7UtBKdD
BjJ0Ilpfv/NPOqplavV3t9sCgLVNZIA+h9lbHclbUueXDdbqWY+eDCQoXebavhj4IObOImJZvV12
22edtyhRlluVUfs1aaBVZAU3jhPff33tz1rBWd/dKy0xNtusfSg1sB0mCh7uEsIPt2zIuPmFz13/
3+dOsdxki3Bq/Wlw76TIjoma+l/f/2ev9KxHtptWc0lu19QOg5Ces/JeUr+2/vrinz2cs04UIhq+
XiNsyWM6g6eYKbsBGKl3KYWJF303wj2bh42m41a1pTU+wV5/VhRqfyw0dV/f/78fjnDPZmDSJefW
c/znD/gmV64ZNvuhSaOL5hTCPWu+HC8nrSOy1s/G7M1mPwl63sdlN37WUHM3wu4WycbXqMlnU2n2
hcrB9mUXX972Xx2/7ShZ1w90O1mgCc/lzr0ity9qq6Ck/vfiiaEU5bK746ej+2vO2GoAovvNXOiz
13nWVjO9mRJRxp2PXWJXNFRstxzwftMZf3bx/6+NTvhDHS6uu8GWnZmZNEs7rS975GetNDDHhhyp
Qy9Tc4BOCM5cJwEEp6+vvrSV/39WJtyzZgrCLiXu13Y+231yBdcIHHn6gB78ivOnP4MAFY292TfZ
UL39+i9+8rCcs1bbWtY0q+nysKr0D9+TZxRUal527bNG65bIzAcqWMA/w+6MXJgBpRD7ry/+yXxM
OGeNllitE8YVAY++s4t3lJTK22xjUM/6wNnM9cipDp8ZxJtav3FsF1RATdTRS03tnilDfVv0ZrCd
bY4cx9kybjLVwfBSgZJRLM1cUaAznDiP/J0i5eXcU7Mu+4Ccsw6BUhh7HBW18znm+ghHghWy7765
9r8XY8I56w8CmQeNS7mRr9upss/NBveGYT+rQAjwDTUnSQBmk1Vqe/j6HXz28Sz//lf/M3cD2H+2
8XzSlyutUTk5Ry1z4ddz1kfYOuGqRioMtZMVeEoDOLJ16Ju/vvXlkfyjpTlnnYRmEJkiA9z5ZC9j
iuvM/EoMi69VatpFAzp8nf99OjIxWww+aeNHSMBWHYIeQC5UUn39Az579mddRVAbFfvfTuvb3aRz
wNT+tibikV9fXFvu8R+Pxz7rFiC8TXlMfbDvaq44qF1JXmyIfyGDZiaOqHOTjD1JJSdKrydOMjhU
NOoNuGP3mxv45NfZZ11HaWf0slbT+Di97yGOXsnC/fP1b/vs0mf9RqkkomnyrvNLW/yqVPGb48vf
X1/aWr6efz22s8ZNVaEhg4VZBmRaHrR6wvpgFC7rVYXETkhYdV2RQFinif1iRZFYQyKuVymd1VEB
gAgriQCGO5PlInsuH+y8UK4pOg+2A5EBVjeTAioq4JQarC2k97TZzbqVbfAzuzvOyx/rPsjX2owq
AEiavoG9i+baicwVvToFZlqX7zt2y9eUfxtbB1IXlJi6pobWrA54XtmfB+Nzo7gcfXCe2a5zfXZe
UyR2rPwoe4arrT9QxNG9BukwHbXarNbs7U8b8Nq/5NQmnjrYyXpK22o1Dxp8atsiC2G5r3afU0hC
cgh0Xw9Acex/jjEpwzqPLxxt7LMG0Q44cjFB1z7FESlKEXC2Spd/09Mt3/0/Xuy5I4YDb0f0aV/5
wJRyjzNae6lj+iCayp4DrCBSvlWA0Dxh5TGX0XeSmk96qf9W/H91sH0TCai4VuXTlUcH4hHkmVzs
MqPe777+ZD9rDcu///UXdDiVqeWoeOKb4KTkIN9LvflOy7h89v94avZZF57qQxn0VD747NxK6icb
at1cG9B3pEwHbVLSb97OZz/irDMf5zSvQOu3PmSwW9kEP9SifPz6+Xz2Bs468RG9tTPVQ+2ToDDe
nMbAvqXOYHusVF1//Sc+uftzR+Q012lhx1Plgyc8kUz6naTON/PsT+7eOuvrmmrSkwEfjN9ksX6F
14TzaIrWrk0Wx5cNpMtRzt8fkDT01IZnaPk6NrBTBZyKo/Km8qqJot3LHtDy6/76RqUibQw/uuVb
nJdTJzE9wdi/QHbtGMJaXspf155tq477imsrGWhVmTTXVXvZzj5liP977ZSaxdDi9MtPMryFu+jC
xfB/o89f92ynjjKZ8A78rO8OuTu8h4Z72ZxlsdP+/Tj0cbRqCqIs345dysaCMF0lA2iOy17kWRfd
uMocTA4xqzrSyFURwfQmLTpedHHzbMpiDGMPlDa3fFMpkXVl3U0wKd+poZcG84+ezDybjzRj3emS
Oj2/VvvqZgg4SAkRBu2lq4GycQWxQ5sIy9e/5JNWa561WoIgjd32huk7Y03NYEJEzHEa5Ybqy2L7
9Z/4pM8xz1qt4roplfKa6Q9V7A1W/azo7sdllz5rrWFM1VPVTLzkWkkhlraQ+kyKqi67+ll7dSxi
JCBfufEp6FeaUzz0VBRedu3z9hqR9KPcsvGLhPoRjXLqqBKvX19bX77xf31BZ2OURVVElKCM9sfk
VHT2TnVSYsxbvXgMIjhG1fUYm2tV2435h278zIwXdJhXhkXei7Jz/rf6GM8p8Ixv+r3/zi7/dT9n
LV0gMJjSJLd9hxSzNY6eA99Eo+BncqmYDk4cVAh5a9fJIe1vCrSUZUD/WIsdIJmkXg4xaqu4rF8w
z/qFIUnK2bKy0mdysKWo1CCjlcjLLi7O+oUC/H7FUrL0A8e8BvV2HHTlu574k2M0Ic76hQg4HgFQ
J/cdSAG/AATIhdHwzuZ8vK3mJf9Ygz4iq/wzCjABaNUzVCznfsSH5lUIBdDPUtmWpqAMeotzq7LX
4rVR6cNtr4nwrmz579rOsfdlWb3FrdrDptJ/cNhwbdR1duETOutvRg7/TRk0hU/c54+uk8B0HcoD
v/7wP5kDirOeZs5Lqro0LffrMbsGP0VFBAs74DX5ux4Ol7VccdbnDJwgEegcMt8Ox3esOj+t4fnr
2/+ko1wA+38PiBSvAkFT+twPRneTuwl1RdV3z30Rxf+rTxBnHU7cRXMNOyDzJWeWhwhs/UOFQOha
VwDGVHCXoNW0FeXEDoqdLsT/SF13dg+XCIrpUGXbgWrwNYQ762cUl/3JMQp1G8ZsHXasBKmF0B5N
fdS3QTd8jI0BXmEgCLHOiU1s8/iyE3kh9P99RGEGTxUbEw8fBXKjRztWFJf19ksx0N9Pn2pohDVU
Wfu0oh18x2ezy77pkD97sWd9ju2YrFyzLvUxVX24lfuqWd90rZ9c2TjrcNRh1GxVlokfNma4Ea3V
kHVqdxd9j8ZZh2PajSPseYh9sh/5RgtrbQ0i8rvG+t+D/ceoYJx1BUahmNVM4bef21vcJR6zGjbH
7grMnx1oDGpIEjgE5buxDO0xVbTwtQRRM3LJbM2liGSizFwTdmX/4NkR0ZYKzFXoRgSwIq/UHmin
3hw9LrF1p3qhsIE58io19Iegx8/H7iR/qXNeB/4VMO3//VkttL3LHt5ZXzSoik6BeJb546z+hG7o
taryXWP+7K2fdUGcRiNISsvUb/qSs/JxW8b6he98+ZN/zfdjNw0tJS1SP6jDU6m3t5W8rN80zjog
AlkJQOp86TfZ8nEAM4dj9nTZwz7rFjI6mIhMYO6b1iEQfn3heL7UG/79NMo8K7TBGlPf6KEYu5SV
HajGtbeX3fVZt5AGiCRYcHL1soYOLl/Zl3u56NL6Wb9QlHWe5g2scnVOgYDIFJQkQYD1ZVc/6xgi
s3SssddT8rxUX7dlekNdtXvhxc+6harULciqMvGnLHzRkBh77UIXuezOz1plMA+OMRDe9aeqSLeY
0RzDLi97nf+NvH81nVSo1L8xq/W1xG036IWZcbnwxC6787OGObPrFFpanIMNEUD9i59gcr87CsSt
yAf9j75YP2ucQVilqbSK2Fd1ZUdHfKLZm9Yzfa2JC0rNmlWcH1oUMvTRVPZvou4F3NpGn3RvCmfA
kyyxc+UuhAVnIFJs4FcO7W8jfeQKGRvDRmaedK5iEak0LLln73eFKeRgaCdSJ7hl+EjLl5LVp0Xf
bqQQUjuIYrNPB14V5r6Uh17dLl11aw+rSk12/MvMZ6EM6oHxozYiaLQ/xrK0vaa75v+op4IJAqQA
Z/rpBL9V50kLMAaLWxa7JwYDY3Z+N+MBs8Oa3l/hZTmEo2u82IwEpVwkBGLHX6/tDhRQvRr5IXF1
n+SHlN+jRB/BhDbS/dVKWEf8HS6psRdMUmnVJ9f8Z44qwJUeTCC1Ts4Wbv5/j7El7d8Yu04wf4Hs
R2gp78Eab5PgQ/bVlgfCaNar1THIxFrGKsjIgGxZfezUrRvgbgb8yRg3Ue+f99ltqUHdGuuXwKXS
snrRzUM6hCfJskbLlxyR9cI9hOyvhFm+17XXpiVJW5hvpCGvggKGAsI2S402c0hGoLvWrZPNAVIE
YcliB1W2OGqh2Y2zvuDz98sj1FCCsCiT6lY2FvHPbde9gbZbqcN0RTxrjZGXXPYah+XyG3X56qQW
pHwX1q+KXPrCxnbW40cDx70utES/TUJkNoH5gxTjN0P30tP8qzGc9foh6Eyi3iwj7G54hKk8cAIF
Kd6AqLuKsV6DxiDVflmzPhsDnBKwQE9NiJ9G4QnMzJMIrauLLn1erFynNXk72aa+JSNxcHB/rMRo
D5fd+HmdciVH1wKWxjpaKV/zARhGl3+zB6stvc4/XsB5mXLNobVpDkbsF3z70Rh5+AOONLBImiTP
t8uMp03vAKh1fbSPZu1G656/fmafvHrtbHzIxq7IxiRIfMfI/nDmpfiB21aPueWkf4zYdG8csiHf
jEWf/syzaVwzBcKqZiv2HeHWV4NLprBoA5hDBFdWUirjdeEksRcSmIT+CeCRNqm5hwohBBQHTR5i
O9S+GV4+++Fnw4ttGVnWZHnhq4SWr8lDZDdwCLPXWBUgrcQUIqXI2gu/neW9/zVSkmQGlzQlBdSg
4Z10+Ws+he9fv8BPBjLtrF/IOmPOG4pYfC0EOpi7Nq55KFHeEmg6qGnj7hU3m9YAGsvLlmD/HWv/
9WMIcU6BM6aZrxcJUl815bQxu/CgUTvvHmxTBzQ1ZX46lG8F6dlc1X98/aSWN/uPRnZeY2xETas4
Qmb+Ij1AyfiD/c5vPqbPLr28nL8eySSVtEuEnvidrT4HbQKDyPxuG+yza59ND8ukbbBZahl4L/UF
+v42q7tvxpT/Zjv/eiRnrV8LnFJmroj9xtbz4zip5KhNJH4t+IhNlOhxuEJey+lyqdT6Qv29Iy5O
hNY182QdoZbblWWk4zVQ8rUy1f0GBD6g6NCt12wqaPsGvPZK9KG1TfkR60HXihRqdR188wM+W1Kf
19M27YT2qnIjXy5CUTPdEg5EdppA+scQXNwxn5koqOB/qFgK057zBKZag/VigkRITH+ZUc0EiRjV
29nXU2DWxwQDX5aASCCPrj10Vr5J7RwPDxoCsVmmDr0TeMtsKzZ+5Om9bPu1QQB9bsW+63+r8rWX
34wLn7365d//+qys3FYrM+HXMfGNp532XSPT7f9K0P715s96pMYtm4Hd0cTPtCp6mOJKbtk8nZ+E
NTj7HuTEBsdls0m1HHQaSORdoYCvWDA9xk5zVCKHUGCZ4WDecmEc6x5lFvlzqkfsVyitQFjSavk6
bofmZmhiNr3BIKx6VMA7eP3YvtyhvxlLMwU+4yDjrkysQb1ekmW3Om0L2iu9Grqi9Zow149qUzET
gU/SbyNqDnlDQnlySvdezdS1OWq3UYeTwRhhdoK0MFfdPGVgT6pmZUfVAkst7HJVFD381Tg2Tkrk
GszkJzLckoCrGMS8nfQCvG+mxH8UOSTvDlSOj77sq4+oStrbmfQ6BEgXDTMA7y0l3HBXkQW84O4L
N7QQe4VrsmBzGTh8nIzqKaCIf2tVY3YwEsVZlwYwNc38mUTGtAkI6XsAfRpSp9F4pM7Oxr+sJ7ht
3HCX1vV77DQ9WJdeXDsi/xCGjvR9jt5cdDQv2GbMK2yEwW4Qot2aaoVCOcdnsiqMob8t1KzbDd0o
95MlrXVGgYq3aHiOgiDnmtoKZqoDJM68jJ+zuKluEgXyhZIF9TNrIhulgVNZ7wK08W3SNXcM116n
RGI/1SLccO1ipakIwNJJavwHnEpDgx1wxJTpJrPt8DZI2/g2xg7BIrxTVtjpfgwjHLUppRuZcgCZ
fT7p60bRei+FqvKgJDbttBJ/KBxCxKWHxS2XpdKjUZ5kRkF1Go5UCfYQRo5xDzxjmuOAkH1iKT9B
Aulro5DYUdq42xtarazC2ZDbOLf1dRtG/T5MC+2QCI23Q3IaKF03hQe1yOydZeTjmwpIcu3WAgkJ
GuRd51KDhcgNrhqSmY0KItxXHFn8XGD2xHkpCNqWskqOgZVg9wVNdQedZHrMigymsqpE7O9DOCH6
n1lOu2roWykfA8IjO5cKJJhPYB40ouwrqH9D5kF/nU8uY+hd04nwo7OCkjx7ZvwUoWhy1oUBojOQ
mVtXgcSOaE/dlYHurCdXgeTujJADZ9V4yc3WIFiuBN17khn2oRiqcNNO2eQlkYoRQJd9+0cVJl9o
qaZHh7zdO8js3hMTq0u5sBgmTUl3IDx0fOlhApsAtgo7uISZzQpbXy/Hbj9DUzk0wObfAxMybzXY
sAfKrBppEZ04DjZQpqZnwStZUhk12i/91YRW4+rRoWngveYjALo6tmeiMi5S9iwqjoU7G2+tGhvX
2iwXN+DkxkdJw2TqmcFlUqbuLmordxMymuzUwWnrTdLZ+bPWF8bJVAS4YTiQnJjB+wfhmRkfZurk
lpcYqtxSYNJeNZLtGjZOY+0mitw02PfaIlip1DG9mg0TBgRZHu0AH7u4dWo1dTe6q1M7apr581CY
yS4nUfPUtQuW1TTqkmB45IxoBfIU73cdk6CZSwJUc6SzNoNOPj+Ak7K8ETTP79acSaw4WTVZ684c
1WmhnBBCcJwc3zQUdYYfXZSgpawqlNSBj92vRIFzxIVM+SzdlE2ttBn+VCCWQUrKRXPS64a8c+bW
2vS6ns+bzM0AsIh6AIhag8cecT9ilZyJDgayuqn1vN/NXWlszEqSrhJ2m6/nUC+OCTZcziz4NUWE
17dpDcQhSB83DZKiU46+9qpuNWWTlw2bmKWD+WUGYI0Pagw3bjHIO5UNwvWYWOqm7ahqS/vB9eIC
0ToleVRlpHb5kXTd/N5SG7cypzmABB17sq69oCTHPhenCrtNiVKHorKCD35ELqXY+6SV+tpWAGFO
lgsAIDYHsQp6jFSAlNToJ+AfkkyDavpGqFnziq5CrMkWkKWrOnxmJognQH3gwHWUW9KU4LwshEKZ
Fs0eRh7mry14xCrqcFHGLkhXkbSddaO1pb6QGrof3dDJlwEp1SmkFHdf23LEtBU46QPMoeAu6uKe
XZMG8rqJjWYtdTcCvhKQylqJQh0xP3Fmg0YB1J+bAfGKLe3dmMzu5wRNzINEX990sFmYqof5UYyI
OoxoZAdBK7BrlLSj1qwr8BuGdQsBqB1XqVUyvZk4ly8CqO9R04MN0nuxUd28eAKLX+wjYcY3FWzE
P0lkEdMbx1unDZi3xK1xy68ygC+Mw0cQTNNdLxzX6xAJ/swT4WznqVdeBDyOwyAr401ifOXrgiMI
FpO+DZz+KkzUH1qc/FJz+zZKMPEmrWbcZaWYV2LqcWxocsBpEjwMOgNALgCCOm2B3ME1kzUW64ov
b5Q4lc33WUxipYOq8Rx9zJCOcIbhRMqM5wAcC2Vy3W2bD+2qnZlW9r0Bv9DAQhhrsN0zQ4cgQ3Ri
VUURMhODuV2dKlBtMko0wY6bnrQRfzJrXU05/x4a71WRgJjIPVyxuYdarbpjPvNLLSyIduYCw81d
5ZrkfHPIqY5dZ5XpMGkdqXXRt26dHaaoiXd5s/yisAu3TaThxAxRfqmqU2DH7OybRgn6rZtW6v1g
ZdqGg7t0k4rAoKpXTY1dDGWNv99AzCuAbj+icDSMbdlqGfMsqQDlNGw9WmPiVA/BrBYUck7NVkpr
8PDyWNvJcN5Am/4q0bqBuNWDTQY/dGcxd98YeaysM2i3fPxjfoT4QYugjQYbXR+7rZ1K8PlBKbpN
qZvuti/CD/SCgBjtOBOgn4o+9uIckizJybh5tCYHjDkrgXWkYRkFA5juWrecdnRG7OGhZNw1oA29
ZMlmxpoyHw2tBzheDaRGqyZ0D31WGydq1+5FjKhJxGa9moWCMJsAM5UO9ccys70hqCtXEPgBiGLX
CAFTCVYSpR5CcowabIgqorzYrMydYkAnrYoI5GtJm85lAkCEkeSYlzq8b3D9V5nivkZzYh2KWCin
vBqeQrUH7k+176GvNePNclErJCL900z4gdOufLYrjMuCiRxbpyn1Ic1sKk8QtJR3dkBVr6nMYlsw
nUMFA67JbFxQudM2Mh351nKDXiu04iZWTG3vlHXwZEmYqTPD53rJdyI4fKAzGdadMvZP9axGvxzw
xLjNxvmg12G9BTvZrmmx5QrIy0jjaN14Z2Stuytg9XmE7BWo56Ohn4qhL7d1YcMBMnqSwm7ToWfT
HiBaMVF0ycZWrW2dUCWFV1Vipew/FsYxYW6C9LApHEhEzfjhoqa0vaGdcB8HBdCAlSIAnGh0EKtK
ZIPNjMZlDaU4kycHM7up0fGcrHpk9htqvUTzNzqPZdOAuA2Bhv3CjqFtrb4Jr+DJ3TJn1B+Tvn/G
ChN4A2X/cNpCdY3YKb9P0pKZBvUi8NwN97YJGvmh4r48hm78x3IrdWNUsY51GnTgimg7lq1Q1/YR
VFcq+xP7OivBuKIaYecdqtR0CmqWFF6RRfUyZterUvbTir4y4MEAClaHWlWgPtvFW1ogFPIsuO5o
vOOUvhAMbZS4iOTj9maqQ/sKWHr8A9pfsiPkbK3mPM/WdhxN+9HJ/7CHz/pGttFVSr97JUmYbMcO
eHkQFB+ZaXceZRjjmgcW3UwGPodAY8ZX6X1D1ak2bZvEnLGRGS4BiLRZCayEe80w6BZFJDi1HfDO
Sjn/ioJ5AorlJKM3KbEbbwC90Y1Grt5s3UYVnRcJxDMceANxiqrXXA2cE4xXZodMYojmpr/KugdU
PJUYOTC88kWpwH9XvZhJlhcqs4vG1cEGhvkqcbCFhUu2t7SncaPE6YeA/HJnGM20kWzQbkesKx0O
QSV/hCWWE4HI2Vnnvn/LKu8PaDpxceuJvR2bytpBisgPdWa7zHdlAblukRZ1Q/VWW4C7qxhdrGHP
SOvYHQe5FY97snXtWukHuUOw0p4G4DN7iPzFtRy1ct90PUjcYEKjRU28l1i4vWVviKcG3+zJ7BqA
bZQCrNyOTyokUIFLku4NQmDGYgD5V1ky3CQw4umlSjTgAMkZ5wPH49TBPlhGVTw7SKaYN1jqSeUW
QN3EFuXnzIitqYmwkGTNjRaFHStYzs5qARVbjGW0BtSDcs6W6UMycQfsnNsHIjRRzLtTXNjCsOlW
2Fnf8rYTxsYpQ+e57uwuWY0TmG7HVLvrJhjm24zJh5dVtvgzs68w45cFJcw6Nmgf+wlfgaOO1u8Q
GzFgVbvxUkB3VJLZgGzDaNzGpvVaysHxehX+hHCVP8JQ1S1AGANKVADOi1QYzDlS049uyKgHKT2/
CoW0rqZS1dZV6QIYy+D18/PmLajb5ZCos45qoVHWUhX6zxKQW1MQ+WpYMbC8SbTbYUajszJFARMx
bhd06LuZmn0J9jmLNvXs/h6CKN7kKK1Xma7JfdsyYncVYEhVtuoNK2GYiABHvLSpze2U0kM5sp1u
e7B9GGXg0w5JON2zlHLvJ11BI5NE40YqQ7wuVF4QqQfQsUA+OYWa0WQENgkM4ZTXxbImMXXpbtBu
qgdFdayNAdn5WDr2vMILaT5kDkt6eiEWeZPSF57D13dftWW0CQg4UPHT27QEy3goIFqpK5acgFWb
ksQa0ELPoShv22mAbXuUhB7Wzfo5GUfqNujIUVDHf8Jw6ry+w0UdDY62JqWUbUE/FrukkP2u7C1t
MyQkgwt9RFzcj9VNrzcxbPe2+hOVQfyK/zi8YqC0n8q6Sw+KqS/L9VpATUVvNodBADm2YfU4y/IA
+2u6Kd0MY3I2i52BCPAm4Kq7Ue3RQad2vdYcyiCDhUxWSUQGRI2GO85oefhlpOzbXp9/T7VhrUEq
cnhbubMfTxz/9EX+K89i5c7KemVTNaX15Mx5sK+Yfl/V7P6unJnFxJgDh3TGmVmH4cRbkZCRIixr
PuYVUN85E8Fd3xTNujfJP+RMT5jlZ1GMJU0z7jEGAdunvukQ1jN4ycnsn8g0s6pgpXHoRd9srHp4
HYRFrA5GIaeItsNBpd3uOwYozF2xvAo4UljFk22jy+WEVdaFc92qsjh1I66JznInpIZ52O8njZKD
Ihct30VR7DSksKg1+/hVz3lMhW2ik0ltAdtA/ghiKIgMA/kbBtB2W+D7aXpxq/eTuxunKFsDAktu
WuJ4K7scdB8Ju49pTLUAXY/iqJaRbEE9qlhtIHRG2652nq3S1qA1xq8OLEhdTTp0PvMHK7DXLAre
0jbL/0DdBqcm7XVsj+pajhLlmwWlDlXK+EMNkMo7xMA3KRRDz9AB83eMc4+cRuOLYiNn28ZVuimj
sScU1MenyVSIISk05dDq6g2N/X3So3TFnoVJm3I/AkhgbJWhX9Q61rHSaOMjG113KVV4C3Ov2KAu
QZald1iqMmZFGxmBsshkZj42eqMfy4LeShTDfhprea/No7LN4p8Qe2f6PFyeqZh8lkf2noV379kL
nkhm5UsShbci7/mSm3ZgdWaNL12r2r+RJuu0Clk59yknz1d6ouj3kYjJVxoyf0aHIvyga1BWGjWI
ZJiMG2TvVLmnuDXZONEwvbFALlXomK3qvrZyvjEicRUIzvGdICtxQutIjkrIuUGUxusBTMtTznbD
tcrU9HciETQhkkj2fTe5qw4bblomTzwzKGqi+p11Ws12kis3Q47jeSq756lzHpiQ+bAEWDZr+nvs
Zo9dXiQHinltD5FKgTvVRIwxBww148AuxGTcsFbpVjSWa1yoXjAkBV7COTuABC+1la3aybWMlfak
kOlhv6EY/S5zph+I2ZZJRqN5HZokbGzNui5NxCzuyZWJWKWFYqO0CST/P4AgZznhG7CgyEPUZrPb
ldGz5kZQ4Z1Tl+nGBqXAq2WaT0KY47PB57qPtbI5WXlkPbLVH4OGjrqd1QHtbfLA4XWa60DKXdk6
+W8ZSgTHjT1ANjXU8hhZGajwolP3ojQsj8UA8tbJgvo7FJSfrMyckuyhQtqCTkktHGdjFDFwdwAp
RwXh5X5gPb8u8xj/JBjHtRq5Yp+D/EeBlJtb8KTYfkHrbjLmQWtLUWxQmWLytHrMX+rItY5S57xX
RtgkkiK5mfV2Wtng8w6UkRzVanGltRHjqDZsoa5OJ9CXyh1E/OTJSHjqvGn3ytHxD0q3Yxag6Le2
o7FSNE2al5PDAytYQTIb+GV2AK7jUrTeojCn38Lcy+B5Xc/iSgblydZiDe1FTXFF0TcomwANBsb0
3k9p5OUVkxTTRvFdjnm2U0TaMwOYf1nLLhTVfg92I12v6uAJ2g60ac6VYnAbzS+tqV+VaClLVOOb
fqTUj+OOmV1S7W7M8ivdCOAThMbznNtgWyoXEK99qgfCQnorT03TYJzhM1nBsT61JTh+vM/4nXrt
l8HQVo8VwPIco4jaK6wN5I+e3RSDOag2BnfCdFm0z/m0V/MmfkHEoVARUUS3FQsKeJGlfgVUzsQY
6Fie5boLdT062rN+tFrOdHVtVyNU1Nj1tLX6Kap1x0fCglcHivKxdtGEKzrrvBEpLqcMPcOyo65T
y5IYEd1DHMEhjpCVYORZnAgmGHYKTJNfmkRmVKlPfBEMgUocowrq7JWmq/uhg5IFs4a53t6CTTmr
4XtroGvMyhscXMkqV0Z4wHftbIFcHHdxFNccTwxUe5hKuHZMq9lSjLuHZpx7tuKu5rpY5n2vlAfD
CC7cNbziozrl9/0cHB1HwQcbAeevmWbeZem8qQ33qmOA6zpnO1EbHBZzD6y1QA2VN7dJZZwapQAG
mcsnDk992DpXWjDetS1vvxDomrTUFF6ezcO+7wc/pBRqVSaxXE9mXPhp6pbbYZz7Bye02BGP59ew
0KttrLw3VfI+G+zrC2gHi4mAfcQUfConevHWsRucDPl8LKe+30cRFrY44VOJmKahaHOz6lnK5DHj
zKvp7KdMFOu6Bc0/KsWbndYfYZtRSc1gERSZtqQyTzEDPU4v7VopwnuOWLw5n+90aKIHXccg0Okc
ps01ZHonj55HRf5JemMPuxxoqTuyAGru2S5Id4k1OGtnLqJVOPYn1nSnbFA7dHnafqQO1kvTIPLs
1k2vo1FVbuyI2/9/lJ3ZbuRIlm1/pdHvrOZsJHC7Hpw+T5JcU0gvhKRQcDIOxslIfv1dyq7bqK5+
ukChgMhUSiHJnWZnn733svSycXPzpHAy8+gpCxCvafi49GaKj4ifGQXKCKH0diy9KyOlPApNh0dv
mKtoyGJqo8JyHYKQcnTa7LMiwR1rl6Bsi0quKjn0rwrGy8ZNY9oNuvRcKHNPy/svUlXmRltck7jj
DRRidmE0yhj1aZ4uTYN515o+W7ffc5E06EAvAc3kX34bQh/o0wEdrN0HU7WrmuwtV9mZ+fzkzZz9
cZ82T7HlnJT47Xn2a222R8dM1u10x9VgXWSIIX5YZKc873EFI80z12hTww+puuy18quvDkAlV91i
2zrZLx334uROwXgMejQ/O1HOBSbWDS3XW2FZfypQ2FetXo5d3/Y4VIlBG5Y2Ilvot8zm6aKc/lKA
vAd5ce/O9bGrkze0zxqQ3EdY1QhgtFFjm1crKlbPpmKkbjPLOqSt/YPPBL7X0uydEW4ZB/uOglD6
eVur/Xk25Qc1kNUIl9cyNCn6181uxthS0WsVDezSIuE2iteZ7R4XUK+gnSk1Ac1yb2nm2il453F/
iZ1v3YG6xlbNbW9Y+sskaHt25fSduOEAr5JHxOwafwrH2Fu2rw5kVA6MPNUBp1fOqmWQnzqupXEc
rTnwdsRjcoTsJRHtGl+YZKMNWpyLvDOsGNOfGyOcOVcCJ+GRKaYQL5to3zsbgrvBaootp/OQ2uMz
aGl+0RQts0QQjG9W43JZMUacPU2IQDuCMSgIsBtquM4tI3qpuEEw7hdP6PvfhjSavUGqVFFcv5ZF
AzSb8RdY4KrIiGmmpultnNF/Qxr313Zj/elkePOxD1oV5XBJKvsIUVNtnLgudyr+zMaJiWeo18bU
dsiPxetsZUHkyhLkyxn/uBmZ0CeLjvcsnKlkJYBnGay4Rtl8D9z/TJuOMxFbiptshUduNtn8mO7W
wLIOOQYmneefJBz1OmG4AokmieiUp5Ef0TgPkTAz2qZNQEp8KOle2JzSfPw5zmw1nQazre4mf7oR
ldmkTr8T7vAqwkysKtGHv2n63Jk+B17MIMRO/CspLVrW9fydF93KhIvxZQYwS9qOwNpMFZoh74M2
uZmKkbtxKsFSEkKWH2/HoM43c5zv6R6GmlxW6cXL7HwX2v2L7loRzX51YccJWn1iTeKMFJvEXKhR
Zz5riRlu4GxdfihRCcDZzMrfkLrQxvy0oBmPRdswqHVnwHKoYbf7fjrz7Ckfjal4Mj2Hn093dTwM
EnHz3vP6jDrVPwVgCTZpNSykTZd3ZYWfYHne7bD7ZMe4bIzAbiKrmqo1B4wfwX16HBb7TMm/5bYC
mdTL9y6u6vOgC7lakh5uUhW6zxOX9Y3TpUeLdrx1FbDUyA1H3eiA99ZNX+/LrGd0SgH/VTa6eAzW
YGVYSv7OptaLGmm+NqPRr8EJuBSnl2XkLZjTlMMBJeyquQ0pg1NCnTez5Ny+MgXeYlqkdtBOsXiK
qeCpNLv7IDbaKBNjE5muVez9YXzxaqO7mnEWb5bAworqVeAFp2J6lK4qXmB0Igy7afcYCKS4NE30
hc2fvzGmwH8Uwygemnp4U6k7c/8ILAoP0nq5n+oetACH5mNpZOYTJ4FzEwkc4BA0ESzVicaflvps
e+CK4qfil7mMaifKruJnzbM8NrVzU02l6bXmqkpZOfRykj7DueEIPIPmxU3YzfWTM9fuxvPyWx2A
XDQopF0xlVTrxRrCB+0vwclWFU8SmqhWmZt9EGWtdiWXZDrqNVUGFmssHAj2js0C/GYF0XdR5RNs
VgCEljM+yNaDxD5VxSoc6OtLa8RvIMBGb3SXkavByW9EBs4H+mNtxMW6sAYwRuDk94uut4vFq3dO
c2Pjt07yiyc22Mqhe4c87sE9gmFDPMygQtyr7Y3pJ+pkFY17MCbb3oA9miOKGE6ytLuIvuzwKpPQ
RgmMB0InROeeUsutzra9ZPST0EopivkBSg8ugMIkcOdYOS2NXs5BGdOZJ3PnDmPC9JAq48d9Y/5x
en5fACucJ9ep5NozehaP7bCsp9J4VRO7Ad3LlmmCJb0O40fhu8h2Iw/OJuLtAdQxG/J5jb5gPNOa
gbA0kXHmBQTnWnQeQGl7UHtrRDNAXfS9dRYEy2lK+SGOs9cekljzSsYmk9hrCF8/wCg3e6qKbj7W
ntGspfb0vRY/koOrBVxnWXGRgh6pB5oxl7kL4WvpJ9QFirZZo7s8z+NhD3cpvE5LkJztHmZKPEn8
BFq3uzFT8EGBUsM98OjJapwsvkz9lB/8KXM+VOYu64XG93MGxrmFM8smC+IBh4KXprs+YxQp2LHt
2Po6/M6a0j1lbpwhw8YB4Be//B13LtVAY2lxQcRHYuMQX8z4Ez5VcfBDzz70qlsO2h7cM3XSUHBS
Py+/NG+rOz64caNUmcuLP/a0N8kegJnfmTdR9/LdLWznCFmd6TSNm1c30M4nSzIfDwxw4ZxNXoS9
i7MCxdRdZ8ucXlA+k2hKEvtaBW248hyzREH2EVMzErBnu5pAag0wXZtMEJ8ruu7QDhI5bx6DHVto
57UtTet+5JdysPuqP7Xcbp4KbvK3UOXt72S0Z7iAtI+vzdLsf5Zt+PEtLC5Zj3XG0spYL8aQ3k+I
Zn9cIy131oLcCgqv1mMEEh7hW8Zhta7zQlIXowyU/B4QcAaG6YK9GtrXgC1hZQElPi5jkV/BOi6/
naXqeY+0tHmOzfDRmor5oq7CfTGbPBlheOxoW3e/edWDeUjAUOBfDG7L2HcRmPufLn/6oWb0aM97
S4BZX9o2qLbFuDDiWzV1uys2tC4xrbqf0t0sUv4OOvW7NUC79qydKb3vq8Q6iy4x1mUm6k0OlBV4
LSs7xNBgp/g+8eY4Av+bmoKPwfXLvdUhXGfD8FM3AHHbQKC27Xffn2BKBVU9f8cSbyjbQpalSZV8
jIbQB9N0xJNQMu+omHH12ra7iX0ND14W0mh8qAG+CdDKDZEB60D9yXnlWnnVXXPBLxNbnBt8eOxa
H1iKVh925us/dTgGqzyPEdjswLvvW8GDXk3Jn8l3i1vWl2ItBoe1XxzrIwxREUF/YJNjOfm2dLnm
Jhz3Z+l2JHBmfZK+0x6k72KdmApfvS41h08oP9NEJN2PciP3hq10pFVLPWvoxvsCjKnG5Q7Ge65R
lQxyA7UOSLoH6ZW92EvRcHJCauNVYsaPMsyb56WdoRAmqBr1puxK/8tNNNKSwWcHnCCPoc1zOAea
vbWtwjoDYjUj6Hs91jNsPDFq94dphMm1ESNrpgLGIGtfcTc4LhUnqoW416oWVuaS8UxMF+8bhsFI
vA2dJc/BfIYB4FdtcUdLdNIXq4atyX2NLW87dHb62HUNFoHMwCwAsAOFruJR/2Pc3nZAlLbOyF/H
GJL60JBXXaeBZ2+MQjGqi9o5VUGcfuQFS0gzla9JXRkrMDxgCykF87K1sir1LhK/ftX8TDbCmzgd
yBdTrIYFaB6x1awyoyp2Ku0+dAFgr3Pb9ywQ047sdHdfKN2Bxw7tvU1z5VW6vvMiir7bu9lcsoVz
kKamhpt+583MN621NWuAemKUOD08qaNyaXCrwVvir8JlVtXzu+39xZ7V8ZYtTsDoHIiNyKEXVLlV
4MZnX7wAbNiGgcG+WIf9pVsKn4UJu6EkpoLZ0k6/UixufsODH5GiIUcNGH9WmSTTskAu2TnxhNBl
JsUlER7U595xkp3tuLwos8pb+1344mUB7wTOZ/mWOm17V0/Bl9+b7dnWCQ+F7gckD9TymWf+uEl9
NM/+yaQE6tGdG6SCtnYO8QCtwU1FcZrRyM6Vzda8r0YjQuj5U5Z+SRFVX561zhXX25xOTq37R40/
k726p1+8Kc5ZcJrsN6gIJ5BcINQ4Vd1dFruY11YMvJQ+o2LrS2r4bJqp7jy3hf5higPcr2nNxFbu
p7Iz34ogHo9zqlknC7xL8CrM57w1cHIWzY3rWAMFG7p6EqfGnfY62LYiEGscahaDnyxYM2KGzeI+
W1FoyVyddHz7OZZOiCXvQ6IXDEG+w9uirTYiretNH7TMa00TXjH959tecJs22G5HsS9/p0ET7MYQ
0SpNzXLvACnacxh3J59jqGbTpu3TWGuospDGb5k9Qyytp3jnGPGvOO7t3ZQWxnlKB/sjVi1/VP18
LsToHVJi2jtw7emhgHq3a+oxuRUTusBq1J5xzdSoI3d0xq8eymTN9+Y+hrBU6RseF/w1adbsRLyw
xm/Hr8AZMBEz7d+DC5kbNsuBdfYSkUezx0ZKOZZ7dDH7wFDvhvajqOOJX+HAHAHr96sYrOoEP8u/
p6cTY35h/ILQLs+9Yi1pu3a5UTGCkyHGHnCOo3eofvN1yY1hnZRVFfVLv/xyklSs01I4kePO3SPg
8fZJ6bLd6tZxD1Ry2mvN2fCW6WqL4w2ofT0inaSRm+GyMMzhhpCODN457grinLqLJ6vYZLZvJysW
2nzuum6jvkx5HFo2PGn2kOzrNu6YjdsGXhc2ogOL8LUO5hT0UVcdAZPz09Lm+DTKWW2Mcc6esgXT
mEjs4StAo0J0W9qjmhtvI2ZoXYgabCC4Q9Qrb3Jf+E+7o8eZC8DV/kpxUfLz7MedH2fyY6EX71m7
Rb/lwRCf22FMTxX2TwonnHDjL8QeZqvoPyx8Fe+G2wU+75wuXpej+TLwXe346bq3OKnbx9APVLpq
2iHbqHpR63gCADwZajPDpjlZI1Vjdm/PjwQlZzrkXGctZlk9tFaDFapo8MTbKsjvkjDw9tShcfdu
reGIcWG6LT+w4nya+/Voq/DSsZR6ZVRmwkzhvHwZE3jvKG6Yg5pcIG0Pdn/OrXG+Y4J+Fk457yhT
hTJuJYM6J5Z+bhbmWlstKhqd4GPMPPvU0of9Az5ezSweC1aRuCJJG97o0Hn38voriJMcKSBDX6Ws
AdnCb/Qf015Y/RSwU3moVv2aWRWIcMqMQVuf+WmL2NmVtZcf3CZsiLaxMoxXdpI4kHM7GxpcWfKP
payN/ewlxT5wfAFatHo39IwHdKGjbu+HGXTVbMYXFZB0FA1YvLZqKvav3oNT+Nm9FddsuETWPszd
Mj1lgpK6hm0dkTs25mlZ6F2RG+9yCvIIJ5a39xpWJ8VPd+SO1sTkJAPgxixFnbWT8HCgdHRUV/zL
z7MBsLx1G3mo6M2MRjCSEOi9Nw/ryikrR+eXF2BHydMx3YZT/OLL6TOjvG9dlKW7wRBBGLDmJdXG
Tnyri2BvelcNMTr1s+bd8MvsqoK2unmtz0EZtGvMK9aSGeQG04WOelzvCbuLlS+Nu0U2oM1d57Ph
gRxxuv/JYUH23i5RD6bT9VcbIurVJ524DH6yiWFlbYIkDS+mnD9BZFdrqxkRe7s84OwaKk5bdDtZ
CkacqnSCr1DRxAaMHDdVugChnB2z206ZopcPnWLTe5hAuxA3HkmrXyMcwYjbP6U7ZiyMNaZf/xFW
fXsHAjO9Vzgg3mA2LX/sua6ebBMjhugH64axo+BBNFTo7YZYGcmYv3pGR+wT3x/sSkyOa0z3uDQN
ex8PRnM0QiZAuNu2fOjlhJcIzVax9ouF+gxt8rHYdZpNgwlrb7GCxaedUZYNVwl7sLQifLAcH7p2
dzPZVFZcRnOfIs0dptDO9jOER5Y7VnemF5wrJUCCuNPlSUptAyUcYtbuSaIfB4x3O8xenFhaxrCk
5/FJmbVcc6uf902cJ5GF1n5OMzOJsE2g+IwMOD77lNVfJbWxgSyRhEWIROt8Bn2M0CYsAxmxWIzw
Tk9cxHWSh7sQs91vxY6VcXzB6GSPxaYbs+pF+W6N/7BFC4kGEHJrz1f2jhSBGZzSoGB9J5ktLsXc
AYAgcJnhtvG9h0z0nJV0PPRME386ZPzr4OYZkFV/DP6IKsCiNuDbidmI7uJy8a8mSRzuU1n1qH8Y
9OTlUCX7fP4McaYea4M4YVMgH44ecZw4H/PnEeMUgtSoT33bYISIw9rfwkjUKws4EN8IDmBjDttL
h3MVKT7HbpBIcRNmiaXEGO1VPuHm46Zi7hpb/UJ8BMlWA7tdEizkSzr+plOk/AzNqb8yg8fPJbrW
LlRLfayXYuI8yxhKGl6gbebPeyYiO7Kcsj2GQ5WtBwajlyVbwDd0Y885ZFGmmfqQ3+uiO46tJgwg
crwck+2NuwB067WKq/BjHFH1Wr+LN6Kc2n1acJupx3oCXsGG47jo0d4T2Ri5vPrcZ0JGtHTGQzkV
yZIjDwfqrfXcZTPxLFz5eTadRUZQkRuRn+49rg8AE9huOhYsUsBs/XdvG1MWuV1d/0KuLm9Th+2j
zqBDKuqPNsJh17tYkL/6atDnacBMSakomZmSmeQH68UOTPo3YaWPqaninVnl7ONK6w0jzZBHBYdh
4LTxHsdsvat0bB36RuDgchMnX9WJ7z464OPOM445XvttESneR2g7sAE1iD4SVj5KvgEaWFMh/Mqb
PL/GLuZThuTypQ9pHFjZ2p/Rb4Iu3YSDo+8gzyfvCf8+yoORqTjn8KybmBqPORuOVglYs6MieNOE
CSRbzZwvPVSNhGY2Gq145qLXP3pY29f0Z7JHTDL12YHMYB7I9T7BuB1ZxjycRguSncp0cajCoNtm
Szj9EV7MeyHkBN1x/DRRzVHOclVD0zC6kUxKly/JhjgOz+Uuk0g1yfwKlVBE6MNfizkMm9HBWWk6
yZxG9LYbe9dX7yDoWVtiMNpg3AGJgClFkxGBv4FOSsRDqOm39pZmlRSsPwcxputcZ+lO8Q68mvlC
2mgw+1+sjOWmLkiELgyrB3MO/KNsghwnQVy9F4V8Gy0ToTPlGeIKQh1xPb8ZRr0QjXE9vOGdETX4
eW8FCQYi9JK38uwJr8A9AqzGTwbeDi5Qwb9ijv/xP2Aq3d//D3/+qpuZoFHa/8sf//5Ul/zvX3lo
//xf/H33XV8/yu/uXz/o5+v88+f9x9ddf/Qff//rY5Pv+ucPmwoVan4AVTLfvrtB9n/9jf4//+W/
ff/1WZ7m5vs//x0Dc9X/fLYkq6v/iT8jV/nfZKafL/6P/+7nG/jPfz9/1N3/+vB/0NJM8GaO49iO
74eu4/z0F/6DlmaafzMDCs6FCQ7NN38C0ADhf5Botv03D60jwKoYWrYFTO2/aWmW87cQn5cZOgAx
PUtQWfj/vu37/0rX/ddvgh/DP/78z3Aty/8LjPavMTw/+F8VZ2TgK90Ohjyohau976SQnAOMru+V
y8WC6/MC7MSdjEOmjeGC7d3lKKuwxB+Wfiqn6Ac9Ea90Mud/KMTGqVESBr5gVAIOgbeqxHAQl97D
tCweSj6peNanRJLGpO1/NbO0nv0sI6tTVOAqcdQrLEdJOcmK3F0tr5PdilezIYtuFjl42BDQi8oV
unOM2r0qvQEQOPVOQ4u3nFs15vrFemmQ97fSW8qKOtEp/4pVlZC0mxtkE0vbf0wE52LNo7Da64V4
flozqks6lW/L5PkhakauL7YpJiKola4eDBz8JEeGhpGsoEHmRA0Ed+Tc7gXbn6LqzlaetjhuErFD
XlXpOshdrqPlFJ5NZwpe50ATFUgDalZWOo+Nez+3hkeJ3+lFTbF6d3WBpMS16jTOSpxydxlep0BZ
9WqEqVnj++MivTJ8iNAqxUAYjUaNCiq5469QWtJLVg/1JzdcLPnab/udq81QRnnZ+VtPzbRiFFzx
R+wkN2ZIrg5k9rZyQcNZIeD5QN4pZ7qydrFvVRgj5YikqdnMlzn2GZM9xA2Zs6eG5OeBLrJTk415
5FtpiO1OmSejMoZ2O45j8xgUdhisrMIp3hV+jcuQSGOXxpn/XtUNNuG0z5+6nnhsmlcw6KV8p8Ff
R2YcUsTBYHDOSqbTNfbyJEaQJNY4UegSmSnRSW8sshvaqCiioLcAtnvpxCwEatraDuY47To08mo7
uE+BCC92yoE+N30BuHYO70vk4TU1HvDPK3x6bPs7Sj591l9OvcxRIHV49o042Psxh1+GYeA+wDvy
kUP2uYRE/+9t/RNh4NZ/BAWUn4Ou5VAMgpOPd/WiuAu8dG2efwEitckpNdCOnE6V51rGxm+xTAyk
LshgFnNlLbdgzvz7BHHuOPcVT32VBZ8yzWuiCW2V3TVpme2SHhAxtF+s4zlOh8iaSAlogdHHHxSm
joWVBPtTfl12aJCJLlvWMIvy0gPV8cYfEhvhbwST+jAIF8vrSB4J+yO9Gq894dHwNe3ODtaGatUM
+fKQhyPxXspotNzVPq6qIsTAyPsL5wYX5XfG5+SXOeC4SM3CvDOD0HikgMbBtcM9L5Eeu96hKV6x
D6inpRCii9JsYCqrEqalqQ6rW4s/+mHhJvlozI358WOF7Zm8TBpMWlVsZSPDYxz46lyWjJS6xP1U
1qZ/x+PPG054N/p9Sbc5k66uoqUL0udaN/66mBv/2lOFx5Ifa46KeH6gdFvhnNJ3bVV6nfVaXOy5
0xdGYQdisKPuMAj5D3Mga9aoOmw+LAKbZRTUbn0HCyvkJdYVsKFRMg98dffaS9f+sMbaf2H/E+9C
AGs3jNHGxlNhssZHtDDw13gWgxDorDUW2HUTq71XsRg33Cmm11aU3psZjpqfb9BKFnFLecRNMW41
CfX1yCrwlCVm8Bh4rtrqskdWyHBudk1HcmxCpzQwsbOyZ0l/Wqh+/p4pzigfsSiIg1M6y1MwlMEz
rONnJcQmzPvTUp7x4+OExbrarFM9GdFS8VX6qSfDEOMcptU/CFcBD7v7vp/nK3sQpmnf+E0c5j4u
5/RR5R54OBC4KVaHNF3WStoIhLHNbrgQ2rqJvpPfdgXB3dfuCXC1fbWH3l0TvlHbMSG9nFtG91DZ
3XjsGiGwIWfZd6rVeO9Jv7mUrGv2k2XPv3IAsqvMH+3mqTUdPE8uKPsNxWsVtiv1I9LO9vLXQoO9
dkrCsSajrKz3cGJ0j8gdpjQGtdUhazlvV02lGobk5W2ZhHgaCOWR7jWr8ZBbAZtfGZs5BkllPnED
bA+jYBPMbqPepLFJ9a9Ex2uZiO9d4JDcypfJYjmfMP9VenoyZZwh/yQDqcKm2VacWFdqPhPcBB1v
cs3sda4sy7xh40ZCnaejHNFx7Ky+Zo7MHhtRwSPJ8/bOwS++Q4fqsTzUevlTEds458HMkxf8WrNR
LPSIZxrqoogwZY7dGOCivWq/mLn1QWIgPFSINDu7Gd23dJbhMxfr7gg6ccRXy+vyKYUxfJ+ikx86
kmMnJQdjx5PX3LZ9YV5JVrG3wsY/rRQbrZ/kZodSXYfebmQftx8aiM2uSvDiJNNPDCTIXonZhJtR
tepRzqb35TIX09YbZvZTyc6OnlmD7GmddNXZWYiQm6pcvke3I5qRibC+lqru1wMmPiTkeHyrJ8fY
DZq9kMBUH7VKZ+4KI5T7iw8pMYVVeUY+pfDmu9qc3H1RpDnt/7XsmMpdd8ssKo+960X1guJptnLY
cFsv9qS+03ssWPK7r0Os0HErmAsaVu8wv1kSRDi7OazykA4F7BvhCaslf+McI4SegVFZ1FgfA93a
B8do5aNuJufCaO0encASkVfOZCNdvJu7IuxnosZOau0aUhSw4FPl3cx6CD67kXumowWv1DkfaoxH
o2E9JG7qeasmC9KXHIDNkdVq+2GO8bIjDyaWaHJhVFvZ3DZrUdlJHcEYdPK1VLF9NFKC17kS3mnI
gwlFNv6xSEqHnwtdlPfsI9S4El4d33lVnx5zyjs+ibkuBzlwiZn9Un5XrskKBIHjNem0G03s9K9q
KNr14oXZLcV49QefGhW97RQzVdutMWBuRbdGolh+09azJiKw6rki4MsQ7iYbQzqOl5gBi73WS1Lm
4itVFqdNSy70o+14AgpjtjYdZqBDWxHcJ7ZiHHvS3Q+AIlwi9mVRHdwkaM7Kjf19Kg1E+gGni7Wh
+c48WYMKD5Lb25Y3Y3M1/HTciSRwNiPRB7IvdvrZNWSW6AYouzXyn3lqyjl/SznfKNYqS+clTbtk
l6MgbupkTi5SingvpMtTdeqcywSe7dCnsGyZHBHSKf2GlE7avuaFQ43CUXqesba7utIM9fn8NMSV
Os5hGJyd1sI4RFR903AYr2N+5SevTe07p5snzBQKBY0T5yF1A56tsRmIGeUcllGOEn/svKWYd5Xb
6l3TBnDkMZa+lKEstuQDeVHrxujQmAMj20yUJXkr4uByHePiJVwxB+TIWs4Sp+jeUxmP634pkiPt
fUjhdjVyjHR1cHBJSDL6DOI9pYfgaan7/rFTjtw7ftV/Eenimohl7dDMucFbXDof6MhyG3gkkVSg
N8sP/aIoeKYb1L55UY5Q8ej2nd6bMezIVCREc1mkTNs+NH4CkqZ9mLpCXybWTiqyFwezJD//jYvL
ZlOULpvOKTXz33K2xocC6Mkb/p6Q3KUbAFTEiobYVcTnmtPwzjB6a+0SyLunvNv88YtmhH1SsDG0
a9hB/EjnB8+cBbpTxBXR2SWzmxLHXYRXYdzIUDYYw8XOFT/gEgzR2TZLLHNDRQRX614N8YGAj76m
41DfNyNrYsYKcz35yrqESS5Y6hGNHvn/eGZ+8O3ryEJhq0yuY1EAsJa8dMECv9YoJ6gd1T4hzXG2
SOxjiK4czNRJ8VOGkGW/jELDWcEXfx/TYYRQIcf9Mg9YoHx0YtyhHAtR6Tjzy4jsczJCHhErr5b6
WA1zuPZzSdlHm9cnJ0/kBv8OT3s5ktlr5rJ4Yf+htmnh1ZvK7zlPeu6oxiYtLIvIjfbugoGwQlWX
9j7vC/FgtmgkUUP7x80KkuoYO+jPEoX7vZ/MOnKXLN+EoZ8j/ZbhtrOwRAyljT+B0p67jJfooa5M
PkO2ZPV+FB7vdDXgSc1qg69tGdNvr/DjDa/yTq/EuOQbGyPAmcipuQuMHlWtXUI3ql3/guMfKXbx
pk+vbeIdg0z/1MTmvk71eD/2HlI/tiISdjEqGTVT/hZOGw/7zCiLo6k7/9Mp4YzzemA/4PHmeur7
XP+e4MQBcvXEA20AMpI4Br4FkctdT6j5ZaodbsAoL9jr2+qLrFtxi91yuTMHPMAr05VnPLPTBme8
ZInEkb8tYyt5lkbSf49JnVCoIsId7ZbdhbBd9+nSBXHkXeH9kZNdMEaL5UFZgfqSkyletJdjGjSB
iMuVb7riJewMCv8SUogr8RPQtHupupWD8L3FBVRdMXYTDk4MXP1G11EMUYxMN9rg/YfLpYq6JUy2
JLx+DFW6Jbaftf7XyF7lzXOSdsMP39uMnU2WoAyMy2z14zVPcBKJTlKnqAm3riyX4DnbKep0zIE3
IHU6HvaDn6sCs+q9Cmo+edVO+EDDUayR/OmqJJiOR4hS92dKxWikyapCE7po0t+Bxwt8xS+NLpwq
D18Fr8h65Rh1v5V1Xz4bSOaHIYzD55g8IVTAnFwY5hOcjk0w+4RmxpSxr/eGP4ytE7ty6Qx3bpFV
v/lYqkMJKpACFF18ioU1T6ypavNsL9SKyNC7z2cDf2Jgdf5KZlgBSIaV/QvJ9OATiStvT2jn1Ct6
83TCsEd/UtHkDns4p6vwwSb6JsuBdU9rGg3NEgJpIUGWZ1ed2lewoxbuPmbr2jTEn5kQ44Vml+ko
RBicemAIxyZFhmca0vdSuuJDoZDSy0TnaRO0xBNytrhqVjw3fRxEE0/Ztbd06NKNO971Wan2A/7g
D9sb4CxzIfMISPC0L6pwsyy1987XxgOcVviPqsyOn8Oa/I6/uOIyGDX3OGBz2w49487G1NYTbgzd
u9kZkmhuyaostWk9L0HVgiDI/c1E4vHRzw3zHMYp8Se3zlVkZFN40XgBjrYo9/y1Vrbk6i+NnM4Z
Xi0yP3gMtiuvnXgf+V3xPlOJUFI8hT+6pXDh/5J33kySM9kV/S/0sYFEJhIJg05p0VWtpYPomZ6B
1hq/nqd2N4J0aNCmueLb7a5GJfLdd++5L6D72qMd5umzGcnu1y5JzcYVw26xy/RNWtXyF9c937/Q
I6k8Yt7Wt4jvyGrsa1QuiU0WGigdbZWftQDxZW7u+ZxGvztA3sl9Pt6eLX/x3bM95AtkHt/7nuzF
DOu+mn162IDQnR1+lL2agK/4sS/fGP2xB8WhdZjs6WWcreXZFLU6gEcgWzfcKohTwE3aHfsdKRUW
Rbdp6Tj4y7zFU7VsuYYM61A48ZX2IXyINracXyZpPumjdfVWNU7/GdliWcW1ZX84WdsALevcDpM4
rAkUneKjb4NnkoPcg2oxU/pVGqbjlrRZtBTlgS8bpner8CCG6A4zBGF3a/nleelra6co6RKT4a7T
vfUo+tS6lGVbvQ9StH8Sq1A/dGbwQ9dDSyS0tIOdXdxKuyqrWIOGIJ1fLZC4q5l9N53Zk8DMvJQ5
qdfkn783SbjqnOu5wI/hZwf6+KyL6xWYREPEIF7ETrmenVJ/NYsIKH2faBSPKI3Jhybfl1jSduyu
y2sH/maf4CO7ILpn18Gve2weo31L+jMXI0yQX0ZSGuUtVlxXDxgQVH07m1pObC1OgyuBsOgsyp87
mYafUVp2J/wTw4ZvBN3Og+f/eFroZO1EVXSnnWjACVZF8S8vTuW0bgbCteQVHa4FweDdS8AM+zRn
wORVWm8JSb+HNl4B9hDZL+OMB8cSAR9C2U7hbpoHQKtNZMu7auY8ONgF937sScu4nm7H3I4bqjl2
+GbGrTPJ+qePclwKGEzGnPEMYMkGkSE5LIAXNpZg90KsvbEoxgxs/5AzEH4ktjU9xZghUd1iyZ86
sFL7mFAJAPuByD07E9OsVcLdcev1gv0XCglv2iZsPjw+F1jwVZ9t7KCPJAqgJCliqrhHTComnZ+W
KRd/qzjN3kcWresyUcJAwktJ+jVx0P65AXPMinG1vuAdMw94cmOxwVran/0KSPsH0uD8EGn66PCF
OCO/RarBiiHf8gNOkbwmogY1F9exfe6cxSP107DEXzhfub/UwfAwt5oHoRnEi2Sg3bXFoF/DIAGp
5Fne2RVpfqq4QJL0jri4VrxTrlUd0YkXK5gL3RK7w65YTOasVFmO7w5y8wLNSgBTKzsv3hd14PLS
GiUJISzBy0ajuA3bXrfFnsHTuXNCkVlYbsNgmy/p+JgOzrSGX9L+sLhGyEoMWN0kI65gDKfgUAj9
Mrq+vabutb9nT8mLHvuFYVunBUFE+EqruRv6l1G2eu/Q2HbNRz/7HnxNNqBOgWlRdbE8VkINj1NU
D/ylS/i+xoFAkAxt3K/rYeoeu3DR2YqF/YL1zPfkyo+baZ/4CSgJq2+Xk2uWcRV3aJctRgK0vHAI
ufkZ3sCbvCjDHXbbhjMIcFVUtd2umeIIx11hWWxqS//e7nr7LxFdwouO3f3kKfpzIK05pQqdbzo/
DsqMXZlrQX7sOEZduSPHbGewpN3ly0xR9ZDD/iKq3Fs/tAYNW0LMUcxQW00c+mP2FC2z/sRxUP9h
6xR9yjInzCjT+CeRUXCR/I0+wf/EQK18EEKsIjt/LTA3nsOqQj2sM/HQKxEKHu1cnpYs6t8Sr5N7
/gbDJohy7PnxNEJ2lIycCSo29/AOAwPVmvPtVVi5BwCaFAdE1fyLoQ85Jqoymju0k/4mUAPxr6Ht
9muRHsNtAK14hSla7VRPynAe0+lVKwSUMBbjfeh62TZUqDKpjP/Cq9ktunvp7wzuw9JnrNJ7OYhT
aDHg5MmX08Xxj0+i5tiHgbmQ4wjRBWxmkbSvc5bFAWGdhAH3tqtO3tv5ZrfNGLoWwsRUFfKgpO5b
3WgXjaeritfWGSb8fJ4L2tuq830uc6Xwurb1cQ5rPgrRTBrUDp8xV97MvudVmbBg18qn5dW/YVwQ
M1eFAai3hMmIRaGh/1WY6MgE56R7FMweolpYY51O+F9YK3bhaxenh7+2bLwhKxTprNrm5IfPVphx
ywvssNtVysk+ksiNvxovXJ49LLnP/UzAANCHuJtrbeGKLqvd3Nvy1CfYqVe2P3Vc9J14ze1G+3gk
pogYiPb6FxuL9lYthEPbW8JI9A3rfSKU88kxTffWLAYQkdt126DCHwUXydnqKg8f0qCyHoglFAcf
5OFPIrLqKmPCdlznyuMYKrnLGyFJsQz9CeGgvELk0W/CpL5Y40r2D27L9tyjteQNpEvxGgWufT9V
C2/Eoqv8ne7LCaW9t8Q3EY/soCRd0tRv2R/455Jt5yTtlr0OblbaCCJMzbgo74mFPGveChvXUxje
qqS/MhKMmxFIA3KV0ld3zF0GIXwr0eLMl4Lp5DtzbfwVC3LWymkSwA0yz08DqXqgVR0x0SgN77SJ
mWBbjxTwEtTLE4FhgXoOkyw/1JUKce5XGU8R8LBrKF0wdotlD+PG+G3xzX0h5+wcSWxtMjGYl8wu
FveA0QD9tLEsIjXEiw8hxi+bNYcb1xgA/PYNZMF4x36RZQW4zIxljNvO6qMtRjgXzajKbJ8yhGMc
Exy4IJdSfgWsb5BrCI3zEqdBdABGERHnahIpvmPiXW8T0sBGTp48R31R/l4wfEA0CHDGdn1OINmK
66xau2rgeuFJ06KpRolndh3l1BEchaZjygW7tV4cl2tQBOKl39jY75/9rgm9tRJdwO9ZFuTjY3CD
3+6kSR/U3WIzqNVqBJA064ZbTMPZ6xEgg/fBrLg2SKEkPVKsXCACW9pBLLdKX0rVBAKiBbbILpgh
blDkm+LCwrXkHjBDzBWTDAfYWuEhzGEmlkjfk75tzgJwWO9DgtUCOkRdTAf2qMG+zFI/PM/kttwP
v4s4lKvF+M8ygVkJiQQRYJUAGQO73ye13w5Mz6mNr0o1+FMhhCzWtkhM/idtoih5YudR3ndNno2/
lZ4y96DtsGAJlCXTH3sqm2xDWLytthl4PozcsSlj9rINP3VUCu83SdUxx+eM1A6hweQSGzNJo9Qi
QbdZotF7sqze3ueGW+228yBU7Cvl4ZhsTNiA1mXJwGZNatJYuVEHPl5Wl3QubAoQ3eFxiqwg2dW6
d+6WOo5+j93cqg2kKIdmgLo5NaS2HpmZ0NB1zh2Ba3r5XngmWc5sN6qnpsqSn6Xpyz0QyubBLFRc
48o6cEdoSAs2TIcr6GXdcYQfsUOT4HVm2ObFKyzE/VVCjPpQ9pJ0hxabar4B98neJwtCaJ0gAmhy
4r0SLzsr96tp5Tt43WH/DIjokjGSZSaaWtu2CekG3YJJ6LkKYUlMnpjr600Ee/NYNGng7YA3eqSP
lPxGqJCbPpvmLQiI/krnr3v27KR/XzpQaU2jEcLryRpOqkr9v0WfMDSHU3zpyHC1mF0wYuaofO8h
8gQnQmqyv72d559dJDCQjknPv5upSW771G/x2GEAvtilYX7OyoQC31IOKWJfxosSqQIv8ljKJ1bF
3vNt/0VwSBQE0fGfrARNvu8mj9V10jDSLJarj8hvyYn0qrMPIqc/xVnkHFxzSx0hYb7OyLF3M2Wc
J0o/2dp61E0pjeoxhSm3Lol1DBuek937YUFujPIyIBgTkftt7c7+86yHlB1ujSBTYB+E2MRJ00C0
gNC3Vl5o3ftWKok5F+Mb4y5lwfFA/5zuWmcNorB7NSCRmP3SujuiEQm6F9oR93wEu25XO/54Si0b
H3NmZ/2OTRfkjkXCge2kfg0Wd4auYXf5NRtN8NpD/oNaMjDjd9aU0J3FW/TG7rtROFUVHCknUxdi
q9aG2LbkkTCsu6JukvPGm3r3t2+b9j4HkeSgMbTmJGpIH6sk76lCz/OpqO4hVCl3CypRYKMJb5Sa
//fuGRf/yv/unrmUBZaOGOr8v7w4x5///A9x+0f+7aAR/j94Gzm269i28F1JR8S/HDTG+4enJFIb
ZDPCHLaGQP9vB43r/EMo32WLrT1c1beGZWTAm7dGiX+4xrbJ+kgJnMxV3v/FQOMIcasO+G8DDSqP
BAUhlXa1y0+BO4T//H+gsgOSZ1h4vPwSqcgBa6g6Y69xVOQE/+2U1XOb5ox9G13V+ciLkszntFni
FLYEhxXJ9Nek9Ef7j46EMfe60gMIPD2PvxzMpN536gelfWDQV/o7rVo4EWUtQa0lYbsQny8YDR+y
xE2JdPmq2bROwy3M6jK8fXVij9Bioi4P0QIaIR6Qbdi8o93olu2PFb9krSvXiYuB/6VtYV8/6M4p
cvgvKnsaukHbRy9aMsyHBBUfuzxTbyAKEov9B4bvd7UkModZMfXtwaKORSW8Ym7oTO6qnmTPObZ5
fBEUph20TkmN0bYHFqnOSFyTYpz6JHwGXu4x8Yygin50ZZk7uryGaQ0drJdAV/vhnAW3tHYwCEx5
TVF0xQVmUV+eJzo8JMnF0Z5TAqgSH2nO5m7ZopPn3Uc+po53xd5M8sJp3LJFw6+c9if1OW2OkZXg
EoK4nX2FS0VVThpb471gYcZlqYy8+HXxcNTntuvCMTHV/Fursd33+Cr2AkclPoTEUS+gIijdg5/E
SpPVKi6dENycCd2bWT+a0oLsczBauL1dbjR/YnYPvKgKVUybIr0pRWHeLvA2l9GpCnwvxmVSN03t
7xach9eQgCDqjeS6dqeHMYGVOUUitrcV6aUJgzqkbZyy8axBohNxGJpdWSwlC4aWn/QxB+wbnFQ3
ZMMGh5V18KYE/M1Yek88ydayS7MQI4xDZJoA4FzgNn7OySDP+97QFJyy15/L5sE1Vch4D5Tz9rB0
QwWYJpI5U90K1+YSlvzI7dhdM7jC6XstVeHiXAr8bmOUdgz+RGzqjKWqN+ZngCqnjqNPVsHdmSGt
5tUwzhJaWSKCfqet3PU2gz9341Peme5uEVwZPwVPgnwfKzsFgg8WqwcWPd0ulgR/Y7fYFgOR0VfU
GBjTZdvlmgYxzybdMRRBfkSnGqMHT2CV4OlPG2vclkPussYl2Dh9KYkfnyvuNPbP3Fbt8jAXhuHx
1roSstZToOBGGzPBwQ9uAMdiUjNwX9eh5L6zAbtjQ2+5Kg68cJg+Jbdv2n9MXzBcMVaCJhP85vNm
AmLt8yd3MpVcbK9BuMHeERpyaQ6Zneik7WTEKdZVicqijXLVRM4+pH1qKdcZ2xSMBNwGOQq45bWu
/+4PNrEz4E5pPP/xqH51f3XkJlkJlADubTgp6Eukbux6cLttTN2I+1aZRfpmjdnagNlQLGq8S8S9
xzLrDMdVuSPpm3XdKe6dtCxPveWRQYCeNeXuM4VRBsbbTNTnq5JExg7Sp8YUxgL0y5cgF5BLa9Fp
iJC5P2SvA24H8kcFfrdtxiqxWxvSHU842xGklMNF5hAbVg+rQKq8PPuE6AvsHW6cnmppef5DWBJC
hcpnqh9Q7GbLXVpZN9OalaP7JpZaw/hNoTcFSr3kFEbw7SnipNjFse1yk/TaWH5oAyVgQ7awqfc9
cRHvY/Q1OXRS4QpJM6jmDx1bfbyvp9iuXwj8zd4mRRlmB9qX6iNnyNzUk5iOKo385kyUt79rpza5
IBimeG1d/qhNUo+wW3CCuHsQDHDNVkrYFp2rIh6eFjaXH3UYggUrUc6EX/tnN0P+B23bwDRhFLhX
3FgJN+HbAmIdT4DbidRSVVyRrMfh/RkuVgeurZbHOBZ4ZMqs8eRhHLX5sfN0BpfGP4vjxCQbxXx4
0qMYjqYCA2ZIit/DRzTuCok2fDOzF24Avwl9gHJZb+NpASYvRoYPZPePQMTsG3JXzdWODcPkHvul
gbkd8BDL+7Z28EnTMxziJZ5H26zzvnEvKongxaNrfqQQwEkhtHV4cdj6zs8OgdyL5ja1sjsiWMe5
YABiw6Ds+RLAJUWlwAtluPxhMypOaRVY+hKQFCvvQYD1zyUcQ1aOY2vzP+XKp1nW0S5wkLr7KG2m
LYCuvNjPrDeTrW1lmiK+7IWONT6S2fJekDeEgeuKx4U7ZYhykbgOgKKosdrXENc8LV11nHTvcz2m
b6E7NCT4pwA8mp/F3joMVXWpKzF/5sVcH0dgRPdspzkXwpHWm1BET1MHxSWL+/COKYvzRw3luVZF
EzwrNVgkLRe+kZpF0yUEijSua3RyknLCafetlbAFRDZazvYsrU/EB/ScXvnsiXt9aslXX8Yxmk9N
ikLJEotViOCZNJ0X5AQB6+aMnxHgMlPGK7gTPLvNbF3MYkUkH8ls0T78TECWbRzujmGTz8Ah5wwH
O6PzCGevb2yeZa64ZC3jHw38JSb/wmYnpBiAkupnCE6sY6ukOyrJWhqbIulslg3mA/kj+3TQhrbY
nHl22jI+0dQWftpLK+cV9PIrfG2ifiPGVYB02VEBuVljZIxPBoMP45gA3z07Ntq2RzRlg648Qkod
vCcNXhj4h2Z+xUOjV21DCVrg9ZwbKc7eb4KeUGtUWSeE7RpCi3HV84Rmtv/MziG5t6cqYR6T5jwm
Cwu2Ymb+wiLxGlu3wGce0AvjJT7sRvqD7N4R36h8HAbMis+Br+1xlQ6p/+FgA4BRFYqrRyrpWBPV
XqtuobehlMRI68h8h3r+k2YASCuYR+i9Su3h0/W4UG4MYc/2H/HCsF+OXbIqyrWJfTqWpBqvZGSJ
sQxXRfYAjQGDKFfNzSyCeBNwmVpVYihOfeH5hyGNijOHsUX2bI72Q6ns3TyH1aoNovmcCEB9TCi1
OftlFB8mb/BeWkGcIrVbfYelyHu0sAu+O2lQnLBn41gAQcXHlD6oQhCMyt1lpzFUvYdLV9w+0JBQ
NaTste2Il7JcrvOESWSFIzbblIUpLlDx7QPQo30iqmwja/VJWhKI8GzvQy2DnZclyaEVuDnqpodw
Z4e/uwEDsGnYCMa8Vg9JnmSct7OzbTE+rcOoPmVdbN9VRNpJE+UPM2W4x9YjZl9BvCSg2B1qS7LO
NEG1b4H/3am+uC3eopv3p67D+IFnQpY7N8YsTmJWaPkAaqG5qj4I/9y6g74kZuknD+rmjXWAcwFI
zl0STFCmXN4WE4edwQCUl1H+A/6reatVVu9tV/l8+PYDRgwYM8nUPhsnttYFJ82mK9SOITvCDhOT
pKfDdJMvIATYt+VfcpG0MgNK6UcgESp5CEm+Oyuiv90jQaToTgbaPZdLP+94WYe7pFlY3tdAWNYg
aAeY5lHjn2UWLQRWRhy8hX7l3kvVU0tXId0cWXSA2Ms1sK3VfM6r3tk63VBe1LzQ7HjL0SEJaO7h
pOHktesAbg9THKzCEshVOEZ/LUt3+0UK3jvhSE68S1qsxe5gWUAcbHEOsra/NrL0ynW90NPD+3VZ
ezotf0cz0poyECgy3ICvPNZm3Ux4VBFpulUxC3+TdxEZLq9dsB57zrXVaKvLRJSwm8LyUrrc3Vyu
Q3v2VeEfhzjjrebmxnhwAGlLppZ9VHEtYx7iVvjPvmEowmzqetZIUWzObZXG70M7UgEToOLCvyou
E985TAtYUIsbbxWZaueHgJyJD7KMsvGZbNpuhCWUMVhA/NN0GQ50Qo1O2p9Z7UPXHgbnk0XUcLTb
gneHLvJN6HjF36izr2miZjTkubnkkC82kYfhy1F9vjN1O53FUt93SogbS4p4XJZ6R8Ax5oNe1VcI
B2aH2kaxHHwNcoPGDja1VdyVXL1gqhTZzoZbvS9B9qyxo6vnaAEK4CNPPQtVf/QpvT8sZINNj9kc
YYvAYzUVCd9HAEBtNElKQPPmKQyT7ODWAOKLNmVYAKVxreuc+FoyBvAOfBfI8eQXR8elNsMJIcOx
cqe6I8inj37svmo/ys6kkPQJVLfmS158dqycuBUu9h6qGNssg/FlvGm99qaTS7VLiAlCvc3FOYrj
p24gSLqqykAfRcpD7CTOc+qb6gU2PtFL5OQPjt8vnFI17leCJEpzt7GE2dQ1rhjdGbljr/fNAwb0
kdvhVs+qfJrLytuUGZ91I4NiN+kgfRA+KZMeYvAFIyqFAWnTrK2pelakZjYh8fST2+XD2m5u8y+L
lr8ZrFHicVOEhx6buj0jqeZDS9+KxWvcm6yPgfvwShoOsFVYQ0Ysssw6dIlcDvOC9teSIGfkcNCp
0yoPriOU1WyNXyHYmcUlrJbhdqJLFTwGDjeWqL3X4Dvpwm981tXFVLfwWavHrST0QWT0tjnimnF7
rMec0UjC44/mR5lU4WMI0vsZ3Y9qVFTqc2ffCkIDKodWFmfpGm39tYXm9O33Y/UYk4shrnPLrflL
TnCELPdnh0lql2Toi63dRViPg3QN+rN/hib1u1V+OK6cKoWnEtZYqMpY5xsX5ggfVmOn92BQ0kf+
S9NTtlSUohiZUDND2wfD7vA5m9l+CILaPaeqktvCCvP7FsDPaS65hGQQVTacDvm+LVBLvbG4Odem
d8Vc8O6XcfRlHBYbYhLelq+mt4a0rrahbrPTQtfGY1n2L6XoHqmsQPQekulMsLP+RsNdTrxm+oOw
K/UZ9wRos9iv7kMyl28VXxbIYcCoqZXgVhdFfX/mcvBWl0JsY7fNLnnCsdswR3/riAuBmXG0Zjis
B08BycblfcbuXR4K6A/rwkTpSXoejgpyTPnEDmfyu3Q35c68C4PM3bWyhIM+AxqdBqHxO7Wy2Xec
w6cK7Malixoc5iBGF9fh7AzJnSDDlmu2A2ckaHXXwSg84thE7cAyDNoCgG4FX2njF+JKKCPYRt7y
Ckau3kLgcTilkBPiprvnwB7/LI3uGCXCqtjHIV5YIpn9ulI0JinliqM3AU7MerH3HDW8QVuD31rd
Xioa+mUSdO02Nn1NnrcoX0pfPyYAsoBPOOHRmbkjs90Bm29kvosrPN9VGmCKFE29KsGbAO22+4fG
8+oUtI4L/nQk27qORKORrsO6odAoy/azL69e6d6+suxKtLC/azsIDyFLzFXAX2LlJIM+JE3cHBbv
1nxSK3NgjVgceZ/3Z1Z18+Pie/Ej5P7mjLec2VPIhotG5J745YtT3lYG1lNFQnV2XtyqlVuy4KdY
pBCDSrt/8SHqrc0YWy8LNPgn28aXY1K8ZrRsqK8xnZd1UWX1Ji4C62zRbYZ3DODfoTZheN/iq93j
CPrBABOdA6uYt8KtvJXDuPsn9aTcBKJM8a0hEJ6yvBlRtrm0Ed2JYIlLx99NfBfPamlHbpu9+nDM
Un3T0ez5O4PSuEG3afczOayH5pa65tileqfwUmi0nJbhwQtT1tUIn79s+FnrjK5WYu6F5nqDO0aD
2MD9MzfDyeYSve6iEjYLq9g1o2txyuy2p70aoonkHvLQYszeZwIfmE3o9Y1XcoC9SKffiQzaLW3d
xOSJKnKXL5OzzZb9MMBi2Fgxen1tQLxwTcZ5wA2YgdEtsluQfTirUdt71CwI4/1inUaRXKpZDdsC
T8G93+BtKJy4oNsxzJY/LvhFXKMBny8QBlxiffiJlhLu2gUzRyZQ7FZV5+cP8QTgkIUyHbTY2OeN
lu53E1Xizox+vIMYzAxdLtJshc/3NgYI/DEn2Kvsqk8PDja+9ZDU3YM7FfFlngu+qVPBZrGYi52q
InZEgTt8YRZmlyhKzwDdMPP9BDX4nepSKM1OVL6omDFxRRCkuVAt0a+DLHbv61nOe14gLAf6gV4K
6oCCVYfJfIO7J/0sDEYf6Ak/gecsd/m0jEcnQpZZVfhC9l4eGiqK5mrrmBiwP+P9RTf1rVLNH0Be
s9jQoWUa9JyxLliAFYYIjGU9opmigzl6fHSTOX6OBjQfVGd3b3dquXZRAaEyye1lU2niXviQ7Mex
WbqzRQjkKeqX6c5PWYtn+LRXI6Y0nBpA7lnppB7wH96GxB4x5DG376ZqgCyqy2DlJwnOr1teqE08
OFOshNd9UEvefI5ssNaz/2A+he+EOt/vU9ONr4IdD8ZVKSk+CmAUAquIgkc8bvPW6qIlXZX+TeZM
XV/wTpKW+cEEk1Y3bRdtAkFHE+juVbTBuktcvi97WjNtaQMSECB0J15dyPBTfWjNFEMkT5HhTGJn
eydkrF2cvDuGMN4ZjqJmi6OFFeDsDe0vnZNr4xrai2+r7aIXPadgqHnTjK9RyzirnNLs9Txl51rY
3PzcWwhSNRO36BqGM5wWlyUSIJJkHdbz9xhmzrUfuW+CAeJGaZnp2fQ23UB4Hv6UxLR+7JiuBnQk
8RXG7OT41gyPis383cCXmDrxmS2r0ZH7FtLeRlWekvd27Q0X1ujhUWsLebxXCMbCJsKdBouEwxdh
uCPpAe6ofSS+xnaSp5M51aW4Q5f4GAPnKwdZg7ObS8cQ2sV7O1AAF7eA/3PIbHjelzsMQswnkmBN
V8mfNEnGA1fbPybu76ykrdaoRr9NQyiUPzi7Uq8RDwsL11WiRc3eclx2ET0S2FGXFFs6uZRUL81O
8zziWB5AwM1gLgM+DDKAb2riQJ94uXJnqdhClqcqvr0oMuvRqSBRcXl9GTR863n6FYbWJ+t5bk5E
hj/zpP4JCTAhVhjBDSSpdo5y8vsZhsNqVHziXCNq+D+Qwlez7J6tFkPryi8N0JEgdS4jFoAdBmRG
Xp0yV+m8+ttlIntfkvjguBya9DAPVMki6gykzQCCxDFjfyEbj5C8+J5rjgsGc3fPsf08KfQIie0M
RkpwWbqae6Dd2tYt7vAYD4RSUyw1PMn2R1OE01sNTHbT2PQEIZhHaw2UatVYS/xAGWF1F7pucNFG
6m0t1BMa+msdEmatLOvVnV33Gpj64gJI2fB9ijd+PJkHKzFnnBzTFdnG8KQxi079cEkxdf/uFAdi
71UTVDIUBQw0jEFstY9VyETqzBYlLdM4gKzM8ieTpOZLiImLFT0i2wJP6RFzZ/slBwegceA4jNow
pY64IZ9l2mgqilLMvU097hTD3iFYSgsJhb5GVib+g8Z6d9ZeTptTlHr3hetjjcEC92S7PUD3Khmf
SsWXclxgc0Uq7N6ChCIyRiEMi+ntkKWLKV3nIBSPo5uzMw4wLxIHtPgS1yAAD8DOAYFXwbhPqhY3
a49HDvSq+jICgbWccVPB7kRsEIX1q0USeNSe1WzGnAe495HRSij8DyEO/31LXv1iAnd8CYVP+AyP
w5Ue8BgVbaa8xlrqf57n0SEkC/4wmqjfYlhoDgnj8QuLqBKcSlqfOunFh87X44oFmnvMBWJwUKZ3
oyZqNBkUaVWCbxd2DjAqA3MNNCo9Ffxafxbj/WV5gxU0C7yW8rEYq5cI/e1kWckTJT+ca0mvd1Y8
AjEBcbRJE/LhC+0f3VoszfjiQaKssa64/rnNZMcsMdwQ8rOY1u0/08eBci8E1aE0tcHY16t8gfaV
TgIObAsSbaUSSqKksRryMVJdWIIhuuSFuWap64QQMlu9Dsv20+vo5OBFEsr1ZMArGt4q9BChIhG6
RuZue+/BlobDAcBAsQpCkDMUZ1+KpkWLs/urctLngETag9sG4owgEXgoZ11Okq+Mr+i6kNXrPn7p
qhlnY+ZhkMWaQRuuAWAHlRGzMdz6l3jonvsgy+8pRu2u/CLcj1oRcNfOJqpcQxd1E6t4yVt/hrYa
k5b2u6y8DBXeQdxLTPDsqS5moHPd74z6diILxRPJY3pKFHSwgTLEFc7n4WBh6btj64L/yvQwXzF6
/oId8l2kdUoaEyPiG8IULB9f6ui+0zEm5Vu8tap4FWJ9AMQMk7g4pFSjc5BV/mYheLxpHPiy2Y2I
n4kxecQUd+s14yZ0MLXziLV+/F3nxUgI17dQz5oP32EYWdluXd9ojr+WyBuPjHczYiSXJM/PHnHf
PFAVWF4cl9s+uevhgUc96ykfXWjVgro1jo8D/0eIN01DeQKGwHHBZFXkDqD4RQZV9chSmX60OuT+
76dKvjDYa3VX5KV+nxOPiuF1HQ5FuYY8yXRQx5Mbr0Hwdt3vvOtRVCxnZAdj3MTD6e/5nftR1D0A
CDwxqj6Q3qTglzpZ0W7dPnZ+46r1WdJ2DpZhRRPqzSTtPJHZdZpNn3tjuJuoCap2kztM+dqP3Y6W
LYxpya0cBzFpdORTS81WuWutrnwtAaktKJVlvZmmuXhgE1fsyglsD1xwFR7juogBaU2tnjdzFJmv
XuEIWrFb51/Dx+GB0Vymb3/o954OwEuzWOaEOtY/cmSiLwgDrsbKnZo6yzojvN5Gvz3Xfxyqxfs1
sxzaOtEo1rTcPWDxQ4csYpNtWnYdT3Gu5ciXIJjvRLmQnShEK18sxyna3RKw7KiyRvV3LrzOP2Wh
xkd7cPnWD0xs49GiWeqxSUP1EUejtI/UwySPCQMsScNpLIkRUa5stotfDlc1DtGC8yb6L/bOZDlu
7dq2v/Li9nECwMZG0XmNTGTJZCWSkqgOgqJE1HWNr78DPL42M0kzQ36d17hhWz6lQAAbu1hrzjFL
5z427IqqDl5M+SQMkuGXfevVuO8c1L9LjCjODfMvx9dkEDxEXPtUdszGiAtgz41CRQqhy51VTvis
IotAjofAqStll5AQHDw3itFySFMYPRIbAUeUOn/RQc5GW9PguU5C76474gQ2scfWDCt8nT2ScTOs
CcCLOEU3MtnIHFMvwoA2zGm5hx2VU6W7D01Frnlg+kWjqJUbBzgyzET/ZfRM6POUKCunX3PuK7c2
kqEryVFhNzR9+5Mtb7ycRDV3mevEBajRYLYODA7dcYUthmpxPvXACEpjuszDyFhWukFsdSfGF4eF
4C7VnUrHrteYD9gejVu0RMazir3mfup7+xuQpHzlKCE+xx5mKYHeRnDAr4OgnX71cy4LLBbEgzNz
tRATR4BTS1rvEug0bquDqTo2Va+Syi+CXkpAVteLX10NBLMraU7Fff3N6FomU1HuZU7MDC26urxv
hoKoAfKNXyDqq7Ci5+0VTunHPB+efHLDLqA8ai9KJJtdENso8D3MmIvQZ7fLDK0u4zkwSY8aSsJV
b+5VD8xxmfHJ9h27XoJYqRGhM74dx0HfBoqZX+LyZggrBMUhPG8y19SQLejsDC5DvspdamnfkiHQ
f6BG1X5G+GPXyAmD+6EbzSunMpwtYc31osw8k3CNEYvtFMX3FpzhHb2ZO7bdAB5hePQbNAm84nCy
L5Ff0sVqO8TiIhSkvyetddcS5fNg+rQk7bw1v6H4ZJkNwcS4sN7QisKDw95QYqRhilKvUM0IUIJ5
980u6vjer4LhUtWHzkX2kF8KUzwwI+n3MyNg38J9xBZFgOJGj0uLnqGYWeeRo9OUaVCdzuXpyZT5
A1lLe7W3rDsFQCukNpAPpfprGMHhLpqQooNGtXUPFhXLOcwf2ouhtpI51k5wAWLJt5uhCqEQB+ka
R6GmXrzy9WLbsre1asICRR/MiVuU5npi8iLyL82/xr03wSVFPusjUZsnR9JLOlP/EjZavjQNSjWj
JSx8N91E5JjTzh9dTFhmjhgAtHyBBUvwefmwZ5gthUn/ZQY+a6W+orD0Eyw74azIYyDB2dWw9Bv4
pO0I2SdPZb3l89K3tKolxis28QkD8brVJ/vLaHvOCvsB/nVT3Maibb8GSRK+NPmg2UvkSNUvpxv0
WeyY/xzKSdz1TAELBQfHfZc13Qs6heGldHJrmyro2WnxfTFEW+JM8IaDovOZgUX/gjHxJrJa+RA6
3opVAfSDLpJd7Dk//Tzwl7ZeFoAyDBNDCDbxa1pRpatI9CdCEfFiFu19iaKxusEv/TzGwVNnCYpu
mGWBJiTxvUnM5roTdXlD3bLr1wW2hXuv1g6+jRh1ZRSmd+EMQ4sZzcjFeq7CzmDz6iJk/dxWeoZ3
q7NqusEDvYBhwPCsGjjEYpET0OlH3+0gCLQlEpHma5wnVJ6NWN4zNEbWbSOGtmGa29hnxoANwY/U
TdYBfqBC0U/qazsD94r6hex3dQIY0KUCLkvpYCEG8eBcOoYjbso02gAoqdxRqP0Tox7qODu0uygH
Atg4KE6Cnn/XDrx+i2UPS0PbGE8DPYOtKWYDUgdvAzlqVtz5Shzc0Srq7yU1+l1Ye+OXqunYIZQx
zEaJM7BfgBUkDYZWAqkZzne19sy95TnGBVBXsgRiP/hN9YN6bJAqsbZkESItr8x7GfzKQUrjAAtT
YrZtQAObJq52ucY3i2bYiK+Bak71ARWOuYbGNYKODlG4ZnFIWDJ9VpdRRruKDOY7Rov32DSwnRZB
E4jrqjUbynkG5EFTEQE+VprHW2cChqLNuIoY29ZWMadoWYioOZgm2RlfU9x1e3XyCVe1K0lUhF+v
akeXl6JpqkusKNLbVLRboJSWpFDuoXaDO2RD3fslfn2j86g40f9xOx03134qUW6s6ZBkWxO2/SHR
I2JJsD5XSOMnU5Cvo1LNJg4IXl+/abJQa15SuzXNhaehblr0Y1JGtybMlObSrEt5b+Wo8lzYWy3+
r45DjfrVQNFq32rW6IuDgjqdkzrN3S5cOSlsJkI7GwcnS+4PUsGnBCLmsiVXJ7swUgEQADWwTnxm
HKTNz2bUDeUaLVni39LK7RF9l4bRPI+G0xHAifZNSb9PSulFGCZtvOyYOqjLg3UnRRHw5pNTqFr8
EuBWxNet0Yrhe5q2kh3svpXllC7GgrKG0ZUpCWn1dJXpw7RUbcxtIcXlO+oxwIw0pIUXSZWNVyrf
/Daw6yrYjV4KJLKBdAfxqfBXWplaa68l+qYLVcdtVcO7a3R9m5k9NUV0OLjJDhGt8hdqSdUPyxzF
k1RkYlE8080YJPc4kM6ijr+motf2DXnUT50mGmvfp3mR3ED48511pnSRsR/ykjE31lL/VYQBrLzc
UQEEI4+Sjdcg5vRieJOp7McXM+C4NBgGoKVhTCuBW6xz5GqgfUSikS21dWNzJkr9tthK1pJhzq0n
n61raTd8aVRPf7EHs9tVeOG28QDeDdV+NXqUKBBi5kAGKLPdymIamgvf1EFPL2lKQD6RYZH7Lmzo
CJsbiv5Q/94CJocyBDd5wJ5kEAgOGNiMqra7VwhqT65TsIA+ojgxWm15g/1lVKJllMCM4gACU8y6
AhRlxXvbcWIHm3IfssW27ab9YuiFKiLkhapMxiU6EZ+Sf9Ciz+fBBGQNjP6QfLMqvbbdpmjhF1uW
119R0u5rhSNUWoxfAlE1mET8HzQSuscsn6wIr4yHskA4VJFGV7M8Gs2rfDRS/xuTYxJ/q2sOX6pq
ALh3yB6f7dRwV7d952jUFYgXbJBpJGAhOHMARm9W5OlU3XXUJ1V8j4ZIkLcTFV6n3PzXrET+I5Th
Zfhc5Wxlm9d/7Z9kwmP+4f+9Ln5nd031+3dz+VSc/pP/PyINHYTM/16UffOUPLVHiuz5n/+HIlsY
f1nUjg0VCaKmahJy4T+YhkL7Cz+NDq/CkuJIkW3/BcZQ1RzbdmyBvFv8U5Gt/+VAk+Ava5aBLJt/
4E8U2YAZ38qxHfJ7LY3vQ+qOgcZbm//+Gzk2ZDwvzXNrPDhh2rhaNNdYDDIDBo0TR0ehYYFyER6J
SFdvns8HLEUex8mFJZc2NImOjts8vbBa+KMTa311sOdKd2dG1FgUPdtqrHR/AzbhXn6MbUQL//5S
jsEzhinpSB7Y8T0mJfqLHqVYTvN4GTedyZHZDM/ckKG+v4wuVGmaRL6pBm/7+DKhX/tUtUvskczp
mN/tYD3PCw8Wjo89ap0e3Uqi6asG5ccK7xzdwAzpAvvd0pbMlhDu0GVpGV5FLDgbZdKBJZtaXuQL
XMT6dSlaSFy9oZaPeRhfMuAII8mAkT0AJq+/xV3Z/+qYlx8thSgeOZV0dumgdlddBQdjAfxr/BIB
IH4w2r58bDDJXvgBJJE6Um8RipMfgkaYQ4en0k7xRDr8ABLJXPv5e//gZQiY48LWDGEamnWi/9c5
CcBpVZtD3FuAB3oiOr2W8sXnV+GTOn3lgs+H8cX/DFU/eRdmpBp+DbvwIKfgK3mlor0KoOtuBG48
9/NLWR/dkSF0E1cpDFI+yeP3XkNBCeUcjO4RxVqORIv4qVt6Yh2xJLTPfrQudHrscb2kgAApn+ph
12xq6o0sIa5d3ejtU6xG1F/y375C/Fxvb1IHKhLtJ/1KEloYs7hQ2XBl+hUChNuWnEvZIPTiADiv
C/dINYsanTCYBPWHEX6LkKkggc5AxSCRpUvpxzoHr2ppR+2apRxt2maO/R7Mb7V3HeXjLdCipeMd
oomGWHQ7mr+95us4kToefsEnsk60vdely0K7Sq1x2YNYttlmk8TQm0+WSK7tgh1H+6WKqjMP96OP
SqCT19EZ27QnJW6Wt/NTGxJVmdfgxNHqaRv+FAEZfqsozn6HlA6XY6yFB46/T8DSlI01OZUb0EG4
1+L4ik6qupYEYrjgpc2LvEphUnnqQmva75qOJN74jfqmmnk3k5uik7+F/R3ekBEE1Fgx7nD6QfkO
hFhqNRhpu9d+UUJsdjGJI4gHO/qRBuazTCk1tyqTufxvFjt2GYQBo37dEL4W7D4fbDoenfcD27GY
rEk15ZmwLrx9HnGkqzhqzeYg8fK5BCyFayakcT8VdLyNTHQvSNznOjn11Ygz0XfoctgMBR0yHx03
yUpoDmgXa9SI5lQ0G48zTTyyTGVE15bJZgvYjt8ZCdXKMICdfX4D2gezpJC6ruIpAsJoO/OX+2bB
IfNJBjzY5pCOMNUi5A/LmoLqhqK2sartPtsQoRxf9DatuEJrv1mRPm4+/xk+WHoEQ0qAorFVzbZO
xlSfGZ1KbAodPNI9Yasr0YUST3JjS9Bs/8GlWFt15iDBTc9zx5u7pfpV0upu24NDygkbYuBuqR6r
jwEdjnNP9qPbsnTD0nVLk6r1Ok+9uZaqwbECvlsfkkJtrlKbKGRkfOK275r+goch5uwi3Ad9FR8C
FEGUC6p6LZV8JBK3lNc0kIHMI2q8qoiVO3z+IGY888nAtdjoSKmqbDakqc/j4s1P51vUFWtbIy2D
RPcV2qd+gaYO8xVdVPwVvWhdQHU2ch/x3SsxgAkIwFuJzXqdaZO5MekL4ZpK6CFNnXrlS4j0n/+I
77dClso7MiwTe5qtGidbIcPzsa+PojjkQ0P2alaBuIxJj6Jhm22sMYh3UT2ZBw5H2Zkrz6PgjSeO
0cEuiNE4bxoMm6y342dDAr3WWkGWXdA5tDlRcZ73W9v705UX053OrpL/oOZVZ7T22zdAUaToSnRZ
F6laDWs1pacdWZmy/vwpvnvPhgUN1wbbxvaOKfvk4zJ9isEJFcCLdNQ2oqiqbTupGj07rMJKL/++
2v8eOP5LM/m+//2B4/KJfM/ud3105pj/lb/PHJb4y5QEPEkVnZhA7sFr+vvMYel/EextMv3OoAj0
Hwy2f7hALc4cuLMdfgF8rpMk8c9Dh6L+ZamqBLBucoYhT8HR/1+OHezFHejuYENJrOMEY8xz2ZvZ
IByHMTTrRnUpbTomQS5w2rC7wH5JErG0qiq80JwzU9DJVzaPRoHlFH2NTbuRGfn4mh4b4Ax7GTLc
MotdLUGlNGZ6s3rzGm7+/mrfMuJPt4N/X8ZgotMsSvumJo4vo3kFmJI+UN2ZQaxbgmjfLaSroV61
2PTDxzz+Fidb8hxRb5bkjzvLEKZLjEhwQZZm+aBoS8Xam8lVobge4MVm2QBN1dCELckjQNI4FZR1
6OO5NCUomRPJkrCqkHZz0K4GkGn5qu8uZp9gtTC1hQiWc1TEU/xLPDn5Bn6eoqxUMBp4YklDeR6f
yx5TqIv8wwi6hakTEHlBTihEkwnE2NBT6HWLeGV1dGld78zMdzLnvj4sTp8qnmOT+ow+zyZvxkFf
UT7UOsYB+e0Aw8hjD3q4ENCKvsQyiYiy9YflOJm3n7+kj4YC514HK5TFvl2cXDbJCnzwPpcFu8VU
SBFxMaMarj6/iphn1Dfz+uvdzcsxG1jTnN3Ox3fX1fo4wGmdkL4D03BLyzWyTVBf9gRz592zYS4K
0GZm9ZRmX+vkSpPXaT4jA9c2w5+Ylmg5LCpjp2GyA+hwUznfAEkvM/XagoVrUWe/DomL7idvN/SP
o3gwU/ry3aPfXg3xzy478/18eDssU6Yxlwzmr+j4dqoxsAbSjVTXt5eaeY28fInyex34h55TTx7C
Qo+ajTSTpdUNM8p8IfubSPKnjGRcUfamLa5TdR2UF8n0JMMXJdh1peEmBJRWNU2sQ1LVq6LfxeUq
YDsQXTmGK+FlY1tDvXZrtrhhKJu1ZzbV85Hz9DXZpsXRnTnPYE94fF84wz08oebkJlikF6KcCDkG
GYy7D3pE2/G1lMaZca/Ny+DpNR1kepQjLAn05uRZClIXUA/LiX6/fumET0RJe1eBNLBHFhTtSkwd
pMhvc/CHWDdFsLEn68yGcR7kJz8CBRhzrldQgDJOJ6ocSYNVZebggo2jAawfRF2tYDY892Ojntly
f3Qtm+0VX/r8uTsnt2soVqtisZhcO8RXAYEeuq+FwyPHl9GTUfr5hzf/bqd35lBOY6GivKad7rrH
gqwCXXIhvREHiI2YPbGiLFIdsNWYVF+h7hMHWiOGtM988h9MLKyf1rzDkiyy8mRdG4ahhMsBgp7W
aIbwrok2Y0d42Of398FVWNgdk+9wrieeDliMN3pmcI8cdRHmtFmJfsgAyfH5VU6PavP0xTnCcVjL
wEaopweKOBR5Rs1pcjEnrziUocnBRyNazWGWaWw4l9eZEmO/GhC4Kk1/ZpL+YG2QkCA459rz8em0
QkhEKEIKLAwuTbFZt/pUNmjx1bHDw1qP494n/pQRfOaqH0wGUmN3oM31WgpHJ2+Qpjx+mMSfsAoN
8SbQNSQzDk7Z8MlEd4sqxCvO7Ms/vCKzKucjqsTsm4+nn1gjwRwG++RGOVIsA2EfLSTPWnhTqi0L
BW3fFBGd8PnL/eCDhOjBUWzGcfCf+Yd6s/AWVH3rphtI6NauZQV23TdHCUggfxmhhf8H18IyOH/3
fIzm/LO8uZZn9IESx1wLDdW6H0NlNZ+wCPCaCizH2plP8KM740oq4SwcODkLn1ytCRM/YYC4cfvQ
jXqP6JUwQ31EBDlpxpnH+NGXyDNkp2fyXybS44sJ1R+QF9Kk0UOcdTrghKVMkMz/6QPUVWFpAvqK
wRHVOdlStj559Cp4R9eLOyLtkx9dF/8cIYYbugjPrEzv5k4He4DBIdGWhmmwOh3fUVg6ou1rzGqE
MUcLWAL9llCdYElu/Nexdqhra9OujrG8msH+89vU5v3Q0bzNtU2ECroFoJSJ++TbC0boLKia5g1G
+Myp+6GOwMIM+LTcOkdJr5Y4snV87NC6Op+2fjXVD2iOz30c775Ifg5HlZYugRKzMz15q96Aj7Hu
K9UlWfKXztexKlTiDr14E+tU7UMFedh/cOtsR9kI0KMAs3PyiqPSntKhg6cuYKQvZjNAXzq35O5A
VXAMkoZC/TZs837hyNJGy2K8ZJ1DWxrU15mfZL7SyUugci45/cHupKZ9shtSAUNTtccyi6S9XdEV
mhEcyl6NSqxhNmUiWpq0RYW9dtTkHlmHsupUey+d4EoxuuDMpvPdIsCBk0Miqkwx91T0k6KMij4+
nLRowvVR+Mi0gnk2XpaAtcq+MnHDB/u0CF4+fwbGu8/aQYpCWYZ3D9OQWfL4I9B9E+R8aI+uSrZU
m750HBB8/3te/OabgSIuF9i2vWylBCuio5zpa2peGfGVWv9Iuq9tu9OVH4FDVjGe+2JxG17LfUK0
HtA94lesbIOZNpa/8d0OfML2zkruvAAr+6rQd7n/NRofuwD1w20fXw719ee3pr3Of8fvl53uvPED
EsXmWZ6MtEkxtQi7P8tNtTXUvcLp05K/RvsmRVBa1Y9lhr/QvPbG+zy58GxOrfc29dhinQYcYeRV
1X/VsEL65a2BWDpsvpvtprG+28U241ibb+AEjc66LDcIve1F1blFsoQ/QhyLvyoJc+pXVbPLKTz2
ay/aJeLAyM7aW8X/pSeXnX4hiqc8uzT69eMQbwV9dNNtzVuhuUPgiu/DY6KviWbqgrskIaF1K6mt
coaSi/ynDL4P4fduwhGMDvBuMnaE0qNKcWY8B+SS1fhldpBOC7XHs9hgW7hpII5D3CwfcmCYyM+y
+/45wtQefsk8oMAbaPgkeOsPFiJM9SaYrtiOAy9AhlZPpBW5WNM4ZktxgQPVluBV1hmWHvKALe+u
bJe2dSCUku2LAhOZrSiK5tK6wLNE3lP3CEtkwAKODaNxiZPrngmn9pZme63q6zTejcaCKN9U2QNe
iAAqaTeBF6/DZjd1P9Pg55CtRmuBflydtka1tkgsJHCbgFCEU+JJNS/LXYxXi4Jvt/KGi7LZatL1
jB2dDBwRn4+q9xMmY4pmhE1piQLva9fizQpvszqlGSRU0qgFYj8tumBLGK18JYX8mACyZl4/syZ+
9Ima7H+lTUnHoNB4/IlisMwrcldYefmDZdohsLITDPaf3xhRge+mQ3a+KhszKsN0C9STqWAWcZdw
UQiY7q7xewBwMXViEiBRLqZnCPq2+qOo7sf2y2D8EsbvGsRGV29teBq6ugtqF3d3htoVRkjntvYK
YkgTrqSz6WeraUBnyTXt7xGApqxddd334HaW5n1RLtJ6USCiWgW3HFoMwunZBl40B39vXaaYdc11
cNFcNtKFnJPzm5dLZ4Mi+6q8060FfiZzhH7vgr7Obykp5IT1aRv/qksORbslI9ZJFzuCNUn3TZ67
5t4O7zJHLMaXae2rK2SCeuuC/OGjR+OzGOd+Y5gsVfmtmJ5BQUjvopZLeMT2eBUCDqjBBnyvqqsi
2OoaVk536O6oCNjWgrCXZti0k9v1l4ClJ9IY4LKUa8Pe1/UjUtHm1pu+5clDagwLg6+s037YAJua
tN83cIG7kqxm5Qmjq1HQEaUchv2pKm+6dJ+3Wwt15fjr8zf+bvvImZE+DTUOpsj5/4/HVZM3iVUC
iHB7MypdGXbPsoJHrEjjYvIQrP751TQ64Q48Ppszx8no0k16UTVGBWigsMIMqnh9qQP/xQDiZqCJ
Pr/a+xMdJV9qUXSp6Q/RATjZG1dxPcuBxhEuiI2yl54nxn/sipjXgAIw8szYGsAzwFyvtTtkyvLM
8jM/vZPFh20ye1lJ381Ac338dCOryIM25n4HQjnoaxObnOlOfear/eAd6hDzdBNv7vxQT5Y4nUwv
YeBdclNLkt9YWUuwB1itNQ+wNGjzM4/1/R5lvhZ1HHg0kprDyY4pKnOSirsSXkRORiS4P0elwuU1
YMFJ3PAyzJmWHRRn5tzTm7Q19iccBigDUMjkj44fpV14ZBjC33BF1j8WeQ+jxr7Up59lHSpnbvD0
TMCluIzOlliwI4YIcHypCOSzjyWUirPmtJesfEVMN9EsnYdZT6p7+y6sXEuE4/rz8Xq6rMwFe3q0
grK9YOv3el54s6yQ7SB0jGw1BnwmwTJtYSoD20c4B5DK6olhUawzl3z3iVDzIMlPchBhB8yp/GSE
ioBenN2RAljIArWmUl1CN3CtHqlBq8QrYgEXNOH1TduWOxI1tD8culweMZhpU3KZ22gz1/PtWTkk
NCdXYid3HWz2hJTh883Z0VQjZYBmcr58/oDfjyFJt4f1kzoS29zTdVsX0sRcCnsWgVC7UnGlkaaK
1w4+5wr96HRmzX73PvkN+UZm8Q97z9ec3rc3B5ummdheZi6G+Qqtf8nniOHNLbE7L6uifYnTPDwz
dl8LNm+nHFsXbEgoBbA1h2962lwFZKFoZDimbm7fTOEaCedK9Q529WCV4rqtlIVasI/DqFDhQXCI
iMIWkB74E9SRU09s9HpStkG1mNQfQfeAmhcN6jpEviyLQ5tf8utIqnnvcBAlUA7yPv+sU9y02gO/
B+5xfgMJvYsdL1ll/KsKGSSad5jyhz98l9wnIcdIZQT1Mhp0xyMHZjT6VzvOSL+o7ry+UpYw0UFc
DHlHp70QZwbquzmBygqDZm5uOA71gvldv/k2h74YzQFstMsy7Y5YRVjWHdxfhb5KkuRlEoSGzWqa
LjNuPr/RD6+MZpG9mIWOQ5xcedLw8jR5SWptFP8OBq1fWSQSEiARKBtHZW9TTySnYOlzzlz43dcy
3zJlOurYLNmGfjI1tHoY16KMQnqH6mZUfcRbocURaCTCoUjPFXnftQhsni3PFVUAFREqoSdTQSL7
WW00kW2b1DOL3a0qDBFpTdBEb45X5LGsM6fLrmhf+a6Z1ARS++cqIa8F6+Ovx0JRwnOWHIjnFsnx
axaFJYe0GoioQTWdQmxVFSxFKA7ZI+oKrvtwpWKQ2qqaf98p9DTpe4Y7I6g3WbJjwE+A7T01xqi2
GmMcGLBydWgiONxxqPCBZHcB/SLA3ap545Q7jtucDuHwtJqHvhyle7T2yidaIoQy8jHxKx8h8bJL
Ets6wLRT8rUP1w1ECPYhC1FwsYPHbw3FF7LgmTH/0SuR89tnHqF1SIX/+Gl0kWYTJCk7isNXoUb0
KHK85iLheAAeQFv2mboAmiZdcOe3eYM2DDr/OZ3P6W5jPu+wh6K1r6JTAXJ8/DOongwBE7BB17pE
WUzQbYkWXxTdV2uwfHg342ry/1DUgaOURVjaUtfEa8P05JNLbNwXTVW27tRMbtu2CPAjrGG+QbHC
UM+sErQWuIWjQScoQFHCRbgwR8CLk1vssxYUitI3rnornpHiYO39CgrRHFexf4sp2htX/KnynOEZ
p8lYkdF76CjF1IuBLEpCeI2F+jBdQN7PXC11U3Ce8he/tsO31rlGTBmVG1tbK3rDhA0cRDzN1CWG
kLLUJYXPXQFdDYJ6tcr0L/n4OBAaCjEf13lOp1JZpuqS4wq/4joDWYCiLmoXYNzr1I0CF39GKakJ
rKS+RPRiZ4jptjMYxMGls1XCDbHeabCGlFXKjRctBdRT9sIe1uxFdiOup5sG+kq0SO6tb1qzQBcQ
EE+jbLVsa0Qbx9gY/q/Mhj2yoSI8XTkctLolXQlKTfqd6bu5uYVikzhXhVxXwPajZQOSXd0V9brR
NpkKm+uqgDmLy8rB4b/hL8Jpg6Y26ZsRdWO2lv7S7NfRjzq6Fv5eeyzChRosg4N+NXzvX4gc+6Fv
lEP2G+5yF8uVL68BTfbjIRcN9sR1LB688bkqH4r4OUxvU/gyxkK7wa3ia3tMKkrokrHh/AoupzMz
9LulYR44Mz7cUdmx0hs7/jaURMMk4U0MnJo4mdpBWSYsSi2CuFJtEMF+gsm9DC3dd4HNmrvPF6b3
e8fXy6P6mFsPSFzmcf1mTQxlPkCu0RpXqtkqJ8wD7Jfbj91GgXLD25J0WDpoILj9aNt36TlN/bsF
iuubNOipxFiGTQn9+PoaNxyZlc9QIws1DYIGc1p7B0GJWkU2nDl/vJuH2JJTfpGsTeo8HZ3MCWSx
WI1Vg+2IjMrf1qN3Sd18XcACWYgxefIbBsNryO7nD1mfD28nkwPXRcJjsy6SUH8yOaRxWFZVbzZu
GmFC0zoCEo0McxugdWPDrJ1ehFLMygRtSVd/uG4S8h2VLtSWdC7R+bJNW+VJcDGRzuZmrf4by529
Z9+mp7igO/LjQoWqX9h4y8ZDFf/5j//+qbGFYHDOm3tDnc0bR0MEvIHeKU5fup1SXlSyhe2A6atn
z9jWCSqhPv/WR2cO3fObOH5iXFOH0jsLHFAanqxaoFzsGvB0yTatnDZQHTem2e67Ur+gvaIwrabn
RFDvByLKBirM2EssnQPqyV12hFpR2ECoRDmi2SfKzwRIrt23ylU/lvd/+kTnDs1rr5pIAUc9GYdh
nne1FVa5q7AWbUqcBT5oQuYZZYU71s18x9mzLc7Wn1/2/UNl7KFxnHU9CEZPKzdOOPNMshxejN6V
8DXqFSIYdZN4+gibC65zREjL55d8v/0QDJi5EkmDmobgqfg7k7UmS/L+XG3oxILOTMwsQqXRnAjn
zXRsiA0yWZDQc9JRS8htZvfBstPiP55miYKYtVMcUx0D59DxIAaEAAmtFOSHxYiaG6kvSESEjh4S
d1/2IIAZwoMZuIOcbj9/BO8H1vGVTysR/dRaIC+5suVaA/H0HdGVcFqktfKjM4/7/WJyfK2Tz6ag
KmwxnaVuXSo/RpujftDiBYAbIJqrqTkYWHjWWLeCM9edn97x58p1mVaZCmj3osM8frppCBOoaANK
cyQwLNuxBlKiZOdMUR89Sbb1HDFYKNAqnnyi/iQJuQ30DKsCWTihauKR7gFHE1Rsy+CcBOCDoYud
bdZDckp9jf44vqkI16gz5eCVoiF5Ds34BX8yoADNu+xZOXKvXOXsqYPEsnb0A316FedW51eF+clz
5UeQTIACFxh6w+Mfwa9oIbI4AhzsfhTBXOTOrIBuepQdwC4B7Ku68CIHvL1oDO3JGBVwTJTnAQqT
7onj9lBR2FhyiWrVtpJwjYg9pz0n8gUKbk1g7H+8wvLMZkU/6wWnztOzVytkJDTEqm4QKddot5ea
bxRrs4rdxBzXVKqQ0IeVdmaFejcwDLq+VIOQyFIIl+bJHspWPEAMdRS7M65nDcr8h9IP5Lxb3wTR
nv/JxWDSIUznJE+N5vid5J4Nd6IOYqBd1RxtF9NpiLXHtoBaTTf1DycPPO4k4qDNovysvxMAoyZS
+yqgDQHA/WdVkl5a2M4Gko6baWDZ//xisw6MvejsCjs9vXt1CyIG7oxL6ZKUOXMjZ6ufzv50QY78
y+cXe7cYcWcWtX32Y6y3xunGb1QGpGbgdFxY+RSdIhPQpWM/zZwVLbW6XRr05plZSjt3zXmf9maz
q0AItjpC5skeRpEA0m2TF2YDEa5Vv7e1tqJyQXO51NaxZg5L8u/I1tOdfczWfZnBlZs4nJlkxl5Y
ng3aTlhn1CTvdlo8E1r41Glo45j4fI5/vmGETUU5Eh5cYStkkWFT05ufZe4RONGSyxUHN3bSF7vP
38S7yRvJDaGnBhsuRhm4muOrpoMJNURPIE3zIe0S0onBdp0r/b82N/81ldlUg2YLpZgl/vNAPtU4
2SiCfF0HfR8nQbFWwxy5bUBlWk37WzAKxU/4PLegMLTtqADtbR3tVx2330djuggCIK5KPxUza/OJ
ibfY9UTkLQpN3NUVZvbPn8fxIvr3Twr2iU0C5TqG+clsQiBI1XtKQKZsYV4KJyX/mDDhtvajXcEZ
1xGPQegfQnM0zrx+7fhNcGWcmNQm2aMICNTvKulB5hstnSC+ibDZRmCuFpgOtvj0kjUpPfpGRatc
S3S+ZNWHq3EIViFU+HyXyar64ffT188fxMnh8PXnMR3qJ/OyjqLx1H4zREpvqQTMuDASTVeUhL3Z
ruJb1cqpqbb7eb6ZGuc7ehii0wDcn/lejz/Xf1yeopGB54Jd8qmuMfRatesiLt/VaA3gGN0rsPkJ
yLyBzQFGqVOGM1c8/gD/54qc0iStVPHuoFYMALtpKUT4LXR/WWTOcB2K5ZTbcLODUWzLDmgi6K6/
R9z/WoL+67XW9+8tQTdP1dPz7+T/7OrkKftVHzmD5irh/+TDARBA80k3j3WQ8cjf+QeNQINGgPgM
5TWbjTk67p/OIM2aOQVsb/6GEbAd+aczSJP4iehWvYqeZ9uL/Sc4gpNVRZlxBJjv+LGO503Fg2oT
e129l1V0FcXpUvfSfTyHCOQGkCj8E0L5HlvZ1cDOS6/IoXco4oSCnaJntoteFM/ZgJ+1ENvPv1t5
PIz/9ROdzFyDbPS8t8Z6HxXqHowaIV55Ac4KpcsFoMt1mxO97FVkUomxOQD1s6EW1Xy7U/urjHS0
ciBRBmPaax27SYtel6bYnFpqXS7D1ErXWkaFz2msddKM+XKA/7U08+iLbvn5F83gWEcGzz5pw0dD
TPtpyu+nNLpilcCYXUMwGSpUTEntb2G2y9Vk580qKvkBWwN0tO3t/DR3o8m/UfP8PkCpR/v0ykoh
fQfkHyx6GX0XPSjyUtGekTp+1drBpGav3o0SWEDe8UvbmNfTdM4v/2qu+dfi9a8HelId05rCVJpy
6PZOROG6K+1lq3HPZJyD6Ok1MMuk/s0MoJBcbI+2WhE95pmFJA6qvTH4zFz1Jpe9ziE736a++buC
H5l2P1oL+44y3DSRVMCVJz5wqD4lALlgE6uP0dKJ9G5VjdSRsc23/83cmexGjmTb9lceas4E+2ZQ
E9LpvavvJ4QUktj3RtLIr3/LIwvZ6EZkoN7g4QI1SFQq5S42ZsfO2XuvFUicIljaGRmjad+BAtX8
0Rmv29b5RTGgWzy1P/hT8cr9rTaypVDHXIEWMUfTFbSbQ1eRXtQZJy7yVoyMCUYTEkJiRc5jZPD8
zs70bKZFFo5LLHxLtFvkJ2TJx7dktmwsT/82uCLaLD0RZ1A0n4wa2RoPe3WdzPHVELe/GtV+abP9
cZe+Ci7z2hthY6vtviN7nrgr8nz2KX4xj50SGcSGgKEbF8UIydHnYM3n0VYf7HN6QAm1r5tQ5ANe
KHIeXzAzBQpawmhLTzt6Rh94Tn0Ty+n2n9/QL9biP7/qecv7SwWaYK+3cifp9kwkAi0lF5kOfU7E
9jwOwGZk/K2zeHzc+q4wstulgyLMaEjdmqMddHVzBMlH3EH3q8LzZzf9fLD6y9exM150yyLnzoUH
NqTEPg68Wb/aVb8kAPz5154/9i+/vko8O4vVrtsDGju2hCX2YkYcbNPttkbdI/+oIr1TJVq5M2nz
f5/IJuBrCr28BZtYMgJILqNYHIa+J821yDeGlWS+U6TPapHfaiQH15nz8c/35u9Vx59f9su5zoEa
KOe67vYSgjLAGo981zyrfIvRAmf81T9/ypfa6s+P+XIGIVe/T8t0aPdaTXY8TAm7Lbk+8WbUIeZp
9crpmovBFKim5+CfP/P7tPdH7/aXnSqCTFHJomr3k7cQCOceCIgmy9bEyt5P9mcOG2HVzVK5z+MB
1GS2zWxrLcFHrpROMB9JyV6SIyzLIlafshZNS9+Nb149sZa5cxdQ8/9Kxaj/7DZ82cMIhlDsaHab
vZhGpjiz7uvwP9inhsV3zUUHCFVs7Ni71/V+nViLxGJaPnZ6gmE7RrbE9hLOqngqBxx8cXxBF2RV
emjTTQsttn2YZPqtTfWbaW7gqXAKXoEKDvtSPf3iYp9v5I8u9pc9Y3H7diLtvd0vaZ/BMgPeU6E4
Muw7FfyAxYiwBRVQmjkB7qT8NfYaM5s/WPRLvP40F2nAKeqaShca0HAz1Sq6SucbC+02KlMaeXH7
q+ml8ZOv+lWQWkG4msvIa/dZT8ivMujucRHN5C9gKi68abHDeKZCSSQ24BG/jx9r+U1tN+qlpcU2
s3V3wVYF8YEgW98r9ca3IgHxPCqNUOR9vy306F6Zsgcj0u6J4nzxNOawU15shj59VXstoRKhwE4B
gJMZNh/ckvY3du67MwTnn+/Hd2/gD+7H10N1RKyzW5tas9czUtqr9GDb0b60vQ+QA9u6Gi7y7onb
dbAWY2124qBW9roqql8J0r4fG3/0+V+W/MoV3aDzZO4JjCSqcpnLYCwpemytT64aSgqPdHQ0tzin
FHV6yw3zW6O0IkgHp2a7AjiD5wUR7xyvitnitR3eZSlbn5i8wRc9SdVmqQ2cVjp0vIkkn69ZwI81
ubmVceAASjWa7lAWoDxoyfpmlUyrKnGt0HMZhjJNOrpAizaeEm+ZBLwuukLuMNKcoC0hnyBo61fE
Vd4vbrEDfwPYqmMySVbqDSfSaT0m3YsVZYbfWoSAz/iIjFq5IBL0Pi+cx8TIn0cWcd8s6mMZG9sG
boqc7G7dJubzP9/gL83SP1bU73vtX3YZRyU1yR6BnquSgraP27t+NNtVMzJdHgyVzKBEF2sDyhk0
YGH4xVTpoc2iuGInzuGNk+cicvOVpgfleWOWxBDHSRiBSO0mCfhTUgj/83f9Hszxo4fhy4441oTH
jMYw7iMzuehGwoJh3VdXplEczn1s3xysvTU5+ko6WthRF7gapkyvG3EEDKTOFBtZGnBAl8+s6i5z
+Uze5clRSP5txqBx222DnX5KwSk65rYDKlGYMX9rtI88QoNye4UiIszrl8j10FTrWjA73U1uOwew
DBubvKQ50kJFvy7sI2uvryjHcnyXOoG0NmCipAj/+Tr89J592WyjhXUumcZubwGi3oghhedZ5Q7K
rC7daS7y18hNXSiUhEzWNuDaiIVaWWh9atbymiqMb02wj34Kpi3sAWvQnXDhH+lj6RtmYjLclcuv
vux5m/zRTfuyZSsz0SFxXIp9VhKfH9QeoQepncE2rZKIWtm9jIt2WtXnF1A1BicgWFUEsQfB8BwU
Dq8WZTwZQumVm2bD7VS6SrAsZndCCoXRoKpFUC0q4ZQNIdp2/4t6xv7Z6v5l15+B8KWK5dX73lLF
ajGR4+ciJ5+2T7X16AFsMpJGhDTQphUAtmlFer7r2wRzAj1tCdZKb5w2umyGeWvBLg4ai5q5KbIk
pE1iBsCDCGtDDhYYZSZQ0DnF2iZU0Nf1jJQAp1T9Fml20Gvp8+DFV6IuY3LGdHOLAxebjN7qfquM
OuYU/kWrYRFIVXJ0GyFKv5uzGyui6DtXjVFf1LDf+u04F89ul1ylOBEasi5PvEW7NoovXKUKQQ9A
c3EGWpexoVYBtr1+F815znt0rurVSm6AIzwK0vSCyKljEia5TXpRnNV4MOl+8Wj/7Gn5UsBgjbUH
Dq/NPlIIwmgaDhNkX5KIN5WRDEaBDzGOkas79fAhTZ0ofQVpiyb7JvSIrA9ro7dCgGaPWm/t88W4
HjPjaCxJy+nEsC6lPh7NqiIHBH/RP3/ln51Kvteqf1lB66mpTCdrin2eu4/JKF6AApW+pU4oc3Sw
2p79SIfwsdSTSwjXYlPUHSulrVRoNNDetnp61ZfwVLL05v/tG6lfTqMGSy5JuBWdjFZLL7U5owOf
jrq4BY93DjOfHkiwYhzGsDNMNBPQVlZN26JV9p1ZJ86GBcbCYkLP6BRHS7ohOCz+xXv1s74P3aO/
nWr0cSarVKjNPk7OASAGGlLLQJRkfFdtDLpEj2T4jmJfiphjM4A4FcmVhS2s1EaAjdK8TIZaXSvT
oNNPUGsW7kz4v7hy5zLzB4vVV22BtkAoaAZt3FdmvtMXbTMRLotD8uS49c7mVXeHZW1ZQJ215PoX
n3k+Lv7oM78cI0u9VDW9mKc9GemkQEcbtbSQo6XuIYmg3pnqpve8VQv2PZcjYLjovu+jjZ7OLR2U
2F7BabpyE3H4xdf5SRvsq/+Jm25NLfybvTOO90ZWENMpxtmvc3kVZZJTXU8fxSKOr1ScwxkjivD3
1uTUj51lsUJDKLAMtPhbnZqgGLvs1XaVXzi+9fMG96NL9T83PrUhMXrYD4lNCrQzxi8RNfOnNmve
nrj+fqvHreaTsA7hfDzkdMOKvn9RrfrYpXQDCDpGHOaOzZqOQbqnupxAEtspYtfixhqNcLGzZ8fh
QFepM7Yo8Qthzs92bPXLJhgVCj4L4ULAbMd7S3hu2GeA6YXi+k1XPmu5eJliNgiTsYhpileH9RkY
KFQEa0guSls59Sk57ubgGOt44XnnIuhB0qYfcUVV+4tbf14ffnR5z4vyX1Yyu1EWIqzhdOrAzn1P
zU5ai8AyVat3AxgdxWl8iZs5geDZHl2zBt3BdueAxPOJKgaZbVh3i8uG1UZkIFOcDdNKaXSx+f79
/quG/11d8r+vOcIkxP6ZP/zTXOL/hWnDDHE9puJ/uU+rV/H6fz4qkYr54rX8+Pe/7lISsZXjRy9Y
an//F7v3f//rj//yP91+3fnt7O7QGIC5LspA7uF/uv26+ZtK/C7iLIaVSDOsP7r9ivsb1Sohk+Q0
Ivk+J2/+0e5XvN9MfhahoYFsxMW4Zv43/f7fVRd/Plw2VgXM7vxGpMUomv6H3MDUAQKPRtMcBtAY
j24Fm9ZP7Up+FgV8HpBn9fnIZFZzEOv4iucYW75UCJLImuEcnWXjk8zcPIwcs9sBAkge4TASF74M
PQey2lWf5BQl78zH+zsv16PPUQFn5zsQTUMNmDh4vwQMbSDQS9JB7qJ9ak9tixpEJ4AfEsypAqyX
0MPkhFk7DmbbyrG/kQNSXgyc8gPm4Hlo6hRsOvy9SSQDbWWzu7aMAg4ODZJuGmC88uIqd5gs61c6
2NEnyTcNP914CmdD4ObUa3bM/zOPUUQKz2wslxO5V+8pY86P79+ljxyOkB1NOxfJfUFzJlGX69ni
n6Qc0+vaaZW7tpfqbvSKnN/qDoYZRvGgUwHyOq7gZS4nNJv1cXEctg70Lsm7Omj8cbT7+UNqK34y
GkLhVbt2Vz1h7hzy2p7ecrW0p2yksRGYWT6vM3zrCpHE6JULuj8L1LNj3IvyTtC2eEYGGz3DqpWE
Vg3KLIPFXirrSo+a5eSaU0T/XyPFzISEgy8b22scE8rWxNxEd04BDjW13GfpQMtwrKr2UYPjHCi9
HoF5cQipntQUDXMXY73QxgF/gNrmrNZTbiDhHM0HkmqTqynXWTKXzgBP4Ziyf2xK13phlONs+4Y7
ncixv9O0SHkcoxx06NJ7u3wkBT5iBLbDzhztnV7qgT7Ydw1OqBfLnsx32nmcWebU6NG3WWviY7xn
gIvyQk4J8MTBnC4dqN/c7AXOOoeoK1Otk3c3n62dpk76M8kL+RXMjOh5IoV9AK50zs13in5Fcvh8
iKNhY2lQ3xdOOBcyzdzTQv7tkySr7KlldH+fAlG4UkfQop3Lj5i5mT8gtAT/GalK6DrTGAxqJ8J6
ohGnJCVaC8V1N2Yxd7s2IzSYjmAeeoAX7mVVXaZZ09MuH6sQDYHxCkYdR3By7juNPRRnOsXRvvLs
hMU8J2VYi8rm2fZQNquFMuN90uKrMh/il8VVps3UzWOgC95N3Vgw/i5dfoJsnJ+MokuvC22J9nNa
kze7iHRjJmTaCMvIV6C5rAPcx2oDy8c9FV6CJyurSN8gRzIYJ6e6tQmmXc/6gAV/cLqrRLeUkPxK
dVWZ3ZMHNClIF28+GfpcfhZeJS9s+BWnCBPsO/jUeWNTKgV9lqnbNCc6u5jP4M3ZMB+KOcV0TCZC
sSZtKAZYWXQjnK24G8gaUbt6m8S9vGg1XlMtGmUS5BMhPczoJN2RVDjkGUj8cyk34t2DXhO6esOj
U8f6CswrZhjEJjR/5hN9ejWMJk4BXUmnuNqNUK/ojGRkBpROtFXLHlsCJoNkJYpy45FMCxR4NTb8
WpwvB9d+d7TLPN4Qn0v1PmxTm+yA9JAtr4oFy883sCG02U1mbNgrCU7x6+ge/hgxEH6UH9t+W0kg
CgtxCFGAta3qXit53xpVKMudXl9m8m0uEsh9YZYeIHaRMaLh2r4mkcFLL1CaSpalxi+aI0SqEHLr
q7TXXZzPNFTWCa+QSC8HvHFiHc/goJthvCBMmJNmmEYB0ONdTiuowO17cJz+Jn5rnK02bAlaNeig
ncNdvN2MiUK9yiuLA+8qLdeR983VtxmL81C42OoCs4l2KX9ZDH5beyUldt0RR514zrrTmck+Rt2b
UbxohtxEjYElZheDQ1gigOF2rRGeM2wGk4Zf1t+JyGAmQMwC+XnZZCGGNg55Yb+CaYXaeZNanxJN
TKoMxAukfdDeuPneTOrhpSPYcmebijhzGHVlJaZJRUaWiEeixRuGjG1Q4A9ilrnHBXlUxpLsIQIK
KrDfgZErjGJHH3K56cuSHEePdIDcZLimhNVEFnHV3UEmCfvWvrb0Vgk00X/THcWfF/NiSefHSYhT
0dkPJYHZ/LR88qzxOBTLqmfL0zN05W5qnhxIWL5tzJ2f6sbnMk1PaqV/M/AD5NZNZbvPIGXrQDHu
GkLDjNR9aGkg89N9e2IFIf2Djl81DJdz1AOuPZ2vojOdx5KYNie51af20C6JTsO0wvEnfKEvUCfG
fV5cjqAzyiSH3lVueySzQLRWFuJvh10rQRrsKTut4mHjePnRdMpmrN4iY1jLxDjGirVvJsxg3uIX
UmNH34Pq4yFZ4OWOJYartyZNV4WIvkVKfmwq0jRE/Z5YIMcLO1ymt9TFAZSeHDACsrxd4vUC3cV8
I94xtK2bOYVZjqvMfZ6tdKMhasRkZvgJmeF+JLuZrHg40BBD+Mscfe7CpcQEhEQx9a222zKWSbnm
GQxQYbYXrVded4MA3DtfCPBHqZ6dssV7w9IftMNzqaYt2l1lO2lnyKDj6GFcObfFgDcxesvK/VBd
IeROe5oP7pvh3MFx08tm45ISQiM4+wbi+piWl6NxV4HgTMKyeir7E0DwcCaOoC/jy3bYu9GRp3Dr
ObvyDT5K0LkbtwGf85kwEq+VZtVNe7u7GQpgxN6aKegO9GTmx+67JSza1VTr8U7LHkrrKVbRBOwq
avfSK9Hk3abGUQCpaYy15qyYA9V0V8w+UKxaffEydX4Gnns50Ae2qmMTMc4SobU8pp2v13Qe2yCZ
CazcLOQZ2x6C9XjjxBY4zMtYZbPCnUP2vcTUXGlPQHLkhxJ9DvVuiT5b8UiKuq6+tcNhaO9S82Hq
V+OyTcYuSM6mUqja/aoWd5X6ZNzP2lXuIlXg3MkvG4o7t1nJcq/2KIhBnJB1fDMXd0LFyAs4ittm
Yk5ErSg20/Lh5QfFXKGTWPqwsD6iDBsIjHhg3np2I/lH9idiaQ+6QgfPaJkuUqYlz3pu+XGkkCUf
Sib22P3Sa1Of6fEMARTDXpL94T0b09ZxQorNnd1fCLkfWaoWQueXvY3xZEoOtRWBgZj8prioyxMB
7mzpR3X4nIYH8Ke+0m/KmlPsc9lutWI7Tcyw6BTVOJWnbgJIigOu2LqyXFVdsS0dZ6MojF88n7Yo
Nu69amOOxWoNuM3ly9YzbdP4zuqucuI7XWYiEzW1aeDqzKqLfKLp2B3TSa4ECglkm4Xf0Mob75a6
wiEdakVyvbifo8PEmFQoQkSalr3qgLm4yXYIOfCiglhY85hVMXKy/LKgHgMx5k9TBRbwlogEUHCA
likL8WfWhPd5Y6hUOJS5MEBtAtIh5XBZlOSfKNd2/lIt1x4c6z5dJyawpOmzaO5bc6svNqPTrWqf
9OS1zV6Yr4XDr9S7mvH3nsL3cwlnMFSLBDugmfsu7fjL4deCjxAbGhFIsj6DFbKOEDLTdfVilXot
z1YKaa8hjldUl50505/FLzC+tGnnBZYq7aNdUbKMZK0xFtPGp0b3XELEIQ9YGYSrFOo1m1ShP+as
Jc2kNvgKbf2W38zgYgaseWkXWn1JM7/biqo398mkTmAsuP7QyeZNN2bcU49BVJN35FR5xosrbrta
3zcl7+ByLtagNHeTwBxrXzha+Z72cLcR1vgU0f6M/j3JNoWkZd3f11z72qmc1eA0tOI0eaySXA3i
MdpGFCaEF49bo8QkSAixQrRToX86/SI2AL2w8urDMl0kDd52ddk50Lri81t+UsrhZNehPb/M6r3e
vOs5Ay/NPYnyJp7Lw9yZBErq3Mnv/LTmPEpZWWQ56QnoYGr/5rIoYIZ3cWhUIyveBqJHMOBlnL0q
23nsITYM6/VY3QvuhCPiJRQzS+L1Ivr3Jb0A6Xk1m69lQtyUFV0XhMv026HaKcn8qBEr35f55vww
DaO9GXPE4CoPUisOIIdvtZ7R1gK2KmEHzO5qUt/GJXpBAXYw5I3WftrLg5a4K6e+j9y16lCAorv8
VePl3GD582xMmBKp6Oe4BNwZHNFR4/+9AbOoVld0VjseMmd69MZFDaymOHbd8EK9uZxyLW83GPvS
cOpj/J9kaa6oNVQQVWb+ezv7/1uT5W+tmM1HfW5i9F/7Nf8LOzH6WQD1c83l3WvGiaEXr9VfmzDf
/6P/BLFbv2mgnVBaumdbxfc2y+8NGJvODJYHjJpE76pnv9wfDRhTozWDkvKs6LcZCJzVmz2cleTf
/zLs386pV9qZAPV74+a/ab98V3P9+YTxgAGuoc9jmJj1DLovX1p8RploMwnE3qYqTTYWByr7zmyJ
iWqrxngTLct0oMaiDoEhQ6DNMQ27OLxCjvHeyoaXcI/fXYax02ccKstm16sI846NyCHFFU0qn+ZB
zx75GU7GIAy3i92qzxm5Em/xlNm+Zszlyps1gX5j6kIjjn85FYUy/LfXiD+SCoPEBuJNzo4WssL+
/hpFeqtCV5XaRp+cfEs939xzcZ3hIJ0o0ugfLBz7cbjOKzuyxbgumugw2xUnIyar3/oOB3c9qMb1
4CKHc6XnPHjJEt8i/u9JliO5qTsPJN21qafxdVJ7+nbSjfHazZGKokWxsOgkgjnqulrkeKUBtnuL
oilbZUXKoDmW0bEh/ZETPNIWZFjoPpPuzTaloIqNKb/IAXqVhU4fhpBduPegcGnp4HQSq0GWU7b3
SOpcLMUinlYrKwZh7hk22hdiJ+JS6zbzFOOP7PWhvDZF3fkcYggCm6L4pCld7YMctSs05zoRWwjl
KeWGpv2GZKW5zWu8j6tBa5NvdV55T21Gi8QpZrFyew3XugkHGiWLZQ5IEUgn1VaNaTnIVMb+ySwm
PVvnYL178OsZCrQ4YvKEmBfV55SV5cPcnWvWWfcw0zsTGfNz6Z7cWlY7ArCorIh53cYAHlcUO0z/
OsrpvM6zK2JO6k00xOm6VNXsE8kFx6chiS5I7O4Atsc6qOjB0U+6MJSVo2rypHlRc1c4qbKeFrXb
5lGeX4GGxkHR45hp69Eg7HSSz8KirYBTYCzfYfkWT0sUa4dZHczTOMYj7GKjfaBjqa0Na4zvRZRR
VaaYMfwZr7IvtUxdo+93czLLm/Ydi6h1GZmdWPHAoClQYqz0S8IQqVAGs0aS1+0V4msumqEHFlhE
kokS+ooUqPyrcL1VM3QY/LuQkJAlqMqp3oLy6ani1fZaNLpxiXNJrso4Jna2id9ZiZR94cAvahct
XiekHB4qnDrrpDGUXVYV2gNd4h4gtSE2dcoELSMz7yU3hXPdO/P8WaYGNZqZz+ltsyQV2cfpPAR5
agqUXfN4XGgzD/uqpvx3ckGS4uLGDiGQoNx8g7CS0DCicl1WMSvBMu8WU/8mjDE6djG9AN4E/DfF
7NslolzDaBjuj2iRNWW+smzF/TBccUqyDuCBV4fWKNfoYJTQQoVyGQNsbRYuWYRi7mpytRzzUGUd
Wg6KyKe6TZJEe5hmN01vNuirl3e7NneDjMKmboZjhsdiXZVVQDYGKC6CH7S5HR8nHbAV4tquyPSV
ocYfinbbNsrF4rhhWTQkWY7JtSzSh1rMd53dMZODSk62ZJ6WN3pC2NcA2Qs7qpsBah5SAMpUr5Gk
1M6ogkvx3RDlsK51dxUdFyWbHjoHvZHDy+5HpFbi0UHOfD97Fv3Z8S0xzLsk11/mZAZ0Cmf6Uuno
14B2N656PXufE5DMvpDyohHKMZ/t/cjhWuu1LSHLnA8+SoPzXWEq+8bQbF+M8apd+i4gHuZO9aqQ
FSkwooqHcGgREjXukZo88pWsuzPn4lh7SI5UyUm993GIblXYEB1ybC7quZhMhBHSXP9W2DbYWdxe
tPeSZFfUZb6FLnxn5pG176RFxmGStTQcFPyeZZyvJdGTeT5fktvzpGSJ+6F4hrK1O2ufTdPdZKVm
qFqivtWsMdSrIn7UJfKPHiwVIabIFpL9WOIvzh6nWoiNrQ0hOpYlyFkwC+rUpXmxRsbEs4EcIM8+
Kr29gXzUBMJjeRf2xQz4MlzonfpWee9Y7l3iXiRpcpcZMLzLvHqPcn6/bHVmqHp0Eg6dKKEpQTZM
Nw7ZoZVdblJOd1prcnay0n0x6iuECS9LrV5KqZ6chrLUHY+TKJTTaE9jOKfNNTd3JWGtJww41qrE
bdok/Q3GuBUJWxyS6j7UbcieCrhOWNY7xUxPbWdBxtYCK3XbwIFZ4mPavyCNdjVl9bW+uExRazzI
esTKZqdPcWo/6U1zMj3uVdoZj5mA9+1V10NSXuaddq0NXkbgFmdbWxS+qnjHTOmToIxGmrpgQnLw
dfRb08vMUC55qW+VvvHJNSLi1bZ76tqdlkNdQonf+q4kwHHRy1CM1uXool1Lm+ZyGsdjowzPzVRd
RKSgiih+FQRTT7OUKK49yOFqSlndK7gS+w1W0JPG2J/H1b6Jh4GovOaigkw1ZAoxL9VRmxQ/S9Bm
J+V4nZ9tEZzDcHzPYKMY/8e1gbZ/wuK+EEfd6IgdUfJHIqyk3ArrXhdKFZDJ0yGFHLzQ6lp6fLEX
bdFDHWVpnWRjZxuz+eD9wqMen01JhnQOkRiqwIqzHPhEqR01dEhBNqsaPmF5lzSTucrVHiBmravV
FTojyXDTVvaVbd4UcErQbJqqLyo+bcnoq3llgSguJyuYFZjMMUtlG3R4WGPhbrOFNmBfQ3mQVBYI
7MHF0V3W/H6YQ/JoGuT/6IjAKFueYgeeNztBm0b5IXWVkxPPCg8OwZ89Sg0iWNr4VsEK00EYlMvr
6Aw3UV0+aGf7hlEaD9IppHucI/ferfsgd4s1TXUywZy9a3KlCs7YXrYuCQCkFyBPtKBE++ACK8Sl
wG3qlfSqVM/vNCmk9XxhQoWeKu3BUZx7k37nMuZn3WX2rGMzZfVDBmiVTCQcIO2kb9QJ7pz+xbG7
q0UywebYHMydvY8XdqRF28KCe3DbCCh8nL0S/MOqpbtr0TfvRNFBU3by0U8n4hs7i6AFpzHfx8q5
r+fiHI/bjKu+Kd4cYsI9oQi6xhkxPELuFlRtPFAt9VVc3A6xvmsUe1u1iGvy5jbJknuk44cIpe7s
oIJPqitJ7P9F1d0O9I4KiUm49ChYJOOQ6m5uB4ZNNU3TxfA2yZTscwsNEbyVfUZaE01C655v/Owh
CxujeqdzCKOlknBtmD8msETSej/n4hN6wMkTmCtMWvyd9yxR+TQYzZ3GDbXMIg8oFjdGzUwvmYCO
JE36krhF79cmETo2XKAYYa/GTKsvJ9YqwZM/K2W0qVV12wI5DDp6ro2aYJmSq5h0Ng9UfYD459jL
iIxGJVqChgeVdsoulUkbthmtLXcAXc4KRqJjwXF3WvxWAUtpVm+dKrhbZpVuGE6SCZu1qNFmiSJZ
3sYdgjt9iho+0Eb52RyYGKK0tfWH2HJ0MpHSm2wU4yp1p2ZL55JvzZhxRGHq6/CLRxX4DW1Sc22W
NJnAhHEKMO14U2vZvbTwvdsFrEyat2gQQq1Xi41bR7CMYIj6ihsbPqJnfZuWpCToFNtMTZMnoTWb
pCj2SlFdmwkl2cSKgpPJefE6xGMdIdIgsAvEFAyNFMqL1Win7RpcIBc5jd/yiMxlu2Cl1EC1em2r
kt2pPvRDQVDtctJMC22iA7TJi5hOz230IRtrpZTzdZ1OHeoNR9mQqLiuZhjxUrIm0v9mbUrmc/82
TfeTQQHOs3XQrLl/KCndtnHs7gA5qsFIXJPauKaf1HUwLAhZPGTWcQWxRBmuGkd/IM1hCxs6iOKO
lUPPA3F+KO28PLQJGo3McxCVuUFdQ6ubcVsRQEYjxrLdtVE2L7qktiV4wgtUAiV94hhiH0UPo6KS
pMC4ppFaRx39k/QhE8mWdIATtrzAstsgFWdDlfPYMm1laRsN0BiSIIJa3fYyv3cWhOtGI8OcCSy1
lXiwi/lk0t3EoLItnPERRmdQloyBB2+btvJ+YoBmZsqmFoSP24c47rP12JN5PU7LYRnlITXUj7Z3
x1WcIMhR4wM43Gejp8zxlvLAiH8KyJRgfNjSm+qt/rUZohC/hwxJtrGDoZtfqhb9/cSEjO/66k7x
E/68izZNQIDW+PB1Q8EeU41vbllcG3Ny7HpLrhSWzBWejYaRlxXTRmOGzIhWT/fKwhDJjXfC1I6p
qvoVMWJ9Sa+sRyFptvFdZc/JprFS6edTzsAKGPhkzqcsZqTYeBpSSjb2PB0CmxQjPzaZ2ty4cbfv
HHul2emyHrIhMUM7Z9lRO5uFPrszcsH8AN/uYhmfBDJi6B+PGW5lW5/vFJVMtNYRG6NOHzqjuyno
CAFiomgQ+Wro29FnVLUmBmncDFlNY82IVTwUhUVuk217IMPJxBjIIB84MJbuk+eU/U4johcKp5jW
NcYiDNGjjTluyMJOOkRLR7Umd+ocVTs1wcaop+Ski34xPhqSYB7dOsGWpE0IJaqawTrJRqwhC6Gi
Umr01lWAs72Zt1QxbYecvFeVfWJ60TersI0n1RpTcS4zKvrPTZRecaLS4qCSAJHnPhlxD1Wz0wQM
8407JNYc58aCk6UnNeMj56TBmpHSu6Zq6D4nezifJyDnns/n2q42lTacmkaTawY6yiVD8OK9nqL6
MCLu3Sqaa2Ify6bdJJZh2y5CuXAQ51a+rHJ6oJEsbuiiGOvIkZSNdVvZT6lO9pqV25DSSm2qaYmo
Lp3w3vm/1J3JcuRGuqVfpa33KMPswKI3MZMRZHBMMrmBJYfE5IA7ZsCf/n4h1bVbyqqSrHrVvVAu
JCWDgUA4/uGc7+wWETWfAWf9SbHMDlZwD5PnsG3GDxeO9HXUl/oVXFPIltvEJfv0Zb7GgzuWBPYK
tRYTuDcXL9Fj0avoknvlHQY7zT7d2fQLCLO2tFaehfz5kP8W5ZjGuB+aSs0/+zKzzlUiXdbUyfU8
L8hg47raL36ztBx3bfiZDP58RzmBgqZVmX+bWga/Gn1LcM1OhtMqpDhG3uytGyfsDz3MiW8TTtEf
yuPiz3n1ZepYPJra9Fu3K9t+1cy4gzzvSmbltyjHJ9CQeL2fuw6mXhMpd+upTN1Avpr3qOYjOiw1
7ouuuwwXrPgwBZbkplWh9cgWXsRwhMppDW0RsmJax8F1ogc320N0aJ+ZtGZfGDnHtyKcvas2qMZd
S9rkOvAb68YMlcWabOBRmEz9dRY7apfGiJljmvz9jHLih+REb+i+Fuo1M0qBBFCUd2UnCviTQXeM
SXTeLVMWXLUTPq3R0fNhipJkxfdGvTRpNf0Iu/6lY6fVq+mY0kvta4Q5y2pAPPhuewXnqsZVjyrJ
DHnFZDaJSSpuQ3LVR8mkxB+KD9bJxdFX/sQGyKNotCGBbgqwcqvCK5K70GZVyOBBX4/d2Nw0Prqc
iIafX3t+KsI63LdO3+zITG3XXRjcNh69nMJ/PFXufNvXA67SEuTAoUvH/qjCSe1M15l3y7fkBpFv
9qpGZwa5Usj7ZkyT7wWqr6swpcLnH/cBAnl10wzjQr9ciOw55vg4tOhzilUfNoW9XkKQiP7SCXov
EZA4N1ULsRg4PkKXiVkWtPlauda4UmSXfLFKLb7TQkSfQ6qXHb7Y5KS0j2QhZRxfLm76lEwC1mkZ
iLPfT2yLI+bx2uu7rT+Wl9VZi2s4mp2GuiYtr5O6ys+2KDm156ADdDgXL37cs1V17erMrhEWpl/Y
Z1+J6b7spvGUCWPeSocnXZgNwX3mREQ0l85y9Md4OMdqMW88H3wq46gON/jOh+2UlYSyu4HMb/RI
EgGkLVV/Dp2mhKRmPem4qe+gNfnruvPcZ2Qi1gp/jCa9r12ebNHxlKHT67C+1ikYRGPpNY4sd2fy
pFsruxuPdCv5VSx0eEZmozcuyJBNBVRqHRnbfdJ1Jg9ZoopdYwfdNpzj4jAs0bAZcQ5Cw7cd/cMa
l3LDo9Tedg7WylTwo8HYJ2uJlgwIv129LFFCIKujvK0TWMlRuP1ZT9Vj2Ih8HyNrocahqIBv66za
ofIfjUAdC7uUiWgcBHTGeLCxcZr+NTNmWMVQt46twpekZ9u/dhKCDYqxJnJjiIpt5wKObiLBTiY2
HQOEcHGeEstGxxJDSqdYWwJxZwFgJHZeyZOHiuS17PU47OpCiZuB7+VOZRju86oHGafyJSNYoKER
lMzI+XYLVQE7d9NjVbadvZvm1upvFiUZovYN6hP0yEWDbLCt+6eqVeVznhDrxd4olpBAl3peoa2m
F/T4QrqiZoA90AHSwft0pFEbhU8VcdoIin3Bkswfj0JmwVlSnQQrh19x3XpO163imM45aqHUtl1J
/RPOS7MViZLX2m30h2O0gxpaXujdCGywR/JQsNo1yMLyti6D/qFahPMS9f1wV5ctR1RCN3vTKhns
BoTHuURVfix9kzyWo6n3aEO7V7eyvA8LXNeeMJHlysHc9j6XVfIxudp9H3BqP+oot67DPOxZ4MUG
W2pkxTXFPfNZvWtkPn8TcZWPGDo5kZl5tNzhE3s5tDH0lHkz5YArw9h6i2SqfnRFJt8Th3EmphDZ
HsY4VctqAY9IrzfF+SErZfwkK8vskOd1+V1tz/BEfIHJadOKhuNuXKDjX5xiyZUfVxxRdoo/g6kP
zHF6YO8xcmfUYxZ5LFnhRk9sISgCGo/Y7HrI3d0kKByBoIJE5ynbFod2TONvIYaYbS89Z2cYkIdY
+Ro2YVrr8doENZBtdQnfpqFW5E2PDGyOk4nawzwgy5RLPe3dzvPfkr5ElWeNw56rXV/75iLw02MC
D4yTtvpMHaQFc+0k50kX/jeLAuUcdE4KooCfj2Yyj646VXDIO1p7z13D/HgXNyZ/0tIJ91OWk91Z
mSIkZR6dliyQxISptQc64F/Vjc9xv+igfQRLM25ZIbFqrsnBOrdGWzc56YwfqZeh4AyMesxnjS5T
zql7O+h6umOLispsEh0QhQrFp5ayBTkRW3W88twye2os5Da2LYdnd+mtq2XmRFpFjFNfo2L4TMeF
HNKBSFyiIApyGDfhybLctVMQ7DHWdxh+9cFKbYJulKGdcHS3b4ZDOvtzSQFtlYzgEwAdoRZHf7ZR
0hZp3p6a1nGPydDZfKIOmhHuCbW2m9nf2AhIV5xgn+mgGUkrx7vxgrl96nSjn1VqMzpCbw7romcc
R2goQXEo4aNtBKKLCFzc+udJJIIhWzaSlzIps29dbNOxT31Vt2QtdKbMNiPD4WeauuQ4hqM60mC2
O7fu9eMUW871LBsX3oPvBfeMz9S1hwZqPYKEOLZxR0PT+5d+LkMb4XQVd4XHbDLTjXhMVYJGprby
4UkrL3xplRXuB97Tt2AK6kOPnqiSy0BwOaPfHwnSeetGTYGoboKsEga5RfEq26XeZmTBbzLJCmrl
+3l8KTCiZgXgG5Rumw8uvvwunYmRasIzLYZT3yzIp70NNhxUlUYn866aOHXOPtTLc4QFQqw8DH8z
X3TVfu9UUHw0TSRp5essO+a667+5hRXdDxJGoux0/WEKXf+s3E7vKEWG56nSfCdk7H8fu+FCscdd
+0hEuzrMXiWumtRhEgurw7qp3VSeOzkMt4mvrKsuKIa1zP3srILGOzUD4pzWHt1VKW19ZsrEndXH
7o88Ktx6D+eEIg9BeA/HeRyfGYt16IDytEMbVXrraFH+lv6w2qXWkF3lnErHkprnmfvjE983hQHT
JZDJcf9g9XH/ZLqR4cvsW/q+4qjJNo7xuBUk0ar3UczawWZyiRuYgnlU7XgBLdWfbBGaPdqXamZn
4ixbi1gHVEXNENsrv52qk6yZ2idiQN7F9MsBw/7UZ9re+nXsXrMW7IB9R57ciq5Wz1k5iB2HXbtH
RNKgAyUmcxP0afoeTIhFtm7O48EZGyQqTI1U07cffK4eLZnuv8SEnKTvYTCF8Wxue1u4Oydz3Y1Y
wuGmnmyaJ190AANsCbXVaYgNFlN7lySldVfY5gn45VNbJPNDJXS1Daywn1f8qgjEcMA1u1QF5lna
DozqTEzTANS6Qp+STH6ETGuMrCtj2IhanZNsHBXph5aH31q1ot3IKK3fKgR1bxwyE97LxdzYReId
M/qaU1775jl1Pb3qRajfyqx1XwPXDtcTO8B3WSjnqU66zypGHdKrLNlpRion12eHtrIbTyLGrVgu
DWM1Hh0/QeZWoD5ehvRgvGi+dpHMM9hXA5yKsWsIGNLzXVjDCoRIwARwzRyvlDTYRXVK6LBMOEuC
hm1OIL+6aL6ERlBa1/2Wx5j+sOpwfOYUYthBi7qntaK6cs1xcSK1sb2URKLa+yzlgsp0rNyM7Ujp
tdUahEV+8HgW7UKTF+WKYkV9s1rf+QoFg0RXsambE7nsaG+nm9aYcVssKFf6qquvZySpUhQtt0n4
4vmtOFje6O2W0kmwXDaopwguTPaNZ1k9AWw2boKO9YOL4VvmTfiRhvaPMsqyb7Fi7tViDw0qm3Tl
ijEeLRc79jKmVuqyF1UO6DCjdPHXyprZPYV82My+F+ZBhqIr0h5hfk30LY0Za6alEeu5L4gFG648
G2lqOdU3k3Q2zP+thxEG3HEsmcfR/k6rLLn074Nz1p1eXuqCfQqI60uKDm9bsDTdlE3NpR7avQDK
/Di76ZX2ULeykTd0ohiOYb+5onpOk/a5kSa6IonXvqLIuF68+c0aLxrSSPbWfVpEZ1no26mocQRQ
FqIzTGqEzyAaZldezU78UMz1fTG1N6YwFZfCQ/8WJ/fp0IpvjmcA6tRjsk4RJ+M0C68KKs9wZU+z
/ULZCWHZ8hn39A9T2OjVGFj2rrXmJ5oN2nqp9uFERS1FWH2gA4U4USwEIrlhO06rglLwPZ+niDTR
NBYk3uZq3/kBSm5F4YvgfS6X69ny2k0+dfpl4ujbo+HXa5NH3kuc4+XC4Jis2cFdRk16euj5Slfr
cgjYguKMYZjdlYjxuqV46pYonhjFJ8VphjHMcAOaUa8C1sBRVL2x5Kanlh2+fw/gESMKNvCzf2vT
W+57uehDTN82gFR0fxZ65k3YijhZZaxhP3kWp2SXyXsEGj5ywZBhbxsv9d4JE3M7chbuMVlc88Aa
X4pBGbzvXbIxZc8on878yp2z5JvdhM4unGI2hz3uF2dV2oxdVu7AV4xAzWnngEjZVdbY6fsUb8l0
AKVLwErTllwkxXJtqpx9ERVmO3txDKXisp9dEyvYM162+/Y5ijwsOaMpj4vXLSe6RX+rAcqsa1pl
SXjENEDKa4PPUmXMx5Ym7d9syFUPMvFmdkYOSkxTLUdGwRgJgkAFV5WROeQtOIk3tmUhUO2D7sSj
enqWVteeOgQ4P0Jr6JjxUWWg4kN7/dlolJtzEWYv6P2647wIxcJ3yYOrmGXzvrZ9QMwdWox0PeYo
vLW00e/ViGIAU0wRz1uTY2Ra21QdDFiWyXlk9jY+D/VYGBrrKvS2nR/Xp2XGYrBN+5k0pSb1rIvB
xm+rHXt82LIFy9hHGY3FdWQE+u5oKln6l9YV8tKBrdLsPLA7bBgn1AbVaJ4ckeZYIdPHtLpO7JwI
xgWU7DkpA/iDZKjm27L0o29BJpaLAapTfGPqTH2TJix3o+IgHpumvkcKi9Rx6l1aBBM7NxSMxNFD
lclApyiXS6FsCrQM8Xi8q+QUbpneKtRBPiICGbvtJuwjcW1r8YSznwFVkKUFqIYkAdKOfD9BYIxD
AtLV0vs8YAFoh0kpfrptmd8ZGUzseFvtnb2BL+AaBNzA/RjKo6gd/Pdp35wLzQnI0m3cQW23NmGZ
u2ue2Lw/Fous/3l7+eSP92NyYcRnafObSWZ5qoNBPcNygHGFqmIF+K7fmTBIbm0n0Ycku89c9ebV
+UvQkJCuoizCL2CPj5Vj1MGmdn0lVti9k26JqL4ux7cus1zsuoWFML2D7VXaKsSwHss702f5IxRn
fT9G5t3NmdptGfdphk9lYBNV4SzSW1n5JTHcQjb64FBqPtR1Gd41PhgHkVeNWJPTFn9MeSCvikVB
sA99hyUDZ5jV2NZPkALd2g6KjCTSedlxHHhXaevbwGQqWHkSyzvrUSe8iTuVIUEATaaHitZFt6jq
LTI12OgGJ5udwbXCDnS7VE1EfiQstVTU71miH2Viq2ql6ReZrvIazeVeGhzF+x88LBtdlK39Fm5E
68Q/iXo3TwVK+vUQ5V+ebrqjJaTc0oEvNwjpizNT4+iJ1bn9kEXDcL+w1bnJZcn4k/wGdhtsxlaZ
XcaPniUaf4XwNf5Bg0/71ND9EplZhfezWzNzMqZt13ASaCxFtOBon8poSxRS8MXtj+JD9/63Lq3T
A01+xqjJinf0o4e4yM1hgH5NcKQKBXFPJtt5UAMuJhccDw1g0ncsDxlxvEuV3dZxn2wYlIf39njZ
YdLYmb2ocrHOS6gPK9kEgGOcwWX4J500uGKI5dxBgVB3Q5ENkO+luimmzMNgEbPkv9gur+jx2TBM
YAxy2XQ/cQ1kL4MVLPmKKwhhLZ4AyChZQYyZnRemcYzOGuWfUlpKXHkabPaEPEimjFVYdopT7sn+
XEwWYSZtqQnWAUKWND5OgDwagSCV9Wk0CjJtLNlIkm2MRkL0D0Ng6lsP5sCm6XskfxWaZWT2PD49
BH3ISinkJoPLCMzNvZcRj5jH0ntQulxuLE1i7KSj5puYYC1Q8ye6vwsvGRcDagVba4JS0DZt1SB8
CBXhGDNSi7lklCfJsTZMWYbFntGHeyI/Ssh4R5LCls3g5QVShkvLnPb8VM+fry/Y5hdmi0hkUiC7
SJ2OdZy1Z0doglVAQTwb4/XnJZiK9bzYeKnp8vapMs1r0mXRS5hb4adftZd6QvkrFGrzOoL+A8XH
kc+tVs8TKS4zfcQ5WjpU9NUobgeC5rjGjX/j+v28G/KhOS6dsvas5GHfy1HdMfPnvWI9coYNYyNM
mFIk30Rhz/uytHW2oQqzeDo3+jwYTscW5aO1Coi6OXeNiH9kaYYhymt6bNXhgC1FlMWj1/J5rVh1
hTfsM6ZD3Duo6EXUTifYHwCJFEcHJp849z5tNHgbhv1wUCqfyYufCsQQTG20e9mgW1gQr4eRMrPv
JvYuU6BxH7LwwgSJbACa0Xa02uS9rObL0Wrn86dCvnM30MhHl8ArWawCXTTberHxKdRffUUVkpnl
abRJc2xhJPA6mKiYtG2TDOziqgxV89YhY9knKD8Zgfpu9lB2oAJpn7cOi+ObufbdCEOcCj4DgDg+
Y47C3DJdK25H9F/bMPKarddgXZTCsLSl/GFX7vuY46BksbcnrBpNuBVY3V9pr/+IfLiIRpm32x7+
dXJOIvdXCn9fYd3lYMoPwyVOarLaWuE9czlqepZiOzQq7dZHabBVdG2nKBoyXCgtwry/AC/84kOg
XMIf7diejUwRKvuvGvA8d9JZ2RP88Gz2LgHY/Rb7afF/4aH/twb5P2i3z/qrfuzbr6/+5of+/0HA
fUmP+hMB99CW1Ved/5OE+/LXfpdwh0iuI+IvIyDiNifUhez2u4Q7cP92iTN0RAxjnPXIJU+1Vu1F
p+27fxNkZkLpDqKLSf7y4/5bwo0kHPouCTZBAOtWBP+JgvuPlBB+ukcMiH+RN0M6j51fo7LGJPVq
GSB+cHXb7Saf7UZGXOh6maZgPzXZ8Bd57H+8HX9/vUvqRwjK24+Ikv2jltoNu7iOqwB5ZNmgNLT6
xGwiK+UY/IdP4e53Cfr/AkJ5p/K67/7P//4F6fj3FyL8kxQwuGxgCH55oYKtoUUu2VbadLIH1h2d
3Dd+Lm77NBfOTaEsFByhgAy1csowca5lGSP5Y7OCSvTPf5nLa/3+K/6GVIAS72AI4rJdcl641L8A
dJjSXTAGYUKha8oDEZnpU1hE9bFaDG6lP3+tywX85bUiPkhU/4KkOVf8coHnVgwNG554O8wzlNy6
se/QJKPkHuPqxaEcOdaZye8sd+w+/vyVf4H6ccnJyuWO/S3dMMAI+MslL+ysDByezlstSLuQws/u
eydsb9gdogt1RqBPK0bUWNkANZ8zrjMqgYR+dQ4KEll0mBwLrarnv/i13H9xRTg3hQDk7pA5dbkl
/8GJBaShGC0/QMmnGr2LSh6Utbegw1xIbIqT2V7P3hzDpEtz8CLDvO+NVRMj3xBp4lP2/8UH9E/f
OK5SZBNuYIPD5l74hd1SV0HKVpgPSJkFNWBRNiHTlqI18XqqpulKpSmPqj+/Bv/0rbu8Jt91HB98
4RmE//ES9FW1hK6xLvlzTX+SMoWUjEx28+ev8k+3Ho9Tqk6OOh5ZWI5+gStWseoii7zzrch0693C
Peqze22XGCHbzKo+ZqvCpT0Sm6IPqqy65i8edb8/zP7x5udQiXHdMXznsSs855f3WVgp7QWhKzv2
iqEXUwTj9lghkMc30Jbd8GPE9/w2Gzd4a5wxf/ZLmz0eAAAWPUmn1Y8abdeXTBOG35DQgnqLqQtE
U4YHJ94keZdDWwyJp15VOeE359oN5XkqYIxugUwvT9TRdvO8RH14704Lq+AKL8FPBr9zf7ZYB1zY
U1RWzwWJmCgc57mxm21UD0vwbI/LBUctetmagwVgrSWzE1naRjRjBxCHrYimXvPiU64x4DF2Lgdr
FQZMJVYuOvG7osxzLjF2nG3Djjhb167tTXvldlly0fw2Akd1E4ThufGl/uaxVj+JZebzYdhbNfF7
pUIGzwx7ai8u1622RH3XZ3VMPKJdTkhLO6e/AFpdcgBWmv3TT4I5/eVxbMegPxi7k91d1jjmZ7Vo
PLxWUGUfjZ3OFlEzgc92OZIRDcDEhGs1elXvrPhW+qRewrB4m3xQ6cBKM/OWuz17nsBAZtpxkCRm
1066/176cdxzalTZwIWzi++TsVgKKZ+eZ9UQQZpuFvYMqFYi14qOYY6qajVpSn9aPg7DVdV4eXy0
cw+uqJvGuIekFS/trjAuWl9j2YhJusxrKmYIo28ddOBau6pyhwVB90TtXnVEq2vm41Rq5A4MKES0
RJzmhWKVGEbjNLE9ClXPa2jFE6QiydWiOhY7iQrHn62KM/sBFmQW0hYEahZIWeSlmy5b77vrJej6
A8OY/y4LbGVvoV5UwQOzdTIh2Vhl9jtO85hsOZY39eOi88Q5BgIbzY2C6pOLPR/PDDaLO2N6Gbh6
8z4NejnubXuiuV5NirMB02cONYD0utTrHKBsHELdFpRFoLey60efU7IiP7KZE+663gc2vooKGGs7
yOnsT4fSTz7EaOUlbv2ZHbsZrSzY2DztES9bcRFsMHsSyCIAWfDGzYJ6HP54UWxVp/tsb9BpgfHs
pJMcO9ZD8bpwAtgVrV/kT47AKFMtC/zDgaQBxHmBl4q1yuNwJ6sI2XXSzJGziVgHlFsmJDYi7Xgu
UaTQGt0qPDVkUdXZcMVRavFeULUTaNxI/CdeZOQPSt9w2cdN2RY7M0tpn1snUzaUhsI9dqHBgxna
/fJV8MePMvGcaUWJ4Liv3K5hf1qyunaOfW0ZxdQCTcbKIFSTew6MbnzLvZrVIOHfU/pO4vnUrYNi
ToKDcVRY70eGbt9jgRge7XU3kzU8GxhCLBxCDEO+RumQpmq2t8YjUAVdI2SQyzk2naayGJN9mnqe
2ZDQsiQrklpn99BCnIAeJ3G8kGyQoTocYOTjpmEvvKrpCpGIZ8WIjWEILGcrE67sui5Ll7GDVOSh
juQP445A3reyofarlczt6NWkeX4rGcY2zJ9yQqJkFi2ocEOTELW9NM6nTHz3asovGMSiRMyoDODZ
rCg9EKcmIiMwANv201IjhomwXZbptklZuqEEb9PplliyJdhNhTeeJNk+7WsAisc+mIblHMPFNMAc
YvCFlREygSoq1nxoo6Tlb8rHmt33j64Ko3Ne5+hOkFSOYlUq5Q6QVuOi37TKz79FjkHtkrjR5SBD
tqAemQoUACqyJJHHxUQAanrHKZaTKCRJv/E0EY8ggzY4ucbT/irtLbSANfAFUCSMPzXKJK3lrpsN
n01Uo/g5jfi05r0VihxFC9rBeNvVUr7Uo3SXTbW049OiU+b4cvGsL47lmNYzSS2905nrfcbMT1lZ
ko3Z7ZycEOxVanvjK8V3065F7QNW4Rh2+mNee3VyaGfTWgfjoxO6MqLK1LXORIss0HU5blbCZH7J
wjwA1prnNfmt7uBa7FFDzZ4s9pWXnTxt9V+p7dT6gRHHxBYiLcV9GwIfxcLn5cMphBtyo6MJBbH0
aVtXLX88RlqyVK4CohEJzaiLnxYu4n6dXGxVCI+C6JgDtI1u7NwXxtq5IRt8YL+jRMc0I0vpdiha
xyMbS1zQVa+DDmfO4n1UTEWIp5dDtKxyTj+yn2QS4rWIYLuMk8ZXscSdm69Qq/EWS/a2V6BZUb72
tXJPinoj5tGlcnuDtqxbzgLzuX1cEjQUL2RnterU+JUFHYGtfrlPZWy1G5YOowGwpNKuds+S4Cuz
8TXnJIPQ3MGH5PfeBB8xa3vAMSsL8YS76Sv2b906mSdMlOsYgWG0CZp+cF55UiBQ90k3CY8K5AYK
IkYdzPzbKc+GV3LLghI73IhdLtezGzHMcaqrKvTbYosCv18+FtGJ+uyEKb62HhdMw8a2URNS86G2
q+vZ0flw1tjsoKZz2760muceGBWvrq5gD0mXZVIxPbatSZfnPgvq+QZDR2Ld1W7e3YE0ZKEHgNHL
r1VlBTfMaOSCnSBHDNdkMMwfY8tKf1aDqZpTq8K437hz24M+GbUsrks0o91HArEFbbScs+611exm
1jOaiekubPzuLhHsy78PTp685GgDC8gsyDY3CWgG9BjsqsuNl/GVf0EDFgRvmmiifBcZx1Aa5uFD
TxYlArGhTcTOLh2WqXFZR2cWApGLV0inHF9wKZG5NL1bnJ12ka+ZTpgSBuTVsmhPklyvgyZlWonu
eHBXEBngVeCQQT2uRnZZWDR0/OHnBcyqcqzDbWfF0R3ffPdd2EUGi+ZiaJJzuHy6eoQaoYsyXFmJ
1z4WTVYYekLT3BZJKPQxnYtZfvnEmzzARcC10w8y1adpyENcUDhOWYwj3Xhf3IyabyiFpArhnTvf
p7qHnBWiSWsfuyCzb4owmpd1b/mdOjqtiwg2b/vK2mSuhHgivZJVMFaM6j63x0v8QiDozbNUvNi2
NVtIlyJsosIric9sCCxEIRXZbXMVELpx0UyJAH9oFdszDjzOArgLbRasA5AHDhmUti42liitaDNy
1E0bKhZ8Dq4Ye7bjUZLLQ1n4SL1TJhGg3twqiDnrveybLGs+XTnn05M1eO2M7SQrf6K0dUDGLZX6
nNhSvBZDGDfrgEceu5E+c0K+Lym/EPAWG22NaH8otaC90L3rvBrF6mItMpO906rp/iY1VGeAQapJ
tPdxoHoN5ydBwx422ItfuB+66LP020B/t+3GHa6oHWOkGG2CC9xBKZ66xabq/CK4QrUWY/XCJR8s
h1wGmfpBaaRuWUWzfMaHkHUU6dKLH2GmhNnRG8oIN3mwxGSWYIZOCE2JxuRCL5duQHa3pM6OeUbW
qf0VuBozVAp+i0vdS5tkemHKUzaM05sFV2TY5RPyGFLspuo2plx9t3K3HXZN5ZXlLlvmyt60rOCe
8ZHP3iaG6E7g9OLjwAioX2FfMMLItsKRIco14B/nAjEGKtKkGjhVQxbR/O+VFittXURVtF3JF1sc
DFbl3MUnVlMCi1sz26RNBgJrs00cwGFB3ljucx+A9mqoKu91ZLMpNqb1vTdMYNZ3Hjb+xQ6XyGnt
ZrQh61Ln45vwCwT0dhBjToi6PEbitHSBBFA98zTxgNmT1SVF2+9EiNgeLFeBEbKJvPmTvRlx56kq
imAHrMq9h4EkCxzLaPlXyltg8wSJ5KmMRc5xtli6+3SjYc982NwnUIPQ8ut93vRwNdwYai8IFyNI
cuBpxuhXxSc/ERhdUXF5E2BRgzK90LmrsXd14l7kptSHBWRqvpqEA2xrSYXYqYmVMGLPXEClrbib
CNEYzTYdlPPVK5i9uBZtlvpqLtDNun1rgPSEvbGve8vyvzPt8/xDwvf4Nusz8TNwcb2sHEyR+bpA
6nDHct52t1GZc38YX4enAVfcDJyP8JurpR6Xn7iSOGo6LweQDog6zvcsKdwXdiozcODeAkFdLPkS
r2FJiZNRTlTuClFWzjWx92jFwsmZwpu8zyQIpz5Cn9GXfudepsqdFyLe9cpxC4CfYf3cmxGbyZQt
HHh206OkcwMQh7mN3GIMhJUxB/FRCQnHynduM2GKB1WDeoKgieyFUQgILmsOaGIlYjs+2DYf/U2i
uvSHV6DhxYHllgJ61DCSM1Da3rqeRvNez8UYb7hVy3i1LAWS16bDhrqxjcm8/dKD29x4bT10Bxff
rfysgjCtP2wZzfIqDFo7OGSNn1mHrAjdhC0K1fWuDtghnTmfQtwT/AvSeiBGqPVv84z/iFnyp+Pq
Pwy2/+34+/9FKonPbObfD7WfzfvXv6CSXP7S36kk3t+YowFjZWrJYug3wMjfR9rB3+I4IsaNSROh
bgBL/mekHfwt4F8wGGJobYOU5T/990ibfLjIuUSLhxhgbIZI/8lM+zJn+p8p0GX1QsFl81KX6TaD
vV8mbD3KwyjzgBFWSU6Hgo1tP1vNtMcMUm7rznWfaH6Hu3+4Qv9i4PxHyPFvkBDeNLN8qn5cfN4v
rB2P+aoofJEfwqEKzaYZY5wGpg85MpRTJhxYsSNvSs9NKS1k1oWwgaDU/UcjuN9/C9cLmfI5kG+Z
AP9x0OdN8wQhwS4wc1IeKm9FVAPqHuNORHtXb5WL5u+/mDuT7baRLlu/Sj1A4V8AAu2UBHuRoijZ
kj3BkmUbfY8AEHj6+0H3v5VpV9peVaM7yEG6owACESfO2fvb8Ap+f+kG4qv/dstdkzYazV/SIW3j
5257AlpDaTYMCs3uxw8SZYzylFC3AU/NzPeAqMbpJWevcBHdJBVAAI6S6HFcQypWfQQBb21PCu3n
oa3NZyrsetwn6SycDwhuUvJRhC3rwHDsst3Hdmrmj7imiEuhekS01MxlIOqivDAZlwmiW0Tm5Is4
V5rWl+ZdGBUa+mQGaE5w3ISLnkpDa/tcWpCz7FqBrTNyOl18d016KAtf5Ov0Xa9FVCrTb7ayZTfQ
Ee3AQjDRB/tx+S2rs8KE/mmto845zI4HAE+OpFU5eoi5F3mZNmZ2kNaRDykqu9a+vPrjoiHorcBd
RGtYYRegVgh6i2YgGmkYKswIBH3CUv+ea7Cz1FA+MrF1HiMr1/ZhbRKToDMlHkI+JHVTzCBzme3c
Rr0fT++dZh7tIMZPbzTwMsLwRcuFvRnxZ+/8RcqnoTZdmSpzme5r3zn9Y1ZF84aObjALd9U5XnkE
Pux86ZV3xAPsUxxyiQ5Kom+159hvAM/rgEH2oN+GyHouFpUi/rIT4AZwuqPm+M4GiybrfUlVvCc6
tyzOUpbVPULXZq2KoUGLqqlvM/Ko7jASh4vsVJIzHxCxHeVXOWlo0vWsN+9TOdjfcTRUzGryJktP
/OHxfhQ9sJoQyAVfinIsPNLKw6XnydQ9QuYZ3fv4XaraZxm6gLoq2a7byciQC4eyaG5mMo/to80X
BUkSbu8X6WvdcG4aF3Wu/S7UpbWZrJFWDf2m50Xz1tO75neexlru7dJ0z9pUEfhjJ3KSp0iiJw79
St7iDGTFEtVjU7aE6JCxzfTRJjZ1OJGTmRQxP+ciZ3bjBDFY3ZTuDbG9I/Zu1fvlYRoIVt9mbWO8
+ZMrP+QzI3OKTM1HjkFmJP7scbB1bCAyp9Cv0kXhHeKzu7dGT6UAON5F4V4Rz3aAuk4NX2STEwuw
ErLINzJr6AWWjbS3IeKjdsGXjvlGxVV9y97F66aTlp9d1lcUEGmda5tQq1NjZyWxukknxAiQg6Sr
n4ZeV/mpnhSbcJFnLRJB2YMGwQ1memu3ZSCBWVtDVpp6sVNuEY2S82FIp6uO5mIvQE+P0wCLDgVm
UbCyBDn2bfNAJ5C+W0X7o3lMojQiq5x5wrZKHbwQcZ9btKSIu5LwWui3H/QebzKvbwR+ooqwD9Mw
L9CqFMILN56emv2Gtn9PJ8hzLPUJi6zT3Y1D5X+YnEzkj9OMqojMCpwjTRmOH/vFUoJYa+LMV8op
DwS1Czc6TmwTcEGbZJ94q/uUlr9pR8+DaIYWARohxSj54iXLJxPlGViON62j1CTeYIjTznkUYzgk
X3vh8Ff1Qk3ukS1SoAKg11acfN3qmI24lLYopsYikGpG3e2QfTg8ha2p3hZlaHxqWw7Z66LJS+K+
fGEiNFJ9i2M29udtmo/jSXRlfLMBO9lbzfGwZVi0ueOtXbcI9+m4qaDUOdtyJxNwA32r5Aew1C0j
2dSUjzhOowWPm87lofXNDHc3YQzliTdXhHdjQjttQ1tzvsGXAraqNYtsui8nv7qYU6GAGvjmeAS9
MKeBBQX1m0+vuw04fBr3dGbsYadZ4C4CxSr0pg8WVuEhceoncH4wBmvTdi6AbLDNN3nfdngFBbgw
13KHV3NKW+/YpuCmVo4XVfAjCZQ6ZW6Rqj3uwXJGZ8I0Dd2OW7y5IvcfKsPFZ+XofjwRIEwpGzvu
9IrNpYZgSND1RssSTO4D8yxAEZ72ZBuzedWwIFWr2ML8kHlFEa8rQTcBPpECYdIkiROAI+v2nMrJ
wrNQqTlHG/ttu2ujdJIPOarg6mzU2Tif2zCs0ODXeNAZviTIyk2nS+5dNZb5TmvcheyraKZjwRQo
xFWfWouqtgYMa6elumZgme41rNXNqsIflB8YpPjsDsQ0jkS48uAE8dhxq7XKFNUOZRHTht6empGe
vgrv41Rv70iyaKNrr5Jw3lQMo3ctP8hnFs/o3m80/MkJNN498vDYWrV4xKxqPjTEms00LtjEQFH1
5UvtZWTOLYZkxFUtjgB7SKqnNBIgYDoHbFWF/hyHpt+8NpIeGCdBozE2OAHndgeEy7v1siZ3dmJ9
z4V+Z5pGe4GQXQ/PfmriGjWZOMVb4uHkB+ja2pXWtxSrNuqdq8QWgPc7xtK5Gy3cGTC/cVrutFHB
XTI1pXLOweCuMSgoeWFTpfrJMheMlx73/GxNo5gGjHjX/Z2VTS1A2BqHDYLa/Kuds10EOdrAcmez
wmiwlr0oObSoOdqT7pVdfITRoPhNsopGLzPhuOSaB9RbTTfaS0l78rw2i7fj0It+a2VWPh8rQGng
gq0mBpFltO0Z7f+Mk69svfDkUwp2hw6tLsWBZVVf5aQPd14K7H4v29Efgtlo7DPb9uhvmk66r3WG
hSRQ3dxpPOTGrF+GPgm/SQ9F1kkm1QRvvzHwsTqt1JttlvrRyPJgjN9SNUTpHbJimKcDlg2I1JIq
dqVig3Ej47F8GS7m0Tpzxm/l0BQrPDzDW+/a93FtaKdKeu0Gp4b3mV4s1kvjubfExrcReiLLXQjR
Mg86n0M/vWbgy0Z/HJnR7VE/G+mqaZgtOHQO9TXnUfZFXVsCRoiYT+/mvPNePdmFq5Gz7Hcz9sNj
NsbloR4ra08XqT/iukKk14w14We9cRFl1uOdKEhqHBrCDP08+xShOMCYQYfzVDeh6a7BqGZ3pGka
X/u4aMCjITjAZ8t2DeJmayLb/EzTWv+Q2vVtbD2TIW3GjJI8KGKgjeE2+x24UwnUDVZmKMRnIujT
TV4sb5xWM5XN+i6QEkpfqqJqnSLiAq3TR0BN1bHpBn0vo8gNlIM0N0eGuI/1Pjm5vZFuNEfDl+aT
aAOGJ7/kXnFPLQTuuEvbraV7t7bPKAM6ErWcKMFj4p8bOgFAIzJQ1uUuiyMw9qqxAy8v97ja9swg
TpYEpCGt8cUTVojbFdJ2WUFVsYC/EqQCWRFvqn9mcCS3TEuGPcvDd+lX2Y6W0Ocu8gOE+QDkXR9h
PtAaBzPfZAzVfRZ2pLhN8ZE/A3q/a+u3yMxeqojVGVmOuctUfPJsBlFxt+3gWVMlo7DX9IeQjDzm
HfY+wq6ZrByLbSo20iPTQNK3e6bxZCtjs1WQoPghyNNLnGOIXwfyWnqtDeBWcV9pZ77BEL+jkd7i
GYsaY16C21baGJ41fQ6RcYzYYfOOORD6pm3ZGjTc6vpK9Q5DuR9GPAFmLykANfu1N+LxZAJdeBLm
6Lyyv8UXOuWf7Xmwr9hse7oz+oJ7c6G/gH41hZyCzg6fDBu5ejg4IGWxbujKfXHp3ratV8CINvrX
2rDKg104u7hATFnhFTiiOWaUNSLXHrJ51+ChbXy4z9IxoHDBmGjNndZrCHPD+qUv20WC6fpnWc/1
DtmtQI3cn+cJnEA8JQyU4punwRcc6ukQIgalR+RnZ1//6jEc6YhoWRVavK8NjIWtw0bHv3VETk6q
mVVcHGfQV51nPFO5oBjNR56+spiclx7TS4rEeLNAXew6rHfAeHEylxid+xQeheQxV/1JVE68pict
ViIvxM0qiupketaDmt0bg325K2bTueAz8bCsMSwZHeVuPa858YzKJ6fN7lDCIGoPy7s40RCWpedS
WMXGz2rmljoJiswF1KEDF3EAiiQ2gmSDHAGyJCcqaOdxq/tGwX6cNXR48mg8Wj5uOcu6aabaEY5a
7jvwkSdd0C1UKK1fvHGIniLROtSNfv6iSte8xO6U4xlWrnWJYwkRr25jplGO8QDpK9to4WSskc3O
KHFgSnoYUHbarMTXUCTJxyKhlmJs4d3huwgDzdezbTiPH3OocpvaB3mMDONYwenAdRzKhxrn35FE
jyfd17y9jvTiE3yRklkofYDardxNObj9lnns0Woy8hVyjfSozBR7nGDRxkVKsYYrEkUcbuLida71
R9WM1pMUbHe4QpxVyOofpLHz1LqEGsIcCVnF8kWg7eZBqPcTRpekClQWfkRzemr0JNmqInXh0Zej
HfNG0htAfuR8ikwnPM8s4CfhFZzAiLRZoZNIzoVsky0t/t3IV7PWRyweVSwITnNkgG64QcuutWzK
TM9ROxv3SJ1Y6ivMhnjQwl3iZ4zPpEX6QWgIpM1qLo+GYqQO8lQbXl0/6h/SCHOGk5BhzH4Zriyh
RSdLpc22n1KIRFoS2CQhP4VzWmYcX0r7i+tODz68yFcEC3PMCVNGXnoZY+Tja2D48RDIRh4MRz9W
vDwU5EBMJ1/X14xG7GeXr/k8uGQMVG5fnmPkXsW6dD3oLCIqtobC4tR4DvhLyD2A8/M7QGVijcCg
RHFN0MI8UA3Mc5jdWumUR4dAV1TKHlM5ehergfbBvRCDsy90erZqyccutLA8xTETyWbqv3eS8sFk
qrbBzYVjP+5HjGoMQrIm6c5F4ryBvwpXQ6Uf3J5wRl3sCGfZTjknw1U9tD75MnN9JCLHPOYlj2s3
wZ0I9LIpiFfPBf3ncUBl9Rgjf+7A49R0369IlD3RHTQG7AzBJx0RxC2B7ejjd0eEYKkd57NWdYER
tY620Vti4otVhyC70SgObTC1fciECR0zQjIwWHOYUD5vxtwEOeeR3tx8wUgnBweaWG5bEULyPnY2
ljY7NXhrQReRzbyrcC9s0z6ip/9mjEbkX62u+dCPGF42iZnY9IbTmT/lnUddl2g3dXtoJfM4g1oU
f3FH79rXk2pwX5jDmUX7mknYOKQ1kBrv9Ac/l61HgZS0pHxua1RQRHnMs20gnwClDvRn1UiGDTPx
88gXxMElCSqbh6CAszbXKIf6SWgkzi7j7JShp7OtjLz6HHV1CDgU7oaImQfgN2y9LVMrI2jG0F53
VoQEPmx3pC6/semiUEeT8UgCKSiJCu3txko07I7WNNJ0hyxg+9X3qiY2rsi5p53bfGCMsYGNSi4l
yM5WakQtEseTLrg1q2EWM8wpKR8VfrqGNQDSji4+IYRpN7jZyItgDIyCA3N9K3Jii5YkeXJ8BIg3
x9dfCrsrjryK7TaKmfgnAsLNuJA1DMm4FgOIswa67OG01ZE2jbYGoat3Tu1sJei6Gp33CaEqYYns
JL3TPySyE1xON9XP3pxW8zrsW2hq3WQ5m7BuODthRkvv/VJlnwwtTAE64gprLLdqNm2jOQzzJ0QK
gW4aPK8RGpU80GhbzgSbWAuffWGRwaty8WHSdaSWMPwawUnsxzs7wUoS1MoVz3GCNCpAJxIfTb7a
gAkcicoeCVDMCPIPOtMn0hbaieya0QnIer5MgKMOvWy/NYWzSpWJQKcdoMehDmLesInhbxxE2Y0b
VKkx2qVqfrDmMdxXxAHfl2Hbf9Bifa21ObVGPseXDBMGxcVYfQdBG2Xkt5vdXdsP5LZghU0S9DCa
AZm1Yxnajnl8HvEfbLFuBK2hl8ccd+HOHyhtV1WbE1kjbfpZWjW6Nx0mAIM7TawjmJGPjZicV+b0
DWCNXBy6wVkIfIuBEMfhsUvM51r4NVknTOboxX5wivmsbPRMy0ym3elp8yBG/E3kSok7fR6+M6Qp
1xgyq0PvWs0m67zuYFlqn5bG9FCNJDwkvOr30CecQ5L55q52aoXosKqcae8KoeEclqEMRhoZV/yO
oAqZ4AAPdRAKoMJt9lpRFuvY0l2gfy5TTcsNn6gVSRABrUD2rFZdm8G8wTwfNrmRFQ9wr10KnnA6
5tj6EA1WCUxbh5QbLXKKLWBhArQ1xo3eu2RH04Yoos0Zu2e4N2CR0XWER7O2PGKW/VFtLBTSuzGU
yV2UdcQ9Ran9WJv5jJmyS7k+YHmE51REwMft8Em33frjTPjyzk59bKjuu4LIHrNzpbn2tZDUw60/
NI8IQdvViAls7SeQKmlrGO2K9cAIYFyCBY0xz6cLZbswm03tNNvW7/svUrcUiFY93GOK5XCgFXNg
TyGIKo6IX1OOGKdURmUgdTve9TpHEMuAECf7MN9q/szinyn5zIl9UUUR0btopIAHIpgyAAroe2Ql
CKkwpzIepaNM9k3dXRRH7Dufn/+J3sa0sTnhf+4dOpNQSqePdpn50SqT0CQ1KCt4/ib2whimo9bH
096gHT2MBshiJCXh2kd49VHp2ENz3uNNl+MwhYdk7bqpaSD4FMCEMA9AseTwS5SK8dWc2+9RR5FM
y7i0A8iLwyNCm5vSIzwwc6YCpVx5DivW4RGIETIfSomSfLc+UhEUbBAJaWq9MHWAHD8DjmwVRT4E
OEkdxw5MFoW7A8pl3hVdP+/DyfNArfbIdWa8Ni26/22BSvN+igQ2NC83djTq/I9qkbe5rf0Nd2d5
Bc+R71zHoAyh1n6rkfOQc6O1lyGHgJnq3bxxS9KQEAhFe5Mp1MMY9i90onaQlhApUtXZXnQEFalW
OnP/gAimA89WebO7vDzId+UdMdmUhu2I2JRjT8jBp+b1Ji60ufXahB+qcYHFJ02877ICGdTcfyrM
djr4hRff0SMF2lLH4sDcvr7qMszWc+NDVYobN9uSkoGhGPo53liqwDFzAQ96shVfyBLQdkVrROTz
VaLKVlgduq+0oua3LLOdI+I4Nu+CbcFQaIu7uJOb0HG0e6wRwwE3bHbRaV8VbPB9/EQboNyajBvW
c1xDNmvlXWEUxYk+IzrRwtojO/Qu5IifW0Taa2+MYfdp6tATKXhNwyTelyqMnr130WNbeXm8rmej
HlYTloIHRFsLfxn+CSXvkOympjsUrKPNZD6OowuwMm0/kA3vwiTn7owgypTU5T4DndaWJYMIy35A
K8kTHdtzI0j80rtzjBf3S2NieEAIZ6B+QaDZZVvHBVfLX9c/00FAt6neNZwUIfWeRj+8Ej0Es6Th
+V8rqnXjhNBUHLEZl9HBfleDZv4YzAhsaH9CTaewUK/S9tmz9MWD79sQjsFGb3I5PQ9pwUl8uqMJ
0q2ZPTqEHqb1XSXsfIN1C/VJZ1MIK1HRknxXpMYVZfDW9WPUr4bLEcdsjHWnhTnVvf7FjJKSZLPe
/aZE0bEXV1NAU7O8ILU2n0Jks0fg4JyeUgGHaWw0+yHs3lnXcLgbOm0g5IaKEo5aYJ0XQ4tLlxfT
JtQQ4XKqHsvarHlsZuOhsqd+07kaG3BShWKHWibnh7T69GZpk5cHUTJyau3Tfg9gCuGNPzLXmgy6
pLluVddJy6tng/1tZeJrXwTYLUW6jMWm6IZo0xuYjRAexk/0XySpCUjsRk1g7VYcwTo0js8hhMgz
UyX/qHLTvKlSt29Lxwg0a24fsew2RwIs0RPDXJF7NwGuCxfHehjY1Z4qrhuGeptme8rVOvBrkGL5
mE430zc/d06ZfcK1g0h5fBcsG95yW4pWGZ/ndzVznJRsK/xEHFZ6W33uh3Z+NjJQUcZQGx1FY1u8
KQfA1Dx4Hs8Hx1MP1Trdt07sOWND5SH13TpKEWl3Rp0D+zWs4S5LRfgMDFICAwYugNTb5eCUZsNT
L91q56dditRQ8P7QkoHMNCLEzDQSB1bq/6q1Mf2r6BXVy7mqvLWmKVRY5buqGwkTPaZVzPbEpVfC
qnv6nZWcd0TRoQrX3xXiBd3AcN1yVP4up57DDcS+lN6bp3v9adI9a9gCPyeZr5lNzTgVIRC+VDZI
K/13/TlDNadEQp8U5UYabf2oZAek1ZfIVFH6b6NWuOnWoZECOL0pP4sam8SK/XdBoorGvCcL8gvz
N3cIHI/oM9IkzQvNWsp/FDW02N8F8c2ijR+1lsEAsxcT8XBqwJXR3eEYUdP0YQWxrq+n/puHg1e/
oZWlrdsU81ObQRiBdk5v3URJNxJ57VfN46AnPCgORgQVX6BucJ7ybwQkbIi/QPA5l09Ju2B+X2d8
YOd+bPYezgl7FfKEB/1knVgb13S2s2OPp9smERJtLR1ghr07j34onb30CPrBWUV5eKdSRtBOZHPm
lScueGWjHwscPFGt2RCBqqsKLMzYr2XVrT1nmeZUFkQHeIDwZtZTiCi8jy9RXW3lNLNMyknsB2ne
pon5V9MSWK1BeIy71lk5Xfqp8P0yyBy2isQW+AgYQdKr2APu20RFfNKGWm4Rv/L7/OfXtLmZJx/M
Je5CM3ZJjA1u1JrF2BKOG4FJ6tHlFLhJ4+le1zBPe3659nlHgiFD8DrWF3j2lyF0Zzab7rtflteZ
k8Qat0n6gDhq3YKHMe30nA+2FyjC7Eb8/U09ZUAg9SX20juRbAdFzqwRUuVfhOfd2wp+0eBcwrwg
iDByv4sU9YIkAedGYEL0UCj9XBfTWx4RYFazktIkAfgh3F1Ry3nTgMQiv7CMj7DYis1Ml4yMQ068
aPcTgBF4TTi5ox7K4yX8XMbnyI8hZzaCEUY51oEIm3xb0PYDyXlHtzpBNRGJt9mm9Q68KivTh0LQ
fQHMyx1hKL1KKOghhOvFEtJYr4qie+b+7Il9QNIpnoUf11ANrMY9tSwhOyq+kD2F6RM02+Tsje34
zIvgr3yjxFrUDTyhM+5kXPQO9ne/sa01VPeJVxGgEq+yEvecX42WtrNi6kObFsMLDm3ML25m6BeL
woaer+EjnqwIAexLPAqGDF+1uoBiR3+CXLjhM6g+8X1Zv9ZSL7K3kAlMe8xq7BtcOnUYHD0E0OeQ
wdhEY3F0xkNrjRzsxsZ0rHs3VxXlW5vEjziofEVxJ50C85LP4nUEa5VEd8yIkmId2YP+XbKerv7z
L0d0jD0o/2Sa5bAN7aavX34vRzF/dNghgvF8m54iyfIOFlpMzz+KYHDU+W2lx9Fe9H78kFt5fxuN
hsOTznFiCiav1F3w3AN3PJGSHnSDDKBfF70ffiKsGVm4KC1tHWp57u4my7bHG3JFUmhQYaCBxz+q
55tWDEt4HwpLECR+CZQ5jKfmTjgl/4iy6CtJMSARgVtkbGq+/X/7CP9H6rRfas5+UKb9VsP2/6E6
jWQRAyf0r/Vpj3X7CojoPw5d/lp+7f4enfXvv/vv9HLD+ZflCk/XHfvdEvtfzmvDMP7lG7bpLGbV
JQfrL+c1v0PUE2oDXTc8jqo2JsJ/y9Scf2GopToks0iHNkBq0P9EpvaTRVlbFHSWQwPmp+ezjUcx
8IS4B9EeO7tEXu8EBXTn0jB25CmtrbrCkXIvmcz87S79g0btxxfjrw9cfv1vDljo+HhSUIUeZl0s
yrSdyZBw5c3JR+qiL7//jJ9cwH99yE/eSz0yxpjCQh0yeRtnK7BKorZtJyCdezNMX0IKkiExT62Y
0ZxyAgSMa4XOH67QQEP4N+3fX59u/XiJQOgNRagduEqSdMiTCWgiQKIjVxYch8uxCWYGF7wCbo1h
orgri/0frntJAftLdfjXJ/+kNiQxibSURqO96lkEDOz6NjnYg4GZS52kPlxHFn83cxB6N5R16eoP
H/sjZ+Kvj11uxN++0wxefGN7TQWVc+Pfy0t+3z/HdGE+Vlfw7b//kB+NvX99xnLJf/sMDZYgYHZo
L+UgCOYihtUfd6q9BwQXwP0knNn60/f3o5Dwr4/6SbiYqBG+7zhNh9HxdowJ2VkHPFco6qPkCvKK
QOB5dwfuT5ZPtqD4LtrN7y9yWWL+4QukRvjxKh10+fFsjATX0SIYsMvj2bLbaI+BFG0422vHHbVO
zAWCmI3s95/6o2z0/10veKgfP9Tz4ZiRKtcfMpPoz9EPiE3aaYO183llrCnchTNZsaO1+/3H/fIi
f1pzEIwpr+k971C/1I/JN3jzCEVyBknP7TlE4vPH5/JXd/OntQbTCokmmWgOvoYgTDxBxV0JRRIZ
j8/MihbBhOe0Z6Tig/7HBc4Q/7zEUQD8eD/tMdTUGLb0Mzner5OPxkt5ruJz/Ai4cBtfy4N5HOGc
AhSkgn0LnSNQq0t5JtGTpIhw9RamJyPGMXjkfHbB2tt9TCnEX4c7bYVRCjqiODev1QVAnNyIINs0
O9s+axt/DTqcX35I00N/9mrjOW/y9fSsbYbVm8e8OkiJZOv2vTh21hr33Cr51N+GW+edyR1bV3ce
x4Zdd0g3am8ftFOoDtN2CixCtraEtB6rDcY0K1CHck/7Jeze4nN76cgsOfZ7kt1uDv9iXpMw8FTc
tK28b66Ni+rywSIj+plI7J037Jp9dKr2ENdR42zS5mv+gGFah+T/xVpc4heNzOoArP4OSWJ6kvvu
f7cycu7+8TsxRviduUaQieWD1uqXk1iyd/uQqcSQXl1YxORn48ExAWh5QaKrP7xb73b//74kA0r5
8YM1Bh/oTnTzwLQNCxXaLtz7LRVYaH6Oab9VUB679nNiGNjH5t3Q19ciMXcqtJlv/OkNd3/1Jvy8
QjsTi6c5hAfPYjhdrXS8zpA5gpFjYsf0jzESw4/8OR/1U4g5fVPZ0RHo41rDYGVbZDJ2tcFpFQLF
BENysuDPdYGZ0Bcmk0HbyWjwD01CVFkStBFnHVKKhiMTfWINrWRDlHDAniiDxszvNQ2b/6jphJb0
xl0xSjL8yHuxO6z8IFvTPHp2VcLDpj6kkXEAXYRgUDD6HKT6xInqvpsQMi0DljyyCNWwz4qeLp34
ZivQDOP5DSDlEVNeXOKhpOVfBAWnA2yZ+8josBkZBQKTrCEA0QLpldgXLJxMiDhg1V8i7zNswT8s
dP+8kUDY+PG7Ty3h5/hdQhJxgL68+H70xdP0YErk1a25g4T8OvVNeWcPZf6CRWUd/sMm9qs1/ac9
DIKTPtgZlHIjbL7EAiaYJ4JEUALAx0si91TxKPat+NOa/otL9X7auKzWmxJHL8JDU+64NHs5C/OQ
L7smHd9bPHCsTW5xA+IujWhtun+4zl8UsCQ+/niPYd2bxRRp4QEZAeh5UKG1x3xWBIzhAz+tT9Z8
GmzkQLf/3Zfq/bR7WaIYOmG36RFxmO8fYZd+YEixX77URVPM2Xxo8yuG0GvlmKc5OvqH33/yP1dA
nvfTbqYwsWYdcW/HwfNPDIADPRlOnY9J01Gnmv9fyqDff9Qv7+pPWxiQLjJz8sQ8VEq/xqF+9Own
C0qFjLoPNIiojNDrkZlpxn/KuP1F1ex5P63QE9GOpRC+cRjC/qQlM0T+m8d5viB6BH/8KWE1DJV7
H1La2vwomSJP5feXC32Dp+UfVmkOUz9UlxZ0QEGawITi/ZSN/j7MofOwOaRVDw1/8kN8fPpHK2eJ
Ijh4SRQ/Fbl/D2YDYwOBf9NpzsdD3oSfalHdCdzCuLyFjwBdkC7Z701CxbptJhDlbasK1z9L0S5r
txrfnrGFPIVfeFgpc684kphUBh7A4ok+NYtWzDdL+EUz0aFG/sTGDauONKabmE9j/cXKrzVFYrwb
hl2LK51QLX0/ufu53bvTVsd+t2dV1JKdQ0GHekwRCJy9CPMyFqfQerGtmzSf/Om5tr4DlyzKR2PY
ZWI3uN+HHv3fYegOOoojY4chXS92BA7xQ3fxtsWeN+y1YR9HBwiRdrwHJ4AQAqPvqg7JLdJq827w
FAcRiNhgBLR9KgQxjvKJDg9KE4ibYHqNKDv5dXNgfLV3yJyIzGktkmEL0uJA4mc8NJdJZQdiCB+d
tt9JddD1+WJ5z9hxhqrcJUrtgeSsO173vrZOKYkTMd7F2Ju+GjBrwWg++jl0iE5437XSuKnO+2D1
F6NqDxhLnpiaoQEr3mjPnNyEPHQ6mnqHJbJzNnHeEtBChBnjCcOH4K+6t1Hztj5VTtG1QZ2Wr7OO
8dtL4oeECBY1K9Yc60OBn3QGJp2k3AzcLDkgAR39b/aUNu5BgR/MvzHPXmG3XnWABcPvSbTHjJvj
tR5gXbdiPMdLEInNwBzw+SYvMSGMzr6JONRN/nrCZMT4lQQ28wDGYYOZ6qqQQnrdgDQP4ni0aISP
iDFOXu09GHG7L+H7oTgJ/AalDWl+EdtNbO4B+jzmU3mfDkPASIDyRD/gHUGxuwMCs9yae86UBCg9
i0zBGKHRBabZo1RKb1kxvtVlRaqbvkUKdHAtecjr7uzk+kalQE+h+V5U4n2zzOlR1gT/jOtK56Wp
MpqmbuGcB7U3dYLkIrqqk0VcivNIMtsXbyZ4cqHR6uYeYcJWwXNlFumoa5MhRWnshwEWCUQiuKHO
YdTlzqZfIQpjr5FYSCjNOnS9vRNf6dIya7ZPjDcZapOGaX7Cvsv7Oz3EkRWtKLfDFKCHlSWvlt8h
SqEjgMRI6C+srKvMdddlcqVl+6d98lcLzfLrfzvGGowtLAAh8tCQKNxNANgG8pPbTRKDcViOm99h
ZSNSoaRy5iPj0t+vcO94t39a4H4qRdwwn6Hvi+HgiYLEvfAc9bzgpE1VqX4RTBYKdH7Ih1eyvnQ0
k6vikf5wEFHw6c5jo3i0UE5gvAjq3FnrNSK2HjooWPqhaNbVoiWggjQYrAGGyQGlZG62ssqnrvyk
61Q7X5PRZLgBa8UgmEwDFuBpOwa6awC9wSS7jYSyOfoP0XCty1vmMkhGRec+FWCTf38LfmrJ/tcx
1/upJJpjENxA+zNybKALlKcwP+bmU6l/YodhSJESyCQZgwKqi4BKqGvn2+gqJDwhbaWrB0lQXLme
oGGUQMrrPgl8U9xRuV2Kxtk8xFn0h83X/8X50f25ljKseAY41B4KJQ4xm7BLGqgejbuyfemtm+5f
2hlBLaiJzGSCY9x58Deysr8jVZA4DSJ9EmIi62tinun9jzxk4Pv15tjU3Oa4XefZ/+HuvHbkxrIu
/SqNuWf99AaYmQt6hslIL3NDpKRMBl3Q26efjyl1t5QtlboaGGD+QZZQaSKC7pxt117LGQbGK4r3
Ss9yYySrZsIlDjoQV3ljuHCEOx2UCUmObGV8oc2NpsSIDqcm2hXdhovgdeD1dQ0ybyxGU92XCePZ
aCIqnS0iqVy+bCkAQDukFs8emopQN1PlXph4Q0TKbEUIW6BU6J+E6SNE6c4kH2pNA4ez3PTKAiZR
tOX2Ju9RYIvg2VChutJXdFo6VqEwO/QnDtW7ue79CnVV00JcCaXUZgLlmHUgr0WnlTU07gq6TejN
9h8uvWiXxj20O7Y6fzIwusPa/mZZaVvc95Od9ZbkEGayRMk7ibyZqQkpgLVcBH6vXy8MXYD2gfct
0vq7IXtMACc084fmfIPKm5OgwYsyhofMlFP03T2wYd8s9lnidjny1DAKk2TRwlvuNFTRZ2Y3EiY3
FCaehhzyHnQcFysOoNI9wVFyyADYYvoAEctRqcWgB0cXGIgLJsx55dsCNnthcKwZ1xCYr4MmpL0W
5Q7dhZCevpuV+FUo5tam8rKUybhLQn/QAMCz/sYCGb/IEIy3cXMME4/ZxW2kFR9ixjeYjjrivPci
lCtq0oeMqKFnad3Ig/qlFtL7QQzOhgjTmXGfJ8WVAp3IqDc3UhupLPNsEU6rXhV2mz90Z/WdjNaj
nvTeAOZGUJERhW1Ju2xJ9JiQk3zQocWfknmPrEyoyBCVF09wZjkWvnRFD2xehMDMQMKyGpeLcBKK
BlUxPUoYWTs3rdMMQygtH9XqtdVujzN8GP18rI0hQhwbvEkclCVoVf7fiDDHt3ogngc3e2ymzNO3
jLm6izOUGlrmEDcer9QDnxHk9CPn1iTz/53xkH5lPN5kCRUYakbxsvMOuJxrWi1xenfDbA5Fy3G/
9KdZ4NeFGQB/cpvOemAe2ibmgua7v24WBIF/W3RQtmThZzvjTRKxLnCVUAIQIhNJBIyXsheXU7dU
EuVMJhHzdfgERPRQGNM94XekrHd9lOTmXqsk7C9afU1/g+YSExqoYiHSt7xbiocVUDeSjti58hNM
QRFl/R1iz1sLNNLM/natqmynoLguW+GkRX1+9efu4xc9Beb6f/TcRq1qBlOGetTEKrWx83uFilYN
24NEUxUNO31/6ZNHeA731bzXFYGB+6H5zeb55cHf5CdAzqTUbEfaNBSEmcx2m4u5r2rrCbHb/bmR
UaIe9yAxgC/218gg7lseK5SGvzv+zyv85kaX8H3YUlwkXZDbxIiy0ji1dbxXGPyJh/wacbFrFHq9
19rVpNF4zx7//Ib/ooLxWsr6LlJqc0Yb6DZrzCxbTIkqrmleb3n9VjkpCE2mM+Qf2n/6dN8EB2KK
9gPtWyUCNfqgY5uhgPFr7QuTYHvNvC/T2q3gpVHP7TWU9nsIgvYaedCfX+ovMnv9jcMfm4vEmJAM
Q9BESY7pnZXBQR0UMZfZ5XEgN7+tvW+r9Sd78l84j8d1Oa89eWKznKQJmj6zfBC5xu3Ooh4VtC8d
0hYo1eIqO8VlaB4/QGiaKb9bSr8oRepv/ABKRi3iqojnoGwSlDI6oYvioI3m69zPhnvc9xKARhP9
pYufc1p/fo9/1XXQ3xhGNOmkFgVjM9omZXPj/bZ3m/iRyYINx7eXuPX6RXDnOr9GleB38f6vHu0b
G2ilDINtc7LRPEDeQx2wuzyaC4WBjPqboBm2LoXQ0TP/AGNiskMX6mZO3oPr/MiAzXVCPVppVTeJ
f9fc+sWu0t9YsQLe0UEbyK3rQn6CospD+WefilqQx5CDlOK+FZa9FGu/u/5fGA79jeFqwPe31Vhb
EeoEn0xaj6Xe7prp1V6Zytlj0sKtqncpyfB/+JzfmKpOSxJNMFnhGjsnVeHTBDKjTO/jxITOrLue
ForF9fvGCMAS/We2Sn+TXUEDq83TJlBYYobRt9lndMsGdvBmFs2LsRdpVkp43d9c46/u6htrNWgy
c+O5KkQJpb/NYFTsU4Qe8N7LXm5FO1bBUiH/o2nx12P+JajHfVXy31vC/B9wHr9Eg/w/iPEAmWMY
Cjvk1yiPU9ezTP92d07zqn+6/O2//vntV+DH97iPf3zeN+SHqv9hyQA4JBk5B7hnsTxfCYok/qJB
UMTkAQINprox3v+dc1/5A+gQc7agQzQDKC5v+ob8UJU/iHlEoEWqDru0BhXS//6f3PzkGVdbMOd7
6d78/D05/duaJ8Ggpqoqnwft+zb8pBg/+nZmvODQuqTrA5C7d+oi71okB7NWIo8rSjfTlD2MemCA
lb2cxwZw++pZXZa72KweEcs5SqUAxVhHrQ+Rz/V8G6+jn/Q1GpFTgNjwY16t+ga2A4UZZ6FGLdAb
KyjRuiqh6LfcLW1+Y02XR3raEcQxH81K28P6d7+k4NRLXVhsa1VcSAURqa2q5zGHljGDCwQYvHUP
2dddiRJ6qgvhmDA7hxA78pqV/oI9Pw29cpiZ5DAl474yhHt0DE7Q1YF2T0OIAcLBFMJ2Lj+UJMEX
dMWdWakYDpbj1EGD9LllMMSuN/HpfqJTpF5aCncpiGKR3ixa7T1KjMvH6kIR6TznHwSCWRsZv9pN
lvQTtZA7SJEau5U0iMHwpdPGVZ0o1aOJGCKfa542D9tpEpxDcn8rdBRIoQufSuOxkxBEQVtT9SjR
+aoahwCGKWG2UM5N6nSX5NTHhVXeWUv8Ik90gjeySmFExAwJMsqDFBGpCQ4NLC0iGbLGOUMiSu26
I1GGZDEACn4jAyVmKp5pqqV55L1Uuk0jXHRoaxagsIXZcb09vzZV4+pcjQDJU/IlM2sapzSbZ8gE
UPVhYMMZGTe2IZOWoFSQ6Wa3PIm1ax7R+no3KbG3iMKJouC+yMhRL2tzK0ziZ62Cdtyc1caWZIkR
hK69hZDlXrSGK4Fuw7Q8U9O9TpP0w0XKQZ13l+cEIC6FIT+zECiPTaTbyzZxQQkDbzU2RG2RofVc
MPtfd5kVztnyzsoU8K/zRwSN0G8wrgpDsGxNEV6GcxfAgwCVEeWubulqt+iEFLElK0RBJoaOAHCq
FgswjDS3jSSE0ii+G4vmMZfINAz0xcT+Bk304yJfbqXKTJ2pKh8hmb6DFDBxBWG9SwvGRZJKcde0
LxDqzWJ7VRCt1M8UW0dZez+aLWTCMQPvlDW1s3qwZAqQcXep3SZrn3OJJ4z2IhTsN6MFgQz8NQZg
bPAYu6Fpn0czD6GI9MysPErp9ghi82ZWN5rscRNrjD3BHDU7o24+Gk2gN9KBIU+m8Yb4pJCTOeyx
D0IGHyy0S7O2vMhSF4yyEIpZEYq1zBRr9iGuxY/TUHsmVZphKm5gmoD2e9pkvgbrnlHgz8xEUj7X
orovX09tImC+IOSVn8H/QwZYC9wcdZIOqnX+tIjavaRI+2UsIeye1F0h5iEg59sun++YMgvRXwgX
k1UhqOdPTMXeivL8kTnMl5G8fGqUnSjL+wyB86zSI6a1P06X8nmukUTWyPq+M/LfjOX3xvFNM+qb
bdQ0ZsjBrVpwUfxoG8HepUgkzOvDxcxFN27q95lUwH10ga+zTj5PM6UXQ/dXBsoT2EqycnQp0/u/
OYsfSyZfz0KzLM1ixoJC9tvsqwSN1DRtK3IWZe0pCZSyda6FzSjQLikOyF/dZTWMalKyr5d4V7XK
DYh4ButK7/VM/pLz/6Vn/2/r/y0DD7vVqX7t/++eLzkDvH9Hef6Xmz5Vy9A/pX+7GS5fnqrv3f8/
Pu6b+5fVPzRdRvZI/oeT/+b+ZQXNHSYU4ZzQDMIDkoNv7l+GuhA2W8MC8mmYjHxxdt/cP38CImKZ
oowWj45GifpX3L/6044AbBzimzhZY+8Z6ZgpxyxK982uu6LqFSp2TVfLNo/ybvtRvTKvdI9RldHv
HFzDTroDpA950k16BWDauxypyYSxx3Sbl52mIN2hbeF2u+yQPxXRpbLRvaCuX0dEw3tIqtzZ1x3J
j53clV3d03djlHtjqDoD388uo51ufsvkJJCmeX92FqcJm33nqQ4Ypj0t/UgIFwdqpTAN22jxel8M
1F0T5EHmIn7sV6G+q++SneJKbn7VBSmqbUfJrSN4zn3NL6+SqxFyPV9x+1B1GTymIIvq/SE/GmFz
Je+Mkx40V8vx7OoR8/W74iqNxpDR6BBX4eOMw2Fn7qqb+Bph27t8Z11VxzJsNvyTlzoS10mV1hOO
6PI6QG3ooUHocjyf0OKNKfrhfx/ia9hR7PkToKmIRoiX8bGK39nPkQdPtX+PArgD44qberIXvzAM
zSvqUH89DdWTQj7BbQI8SghXbdT5nngdH+ZdGlQBzBFOx5UNwcWFAMhvotVTgnY/uFLQhvqHdk/x
0odq31V2EGF4k28EeSQF0/UlHHnXdFvenP01sG7gaukioGo3k2s4eVDu6BZAjeVoziVYXCawHNj+
ducdEp6+8iLt8uv8i/zZ+tiH8AwFnYs87b3DgL7b24YzetquO0y+fqoi1YdPwMuDOhR92KLC4WDc
xKflsLiNK/qiC02r3bj6KbsVD+WX9ZHCVjXaCT4dXunRaa/gKPa0K+XKOnZRflc/XLwmml9EH5bk
yHAR7vHT6/N+DCDECTSQbL0nebDUHtWj5hZBTDtlAP1np3fGtRExk8PdhubWyX0YES87KB7cLEhd
8Z0a1js8yjsyOpeGBCdrev3nlO8XVwzV23KvRAOyi/YiOeaVeitdsxKD2Ev9wmvYJ0w/3H4Z9sWD
dJ1+Yv/wyuyGzm+QQgG2gy3KT0/5XXbMDnAnHPRjtTdvs6PBDmgPWXTeXXbqvvuNJI3yWmJ/W/TZ
tvqb9HSqBrmCGkI6Ls7k0ciZ/d6tXXrmIQp8ds05tO7LC2GAb7Ari6iOIKL36OE6vSvcU5m1O698
Ol9PTuGItuD2/uTJDoKc9mPqpj5cRQ50TJ5l2mkouW3EDvPzUAJfZ2efUw/ONActTLdxJFfxDT/3
TJ63wirv92qyK4PcoeHmwDnu0FcO5rC60fa0cj0A20ESpEH6DOdYYexgMeye10/lwxj2e6rnDya6
NWEaLCd0gln9aJ+P+1vBQU7gUXVbfteH8Yezr0fFXo1yJ3arB/NDcpQj6SpJD5BJaUf9xIKMkki+
X2+1W9Ibf9wZR+iMkojhrkOxX69iv/PVkxYo1bXJq2M7cTJbOs6B5kgs73nbD/7omLbE719Q+3ae
PhT2Z2CS3sReWGym7j14ml3F/vKS8X4URdzttbED3M1Z7NLlk7wu0nbTIQvHAFacI5xeIZLcruaP
9NRtyHq8gRen/saJEzJb5An75B0rzq2dJ5Sho9RZHTC0nNwXbPhBDXgoR2F/Oaw+RCQenXdv2FvX
haPxU361+r1veuYtTR4G/1kOciAHmgs4zAWw7hXexSEmj4TTstuOWxyXT8mJMSfyDNiwHSRU/LPH
FoiaEJHcIAlFb3ZzG7EHt73qndQtHN1D48BRHZTvPdFR7NTP/cme7BY46YCr6TzBLu3BfknwCKOL
1bdnF/oiF2QuiUWU8aomFG+bEIXve+ND4rYsv/Q9zExsVCUS8EACyxgGFY/etBvfGhGtextCo5AR
S/e8qx8Sd3C+c/w/iwlV8WfF020fvSm7TEYKLw4jHsfG048rroy+aCDYvduEJekXz6R1UQhyTYcr
4FYOjnE48yQu+KqZW2G5gntHH9MfPI1vU+7GIzo7/uKV9peLc3GYOLYhewhG7qTh1kGxW8JhP7AN
ex8VVK6VXNSd3Y9moAejj2sGEZz5VPHwip3X+gXjeCybzUnyBxemSKfDuY68Ww8kv43MXYyhan0T
Uw6DNVtY/Djsimj7wC7UWWOiU17NfsN3Z4xm43V8DV5L6ywAbmybzvYrVtDTtp67kPIdP9NyjfJb
gvkIFdfQYknIHCaLJmfmYrcPbzwpylgsvfv1QjIChZHVDSbDZRDQXVmVSHIH6pHKr4MUzOPA1cks
H52LYWldcdNw4oqP9eLK2Rt+9ZTd8/ncV9lundjTPTFA+pj7CQOCl/LF8KJLrs7iELY1JVwXD6RR
XsMpLS88Fqd22YCfgLEmdzHz2g/dvmHtqMHq0gN34AJx9KjkOYNlwXbO/oXHidKHa/mAYyXA0bJj
BgyXEKuw0F3RG92FjbM4G1Z7+9t2zwAz8DChNcB30JTGMWos5MkGBstuZNNF6M7721KuPIv3SS6j
t/aFa9gIWg6SDY+SG0fb5WyhUu8PewQEfN7EgeKAG8QrBHtbelW43bxLtL6HuGa3cDs6ztrk2RNP
BHFQH85Rt4P7hBuuB8Jpe9JwQIQXbIDBAk78NmCgzLkDncs1LCy4i/MCE4htcboIL3PM8vVekFdy
0qSCrze55+Rz/jF1ieNQfJo0KwuW0wnlfR/ooR72eOXUjT0rFPbYoL1wPYHvXljH27GQzOZZTU7i
Zt75dWFKuIqJE82cOmh1B6pXzCWOxzPYeduSuBywTWGxrWSsi8gSO2M8Yo+BXG4xcYdT47A6b32/
vj9HdGwX9wwCvQqhfmxxdVlgsL7VoIewg5Un4pWbT9SNo9aX2bNycA6mEGKF15WaXpkBiHyfipEf
xs60tyKgecG2HXpeAibPVrDAowdi0UWCDfvDPHR4jvrPKmbYOmy2qggGbqnMkt4udbBT98IdpabD
IQxWlcy9XDzuaMCWujEfphv1CpvGsy5d6Vi62/2u2Taqk4eEvy6fZufuxBOBXdshRvKhUrUvARSU
NuALXrNw/RUWwQwQ6vamK4l3b4Zf4T11NLATYmwRdAfOiKNgXxBGi4F51D7rbF/xZglMXEzrLG79
JAQVZq3iPYNXPU5sx5IwAGI6nEvGs4E8gvutsFIMX+ZJwZnvAPBx2hD5Irf2La4TkAOGwPQst3IJ
5pyCm9z73FhX3Cmvtk18XeGzL2GxNs+z7VbUHTYzJPKo2amOQvxZc+kA5Q4dkCL8yJl72jijHbuS
LXuSD+4E2lEsCV6PUxkPZ2ILJpdtyc5vz18giOVWNzuNEy24DVhP/l57FiG5GWT3MSF2fSqDhkDl
7CrYpyZY96t+vJzKm+UZ3hkChZ7IBnqIsA2xHGz1OICEKbCuLHgr92QlXsE+zo8J7FgYafo8brW7
+IAudskOucnlwOTL+TTvm2N37J4RVrMX3wpAtjoEQSBWHiDqCdKQc/GRSnMALfgsMPvsTkHjzHbK
zAf0lfZAlFQFtZ+GKxEUwS1xTkZKkdql0xIVbWEX8gn8H+485+z3tviFQWFyBsupvS1ugaPFvfjL
cbiCG8LJfJCUjGdYQU+gxsytaXd8vMysSerFkQIBy1UdQgbmNYTs0LFF9V67iu8hm+n5RrwzHhr9
YWk9/UAg5p39ElRYYJJKaIGuOGQBdsptAZ3t6fcjxiTq93FUPXB/WSjoc58GshCG+q8nwTZrO31Q
I5kITvmofjHv1es04Pbw2uwu4XT0D+kzgKi9fl0GtL99RExT6EVQsHCSG8ETvDYsA1wkYeYWh6Jt
pXlJIHgN1wkBppPw65h8qXTgRnYGl/kbKCSIpLSAX9iN09nXxKZPl6dNg27x8gMkPhV5zeBDR+fX
HmFeyGyo2oQXuBMj66OmwYbidO/lu1h0NdYJ31T3vJiYb3u8ABh9JgA1sMOsZCjJ3Cra8jDr9blZ
fGDnZ0/qvBc+Ep6yAIXuEIeda9rJPYwecpS20Rqcfegt3eyDxHr4jO63HX+e3MmfvScgvhiF1jZt
k53IORqO4ak2o/msrs6FWMTr+WlxtzB0JOxWX6PGhD0Onw8oLmCV5Fykl6LLeKYPspLfLjBDwRmH
We2hTWf6OuV05M8w+0etd75aNX9+WfzWizncFt0y2jKTfjUcAZ1KW2bbmhyJs7CtIDFD4Ub2dZ8h
DE6jJ07OOjv5UtxC08BsuV/h3LawjiAIsxazpuuQRPRoeKx2zHrio1nlUnjjWKIv8Zoa24DP4cGx
dp2n3lFwtJy8s20aZAf4tz2AjCh0C7a3xb3uVufhJQu2eHa7XVsKgjAcpzOQ5m3eQ3wnYKOQR9iB
QLPhWsLnvRoUG9VJrmmxMwwS0TmJgMzvEJDklvX4RQP7T0OVSHqL6oR95uDUSEYvGDsXCCFu1Nyu
g5tOGhpcPJj0/cGFlZcriTHyWzgIGphQN/NMv7lH5M+3oiJgOOp1eIpWPa/E/TrzSeMC1NDasY7u
m4j7hVOavO4RbjliDygk8b3MhwdmCIuMjSMNtvpLH5w3M+xtd5kUAKNMWHDYaOJeOiJGwa85UOYh
YUPEDyLP7TlhAin/HIm79CqLthjbhNfMl20yENWduRimWrz6mVQbD7OliwJRxZ/H38w2U3T91zRW
eTscCfQvLZeqlo4EqUSa5epcKCzh170vxCke2PgFH3KBshRPbnBgDSc7UguicoRNg0mR8AnhF+Kz
Lcxd3SQsrrd4a45gdKbCAU8qXkGilkRkaq+n+CE+xkd4q05tBGNBRA+XCodFxNo51JgIqqedRs2o
eyzuFy8J+ygm3pscHYstYv0p1ITlrjsW/rgHgM0/sNOb0zj2ez3aLOLgm3fjlrZxhuO7+d1sXxs4
oTLoHhDCO3XH7K573tyAdL/5t5LiDZTnoWRXuIDuxtjP9ueRzU0P59VU0drgS9zsPN5OZTmfXUQf
zzZkfbiOFBOMRpKTuWeGnYgzN7+CaP1ewBoiZbmjb0bgS/3IrXuMduajZcERcTTh5lJWEsuJEJXj
O1ROnMUvOETmdlvQ6m9OaWa/TS5mgtdsMVp8M/tbdKNRaCBqtuXH1d1ig618J3u132HIthuBLw2E
AI5Dd329HCajCQobzBRPBPECT8U7V9G6uyg3nc52tytKWSMWvbcnImks+exkl2CgQATz9B2Xjhmg
3+KNj8LNykZTvNlTdimpvobXHkMcc7BgLxWPzUGelfoZsZIZMDNBfrTFkcCOiBC3GJtsgWtQyOy1
/mRd10fxHfQb4P5EQr3sOLG9NyMCoiNxnJIgrEb5k+jOcKGHZk1OfN+Sau2XfeI/ZESKQ9Ta9P2w
EcXNrDvnXbsZkHBLbUmu2bMTz5HA3GYDnrYQcSD+2UI8xWuYwqR/uCs8AFDOFhjO3LghwrViS2qs
xhbSoTa1VXII6mrlsCUlBvsx42P5cHs6xJ+Lq+R6ctFM87aSA41eLFVBPPvnu1XSfrVbN0TMd/it
Mq+1HLVO4xg/Syd1B6cLZYgt3nsQb9c7PbdBJ/uruwWyCKN7W2gp+ZdrejxUmfsPWpTeadfVnqra
zfq5OPD7l/zK8JUQH++ZOxCM/vkUUz/eoof4GuzM3biv91Kg7NaXivommGRn9WSqnIufRjqBYX8g
gSaMITWORkJikji/DZdTQayhX7d742HdUd9zuwin6eW7iiWSHspDR4p5/IBzJJZ0xascg7d63oWi
i3wtf+h35QEvREALIS413IEiZ0NpQg+7yLoxE3f6zPRbEzU+g9t761RE2HesOOVzKm/KSb7q9kZE
6u1tCX4WWOHrI/hLTZv/zxAbskLp5dfdmvsqfwa/+31T5vUdXxsyAqphm8STiea5ia4YnZe/AzL4
k/yHJsO9ArjC0Gnb/LMlI5h/aAp6RhbdGKDPKmjAf/RkBOsPRTMNHfYO1N0tkbmyNxCMP4NkvI66
/dPBaQY0ghSXRI2TtsB3KG9AWjISygtsteKdLN0ozQksduxnl5tF3lcUpZNIEW/r5LDAUhfPTqlf
1aXXoSG8Uy27fQfweT0fCms3XIKq3iU6dmO2k5cKFUJHu2/9CeVc6pZMPc9XkMVCmZ+oJ5QlZtSE
9etxOIJVSihYKYfGUm1ZjVDbgejSgYRLGOwsfji3H0QQEgwNBBUx02jeC3rt9g0tkGynXa7T9KMg
fdAvp1k8WitaE6cCefIzswF5bZv6Ucof4XuCjXaFwC1cKLImdyOjbnw1J2jUINP5a33cb3dUliQe
uWJCtPUGYTmJcl+Z51K861LtvTYmDJknqrFXVuOjAdd+3hMINYJPwX/utaMBrxHgy6H+3Wn8WDjc
TgMEkAbnIGgfUZcNVtf3NhF6TLNWOnW9y8/yozQgRKElYrqvlL2WZu8ns3rSa6bHxFlwZBNax60H
j/zRcldl4IlH6eG7XfGTUuaPoEROh6lplhfc/eZ2PioYo+9PB8Y2OVkUE8VWMGP+UKeW363qe2Yw
gjIDVq2A3VZAKHl/3SD9e13k/25sQRI6HMDreey/Nk77J1Q40vx74/TPt321UIb5h2EahibKX/Fi
mxX62jLmL6wftN1ElN02tTsW8reWsSL/Iau6YqB4J8uWask0dL+1jBXpj804aZtRE9GEg+HjL5in
XxBbMEX3xqXHRmZMVbeg/11MRxh9qSTA4OWcx+JTPqI8LlOUhhmgGQcnTY0ohW4DLq5dld/BHkzr
QLqZEnD9GfoFHvyzT4nMLIBRyJTBzDwHbISuBEoctjyV8n4uKgJFmMKU7vI+12Xfsm76sbORNToY
UhvkjXC/wvIq5SszSMX1Cqk5ACbIko38NAmXxTtPVGXUxVHMW7QavszMMtmbcK2pdg95dvmM9GmU
WFLmzucM9gtNvtKl7tBnwLxKs92GYpAeaM+NnygG04MwQK/g/Nws0TMUIzmYtZgO44me1YM86ZLu
WWjrW6uYgrgn+a5zBuPqdD9N/bsxIZtYmN88fzGs1EHVhzKpaNxt1At99j4+vwxdGawX8/101mTH
QGohlU6NotWeOoxPWtyTyFYPrSp/0TLYUvBUN5K4egvMRTCpZvd5acrHVsvFHTie05K0zGghp+JY
F9qd5tJ/lNKRHlFfSQiaTo9lrV2thjLtdF2r3xvLQgOuzMagL9v245ilzijPSDP3bUu+klZdzbSX
DvNpoqu03EzZy+L2HMhGo5I5rZ15DeVmczXoDS+Uuvsyn7qdmql+CnJlPzCT8bwgmvpQCnL6oFdr
FkqVeCgmiKarcUEVtI2/Ymb+UtDz79mYn4dG24E+VzW8ccm5x3l/O7D71D/98AMJe9ovN8Nzu9w+
d0PR/31jba/8d//4t+fXT0GD/fl//Y/P1QAEnk9L0uryg5UAfPRrs2I/ndun9F/e8NWgaOIfpixL
UCubxC/yKxPFV4PCXxQkMLEnlqXoRBzYrr9jUKAYU7BDMCm+hjQikf0/MSiETQhbgsxD1JKQ6C8Z
lM3t/TPeMRRDwc4pm9kCYiWhfPajH9IETcng8aPzj2qez8z0S1Vm6VMmmsahFKAaKDLY75QRsvyL
FZdf1HNJaSObyQ1QGvson9vEF5cYkiZlUqPv7uJPfOSrE3x7cjLnJIGcNXVZfWP0tPoyCVQeKMPV
64Bhy2CARdmxn72iGgAnzCmMhmoznu2uH0tnhVvVbmqGM1E2o8GvDeeP2qKo12ZTf9IRKnYZilLu
4mVdB6SMJ/VRYkjZERJV+KC0aZfC6AgMzAHejRbKDO7zUU5UpviMUQgWo08ZhEqF1oKiWhcMCABj
y4Wf2rhbVo1OXJxNTqfnKeOdcM2h8JFVR/hAz5BgGsb4XJh1r9qSiIyQLevT8iIpBoPgl7ycFSRl
Fv3j0vYWQhFoY/8m+Hn1Dm9v5MZZRwTEAZim+fEpm/1aZAKy0G5jDJ6EYZcn2Vlmq7AnrFgvxMex
/CLV8F4VI0b/46U0A+N824xMeYuJXxl3MV0bw09rIMHZHDUFMr9MLqN24Kcd0h556iKWggC5GaoI
9vxmHfxkjbId4EsGLc1k75tlsDZ5XyVZx9nnY+oC9qPdl6eXr+j6H9DZ3wMOf4zIvu4EfZszAmyo
SQC8f7xHkrGm57KFdsBYLuCNNB7pJb4ZSobkyo+rMdHoa9Jv2sK/PKj84ygOR2UpbMyEGpdH7qNs
Kfx3qTryNF1W6z0VDrQ7vFotxQOM++ghjKk4P0GUrzyzhRkJsqSkulFLDAlAZ/H8ua7K8qClS3Uo
FFUG2iSW9C3OZ+GA1GH2Lmuk/OG8MMPTtFMeIGqPamFmJurvltYWvv+wtLgAbBuxvSkDo3tL34FZ
WTVED1r3XIyzC3sCeKB8hORgpcolQyLqt4NC0xCOWF8Xh8JPF4U9J9aGg4z1HGndmU6sAJnJDE7G
7uW6C1dFyF2EC6n9FO1O07ubsuhRl2wgrijJKo9SJaD+CXozIFW77dflcsqzjTdfO/e/ucANZvrD
9WkQQGK5DYUIDmDgm/RFG1EOE4eJkGRU21BuW7iWTGaIZfVFgrDRhP3+N0fcFtrbI8qqRGpAcmDA
tvzjkihyoYohFGXcv23vlwYai2WYUJsTdlXZKV8Tgl8uwDczWSxArm9D2BqSyTgEPuXHo1V5js6L
Ssilof9R9Frv12IK9QJaJURhCvXvBdWl6loMdROev3R++c3m/pd9p4k4MomrFVlGUHH+eAIDJOvL
oCaNm+gW6mlVCZRhgM2oMNaYYXWN+uyChsJwQVl0aBoLGcYGS4NQg9MNcJLnM7OZ4gjnL2I+vqX0
9+uYL56anS1HyHuGkM4qw/T5hS4xdIFMIJzB81x06Di6pnOSAlR0Od+oZjYybCAJ1+Ulb5hz1TRv
Gq3ktssE8348k9Ij05V7qNzCk4fEi6ehNlvaPVKFD1JaiAijsAlQUXVaIdOjuS+qx/TcDDsJjRc7
hQHCm3PYal5v3/+FYOu/XUInsTF+HXRF7dOPEdf28q8hl64QPVFJ2jyGyf7R2LNfQy5V/YMhG2Mj
glVE5Bw2OPffcziLxI85HKpSlri9/YeQixhNJ7NTxa9v+ysh11uDohlkkTKQY5Y6s6Wv1BPfWfzL
mhlIW8myV+ZDHe/GTk73CMNKcTibo0IPs6pqI5QvSS8Kv7Esb4O97dBM62ya7IQl1ivl1PeHbtY0
zdVYJLFJ0Qq9ZMv9pI7UoUYRXo7vnsZPgre3l4nJRJsE8PXGviwT3v64rccSRTrkjMF9TOXkd50C
DUk7+2uR6O+kpq+vzkk2Hf6DYyL+TalQpoD31oVrQj7PVWnQTFUXBaKGuXkm/kreoe4kXOVNfau3
pvqbY7611tt1gi7fdNapFprSW/8w9Oi0qcSWKpIaEI33GURLiwJqVrjMxR1DMtXNn1/lz46oypZk
GXgJQ5LfGMwJ+c+2OMO8rU1NvlfEJtvrxir7YqNMj1QFht8ERj853hajbAUMlqv5Vky+K7LORIiU
bqmS7M9j7pjj+XzV6v+HvfNYzhtX1/W9nDlXMYOc8g9KVrBsOU1YjgQJgjmBV38esvc+Zcsuq3qN
T5VHrS5BJAF86Q2Yo3q2Ox/+/nR/2DdwLXC1ceHGBcHz6Nf1cZ/ni8ssQKF3Ui9wpa3yNtejlYRV
cOlF8s3fF9wC3M/hlg+ImOom/mwD7fefk92pv7OoNPjQ5G74hBBijIuf0S+8wz8tEmIfDHXQgUEQ
P/tmrrXEPjoY5rimm75HP0NxSNYaIda/P8zvb0+wJygpt6AKh/EZ3LhVDRoYnmOO2dytYL86PeX3
Xli72Xm0MIQ8UZRIgLVFr5fg+O/W5lqltICow+0ZbIXlryfe1YWuWtmtx2ky1mHKmuHJkZONXKmD
A0ZeMfOveNEv3DPP3+y2KvQc7uaQDIZU9NdVV7WmQqIdRWZSpfroh2kIECtysvX898f7bSFuMi5Q
BgTIhPOgz17tYIVdLQWW1YOgNzVLmJquttsXBCv/tEoc0Bfw3NBj92+H8acrGmmmubQCaR915JhP
GPj20THIpBP+y2MmNmorwufkXZHYFvp1nakNm6yoU+ynxlB987lTT3bg6Hs71ONN5QUCt/ZsyF74
WM9EDbcia2s22MjyE5ZtOly/LhuNaZn1eJwcQwgnDCIjEqqeGSqelz0+sXOBs2EzXtjeS9vk+cFg
aBTx/QK6CeTynJFfF/ZH01uW6mE7CC97NePPcyRxgx8TVZN/yvw6B5xnUPD4+6Z5HnEp71xGDlRg
AYwhithflxVVPM3MRuCvRZ3BCRHZ83Qb5JgW2eWqtvJ/WyqzXuBTKENf4vQ/j0a67ma7TRE6zbrW
OcKBrC/TWBUvHIXnEUFAfHYjKgayIYeFnj/V5HCmUbI5NrkJbpZcmIfO4Alm2daCfV6+vhDxfnuL
rOexb7hdbJKm50KjFrptEAGRafNkDKa0ixec2SQm9AkWoLRt/v7NfjuCrEZqaFNKk6g5vxUk/qIH
LITEsRe2uuqGCCiDXLoXKCF/eib8BXiRAR0HvAR+3RlNXsjAWiOwMmkjvlZ2XX/1i77qk9J9Udzk
z2vRM+TMMXlyn32vYRE4l5ehOE42ylzt3Oe3zF/z63VCa+2/eHmUk3RqIodk+tljZUJhHLLy8twM
AVgqRuDxQvf/9pbcPhGHCgYeWfk28/3llnT7IJ7HQkFZEVP9dqqa4hpjv+qFT/Snbf7zKs+eJdQU
ml7AtkPaC8ZHwcsy3ogYm8xA5tCyePr7u3smMbTV4ttjMfxGU8ljzPTsO3WWj7+0z8vrwmF+apoi
R5KRCaXKjUIqHbdHfuqeI9Xb152Hh7uaRvho7giGTwVnO5vU9d//pG3Fn5Oj/S8iD3NRO9iUEp4F
PakaIYxm54h+0mfLwUlQ144493MlD509frPnzn339zV/bwhs83+HymgbjpIH/vpxR12t9aIdcVzA
BCT2HMCLKy19UYrRegeJ/zFLx/l2KBFa/fvCfzwmgU/oZczPQO9ZTJQdGreWDsTRayfvEqeu9ZSP
03ooc1u8UDVsVcFv7/WnpZ5VDVG1lvm88oyjnJdXUjqP7gh2VlYB0DAPs8TeXt+0ueWeseyrX/io
f7zgAmbx1Lshjfxni9dx7yGZwkdF6i6/mNF4uDA9tlH/zdv8f6tEz1LeNjOhnCchsIWeFtzpMUHG
wrA5BI3/kgDgHx9ou7K5EcCVbHoiPydN5YplFZkTH86Np4tKiPqTqMeXCoU/7ks2JnE1JpF5XihY
Y54FWcFrW5jHXccAGK6ndM7eL7HwP9dOUF1TzwcX0aYP/fdX+eeVo4CwFHIin/dYJU5FTGNZuZyV
Y4A4M7sN7dw6B2Mtr5fW747Yqa7nuZvU178v/adXS8pLksiRYIz97Cuuud1YszWxtJczM638+jp3
l+yFm+9PJ+/nVZ5dM0b0s+31KwjXxinOqVX7h9bpmS0s8fiCzNhLD/QsdAw61iKSnLxKIK9ctAUU
w2F8qS3+p9Ah6EDsoKUwCref/5zGV3ZfNy4PZNoKvxTXnzZZT+foiCnHdDFCzPDv3+mPb/CnBZ+F
Dtvr7GDIXVg1YVl+rVApOqoUCZh+Hr3D35f60xukfRXRCWB86e0jjZ+erWWIMC4xYRHrXO+r6CZz
1c3LS8r9f3oguimCbhxR3n+O12l7X7aoSQECxVD+QLmb3rhNrJlFRfL09wf641IgakBuxCR83rMt
0Uk7k01dwIytNs6DtupvYgz05ZjK4YVM9o/vjtYN0mPksr/ti9Iv1o6iAKU1zwdW0LToR1uBemEz
/HkVJIXsbbhLEvvr7sPRNfSQDERVLW2CM8is5pWp5/Hq76/tpVWepUdG9dQxFl/IdAW3fIYkRu7V
+r9ahTkI7UQwNpsN188nqU0jO18m7r66XQViMYubOKrIX9gCf3oWBB9C5lfUmhTFv66ipnT1V82z
UCljv4jvPXe791J35g8bjaYrUZdZRxDi+fXrKr2L/FsxNw5C5QVKeN3ijMspNQGYZ2RI4xfO6e+r
bU0gm2IXbaltqvnramvgq1GlAcSoJqjcg+yiBiAirqHlK7sO+uqFlOb3Vxj4sUO5xIEFOfm8oHFc
VNhtG8V8q9PoTBiBFEEWvaRd+IeHChygAB6DbMqz5wVuH40uE1zbPdZDWwLtFY3XJdg0oe/UAmRS
/3pfgPjy6FPQTMPo5HmzHoFtUgrlwgrN7eAbDS5kgEy1zC+1Y/a/+9eEMPTIKmLGAgAC+ffrx2pA
e5gGwTKghkbNX9KqDVtxcoRl46QWm8FgPtT7nkIlTPjo503e3B0m7KF1UrgptQS1AD95pOnt5md8
laP2HDu4MiY1np0QbdkmlT6ntpCwUftpRTkKVcaXTEh+/zzboNQWJAr0VX+rnTNcdusB31d06jmz
QAYAfOKA6Lf5eVEvGoE8j7IR1nkhTVXEXQAGMPD59aXxxVbqHiaEVUDvKpm1pT6OrayB1W7+fcc6
WtLiX54q1ozdaMNuOgBK4+cdrLEHO1RWfsz0cI2jm2b2PIdWkmcVRzVWcNH/3SWLPpoH1NALPbo5
9JCeXeVBnC9trDY5+E4KGhFAST924eS+cMv+/iYj8JP+tvli2nK7GNNPMd2KEFir8bM9WqVoi2OI
C/N3owuoY0HafArU6MzHf/tgYCG3f8T4TQLw2V1IJ3imV+yiCzHM3WXTV5Ca5j564fVtx4dN8PPJ
opzj1/uAmxgHcg8+S8X6bu4rpkD1aXZLlIZKNOXbS4FKV/eYu2s/n7PWXtBGM+n4QRYlotOjq+7L
Tkf32eSBULbk6mFqamIkSrNaDm/aQqWfV0SnEQu3BmjigV9/WFV2E2fO2yqr/UvHRQ4s8YvUg4Ci
4/TO0WTmYajnBxLdEuwQnZd3WIkMpyZfizduZPePlhu3FS4PQKpuCnttmpsZJfrjQm4lL824MKhT
jmPuKsxdmTvjq/o2GMb5wktz/8ouuf5OuSgCAI8xRPK0NXeW235vXCsH+j2uUIRT6XzTBUZAs9MX
nxwT9zdNL0rIng5h1ao7+dYbc30WXgUbk78EU6gUSn5gvqilynI8eM3wBtgQ1oLxZCoXvfrKQVem
tfCurmcfCyqTRRmEezWH2cleddQnzTqh7A/8CSrO4K+X4ayjG5TwINiXnigP0tqAq8Gw3um+Lk4i
GHFdn3po7KZrbWQPKtvcetNYn43vK6gkKtVr4gGVKU5+j8BPbqX9rcm0VxwQZLc/inRa3hU+HRHl
usFBBT2M/6aIx7MlpYcjxuROh8WypE7kmCOKURMYp8wdLgtJvvtuaARkIssJtjdVZRkKfMUMoDWY
rVUfdEYn8pyGGlAO5iOBeO955RyAqW/td3PtC3Ckc1AlteVgBd9ETv25LCqQBqqvsh/l4FQ3PZ94
fGs5ZQ3gqwM7XDPpqhkxZkkY9aiAAzdo5u96FdJ56FGyhwrWueG9ME6cXvNre5qTq/JpGCyhi11O
aRiPFfNQOretN7ow4cuuuUyz0u9ObTk0QB/qzCSuTp3wBpviYgKVIKfmvuXSCS6EDnL7G7bAeQPK
rxXvlSet684d1vw0Rpl+7y7FoyNNfTT1CLvWuEJjxD1jFYG9cAPdc1ih1S5THX9dnUE9GHyYz9NY
SriZuMzczpYLEQLohH/w7RJQZ9cD5uY2a8L5SNOzzZK2yjPMH6pZb8QG1OmzS9BDc4BgALrQQT2d
c+FIVKOUbxC1alapz1UeQ6WqV2Unql563AzavrkbehY7zGGdI7GIOGB5LEIXEf6auGtuiyZXnn6s
KWPotSxZqpYnb1wcztHc4MFdlAA5D1q3Rj4SIMfi7LrzGpxw9W6KxzBYNSd7joIIIgNUiqm+j9vC
Qt9qQMJwPPA63OGwBFkPo3SImiCJsePwE+ArPYr0UYtaCvYm2afKVpV3KbJKgYsqMgt0TzT091Zo
sJUC1zv3Mdr8xpaMPBudHnI7Z2YyiX6djnGNa15iiWHiF7upgfiLYKQ4hREY7yNAppijptoY2Ala
ZmefszoeZ7sq4PaaqHmIJk7SWS7l+pDFa1Qd03CqmDMthlLLa7Pwm07RuzxYINvlseIac85aYhF/
iNoZrGeDymZ18oBFNcfIttzoJHu1vrMyCz1Hy4uNB3IZA7lkLhd5n+PVs2I9UTWfsYl27wPsr/Mj
1rOWOdZO78PuFYzlpbPmKI3Ps7oSbias6yh3sm9ZR/Q7dr27RscVMUkosmxrIJhVMSOb0aXrl7lQ
tocJezR9nFZXiQu/cBiyWHWffQ5Bl/lHXWc241Z8nuykLfKCv9dR8n2IF6udeO08WydG/FZ+Biy6
XMyBsOQBWXIPJuNSh0gdrHY7oB/aGmT816k6dBlTqiQWnppOjd2Db2syT7sLqORoKY55uBTiSsw4
Zt8S2+nRsge0c22DeFNnW+filTK5iTHIsEbASLFY5qPvL+57mbUYKA1evqzg4VK8ttZqMj9wsS7k
1QSufTlPMgtfxSonZE0BroYnL1qcB7dtDCSgbu0lt6wUP0ZHxXekTp5/KdGd/hiGw4rOw9Dhd4ci
bFxc+k0/1fjOV9wjdeE735s5n6CA6qD5WOoq5KFmU9eJbzKgn4twhvdrPESotuWrai4HQsdr1eQu
AaJeUT7t1tKDOpmKGBcd6rZXKXObb5aqRZhoZ579pGiHHkZzCx79wqmNh8rLKMKvbLIhO0bEYcww
V4cnaGABdQdAqz1Sa4OPpZOcUFaUdVFgMdVa2sZzpF6+YTjAHRSFppfHsRTdcPb9ShbHKltmcWi0
gOvEgCg2B9vtZ8aNfkE+2rMbPnn8Rhd8QVrOB08s3nCSXW99tDvf+zSXOV3gSWvvQ+FrFfBGe6Uu
HAbMl30gOnT42mXbUTi+xInduPErJyiy8pg3Xfq9tfwFDaFgrkWC5VCA7GsI0P2saHS4yOrm433k
lGGbiNqil0HnrkfGyfjorqd0ZpEHktmCOq1l1NOQryVaHdpT8NrxsxzPAQbsX9aUy/oudOX4lK4q
H8+xkvMnX6zqlRpK2038vGF/DFWmv1sjd+OhGQYZv67DeUXWI7c2O3jTI1s66mGuDx6+jlFS25L4
NlktHzDW8ewdzaQE0iMm1cCCqwKDQVOveX0eedmQ9JXhEWcna2yM7Et73QR3w69BtHjeTStqAVO/
2kgQlRet8bW0DVhohb1dfeCI5fmhXKwxwm2Ke/ZQTh40tU5kXoELjVNjIJli26noMMSkEHkWU02g
PXvZGXR1667WzkHEczd+cFNu+qupUdBJTD8HiKuPpsDl1Hd7dYcpDAP7pJayMae8mmYY1lnpta/X
NlgVlNS+lsUX4eZ5/W3AoSOl/Sjysbzw53Ba+6eFIqdfP1EyuYxVwaT40AH7eZ1dhMeCoUsdOH7d
3FDOW05Hy0W5ZdDhaiWsejzZzdqG9qEOrbAvj8O6TPm3vJSu+iCcyt1Q5qPmnhTkJOgVppvF0SK6
ujo3OjRQvKu8S4/BoHoEazI9NPepW+KxwZ8Rbjd8sSnW+uV3rushO4m2a8ZDI+WKBY+mCwWsvK3R
Z8pn+b0vshTin7u0b2wNlOnsB2twUTFoKM+S+Sae2CP/Bdld4d5qpjrE1InvmXjcexgPNeRBt5Bg
ivhsdNZ99Pnd1imSjXXhtcM0X1h6GOpj1JGTJnrEIe2U6mV+XRaDH94ss7I+TA5B8uxnwkGcYa3W
+TRr1TnxuS2CpWOclA1vak8XI/QhXZiDtqJxOpe4Vl7bWetUV2PdoAfbdRMGqISMJnpf1hYyvk0t
8s8TUMB1czMg+K3xtMb42OnOO8wjzdHDvJrozVIOVYtIcRE0mP4tKj1nixzlwXPTCPWyvHIQfHCn
+DFrDaKUGD4G2CFa0w2gmXBJGDnKj0Z53seiqGr5tmhAil7gGFXcy6XnwurafLjuzDyj7RejYnay
4rIgY2TW9VGUuGUeXNoV6Dw5Tl3wviO/OsMHiB4q05c/HKWNOOi+H+1kAlVN5uyB0z/6hVgeS9FU
X7gQ3be6cgwYazftsovVKwqRALoImbeu4XzA4gE+EyALH89Ad/xmrL5GNlBGdDfTxjSXphgaZJoi
v/wR14T9hD6NDS9dDdPD4iu8aLGASb8XbjhQujQhmXtrVvV9iYhmpxpDnle4BhmUNSyXwFwPZU8J
lzrddVVJskIMOkVzRtyZZFvRLjp6WDyjvonMMJqbVDwzZqRq+lCvwXsEm9H5KLPPwewhHaC3B/fD
oY+Pvhl/DG2DSFc685vTcrp3IGbdd9H4rRlilA8jU9wuWcUD5H0XZVhepXX/IDnqb5t5yX+keeCO
VzIcKyDaY3sOtexQ7agipzoQCXv4HBPyMKGwzoXahLO9dtVfxnJq3xeW/2ahDpKQI0iOkmDMkdpo
F8e7mKYW4Rfug6Pd4SgNStg1W5srtI+k45QyE2YAjizSRz1HNiIkwPBfRamFh2KEdpBZnLe+nS2v
VtWhezJs9rNStGfXxPG7mPnjTUyKAN+kWkwy2rP1tskr66P2VfVmbkaUK93Of9u58/R6irSLimGc
f6pgLVCDrtaMhl9B8bp9NgwS12i9lqT3F3mqZcK1Jd6j0j6/0XGAOoO7Tnd+oFHwavEpqi17MxXT
b9elunTGRoNXGdZX7hROh7njZCNOYxBAsuvxQOYzHqao8N/nbYnoJHyhDysB5GQNKkZrGu/FIF2i
29CiU8LedDdz3ZTHqpV50wvCIaBo/3o2+XAlaWAny2C/gqByIyr0wODDJUBUh6RKsZKqJJ2+OIRt
omZsLQEuuO9tKuxLUS/qoq4X9+PqhwgGdWXxrqqAgidhZov7VaKE3y3RzWLS6slY8OcmG46KMmGH
82Z8bTGM+WGmvr2ap/xDrH1559mWPjS+3R+aHC2/pQys99L22lemC6q3UeAPjwjxmPA8+WlJwTq7
qJGWZjjZbEVvnbyzp8THiWozWY19xZSpft+NdHXXsipO7mBFiZnaHkVxmRumrnb8MW8LIc/YvOcH
2cfouOguulwzjMjMXKNnJOLwpuz1+iOKLO9StSUZtYKyGVNFr7P9KWxC67GMVXrpZgNCN7nML/OG
bkQirbw4oGT/UA9B/4Cjff42z8MeIZJR3cplsa5oSyyXRjTcZZP5PgLUOBN/nAR/1/ED7SjIKKMa
UHrv1ddUZet1zdTxVRnUnytSLwoLTyRFg/1SPxmIlrrKP1uZrt+C+nWvK6vrT21KwyExIS6RU2SX
AGTbCfOwui4PqW8hYh7QdDoX1PRJz5G5Aon1eo27+MafQL0e/BBRp3Wt2MCVwsFQhlN4bJjLXttV
ZV03oXM9YUZ05Ye1uhlV8M5PPethjZwFPXsfXSxb2uzHdanfh7IRdyJ0H7kwxHdd+MSGMPMehEp/
DH7/fuQZPlN91N1BB2X9aSljiTFlVISnQBX9G3fVw3W55t2lZ88PZTV6nBsu1cS0aQHYOPQeQGOQ
dfnD/DGfcvSXVgrgZUxzKLAehQhxyXMkxH2A0Al1Pl4HytfpB8czChFGmBHOwYx9s8ntDiEChL6z
XpZNS8jOFzWQoOfd0l10dj+heYod8SPOgDi6pJHzOGU1VrP8+UEH55SmAuauI4oBfltayAjSenhc
5oCkFcV79yas6dsmkN+8D02ga7wMstD9AiBbn6Uf9+lZ+fg1HNYxLO6WLK5QmKVRkeLtnc3ZseVr
IQrIFYEwStkOmgPfRF8drljF0QuDCxOPbnkBFwhNR6EU6VbaK5sLZKNcJLlf0ZGdJc0eGVs6TnL2
UJsoTAn8s68lfWL8nR2EDsuuQMml8UYHf8VoHg9rwMtLLLNABp7lFGGYaMupPoZNKR6sNA/RA1wt
ESQq8gzS+q7BqrwIUyyrrMx7X1uZUyeMJuA0toU74BxrB/Nt7bfCHApHx9+62uq/hMMwPJTQb/ok
tfwsO07c2l8rK4/UkdimvTMOTi0bE6gdslqFcHscMGr/qWosrjYglTmqgJjgEJhILZvbkS6KOahh
Vs15oiKKjxiwtcWp6MP+TTXhHpPEwDGQ6PHVwFZgbPe5dPFHZxDZCXT55mFBWTYfAvphc6VoQzlZ
FLwejJ/eDr1TIDrIzClNlryY7+KgcSzu9Gyk3wQl+EkMhrZxtfbpe3wtF+JtZ/Ls6JOK/Rg7FSCq
pafmc62mVl8tWKkA855TV9zCGqfCgfUYofVUpzVgYl8RaNzKkFKOZP4odaVt+7GZIp5BG5qm8UTj
KOGm5e25WYNUTlS7GtXFpWmQ83NUdDtVZfS4tlPcnXFbVSHNnc4sR7FQih8FpCP7CqPEDCNTr5vP
BYyZ8gAvskAjaZy4IvMKVP8RrMciLuIqwtHILTu8kWsbDw+TBh+9QLvyFJRZoU4zXVhETyf4rVjY
dRgwkm0Pw6nk3n4Xtl76PSuIPAcTttVjlOe9fOWS1BVHalgHscu4jL41TCanUyYGmy2YyfQRclaE
uJ7rQvyqgX7qk5V76Xrwqbaeyimlkc0G3FwxoyyUJ4BedZNY9Inxjc4UYhv+4HecTtd4CqPreLpd
6456LJ56+kdNpHEbye0KJKVL/yjCXdne/Ku1wCu6jqwx+1EUGGGfxlK7/ZVDz+22MlkzvrHX2m8u
rJojRTHSbgSmyudlnKPcnhsaJNiIHGEhEkBsbwqCY742YX1YqjiPDl46WzeCmuVbwfwGIdMVb43E
6YrKPhrQIXetqorP2HEX1aHNpbmHpM4FOMKNk0m6VhVqln4w3I1SVPlReqXFjpTaeTuNIhMXw2gm
/wiiDw572QDQPfhZKk0ydVRk15iw8eGPrZybIUyc1B+JPkOz+E8DAyD1umv7qr0twPWE/kFiwLSS
vpUMgSNvTn+0pqT4gZJV50mqGztMMt1giUs/ezRPeKlbKMFx19GuDYWizmFw/VCPpU1i3JaQb9vY
hW03ZMjDn+JwLtPb1gTCSeiK4nUi03CzUGxUD3YdJL0LMKvp5xGq8byiX2pgJdcPYuAeTfwpWKOD
XlFgejDK6Zxb21TwMuNpwNYZxxScNTPlqfEiBHtNJTq3vKfUy7TA/hzBADAVZArvDd1BJJtmssNz
UANCq/BKbl373QKNN0Dvb2EecBMbUSzX9DGn4aHvweKeuPLd6U3QR9RV2Pp6Fl9S67zYXKrSrn2L
Q7ev2TnWPL9OjWdnPzpMoa1rCSasuY4W2M9nLpa2ezPHyBC8kg0sui+19BoU3iqoLaM+OLlvBRcB
g6HqqifLhUSMRSG23Jy8vL3LafnVOokbOTn1wcbfx8Waphnn2j4Ma92g2q6ZV/+Axbt8UQGV2oFy
bKFLZ+P7XfrXU1Mu5RXdmSF+Kj3mXdxk2lotWN1xGrZTQi1o0SkvMX4Nn+JFecv92lsifsxLl96P
k+cTGdHoS6QYEuZ41AEmDlRwWiik9Qfa5yWypdLvLZ20ThGRaxfWGqi7UAOqai6YVnrrhRM4nbqs
XZpFh8xqLUrIYJ5wj1tjs4TkeRXDpoTedb/0iahwqrloZC3MyRadJa7nNLWsJvGM18ASJwXM9Dvd
LvN4IdplItu2COXW4+zmEkdm6DzW8gTuuJCo8Rd60NahM1iBX/RpUMcPuhiwa03rOM9uQop8BCDH
yVdHj0FBznx/6gr8j2jZqEur7IbmkeFU6p6DSgXTXRm6NXP4GK/h6Fql4GnXZOyrqLpvhlq0nyuH
Wdcbg02xDgh3i9U0F/us7/+TFP8PY/mfxp6b8MT/CErcfdYISkBSbH/Rkdj+939Iin70n9AFxQBe
cRe02ljt/5AUPSRoGPgCM/Rg00Qb8ul/OYriPwzXQ/Bk//NDhqb/KwsR/4chP+JZ0PuAFjFR/Tcc
xdB+NhCGyA0KGarQxmgD6BU/mzsLmkFlOtkVl7KVI43Z9eFlVgU1QssVdVual5dpnVKqZwiRhHSU
u1leBtQu8omuHFHOXmQgXwun1eoto2ficM2Qmb4vb8U9ZKRGiCX2PURAPdhxcRYEsezCnvslO8dE
mPAaMKwW1+HaexJh3r7z2k9jq33zmNYNfa7AKuLyuqiU5b/zTdn33ENQVujZh9qJLiTDp4/2olMG
P2q00dzvLEJDut/v437Xd/u9n3VbDCBgEA/GLTREXV8iBZG3Faz7PXpkzRZJ5B5V0mVd0fzfo023
R554C0JIQnhI03vhWF9MthkIVNMEG+s2GIWvXpNfE83cPbKZth0Ic8ynKLuPkPzm+TrYo6HeI2Ph
cpsgr7BFzHmPnrExztt8j6nTHl9dpXDq+ifqjooI7O3RuNsCc1+ap1IFNWOVLWRHzULzZCvyjtWo
vArBrS2+R1uo97egX/Z+gRfCngs4e16Q7jlCu+cLhMyJVkWQO/Lc7zlFBnWBBMPZs41M+qt1Irdt
n/zWKdfE3fKRaU9N1J6mNHvKUu7py7CnMt6e1pixTJdTu6c76Z76TK0gDRJbRjRnnq/OwZ4oLXvS
lGUjCZSKNUv7VYZ9Zdl3NrKXWd8UV8GWe3XZYqE3u6dkmbelZ80/qZrVp49yT+BACZPMRVtelyqc
/k7enu71tTfIV+3mJib3hFBsueESGfNOG1qrp3a0BlSP45hEstOLA88Mlj7uOHuy2Y44W9g2Fj57
KpruaWm8p6iURKQW7p66mmmBiVOpiIxTb9ktYyJ4a5VYMmS59wTYS5t1OY7OWrLF9iR53vJlM4fi
1tuT6HhPqL09uabLXaMRP/dMTFwty/tSmm1itGXlI3c6WsB7sg4QbIMJBbodLpY9oc/8Lbnv90Tf
7Ek/KKFOXzVbLcDQiLLA2yqEKB9pRgR74aC3GiLcywka/M3TKgOKjHQvOMppmO+KoosRB3dKhR7L
Vp1QZFCo0MGmaLHkVsA0UWFSquYNF6b3IkdRyX2OnQxaRbqXQfVeEqmtOrKJZWhw7kVT+U8BtRdT
xV5YzePcT8x9t4JL/1N8bXVYvJdkXkR79NDvpdq4l20Mdyjhxq2aS13maUfZBZQp7eIPD1U+Dl/U
VgNSjFIO2vY037ZsBdpQs6JgbPbiMWC8+F7tJWWmtvKyF435GOYtRWdmbQWokWH4UO5l6RymgtH1
GjP4tvfSVZXo2h0Yl1PSVnt5G+6lbrCXveRklMC4K1IOx35DabxsVXI+zqC38r14tvZC2ouzpToG
rkTC3PgwPC8Zby7MybjLv/p7Td7u9XmeTiWIiL1ur5te8+L3en7i9rgr9yq/BCaannMLzEdGL/NL
u3cEMJbzPoi9TxCto3tj9u7BujUS/FTQU5j2/kJQoAxx9ABU1wfmkDDaq60dgaYYHkolfuD93q3I
PIjfF1RydDECcDEMIbbmxpgWzM4MuJXpAHGJ/kewAhg4lltbJNg7JNXeLXH3zom/d1HKwWfPeQwT
rtxo9ahE1unkFvK+IlLlrkYBK5U5nXz5xDjUuxLYt8jVLe4Ar0+v+FwZsl32a4Wx3L0UmHQozCyb
MlOPS+hjkdi2DyqqHku/z++NBiMeWTd1J9+koG2ICNgpmOYhnVvU3nsLe4xoevAMZZbdXocKFCIV
XmPrA/d/fanJmim3Q+xjmrZ9TR537Xf2lcxWGni9zrPE698R4zBuKbFPqaLiSZn5XYOq0cnmjwht
eVDdOH7L7OUCzZ53kH6v0lwCgoVnPmdpeO+k6YWKgy9Mo95SgIQHsNh8kdRtLqdwbRg8qNt1Q7ir
3roAZ/SlDtVTL/R4sMbhunV7/3vjLGdDpX47QKC4Xrx+wA0EgMgHP8PCC7dEjIimPsMeW75t+Q0O
iNKMBmcks0NagGWiwcR+T9JxbC9l593RqnOSjom4ttFcHdDGp2Zilpq5966ZMK3KdZgyfFTZiWoJ
eU13iV7HVeherqsKiSvSAj5hfxYMM0Et1v+XvTNZrtvItvar3LhzONA3gzu4B6dlT7ERxUmGTIqJ
LtEnuqf/P9CuKol2Wb+HN6ImDoUsEqcBMnPvvda3YNN1FRy4tDgXY3XWM5WNnYFMkA54bKpuiz6/
MIa5NzYjDLZX3XqXuaGy80UC9QhKdhS/mfItvwiZ03SV6VTfq4HeGewnUtbm7GFs0/KSr33YhBSY
FyLvEMuyFpEeLCUlIgfl3HRvE+rkw+AB0jlEOYDI0giOhps/NKogIyRg52WwR4s50+e2K+jSq+jY
uPmliIR71zE5YFygrFtL20RpeM7t1DbQnsKxfPZsukWhasIbYdC7WHxzpthiq0beedWHUUtWTEQ3
aesx3rkbxrp88wLAP25YWQdYO/N+1qZ/2RtTdQ3M5dXOpHNqjHJbzZQnm9nIGfR6dhfFCUSErrKu
OxtGEN0BVx1NUm3v/HosNvlkAqjuynJDDy+9yeQ0SB6qYriqmgQafKJydte+lggAxpu8jqg/kuS+
nZLPZt0btxZH1RhTF4Fsaf1Z6IGEhFG+FEX/TBudI80qs70zpFnd+2DH9qLJndfAEg+ZqZaHAvHm
Bq8355eFlt08DsStpgO0KpQ5zBrjJinyo6ydZ3xgNnNT91UbhAUESDo4yO7SSBp3AeodwPqFv/Vm
JnpWJi5qGxPn1BOikQScWdPqIm9G74r5I9M4Z7rs0ExskHFFRJIw2jv1bnQycp/EW/auqiyX02wg
Dys6hsgoCPehFRQ32pfQAJ3ikxiXp9lO3lJtDLeGMc73Nh3jZ9k3SFBOiZfRyE49uBu8+bK2D8Sb
d+Upq0ycOzsWVBtrfJeU4ldhzrV5A2FpyC9tWl0hzcU+n7y3Bn3TRNsNrhg5tqIhLlRpt+s+tT2A
kTNbtePgxG4yRMWboDBGXJiLdgTqzVFhqbdTZWZledW0YYJ7ohiDATlGnjMXfCECta/TXYXveVKI
maRT5lcMkrRDd7pJFfjImj4DpbatEMNtwpB57W2WOH1zh0LFmL54SslgHeNyjnLO/HnB3XJIVIKW
7b5VhmWjNfKVOeXkNtDTKm/gvJFtezPkkZ1nX0XTykZtOzGINzNKglRtUDbxkjp0Yc8ujstNk3Tt
QgPRt+j6Da4/HbRT+5+yaCSDxGzzYu/XaIaIdhvQJF+1RmY4Dxk+jifHsWtzV9qJZX6u04Rg2d+0
4f+paqlqKQf/PXqHFNPXD/Cd9Qd+q2ud6BcgWejfgIWAF8Af/s+61v0lotDEyoNv3FxDN/9V2ELs
QYmERyFkp0dd/UNhy1+gD7Z5+NHxAjn/B+fx5jeZ71/xnX9jBn4nB7Y51QNX4PoUMVjlP3qhhymN
+s7WfRzRoDp6ttIX2VKxGtL1ioIjVSLh0qM0s5PbMa/eG4HaMgqcW06Tbk/CfDCeOst5xJDH8DAN
p1u76b/oKt06OOWuyiGdHwwVOPc2pMAyrjQbSe1kJGct5kIktuWR8Fj3N1jrCZ/xlN+dOaMVkZ8y
sSrvbMNX7T6qmTSckXnWr25fR6GhAbWTkuvG+n7JYq97WKr+Gn9NTKkAye2tkzmGdS68CDDH9Kki
mYQGnWTaYLt5EjYg0T5TEHC2lSunidY+4llkhSVdqhEg89gMfnNeB0m4W+oZBqHKWJwc4dEHNlul
GPNLycLZjuMprEqbAQUqtI3VLyV4Fs6h7C5Oqndlnlr9KjgaF/8KaVNCXCF7HbFOmkPWJ3BfNYM9
AJPVrRRzeur6iSTCcUkts0Gjx0EfI1aQylPr1NG902lhjnQA/c5l5ER/7NzL1bAxLEN9adQ0BRdF
U7O+NRMWCIk68hohaB5nMw7q0FQWAZRRNumrIqr5vQxTAhqVZeR9dbRseQ/o64t706dNS6vhfelb
rEwquWfhEVm0zq0UWQnTIIYEZFOYRdvWnsSD1cqE3OUsFF0Wg170jbMoxxNQ0/mICrRBoERepI/g
EWlv5gXnJiN7thxuoj7OWr+YkNbqkuTC0IKpM3FRKtsQKMfe6zK9r8u+NeOi8Bf1ddGDRWibJdhS
PWwvzreyIKyasaaS8TLOyKfG1KNnOOYK0WudegW/0VheejuDOTNNi0V+qHDNLwwCU7lTtMHNO7sl
0f5AL1489uEgvxYuM35m1OgDNl6aR5QUWZLfaTl6/cYL58Ld4LmmjWsy7qvixMxC3ltd6fPQn9iu
Da2Da8+tSa5fURjXnQzQfdIspkNsMfkG45mo9CTG0H0LXEf5G3sW4TlOIUSGuJzFELtVnXMuMdzg
gu6pjfCuCaJj4aAB2iT5uHxCEm2QQ8heRQjV5EaXuRkigiposJ7y1knRUiyZ224QoMz3rQdBOE7H
XP8apnXPcb91g9ck6HS0KYLJfAKRMz84dWWTCuDMFUFiQAXcrTAdS8RuU6n8wi4RPVzqOXGiA2Qu
I9ngkijLc9nmXb9pjKr5pqF5iN3gKvjHfYMtl5pI9uURTod16Q4Sl2kYFucWLWprb9TazbaV7Q5E
dOTzYF7I0OzJLmhx/PCB+HW1X5Cq2Dui5zmPdYODt6f0GZZuIZgfrNxWj0brLfVuCQbutoWeyL25
amJ89ERXvll2eczpP92nZYmEL0spJAhoSVoiWDxTB7dLHUwFek6nfgxayMk6KiNnz74/PaWtyj+F
SPxQVEyOdYQLhaaH/PkJfSa/KNg3QUDoDWOh48CAHUPrbNHGsTVa1fbgCTd0SeSeunzv2Bfs2pR8
ep269n64R+OkNuYQuPI/GzFg49Pr//w3HeC/2ojP9fg17X9oMK8/8M8Gs+uY3B3o1X9vI/8OwfMJ
xXbIMifIOvICbuZ/7cPmLxY/4kPAe8fjrZv3PxrMZDCstrsQpA0ofx+H2t/Yh9/fyA+2HIhb5GuD
qoI/gGUs+oN7NNDIXRAPW7R8CTalb4isyKREAN9U+VNxKaONDj8LwsQmXXZnjOdrhEse7ru41f44
bYzabJqNFq1JpsIkUxWXMq+IjOkrASojTYizhrOVxuUgGvJ7oqkVG5UmNX5inVhTTPtFikud+zk9
OkY55RENyPTSymxG/C7M1eCD9YkMOvw6Z6s8ljptCK1bsHeSgTGWFkY7qExjOjYDGnetQ2oXxL31
pq4tLDUmfE3kxUONZDhoyhN9hIm8nro1Lw1BxPhRzEl60dukK20biNDJtoaqZx5HvOOkkWZdO2zH
sgpB2pWi3+XFnF6bS39V9DafSJqmr46ozBUrbPTjDX7c9AtdUI/aGhnicDSQX03MwEhmniLx6NDp
R51FT+qx7BnXxgz96afzwPqMKxsDNrIvpH6NdGZ4u0KWBP8mMJi9M1wso9wXfkukBad8grDnKkWp
FQiXcjCZ2/pKGnNFAtIQ2pTPZmVbV3pImIb6qIJYkKzoiOLTWg60q53ktkwiTWNMOv2xdtNe3PRt
4+jd6KC0cWQQlsfMqerzqWlK91cfvwHqGqu330paiizeUXZD78qnxcEHjN4+9e+EZRUXXZsNNL6n
ZeZvhxZobx06JQLXqX5J8n7ZmKUduE+etMdjwUR0XXLrK8+ZvyI3wsSsWgbUTu+hUHbPRNEWn4Oc
OUjM6WqJKauLDY1T09vpzB43+K44KzKqSXfWPF33RUTZqDn2DGwhTSnjCGY/wYc5CvRDVk3tT/g0
79Cq786yDhZLD2RryB84HVMcfvA/VknELbKQqy3TdL+2IA+2iXV0wzlckcxEsxsjCMe9TeO4A2PY
Dj9oWZb+EcVlfY4fJLitg8oFSFAnl6K00Mqtnxy9zelndr+PztD31xpAwGKuhNfwI7XQ7Wdh5kVO
hhzGj3STZY7Ib0TahSHfdJZPm4zROypnmhDYAe3umTmLOZ07tZ1HO0A85PK2+C6R87tLu5nwWL35
vS/fosnD/GFE5dGIcvfOTnJ2mUy1nImCLKvOE7v0t2VSvvlZeOmMQXVV8QzuUU3WJOl1Ot9KoO3f
otnLbut66Z8VMpOGOUYJ3BVhqxPEXWKJR+UZxrdZiuq2ccPiSvmYcDaicWrNGItfERdtwrx5wsh9
0CrHaZJQSaifuE+tj27G9WNknw2wqfseU8IPPuHMmoJhTGwN8Cf1PlWqHZ504z/kSWoT51L0J8+U
eVy2ybxraC8jwu0DPI+6uwmM0Tr5Q9o/CHps27wY5vMwMZJ90PT5fjbs4Sdf+Z+8VD+E3Y5lnu8d
GsGPd2c0lAn6RJyES2vrz7Rb6eVn9bKvtGmj3fGJsGST4ou3cSB8tw3+XvZ9z/L+syeDKakFYCFY
6RGkbvxADYgioirUjAdLAms5lTm6SovxBAr8ub4PjcG6wq5DsHPaqf28dKhpqmqIl6jaI4lbdmYe
fRNKGhfubCu6saF9NmG3+wms7Z2U8ePzG7LV8uEg8IM5+zHUOszKSVV+ordFmLGTtEW31bITdyhs
2TaWmcqiQ55AhNysbWhuQu/E4CxxE+RPkezG45D67pMNWZJ+jW1ctcLodlY4qKOPQPo4BYU+yNKm
6ZiI5HeW399qf/yfYwqv+Qb/vrFxrT60NdZ//ttpyot+YZkFDEXMFL2Idwbdb8eplWz7XWxDCLWK
EeP6bb6nW/1+fLL8X3wPNTOr9NoD+ZttjPfH/Ps7B5Dv6p6GhRcFQB4+Pltpj79OZeACLCMk3oVF
AzEZgmsTqvU0WzdDuhj9aRjCobmEQxsx9tUTHVHUt9j9jJraemMwxXurDYEvyjRqcZXZ1UB8mtII
Bte22+pQsCJGYFCNXsKup+PmyKGGZRiFOfraXMHJhpng3RnlMDyac0MudwpIZd4ErV26WzeqWdF9
szFv+95Inspl8XBrJeHa0+eJmDYo/UgUoOqz8yNsMa84pxeT0N3t2umLwsLSbu2pxYeXRwFm3LRp
WmvveYZf7PreqvTeprQ+A9GWiYNq6PbEJEctC3C0dlUQz52V76J6UexwXpHm+y5PU+c+Qu14PvU5
oxR6nhl/njIkfamco5lUh8Yjc6vTSKxBnbkbl/LOOAsqYefbfEycu8HiTcbVDHmUQ137EzjX+6b9
w1e7Ci+gwUY4/j2PjtiPS1chLJZrWG80e6OaMkujK92IUanx6IvCv82KiphBj3qwt5PgyuzM3o/9
IkUGb41BeOQXlz+B+lFD/HBWD4lWo6Xn0s2jaIUu++NLsopaqmSMAOGhILiyDH+CxjKycSdTf2Zj
9dt/99T9yfL9J9cD6Bq4XJS913Y+cB1GYQ6FvTRcb+qWve7b9IsIq36r+qp7sehp/KZP+rcQ/I9n
E3r2qwSFegiQrE1j+Mf3p+suD+EMhlvg1MTdG3I8gziZEaQrip+8NRaQDx8ll1r5cmxK7toB+PFS
HUI7nxIs3BozNlRUntVLOtbEKP31J/iHy7D8oATiv/Z7WMz6CX/Hc0jHvsoWmQZbaeDOBY/b7Bk8
Bj+5im2vVdp3NytY0zXEj/waOIy8G/fD28nHyR3TZXTjXuCQi3b+5BnT1pKjM58NTp82D6jBTe9L
4dKwg8xmp2+yzGxSrzOs2QKDR+u506ZwPaJGzAR+9/U0otxBpTm64kvGFJIAYbsCP4BSuLaZYdtq
FHjdTVkeUbkY3yLs4eoyko4xHPW0+J/dEZvGbuk1N1DOIslYtnQZf22wYGMaXHoPJNYYjov6klhu
Y4wxSTazotGK3r1H4Ex7Y490srgbHYM1oh8Q0myzAvzUgbAT4d6WBpkzMeZP32TyyaBXbRdAJyRh
C40YCGmSNrCIMPQbQi8WIAXfpZCJN6O/MyYvlrnPMMooSc7Yl5aqqtjCyqSurAV317b3dVYqNHqU
V+caFiJ3olK5uZOm1Wd0FtOaWHPO9rO4UJTM6c5DM11cidGs/Qdf0SaMQ9Sa3q80qUqAn/R+m0MS
dl15blaleGKuaHTbaEFZ+jRBO3lZMrO49fIc2/Gma6y0v1nQVWWPKkqy9taZGz3cm1FQZ8cwzav0
cslLMg26olTFagga0UBsM7Ds1t7txKyP/VIPDS6nKSNvMJ3d7FNj4+ciCbZN0qtFl4YNg3rS86+o
zEpeSh820fVAF4kymACwZM8Vw4qRZJ3i+05d79c5Lwo4AnIeN4ALvAG7ZdbVr5jBc4Ibsl6G+kib
PnI2i48w1GOg2hrGg6GLKHjAII7pNE11WOyrdInclcSr+ocu0ZV7N0C6mB7RE8uS5K5wwgKuCriP
VmjMw3XRLKVcNQ9NIZ6wpjj+GWSYlhxvRCHlM98FftJj0o+BhT8C4I391ZY6MPoDs3XVvEAXD8Yx
lpzXOJiHUQqmQDqDgew3textQL/1ri99ZBWwn3O5ZdA3lOeFI0LquFZ38xErKUo3tCzBATu74x9q
t8KXUU+rXoJGQB0eukGHJkE+hkPCOK+bbnG5JOW+aRFwHBnVVl9mm3tyu+h8lBvdR+W0NUfse+ho
pRC7NNcwK7Jxrvs4GFvRn4U9vctdUdMu2Lm0QsaNL0L01LOQF2aJW3k3OV5K75W3Gu36sLPwYY0u
AelZULvIaybUgYYo6edoJoEJyS0Opq2pnCn/0qie8ekkCXYvv0aIfIHqFuWfSTN8PiZ27Z1nfWqT
zg3G4DmtAknkbIs7eIvwPqv3TZMG/slXDXkvAV4VBqHE4xJAjjxlneOH5aWdk95xPfQoAu6TZLKN
Y+Voc8CJY5ZX3UB+COtRXRHXroS8dwfeb4yymM0lZJ9h1m3pzFHL5ey2dWHA24gcxUtefL5cXnkR
cJ1Vk5akaimvJiMDSqImRCLRkVyqghXIXWg4H1Dq+rZsziBJNUybtrosClopYdp0WyNYauUe0rEU
lvxZDfRhDwBQ5FInejCv2WqgS304SLCE9CVKaIA2U0aPF/V7LtwrmH1NvtN1ENWPkzLG5WQzmU4P
piHt557HJLooq2boL5ocvNihKSczjK0eLAUUFJASD3+9UX3Yel17lbKGa5IlOyLZHB/4kmUpZJK2
WYIUvnSvo8kkWl4Lgs8Xy/jJ1vsx6ub9Wk7Ahrhu9BzCP2xWnCZrFoYgwbw5lHuGCgob2wh5wa68
xxnU0qcatTZ/Z8srERrmrqJpRgcwqU9//aY/nG/WF2IxfaSICFfCtPPhTQOK6Zx+9UnY0Lz8I1uN
/NVlPZw2KYCu6CJshfszwtgf74Y1M84zV4mwH77Hm3x/Isjo7riG645bqxnnbV+yuhZT9Td5aes9
B7DqXTYceNQoH05SAxPApB4wEVXjilWHMX8YIvTmf/35/fG9EIDJIJfaYj2TfkQ6NRXnnkKlKFqT
3oQl49qn0eiCl7++ynrK/P5s46zxGpRqVkg6kcv1fjxDOZ09Mhsssq1uimDnRY0be3Vh7aMqYocI
5bSFXJT+9tT+rar6/y888f9c7R3xAf/72vsW7Xz7wyhj/fe/F9/2L5TdVLyMDMI1e5X/83vxbf6y
BliRZQBK3ePB5lb5VzHO6JRinGrKo5pYJ/3/mGW4vxBmstYXv2vs/9Ys48PduEa4rVdeZQ30u3gl
P94ngcsqatWi23Zt7V5agcrOUtO+/e7D+JOS6A8X4cn1InpZPMCsGB9bvZpy0wg9p92u8RBnHmCG
Y9PM4u8tTADI+fVrOwupBY27jwDyLOyMipWrJVFamOeTn94nqBr36WBwbjIN6/jXb2rdgb57wn67
HEMoPjpA3+FHLUbnpkIjzWpBEzCBETP+8YnSD7EwKVqZNadnkOdCtIXOz8L+mGP9yZV5tnm4vcD/
mChQ9aveyjG5cjEUF1kjo1Oft/PO7p0BBOMAxshzmOC68ynzuvknW/OHTe/9fQdcGuy/61NDOT/e
McOMilIVXD1i5rMZR3x59FU6Ykt6+ZN2wh8vhVGJa+A8oHjnHvrxUims9GKAmrkFaUHTwuQc1URd
G3sYirZ//W3SFPjDpwqBBXggNyIicejAP15MUVt0XUqDqcDtMMZNpRW06EDe4R7wyx2HwfY5NCVq
rbRxrDSe8fWeCk+r56IR0BW8BP5JBp4DA94gHhHyJNW2nfP0DdWYs5nKMniamrzCSj6RK0PTPbND
Ns3WAWFRV1RiZIB23dNMytRnF8XGs2El6b3wacGSSrhoKxaiXyPhMD2IuBOJ7e0SdxqrfSiRmSlw
qhdJ6KUi9hfRX1Bp+uXG1Q2KAguP2KPHpv4illa7O6xgxCVbmc2uPSR29DZVaWTEftPN2bZpOonl
ufTFeZBZkIiGKLyMMkeCpmmjRwRI4i2oJLe6LurylaZVY53GrAPW2veFekgTFA0kapar7FgvD+ni
hfezN7sPSVsxhCqFP1FzBzZWFMm+/iUjLeYFfa2VbpU3ZhZnXZVdpf5oIJPLAgzVZEoW5U5StOit
R4ITyaPCm/qNMyHWwR/c9Vuvx+yxcXHcMNPAo/a142hNu89PUOZ4o2+c64iqalvW/fxS+6X8ZgZG
cznkWaMPZtskT6aXpffmmHaIbFrPv196Z+TES8LsK5pRvMG0vczLMTOgq2TzsusDUyrMzQilliVJ
rvH8mWeqtl2NbsQw8LS1IZU/h1wkMiP6HB+8WD/u4ZkJbLuVBcpiQOGiPcc4IsT1rywHQ95GRVn0
is+vu03N1dJnYgxEd160dEOB3WCfQ/+p46Reskeh4bxgEO1FxHyCycmmy4AZ1HWOrwnLnneeO2B+
9hZIKgJgy3q6tjs4bLvBwktpptJejonvVlspGgDmDJzzY09cySv8TDTF07z0JKxZBW18fBzTG6rL
6rEYs/lrx/Tms2G2S8VQbsEewcoMomGyav8p9Bp7tcdWBHpnwWB/pvguYgd3hdqnVe/DO2rDA2fn
4Vcd9s6n1qy7bVotw1vfdyhdRqtz8W6V5q2trZ+yfj/2fVjBiCZm2aZD6VlML9b19bv+Eng/LDP0
V7dzw1wUVF0zhzAtHkppYzScdhlif0hZW0P7oO/u6uZldM7Rf8RNdOVFF5O6HrNmOzuXobinWUPm
yX7qisP7gvSfs9R/g4/+bm3+g+3w7qt+Tf/rf9uvv6Zfvz9Svf/Y70cq7xcA1EBwnRC/3Zqb8I8j
lcPhKMLoSy/0nwLOf/gP7V8sujgBXzgtTM+JqKD+Nd+AXuxx3CJZ0YTB/HfUIf57R/m7kwHFOkc3
l6lFCGY35CD+4/0l50Di73XBhjZkvR6EBGSWgjVECtUG3hlGZYqnlglxbBu2OW4sp58fF7p41mlg
dYnwXajiDdrDfCdlBLXBdvvsiDojO9jJ0uUoMxIqvWCEUoFyvEGEIBm2ZXNTEVrbylevlM2J49BD
udDCa0OzPMcw0JvgPET7Oc141O0yNV4FB5tPsJms/ehNWcwH/YUOYBZDDME9GOqR1lBTOt2pbnP5
dbIL/8ualkvXICg+sWjjMRR9np9y6eI74tHgdUeIzwkohieFBO4NKRkCuqIdxm2jS/fGAz0aOwYh
yLVwxlvmrujOci2DFBN/NRw6d9BroHTikurRE+9Mkx5SEzpNBWK3UYt7LjrUX2d5XuBDDpM2uyOJ
3R4AYE5zvQ06kfeXtGLTQ0UNdJmRnohCvgy8J5Ox0/RgA2gtT4vIQPbQD/0mEh9aWlJgwUlCgpKQ
izfFAy7wlOXBipiYqEziQjoCCRD5S95UOdsMQFxdqEfYn3OEXmIUym8OYbhgnRiWcJaQyGp2xQSX
yKCb4W1MJgpCorPNsO7wdnlKC8v4ZkWVoaEfeihpI74waUc7ZLG6ao2tYveozctJeWGuYrnQ4LtK
aQhWCZQV/I+o46TtM2p1Y9sqI+sSnR7iiWXQLYgE7SI9sksybkZ2UV4wd9AlZ5OuPcHhi/x48LIq
vAiXzob25w+D2IHR9T8L0KDGpvPDZtg2C/5EDnhh9JW47MXaVF4enQft4PUXNWamJdxMbdnqPUkD
ytwPkwayW9CvjbV27OIS9KE7fPJdNXBrkf3sfvE8JvveIhRwKd0O0ecoysP7kEPRlY9ZX+/NpM9v
A58s0U8cWUrvNIq67R5BkviPYomy18QsHfe6qYb6eZrzMj0gqaSvNaWFjJspisaYDE3vJmRXzGNd
GwplISbe5KEbg3w+0GhE1TAG5fjiY7iRcU5vkHq/CMKXrkkkw7/a7pNzfD3LGKN0YovuPaOLzggv
WZ569nKsdVYnzxd7xH2FaqMqNsC97HTXlgZiFuCE4zURHcN0HGrGgwtlYbR3grm9rZW2HzyPVuZW
pM38pdTIrbewS5Mq7qDd7wewRjB7wt46Yw4+065j6olobHDum3QWXYx6K3rIVk/Yrqnm5NRW82gC
bKklbXs5NoB0JFyHr2Y4tuOOuDaJ8jSAr3GWZHnTHTFuJfBpARMQZyMB8iG/NpvttBj5co/ggeFl
NXMvgkVsLPcaJoXuN+bsBK/tVBZ+bCC7kFt7bOt7XWSyP9XoKvFXa5UQlYruWSEy9oHdWnCbmS1E
kdr1BA+OGCv95GudK/dYWWNyHQTW4O5VCfKc+iibGW9ErtHFo2XzpQhUdeeyhkmyyYLU/bbQZL2p
7ck+i5D+yE0lm+wtCIFY7seiwrfbR/asoX4kJvQOo0irM2BlNTRns/W3E56xozI1Ppi5kuUjfXH7
CRs0ZzcIadVnxl3el8nSPaSL1gcvg+8UGlntiU5zqwQ5yFjoKj3jZymTnTP5DjiJFIvv3LhacsCq
BQESsrmmlRt9NlhY683IpCzcJ72rTlVQR+k+bKxexGptxG/UGEUQ/7NmKSrIOQNo+4bUNuRcaVmU
8SxA/uxpYFfbTACuOitbp3xyG8//bBWeZJCDhVQGJ7uJKsyzxruQq2NUVvabARdjUh0cDcIBIyOB
UGLPCChZUAQqk759ugquAWWF/tKOJJmbg39RV36GBUDSRwJEjw59fFYUlbvUbhw/jbVtYj8dtiqr
6gxZM+FIhqhvgtF2cnfYYLtsBoyAY8Nn3PHQjFDNrtBrFyU0K7M0uVua1u5WkIxrJAZzEUuHpG1w
slbb6V3IX76L+hvHa9qcmtVoUKWzTVoXWCMn2yTJyuL37hI50Pbfz9iQNixD2G5tXPYzVJYcw9wB
LiCAY/T+WgTDVkJk1noH08UZz5WX4NfZpE7uT/mN4S4CJV7tRqqBZWQZLx5jML1pRzk1F27GF2yU
pfUMBXXO7+bAYMrjhXoGGAAJ+C5toqCKkb6YPYB0b/ZjU6i+vc1AYesL4bjBeMw8xnJHb+q6t8Ir
u3syVPtp16Mwk7zAWn3DaEQnHaR118dYpps5rkg/eGYgkyz3IE4UoN5CAcOUZT2XW0XNF1xjJ03r
c+naLSaByUSALmvmf3jaKB/5Cgqk/HFodHZ/aNaY1mzDM9n5206Fg/c0AMdFAz63/tJf9xSUK0FV
otOuM5BR+4DjecpwsSkXOLcZy7NjJxzWnWX21UVianmaccOOF6PSqAippAHGHMwyLdwrxpiTfbOY
pXLWKPEk3zcTEN7bDHu4s7XTwX6WHXBF9KVLHTFJC7PuavSj/BiOc3jd846iR6ZgVcgig7XyqkC4
SJa6ObBj5W1uDGAC6EuX131uoeUIR9O7Nssgb+JF9yD+srWD8kIQtaziUOnxS9EYEiIaDrArbzDm
O68WkKYTl2UUiFQC3sm1YZVYG8vW9rOVtkm9LkJu9QwcKn0qrD6VYIcwvAPJYTJ7UoZs0lvQMOWd
NZu292hkUzCb0N7zwj5jJWEwVzQ+HPNYWlH75la8qccqVGW0qzI1JEjg+8ZDdqHDTpy3ReCahwzv
4rIHU4cMtxcdzZQ45YlICdhsILmcSdfMXupi8OsdLgeoAAn34nwzqCmRzxr803PG1BquRebzQjM0
H3ynBUFsu4ojcHqanaHz7mVpeLUCCeT1CoRpBmBaTXra1z3iwAsNmWb5ZIWLhNMw44zYLU0VBZhw
osZ+xoOG/k7NXnkDBiJ4zgrXbHaI5G3noCH8OpsSp1y7Y3rGVHWVwGK0RCw7YYuwVDo868z0oHE2
XeHt5zDSA05bAHrxSueFKmXKOdwUmVM8MVLkwKMS1XoHJxJLcoK1MDML9Wu2Bn8JMhVsMOvzFp1m
rc28LmpB+0oP1n9qzO6ec1hyaU2j/bkspuzaxmZzH6I/noE6Wo636xtG+3HnD5zKe4st2aw4H3fJ
TPsKOzSz9qZwHUq7PGo/m7hFa7yJWsMKG73A2BV4fPPr3Kv7/NqyPOBsOi+j45ICKj2boaXGULQn
wkLQwJwJREJfBdEQQ4wGJnxu1uC/reKm8e8ICFD51hTANTaEN2vsVRz4fdypR6ENmi8ZJsk3fJbT
Q4175jCsySdHjIz1p4VHdd47c8ctmgZ4oHzewknaQ7EbRGreCmam18B8u9cgSUcTbXWq7Xg9S8Zg
iEyPu95x+xhuNveLQRAw8QoQQFki6ABFmy4aAUsgfFxkgMBJSH9PC9Q9X2g0mWDz4Ry/qhy10h6X
jgCU5gJSiAOluujUDI7/VBl5dl71g9NtJN6nPs6XKoTDmZvTV69tZnfjBA09jJ7zY7KxusJXnLNF
G1yEfpVcGpZAbVB1LTIm/GUmqMJKBzec2qOvqAgqoGo9t0RPbMT/Y+/MduPGsi79KoX/upngdDgA
3RcdjHnULFk3hGxJnOeZT98f5Sy0FXJJ5QL64gcayCo4kZIZZJCHZ++91rfwBoOmoJoI6YHN2fW2
N/4I1X891v5wYbST9H2AHLpGpdNw808orIVZl4Cb5NDONgkeECwqTJ0Jm8kUM5uB1GswafeNkiw6
vGTw+nsW9i/mP2fdW3WSkwpap6R6yMwMrbPqMIM0nhUpCMK+jyN0zqPwrsPUpe8Yw230E4LCnZad
64UWYMQHDoVY+5d6+ut2/PQJoE2jYiYO0CCOaGrX/9L/4GVZwN1mocwT2T1CktKJuR6q18+PwoTi
1y41YkPuJNRCZA1iqCSH6P1RIp1YDoEmxCEDjTUhYgv12ouOa04xxHcDOMfsGTvApP/ZOvmXiqjz
WenbJdYQ5b/JZ+UPrdwxnsqiDiKq6Gmpzs2iSnKnMQIbV0+XSTMbujXal7Hn+rOrY0FRCgNpqs9E
7Yb0bD//omd+NgDhAxHNTivAEvCPTJJz31+LOpQyN9aDDFmspi8Vg3I+dQfv8vMr/rujaAyUpotN
1PD5USISJlrTp5oQwKQ3FEo6Wxz3q2DZs6Y858LcEvgxbRT03Fhg3p+L6C3KyNBK6VJQx7OAk2pD
FVMMtyEQpOyL7/LjOZnY6RiakTrD8OgtIOeXe1Wz6BjUbpeyIbO5dQYEVwvZzdvqi2fibKrNWVky
AD+mKYKRrHY+U2GC0fC646l03bQNlxlhEPnMHUqayVqeLiLkYF/Nq84GDtMhGTNoMpJc+ErUv+8v
pI3HiVcrtkq8sNVrGQBiFb7f7mS/MW7ksUt+8LrpHVniPv3ifvzwHXKqzBZNTlagx1fOns3MkHPb
GHT6ClHMQAOduUTrqEpgs+EfUh8/vy/Pg9OnpYDJnM5VxX41TTvfn6maB3kSKBZ7mxaYPuVaz4sh
jIfhVrSwRPBICRPGiC/uiBhx05UoTfcY5FHw8PkH+fAl8zlYdhWQ5aptqtO89deFb6jkUNUkkThh
zRSIeJyREkKBAeE5chFBxCNn+ss76zfroME6r6kEmjPFOr+zAhcdTgR8gKmVEHdJhtJKcYLQFliz
U7n1VrZnjYBQo9L2ki/yQj98zwIvHENC9K/sbz6sO7gGpprYTwgoQI0ni5GRVCBZ1SvoK0qYz6/u
2cHotwLpYdOqIKXk9XZ+U9ExLxkMTDo5qXt2qeodO2ueY9XovzjQ2deoqbTtpwkdTn+D87LP7t6h
Mhq51yESxxTCu6ZpzYj8PONbXEXhnNAn3jafn9nZIjQdkLckKyudZi7l+QFzO6x9FZe8k4FoXzeh
aOfx18v3h9MyVNPkdTn1ofE1flhYCfvxc5v0ljpK8kVph8p81CvfdLJODdeG3P/hG5ovjANOh+Op
gB12vrYaCb7F1s3xCXqa+hhTGd/3rHW0agRWDhpQAHRYET6/lr+5SwAlIR/mH1Z2/Wwt8IdAydUy
9JyBx2KGmmzAJ87AJVSjP51UT3PjKcaPga6JJPtcz9PJ3SAHFAH4mnKwuNMdGbM9ndvTnz4/qw/C
d46FjIKXO1NU3vbnEofYNURIlI7v5BpnpJAaZNEA7er2EBLVEW7d0fQuwUC5xxHA3zhj+FdDSemT
0V21emzEBwSXoD0//1gfL7Y+6bUIf5R10IvG2cVOa1J3wiqgZTxS1rkgR4D2NOHCnv7054fSeOwp
kXlVf7jYRL34PdkvvqMU7a3ZdLdt0tyCgbv988OweeXdpSiTRersjMg/0nN0155TKyFTYCWOFxAA
cdbVZfwfXDz8vZPJmDuVm+j92yJo8Mi0ESybrgID7Qeje8RmAMF8+tPnZ3X2juBJ1A2UFEh9cAyg
QTs7FA2WOCqx5ZLu4IZrus88dn3bjBtyMEKsUJp3EPhUfnx+1LNK5O2oeDBR1DGo4mTOdnItKmkX
HJ3nsPDY4G6pNY+daJqTXdXcp77f3YONR+RgMd5B5Jx8sV/9zd1pcn8CBbWAp7BjfX+BKZaJFAPV
zfu/zdULU47Vxyye9gaJkfCBPj/bj0fjVFEIYVCwoZaeVz1JEucNRhwiQcoJciLRCDfq239jLfh4
IEZ/JjsrbAW8nCaL1a+7DCVEXgfXikbn2L89CQzS/qMnwZikMW+bYoLQzq9enWd9YIiGuYdBqlrA
d3RX9E3LGIs//emlM9gdTyGlnM7HLUxX15anKTmXrgq307OdyMH2P3m2uREmrRtyOVZs8+zCxUJQ
IxbMTS3dz3b0W58TTU93oV8/f34+H97nBtN/9oHsvamWqIbef0MCKmwZ1rQ7Ql0hSgw08vzrs/nN
QYAU4ONkr219PEhtJkNALrdLTmSaXuvCr155ovTlH5+KNVXxSE9YonCrvj+VpMsQ0lVA9qNW8y55
v6Rw65qvKsuPt7Q5XS8VFS5sBUZW74/C/jYIdL92Z2oGAXeuc27tChYI22cbg/hX6u/fHg65JLpE
9pG4dN4fzh2q1DUHWqVq1sGDRY+yKQZaFbFh9ovPr9/vDoWomA0eJa348LASnDPgL2VVAB7i9vPY
DrKdHFE+Z0VgfWU5+nBL0ATAFQxHRJNxap1XfPh5bFQ0NmmXLrhMiQ7JQva5+T4/pQ9HYTOnI46g
WuZ+EOdpzBL5PC35X8RTTLdbRcd1ng/WH184jsJFmwSQvI55Z73/jpo8bCWjjEh3oHTu1s1kfqBW
TswrCgG9+IIW8GFvzNEQdbAIsQ9n63j2xPaNVlkG2XvMM6LgjlQStAxw+a4GpWX+HhreF+7m311D
vEPoS3hTsK87O54chlbBiN0mw4mWsmTgL+9tK1z/8TfFecEF426QtQ97JlDFMiFLxKn4JA4MOznp
KQctty+Gv/3O/7Il9vF8LFY61WJ/RvdGyGeSJ4IfkfcGeM/UpGgihmtqnc1CK7HL2een9BZb/Yv4
RZtuiWlnBhcFtQ3///6+qLyuI12GZzee1u7WjvpD4Lrq9wR1wj6vNFJ1OrJKTzlBvAwEdS3GcUdi
yGogyos8PR9GLQ5W9qqzVJOlnTwAOUPvQAyuUifAKsyhOTZ1Kx6hRGuSE/lxdTSVZLzzbfKSVjQ+
h1tDr+FvFG7DIMos0HMxyNUDuB1scTDJCop/n4QRbxNVTBrWzC/vC7fTwm0CIPRbJereX6pT8XPb
Yyc60lMn+YbhDTZ7AaPothtzyztWdQKqhTGgdlEAURjnFQKHvU0c6xTW6Llg2TLNoK+MP/NlbHvC
OFnLCUXzSqMnKmnIrGMdVMpjiEeKsZXZ0Bb9/Ov4zfdO24FKmQ4aL9bz54aA4Qr/DKzaxmMPW0VS
yuDpy/v449Npvb1LmS7q6NnPK384kjmEN14PQD1pJ2lx7x5Tu2EP2UnERw/5uPmz08JdTKGFyGoC
8GB6nT7QL13BrOxiWkRCQkYSVa+9jQ0pTtuv5MfnF4+jsJDS5aRDRrf8XBEcWsDjBfKPGTgptuIB
26wR6/L15+dy/gbiKDaaMzqALAS05M7e4G4cqE3lywRRp022wxYIHayKXSqABB3vF4XGb06JCo0H
lIKDjfD5diEKiV/IskaaNZ0EIi3hteAxuPy5CPyRdvEmS/jnf06/8wPSZokKq35jLv3ff/v3rCKr
l2zKI6jO/6p3fzMYxb8/3aQnfPcvxNYCpLpsXsrh6qVq4p+fwnvJpp/8d//j38EIN0NOMMKPrIFf
x99GBlz6q0SRUc6/9oj877L5/nT20z/ljJIBnwE2FGOh6XWDTpv7+adFRDLlv6YeMX01bhDMX9N/
+lvQqKhTCIM21W/T4/AO2DB5TqiryGnEPDKJHf9E0XgmmOVjsZ4jmNdU6tSJ3nK2H5OsEHK6FIGU
7pTkUshgxQk389YdO1J/QzxusjE6Et0bS/K2CobbcYUuI4VsM0Y3AcFgWzlIYpY9eVHomJIA5RTK
aULxQ3mnAgeP5QZHQwrNK7Wz0uvWqqxsqRoQr96u+B/dmP/eXXdqX0rclS//ODzl1T+WTfr8VPNt
/ze4CWGVf3YbXvMovrsN337+542oq5BMp94tdxMIC3b6/7wPNfEXU0N8ERjX3twYbCD+qasl14OW
usWc5u3WnXbrf+tqNf4+9rtwCWgMazJ/8Z/chqxPnMm7mSJVG/EgU+eXUp7DnW1jqgayX1hLYIk1
aaJHaog7QRrKE1Nygi6ngHFIeAsqNXlSkrSSHX3CUWpvZMqY7LF8xvQeK7NrRISQE+aQ9Asy2yGq
RgniFSfz+AC7LpIgX5o+4XBWH6Xusi/hN+azpqnhjNuNFNSh44uW5F5Ndt1b5kqRPe+R2EOiRlSW
k9YZGL7p836SDfDENkjlIlgMSl2kP4wkZaM2QwI/QY2V2q5BHCvEPTfXgQlPlKinoe5r7DyGARDZ
qzMvedV+opLtwo4IdNDqfp2Akq6u+p9Q5dAX2rwogXuSXvSGXtaUZuIwqzVRsYcGepx8YTFd/x6y
zVZwRAxMb/tZ06dhfVfESZNujLQHdDrUJgRF4NMwSGK7La0C3rqFXmqWQH14RFQ13MShUZ2KBrwI
MlYHp6G3NlPF/1FJxl3masfaa2ctQ529GtergWiSsNdeyCS9LEA4Bw62fqgGDWrltFBkzB02M7Aw
O0jQEUhmqEq6+VW5n0g1C5Gha0psac/HuncjnWsaEExSRWQthd7Oq+unvjsydVgS4bqDtErKsdk4
suUOG7Lb/Vmp++aVUYu97RGeqlp74tMWY62vgaovi8pAOxPld8NYHPKya9WDlGTFtiur0zj4ejsf
gPzPzM6/7EA/LHFehBqh3s2276vj6KpiWZk6+VZ0zRY6itSHUc/6Iw10HYCcspdrvMvcGFSzaz8S
1x0fEv2PdwfSUluXpCddJmqL4Hlo1ZnHTtTrynKV9FBv+ylVgKnEbQ1z1mlDCN7EodEszkGNF7W7
jYms4BcROUd9bNhrBk3y3vTSa6YYc7VM7vKIYHKGmuBzykYEjtH0eeFYY+7fEtSVbQ2jtGHZF5aP
pM/fyfaLYVoeuE5hJmRwE/QRdeW+kwrUxybllqQSZ7FFTnMkiTIUi0zT9JvMsyVvkcPtKoEhtsjG
uRHAF+TrQJRXgT6WM9N002Vb9sfA5L1h8+2TLJEdW03OHb77uR/aDjkF2Ro8/VVbkI+aB/W8G+t0
hYjiVom7JTSrmoTppLuYlCzsWxTdwZXFvRCIN7dbuRFRzsSiSIbmEFPPYYEbtn7cjDuX6MZl1fB/
ZmVSl2SGcdHQ+JQ2cgFJC+XFzB68sCcbLP+upDXS+CL4XoLMysEsh88mUaK5g1zlqaqEtq+7vJ9P
dc92IgjvTAPbpDEpbfSoXyNqLwhtb4rKsaJR9dFy6lBO865cVilZzWOiHUL2zzMjlNxD1ei2Q8Sg
mHNW9oUKGbZdMPYxsqVe9U+REj93mkKcdp0oR91S43StZ9KwR/2srMIY1TOZHfw2ahJz3nUyWTYS
Rvit6ak18cqGHzhoOwRzznpDaGS3SBt6zEtVY1IBmLFYDWhgeNjSBpoh9gKQI6ONYmyGCLdt9tRD
YXJKCulVkZpT5eevhmug7tYCiVH1kNU3gIWtOXiCm8hEKqU0yNPqmlYnIakWa+1eFu4WisDDYKax
9D3RCqKKDWtWWtkmVDA+BJZMvpziptqPyqYglbvUAkZQ2gfVUo6w/8heDuwYqUYmXeiGDzQyPwYE
pO4gDc+aPNZPcRvyQ8T0sKLhNJBbMpQkmW/Tg0PCMEZ5BRRoz43YimZaW7yUXeK+lr75GNvSAjR/
O7O1KJmNcg7jtXfv3XY4AFmQoO7D9VdT5PGyaxebsNWOOLa0CL4nVZ1T5Un0lLlSevJSokUV4uPm
pQ7VJQ0vgLkch8grUVMj5l62pgQ6t1G4syZ9I1ZNa6IcezOoNDj/BHHHUbdTwvGA+0Fb8Dzxn4xe
vlcARTi6XfnEE3iF2NFZillqIGDkYXZt1u7cGol9yitYMgKMp4RbzfIhdFTyStNzcQRhgkbbrau5
YfhWt84LlgxsdehwCNMdWjEfK14YXlYxmh/Ma1fzvwm3ezBFZu4HrH5psc6sYtm3xVSTVPvRdZ0h
HDeNbTQPRGDKM9NuNmm5F+Omt7NZGxenqCDhmxDNwtEE935W3LHvgz1OrLLDJtNe+CpozAplQxP8
YKVrZqHviQMoF/1Kg6b9rLUvcR4vgPJxBaWqii4CFgcQKpd23c2E0q9qN9pT7sJCyItTwJB0FpN+
9ygqGkJ2uo997cqwnvJatHtY6CjAy3U5uieMjQc5a6q1NCSYJLMiXjJFzr7bXnPKMeZ0vnJAEbod
wvgyUjey1CPlI3DV3RIn5PSgOPsym/tyd5CCZu8NSuOkinQ7DAL7gnQqagbtXlpuEtV7YfHtvI2J
BdNRhX+ifRovGenuLek1Vy6byTVQxUs2B/etPdIQNEJI5pj47DyypybXSk+COJh3RfQjZ53M8htV
+27hMG19fVaGz8jZkW1kJ/YGSxmorFweXMS7Pba/PPVu6NbymCksRYgJJcKEKgVjcrA2alIGrhOp
vC+aTcBsiTkvS7I798YXyyC3L0dRaErzpi+WJP6sk7Q5GiOLz+NYoQRnRcEsMmsN0zGtI8XMgUf2
gv2kEydseQAVFiOazqbjNcBiHITzqMpXXtBuK7Vf10oBsftHXIqTFWgXfpItooLESehGAD3YX3wT
0j7RdOA1BVRcK4S+2NqHpJlWxfsoNueEo9GiXaj6cymrrFNqcAGnlevlbXvE6U45GovSxS4LStCS
ir2Nl3fmel3b8tK2s8uxylB06vBW1KWvsv/o7VMOyamKknVjXBREOSO4znCc+qF6QHqI2r0Do4HY
Kr8M7Yi9CHvkKQIF8TxMznI+4aXWyL83o7YSQ8rUTiO9rZorOXcLiuQco+y2a2JCXFyScCxx6ohG
mhlEbNR82TmvYW+sLsdCUjdC79ItyqNg7Q3sSy3sDUVVHbKw5tlP6wdyqbQNQmekuYYJ4wimTVBe
ql1wlZQn0w+zdZuQNNEU40m1qp1Stju1XpQaAF4V9Dl5U4nJEplFVwIq/12v2e2apqrlYGlClB2S
ZpFBNx+iC9vuNx6/QoqJPe+S5BpvgO4MQjRr0KIEfg/KkpTOXUm9OuvyYW/J/nWhxfJc8L7j+dvE
8SojchPCbJcv+B8OZjwMaedvybvg7safhNbIYNsTouVwLNV/8lVjY5rhfeaBe4T+fQ1eeOFDn9UK
gkrNaqOL+EblyGkZlDPJQD2tWnd60Mxt/MGzUT3q9WVBOsIMNfE8bzQg4qbDuxjVbeCght8rgYx4
1OPCEL0VbnxTCnljOElurYMgG5ajVy9cNsdDIBy742YN+nVsyHPsYTWhLRB+E2xibrLMJflBIykK
KwPO//w60bNj2EN3kkzttpLL++m3jDK+Iz3kOgilR1tEB7OtryRFfq2l9razi3BWsiWY2QB66yIi
+Y+d1Gns8JsO7rKIw2XSFwc5VraSlpCmQMS2L+Md6NVrRa9uewxrWva9inm8TBzeEHx2cmxwBxiP
StV/s5HAW6V58Bp5YYwp4dW9vSR5dJUG+W2fuUe9EesmQ98bNnZCMZKKhVfL2m1n4nkiEMBdCEsM
/G7BmgvtUMJT7QgAtRs10BcmjhJZavyC9r8xzBMPA3CIIYwQxSVFQYAZq18hQXus26AEY9sXa7dU
5jk7+qLDMjsEi6Yu8EPE5Chs7VT7Rtt7F3Gv1D2If1x5BATIfFjEyHFpLzGrbT2wYlKSFxAj+7Vo
KKdC/9toGQNZ7EO1TnP5SQUh2avBLMOPZLE6hi6WcIww0+yt1rfks8zxVz6ZlXRju+aNF7dk2Soz
SGBobo3+u4h2pBjZMz3HSa0qPowW+2SEbT8nKAwFybgLbXnmjUJswV2FO6Nnd62LfI0blVVIY6cM
TCtSQUuKB7mTV5CiFqqaLE30xATVdkvTHK4CM9jgcGbCnu5B54OIIFXcdhdFlT3GkbHAzT3v0Guo
JtrVCYcm4j0Yy60/njI5n4GARu2x0OpXL5MWzZheBkMLu7KZZVnJ5q+e91wjPT3JWFqStM7mgp2x
27Gr8uTLUQWgLNq1ztst8qwZjN25nIQM3kvmHNJdVZ/MtL8uhH+oPIoV76ljPznvB3vpGcaByLt5
WHd3WasVDg6WFoa/FN0wYOL9oJWj4lTeMaxQ1LmB9Gpo4PXJ5sPnPqIx9oadofQinpP1N8gUL0X8
I/JsHdOMKdjmyVFGheOW1UA1pFnhvdlETPwsvWcvjmvb/UFIFcZ6jCL9eEXub4z7P81tfWWSG4Zc
KhnkF7MK1R9KV3tXpZ/qnLgSGE9+XiaPtlwlOsnvdfJauuTxOkUY8npJNHu4JoSTvHLMCENx8Emt
22g1Tc05yLaURAJbFGjdZfJ5KG0i5dRSw5FOL5TKcEJDK5FSu3X5BNYvZJfnW9gbTNdjkh1BFqRL
jW9uKrU8r+OdlfiPsZVh6630Ut5qYmgxEDUNwfZ2rMKSxhojyQ5zmtpbmlpjLuTM7ZemUYI/j0Qq
/AWxQEfD6LN7rDkaIe2+/KgVNujkJpGp+cFPImnuJVLDF9hwFn7JJpm4K53AZyuZwjUDfKQRPyHB
J8iT0oXlCEdrh3UtZnfVYlOdS+gJb4kkMVm6URkcRdDCxmgIl3B5/Q3lg540E8K8jF1sWFpTGcuo
Dbz9aHV9PXeLMDjywbobT2ryfadKGhKvYjSvE9PkpgkQn9yEfR7dgEgTt0Ddu1dJKF0+H+XSjinu
SGJxZGUigeOlprLoepnXK0kxIWA4PWYDp2Y6EKyRQcsIswJXgeO1GGvnJguG6egt5SaFcmlcuXDg
bkjagAjH3BqWgpKLTtqHFZAFh0wVYSwrI+3A08iEXy+0MSWORRiB6GYmXdmT/hYLQkicebLI3KbN
NOWGsLMkQmRUpjiR6C1aRH+LGanfIke8QAmvlZpRJluCKZQkh28AnxAXz1NAJPSd8hZgEr+FmXQ/
g02mjBNm3cSdEKYDGKIjBCV7i0Np36JRJv+T5AyTg++nNub/RV80f0mv6/LlpaYx+t+hGypoR/7r
pvz9S1X/Y/aURr825pF78q9PVf2//ou+pzDpu6MLB8X0E9H0szMPacCiRSoYqloMtN8YBP/siKp/
oSeYlNX0SuHD/RIIpSl/afys/EvP/g+CKGjBnzdEGRvTXkVkghIfgfVZZ95A9ZH7AQYbxY62ravf
1ZrRXORBr8+bPPLWRjF2sxa640xglN1ZY3+hxmW2JNfddEg0MksyISjBmCXsGxngnyxZvF8jbbwg
rr4HBhgWOOV6VV8hfZtrtTzsWrmRl4Qm1ZSETOSrmsxHFfAmZWyULZoUuIltSOYMwutuChmea2qR
iaXm19KxG807qbGthdQG0rJujfDVhYRyUmslvY8k4M9Zo0mX6miUF00XyFvT6JK9aJHEzrJ0ICyO
lqR/ryR+9Wjmc59Ce1xAPays5uD22cI06m1oty/FVNT7jXnlyZI0D5TxWVOZehlJm8y0Dji+Xj6q
wYPaBNf0afeAojZqnLCDZ5fpb6Inup8o7voLkaVPrlE8pmPxvSzZnavNggCHHb70fWb2S/C3F6Zn
XCheeoGdmaghbVx3rnJDYTuXjHxluIvOvCAf89ov8+vUJMtWTc2j6iULlgjII8oCIMAuivuLznoI
gd5qAHzKMl5ZPTyFqt+3ZPB2aZOTuSw9FrVB9K2aXNaVd20P9JmJu32s++IKa989HsC9H5k7+EPf
omy876p44yq0YLMKpb268BpziZvhkmx53icuNmYPm5eZfaswPBGZMxOSe4IfBXaHnXEnf9PivVe8
QIEBmRySPZhdwazOeGV4OzOzl2S+B47lqTtEY3ySwDr4SvKKaVjD0Qdi1D7SCV8XlXVSC45oZfMR
t+7as0I4m8KBizOvwxNxX4hHTo0nFkXpPiVR+pya41yqLyU1PJHiRGgHW8MIWyWRZxfEqcylcjmO
39p0A7LhzldwydbQxdqB0lZWn8hEWkcs2zC4nFEvV7Ydr3ilpuzO6wcplpalNC4rL7sV7k2mUYvE
V8RTscEnn08NV5LkhH5wEUjeRmJrUeK2tzv1SLDGET3tUU2tZZHdjdW9mzYbvSwfR9Od54lY63m0
YEd9GNpxayb6Y1B6F74LNVSOTwMUUVjhHIlkg3kBVYc8DrIaH6tW2eJnWYs8ckyyM/uBuxMJ9qy1
VoWqHhiteEerVyAL+Y9CfeIO2o1ltVRa+Vukwk66Uny+pwJDkVsApuheeYlfylF3nbZ0+Sx/5UE6
l3vyZNMH2L/qjAbvTrekhZXXe62zt6GZ3waNmFd17vTmodIEzctmWSpXSIfuldBc6t3BYp8hdszK
8babw8oe+j3iil1p4KcPt7IXL7WISGmEK2aqrdSgXlSV92jHuPNF6l4OcXdtTg+fb9k3Srsumiu9
eEkGfa6FS0gnc1LDl32NvCKjf2BtjLJYWnK117JwaeT2ISP/ZhatS2KuOoIVMyTN7GxmZQYxNqYQ
1pKTkMqH2BTrQXVvzVQihjHfEx5KM0GyL4Hu7iTjsoWLYqbqKrO9jdp5i25cpUm5GNJ2XYlqIfzH
QRcXVV1Vcw+iD3uOO7doj8ji7hFI/lAsdOt50C3GtKTZVS+o0ARR6Jyzt6qrnP1CviYPDtWJ3k5b
aX3WqKqHmbqn66nbt7ItX2h2iQy9AR5RBXi8g5r4R4VIK+X7YA2r3hjnnm0ux3JVcPuWhINCILhT
Zc9jVXBffXd0YFK6Tp1FOzuMNuATzBkAiF2eps85I38WdJd5CuWdrOrbcmyXht9d0wDtSGpQ2gX+
jcAhOti+t8goZuXPH23XL/e6H+aHso4LpzLlHVLlkyaN5IqTZKR3UrgbpNY6NS5PKyNif6UH0Dia
9gTxfW/YzL2gzoc71FKX085plikKN4e5TvjVGcnw9axW1G9ROl7XIn5qsvZY4XfcFXiBoeGn8lpE
Sruvc1U4kzHpqPPmuRJJpV50g6YcVfkBOY2o3HiOwWjehbLjBbe+ZwTzvPJi7t1CWVmBuazsQ2cH
TzF7wFmUJyOtHtQ4XrVmBHNZJ3SjwiFD/jsSR5Sv4iipd+lKiujLhGm0qQk5n5kerQny88Rcdbud
Hcv2GrQrHtEiWxRecM+aTwb6cK2CfcBUuIrlbKeG1kPht7eZ7kozvzRvy6CgiOPLiuCO0JJp9kl6
ESQiBvLgUoQIpXWqpN+2avZMe+rH2Gg37NOJtekKx/XwxafyCSQGFZgiP+RG7j7lJYMtpKuzOuDp
6LcpqlUMjFRpJDWy5ycALvdojzGEqVMekK4p78uGMk1Oyh6kh7GQ5fCelmO9kbTQ21hKfwjHJ/qo
Dx3R8DLJBWW4ShJrqnGIdg+lZzlSF0TK4K4eCT0pOkIKNQJ769HDwBAfIROw8aDYNKb6uR0f5EZ7
lQZAC6MCB6gm5oUXokfOY4+Rrun1PTPfPZlEN8roPkadO9npj21qP3R699TZ6oUQvKH0+tnvN4V6
5WXgTfxp+MdL6aYr9HQVyjIRdaKV6dZKFgJROVh1GaA7PwdSQIGmzMKooczvO43lO74GT9vzyqeT
3iIUK9uxWOmVKJbudMVigLWOOiUeZrHSHGoYhot+qO/SgrxabBkgykmMpeI2vX3gR4fA4P3NWDV/
EG7MC14v2hddqs2llXI39A24EWoNi8SHoN6atf+cGmju7Gjco0imjTgGVEFK0m7A10V7vzIisngG
eRUQD7W0yoZhQ1VbAAfgxjflmnxchs4KV9ky2S2NTCsMq2ckoFerzkhXMaB3SseHvP9WBPreA+/g
JLZ7oZnYzTRP3rK9EKxT1g2Ua7KJy03PMqLJ3bqEZ5L1dTnDoHP0ou9gYQ2yfL1moYrhaHXFNUw0
gBISjWo5ki4ZgnsLLSesL0q3gxLOLd8tnRaS/DLX0uui9/djGiosbHXMeK/Mt0jTrR0cd8iENWDv
Y44S7VBbfXwBQoPVc/Lb4cOz9WUGSOoSdRVXTdvmsri0vMHadH7+ABLcI3N7jW9PuhrRutwiGifm
UbPzUOadBp6PMEV30cd8411RJyswetXKL7R7RmLmoq2k1/+RZLamSK2GcUMzsd7XmwGhJbzymuau
1GwKiT6ex2Slz4eDWqrfidWZq6363LDR1HPqzOBvgOf/L7f+i9Dcz8qtby/JyzvF1NvP/yy1hP6X
IEzIwI1yBnXTlb9g9VHsy3+rUjjGPzVQKED+CXGD74ZoZRIjv+VGqH+iNflpn3inY8WFw5QRYi9V
HyTeSUn3i8Qwr9teBIKBdYYlT1oR3lrmF2Okk5Kee7VNDyOOQZCHM6+opGCvCi8RKybn48kczdjb
GPTRJxmoKhUrVUsL0sHCsc7nUBzoVJlJmgC1bwnomrBT9xGNrm9WFo2MbN0ou7c0iUlEg5ZWyemb
ZJLZOY2X1RYNVW1qJLilpcPVKkuRFkz5o2HgL/EJT7hVDA9lgxcXvpY7AUk40msUT3GFtER8EsF4
bnxyEGZEJKjMuqRArdiAe2TxOOSqZdHeckN650WV+vtabqTuEHdB6pMVKKv0L+MhTKYqx6ouhEyC
08Yb0DIQuz6WTNzzAZjXk1XLFoWBb2geKl7qAh/ZrhRBxDQjoToD0CxfXYUdiNK939Q1I3hXDuh4
AGAQT24mLPmGjYboZSeCYsVEOhCBhL4jLMMM7JpmFe3j0Fd9eYswp1ecvOwTukOQ6BMUCD6mKYQP
GUwfxxwMbTjC11H9S3t07cc+Sfp8Q63Y+oc+QAwQzzoSJ8OSt4o0uGLpcQqh6oQ/sfZ4cyfIffJG
vHc9Kp9lST2r0mfKOos7g9UuL72EYkwJddYm1zQzzHYzdRzZ1r+SqDrQsQMG1Kg6aKnc92+ln7w4
TL819DhPS1KTmZqoe60mD/gNMJe90eagesARE5gJ6WknIDOSNZyXMnhFeyOp16x96WoMzNJn4GVH
ty5J9k+paYT06SegnU1OosT4GtZdETd5uCExoUwOpt/JvIYmJh7o/VJbezaEre3/Ye88luPGtm37
KxW381qogDeN14FJz8ykkyh2EDQSvPf4+jdA1TklpuqIV7d3I15UFaWiQwK5sbH3WnOOmQ+ZFGya
kFxbp5hVIrw6K70eMGO4rWpV12XXUTrTIeMBGR106ZqHT7tt5X7wKog793I5WA+tmJXPNDNPcl0a
n8UgBuGqJ4p6XSh19iKbAXIiVelU3OZiVz/Q2Ynq0xir6UMpjuJtFVBqz2lGfZkDObgKAtnIQemx
u3QqzSpq9FT5aoiEW2VJrEQrku6nKKUSoU5a+wjEsLxOw0F9lNUaCYBMxdNHaLQwvdJZWZkDHdFW
4NmYDXK0T3JRWC2lVgUax9aHSmED9KNEOrKI5m7+xt6x8KiGsjWaxbs+bWkqdrJ+AN/Ar1Dl+iYw
85u+AUkmp+r4jQ5kvZ+mQvZgCasON0eCOVHsktsma4hJIe2PtA9RrpamZEKctZfmiaizlU4hTiVY
/5JdpUWUF6JIshTXrIfWXPWW3yTHVJTG2FP0MsweGAfx8Io1zLKcrCFw6Nj3WVoBzw0E/UsQNxNv
7zSitKLPrLEyC2fwIvmcZsJxHv0GGBgiQeNksXLRkZkNlHiKOQm/JYpOd1fw9fKm13vrDMymfjal
pDUWuTyZnubYyi2/KSruLcGsdTpwQs+LqNHjP0B7y3OvFntJ9GTiKku3IDxFPjdDG0KciSU2vWIg
yg+D1NfYjCWFhSIYPcyFSR0nxipUiyh/ypowqXfwO4p4Q2hqIHnYfui5ZXMYKPDSrCHsPyt6ZY7s
bPtCdsjCjsNDVZqYQvyxbubWrv1KT78aQy7HZ7WsynLVKkVdi5sZ8998y4KgFRyrquR0X+eo+HO3
oYwXoBDpUTH88IT7mLaiLPpulIpLahLgSwTe7x8k9L7kRDM6n649OWJObsRi4ZZl3b78D45DUAZm
Tnz4gBbeH0cbpHE2FELQMBhXz2U4TM9SHfbfK8X/0Uhy6VRdzkbDEYOu2AJkoi9f/+GxOGPVTHU8
EUtVW9nAaY7YGKX5DUvZ0a7KpLkiFju/+fWpXQIk3q7hYnbEpQq35q3W+uNR0yG3kAQri30ll1lP
jiTAZSLdWtWYYw8jWkR2qIIwrqisin5JCWa6FFXj069fx1JN/XFNsJy8QQYeiR8mU6N+cYlxrBj4
ZdGQBXlAQSAODjxqKZeaU/3bBgeZfThnDKfijVbx/jKbzJtRISEMaYPcugOZKa3mZpIOv3s+tO2X
kDK0noApLgEAObT/HkkE+zOL+6Gx5MYNg9w/ID8tf/suoKoO8ARZOnzen7I1ZhJKA03PfVurfbyd
k/QaDnKw+u3zQRoMZcdQCWADwfv+qqW6JrKFI/e+EnwWP4FKr6r1zfYsJ2k7/f4ZEWbAWJQNHcSR
dLFApMep94FFJi0LhgdBJFZ4DpLog3Hw84ijhcCAVxdiCWX+izMqtUqB7zhY9qzERWjTJmyTfdLn
yCrzogHS+usL+LM9ZDncErWCnJvWFgvtH+8zfUJwyU1I6URvyCesyUbyhfkjY/3yon+8jbCISbgW
aI+oi+3l0pRkWIM1qLlq2aFG7azpqSPqHTd3LfTdrsjF11+f1D8cjm0BnZg3Kym5Ge9PymhNwHKN
DjsuFqLPI1v7vZBa8r7urOKoTJP6gVfx5ymSzA4KbdoCC2Evc3ERg5nqFCB9CusWMoa0DZ4g4lC+
J7d10mn3y332wRF/HiUckdhOHvhMc8pl2EsQBQoNVY5YyUWxmo2KigfXgeohfMRfX8x/PLll0lCI
C1lMK+8vpqbmTZ8CPiTlckRAkAzDClNtd2cAhl8FUhzdG82gfJSZ808nyODnLgBjg+7/YuKt9TRg
BiG6iiimfi0g8PdkUjdWTcl2/9cn+PMtgB2L2Z2PiyVTu3B+UvzL4TlPYBrpi+0jQq5YZzb9B87P
yzG5PEmAdJm6yB/cCReLgpzEMXrGwErrtA+fF8Dl2sKw4LVT2p8y2jCrX5/VPx4PD5GognpYJuD3
b1tM0txkxnTrLCMG1avWybqL1OmhZ1ohrsAIsg8u48/jhLUBjVMIYTy48Wu8P2DUzUJv4E+ypYEc
ATnXWXrLoZHcqVAfdjWk5sSZ9Ard9K9P9B+Py6wiLuepKsbFibZjL9WEGPAIGDL1Li0nyclTlH95
rbUvkyT2t0KBeuzXB/15zMhww2CUYVhnWXC5LlAjC3tUA0+Ayiw9jiYVlWcZjqr768P8fBfQX8Eo
jBkRQhDN5ffXlEJm/wadoLOGwo74xVfmoGIdW9j//wdH4i2h4MLBzDfC/Q+rvD4Wa6q4kmUXotTQ
ZqKgZ6tzo240lC8fkWN+HpusjSmEYEoEwYa76P1pjXpQd5JODAOMvLWcznCmicMaAoVKnlJ+ECnz
81uFo3MxEBGaiUHZuJhJYqOo/RmWHLWVXnTE0adUrBXWB9fvbUL68RG3mJ1kJmXOaDFCGxfDH6zm
mIa5QSnXnwff7fSBxlk3yd3k6kKRW6ivTa5pDK/vgb5KjYJFxCFgL5md5Wri9tAc2Q9VgjSDXDQ+
GEj/eBGWJQW+cw289cWr09hp+o3CWRulXjnkfoqrSffHDy7Cz7ciTn0DeQJrI8alfjGTmuXgh4QM
mnaI7/hQzFNxDkQlcSWzKW8no60eIkyPv2nc57G7rJk18AfEPHB+7wfTIBh+18NbA+xJA5XQ0sxt
rDT8YHZbpud3by92Zw4CGIg7TCZx6v1RjBQTjjA2ul1Pef2iReRb2VGaUImKMNhXbo0zSDiGVZyp
B6gmZDv++v786ZaRFP4xWatB0MKefPEGGoixs1YvOT7qrUMXzJQt1FpCr5FPdHvnFhL7r4+4/MaL
MwZksuArWERjhb64SWEEl1HING9XMJTze9UvfHjDRReo2xnijfXB8/GnESpBJ2Ljs0DCOO5lLJlc
Ys1TDYJQpRa/vOWjXCvIkv3gbfxphC5HYUZlEQ/K8i0W/cflborhyyxDRYMfnjQrJS+ktZaoMMwL
WXJQkJSvFfT9D967nzezEvMBjSxMfhqHv4y2zOfWB9CB9DKxcHoASX+IdOlTbhlHM2zutKx/VpFm
qEZ/FxaoPX79Pl6yUVnTQ3wFOImBkqwT5fIGadu5HaQp1VD/abUnqKBOwiDu4PRq41mvKKMZVRtf
V003rAGJN5vO0ei8vf76ZVy8v6wfJfCjC/eS/fyyEHp/A8VSkeeWAhw2NnLcMC3MJ2rhH4EC/+ko
AK6YCBBd4R29mAwA3U5zGeEu1EBqOFEVljhmEumDS7rsH364NRaWC97tZQXAEhWk3cVkEOXywEQ0
1I6FWwEfIpzhJ7wCUe2ZueIPmxZPR0EQFdFWqwmsebkCMmlWH0A2L27Q5VXA8VsWPizK2TEuY/2H
R7YmB6UZzgTg0toVbnh+IK2HPjHKK4EmcPt7+1KOxhNOZDUJyQ/2y+U2QKdQFuSj3jrtAiVPeANw
diUxnGXdGMzY/fVoeVstvr/EKq0f7hlkeApT3sV8N9IuriOp7B1RMYWCWaG3ciJ968YY1j1ur3ZH
mIAlu41U69NdZfGCPBSdpoCDMCWvS62tOQYSTX9Ef6pFXzJctUcz4BpyIN31epGFi37JKBM6nQN+
hCmUOkJyaBs9TqmMbz1OpNJa6b4EXdpuWT8XCBJENX56O9P/3xn8L42CwoLQXApNlIBUBTP4L4SZ
93nUfn3947Z9ar82f1xF9Pv+OHUtxoA8+GPbpE/5a/OjZvMff/33xqJgaH8u6E5Sv3hksuxb0G/f
RZwsOf/UgU2TJMWTRnnbpvzVWZTNP8m4hdzFAwIoJ+uKf3caBfFPaMHQiJg/NapNSyn0d5qNb6Wi
v4c3ZWEePlAGQVWaBosXVX5/78L/AMUZ6cGXqi9zctNC7UZq4mPZzHuhqr4OZebR88MPM07rxFSd
mOw2eHw4rmKJnJdcef3hUp+/H/mPvMvO1NPb5v/+1/vn4l+vx+T0KVdLyF4vZuehblXE433wJUvK
aiUE9MjePkCYjlw4EHjBO/Hzr4958VjkEkKOXEgBBmJWvM3axQqjUeRcoBup3E1k9WlS7WXZUH+i
u1jZbR2mXl1xX+YVvOQqDz/pGNp+/QLeT+N4UXR2+4a4TKIwsxT94k3Iwrzjko7mzaxNthX1NjKC
aaUiYdGxChNtaueRcpxkHpi/e2CmbZVBBqFpAYRdzNw1Ah42fIpyI+uChLyJwJkBFAV2wP7WagZs
AvqtJpWbqlC//PrIVK/fPbsYwbzBLCV5n7EsL2CH9yMv7lUNAVyYXSc2/lj+u7p63G5pmzrBGtvt
QTuSSHRsN6arb/VttNa39R6X1lHwQtd0LcfySI3k88v3lZt6k29a+1xvWv6KTW8rn9F92Trf+NI7
L2fdzTfil3pPJrtr8OX4efgyndP9vB6vxxvtKtiWnnScj8HBuh+vh3MR29NZ3tKSckhKd3rb8Grv
5cwvfXnB2OZhIXW5Tk7kXkOsdVAVr3wHewJ/U2xhgxfQFdfiuvDEdb+qV9m3eIvnyB0cFF0bzY3X
xaZZBIv2/Coepe10M57Gk7DP9ojuDqAANuJ62hEF6nVOwW+TtvXb7zc9bSusFJvoh7N6ZCfOb+ps
3/m22eNKtk3HcJeXYbnVpto3m9S5zezYMR1lG64Jatrqx3Bt3TWbwc4/GMNvC/+/Z5K/3k/2t7gO
mc8YT+/fzwi/p19pCEBX7ukOjMO+cop1cN0/kyiiEOpp2lbpZXgS9vMm8EhG8whAsdPVvIm8Ys23
epUTr76ujzvov3bt3E72sIEJ4Ew2n/BiL3HJpXJSLnm+/HdFfWWwr0khQi/c2vm9dc5VwHO24A4b
wWU15Cw/u/loe7DUUC/OE//JQgKhjrZM6e/Ps1SzofV7JbseUwtFkzaYO0zK8dYq8vUQhQ2tx3iy
g8B8bsW2QsewfMjCXUhU1fbt/5pp+JIHfYNkKGrt0ig6L0Jg7khjiR2xL9iv69hQ0U8PTi2Pxe7t
gxS3L6EM4xrXR26LsHLQNDA1cBup+1YaTn4ei7sF7LazguavD3mhY4T2A8P9+3Nv31eNnfnBCFi8
BZdXhs0FhWCeazy8jIsr42NeiSfwlteUUXcELh3UPLyBX30ws69C295K6BrxFx8VQbqStfmWyNvV
XG1pZXgznm153sXiaxAqh1wd7ow4fyoK65por51E+FuXtZ+7YnRIqiHH9ZnOxBcgaJtiDF0sQStg
sUer0NeR9MmUZtNjg3dWTWlNwxthxByudSVySU0+EOq3itXIG1TfK8ITQcmIQEsPyxS5NbrT6v0m
XczQouiqaruPteikpEghq/RmgWkObbEbaPF9MBsuC/WLQUWA2sI44tIx4V4U7rPY7GiVoWAVEx41
bYwqQ5aXhINvYms0+6hdS9p5avXVGKDE+/XBl0fqD8fmHeMN4wlIT4SlCC2f9wPa9PFUja2E61LL
R6eyhsiJ54GqG/oXdK9te1OqhI81sfHBgLkYL8uqjGefRFdHhPDJ2vr9gbWhRpg3aPMpbuSvyQIE
DPsqwworn/yg0ey4ZX88WyVxQHEjrX991m/Anr9P22S5zgaQnTC3sYqC+rLaXuIVDfJOE+8qKZE3
kxrcxJmZ7KWuQd/nE9wNNA1in1ZcFWWxjeaou0q0YtVL2T6kCnylq/mTqs65G5CFhCG+fCnjsrnL
jDr+oHD4/jr965Wyd2YfQZ33p16pKUaIKQzxrpOiLybLRScTsRSgKdznTfSlS9A8R5R8yT7WPhgb
b9ubH64SNRAujSpazOoULDTrYvsjDVltAvIprtO8c9Nh8D3kL9uVy4YlW4c1CJROphCDarc5EvFH
b9zI76c87fYBLBN7qDrrgCppE9Rhu+9V6cGc8uGaykq9rusEVsnyv8TvVB4W9MmhkxStcfrcAw1M
j9TAsL2p8bXRlv692gIwH6ZDHOwsI+xvCymsiSJGY4v6CbEuEhenoeS/m/NcdOe8aW+MwD+KOrCJ
YFLu38bPb22X/hugudP/MtOaJnL7/2fT2rH4I3vK/0/zx7ILercJWn7u+6YH45oksjlhW8OcRfwD
y+l/G9fA3VJzgdNOfRaA9L/VlLjT6NcscyBLwqWpzSz1L5TXmwYTwD3RQVQ6aHb8zo7HeKuQ/j2k
qTmLhDiw3wEovag61eV2+6FckfZDJ8gaEBAoGts4OlS1cgzK4rkoZSgyckoZBQuOot93vrlDzrEz
5u6qJOlPZXZQqHzOovjFKIknF/TGDpXxa4DCa8qCg4qNBhNFYZJ6TQp4Kz8KvjQ5pO8Edk++mxP3
7VMfyU4l2k0CjGhumkOugWIJTAPiUvWE2U2WN/GtFZ9AFdSlO6j2VK5809PJptpZpVs3a83cVeb5
1CI+Mwyc1U4YHsbQ7taV6hGCh7nEbx1ZAoZhC+2KJD67MXCsI/kCLILW2BNVGAVnK7kGYBAVN368
j4i3J7zHdxfhaEI3dy0nR8zvlrpNb9Pb2I3dlEn5W3WviDc4T0QbBhofFeaedD6kq3SlfRZ8Yq3t
7BEvSXlLtzlL7DtBcsTCqcCARF9D6Sa/hUBzV6XHQviEUIswyJmlkhMQT05CEQm45VUVk4lurmdu
ZmEkwThabC+EU83uNh0PtVVt9O6aFDUyW6sOYBpryDwlgriwpXXj5q3sjKHTPUwvwqPwOL2Ib3+K
b38uH8On9tv3j+GT/NJ+k1/+9U//LX5CR7tWX/pv6otG/QYROglY+nTsm5U/rax1lRxkaFiqBYwD
7IDSKbayS8vsMcV4vhIRS8jFF3xOs+FmPMEf0ieVtDkMN8nd4IY3o7hNWiA0a1tyim04e/DZBlJY
ali/J6J2JW01hG6P1LE41QSazyeE6op8ze8ypDUfFzJncTLrjYEcbUbfCJiLD7m2CgWPKLIvI+tH
i86uTdjcvKv4af5MbkeHeOHOsq3H3lFP9rJ9Mc2nQvVApRiP66zexCUSyRNOMJucXEVcB0SrGY4+
ruBZTGfOM8Szjgm8dQFvDbZ6N53DZx9rSnPOQFHlu1He5HtfcctN2LGKbfALpDeB8BI0p0w/yNu0
WwVrfrwIP43jzag8avnurIurWHhgqAYqBTHVcKDdEPJKsQ0NpTkVq1EI3CA0eKoAhum3CXuAwonU
fY3pTxnPYbdR+rU4Y1JwK8HLOWHsnobdVldjSD4iPgKnDNaaf6X4V+UBn/+4gsXQHszrRw0hiyW5
auhYp7rdhSE4Uu5vZ5LvGuHckB+fLSKo2o3FM9rJ4Vt4Fx2v3JVrpjvz26oa3QJT6dOVYGssUKio
O7nqzPMK1hzBX73qNEfRYzvQzJ6lHGpE23fCqQ89fqNMFHHgNZM3QqVaeGryIcm++dFnM5TtZPJY
Og+OCl4OFEaDklgV8bVBNFIFzdbkDJYF3LQ3B5foGrOwscJ9ChZQip7BE8Ac2tU4JttDHnR2mRws
un0+WlNem9V65Vl8ovYfIRz9hKGqusmqbxR2kBI5WTp6BqXbm5nqagggU8Q7bjLBnHBzxY24yV9B
lIMWY4Xak0MLXaC1HNxE/L/5ekL4zUvjHY3tcQssR0En50jGY+ITYWF8tQbhcxuvUm2TlttJ2RM4
TDOLCMC7UPqsmhpnus7FVZJ/ysVPYso6Y48d5EmO0emEYHqEZYMwpHtl4WKZHn1NO1916Vmc7tBM
q+WqDw7dlfF5YD6U7OI6u4aXwb/TQuVa/pKfuqvm6u3TfO77V0SmV6BGbMOXCQ07/fd/tcZpvhZX
7FybYcvEOO/nzxMkmYAEWXFRObomqAvbPFfqEXONND0z7NlgCONzk2ZoeY/alDKSPguiF6hu1HFP
VbrdAvTDkGKnIrQ3zHbCjVELThBsAwIOVF6FkW+buLUpFkGqxkk37XxoQeW21u4zzx88ctwTtDbx
3AFE8fUHKJNErNiIZrmqOXoDqC4V0JSAa/Ns2j5HdkGszJaMK6/o7dpaFxCrOhsVsFU+pIO+St0c
eoJRQneyrSf9ED93lB1YmanQKAjHDj4VPB6Je7fyDdV1w4CTvZqPJUZd1YHXMsoPea26xEjCQBBQ
wY5eRHR0hs7blGdvSijEgC3K0KUL1RONfS/fady0UftZ1UavVNlrtdpKNjBTF/4qHcpvgZY6ZcwU
Sw867gqokri/5HtfSp55sH8hBtSihTSCfI4cfBJu3YlnQnA9v4NmoRJ8PZOuiYY56J3AUmyzk5xO
lbZNrntCWu4XQI42ma4ipG5W1N4wfBuCg9lgAh/W8GgTOxLDVWydBaXLvBDPoo0U2FWn6Dpir+0J
gMTGaEbjZAEylhpQR9YpG28lVqKwSr1EVj0xr1xWHyiuyiCzh35eCchehPER890xiaUDKJKTkY6f
slR/lXMMVOopzP8HFf3/betPlWhIFmT/eQW6Llh6/nHbPb+SyFFHL+2Pq9C/fvrf61Cq/Yto+Ht1
/a81qPYn3V0UOuSjoKh9twZV/kTIBogTSD0QBZTMf69BAR5TlWZRC01c+531J/23d/vtZf3JbIZv
F4gROQwUId6vP2GIChqtddGpfPKTq0xXoZ3GNVNNt+3NdAVa6jAb0mds9eda/Zq3WOOmwriihkqN
om32WqZvsgKw/JydBEHfFb16pPG7N4fkU4SrUQzne5DvI49BY5fSTO3rZiNR27Vy+XkSg12tijeF
mlAqS6zcUTPtNUMumIH6IDj3m24ueIAmG9ZpilG1iONnI0n0r2XfN4u5RJbuRxDra02r8iPpfdqu
N40Wc7SkbMdwScFO9e5Tm1Sarcjp+ChOPhAfsF+OgNPnOsz156R5ChJI/EEN0xT7JKC5aITGqUnu
VDfZLrCGfpVrRnhSJOJn1bhBVF0irFk0jVi0lTh16oWvAvf0NhC14oXIVMKsg1ZyBVlUj23caRgr
FTat9RufJazgMSW5iTU5Nz5XGdPgBAyCfgaPssxM4WVqNYJ+sTzXBJwr8ZjZflwla6Orb0uZaa/X
m/BFS32vLvge2n+7JGuCaysrt22FdTxjWkWD5fhFsrb6zEuLaTsQpO6L4W4CrGYk+2ZI9mYMOkCp
HSiplFa2halgQMrplBa2qc3HKCL/fWKxFfvhpyno+YbiGKo8bqy6ZQ9SNs9aYKxyuTvz1n8Zy9kb
qAlK5gP+qdVsVXak5tsZ6gBrIcG4NTJrya909BzWKOek4oSILf0ghUJP0aI7k56Zfymh6rJm7A0c
4eRYly+NMlNa1liiSmrZbCU5Tz4piwEjzf1jViZbomTr1ZiLj6OqSPcLiAzEkrgZ/Tg+VcmVIhQ7
zY+/qv0esN2Km21lxIjkBZnkNVIQbntcFwzgF2oA6Zm1jbZpumgX95qT+LzErOop43Yo9ZR+WiUS
kDJwpK+MA8GZDdBnvKxkJRPHuc/S9JT6BuYimW1PU2mHsZazraJO+GBEiH5G1aDebIOTOs+5HSQh
3CxreEAh9FdB67dqAv/bJlxpKWRjbfjVnHvX5c//1Pn8+2e/z7ia9idFIupii1NhkUGxif8+6/IV
Kq5vbXv0Abj0mVr/1e3U/1xkTLT+DJSFSG7+3vnLfIlUJlqkiKokpOH678y87+ucKELpriGe4nlA
lwJt9IVYQpIzbg+to/8jQgnt1MYeivAhVpLnrAtBdRTSuEqrD3wO0lIg+6Ha8HZU3Coq9U2qIbhE
38/2fCLSocVprlSCmW1NQ6NkkO4olGe7Xo2OU12wYNSVdZyl50Ajc5FcVhxidXgfM8u6PEfg3eXx
X+lNvzVW/5s8+v9lJaxFnPqf1w8Qz6L+AkPPD/zVr9eMP9HTUO2kHo3Q9a27830EL0kJusqwJnuI
p/aypvj3EBb40iIPgUyxVEsZqfzGv6pXgiz/iY0XtRXRbAoaeX7uN7hL8vdewN8jCkkzSBuk9qrO
woYokss2izn0tTygxPf6roZY6OtzkcGCk+uuv8qDSB7uBAIt4RelgwBXDiXX7NaFpE7P2tSqz0FQ
+sZjK7UxW1BLEFoHmThFolRXA6VzymmmptMWQn7TFlYYrcSyTNhWtMTGBvY4j1SaEFTm0qlKTbZ/
81gOgFZqRasOZAqppL1nCj7PO+zD2tUAUyLf+D2FYsXrE22muzG30HAxN1ZT8ok88irZqlVRZyu1
NliJZ2X7GAe1DNigpUIGG1j3coCHLq7c4ygq413dZWQlh/BXorg4CdzIXpJ1IJ2n6JPedcWLMCy+
yR5grhFMz2JkKvt5FHaBGPhsRHsRVDSsDSimPGojVA8lTG/qTQT+SGa5TxJ2f0aQtCsJ9MV26q29
1rBaV5I8AOdowNfDVNpMc+QmdVm50UTBDYdmf5wTGkMs/nS3MMJrkOGkCcX1UetGGn/hVN92fal7
QK/MLVEHMttGrV0pWvs1z6TRlSrjFOjQoHj07XAUgr6erhUtmQHTBICDxug+7fpuPfTBvIJlVFxL
qfxsxbHKRiRVXdUvq3vCjms2IMj5YzF5FgLzMR8LilSyWKx1cX4hJlQ4iUpXenIUV+w559FNTLAd
chH1t4lF3Yyb4KYsOdV6QVuneeDfJ/KUPBI8AOm91EtPaMjVbWtzYMGF+dM2jaEb7yKJksvrMFfJ
JxlgZ8xG1Oj02yqPpq1uZb6ya/q+VV79PqVaUxcFsCOKGxp8ozhiPbwCTN226xi66oFKrGp6VhpU
S9/UhJ0wtgRutjYkmDTm4V9F0uAqvWTCXDdbNdTPBjx3s/DMRso181uJQ2+aDoHRYS07h2ogDBQ9
hlaUol1Ta2XuqrPRV+tKy5TQU4O5A9dVFtMeJ6dUszOvpduhXJhHM5tXoZ1HsnfD6hrZDkSfAapz
JGuUq2DmTFAuEE3qUas/MGyB+hNasOjftIENf9ZC36+rq9qPy29KQCM8D/IC5TMbjd2QB9OxCxKj
abyi9FOh+dRE/jQ4Rpz4Dl4rmeLAEB2lUTnDxCVmAdoQtRYIZraV6aHqJhh3eQOGjmpJxnxh7mQp
nUqD5Z8wzhusQKWjBqNAmTQVN6bVsmv2NcVRBWHyLNrJdhj5VXNoYJvWm6asY9Ft8tFnNVokk/Vs
sW7epFpfds4Q+i1u5yDwN50vBPZUNfdhXWiPAo9RuC19CJ1rEIbV1JXhWS30aW0IggRUXLJWBUyZ
lVrVrT1YQemYvqljqIR8gaf7YS41wfYhfm+lQRPcGlijnYQYPa08okYdz/OuUTNTBaajKrF5aiIs
1LWPc7oMam5YDcaMKdbDygzU+qHIJmFftAMEKqAFVyaeKApeEVEEI8MeWSYXQwkgC2nLtwBCpdSi
wjxLBnPdNBIA4KQ2or1ZI+IWCyrRpiw0W7KkRYdNBRzFqLQOyWyZxyIH1VJYsbgRQRLth3AQ9ihB
1fsIMyAwUqpWTUM27DTH2yYcq1uR+8R+O2TSTtWtil/VFq23V2WBKmfGolRgAffl7eC4UVsDXuYd
LJpSpNM9U9OQl98g6MPXeqzzjZaFT0khRPtxUAWibMJhC5JnvMMVyrfFVJXbVkFUDPDbCesy2uZ9
265Q9XB+Ff6pQSystdYRZWKUlrKN6ohixTjJp8rAW2+mHDsqNZKFRx1K7hQ/vR0fYEv4eTD0dJ00
fIdYBdbx7RoWQTHeiaDZtibZF+NVkGrhZ5Fb75V2rnmVK6HyChdevG5SI35qjBTzcz3HT0mn1A95
7s/PY9ZnbmYEnQxLamLqQ+n+JZGEcdsGgnVngP2/redcWPa5FdppKpgxzme7SnPzAGcoAeltwiEb
hOAqaUxjb0kUaqQ6t0rzs0IrXDCg0sejmCzXmBhDbvUZRupOGXUiO4CcilJQ2IutCOA2sa3tTsWH
UqPS0JKtkBfJXRNpym40Jmilg37yC/EWhvLNpOco4JWl+TN4oTbgJmm2uYGTsZs2naI8l6ZJzm1M
NdAMmnwnGqQ1kPJyGpTFGmVKZzOYP/cRYWxKUtVOiYN/RaGxWc9CKyAZ7RhM0zwhdACdg5gDzlen
oVtgA+lMI/xjIsMCwH7UNTMzVPeYLJq1iLLM0XvowHoOiNEItGBT6wxxKAoZWOemfTIq0lbAByG5
GqZPyBUjrn9xl8j+Y1f7L1plFbAjhFupHqojzxLL6YYp3+Ddyby4GxjdBlNxN4eW189muiECRofy
rI3AaOfmYQoRVxi9IezrqBfWTUGdPccusGY3vQXgNDFxq+a3UWxW82RsRJIcM4htPLKi+YYs4G4v
1OO6obHQDzrdhUlKTnIiGFelhvLDhLULMywy9xOB9k5CdyXL6NuUBI34eUDJET8dTehmh7D8c9XO
61KXRzoTvb7Gm0n1RUpeIjWiC6JLaIsKuf4GQISKsdqILnB6SqaRRMFWmjZzJ6DGArPiidaYuzjM
HEEdzFWgFluVEBV3inWYhUCYwMhldAcQAXs5uOE1lhFh14vzaIt1t+V+BfQ3TrrXSZQOrGWuLkLU
zFP+xK6AkrPSKtcD/pQ19HhEW35lnTOtrRBm6oOjGKDOczM1b4vakNdBPimbJAMqYgspNZQgayK3
ESUohinxMJtel6xrPwDBly7i6Aic4DZJ1YGOGvTO49xk6clKJTDRgkAFWJoE8Zoce/Bdk6pXdt1H
3Ra4meUuzn/6lAWPEX2SQUxZ/mvUk8gC/Xi4EvM2dYpEpTBeltl1RBCHM1ekHEo8pD0fzi9wf0uH
zqt2yhoWC+MVJsyR0ke1In2xvqOooNIHE4oCy1I1P+ZWLlB80Wp31OqG5kUwbGFN6LtJifsVKV7C
PkKvsdXyRtoremxsBuar17ErSoZkLJziou4ZpkFykCwQ0MyL0rbX1Yly+TiMThkKcLVnuClOiA4X
Tn07Ac8OI4MucNyWkxtEwjDash5ah4gIddf4f9SdR2/kaLql/0rh7lmgN4t7gaELH1KElDK5IeSS
3vOjG8x/nyeqqruzBt13pgfoRW8KqFJlKkSR/F5zznMai31KWTenOq1ZC+V5EdaLKoHyl7uHakqx
FWpUjKa9gOrLreX7qILlzArSVby4s+Ir3cHkW8a4BtU8JV+ZURsBfM1s07ZJYdIXGtwUIHbdoWwM
wDhx4+PhWu6bSXUuDb4pSug5hHfA4qmeog/+YoD501AEA9nF3GLDbfC3QP7UkT6mEqxLIIvaBOvQ
BNPzFaul+Wk3lryRiFFomzj3Uwgp2xRPlmtE0bSZMdRwIJpW6id1hDgtvc2lsuiHQ1MKD505GGfy
y5BP/Unp0vqi5wyXpqp+atMuD5pEBg7X5cmjQ8mIxN1Id2ZtLAgAKUCHRZhBtvAX2Vb1gxP9uqos
PSKOMtYx9nl0xJV02sSd1IxF8jSpYtt1nCaRg0xUX2zWVVifNnI7W8+FMzxmlPb72Og/iQL5YOpI
7WVIml/l6OiKSeEwi8G5sk8hGiMc1ezdnDLHh9nxZhUrp99asjQW7V3HM+ayBGMZZAhOWvROOPg5
OGPbZL+ay4UnR/IajIN1AjSiHulFyk01s6MGsJk8yQjeUpdYUfsAO5wdJJgmSmXVc6i+XXGDrzMx
rf2O3s6NpaoJU1ihdlbw82Vy9Tbc7giK+P0Co8eVoItvIz1tLnN1Yy8pRXsok7zi1wTprYOytxfy
vDLcWh6Wyja3eoueADWQ6o6I4/yo0M+VYb7ZRc8IQVdD2cpZxAzC8JTchDvTRiY0fwCEobU2V3ID
2DTF9u2X+qXdkofTFpAvALw5YIj7NfUShW4Lfa5rCH7otbF6wE4rLqME4B2moKnuV0mF1d3aGTeb
iJ76tpEanwLLhJjTOCgYkPnhStE3CHc6D+HkxyjU3MtNwfhZ5/fUd2q0GznqtoDlHvNa22mS3e4j
fZK3A3EHd2PenkgtXjdSUhL05+jgBmu8lOR1O3AIHZNgBOa3hejXzcRldDm2tSqgSWe7ZujczlTg
/pCu8jVKNOl5GioCTaL5slTiTVmb4hsUbqajenPtQRQ+xrqqbkYkcK/0VX042/JnC1p574AtRSjd
3skzkQlyfUbvtJlsKq0qlhqvAZi0y81y2Slgh1iy4bCe0yMh1vZzhL8NQmDL71GBnVikzj7HjgMx
BkH5YMQwqIq+CEa1yDfGwCzJJUNEP076UF0nJsBhK2UtsU5Kiesll0PSW4ZtXqxRoFexcxijmPJM
+m5VCWtQB5qRVkrjV0RUyJOWKqVvl6kT6tJkbHl/xRyWTfSEvaY6F6k8bVaTLfmkSBxhkS3702zD
u0ypeSIupilP8f1kaZW/Lr1xl5KM1pBiU/ceKv/pZAzsEir88ydDU0svKcVwvonpQEZqMzqFsj2n
6lKiZyE7wlXo4r1EXj/hMKx+NifjZV4KaTPf+lCKFZOV7GDQeLfincQU0rE6dfELxVx6uh6Ik7M0
vCdjSqVkmeRQkeJNXIYhjjUP9pQ3yquxsjw17EzZp0arc/8jFWb08bJMRQx5f87dhXf2cyVZ3WZq
SWMoeku+xAQ4HTOnYbgwT8CrHGf1xniJD2mVX8YWMUA8EOVVqcWznSbm1tYbw2/YfXjF0I7M+m2Q
pkk78dow0zY0yXS656dLA8IVzvDic2y42mQ8rJn+2pn66s5mnsCmZAV6X1XVGqRQUN5rk71qlZGM
RoUW5a4hU4kIUbXUZ1jy1ikutsYgyQeC0EhhEvRQVBvOhTTj8aG3VXb+xLOpflNrCzkFMIzohfNt
Dbyf+i8TCFi0AakrSw6YbL0vuil/rJ2yRt5KnLur8549kaeykvI3dAetNvIzQqjxc5lz3uNlq7LJ
KOKH0gBVVax2Fcy1Lr0M+L22tYNQpOiq5q6U8vZVbvVmnwoJVWCcZ3OotLxcBuLon9gJXBK5Puk0
/3Eify+Mpv9mM87yctUqwmaidiUlod2ss/EtbQsjyLHTvgBNao85bjOWAVP63DZWcRQZRYCirG+d
OjZBVkTLRnTGekQW/SU7o3KIp2Q9RhNCHkUX81bL54FqQsCVsnnknAxAq14pcWBIrJubKP6oZ60P
sCm/A18Qmxu2rKP96qHV3HXWXF0sczF/RKbNwiSOxXGg4rtIXZRuLNAD8OzGuPleVQRncOlSIgFs
MiIW1fFlOekvFsX4vaDZ2tp1JB8ahg4eka8FAOxWmHC7eVhu14i4cYTWCh9orSweCJQqcmKSmpXA
5oXS2WbXKenn7ZhW1mZimuc5Bhs7p0In4XSt9OI0cMCYHSfws6PyYZ0IrCDdpuHCJO2+oRwCYcGM
0c1UHJCkeKnchNqMwS0HrUlagTpuatCDwU3Wz8qaSOXZQRZAQVv61Vzp3+uFD9WPQL+Yc7TmVm3a
8rpSVgdVQjaVOdCeJB2JDEK18k11mxLIZMKEUsZpu+TyzmnlYcvnSnbOzDCJWUNx0sei28TERfwo
1pRNMDq7cMqHgszEst8gD15e+4aXjxw7qJx48ekfpsqqq6lX+8026jzImkpsV2Owt2Zf1cjfkval
kFFgZKlOqkgqBuXTEXL1NNgNSy8lFc5VaWz5rl0z+aNyBoTQ2OK9YbD0L8E4yY9ziOp1ZpNUtxAB
4QgmNGrETekkc/PECCp6F0S9naNsGLxqsOpj3AxEF07V9IEt4lmL9fw8xWm7FUNPYWM4cw1DcNav
6kwUnT5n86udNgOvEN1+H9M1OTRQfbY5B3fpzdNiEmwvZQ9jH/ESrtvGmwgOfZSrRdrXGBT9viUd
S8f0flcndM0Q5CpZA/mt2Kc8t9NDk4n0XcunorsdO7HpjmqZ3Q8dMrUCDAd2A6T4FA+dddZMKV8O
0+qkzQaIYu9C2w8kdch9vbFIIseGxaGTKeNBSGTT6RFuW56D1rlD/G9dmbblJwX8/1uhtgi3C6kk
a2laAbYm9vgM5k8mtYjzv2Pm9qjHZnRwTCH5xSKpoerE075OUwJXNMIqW0mSvggbA1svp/c9gL57
tbTmfR2VzM/yOt0QmMS7MV9P2NwwDTFvPGZWHl0kfm0UpYtzTyipwoDTtL1FFM2pieRoz7u1PCc5
eUCl0c53PB7oKJd4+HQohAjNegdT9C4Z8oPOcPUoVdUz4viHVFuph0YZ8rExzz4ReAFqrc+yFMJT
Nec7mX9BUUT8tBqIeoaLxeOAvZwqSIWVbH0zpwYuJfwoT17iUFEGjYQrMoOIO20DbVF9g0LWlRri
a5JCJYRmzsIqi5eN0SIInJqJAnNp9mMdDw+dZHPb9PlpTGKV112xhmNWTeieVBXRnzr6MKeeULe/
3KBkxMWKoK/GsKYbZb0rjydQNqkbReWWBxwnjkIiZDMMqr8y5D5YbMi3s4Ks0VUnyjUibOGCs5hS
syHbwSAZtgAwl81CwoIvE/4A12I40SZloJln/X20iHwBmDfzrKkXrW6nbetIoT5qKUBbLd403ap/
mXLTPZh5LwWQTRnNajRS61JkntYp5nZKwJZLUJw9Ak0J/0yR11Fz5idwbMxey6GY3NbAv21n2YuQ
89KHDYBOD87dKW0lJbtppHSYiZ1zBywGCmY6PhJrx+K4tyJXWqaSgJZBge2oFWFLIMGFoIchkCeE
hr3Wn1D8oDsrGN8K0cU7pzfrU8UsKbS6iT4KrVff1Vx7ACZeZyrSXvvtJ+N2eASEcHUqSuV0ZG1N
3UnV1+KYvHVWqpOMQYsyCOHSvI+EOvu9VTXnKat35Bs8QxQ/jY302YyZ5MNHhZmOIv4sx/1FRrnh
sqFfvFiOrO0KAcSXY5vqz7DfbbPv6FaqF0Y85CuS600TZSfo7GKbgKBb3V6qIdhlyjFETZKuapex
0bgBppKRtHbTkZEAkK1ErhbSSHqQo9W2O0/2XcLD7elqkwbs7MudXVrHYejDXq1fpgX/EelFtMG3
KDc9fe6zFFK5CXLQZD0UtpBbQki2LduNVfZZTpz0rH5Eqc/51jGTrTTzWDk5Ys6OjUGVJBA9MeMH
a0myR2bjVy90pntJ04NomVVX7XLtEeDNq3AY02Getb1YslC66PIB4YXwssWe/DIhg063p2/94qQM
t2o5LBv5JbM1NH5aTvSccB4hd69BO2jzSU3SHuYolgRHa+BAG+JqmQ3bkbkYzwWTcY0pgNQETj2n
IYFfoaOO38fEeTAiRiJZnW140ws/H1TAFFQnOzHn8iPlY7ZJnY8VGRDzO/QXuew8Ukc+x+l8R6NB
iqJWJw8pAeAL+5xzjlE3FIjGTrqkfFoR6UvoveV0dZVuaDZOu1bbSRPJXoM/yYmJwFBwS1hKOm2W
WxvgFFVY6M3nOJS7pEYw10a6X+fydY30ep/FZXbsSjpbB4i26lRvpp0w38LqyiE4stqK9H6Xa6hZ
F2KtXamyq+OaZWS7zPF+suRmo0rKR6E0j8DmkLGnyh7dorLNp6zYlk7BJomClVzk2CA3Ty2OsskW
m7562va1MwaLuTp3i6Z+auVYPOSyOu9qCTiCkTTN5cbVde0qqZH7klZL895d4lVdNlUlXtOZY+Q4
xZOfJo+80qddUWJQ0gqxbNSSxQ42+vh7MzeKjzeOW1zuM4+6azdMiFGXSMr83hg3WlXuiml9LYVy
7GMRrtoMOHIW+yIXd7XgBkyNKA+VIntdav3C9d7Nmh4Y1e32zDnmllYOmLpu+jx9mEmunDNWfy2x
M8SE8j+Nojx0bb/4Ut9c2bRdtbkLhZrs4LL7pYpulbMmgMHOJ2yb4aBHAE1Fci8c5UmKedSbGYUz
OIO1FZ/EsuR+JCnvfSnvDJ6GkVtjM4ns1Mj2TlLtB8XUCm/Uy/3cx0gq8wBABFJPBJdzRrIc+zXh
OkwofRNLYFFDOXKK1nxKuurFQGSakMHw2s7SvZGj6FX6B71NFq9fld3EJjKhW8T5vTQv8pqdEwg9
Ujn4HFH+XDTf5AQlOlVsiHDhrClNHyjLou5AtZDQHNXberglydik9aUlgrB0YdelSmSKxvP7qmvW
XupsQoOkSVBmRS/GrbJASXaOzEL4pkBg3oi4J6tvfi0TeQrmNTqptC3A92Xc2BHvBp6jwrHY4NbO
XcwCIbQRu8Xkmh/aXknp8DR0XgzE8EbFSIiraJjubNIl2pU6zqTVDIgRSkNGDc2L3i3D/Wzp2V7K
0vTkSGvDJMHKmKaanVto5oY5S7pLCBkPB7UYeXIt0TzpbTa96y0FOzY2giBqpyreUtOgW6eu1iPe
+Y22SIHcd00wU8pJTf4J5lb3yjROWMjIiLWdNUYq37PTLeWefR6jp2TUrUDjN4PGJguAlXB631Tg
EfDuvgsMwSQ5ZpqRjtYDOcb5drTmMdB78aHnOZMHllTMLFwh0h2/QY9qsGaoLiq/neqOlwYRgupU
XpXSHFlpSGEilic9qvathSNDyPK9KdY8UK1b1kTUPhWJuCee/BurUOJOGvb/kqlnfqvE3Q4a5OK3
hv3Rxa1CYy6LzZiZ9aOoR2tv69l1WM2dHTlaKFot8rRZWVyhrxe1WTEDdyPe1nElInnBC1Mpr+QF
9N7UEqcK5tvtdTm/GPxGrVt6d5kaFK6xtVlYjLo2A1otcVCKFVHuz3Z0zsv4Stizr/WYJxO4vy6n
z3YER00MKykLwvje28p3Mc5oB9kpBmODzLEjgz6uxYcjDz56TFYpphGAyEm5j8mJFVODjLBnFVTI
H2aellvJtFHRWeznrDyxKB3UYLRXok8LgL4DTG0xmTtgra9SzTIiL1RKxVvy7aRt9KS9sVTbq01K
U+0Y18G0urt4tmaoTbN57Gpd+NHAeHssOZV5fWp7mxxRa4pBhQ1rsifSUg9XhaByJ6dsZ33OMD2i
CbXgiHhdbD8pWCUJx8iNUzKkh77qRUBCzFaJ5rtM5zaUbwdNRIMB9jhABRmwuUzdMdc6JkBscAGu
3U0yMa91TypHZi2k3qRpHgoW9kECnMXLCUzlqVvSXWEztEZqZfkSbYEbFePRKPSHcR3NYDamS3vj
GmPBeup7MhOMuNH5R53s0lF902bGGHV5AjJbBotaFSc51gsK0FsCn06jYi0a3U0pWURvxjR2yNyn
jLmn9jRqEM4ATMSNon2tahO1ZP6xvXfNtajHnVYLpJbzvJqL27R9oZ3YyRJbp5D51O16W1IUiM1d
IpEW27VsorpYkrLQ6B1i+Jijd29ZkxTM6Yd+fU4Y1c2XnlFSg7ByYk7GFyfjNNB/1gFp70tyz/ke
dXedVC8/1ny2u4BVe8O8nrhBeVuWRpeHaVSNMSEnrEpqr4zbWkZc2UnKEfUHBaG5WMlr20yxdh4M
3WquKksxqmnu+zxFKp7W4jp2kUPhGqtt5gs0StW+ihNHhA7rbob3hoP4vdHaEeaAKXfsmvO1zqVD
zOx1OU9zxA8XRTUjLbTH/eBndka34DrjqKSz2w2QZ15IWVnxjS8KxFc3m3VlCKh7TPsuRTzBfTyV
kuki4SUeENrm6Col0fGoKewzfML3uTXubTIBXH0kVbIwK4yceT9dbY0s9TZr2m0fRRFxo6mIv0MR
b+4BmY055othVT1V5ixF56bYO4Qe13W0jMcyzl/izgrNLGEArhCHUYoxjHPt3p7KTy0SAEE6upRs
6fQLi/N6H0t2AwNhHsX6RDqvbf8Yu069ff/RPDhV/21qBpMXTBJKcfSR6AJXVWFtUF9vGph8LOuP
SHUJ1oUY7pYZiNjJTFaWMJhtZksNWV4Uu37ki6RtrjulrAv0xQ6yH2uYn9rV2DbdXB+iQaV5o+w9
TLdsgNKZ1UNpJIlv3S5SZVQao28MsJjedv3sLBvSD94ryT4nKsQoNW33U0ONR3c084JbYarmJHkH
Em6G0FSbzpMTnpBpsFDe9hbv41k1T4WOrY/p5YKUIYt20tjpz8sssNZN63Mz5J81RYc/zN0m69do
a5HI7pEmAUthNTJCS5xPFU7nTtTiXFtAOutxekzmdD6MTL4ubWsXgTFZXZil8vdqqBIP1gGnDGZ+
NgNrE4cZDRphOGNWv1k2Da2D4Uif2ZPPSb+LhmQOKrRrNFUti4h22bO007ZoQm8hyipJzcq0bIq4
MKkSrBeRYDeXq36+xEpEIq+BPcdUnYzx8c0SiJb0ZFvdVa/s5hH9KNR5sZoXNH3OdmrBHbBcaT+i
iYCuKXXiAOHnzG6mV7Y93LVD1/X0Ehmb2qQjJAsKv+Nyzkqu6Frk2RkeEMO2Dylims+WxQHD/TXQ
qmla72x1kb0qdww3MiQV417+mpv0n33K0Var2UOejTOK8tkOWMM+rIQ+nJw8Yq3rEEQnLDE4vlFm
81OtayXFDBqpPQtvASSs4dq7jEUJioZuur4hD1PfC6cw6gsJ4tmzylSfCOpCmVELLDWOw0FO5L2R
EXwA/4t5oDvygx6JKF1rTyr05zxVIB1UdfMNZRtJ3kxAPUljwSnWbr/eXlnu0Ef5SbfJDJ9W8uuR
C+JOZebSOLjYpltxo/TSuqXmyJ6yvEnQPCXTXu2jec8LjMLajorc6xrug6CKuinxOqFQdfXV1Mh7
ED88fdogZvuTpq/qvVEYTmDPUYWVMyf0u532c1zrV8kw+z3MRqwCiWTeO+VMKLZpZOdhSapr0lQf
aheTSVf1uBDLQrrUeXkBeY85qpP0B9YiG0bHX0aXESCL/w3XN6/CVddJj1DE6KdKJPmrGWcRGqBk
HQ62GX/XCtIEZDxzS7oGopWlXRbRIqtpep1zFnn6wmyKc3hrA8P+qlo0BjUBr/0C+lStam9u12nH
GyI0DHRENg9JQC7LQk5ikRO5YUQKJ7OZn2JLfhgddnuEahP0xyZA1adDow9wajSp9yLYQN6YTuFq
51z7aerTe4z5JBw75JPVAw7IFoOxbyAQ+KY2g3WOzdJCq9/1t3iDTvYsXPo7JckXzHJq923N0Ovb
Koe3aD9pgIYrEjxUDvX0kPDaxedcz/MXCA+IZW0aCvYtbOqvcSknXtQ5xLqJ6ZESNMPDx3uiFfkU
5qJ5Xp3SYTxbTPuol/nVKAM7cfKgbt3F1E0yUpxldoaMQCjDILtrsr5puamT42IUIUKGdDM7akCw
1efiEIR2G+XzvZlvkZHLHFyYNYgYRR6OVtJWOr4B6V2AnQuYE9k7dU7lsy0w7JFuxvOnoFOBIYE0
jcApt88Mc6uhDsCxOyyYQcDtndd6+J4b7XQSeAg2RYbnsgAceWAZ2Z81gNzuKJP5yP2IIzrND22H
bJXk6vjLTFKUQm0wDTPOwuYIfWlvOO0Dlg7kbCwttngUjpZk+YozJttSQ9ChDatCMV6lXq0RWc6O
s6f+IdZBMuuwZdHQo/xh9b53hLIVrOTUZcCD1gtv7G7c0Ex5cOLhbJXNsQT9zmSsHkNyXxDY6h1G
t0K3RBBDxDhmGcbBpc8S10Cp5HdVyzY1nhTfTCICrlI72vad3mwFgzd+XoRfgIKfSmWovcJKGOdz
lfIeE+iQkakj5uwq9dKTNOQL+y34M44B2HeYSN+cFOO+xhp0KHAZs52o3TQq+4OUT1WIGHTLqg7n
jkJJXtcMKrWcVPsmt1+LBMefPksfmrI8rI0gO4Hxe5B343GaMimURmOtie6hPQSf+HUbPu+m1foC
c6PbnmIScZhTKhAet667iot1IvOyogP5Tfz9r5DBj1/dILqvX0gf7n8Jmcq8DbCw/g2CiP+waaBX
/8ey+P/xLn45iR6HIYaydFh2n//5H3/7c3+1d8iGiWvO1qFO/pxIjL1DliG5AG5Ake4AkvurNl41
kL8DI3K036ipN/fcX6Txty/x17CJx7mFCQVEyz+hjFdugKm/6eIttPCA7G7YX4swYr4ZFpOfuQ4S
Ke3IhxJUskO81xacpgsb0iRClCdjWiNik5ZnMpIHh4hyaTWn7YhK2EdiHbITy0NjReU1xyZN7U2+
aaDX+5fda/9mlguEPBgfNNjWN6MDQpkbVOMf32z/8xo8BNenwP9fvzx/9cNXh6GT2J8/3Xx/96/8
/T4EMEJMjowWUSYM4Gap+IvNiK9w/yk3nxFOYPM3H8YfNiNN+xV3qGNTAd5sHdwtf70PNfVXUjuw
hJLS8JsBSf9n7kOcRH++Ef/etfj5RuQtonVF2SlMXpj9d4axjUnVDdK6gXU2pEDKpjHZ1MZ4Mqhj
Mn18wrmMLAmLssEMStaQnnaCjMXOOAs6JAtytXD6c043+93mrPJGiaqqBJwNJYoNEGbPZ60jsDMt
spqMROYaNvq9Oxl9LGvP9UdhxK+6xMp3We3pKBUR/vB58eSivE4N3u+S/LaLGBZygMda3zUsfzxn
oApepsqfHCchLcBJcYGMdddeOxW3aDIj1UxFOm/YpUxuYSkINaqMHQOkvAqnPYLt0BmJ1s6S5l5P
AVEYNizlNe0eKX3fki49V6V5lXFkIHJgzdTa6G+z5FwT2bjW6dPgpBdCNY/AC09Jqm46g8DtMu/F
8bf97GggprOzho5WzbB5Ws5Gl4UaVL18Ii7yB+FjzCBjkiHJED+WYj0uq4woRmfkXI42J4ssf/VJ
8dZHJiKEuWfMQGC3pks5YVOdEc4DUo6st3cs+EWgsCI8VqhOA2WEZ9DnBw39nBdVzkMeFbvaIaFW
jddNOdTzV9e3Pwjo6Fm9xXhWGcoNCgPCPGYrab810byLcoRvqk+GFKt8bLfY4KfIuqvS4odYOhSI
SI8R7XLcqlbX3OHxCWNRgCvIsoKgboaiJQrzod/RjiwMMiQ0Xx0jRpC03UbnErqi17HEy6gyesV6
mJR3q1oyTyR9ul/S5IHNIeevXZWNawzdSNUduaJes+c0Xb+VCarUNGYLLkgRb1Gx3S9EZB2Hbpru
11s0IbNbCdBS/9r3ibMpG+44q/gYK60NCbVyh0S9LaZuQ0BjzeiR5+rQKwv1kkzm7Th/61FYIkcD
te2hG4AiINyaIVGjoiC2yrs86x8B3gYcVfA3BLGePwhTC0ks9jJt2NByW24vNErG5DbHcxE27Gr6
wm753i6Km4sWOodJoV5dMI5sOkqasWwObax6lfw64v51sjkwOlZhUezNhAhGOPbbzODhcO7ZrWys
7l5OZqQVhLoTNHXOMXUUwPRMjcmCcaqYyKOToruWlDtLp+4d2AXIVudV47jp/j9gU//QrHerdT7q
hhdonAz9f/1WkMRftf82vP3pX4LfDvaL+OqW61cviuEvh+3t//x//eIf5cHj0nz95398kHk33P62
mELo58rhvy81+ByxePsFgtQv7lv3Lj7/9OLnz/5hxjOVX9nNUjsYlnoz6t9Kh7+Y8cBFyQa2UA2Q
E8ljN67uHy96xfoVqhtPFzA9HbCd9jc/qWL+CvOc9b3C3/U7f+ov1+D+90qCy8fV5Or98e8/o2r/
D5AUcG/T5BzhH8ot+9M2+OQ/v+eF2jB9yBiAF2PJJH4W/X4gSLv2bjGM71rjcFMzdIywWSjiVK02
HRg1NU1HPiYW7QzRhsbc4TFLV/2ZcLWe+fOA08lNB3l9R4JfbEiMYKiC7Mg+/3Ti/p1P/1u2xd/K
JT49PAPOQyI2kCDgd7ydYj9hsCSSvOWlNuASCWN5m2ZNfchNY5FdVhK1mzhO96SMCTgYRA0cBDTm
ZirCRUac6958kDuCL7FfSEC9am/C/0poqJRr30DK4seTrTOQr+VeDNr0wkqfmUa7atL9CDkjtCD4
B6ZVdDzYpVS9rGA+5bu4qFgXypW9XMyMWL0I0/nOWboiRe9CKLfL+dTyWpLBi//314L76KfK8fdL
oVAtMECxKUV13Js/XwpF6IQYmvXsEyYRec2t3RazjJCqkc3/C/Pwz0Xq79/qlnyBQpXJODXzn79V
WtPeDmU++6a1dBC5mJH0UgTbxhlt1+ojC/JSdfmX1Z3/tj2Og6/6Hxecm/S9eyuGt+7nl9Ttj/zx
psG3TkFIn6LLFs5eGoi/vmn4ElEBYLINEwU12wrtr28azfxV4Teq3VCSFCHc6H8rKfkS8Go2q+SZ
mQ4pJP9MSXmzuv/5FuU9SIEq3z7hjbFv/gYV+elpjdYYOkaDKVRxk926ax7Z370gv3YGihW38c3g
M9+X+8Rbj4wWWrfeTJt8i//psHwZx/Fz2DX3LIYei510V3xmn4oPMehxTQLibp6IKm3f+oC55m4B
OexsVa/ZxVs9cA7rbiQuz0VbjqBtX/jtpd2bb/j7fqTb+mQc1TcnYfe1pRhUn7rH4djvUZgHzh2o
iLDyE6/Y5U/qpTlOQXTJdlpYXxn2B8X9ErQXHvda+PZjGaRbPfZYJ9/Vl+kb7gy+0l/Wo72Zj+Jp
2LVX6U77UPe6l4TTZjiam/xshO0m8hGjBVidQwyYP7L7es+nPGsHaxs9lVeJjfeH/UNiXWv7xFHG
W2G66GUhMRW9b+/Rl/NNiey8c0K4IN/i+Q5lpHP/Lk7pHpvPPj4n98se0cITl/DIz/CD8jKMdkim
9qCGAuNQ3Vkuw7KweIge1V294QN6vfcIxToog+Yo77UjQDdPDpOz/RjtQS0FtQctyS0301cVhZ0I
khcE2XsldEIpQG10ii4kDbvSIfpubfON/rAW/nxJCndg4hXyvu15QRHw6ucyZ/pWJCeMZPF7gQmG
ad/B2GH48qpwPlAhNfMRqSLq/tcBpwClrYcl2XhZj+U2vVANbQC+wKWGR41/nJ9rcAsuS7ZLdlYI
WncTH9R99dh/l87lyb7nOzw7oQLfJUh2FJ02lz3fpBvTt67atu3d7DPGE/WcH8a7aWP/WE7YPcdn
54pt/Fk7IFu7w/WpJJt1RJ2/dfigBqhs+ZyGSiD7zUZ4Sije7P2yHyrPd8ygPCh30gP358iyobpj
+2qFiluf+PM+WjI3Ds0DuC0ZH4Obbgq/eWUk6raX8R6KCgvg2zqNYZ5n+vM2EW4n+8rjHIX0QVIZ
MqBrjmOIwaJ0y3fDn/12k/hg1OLTfem5uldfsxAkYWhti89weERmYj6pqEGzE5oKe/+9ZqLg2kHk
CY9MuEDyRqwTm/Z7eVoPVTjcAX2E/YS3kueN20j25t1subpyZ7Z4TKtj7s0xfR428xdh4YAZfkgq
Ul/nRxGB+GHlQV26nbUTWPOPPrQ8yFrFQQdG7kbkIpMd/G28LA/GN3Kn7ZuJ/cB/M9hUL14ND/FD
+Ik7fysCW/G2hAmv8C5VvIA0fceyJekYCBhrLAb1sO2cPVvyYdnKH7P+v9k7k+W6kS3L/kpZzhGG
HvBB5QDNbUhe9o3ECUwUJfSto//6WlBEviKpeFJFztKs3iAsLPQo8OIC7sfP2XttNP08u2oY7fFj
LV/as/WpUr1MnCF1CTQfQVD0lQH/NSr6pArtkY9x1h6rMHe+FGfplXXffk91+7A4d9Glw7oEgfKs
ujD3WN3Vb9ZDGxL1Ka+GuyZgtK0ZO3k1nvBQ5956sh7NHTlGfhEAL8pZjnY18w4HDxUqDHObwAYK
LuDM8YzkGBc+wmUrP9kISRsnQN9z353xCnv2g4q5fuCwejOOzHFB7xUcT7zsVF+br5TqjKd3Uvpo
JdNdMmONO6HbuFOO9l7ouwpO2X7+rgScj9vwaQtPhgTk5TdKyEt9pIlvQS8wvnB/1U8SmJ/5BGU+
8stvTfekhPT9832zMHcCMXAwCTl2T0YRVi9YClKbeZdfpJymz2HxSHCNs1eG023ruwGIMTs5N7SD
WEM1RR7n9dw+oEXa01KCxamfaQtgUsynoIi+RimA4p1xN6DTT65nwqXHMz3MH23+P5/Nc0c/VQ9t
eSyfhifme14Te+6hmXyVseFePXWu7T87Nop1Tz7myc624TXthPoEk75GfOnRAFPTUKLvxPLxaWBk
tTJX9vPjIr5wr5c7Jm7uYbqb7pxHnikOVf582d/S+5UN3W6vO+tv8uDOQYziY1qo/NrdLdNr4l7E
4iYG7fMkn9Qb1IPjTtXDQdllXr8fFP9ggNV/UK7dW3l4hWLP8FQNCk82mH++OCdVGUB7tlcDIfII
C6PppMW31c64GjjEkZLw7AwPA92ItHX2OmHkNUS6+WvmIyNDAuM5xzQo/D5Ib6dwCW24hM4JIQsP
8j1/zyc80jcJfBbsWrwckKSSsy4cmpMuTvYLUxkvDbJwFPh2j6wbuEH8ir5LmnrGvrXHUGtD5mkF
Kd4n6tWA9Y3hmTMGyiMyifKzMJlLYHo/pZ/U6pMGc/JZi4+As4b4Qn43GDu1zVerexAwyc+Hs1Jc
mOo+wHLq8VINAUPFhzEMp6+lDG1OyryJ3oxG8SleXxH0wkYAkBXELJRhcxpdn8Xd57GfHRbWnD+4
GXZ9xnRm5PCepuo1O1bl2V+l6+Hh4Ehr7phiPilBMp2AZuV3TOpRSCDb47w+ednZcJyCxm9f3Fv3
EgRqGvQnZg4SSesL/+hPmNcuoivQ1EH7AoHwyKX4UnEJhcWFi/y0Y6lvjja7i/mcHIcX9JXT+fBi
XE8H89xipAOb0/by6/rC5SD+abKutQNNsQD7mgcH39B2zrznXxLTUw9d7kW4SpR6VyUHnlWk1YwK
nOlguSFeg7aB63sWragBD731NIFReB2OEVZSaFBgQkuwigFOytrZnyVnPGQ8zeMJ+wck3uGQBl/c
QwLLr97Z7m6yz6L+Wq3PisnHy/BKp0o1/2SR/6MhxP8DS3r/rb78Un6T/wNGDoKz8C/KcXoQlfy2
vKvG+Ym/qnGdspqgUNqxqktEF/ynf1XjYPiIwCb9RmVWbZqMRf9VjZviD8fQtkM/5bZlUY7/qxrn
j0xASzo/JTZwzz8C+P04GL85OHMBZwt5ZmhB7+Hn6Dbd0XrizmMekA5tmq1E+aPSDtmlUyvJ+YAk
K+hTZP5g1PqTUCU0VkuMXm2lzu7NTfubI/yHiQdKIH4TEg4dzivcCRob7w+TfVRiFNMRvJL5VafB
mD5HtpFeoBTWvuO7shlJ6wk4Ziu5gvYXI+7jFEQfdYo/91Jh7BovvXWDRts89HirsdfaWnqrgAC6
+vVv+uHUu/2iG/LQAV7kbkEzH0YzoPNIIzO4Ze04ZBiAFGRr7ZlD+T2VSYtaAo7br6/48cD045JM
AOj1bwlKcPPf3xulLd0xYsoOGp8Kb00OjorYWtFUnH02ZOHYXoxAiYZPaW7j7tERebMGG5506XaY
7oJZb8rT/QRdJPjxq/2jt/3fNvPe9vL+8+p/2BhI25hq//61P3799hEb/+Mn/nrtNSY0vPa82zDg
AbSp/7fdp5t/4Bx9z4j7q91nO6wWKplem6GX+eMbcLxt/KEL5IdMfP5qIP6TQ/jHZ5ilRed/24tG
tDo9s/cPFG4XS43QtYYOsSGoIWPGi+28b91ZImBaCx/Vn/Te3J+/ecO3xtPbpYYZlkvGDKd/HEwu
1Ib31xxsK4nY6CQyIYnkfpqrnTZpN5XrjtfjRPn068t9aDJANyNZm+GpA8WP5pT+oTlFOA0eCgM4
V0Vi1l6aTeN1OudPNWvsP1+Cf9s8/dtLCVZx3eVqKCHff7IIN5Y6aLkMY01RZ4+8cpJshiUSHgyx
PPz159re9Y+30QQiSLgX6zaT5vcXkyX4s1JD7IonO79MjG7Yp3lhPLcYWu56ZYJ1BXl+wuUxYFCx
hPmb6//d12hpDqsRuxfD8A+PzqiqkT0XShfGiIfPGzzqQPa77qJfhwyNFZS2X3/ev70eXXMyjVlz
ASu+/7wimhpdL40uXKMItTEgjpM9G+O5OiFqI5Xwv3U5dl2Vvc8ytubZ2/ZpWw5kPsZMm5pNDiOU
og36hsmW5FE7TAIozD//eDY7PARfthLac++vJ5cmrdKJ9unizgjyY1u7VqdCnEo9bq8m3Wh+8/k+
Pqs0BYESs5lsKxDh8x++vsJyh9XM5y6sstW8zjegqdSLJCiaKv3864/2U3Hx8Vp0G9/eS6FPdsYQ
jXNHVeHG2QAJcYG3S81xSyn4jS+R4l4z4BhvzFqo56KezAMAMeMf9sSprciqYC2mtGDC7X5sVE/Z
MhbA3bjJoqwCQsYnmo1Jej4O7fTy6w+9PR9vX08uBR+TEQqLPmP7j1mpJIg0MUblln6KWDickIeA
FmO+65e6EL7sp68Y7ixQ3HH7u3D6jysDFSRhIBB96OASw7e1hN/e7oZkqXZp4zIsH9NQuTR1jpfK
nqjs9e4ffkZWOjY3PgtTK1aQDxWQ0SkdFglBv9VskFWnqXXVaCb6LcdRMKIK7PhunhihPqmkXfzj
a1smS4FBviCyCv3DcgBRwUiVuotDsxjTcyOxVfzRRGG5CQPsNtZep8TsjzFG89+sez/d3S1biWha
i+cIUsomuXh7d4cCY33LiB08YtUduAiyfgEkZGnJ60ldlJxjrYz7dqzswIij9jfrxM8vEzU6JT9n
CKi0LIPb7/emaU4YK1a3SCahXK11R4m3kmzYmr6BClwL9cLWfNdYrJqDOXbxCLfERbbExNLBTfjN
fvfTM06ZzhgBBobJCMF1PnwHsqiAyvctPiC4Yz6GgteUKb3f2km11/DBBK2oxG7S1G73T7/87cIc
mZxtTAkz9P09iKZBZpHWAHws5HiwptINc6Wo9qtqVJfwIMyHeRlv7ZWm+68v/NOqySfmgoBIqcuI
A/ywkkH91rR0AcnoZK4kGYEYG9Utpd+nnfobyO7f3FyOQby/DqdGx97mMG+/58lWsn7slpoAkDm+
mBJhAUnSx2NTItadpa7dTq507yphpb95wn++8kZzpzIEeYx5e0PXv72yMU3OLNFihEZpLUGUK/Xn
WM0fm8U0DkatxGdmz1OeRJX4c6b3b+unj1u8iVzO1fg6LUN14NR9eJ4mvVUK/n6wFW3n+Nnk0kJf
LePcXYwbLRbK8ddf5gawfb9Gbzst6OZtN2AEtQn83n7QtFZ00WYSfUwGa2Mzf0J3gu1GdDGIHjRJ
3UWkODEm9ZHRLRrV9ARRzHjpBwwxLQH1BCAtKIumRt4rJmSuVBfTb74MVtRtvX63leg6Ei/3R+1D
tSc+fB+OGyH+AxUTRIzMS/gXY7c+a0ZtFN/NvIdDgxq3mi9wF0NQifs0M8IsylZ7P1pQmffNynR7
Dx5sLkgnrNeO/Ll481WoQ6Snz0M0qOol+ZemdheR54gvupMN8ZZtDRMwn6tEAm5qK+t51JeawNE4
X0mskUu3ccBqNVbD0imi9cxNjLIAC6ipE135RvaciYuivDQmw/0i27W0n6CgJ/GpMUdCoCJYLin6
3hSBbab0/Ys6w2A7U5J4fATIo6s+8CP8xBWPXeqrerveYr8f4O/MBl9Jqee5Gc7GZqWOZB1dt0YC
CAeSWU27W2iLej+4k/kNIv98wJ2yfFriueqIH+kq2rckiz9sYrvUd8reDeqxmVwfN5JSXa8JvKej
krSC+U2Bn5CVtlEuWl7IeKf0pfwiTOxau8Tqpn0p2N6PbZzhWKnWEbbK6iTLp6E01ZuudUiL61Yr
el6mqR3P4k6hQz7OIClmd0sBmjiTlN7iRhb9TBE1HUtKgnQNT5pSA7+tNDJ44rotyebQic7SF6iH
kELll6pDixeajtI/wgOQOu6/cgGO33fxfMxkNn+Z3Wq8HGrHhgmmEO55NY4zzc0UkOmwS9NSQ2ut
NQMtX9tVjgXtnQttbTcLLX4RX3cz57Jak/q7Yal9tdc7YimORAn35Nd3ALD8FQRNfIjcVD86EfjK
C0dTkyUYErVpz5JYxSJa5kKhM2P1sCFWBRxzpaeAgKweHi/uwNi+dArBf7C7vk2Dxta0LBTuiHAr
mXSn8tskcXWalbOTn6V4xzTYS4vcsQEbUZhRXMV7oyyJiNKWBEiKSgbp+WzGA66iNov7oy3LaoQ1
1pJ2UsxaPRyFVtvpTl+a6JsQynRpS5VOK52mDjKogRfJz511vDeabsHh2zQUxOWkQ+XMeyUqCZ0f
6ydcEHoaml0PRSVhYal2pjTye2PDVPtd19MAWmTEZGhNewbDQ0Yki9brcXajTkB4tpS28lwFtVzu
S+gT7lUP5gWLH2c5iKOREZ+3mmXezbahKFgaBExoMAmRe9f0VXfRrHNrAGlxaq7QTUS+4K0kDEYr
lxj0QJJieuwWjYEIDL56P1hmdI31UJYH9nBmsEWTjbxOrWwpSAEIjHiEbAe+1Zz1LPaFmj1oUkSP
7C2Y9dZEdSPPEJG4HrC3dBQVNh044gkM8JuNPjBEi5f6xY4l+wWVIuExziSWdFepWTteY3DL1Bs9
Kco23NAaN6Ye28reqNVmR2cTm2QBjK/ndqiDuF4aGywkBxD4Ho1MjeY0Oc58R4adlp+JUh0u0o58
xBAMX/V1ztN88vt5GKMAWXOEGwBsDKI7U818kWoO/5ncenz0hQo6A8MEo5goMuY6qEQJOgefmzV5
VP6QIarRjl+znjBqrAguUcUFB5GAPJzkMC50Trx+BabTd5kfZdhYkqQDz5NG1uZSsDjEJKXJ0EPF
TgBKtMy07ilWUhvAeLMxSsYc+Q1OGqdProZGS9OQLmuTnOUY/knLqKdK54t2hLNbKmR8fqwXcGyt
pdGYE0FAvhxoKy8POegNRhcsNjh1esexb02rtcbALFQmvMtiud9KdYyYrdgcVcPUbiPDszvCneZM
jjCWjWa96/MtQMyuyAVYMaBU4DCcQd+1HT4XsAaOVuFyEmsEHDZp1KOekX1RLQ0e5IJoYIZSqjk8
OmqHDTRWh+lGiDi5j9zF/lRWJSedsZJkjXI6iQ45LO8B+FmkJChrc+xoktIMwzy6kBap1DwhwZqr
1Q7GUkFpG40pwlcDhm/p2wTXP+RxZC0hPtPs2u4IDgA1kOBDcsve4VzeuuXdXLsLC+hia3dOVcVf
pRibhswwWC6B3aH3yxcqumNtS4JLct5zEpRjseT7dehHeSTzjmFInThTYEt0v/iA0/gbFk1gtTUh
B/G+7TXnQcxpskW4abnBwrhEcD7KaFz90loH6JnFsp9lX51BCKlWTwUxedfM9Y+IL2U6pxENkRrV
PvIMmuyoaYmOKUq/qh3lUyfX9XtVGnMWapluo3JZI9eXctAtKHTkgCKI7mbFo5FTpjseKZYlNK7Z
aRXdJD19ipRvWmL1N2VTLg14uagJAeyjB8m0RsXTnWUaujdFRWayGiaOsVxG2MmNyG13aIl5MSZp
WLNPocRONFQ1kc3TrDkbhraz8JzbRhV5ZjnCXSBBx6h5Pxb9ZUoKeQH6S7xYiZW3DJwrQTTXWLS7
BbdoFsxowhqAK+n6EmsjEMG6IQU4iO1prQNQt/ZVq7dQnYg3Hq3QUXM34Q+Xpvf7aFoZPCfyLKnr
19ikrAgNp4biZDjyvp/L/MsQF8mZxJ1GIupUI7KhOqlerBG6j6/gcz+xC8oxyMfFecGMJ7EEt9Cw
gKZs1NIesPwKq6tkOgljOFcv0r5l/I3jVp5gXq73MZbWz8XSo9EF9+t2d4szRWIP7dhuoehr8asy
QNHcw0TXkoeyW/OrGuAytC9TX+EdWQVYjFEp8q8gN5ZjZ8cwQiM7Mso9qCNxv/BYm0GRkemJVXFr
gqx53gUduoOvuIlbjIrasAGNXTsHHjXOW8lpUPogpGKwC3nKOl+cYSiOSAhlgckRYJHaa/PnqVn0
Q+PmruZlqAsN5vK5JMBuqSolhCwfowdyxh16waUJgZ9r36JeJaK2VvpmCmhyoRPmGJ8cYD1pNIMK
FSGWVBLYPk3lgEaiYnLP6kpBlrF2anzTmEBaOPppYO4cbe20k63ZUu6KoUG/sXYGPlWdYmLwzUKr
4r1mK4kTzKZhNOeKJquURRbnPFS5gpHJPLN6FXZXmYcWR0QVCl5olXimcUmATsfNctbGhXicaqa4
kftCNWkaJ0PDTM5WJQiv7EGlwsNMgGw3T6M2p4+Vma6IVroaMGzfOKQ9jb05P0B1qENzTN37as3a
LhAtjPqzhPr7daIQpTFjJ/p9pYzxPX4BWR8U/PlPa1NPzatKQ3YvzJ6EVCHnuTxVkZ0V+FThoflr
oW+Qkzpu0Y2tSXYBH81qrkaL4VAGc7DZNcCRWMWUxpiOWBdQfmBjLA+rUtoFhHp6Nx4EM4QsizXa
1Vm31qCUbbzNpq9MrYRyOacEFYGuV8rLDnpXsnMVmawIoeQ4oIho58bDVpEnhyXOJoORumlCiWnc
Lc+unArG7Ms4fS5iK3K8GcqLe07J26eHrBPomHA5uivoILf/IpYSspQZjQAL0g4ahM7RTe7zuCup
bNwoPtRDbzjBKlG+J9OcGAegEDXb+iTzAZmHJl9InNO+Nn08UhfFke2vqdUBqR8qIOZjYm6Zq4xA
7lUoJYR/rgDSYE8mvKKrmmqxz/sM5W92BsiuVjtdKu2GEJw7lwfWES3xpBaB1aWX6Mh7sQqsktUH
W2fiA3hzx3AGSE/KMxDTm6wlu8DTW6066JKN8QD3oxnJbyIxhJRm3X3FyOIsPJ7L/FXBSS+pdVtW
PsecemirzZIhbcnAFAewIdr00Md1CXNrVPAwmIUz9cFUkt/kdU5mPBtVmn0BQtH0e7nIFB3aIKpT
ShA7UaWNkxpePRrFU0aPowr6vOMNJWTQyekawbPGfNxTdpqUupSTmtl6NAkG0+s7cHHM8toWbZ10
pwqCWZ6QtiNm0rK1peqyo7tqzl6VIhN4MHKrv1rc1c18mnQp3kZTKlQh00SVbaWMCRkvNEu4AMm2
cJnV+dPI3oX9sYMRPpgzGb2K1hTo3USGHkHCDazO5kIdTWgqk4BqQ/XqjQDer5NycO5jsOdnkAM6
ZZdPEQc9W52nXW1axEYOvNodE4l0IK0wV3qkT9ZchQbYw0OlSJ0wWGUYHnP6E0gQnQaDZdYoNtBG
puN8odxWHkxngbrozCu5I02sj6/ZRCfwzFQwyZxnaSuNV9dF92UCTxiAZ6akRrYFyNQhmsuvGU8p
b4o5DOwVlWM0QT4xgiOGlJ0uaGttw4qZToGeHefr3hF9r4c290nZV0msgS6ECYifdCiUoJn6+qgs
NlzR0SmVr9zTkdgYp0La1TWcfb2qGMXZUs/LLafYgQ0cHKOnmTZvmaboc3alrGI8Eu0lYAC08XoO
dgYUJlwZZTooo7NOYZHN9W0+Nj1n18kSKLUGvg/IMRL6hVOa61Xd5QjcOH5ND2NGncCPLyLjVxqH
a43C41GxCwtYISMb1as1HVeUCW3Nr4DwNWG6tpgJYQFQ+iZzVAIfjTJc4sy4HpC8pzwm0OAPW691
8DjHpLqnFwWns5nXtjuIwiBfbZ16SjoM7SB9MB9TsWjuqBOoMqM2kT1bTseRbgAcqqN87yy8OlbZ
UjK4yHYeChcb+NjGNQmoixzXvRlJk39tFXlGMoEQRzdlgaxdfNt+DDdq3vVNAnggnhsm33OvW6Fm
zHDLLIB1OUblDqGaY0xO65tJvh6y0pYt75VZoJkVlfZiE18z7dpEd+5I9a0uUrNfyhsVxhppOkmG
T9iBBIppXnMhCBpOyq6HGa2Jr5gL2ffmsKJBVbrYOJlycEwWNr0XHkVB6YRQ1ZTuXCmLhcyFZIjA
WBcKDLh66QkkaMa+uUyEMyxHtE1TvGPgxa1LJWEGnlPpLvrUFujEnkV/JZAWm5K5LzNIhF4BETrk
jkbRnWsRpsIBFQGGP2SliW4M+FB3NdgKmdRFmsWIJq2BtToY+FTMW3RAYeFQLgiDmFDm4thmBAl5
XZtly8FaSaX0+8xEHFjosJb2NB3ckhZY497bXT2s9+0YaVjAcao/Qmea9J2lRdMxqsHbgeqgoIPp
mc7PoGuUw6wlrEhgCdiTVAgQ38xcrhcxZlaWEdNKJ9jzdqL5uPohyBU5Zq4gpeyYL2pdKwefpv0A
tlCTDKBrl2U4kHEdKcfGxRQXwrprb/CA4TCv2T3kVaWwg3uWMRjpZa84idiRUCQUr8l0Jz5UQLfI
RMghe5LTa6Bds8EdpMGqdEAvIpkTQrulRO3GYbHaALhz+d0stjAGoa/6zoi3r0QF7cmOP7Z2YHPE
gjgZ0yP2jZh+ocdjID87tMPc0M01NkJezVELDCJe9bMlWttnd3Wo0GYzUYiRWMuBxONS187mYYVk
mDErvoEMFCd3c2J2WAoHkeLAx1NReJVb0/0V9qx/rcvOjDyWYmI1aRaUm5yviKFOm103X/QWBG5/
rtnMPTEpaD7ZrUpOvz2wbOZNTfwAp6FSfLMau4RIcUn6u5W7PcOwdXKTPS5pWBvED2DViVtl6vy1
VJUOOHaUkP9acIbkaNHp8WGCvxqToThvZD1+NMB4P5zoJTjEDgDlSYMKLRPhT02FWBobWan76pAS
ksjELf0y63K4TChqeVFJFKqomkcj9uhuAKtLSsCfnras8aNWppzVI20mIL2Ic0hA2CovVhNDv5+R
YvUdAlvxUva2+9ApkgyuEoYan8AcGX6sLiROLmktZwTk1Y9ACbvZg18XvRJaVa+HRkBnPSScJNlR
pEWUQ9WAiKNCXJcDwO5yhgK0ou5hRtg0QQbZfyHGsepYe1a3c1iXe0lAepwgRh/q7gVkoZMCQSu6
bwr4yBeVAM0rZEgDXYvZdanmK7svKanpupzXNG6S0Egs6yKLmfUeeltf02PbNupjx5bzhHkHxerS
T/kDUSBw2rGi6pdNW9EiG8HVGoFKapFNKCZZ6zU4R3uXFG12MK1YZ3xMrwyl+Eriu2YRD0KJDfXb
sGOUzm26H1AuRV7dUdiTOayt10QImMclW/JXo000Qr+hjb6wfAztLTU0WHAZLY7r2Q4FRECfIed5
5ziWhJpqUY3QGsJlyxm5JRNHAQvDqTmvCDPVsBNIg46NdFa+aHO1lWfJ0ZADs8A4BkK6M+vzdC1g
/ZvqOBiBmCiiGhomMmAjXyF+SqmYhwUmTNgMaZMFqlFA3V6NbtlZaUmvgd7jKMMGuARH13wde99J
nf5TaUBiAgzDbrwbtVF9GcQW9kELk8GUhSLkLiOOxj0nqWFyQZf0DcjIrJh4YkHUl+e25aq7GBAi
Q4E+BoKpxqiug87Y3tlF6UbIGaLMdzwL7qGum4L46crIrwqYutQxdU/IBBxuPdrrrlIZuyQTg8Kp
zOYUNdIufmapy6vteYgv81zE3xwFl9kPzCNUTqXK+Mpah6DbhtkP+TcxrwORz+uS+AAmlZo5eskL
M1JhDCGT7TrM+Rr9elDK9qABO28ZCZZREbZjL3CPQrApOGK3ICnBQ4HMa8f6s5Jm5rqzo3G6rZxy
XBDJrNABZewiynaSeT5i7CK0Km7tsjwQawqluB4k61BOIMVjrDKHOoqRRf+Ohk0nwnI1bcoe2pjm
blwHS+JW7jHPmaLOazJPkwXCcSE5ubNSaDAozbpGxK73CI/taGg5uFQNsrVMGcdiz0PXX6n0vz3N
KgRHw1Rrd8JZV5czSTPKYFkTSefWXWvhp0oMYI4GLyDkZkhoRSXW+kgvh0GWq9YonNeIvobqZNMn
abZ0GohBeRrEQD6rldkjcTWcQ1ovNhSITEshF75tusbRlto00pGMG+M1Y8GiqeSYCy7GzKg9x3Jb
BHVd+8Dd0RqfAG5AdEyNBDJpiDxOTQnkSb2y9iwInGTGaZ1JJCwLtw7celUKjxNfk4RFI3gdlcbu
IuYtulMTHktt4C9rO2i7maTNwa8onznRuJk7+0m8MtnXiFOCKUVSGdD2PF2ulDSKxG4pNEvuWOjH
+kKtWdT37mqDkZpHtaSqiXsXvqBF7BI0mqb9TD835wQEmghR9Vi1GB14XPyJMdW4V8Ce3vfZkpQH
i5jeQ4IMR8M8Nbifc7q5ph8pqryxDeIQz7NCjU/c+34GxhYpVxERiUSVsClgQcwTlfolzkDJqDIy
L9Ilgh9nWymnL530O6JWUE6uWAQMvgaUoQAnW72MzF2h1gZsrjjOb0Vc4nqRhTt9STAewuOpIkfx
SFcaH+fUVdZgXeXKLss0KGh6t/ukxDXH7YW+A5QkRpBVQF5pJYNEWpywiNdKafLWMn/ulk7jODTK
qjr12cpTCFpO/wqCH34UOD8XWGKr35urwJCw9XoH3O4zLuws1vMdACbjmwNtbfSJ32if7M5w93br
0koUkQIntHFKvOoJ9Rue7wTzXcg02YChhZkUncH4MsOQGfwojQAjyqkt9mW7kvfLVsfqHNECIVaa
xxLcrygKO6wrEivCXmHCta9hyRK84eSWL+K1dQ+lXKxbwckIK4AcbHlNhoPQaAeR7kyDe721BKCd
kFAYkOOQ+G39RPXHiaWgIRedm0Y9Rrcp8wlJOjLG/O8tsdrw2cTsSOeBcYuw4JszitzXRO4Y58oy
Z8kNKPPSuBzmeVyugFg34pbwqdy5MHOSBJ8t+Ms5PYGM7jJTSnmtWXkJ0t3UYO78Rh7y02jXwEqN
SECDloyu+aOw0SybxebQCBohSqfjTJLDlTrrImSRM3b6ykP561ny31xPA8WB1IdIYBVZ5/tRMkkQ
skuYJwQKk4SAKOb6YJtFdpCJ0wIuj6M/1QH/X2/7H5BG3tz6zcb/lz1/swn87/8gm6xPZfK/HtOO
fMO/C3D+8Rf8Jb+1zT90FkmEOhhaOQELJEr/5bY3/8AnLphocKBx/wSu/Jfb3oWdItjff/bAau4f
aBPQZSD5RmGFWO+fyG8/PDUWSB+c9qZNbY0Slmfn/VOzrB3pMdIWAVgLMi0nyIiVhEOx7odi+f7m
Nl3/qRd46+z/IF35cS0XaAM2BDgyfIj311JlsRZk3eMu3RauNY6z0G5VSo1EPv76Srr+XrDw56V+
KEdcdASobt9fal4rIaKUj8WM2K8MYnzcx+rPOS0BgGXXpd48jkc7h16HrPPTAiwW4/51ksb1c2l8
H+NbBR1ZaCkYpci6o/qkk2XkVETwBcMk+42OafvobwQWP35fAfEArJi9yWk3QcwbSRVhQiS2TpoI
hsUA5iJbTnZU/UwyV/ymWgT8Gov9b4Qd5k93CWUgTxiiRAA9LFQftERFkVqwvksRNJlr+W5b38Tt
+L3QRXFjz91piqDvlZw+4MQoNEANiqjFFqfRRBMB/iCAKMyp2b1BggbchfghQ24Q5/bUsBOCMtul
mrZgR8WQuqyY4qyywpIXi+fFwivMrnE3dfbNPEoiIEzkugAETdAonEssJ93Tg0uCaOv+ag2esq4T
MijjhvCppniSgNqMeUx/I3na0qbffxG2DqSfL0KYDmrtjyLYbppJhs2BSSJCgB/sYBE0OJRUBU2t
lEFeMMj4U9mDO9VkdKFGWDw7JqsNyb77Xz/D2nb33z0T26/Ce2KgfMGuY38Q3Sx17jD1aki4EQwX
xqmk2GzmBbaDW5ICCGuc4YgIUzxXiWbCkyQmZTE7f7Lap2m0u99YP35aKd7/Oh+l5cJEyZFD6UOJ
3BAZa7Q0zIxO+Mbw2E1Etv3602/CzY8fnucSaABcKWGr25+/eSHSOS5NYxRu0LZRQTuhH6EaIoT5
9VVYK3++jKWyXW5eH1gV25L15jJMCKlT01EweMKMOs79M/D6guMb3QSFQ1ScrcEyE4fXJGBMI806
IzgWGSsH0cQ6SLtQfcbmcm/P5W1jAIbMivFQVc6rUQ0bNvQ0FFp0Wic15hw47KKK6ImGekeh2Usp
JRWsgJfINEaUJuKhs7SrgcbjeWMj9l4lQMsWQIFHakxNZbodHcv+UlsCl3gdJD8lepCEzERwzvuK
+JWQhkjnI4X6oqjZa15Nn+NYbS9ciiqFoixwSVT0LMGSkqcPJH2hl7dbzbNruRJiRDGWV8CVoEvV
v7nPf/ssW4zUBD4Bti3jw9KfzEU72XkhaL8WdPpn6JoxqtHK2pyEyn1CyvE54h0bFGKiEKgVIBef
AyTi/siPeb/+1j+oC9nxdJMFz7FsF/rEn6CxN1+6I4BAuVHkBk7nJp4hce+Xaq166tdtliCZajcJ
08X/xkVdlLsYylRmVB82WpXsNBYJLlrF16QFC5xSIwf9rj2B7nIwLmSMt7PPv77o3y5nQHkgZphi
o7dtL/Wbj1rBHKdlSDqjtIajBP8WugSO7UfuKSZesAJyeAaro2Dqdp4X1PDn5WgdXNoyv/n4H41j
P246GnQqIWCCiKU/rGZRD5eS9AERxN3EkRKZCHhWQhlQPiAoJIrEX6FPoZv+P+ydSXPc5pql/0uv
Gw7Mw6I3SAA5ZzI5kxsESYmY5xm/vh7IdpdI+UqljqjFrWhfX5m2RCYS+eEb3vec54z1zq9jsAEN
1UzZEE4lu5Id6e9C0RX2ONbx5uc3Sfth8WU8MC4NDYgRU43yaa5JojQINASQjpU9KUaVntPpNCWt
rRG0CDtE4uEhpQO62hbJ0Yy/+ah2JN33WkRzhwhZB5WIjSWrtye5ru2itJ6aTNFWaRNmcLWuI5mk
1bCJLWpOMz8NDsnKyPWVAi3N7+NjZRJpW2bC0xgRj2rV0LCSF4q8FoE6jI4xPZAFsrEGKmYIxPJV
V1B1aQUqFWC0X5D+ixQWJq8ppPlgBIRM5+NKyDKZTPRmL4hVR09QILmDGx2Qf+ToU2XQoqZNIVXp
JUrUX9gS/2mlQBCPk4RjsoIV4OOgIwiNrDDfMB1iQXtHQfQUmIjz2+gukuX6z6nlv+MY8m9L4UFp
/92Q/uFAsvtaf3L9fvuG/2v7FRlQgHR03H+gGJel9K8DiPwHExFHiAXetTiM2Az9df7A2ovWB68w
5opFEr14DBoa6eH/+V/8FhEo2LWYQfm+BRP5ie71U9rXpxUYQykp3KzyiwwaM/E3ntZ3M1Tsd9SM
apjMtcgF2rNQNDL5ZkvcMMEAMCaKPHlC29JtZJO6BwVpGmJ2JSENFIdh/NIkQ/XEpBDWiIySW4T5
WQ3VudUf/cEM7v2xrsmPtLL6CUfYi0oJ5u3bvf7vGID/br5TmU/9X/tOdy850N7p6wdE3eIC/9tw
bvzBYsfEic0SqChgNBbiv0ae9YcIElS3ME+QcM2ky3Lw19AzJMYXBFJ24JaBW2pZKf8aeobIgRnb
xeJHZUT+xrD7ZpP4bn8JyhS9PQOPWV+Eefr5LEpmYdmQhDc7mT4zFSPOC7ZxL6k4HIxkE6ZMX3bA
Fql3sRh1pyrQumgvLmFbhKXEQbqhnoZYhDQTA0hIpdE+Ctshm4k4J5oM5YAVPfQabe9VERnDc4pa
A5pS64/kk8ZiBEFCEmlFxgSLiraisRWAErmAGkvlCoXT+C4RqYM2UUrJAkCDbnU0YdbwdkkPz9WS
TPO5nSm7+nF30+KRaI1JQDwYNeLdQAcGmVdkZfsBHF0N1lJgdZiRu5E+hdaAhJgm3A1Q4N/kYd6y
SWpYp2TiqMpRHSke6mV3j0cQkjbesIUNN4yeJotSSuaAemOYhi+SaRZ0t+DSEY1pfv6c0urjiEhe
ynoOBelFriWkmFmH0nNC/vYylnH7nJt9ucFZR6u0pZj//5/D9k9gtMaD86+fw2ORv7wV30MfqCb9
/RAafyCbxKoNKEDHSUox8u9nkN/h4MMEbyzxiOo3K//fs78C7xdzIrt1S4Znvzh//p79+S12S1QY
gQ/8+XT+xmPI8/7hAAb5zWQJ4piLlwy4IT7wj3sFIxS1icJyT5n90iCtcLr9RYMRNIMei51+c5w4
cpNuHNyYK3E3uLmTwcYyzux35phQo8ne3wf0FrNitVbWrdsDV3ok+HzXeWHmxN7wiLZg17vtbgg2
mr5bsqFohpzuG7exsw3oK9f05vow1WRe8WSQt5rdi9MmW9xsNnk9SAHs7Nhr1+BQey5sWgGu5wAG
6wjcb/CsOd3q0nEVFwrnruWk63Cru+E6csgl24cXZUBJfOj2BO109j1yzoN4ki/pVuTtLJweeVfC
XZPXpaM97Uns5IeQjfCgbupd6sqvkee73eYeqccNJAV7eQXUcMY5AdZ08D0lciPDFq/7J/kIw8e+
oIR0QWEhvbDvd5f7e8s+7pd/oX5yIGPFfQbABVqtPtQHMPE7zgFcO6Qu+9G7vQ3s19EpD0TLutn1
QvZJ7inxoAlZNYa9F9dySv+cnePKQmlyH3poJw1+tmE/R/Yt9wrqWeu0/LfRMd7Yvdr6imn0tX5S
nOS6dagaHUgdOiENWkV3kpxfR/oqQkjO5EcIHQnbtnKp3ua1uC035LjFTqLaheKhAgPcFRy0S3QV
rMp1s0EGdG5RMBFmxqlXPke892bH36TqDMZV/Th7INec6BBsGQf3ozvZwNie029QmpIoOqdxDORH
wxWl8fQK1hD8t+RSvqoDig67+1qepWSlfgWGd+nWpBU77ZteOvBx9nnEx6Zo2+cxtzWBHbQz8Vkv
2XNfAU/bQrKmdYg+0bYIf6ns3hbvFN4NN+7IiUd26+dgO6aUbLajTWjTVR5un+pxG7538EbQqoMi
9gIXP8JWcZRD/TQ9cx4dZfpNNu1cq9qEMKr7wGkDB4sFQa3GoRHdvn+YUTGmJ+sS28jC1uZDeQwP
8lG5qQ/DurvTjSvh1XpljXFEkwwFgACcP2iD7XDuO8K54N9j4TgM4Arr5FDQXtK8jF/NFV/Xsk3T
Ti/Xw8HY5pRKiZoJ6ag6U+7K0lFptiAASRjv3vPIluliE1uheeVt90L1Qju054afUWyHadd1ThFu
FMffhVfxNj5QCO7e/Qs/0nmduVtXV4cd11+txBuUMEwBBSmUnBIfwQ2Wt3lPEXYV4fR815/1Y7YP
19bWNz06zYKLVcwTGGDUdiPB1d5gGjMGpLWDOzgE1+dDJ7lQ8wBcptMlQbzyyKir6N89SNjPV9qT
I0y2fyO+xZ4Nw83u191GPfbKCsGOudJISrHJs/FCr/Oupo1s2asg2Yt8LjLneCYHEIln/w7RobM8
waJyNz2EiYM+AAXqIaP9mK/KR415w1j1j2Abr4L9+EU33eorcRygl4oVK3SjeNW40dZ58FAFK3m6
lQmz3UxHPD4rj9KJS8Rsu52dc+lp+1fBbo48NtGecs9J3wmRrb+gwbSTr37OLcEHR2TEaybY9UZ+
ugqO1gtOtpqYpSv5WrmKrDsl3vby0wxJeyVdlKP8ZB5KJDOkgA6d/SZupflonl34TmvzkZysY3bo
V6pdvspXW+V6DWnuFL4rJ/OqXyku+LLdqdrGm4JMcsQK10ayLW1fvVdr3lB9guMRbhKHadl9eQmR
+q6srWjfhJviahe7yurBxXdmnybH1TDsuG+ys5C3mi/yga9s0SFK6+VJYTIvONrCwWpdTrZeCDIO
Ig//BfGRC8xvo61mdzicZKB3p9yu75vQUc/zjrdAduwq2xaHzmld81xsRf5IyfeCsYZmaAS2xZ+x
1oDF0pO2GxwuiL8fDrQtOYhswB9aylYFFnfUnxJSmnftu6bZfJm+P1GCW67i1N5P6Mr2uB7t9N5w
SXQs0DsQ0HSoDhDQZAY52Mn+PZZ3jZOTlF3b82rydLvq+Afhdlu+PFjrJfVDY6lqdwKIynOKcMdu
ibmZvM7heyBOrlPNw9k1YytgeIpH9S2gvldqnuIGV9r6SThKvAdLhVg4sT1dMyodYy25MK6Vlzuy
yHY3q827QAyII+/1vend4bdDwLjyTVt7gY23rVk3jaN0wuY0XUXcos6DIuYo6+X/rStcjHIlPLPG
cvkGXjI7uM1fwKU31ro5cFHmI+K603AQ7VxHoWmHR6t6nvyV8KVX0bQ4eoBY6uy7F0h4ECNt9BbR
uQeRSlOI9TDlkqGlEZvWmB6qPqXfWDhYxBW5qzryut/fQP7PwoXJSz3wX28cb8jt+5p/zIf49i1/
Vg4k/Q/yPtgkGuwaadgtvJM/j28ghSBaqSabQ9WSIehSAfp766j/YRoElpg03SBPfCgcaERFoBk0
ZIWqKwiy3zrBUT/jZPldj8DAMs0xEW3qghHmrKgvv/9d6WDmCnq9Y7xOGI3uCa4zXxWzFthLUubL
bSsQWM6noJ9MN8qtuHRSSWGfqM2qws4tIka+6SvAgppVFxtsXYSZkG4qn0R1otfSaipurgB16Uow
ZsqQUtiD8kxRjDgdh0d5TXUka2xyIepgBYQBRzAKyh0NTkJCZXIpS6uR13lIrZ36l0QFXyVyyhsQ
CSp2pZb+i1zGqKn7mrwsNOyI4Om79igO53wcMZHoBqxFvyrUltVf4VSJbXMgzFTxE8iMDbqdRluy
10LdzweK6QqXjmhLdyStqlZWY87pTim0ep8ECszEAf3FM4FIOjmmWkz0Xg8HZN6OyUhNEa/Z9KWW
mhGeq99IL3FRREdSu4ZDlY4EMknFBGW97zDZNFOOqpPcTKxbtSQJhltOXSDsFQHK09roegowYqk1
sjsSQviIulASbGhMPNeVVaJ+reZ4fJRntbpWcsxDTHyiyObHlLtHrVQhkjSmVT9mgaY+GVKg3QOF
G54TErXOvh71rSONOqVMreZc65WIlLHpjvFJKRFg9XRdZOZb30JfiQetLS3yZtrCvLeohRbsRhRB
QR0mkT0giKAhhbPhP6K0rNV075fyyp8C9NnqRs2wOeorfLvbJq4jl1l0imQvSscXM8wvonQoenZ3
5vwwhwmHhmJuT3McOVZQ2TL7whYhiisq2essyHemjy9XQ1ZcStVZm7JVNXVHSWvXejafx667XfqI
nJrv0+ZrXLIpDWBbRl8XhVgciI9EWR8yln1Q9+eOJl8qjKSg+1tcbSI+AmXth81jlaQYaeNTRdxf
rVYXHj+2OSbVAytfVxmpEHLhDsauGBMEZmw2R12mEY542PRDIiXLAyD9ei0TihIb2aHFizlFxo3Y
moS3WRH771a+JRxducFsULzFYrMlyAwALK5+JzRSMs0KRbr1eyNFfCu5cLSMm0SLSnKr2pDoDcHU
VLeXJuER2GBkq1X3Lif1UTfjK6D65T7XSJfuh2a4bSaM8AbhqH6HjbuvT0YPmjgwKMhU29Y61HKE
ZaS70hvRi3AOzKr1YEkvIlV7Mq4Slgi1XA3ig474k9b5Ypem5MFnami27F9NHGNmwLwKYYB0T9sb
HXyG0GU2VX47FguG9rOu9hd/bm8UY4AhgPA3oKhYQrbLRqrap1TXPBOLsEi5vbGEFZMlipvRS9rK
i0yW0lD0xqElxiLeB1hWZuKAlxQME2eQ1UDvFvMN0dKdq3ItalmTRVfcdMJdmL7JnQ9jGlzy9Ahq
FXti9WbEISL2feSnHo/syho3uJLeQh1HHNFfxtTioY2a/gknE5J3H9XkDUqrW8JBinWoWq+CYL0w
6vZ9NvFwEE6uoWkj5PMy0NRdRXV1S9MDgvGwHDMyhTNbeclGw/N1tpaVPhAinT/Ccjn0UILx2VrY
v2Iva0t523Iq6nPsEgJ6O7+vHKwXG10EE51L2AIgI/vDV61DrQWGTJYvUY1ASVYmNJxBchWpcJ6H
9DCiF13GtJkO/trHiMeuP8k8KQLZOqbdeD3yMuALngyhIBElhmwc67RNkwdZ10jUVLqVIQtr/F5b
bTZvMtKZ+2bwSNSy5/ksRtHOSmcChwUOd4zkvklPYhq9WiHbK2nGP5tExLMrVYoXgEne8ipD3yV9
rXvoNTH1Pyq99Fxl44bU3PgmH6q1OlmOmikXTFRnMTtokXgIEnNd9untiFHUyGtVsxFp9uWqrOob
I+6vZWHYqvRBpOYKhMCMlvB60PtDXSW7vH3p+xyVYtPVN6kxH3vhnVbV3aTU1/KwI0EXIaVx15aJ
U3IO4yiRy+0a87KCAWMggZO+T8FkLDAvEyF7xoxAxLx4SDU8SBwXi6HxpuoSlhw5deGgERFopadU
Jl6P02FoGmCQswjqLHZdoqAdA6KtiL/bLQxx0cwTVUSyS1+T1FqVpqOU1GtQRLQr9KfsaP33ZtS2
sZlsosHw93lu1S+ZpieO2JtLIOqZZRoOtTATptf3d+qQWXZYQeizZy2A3I6MeNUM65GInbml/JCq
a6wEuIyduT1HrXZo/Lc6FQ8SjgAzL7y2z9yEXaZG1kyNiSoK5fWcdK8VAAlx0q+korZlhZTUpWxZ
pszHr7O8tWao8uPZFGAKNFciwRuDuFcxjukKtugy3FhF5uNLp4D7oswtOkEcCMWqS5ozOaN2l9JZ
J6bjJSqbQz0Jr2pcvmeRtO8m0L+Kik6As/tE9nnVtsy2ZNQb2bYacrcL9NtBTeUHc8BMKBsHIU9X
UVJi5Fmm30LJ7rpaezJnzpGV/lYZAtk87esMw3xohOI1mXxqDqoKdVRCiGSSgDqpnoIX3vbr4jEU
6oGYVPEKx4KOHBmK2RaLkN2IMQ8XQk6smyUr2KSMGyWDnW1EpKnXLzISX1tszjOwAbkdN5BvbEkq
ZqfV1cVjDFJaID1rsDbEbLpCb3HEiB5rpAZzmxyCoZIusHI4Mt8DsGgAQhtgAuYa45lYabErtJ6G
OoS1FPgJVIZ1gx+on9PNpDw2fmDu63nc6oN2HI36XWOFS0iWdMaKxB81WmnTsCmWZRVycWqeoRmo
2ByZmO5mQn/xPGKvmKxL61+ZgfEwxsm2siwPrTkN4lfUEY2tFuN+EZfFGtmsQbiulIjIoeA27qho
yVS5szn2OrXFvRRC15jywa1j8cGylDe4hsxj04bO0alrJaoJPD5Fu00mqtmzwvnK6r4EQB9XmhYd
G7MjVzi50iGAUZsnWWmYpFtNr3gg/WHaKq2KzLrRDoHibxWD9QC2wFxvhNwKTzHvTRedNrHWHQ6B
q6BmyVfgJ0juHH8p/BSdERu6AAukGmfMueNLpnM67XmD000KDqZCcFslz0q8iLnzJ+yIyE6m68Un
rkzPCtFgEbn2+C8uURO7sVqQsvukUUgZZ4LIx+hUmewEw0OKuDvCISGaG12TvnR6sJGZ4JNeOqQF
u1r8cVEcs9IhFJMJg6ZOAXbC0zLJRTyLWn68sjrNBVKyUhKwEzTsZ7W414vcjqOnuSTzu8FWXEfZ
ORIk1ihCfnUVzTKeFrDjyELw8AnFacDBiepDbWU+Mh2kTxBi/m8CyEaUFmTRmTBPmNM+Mo3HutJu
BtyuDxqHXjOMN+xKNohoEEVzYtcFl7a4SyJ1pzaTA4jFK4MvvaxiKGKXy0ZSTDEtsriOyuQNXMg4
w7ryKdnpOsOzZa0T5zvORe6McQ+bxWVgG36J4gleRMQxYy41eyhJY28r5Vgm8n1PKQeb1lSce3Gf
QaSz/NyxaOHgbvHS8tUkbEAPD0b/MhYQAE3Hbyg/CcRlk3Kaf/W1fptk5wYwh9YW+4YO0WOfh+um
RwszVUDwQ2gM5IDVgoxiTr0hxRgfVbDV22YtkXb8VdVMJpy2dKq0dQstxnk9pxrlnMBVAs4aScdB
PO+pGTfpo4L2RwE3FMXk1lVyex8NVbXVKPlZMuFiXAISJShNuYTwwmiVG4Ll2Dk5eVJtBmAj2Sis
yJMlcy/WXhBBaSSDRPFqicCzBuNLo9cOlt5brWNlm8u8squwZeUmBE822pKQMU5Ps9G8Rvh9Rln5
0nb9cMkpOiogBiZE95i1d6rxFWzwc1WTPcn2PMGH0u9jMzxOkraJpk675JgZxHkfCfLXjECVphCc
sUbE77MVgrNCXrTMQ84T5PvzRlapZeExrOrYXfY7GDDsRp+9LgTzU8W30cgHpZFHML4O6bhJY+VI
a3ltlFQ0Um3d118DMXcxeTo6aQHhcG6VwQso8sepuoq7dBUU+T4wUk+vLTsmEkPqrxtjk2XXXCsG
SnQYWajd66w0XWpcZIu0WnwOhZwfY+onnWkQ2ZJ4c/+uUG3qqf/VjX7sA/FgMlme1Kxbg/R1uqG+
kuJiFWf4Dk0ldlPk/E4jCZcJSYiEzacC9eNotZSAJOijdlUrEiEYAsUmn1bCTHaBoR2MUXuGU5dt
oEdtxqr0sfQEZHfOwhl/KNsd0Tak+DE1rlOzd8ieJVtOcyCQUd7T0vpFyVGoGeYV4KFVluykuL7y
fdFw+xl4tJ1m+LTztHbMICc7EGVMSKCApE8ef/B9hggoTJjhFQfIG767RDz5wf2EL2Kgq6Gkpd1U
8TGYF6Fn5laV2qz7Jf02ApdKqXx4Dk3mcxkE4sz2MOOUHIgvCRm8m1hJiQCX9c4WOvY8Sn4LpW+V
cf7AX2E5A0IEO4z6XSpzIOR0c5DJ3F63UbSJtK7ZWBrhHbWW3uCWIKpYF3iAMSyoJB5Kzow90JOW
dUO0pi8GRlYEP369kwasNrJBeF4aFMJXwQLQFknCIUmqt6rx14pMGY+T29oalNBF4zohbQz2seJj
3FcFrH1lwkRjVuNBMCvXqIEJ9kuKCQT/blT22ixu1c5yksY8dmr9kE80qUg7BAWIYLgKERgGS95V
85IF/dqoZKro0yjjy6KhG6MmtmY29/M2DgikrpRYJ+PSGYFiGgSxlJmT1/p6Mg+tr/Y2Nv8VnJJr
NRf1bVReymbdhXjde0KQrWKrT907VsHl8+uI1i75IbEasXuR6xigCvud8R4Sgg+UMDWbpwjDFyEP
nd++Qw735Q0ospgQY0usfQ/BiklaTjJ3piP7pahj5e0Etl240gd2nktqeyIRutkVGeepVG6RKyc5
rWkLqoZ/yun04+GqpPEI04uHWcBxvCsDk0jCjH3ro499M9hg2fbFtV7oOIhbPI7nPsO47RRzKh2I
KGQxanl4I3uQpFJwR2kyrlDNcDRQ404Mbblr5edYMrA7Ni2sAI4QihqufcBJdOVg913YNHEOnuae
o2dizeFjjA+TzIqgmHHFlVZ9+N9zVoiYfQUyNYyxnt1cDvgVui6/WkNfze7v1zP/ZwLRqSL+tK75
TZhSR/mHpvi3b/qrsin/QXubBrdKBRHy8FK//KuyKdMVVxewqgj+0VIW7drflU2FlENCENCxKAiz
+ef3TXHTWoqRsmbJxAaov5V0+03s/5/aFIMLpfVOu15X8Q8pQLc+1jXbWMtlHRUHjyaPU66P0dpC
tskpvIETOFFclyESQU7qz8R9r6Uq2qpxCwdUTm7TmNyXfLhhb8Y5fwyrQ11o90oW0bTMps4VzCZ1
Qwvxdo16e6svmbWpCpCpwYzphQlObUPwv6byoNpyr8QrmHilPYrGu0EDHKU0lnwrfzCClIM/CEFb
76SbHvQtfkPWAoEeWY+0w9QatqLdNq+euyIYbKnVqTio/m3Wy3+qDX9Lf/VfKNv/156Ef6MskG9a
iZ8U9/uX9PWl/vK9LuTbt/z5CJDbTEV/yY3A5keox9Ip+OsREP9A3Ie0Q8YTtJDdGX5/PQKmiC7E
UBUTUum38j6qrb+lWSpZfxxAqdKjKEG0Jf+OPGsRA//nE6BbmGA0Rr605AzoyxV+fAIE1gDQcKLk
TkYznCUQa7NtCLKEH5J0TPMgsXSaHlYMGrZFJKbtQehxoT58N2twbpzYi33vV1oaHD9cBvpeLEuq
ijXb4B5932DIOQg18Ie4jDoKCSUeR9XaFpQNfbuPBv85mmc6trFRpo9dpcsUCYhzntxYx/S/6crK
P7M6GTgnA5SycEACBApJTUdLxPrMzsNQEYP/4poXsfL3t465CXE5WGyT69YQ3n285jieLSnXC8U1
Q0gw0IiRJ/hGeyp0sdz3AZySNvHDa8winNG7WN9mIqfauFKlfdDrjV2z5QEDEvpm/Wd/7V+ydT9x
o4mq59K4NpEIClFkklsu/bt+TSdy6yRBUlxtkLK9MZFGZoGHcmE29SBa5ks8R8o2b0gymwVJ2pCw
VdOz6Uji+/lNYqb+4R5hOkLEhLoJ/sAnVTyKUdKMq1B1EZQKxJJkfv4VmGx6pUGd8PzKRJ/nzzP6
O9ATvxDCfx5T324C1gNUrzqRHCbK3u9vQu1Hs2T6Bp+PriD4G/sxILm8i0Uv6c2RzLmS+ieYQYQS
P3/T/3T7wftjMcPZRGdO/PRQUVv0xcFE5JQHAUongZxcivKyuYGzSfQU6sV6S0zsYNdDp14P3cSB
oRuzi5H4VvGLu7AkmHz6CJb0YQyMFK5IbNU/DVN9Nmttlgkpw7jfUsY3hLh2YglXkV2IhUHjv82L
eFfH8gSNhZiHl1KapYX4WQUvv7gxP34kOsZZ5i4WdgbpZ7PgoOr57CeN5ZqVOlFt6JvKQ7bsH4Mu
IWpwYJF8ilTK3sFQpqdI9ae7Xoiq214TvVTPqXbL/VQ+1eooHMY4Qr6Gj35Tza3/8PMr/XHcfpsX
gXGjrUc8++kTxLGsBZE4WK4whR1He1JXQZ2PlEzr4CinfnpSO6oC01QGm5+/8o+Dh+2NqGg690nF
p6h/GrZFNft9XTWRZ84iqgm5BAJRdBZdn0EoxScwGPKD1KXze2KF42YszBAO7hh58DzbX9gLFvH7
x7HDFZh0ZwDv4yVFxPvxEeriIBZHWMpeFUU0vZJqpKWJXc4PD62SztdQQPNpJzNDIxME/gIeAgc6
hu/RtJzWlOZLk1IO3C+Mkf5B8skpygONfNV6jrGhFF3de4o4SQcBWe+E2iQbAahBy6RXg3+J9scE
6ewXc9KPTwRSeNYYnk4JLb5kfJqU4lSBQyAlvadqbbvpu6HbSDmV4iEEZ9NX6OCURAHolMvxG95V
YWNKI2rHn3/Oy4t8WD24CKSfZEkRGLR88fHWMiUHEYnNnSfrJVLlZgFG2L0YS0erNe7yjNL8z1/w
Hz5MFlfCyGS2zZRMzU+vqNBRLqXJ6jyQd8OTqBQwOugA3MrgDXD/RTNdU2Dghwr70MEqNXE3EWqx
0+TWuORF9qWRx/S+nym9TpMc35eFHrhGr+1DiZiLVZiBHdaooyG60bJCBdFBKi9cY+Pt5+/jW/DV
xzvH+9DZGbH2Smy0Pi1utJVVysN+77UNJwynVsXW1QGVPKpCUO0LCVuVb3VItYSg3JRzMDlNVhg3
Q1NeMG2WnhUG6F98GaQuyx4VJsjAVaKYZz9ReqdkBv3FevCNZf/pihHSI+Hgmdbhanx+jCxAvADB
Bg9ARPSuyCmxGcXQ0aBOp0voh/JG5oHZdpqcXZNT8mblBZWSghZmA4wlokA9CQfTn7PbwtTbs1wQ
MtnSXRfs0Z+nh7kYqWwgZTjHY3tnBEKy7Wv/KCgxuMnBYIkVIaycICYnv9gD/TiIl8cIZwHqE8xv
n+cHuTUrM86l3oMrPx04cXdur/TFmZ3ctAULE/9iDP/4enjr2MchlVEQWS82mu+XdChFihb7CPvk
ccwfAYB+YdMRgQ+qh1cxiPBG/3ys/cPr4RHniMg6wGFU/fR6ddlnrZZ02KsbTb0zwd9+FebR2Gsa
sHdzqLRfTLjL6frTrLA09jVN13HoACr4NFKMJM7NQAwmr+QwueoUI0A6UWQ3OKUxqk+9cQJVqd6A
t+5ddYATZXddTrvHKkTpqoNddEsTRFy1kON+sS59PiigP2IjR1rgN6E6D9bHWz+g7wA3548eEMBk
jUlfug8W17qV6t1pbE1wQLoufW1pGdrYc5s/Syz/ckv7Ty9vIo3CXolnn3iEjy8PFkgNZbwj3gxa
+E4USulZsyTcvTDM3JZSkTMK7ReaP+UujAXjF2/+k6eSDTXvnl++gSJUvPyfBgKMyRyJoDZg/WPP
Ypudpd3WalmtUsDGnRPPzS1mXuOqJQYnohO3rUWjPxPNYsIvMxXKml3po9KO03aNyCS4+/k4/eHu
aJwgSSnBTs9Gl78+3h097aIhEyvF09kKbGo1lglvLmg1yVX1OGjKm4kW6jrkqfLytBFvfv7qP25Z
CKvkf6yporhkEH3aLUVNVcyKRZ8qpjYpXC/20btBVKwBZhpPlZPWlANXAdqC1m0SYHS05It6I0ko
tjDpNO1vb/25IHxQlsRKhy3y86kWghckxCRXmSeGRcQNPNf2xaI9LqwEpE7toRNydfvz2/APHwKN
V50NP8UpBgMFre8nJ2hY/ojvV/WSgIwAIi176b3V4CtOmW6sVbACbwY8yk1rxvw38kh+xcFZKgkf
Zw8M9kttACOYytbV+jQMwFzqctjrMOF8BR1q0s7QApJoiPLtJIvVri7EONtOUVeFTsIfOYTw0YYr
pZXAa+VxlS+D189+5Un/Zi35sP5xXfpCWWGbw1Vpn8cHWR+tJHfoXBKwfTS2qh52kUH1bNWK/RwC
9dIK4r25MbmTA/VS1lHfNNqKdoq+HXOxl1ZtL5vThkyH2fLyZOL0oCDKIhx4DrWbKBpAsAsRRPV1
M8g0tvJQGH8VQ/XjLEA6D5UXTrIUJ0EOfbq/dZFB/ZJa6iEJ2sPNUi1BlhVXlBzw1U+YRvJA1Veh
0sDo9y1zdIoiBx1pJKqWQN1tp3Y9RFAspZzvhHFogKRVpokG9u8ORUqbuJFI7MJWSmnp41A0Cr1N
I9q7nkDxx0nSSdu2nfgA3Ms6ytGUbsxKml41YFKTLkfez1/8h0WTDQ4bNF0kuULmbL08J98VH9Q6
DP0kwoRH/0W4TvKgv4JoKiI74PBAJ6I6/fz1vm2fPg6vheojsjRosrxYGT++IAWGRpdCxfBCIyeX
GarnOuXM6whQrg6+IqiF66vasGFNRSgdWKKbjEmxlYnHoATbZqdihsSsBWGzVzLSWbIpqghZTqmG
ZCREPIZGSbzz1LC/mujv/fzqPwEbWFo0pLVYg4Fv8ID8wN8IabTBJ49EL2eEn5Tasm6lXEFCCXv+
Phs586ajgL3dj6b2YE2av5JIvXVKsNJUj5S49yo9CfJf7FmlZSx/vKmLXZS/4NVQuVeXT/m7TxH0
oViUM9oevya/zxlY9yasY355F+mqXzwAOBUXnwl6npUq93rhIrLRSYRUjF2r0V+3gXuT3dN0cX20
Jjnw0eMKhLYM1YJ5V+qo1w6lPIT/Lxe+JKZBVqbsgUL644UzEuRc7/FhSuZIUE9lZSiDkk63rnJD
95/ytkI05EtpTvlQAervxpI0PHfg6SFmUiHtMBvBwwfsSu/LpthubIBJF+y1EZniApFohIeGKoi/
uvAfZ29WKzh3qMCXvd9iBP/+jhMPQpqQJM1eVIkqPjxFal+Atp6lVAkuZHi0XhaYwrMKyvMSyGFz
axZpjPpyzE9xy4P9i3H5D5ezHE2hZingRLiVHy+nVXpOHez5Pd0YJg/7Ld1ReYx2ha41R7/R6WQC
PNuZxWDtiBQYTyl8wiNfbA15Cn6BxPmHqRdsDE8HUbjcIcDzH69mSosYCfjIDicq1qmyMEjFrByu
0ZD5SxlC3gODrr22rdAH6nX3H5yd2ZKcSLqtnwgzZ4bbmIecU0oNN5jUknDAmdwBB57+fNFnX5Sy
apfsnItttq26uzKCAOcf1vrWR8TWaoccZdqvcKa3SIvXJ8ASiDrNpP5Qtv/DCUQHlLDMTkPecv8d
/v/1p4NsnMda9OtBZ5MT3LeMrzcp7L/uyUEg0W6VX8j4k7M4wzFEnShg+CMS+1qkOQWQqmty4OUc
t+4943pmyVkYkVebZCjFt061yvqyeo3fQhXsb4KTEBTNQa0FZWZB1/KnS/0PPzyLhVs1yXCEA+Dd
pYa1X/klaqQD8kI0ANLTtKGgvecydxDEhGa99z3qCEtcAnHUyZOvy+hEbhBePMWL/d/vw5ur/f1B
xJHuUsSF8P3AM/3+y0f8enKkMzhINNznUjTNQzPwa6C9F+smGCCtDIsPTA3/xD6bF6KShBFPSU3W
sOwncRoG2wMV5aygM8nJxm0J0BVAUkNFPkFt2XVDzvgQh9NNlCvLr9i3D21eDt+Ldi6/qDqO3v79
O/3DmU8L6/FtoF8lkDtuP8FfD9eyWpxKR+nB4wF7lG7l30c614e0UdW36ZZbAcqUxEMB5BN8e/qz
yO13fogOVNEiXwaB1uT/4yPRYIWccLfJ2PsZRQmSwmOdniGxGfGsRqaD2UnqG2PldeehJj9GSo2f
U95KD5wLBCdQxG0c7Ub7la/yuIom+MNnuv2yv7+CGNMlLI3pbpiQvT+B2Pz3M5HS2QFpQvQJ2zuw
6Shs76npp710WudjYOL/Mbf/r43mP9xvjHy519iLsTmgpPj9t6nCchrrhN6ByLHgyODTOw2Nio+l
qeejK+v6mvIhPhe6LK+dEdEv61ffZDitJUlLYXu8YbbJlEpRjHh+cw09Ez04KfFH1eqiKgOXZ45t
Pbl7UuTVeW267EM7eeUHXjR3xlkhFP3hl/3v0OCv1zHgZ709yKA/0DIzqHn3jZT2bq9EsTdFf8OI
zWuE9tQL4w9l6i0zGMsO18DARgIiqgjRPvujl57nejAQOxdaThByA5CEtfZt99Z4bZ7vvAYFyn42
k/AeFkGEwUYI0u6+wlGY9xPriOPaELKznUovyNGRRB/CSi6fMyxOrF6a6q2dMQCQ3waQqwubZuf0
7tDtwZ1SvZc+ZOBNxmNSbQbqY4JOdGCfKgK3mT8DMsIhJ4P5awhFqyNQp3CZalYZJhxjcruf2snt
t1GNchl1JuiJwJ2dFOFNSJhED6tTnbNA2IfYI9N6u4R+9sylI0GnLHX1U4+FXx6cah7pXKc8n64T
VU528lC6QwDzBmP4gs5YnakQqmcGOfoXuB3CSRa+HBlyZKnvWA/YZNu7CuNDa/qHQE6kQajOkJna
ziDMt6NNb8rGOOyJaMHfQa/gL84V8U6PlCboImRPpGcg1bQozttMpPCIxpaXPTFRKa1GNOqTCfvp
DO1x0Ac/KdHMZnkc7AVGp8fUIAm8uLD9i321KhmBmEhwMcu+FtnRDkPnHn04xi9cPI5DXd0uVFbl
2OXDuML700bxj7pHh/+n7uRvA3huSI5zcASU67SG4bspV9cTDSI50ve1W7iXUlTNwYk1zwsCi3t/
rTFpLbPqDi4v8UvQ+tWZ/tH9Q7v+t1kbf8C7Ddtui2/a5uBdvSUCTd4THeN+KbvhrKosvzRlKPYq
KR7y0TZnP49IjHAKpqm5vtazDmElk3LIUiTd54igmAMV5ue/P67vu6f/+6mocaCFspu44Vr++mqA
S2/Kfs2zvV5q+1NVc0eUVayfJoKwPoe5ag///vf+VrtwwtGp8YLFpCH4q+96xa6aZBPpCTpDOqd3
pc2qixZSfUkmYA9F2PNs5EHzsI51fjZrTYCVkNOtzXILNCkVsO4NianrW7To+gXVTknaB2i3bRdH
96IeOSP6Cg4eIjOWOsK44k/nG1qddy8KaGvCjW5UI3iwlF/vfkmE7yHxhCrbd+64AksOwM2diYGB
CZPogSAdWHfykuGjMEcBs/215/7LN/G4CiKLQ9fez3mCL6IiLqbduRNN7TZSRfsFIbeNNy72gkE2
BMK5xM58y6uKuntqMBZs+kQ37a4Q3fBGkNXVyW5AmCy2obz0xugG90Er52dZ37SDrYc2drMSCfVZ
Rqvl4COYoTkyvCPCK+9EAULY5oPZt4SSkDk9Tu16zhPVDE9pli0aDWoSXm79dbrzhHbDfaPzFiHz
OtXfyTwqukNJGtm6z+gkvsdj36jTbEp8ZlGqKRxVoDHtRYW7Bhe4zAiI3EQvd2vFaAyyGr8XQzv9
gwNCDR8YwujvUjcRv+SYS9opWbv1pVmbZmGXzlpvl4Bee1CJjyid/DxEGeW02m+BWGrvEMxlWXOk
RaATxui2YELp0uRnP8BjuMVSjCaAHNIBGESfKoxBJEQiCpzXEGumKhJ7crtCNRdCQ4PlvtQ1eQGN
XeEiCJvdex5H+yK69XatvZesTSmIFuODjZgyFfyHAyh5CsN07Ag6KeqdPzcg+FZ6iEMtav/EXKx/
DfyhcU5Zu9JL+GVYEdTBoPbROvUtETesDByRVMDGQC+LW79w0idT5hjGpNtW+N0qcvk4hs1Kcpgl
UxT5t3py2mHSFO3TdD83dtDbwuc7tjZqzIlYjbAEPhA7ep+NTjTvjSMa78B/CuYjlAyGNyOMfvUa
6xq7AIld8jInN5Gpq/PmFd01fPt1Vqb/gDJ3NE9x3DbEjwe8mPYEJTk/qpLe9ZyHvDOJ+jBBtMex
2n908iGdDmlPMty2rT1tDkzLCTGQU8CUDDmuvhJ8QayAWgLMboFXERG6aU1aEGgTpbZ/QtlMlJhf
LM3HtGS6hOeci7CLkYlr7CrleKxp9OG4aJxXx46UkOlumiqX/7CqRs1Uj1SXQ+kUSXlo1069NLxm
QdY1gPjCeqqaJ+MOeJfKZHTUVswwS3ANcet6dozz+yYIPEw261y8NGNdgO4gkGy+84iN6F6dtYvQ
1vFs2jOER+TX3moX5zg3IaajgJwt1mPY3Mq7dYkzfGFTUvOt/W5WcJ4qJY9uNE07y0C//lnhYyoA
ngkZXOoOvd2W6WjSn9JJpTNpkw66Y6/o3XEDxxCds5N01bi1DGTXR249LC+1DYh1CiSxbTnpDfEh
SjRCKuMm3al2sp5Dna6FJg+TsPUCE21rN8PZWcT6jh/SsGevxvk8Vs4NR5AU6atuWCM/caBMCyYE
VLa7ab2tYixb0A/Kepq3V2LMLs+JFNtOLu/N++4GXMfLSSmLiFpnmDcXSQzLkgcIDrPedGpLQJNL
9mSwpK+1GQP30tRL+DpAofoR6hEoct9OZESnoLPNwbOqlicI/WzZIDb7ZtPrVX8JvE6FW+x4Tb+f
TEekqOMqXEO8TpHADyJ17Vl45UhuhdXFW2XH5KdF1vYWkILWb0MHQBUSd2QBV1yBNUiY2ibhPifF
kJJ5BNC/DQpsQBs/rsvvWSvsgEmkNW8R6159RLxh0f3OzrruJmzoyVG1cU1YicqH6klyxwwEaTTd
8BxLvugBsQsV4+zB79qX8YxzKa3Uf0o3cer9kOLjQOqAbf1ZDB0goyCj4iNB0rVs2272AJAw8qtT
V6h4PBJKoKuGkmqFxboe9n0YqZM2eWw2uRp51JlkWzCc00DucKiS4Vn04/BxNTobtmaqhhJIQ2k6
cp7mwPuY+ib4xdUNm2tNg+XtDUXSm7MEDgYj3BR31hrz0yeainHzOiVq78fDIM6w1VDwr4XU0Use
pg5ZuGFoveNMiG9PWqnJJ5LR5hzvW1eHNxNy459xr85npyzVeK7Gvn01zAHwqJBas9zP2LBGbkqM
hQfluMji83Stq10fDxRpiTBYafuF90zILA2/wyQjvWGGNMSbWiez3PlhG+6qyunxEg0C512WjwlU
EahkC1EMeXDxiUFrLg7V6TaEGMi1b1ay8xavDuwm6oT3oYpbU7xmTsGrfFQ21Rc8DetwaqhNqdiG
8UNHdMuV9XP+DELUnfZLVEKXkXX0eRridj5WQmD+Xlozv8a+kXJvaryKj0O1Wrxea+wRFEz6myQI
kqwaxOrDDLqzx1m5I6FPUvuVrUYS1QuUGaU7ANKJ4tryji68T3IcM9TwxMT7V+4Dk+EBUsOLneJs
3UZxbJMNKjylOfRJWN27s98lz+wO5vYwu136U2LCxxDu9YwomQ8DbHFssBbbUrr8WzAEded5Cufr
Ok12BCfM6UX4Tc5bcKAiwE64YMrfEADH8C0dmX0vFkkd+Xb9kh/KKgHBM/CP/JOayMbbpLp0L9pr
emxX5Lm+LZ2vyivI84rI0iRWWMO82tY7y2b6UgyKWidRQROes2hF/eHcPJnp2OD8iLmsDxXiQuTL
te9R/FBiXZe4pVUj6maUu1WtIWijOnKveGDJSIWgMM93XZewm10VZsuuSBYGZDMD5ktWzbwIb+F8
VAUFAy/frNELsqMBUEwIdvtDraQVDyS3l/I65mP0He0aQRxp691wRVo3ZED2hFRi1e2Hb3IIMMWF
o89fo8tfcTLXcbefplRPWzJYTLgLVmuGre+vityYuV9esJmtw16tzvxjnGPxLXbVc87TwucijwW3
mrMyYBp9AlKiriXrEoax/5wtq4fjkSk3kj42UO69Q8orXKC8cu49Ig6XTZzOBE5PcyoI1JmqekJ7
02LpKRIV7+p+IuE3W5LkMsSj45zKRnFthFvnHwumrxvmm9V4sgHJp/fgMZAceEy16q3btWmxKQdU
LWdmMjOp0rk3vKxzQ0JevPbBTwBfs3ug5nPEM9lncbvleY+yQ+3L4TlIWUTtJ8KBsUY7+NN9st9v
CbQmA19cNWveYjYb0gvv1WDYIVOtmx1IehfetmiI9+PUiMxeqylatnGaQlyI8VQnJzyYSb7NRj94
7nvfAsixlQN12sLb6TnIASFYy3hddUG3y8IuCc5xk+HULRztsBBMBuc06mQdvjH4FPcEOTvOhgAv
wE95spr2Ka+JXT6KLpKsNV0fh5oJXYA/flc0tNXSSQ9F68zrMVHFwADCGBkesy6I6j1RHVF55gtG
2UuLXf6MAC1b72E4WPmINznUyPpcRxyrxXN/MXTy7WXulCBDTeBTmVRQe/t4IO5gV5u0eQsKMcSn
pnCjmme08L9VdB3jlvwqWF3DrFb9YJ2FyrLtgrw/BabSeBB7N253POzEvLdpvq3zEetoTQ4BAbTq
W+7W8UeVJg3G/WiENewFqvee0oacLX6X3OR4puf4S1UGefLUdURPHrqs4hxKulJOQJPwkn4WrMoA
8NlGPg5j7fVE7/LqutlA5web1GTT+TaAc9mwIsShN/e2PFRYxEIwLuto78qAB/UOX7ahFu6CQp2L
Oi+yvcemgWSZngpDdjrBQTfrlr12kUh7J9MxkNe+kLZEDo2+6diaMaLAMIVD0ObCmVr4fv3CLY+i
pUASi+aKFFWasKIPoFi1i7q6Ho3mbgqXKN6DaLF3HonygNetdt37HERtxvTFT74NhEWH+2wR7Q+S
tgFolUndnbOGUE2Clhmhn4SoQqxXvQdtJkAwtqdhycC3NLIG4NALiOjEM/k3mIzlk8xxdOMu1eX6
XRQVaC9byPyC3jQdtuA0uYROzysbw2xC8DsKpx5zcuOQ4coKeG/dBdRBNeT9zzyYWHzNilzch5KQ
0VPmrfV3f7Z0pbPtEoRSQ4sNtiG36+esqd/ObaHG9ki+NYCnuZ+nfGMBwnR7x8nyGnQKrlQwpMvY
HhI465vA9CbYTlVmnJe6GdbxUq03XWxYB/rD7Wmw277GB7otbd69sa/sX13u6GIXrh2xxV05W5+z
GT497jlaMbBzRWkwfgVFuC2NPxyHllTo/SBRBuLRyn+Rd1VU137sK8O60fcvg4ox0Yqg64qLUxLi
BsRB3bAcCQqQiJPL26mY1uqO53l8ym2TJIehFs03tyT/+tgVgSivnL3Ds6WVICWqrMMffWNdJ9+J
1Rev6RTU12LImxNzbhBgY++2LCB9EX9LMec9FATKhQSbEc+Xt6VNPqQDWr9dsnbsKwwYI2/PRN+0
v6J5Mc3eGDfTx8LpcrUfIRt/mPKxm85slLK7mgiuCCKrq2F3IYM1B9ft6WfJo1HJPirHeNoUYPzL
Q5FzP+yypIGCBmkBb7ardbqbPf43pJXwpes4IQkzIz3kRzE6xdtIpgS8+7ybX5nbyRfdtwDvnKiq
9pIKqdnYMOvWM6X8IB9y4v4KnMCT+mFcaU7BEitiOiIiLjcxUI9lF8TWzM8ZtYXYeV47IJKu5Q2y
5Paud8TygHW4ooCL7+RKtOhdjNmu3mBigidQeCkzAx2zE9lGBJHe1CmUqY9+HaXdltcB1sWS5WO4
mxnbvQRouuAETjgOWx6XrCc8gXC7+okqqLprgsQZ72TsRKeUOg7y4TLGI9VznRZPjvUIUYV4D6fR
Kzz70ouCgYEf5GY5trxa4o9seRq9T1EjYszInXTAMD33/mNXLSFoirHz0SsCwjnxxKRffHSg+ww5
OS8Bipb1nHpVyATdc1KgQZnU+UfQuZQDnso7Ssw6vsh00ctO9G0ebPViRLanvHZJDZaarE0CIVOO
JxZ5p4RgYWICNFMgfKxT8GDAX2P1JUwFzTX5w/YQmFRexSLFNzvEibMdqXQuKI+EvSxzixOZoUNx
dxtLAQSxhbvs+8RT0Uu6MOFXbmRRq3QEvO3CuDPDNRTZ1B5xtmZspFaydneBdO01i+EU7IN2dNVB
Nuo29kVGSVIx5ncbb/kvJoQmIuWEuQpXasQDzewZrGq59JD/FuK6rmGXCubkaTMycSYY7lmbzEkO
OKfDs7axHnZllk1fCX5Z1aFn47/sRlYB/SP5Xqr9kPajkz74CpwyYpYyZtiOAJvXZGK/6LThbUWR
RdnQsPTdNdiLaWxydaMpd3HWPCUOFfNZl03mneMlwATsLA3vlN41sj/N6+3MJHK+bSg/aJjPSTWG
Wm4AAgmi3Fjb7QdL6QO2qOvWQ1dWrt2Yrsq+lWXCOTiTo1qyc0B5Tz5PVr7ykokiCMepN564rYDN
Kpex2dUJC188cpXj79JpogwsTlaCZO07Apjd+Ua8qdfV/U/tMpXfKoGP9DnrskLum7CZmxMR0uEx
rlpojSshtzSJZlCXMmgqd+OyOCHjcHXnzwVh2JoE1hmE+qhypAOp5G7dgi5Lt5YwCLkbE/QvuyLG
QbxGEoI1Z1KoNzMw7OKtDeEcAaJIfHnQiOR4N4XzODwMxOamW4Q1sC281ilgdkwWLkYik/4ca9rh
x0aJ6m1uq/KbP1XQWr2+lBAkyiiZtioWUX+eTOFBITRWfmY3RfahH038eZyNH9ZG5SwW6LrnC53O
yAavHbM9wcOY2plUyUuRdpOzK0bpu0SDYlQnI4SIXxzfZXmPVSe7lrGOuztRaxr3rJ+64BLy4vhC
2B8IjE7a4HvKxC/f12XWdPeBz1Tk4HVFTmi8oMXfALoBiLEwnpyvaToH63NXpcjS4wafytYwkf9s
67jUV25McDoumeDxF9/o+rNLZAm4UJ7RALRFCRs1G5bRnt28be8r6dTJmx68EqVHJIH6klqJ359S
tiZpxTALjKJ8AkaKSFRBeujwvsymVT+nOIrxRgVJ+YvGvm2OXVdheA7nhR1sg/H4+9TMAup96CbE
OfOv3fDRvOQIj47PU+SSfGZPhc4zEsBAHxkdFXs21BlV26ysuHdXkSw7fhQKcT92/OeGYY9LeZyn
PxHDjd4+t3UpTiWUOqz3gL2eZBeC6ZiZGCs6QztS8K4j6DLyT6+6Xj3mXbGUvNCWNBvwdi+93Th8
o4XMCkIO+WGQh21YfRuIH0Vc/0RpA4BcjWS9Lgs6FpUleNDE6u4cGi6yjlrTfF7WqvJom5Yie1pl
530p9RxJ4JEGodo8GqfajhloFDp8zB0UW44xFylMQOJhZH4x67bxc+oXIHnCxDr6xeftFO01+pDm
oNcYF6tLXCgeWMMiHkT06qlbrUvEZeoktbz3GzvrnVU6h0dZ0OJs+K3tOcx4ge3iNukQmA8r5dtM
t/5qFgYal2To55rYoF7cD35bvFq/oyMzyQI5y2/TZTtAhjtqT5ODGRcJJeYSgge487ppznYwIGgj
aWvkU05qo0csDXygDXOM+B73cNFf2E9H5iB90dgH7OWxfhDxEoIYGJeJnsbtq+Hb6FRwMJbE6mMr
kYqrTjhf6wiKF4pLUnspERvSS6quu0ecuoDSRZdaUjI4S3hIpxK8j1FK9zz6wxTchhagWZjureGx
R28dP4qmwoYzrO0i+V/NS/SJIWYHrMEnF3NXFXXfn/jGZQd6IvHMPsNoNV165YTOa5n5Yr0MnjuC
XVBVlJ6hZJVQdBNBunVSmMS5K8ykq0NoLZzvjBNtvU4NNarfhROlNlbVnlKiHr2js7Qe2EUnrZX3
2PVSnCksB8apq6cfLWWTe7LE86Jgd1OKcOAMifnaG6QzDzBdrLrMYdt9Dqoy/o4c2JNb2QwSYIDq
Qdr5On+eMgwZW6GFoWfQVblccXkOzdHkfkg0GS91iBsd6q2lb2+YjLoZF+DGpv20ioh3k8390tuZ
sE1YL0cr35BjLah2AYOzLyl5mZ9Ibblp5DNGULuajnBhZGmWfUU5/L2tavldtGP+lbwYs5wSx5KI
5hC/+4MZ33gO7OjGBy0yeBpt2sPskmk5vuIXAtJAxRcVW8svw8xXeiTesw7St1GoMNugD/XZK934
U1+J9UdFIKs+my5sIWRWtSgPPM9ddMyJeSt37jQAkeqrysbXNr2NP5kMW3nvzt7UAtvJZHIk21v8
ZMoaZJ/jvmyjryxvl+yO9jGAsFe6JMkS3NskLx2iJFhzsBCmn5G3kBQDciIFdmwDlKsld6L/tPYU
JdvKLxiEU82Z4FBGsbo35K9nz+yHq29tKtEbhYskx3gO4qMqLDwjufra39y8IUcuBn+mJyqe2Xio
mSXoLsWhUGaLAYTMj6MeZBzZ9rCylP5KBFhYPWEVKm7Yz6mKr9SS447Q4m6vg6aA48egzeKm77Ms
OoVyqn90nglhaJPKMPyAEzWi8LGgQzarzify3RNBYw8zE1IIc4AqvZdMrp6zBiwESzIEH9uUPcin
oO+L5Q5i10hILrUWuaGKN4Jl1BZ8r7lh30zmjt1e+KU6pSVg1ksxDuz3/SL3fGa7APZ2VamF+jWH
a1ltLfpMINFhE63XskilXLcMyIMMtZK2J6ItyBiz6N5/0E6Xy25xPecXb2Maqs4ZjdoVyBXFa7Ny
9zysuPxKHuK0OxUFoad3jfbRLM09E3sCxyrCjwMCfL2dbJb+hfhaHti6KRikFrKDWNYOpZfuyiLz
Snhbc5dvZl1xC2eJD9HGKbgAG5cMaGyxyKVh7tW9fwFnB2OxEFHjbDiw9S5cSt8/lrVAeCqQTca7
smX/vc0wtJafrV7heIQ1nK2PLODaR+QiQ7iRox6q6zh1vgABQxt5VOC2HvGNRRkhlJHnbCE16nHP
PzCbEtvwfxK8TCDq1jk4VW7vfLI9B9emq9fK7jijs4y+y+NQY7gsMOgh6XjJJUvnDcMA/+woG7Zb
nKN+BJXezx8KAqxJAF/MYI9cJV43xO42ENoSzHY8YMkNPhjlnSFid57GrQoWJp0mqhC62LEY0f4G
sE12DA+dkj0RmvhdyyJ43JGUzXBucue+3uqwIBo90HX7jN3RrQ++s07xt9mNzIeeo+8zLKCx2GMh
7AltLgb/Xnpha7Yqmde3BR6fe0EQTJ5vYOE+IIX1BUz1LpbmnIwdYQrgBxP3FBbQP5kzcK1ISbs9
TkM1wab2IBEeazKlj0aymtsKpVV6HBAy00+1xY3eabL5zdRx+x+oV5aFKlvLeOtncXayCIz1tqHL
y1lex7rc+TYJrlPfraxiHQZmpEo6lkIuNhJOjWzG4Eq1itHOTGH0k1aon7dDsrQhHYeyyQUHFhqS
rC1ZuMUT5HxKGQKxCVQZyz1rpeQ2F/XcRzKvQe8g3+SgLCKJyoAps74XiLeJe7cu9DGVdsuBRJiJ
qHr+K8917U5EBLYKhr9tFYEOcQFALSxS/XOuAki7BIc76kLlpphb4Mc/VJzE46GpZVKe6okBDqM1
9qg7uVrbPMpYIFRq+Z7RMUbDCmpMsQRkiVDoO/aHDAqbJfN+lXkFYHgTqzl8VZpYYQidA/oFPwDr
RyIg63TwNwywt9pZMrGLaFohRC4Jkxg3Uj49FdiCfT/OXPF6DrOLmTuR700fia/wQm40s8XO0+n/
WctxI5nc7B8QozF7vjMo5JWgZ3PHdN9mDJUMQ5XdMIXjRTjFhIGwzX/kIptZVbuxgZsVkTXeRrTb
4+pflijJNtKu3mVc1+hUtVptm2mQHzueWQr4PP9CkE64D0ybEmNBsPvHf//07xXnvGxw2fHBQw9N
vIjeqThUvahoYl1yaPF/wh/yirOM45S9zuSflVFsUZp4ZnDK9u4PGpLYf68giYOb1DIMXNbD/P/v
/jZbqjUJqnY9TKFnHscQjVo2BC70e5UKEGO8sWbk4ay/yyNgSJvtdBQt0bGOre8fcDfAcCi8OgKK
1zUiROqeMNuny0YjZ00VcOxQZBdXXnT5s7G1/VDGJAI9uEWZlBvqVVtRxHcomGc3GzMWGhEYwDpm
RrcPVDfpg5zgUW48tj9sWNjShHudzXX3kKtFfiogaGPS7mFFzc6EPnzpB/uxwJ3tk/Q+/PDRM22Z
6DafUMGOT2w69F4k5Zyja5mg+OVmiOF4oy2FFicFl5ofKSqeKVHWnmSJLEp2YmANB7nXK7+tEA3b
ZUOx7TSfmTpjDTdB6MRbGbbVjxoG73PuLr54GuFYsQpHTze9yFyTdewG6K44obP2aziDfSIPyjpf
ka4gLxe5DEZm2YFtmbIqh4m2X2XuoZ76/ksZAbX4k+T+b8Kh288OOt27ESJuATy/i60Chr2M3yEP
FwqKJmdssqnwI509Lv/eH5S7s/E6fddp9WWKejjRhOQemny9B6zMvrkOpkdb8Jn//UH4mzwYa7gH
kAgKQABbBBH+7x9LMjPxmB3OB1Qo3QMvM/GWynI4gudbX1t298eeuwGEXarzzTRm/lsYWWiQqHa3
nienauPZ2v+DXu69GpcPxaPBNfJitDiwRX7/UIPXQQ/HpU8QQpdfdNqOt06hL8/AkNeNpek8h0hu
/mRDuD15v4lXITDg4kCehh02Cd5bjKN4oHACB3cwZImCUDZUnlWgHxDToyfB8MwKje751YEvf+mD
6RP/muZRJc16yqNYHODNpU9hJcx+1RW10r//VP/06eB7cNZGOOtJeP79oriooSvWoO6BE/bRVo0x
m6Kq+/vOU+P0ByX832yWVHtBhM4NkwF3BpKP3/+YZMss/THn0HaG4Pto+oAYDWie+2ESxQ9voVbr
i9bbF0FHikkrGImrLmY9nf0P8Ox/FUn//WsTFsxLhnl/IEipeuexGWBg2UBIAlYKO7xUtO6Mm4o0
JdkamOq/X+K/vxYSDyWkK9Bp4j5+fzQznByRV8j14McdjXmMPhSups9SsMVZxcFTyc9jQsc/Ugz8
4W//TYyJRD+9XXGUkVj343c/r5mTjLUT9/xYBPLF1mwAEm+q/Q1sL9KfwtiRf7ihPO/9/Y6ZnpG2
h+cK24N4/5h1NC5OUnjZHoce2pUEwhEw0Um0+8Gvqen9YpzOgP/EhPqv6kHuN257ZIBFi09LJM5N
ElCR2BWW6HfhVMTtuM7KgLKiEOB+YQkA0YwqcZcpRbNXkKdgLuE69VAU1pbFyr//fO77a0i6oMtS
IglvDBpumneC1qGauYt6SQOP1vk7/Q4xXw22xQ8c/82VuD/7pU96ZJb1wplWx4QMhBXpS+RL4JDl
9RtuRh9CoelzcT+Ojv91jvPyD2nk//Qhb4UHhkX+D7H3748Wr/q5rtlzH8e2jd3Doopx+ShaJwY+
OcyuueB+G4dvf7g0N53zX882Lg23KIA7hNxkar63aaJfEjoA+XPs2rE/M/npqMyC8IUaLduvbMzv
/SibTnphe7Kxza1htLGfn9hG/8nv91938l8/S3QjiZElQmOKUQC/xe9XIHe8ohXsn46ZK9DXtcgD
r60x3n1Y5Wt810VeXVxXer7qgScic49Y8Mr4rOmdMBPHbDE2KbZ4f4eVMZ3uULyyxEBEpt3r1LmM
bhZl+CdCG45xpzLhAwsWWPGRn5j+bD2Os02bSyFPnumyu7RAwQFM2TA27mav0Pc1Kof4UgWcc5cS
2Gp2F64M2HbGMt/ZrIEFkFAwmfPYM/igx2lAV7C6lh7rDvW9+RzCklm+5ODay8dWNwx0Z7Os1478
xujqBzrwH7wBJVMRliK6y7nV1DYYJYa81hlpjNHjRh9jTN7ZzqZ1aJ/Qtsn5/1B3JktyI9kV/ZW2
3qMM82Cm1gIIxJzzSG5gycwk5tkBOPD1OmCVuotJiVQtZCYtk8lgMBAOx/P37j03oH2JNaLDCbv7
xfL4uBXYPG7V1bGBp5+S+OMuOxeiot8oSYMbGWIBGfAAA9L3xGcWqw5IK6PF/Be0luqOOJ/ITUcR
WLhT4EXpUJxU6U6Iflq1G39RCnzc/tmHdYJqbG9lQaCf/1Cf4PNUoa/F824pRLIRIm5wpubcrfFq
Vf2FH40H6Q+3CRnHa4g4RxvqD+fDc6+eM6XsbRHvkK457aoA0+qrqG7zr6WhNHNo4IpAy5UhD7sZ
vH569AY3dY8DDcL4ah5xpOzyIbbUz7E7cN6WFmqjG/pvyaVXrpTi2ItH85QjStI+1SDj5X2bpG0R
tpTJMmyavlNDy2XGsbEmlXK/n4EhXUQ1/XacLN8ueA0F7HJRo3gMBq5+FjpyiotdlE+KHvMyK9ce
hzSW877vzWJ5cDT03+TEgM0EfBpZ2t7LSQ8xFTxtm3U++uxpkfsu6oguSqw5kOxiunIUdpWYlRBQ
W/lZL2Ntp2p2ZB8LbUaGi0uLuNA2x7iE0x6kCbW/0V+h4e4s5ufUVjsmYmWy6YngAW3OqaAPB0MZ
o4eeqf3Opu9eBORX1K/SUMdqiwipI6Aqadp7r9NxpLStMnxt6tIhRMebileeHXR8Ss8YymfGNHob
iCTV7meZZlFAOWR0T01uxYeY41MJVNcab426sSlMoqheGe2RfDPYWdniazzy8MyH4d41Km86TEwP
jQ1j6v55fWR5fovENCGJYCKSqzYTt/BttzC+aoWu0opNBfG5yCjvjCLvnLc8d9GjK0lrA8MeoijP
sHZPMSFYvZYxhGCxnOE3F3lQ9ZMkUsvFXBqitylaFFjRsDWdsmK+2kn6igx/OMWg/RnA/rqpCj4t
L3OYuUbd1vwvLJWUvYIrjoHFzeKdzYF1CVRtqD65kj6w78DipJ9lN9FnHpBLvZZtiZLtaulYoZ6h
vdnHMpv1R9yzWI71RYxHU+vSgzMqixsi7HMxUjOuYz8bssbdF+COyo2VuP27zEbmjqUWc45swTko
pOOazB1Qronp1PIASrYSPCMJKZx/6z19Cac6JUMTnybgie2RHruDIyt1EjIrjCT9IrIqa/AaT0Dg
NC0tyyDvtJrpBazpJWDP5mtIKstESzzOlb5hfBlf6ynqd/o6VkEmnzFlfajAmm4Cg8TbOxWts+Vr
lUxP7pib+Ada23pfMp1GP9YUlwyZOpqvSl5ODCHbqntFjxwlDEjqa1I+uhdO/7a3dqZmVkDZfzHz
xdK3lFGcdRws50FjmrIIZrNsHAbECZFuQCO8QK9KyqcpifQ4zDqCCWwt1/KwEiN6O6Ws7j07mw8V
OoI3RCXtwc5dMg8xUeTmtjEAphwqg28QgkmB6BKjjNtsFM6xSwDffybOrsmNc6pbHk/psUIJLKy+
QaqDQZbiG7jCcVTa5JF27NBdxKKRt2T7OkAty0Y7o+lUALcLp63ONC4BRjqL40S3k74k3ikb+8za
IG1hkbrdon+qNJWOWp/iIPRpqHG5K3SLmMq0WJWbjjIW5H0uJcMrUHUdM+8ov1aKIpn3s6S1hZIt
0wHEx3Q68PBgVPALKxJcDWtZQ5q8mF3IW/U8TmT256pJ5ykEe5kadKKVikDHpn02aZI5fr1Y1m06
Srsj2jKuT8tqn/dVSgRj4+SIR/xW5tPThBygProuEXQVXoDnkuTlKphnpVo2VZPF8jBmbkFKkaVK
glEWMw4WhjJlgG8rA+rkJSF3BS2BqdGBy2hV+qnIcbzsvbIl6eCbhybyYlJi9GJpHuMMYSDUNljr
QcU0kRBIJGbwr1liD1OapjEDoSh7qjs4QwDPLFmEC9If8m3JxQmdMm+x2JGeG22rJEsX5JZ6Nt8I
s+y8kIAI87pqYkYclZnUt31kW/qmU8mWIK0asXSwznKEX0KlSenf6+Zrk1O3h2O5OM1BM8XyPNnE
RxEkxkpNwXnZT7Dkc/QmaJayDS18bIm6IH4zGScG+PXczDGZoIa+nSNaoSSdeFao8Ad14DQOitxE
tdpXO7GokSTh18YG1bxzM+WS7aciAvtzWTKrDwYYRWw/rofSUUwWJpM5Wx4W0F6lL81Ov6Nuq7LA
HulEHECFrYJ2wrzSYLHI54BsXCi0r3RF96VqkoCU6KpTnJg1ycdMMi1lH5cyubXiPn/rpkW7KdS6
TfZ2BYKTDWsNfIplpFlPGnMVQiA7MEFHAAwKxko75nHEdO1Jyyts+iOCvjpk1Glv1JlRT1xosnnq
mkQfN51bIUtnm2LabAIlBPAxe+Zy3VZqvFU8lEvBshBBtJ8FpZKPkltTt0pjlBxOmQLou2LE5zcZ
0rW3iSkSe5vVmtsGSa/X71jeSK4Y4LNriF/RRCC3KWwXTaIT4mE6grOXAnvlgDVs0VO59rDr9tVl
CKvS8tW/hQ9Ly9mPNpz5+6Z3DYngehi1a6kvrv0Q2Sw94nypIjJYTvS2vDFqfcdCgLHJsii+1TPc
PFjAR7nrqB6I8BR4tXwPVRtXRND6dJphia8L5n6XXo8AiGjVcvhszLlCHEseK6OzTdkleM2keUDw
YqUIO0diDlWlrvY8TdsuOoypUqSnpDS1B22avfJA2x4DGO168Zoj1KowX7SReuOqpRk6A2SfDWKk
hEhWnp1kfzbtk7BSkr6SCjXbVnMS7B6zCwkLgWu+Wjy8kuFZEce3ObvyK+LvLOUiGqa9m3pMHOh3
q3Q7p3J4JJU6erW0haQt8uBkmORl85JzUFy2bVrW707sovLruDNLIrgQYOFZqMuBYLuKQFzPyOmF
TVPqqKg9eHZhxLDEEow4Owd/mlp5cjjyMA3WlnEiSL6DyyM4AnMmhuh1qRfweh7g9UbMbhXZOlsx
1PadyLMy3toA6aVf2EbP61WveHCWeSK7NvOW81jnADqhAVWHQudIwI038K2JCgB3W1v2uYmASQaq
i+NhGy0mpkmZunj9XKmjfVYykcHmbcS83ODma6AO9sTiEXUizZLs43Jmzm57hMBokBTfZBe3a0Zc
o5u7TOZOxzrvaeovqoO4U7isAy9u7rSSjHv0aEP/MDZzsVAxWmZQ6muHKOE+S4N4bhiHl5mQSmjS
Oqv8xWtlu2WlcAfFBke+Ml/m8cw4p32BcIX1QJPqaF0pDJVJuE1n7XJBUcfWs2iN3FTE+yXnSlQD
ManFEn22xth6b9lOCNyeMqs+VfOoX+OGY8CD+1nk9kmpyCLcZA1JgkcXsryzyUs26zNgjKZZGadZ
E/I8SM1QnzST3AEUQS7CuVGGnmDTulCYwV9IYxQmBOPUsu/MOlZw/CTQPI9uxZe0WY/SyEgSdyRd
XEVZttWzzjpTJS/zxstVsnmMrHaflVgmKpsTEgi/ggzj7pM4T7AAz+miUG5AAwpnBXlv5TuMa7zL
JOIcsdF0bY2CnfJ2ucotW9YEg5CJGVJVi2VPgR71wyapB4z/sB+0TaajbggRTBKEMMqCQjEmPSt7
bpCQWNtirFuNx5aikCuim+ICprRSHksami+LOui0gYc2fY1svusAe80gzrWGTvbUlkZhX8E8ssev
vRWNY5ij4x8PVbaYN0qWmtaOiqpn10fhRtzkjPZjzfMyvU9aYlZ7maTEc/CvmJiceqg312mfuIwg
Rr1SQ4emRRlmioK9zbQyEZ9TM/ay28KeyNyz2b3Gw+QWcXLv4MZc/ZCNEYdpnqnkDi3oSS7KVtrF
FntIPD1rY9xwHCdwkKSWiKHU2SmSaNwxxKvj2wI+Nv6AdjS0gaGP3RNza5dRhsRQFi6j2UTDd4kW
U6Pqb1GpoORXpmsArQSC4satb2LRo2N3AN5NgTExuyI3i37pk5mY9Q3qR8zuS4I0gPIyLZ/VOU4J
Wvv5ef3HHhKVPjoWzXVswwOj8X0HhWQWC3lAPOyQqtWXUCA+Nzj4IPJLXPdNKn9F510bZ3/u2IAO
YU4ASMSF2AFy64OL3uPwXZClNOyyOR8feyMlnjVXstspEcOWaUU0BF41PQOaGS6od39lHP+v3p4G
AHQxWkd0Kj983MG16TB3TCXUdEK+NNQKjIveNLuHyUz6R0/r46+FqFFO1Wl/Vgzl688v98f3Xyc2
9EdQc3Mh6M+u3ZM/MVRon85dh1tqR7umdn0sXHRhqMcOyJ9ECMajDRe3Hlc1HqJ6asv2F9Ojj22J
tQvCfIZiR6MrrZsfLkBDNaFCeZ/hhSEnR3MdkwreqE8eH50MoWH8ZPEsDn/+qX9gJ6zvSisIXpjN
uJIy//uPHePN07sogTWv5I9MbNLjOFUi0NGqphs1w+UQZ657yjToGgW671vYEuUv+j8/XHoweNY3
egIMY93w1t//6dK77oRbmG9ml1CG1kfLhup2UqdhnAIIiO1yakFHVbdJa3ZvpRerVzBVRL/9+ZX4
1jj+8/qnqIJqAruAOaxNk+zDlQDMUtWahk58nsAe0zkduy9q10zLW2e103iLakV3go5uirV65MRX
nUI83RI9GYsLkfVacVGYk65c55VX918n0RSYgFPbISzeGD0Dbym3ExlvAgLM2CxFGEWNI9m7E+RI
ZmKz3yodSR95iyomUIRWqKdFuuhpZZvU07YxVTvaZ8CsygfsF2b9jE7c1S/dbMB4YSXRQFxOh5bN
J3+0W/aFM0xmkNs0QbZD7ZkFFnIch75UiAeaMAxb9RNz91kLh0Ev37COqsKfOtSDQQM47J7uO0HB
JtSU4pSXMrJ+0ST/YS7paMyVAchYBmwcyzE+XHEVDe3s5BPOMrDOG4kwZhvV7rKxWj19zNCBnK2i
lkcChGq/pri+giZv7fJmHZ0PcxrUalPvf74KtB+WAXMw5m8u5EuHJhvkt+8XoyDvLFbg0G293oXz
NOE0U46iyjTlUcwlXACXtFRMSIXRBrFBNmU4OBRGlx3tMm6RClbooyQoozugapvVHeIdrfXNkZ7H
G97q/tHFNh/v54h+UThVSvvJIeYBsaeU1nMzWK5N6eq0T0rfFdlRZgiAC0C57TYu1SXamzrWAn9o
dUiwUq/QZsDJQPBSRjOlYUzXLyzSqEE2OOSjc8KuMVVHmh+WeTMZmWy2hQld9s4VdtweqDqFygyn
TswtRvdJ8YWSuecc/iEp79wiT3q7dAU631Z29MqHiJxCzSEeYxbmwEEXgEe3rQmBwu2FFY4T8kjn
KdCEsJBcaLrIrmfqVOfI6Yd5N+DpJQtn8kKHK1vvKhqIVdvdmhlSfVwM2jgfbEBA9uOgwc2KlcxA
O4U8w36I+aIep7E2XnrFGppTL+m+hEkCrw0FrB4l22phuoJAukeWm5DqvGwJ/I7Ty0l0E+fjfnHv
zdGcrSBv4uW258YiOxuIiL3JKA0SIigVmmqOVU4px7mB+DkaVx5H/J5ZGGNCb7y0xswj49vraJjD
h+xCvoUl2uAxnPNtb7nDS1PEJjkdIFeOUovRxA5J1m8HSeptQBHHR0iGxEbANMHrRB9gks4alZoS
9mDl06sxA3FzrNWSZW6hJxpJ82zq6RXeKeJ9nwUAmxnaqgDNwxxMMc5xR5oWPKJe4b1iu9ghX3Xn
6ybv1cZPFad/5kRGHYzyBSFcn+uJvIp7r7VviQYsjmiZNITjrl0k2HbSYYfmqda2kZYTvFkpUrNO
OAH50CmQuPQSoEH0jNUdBrqXu2YHkgEaVdlp0buZCPxQxTyhF5ugNh77Qjr9cVY6lEyKXU2PZd4P
jk8jWB1+8RD7WCkBOKTstdbwmzU8xfggJYB43qhJusTQtYDjxdLrbpaOlBeqmeVQsdD+4hh3fT/K
hBXqxfehOR+eV9SiwzDqvJ9RKsYd/OJXOD7IThGcfEmsbvry8z3phxku7wcq2/UIjkC2AIP1+y3J
UbymABKDG86x1gyyTl4lsbft8EF+ykrIMkCtxuI0eCMpb+lkar7wdLlj1O5+0u34JXfUivOxbTLG
dUDMwo4mLaqKpjTaeAjlAsqh+pw3Y3VOsEXjN03Np59/ho9T9/Uj8Al03WXyornqh12V41mUDDnU
vViCfcFsoG0dfFEb21loucY6QDSVLuB5wJWw+/lb6yaX588PduQ4BDPY4Nd4rsNi+zCMresBWeQQ
2dsqxXGDejEHkNtPFQ6ySLUG77LSR+xEqI1RuvZ2jNRDmbLlWYrWGja6gAIeUDNCduo5YmPUMwYC
mF2eBUfwW8urXdisNXuhL4HTkzNMgL3HS7auNaBljltNuWhSxwObQ/tp9H/+6X5Y+8wAuLaIRtiC
NONj1aJUYxRX9djgTp6zjU2752ucwXMlDo+ASUVTsl+UqcY6jfv+ckIaBGKPCI2CkZL5+9UYwxoE
PxS3u2lWaXpHMXEz7lBCqcN5yYPA7Kb05NCNKHck5Nlk1VJXGRsMQMYQqiLN58CsVfwl0Dk8xjp2
Vz5WfWEKBAgpngGOY/iQncTAY7Qwq35UykE+xHqbxgeURPTqU4KRCw7F6h43X8mRlRC1Q46E47Xh
cBhO6/CY3bd//Hap/1Je2VXzXt2J7v1dXLw0/7a+9LVuCJGKE/Hv3//Y//5z/F5vXsTLdz8wD2B+
dDO8d/Ptez8UvPR3qcz6N/+nv/zb+7d/5X5u3v/x99d6qMT6r8VpXf05OExbB/P/fdbYRV2J/r3r
XsQPL/o9bUyx9d+gLyO2QCMEY42sj/+MG1t/xbjW48CmsTMRlcC+9EfemGb/5jJbNRF2gaTkzv9n
3Bi/sR3wWusfUvUB+/srcWMfgr4sy/UczTM5tMKMQfvw8egwulNvUyDIDY3U/oHZ1fIpyeVuMAu1
CoB/aMcJ8/RN2dr1u1ykfZ0SuHCsjEwhanIaPgFX0BnV5sNJL8wYlrle3CIeK/5g1P2ltfM/C7K7
Gt9hiHXvf2OB9X/bDtXbi+BL/X5x/R9daxycfrbaIAe+/63+yif7sEa/ve6PBUccnYY2kO+VB4UO
1pSn+fTei3/8XTF/c9ng0JMwFUcswHHnnwvOMn9Da0sHAyUBeQ6G/q8Vx69UpMtIUAj6QBfjaX9l
xa3P2n/tfquKkj4Ba5e8G3utAdaHzZ/Oql091cxTYwVlEch2Eb3IjqB6jpOuL+rUukFLRFeWSRNH
2l9pn76B7T+8Ob0B+jMQi/koHzd7FZNyqU9G5Md0SoJ66rT+oEiGVATtRIe+BUbnd5MtjiV9uxtl
YKaaDqm2K9SpPzJCyLEhU4aVgUWBu/oUipOY+ENi357HGYVwQqK6euLq6puGLhHjkTy6TrVSvk6T
UssNZDfTx2MbhXFniaeOgOYZYn0p9kDO9bdUGycYRkz/ky3On9g3lVSvQyaXDQ4X2HBRlHg3BGGn
n8XC1MsnW6Yhxpne2iNhFFsCe60XGGZEzGSGGFJAx9BafK9FVdHhev46C826cCFd/cGG/d+4P/+f
PQFoD5FuxDL+758CCK/qsf7zE+CfL/r9ptS13xz2VoO9nt6cpnr/fAjo6m+qhsoNtZe3JhmscXD/
il3lcWEY6rcsSgpYar4e7G/yj7+b2m/cj2tXk3mXaa69xv98BF7/vt55ev7+SPzj5+/SHrVvarJ/
3RgUeLBoqcdVRrskIv1QIRcZYI/FzisqWc6TVgYICGVgfGihzRAI2OfYbnA4gSuM51rdjnpfPFKi
vMV18XmcjaOOGC9j9hqiVlnCZm4AE9UjoZWWDah9cYwbCdkHfh9mNyAkL3Eqp+3soBzR5hmcEudE
pZ2usCyjK62ix8nBDmmrKBP78oamfbpP3Bm7EgYeIt48TgralT7I61KljTESmkGcu3bhdql+103H
GkcPZ2RU0UryIFPxjmWJWg7BBqUqgZpr0beJht7x6enl/KIbfDuJvmjetE/s9rKS1lk6+bPuaEdz
LONTbIJXFOVw0JoyDkcvP0e6NQSD3dwSMVXuKrhdG2eQxX5aisulb/VDpBQncIBnF5eBg8j+ImVz
G2YTWxmySsYNdTB7RH61eXaVKTN4SYNGVVf315yJFCw0EGm7eZ+NirUzNaPaeVkZunm/cxBEBnoL
lq6JScLT7UfRqzjuvKAzmLJlcEsyb4WoGMYd7frLthkDz6xvCe0O2wEXWyvDbukOqZRB1RgH6DTn
Uf1mPztPTQlWwPWjsoeGk7HPZc09JFb+Zus8eH0JQBN1O6e1GhUrkl8kwjuv7B50ifpjjqALQUa/
mE2zCDNMVPRgUmAR/Gem+DXvZJA4y65BYQE+J9EPSdu4yFU4YybRHadgKloLhHi+GAEe7k3F7My3
zC7MEgRcpQNiciiYm+cHhU6dXrX71rIvAINsmXLsKqetNzHF7SbO+xNhiaepiWgDZmiVlK7EPeTU
z1T1TpBXArvQ2AZoNLZ677wz/O99s1k1nsCk6tYo/SF1dlE2vI6mds68HJgExwM/p4HZlPnObF3+
Hjo2VRer4CXZZ8SaBqoxv4Aw+OzhMJ7dtt/OQ3VeivJR6fNrWElXLTqHvB/vI7h6EQPGXFYhTR6U
DYIknkzbpU22+GnGKG8y3S+oynbSRfpiM41CwFRVuENTUFNDfZwcdR/BJmM4dFAN+2zU8mCTpuMD
R1YA9amG35hwk1k/j1HlXKoY2zfuQN/CXcV5U30myDHmyNDu0Sc0QaRWECpz4E96haiHvHWitgI0
QWUIMemuqfItrZTQmaMngMqE2ejiC7ZNhGfJq6krpNdX7dGIzc08mq/IZl468BrEIrw6ao+hVFr3
eucUr4Od3lkMvaWjnQ1rPpPP7Odzu9dBJaJEwZdppbvM1lDJNXAf5I0HkNB3Z+8MIOghabObuEVR
Xxt3rR4DcFNuUzw1MeRPHQRe4Nkk3mcQJ6Ncw0sGJF0lcscsvCe0YTSTjEuzj16WluW9GO1N5wLx
j+g+N81+yXg0q5kXWIq6J2F6BA1Ocl1TvzmiOGTuG0AT21f7+m7SlGMPaNMXMSjtrhvGrVuxSeQo
aS1hi30xQZq1S/MVQ994oGdfbhv5aKjxKYoxlpclF7hjTemVfs8POUgdJ5wRU+D2+sQSjYIi1y9L
x2Te17YotdhwWkU5avawBb1SXLVobw52Z23J2btvl/4Bf8nVqMVN0Emo/zW0baEKUE2aau0mz2De
0iQPeKc3NlOpNvee0gxerF5fjMQobNwx3ZfIzzae/ehVD4n7AJBoCdDT4RpP5s16AiD6h81/GS9g
efil1B/zrtsJL9pg7H+tgeGKVRTtza1JOJsHOVdIPdQKO1hrPUuml2qGEioyKxBbKfpe20FBXPn1
AOfI4Nb1swmuvas/WE517VjcbMOScZfo1DdzJGxf742DNQyfUmcF4iCo0cu9ZtjXujk8DRYD3siw
OgyxsLjLjm2tNC+JACLGexnfaDM0OyPGKGDU2c0gx89lHa/qB2/9/tyHbqpuvAZCGj4oC8xd+TIl
Kaz1srupW3VbLug9dYst15nHp2ngp96Ec6VWdboXivcFEQ9dIWkcJ7W6ZiuQPtf6CV/scjfK5LE3
qy92bJ+9qn2dTR1uWvHMdn4glvZQjN4CugACkDY8qt2wR3mNdXroDqhPuJtTLjeiq23RzAOoDULL
LbsihA4JSKDO8shg8Yti43uwk1HzF2faNIW4mHX3tRgl9C5mtaHXGY+VXeK6tAsRRllzJSeTJxOS
JS32vk70R7azXg7s8nBUJckrsDjt8Vy38Wc5qc/YOY+LWe66OsW722L3iz3ndZHjqR6aq9RQTR+P
WbNtRgn4h50BRkn1VGlZu7Xj9Do15sdSVd5HomCQwoiDOWu34LrRo9sOshgkUk5+YdbiuizaF2Rt
tzqGSB+d2qWJjktgsdiIXp6Yc5HylztgZjR7fZz3YSm9vXDsEP0kPLAUNRMd4Dcng9LWTA9sXN0Z
yMM+N5QkwKLVBE0z3DpTM/IFkVahYhb3ZpDK9SDfZazdiSjDwaGMJ+E1lzw68lUkgdYjUkPyBQKA
1TahO/U2VeabokO5OjHk2Jp1fq25K5/WvUlrwMV04RD9jEXBnLNNg3SKv/QShezoKVeGmb/2ugsV
KYr9uVqyCyoa9KGI130sKE8Tw30QGX3ptxMRrDCSfEwot2kDb8VoAYl5xX7ECR0oXo4/we5CVxsv
y7XsEsNZL4qHgumZ4hlweEhMAi76taxlqHTuaXRhjkCp4N6a1J1pYjcxYoYugz5oF2nzyUamPyxE
7djthhn2QVigJYW3S8TUonxcpI9Omu2hx085b4vZwWHoiYMVw7EFv/w5td0vs1YKuu4DdjhLvZqd
bOfRU6gjvidbI2iOjFVAKxlfSf6CuiI5GbM80eSnieqhRtYbkg+ycgeek8bX3LOcKxSdfWkGJtox
3xvgxkjyGnbgtNIA3f/LCo7ciHS6KKoFeZ8N8S03+h2GByAPI3EieKAeLJegtbZ6bUeS7zovvWhj
iYKvnOClinRvAzrZaiIxEYPl90qqgpCKsJbCkgij0XRXTUobgrUBxoR+fwO7LNt2JhAsF/pzwLTm
3JYlkg6M6yZoz5nAzwBxytMk22G7zC3TSwsQV6uvHEnm1NsE5olvxZPuQ8QJEGYZfG43IGz3snL0
F60hcAHOXoO6XVyyz51GYzyzk2Py09MLhqgvTsHXlSqm6k9urwSkg4SKyDaDGke+IoSyLXN0Tnkm
rbDtiyt7NkB8W+6D0Odbe0g/Tct8gUL03PfZi0NWpd85gv+NlY+hnrS5bxE3sZkhrgR221AKRFBJ
4U3iw4+d98YY7JB9MUV7PV9NPHHNNtsPZnvRNhEcyHG6UjCkbKbWuBGSjVmr1Mupk74A831ypXBC
EJt35SR32KpOcASPcU3GL7TKtwZ48wnB/t3SuA+96Yad4n6dFtMLbGlZAUEE6PCJnyEYAwMMsELP
4NZSnLBAneUbLpEOU5XLYCS3GKlYzaZDo38WcTCYaH0x6Z9niCGoB9nxBWqv1J5hQxQofRkDUCSj
lgbQ+pLL4axpvfANzZ02MH4u11A9oosyMzCSfkGTXe0RL/H8bocbVh82+Uh/Izn4IYqqQzYjJMTc
1YyGCMx5uacnEvlZ0d5XfdyE+Wycen1+VhyXw48BfK2T870edSRpG/dlZF+5OXO2ajixhku+1uke
KUIbZJr1pffGC6FmUxAr8rhSMWZrOpmJcYjpufijAGmoIGWfwZFtoJhdj8CJ/K5U3vW6vUDQiz+n
WWGrmXcVW0B9RDGepqrOA0DdK7i92GBBtzZ0E0SQ59HegrWuN95BoCGJjGTYMYwOMeI/ZgqA6aiv
rWNbTk85tr9dEZefwe+EVucdGJS7Z9Wlk12KfDjmiX1pehmg5KT32Yu2cZ5dNK21p+wCuJA81yBR
DkJthoNKOMAew+NITwOMWtt4doxI2jokFtu1V6fDfh4E1Tjb6hGbtBqKqJjgGFfHxZIPUWueZvjN
fpt6L+NA4drj3glnr98wbD42AwGUJG8qW8iABWWKOvvWmqgtPJZqD2sVw0W+dU0VDcc0P/dFo3M0
tq5XQzQBSFmI/oVTaN4/GaIkGjhdp9KnFKhHGNWIHxo7fzEa7kazBhzkTPFWdt7EqzrKQHJ6OqPq
oK/bq/YQsWbbFddwB3uYIcyAtanF6p1kXzQ9WU64NI6lBRtzbNkSpaHs0NcBtWIiE0Q2x1EyaS+N
pLxOEutFWExMUie7FIoJFLqrt4rV+vX6jhO9NYcpzeJeEvtAvSX4RwjA6ZQ2VF20EBowjgg8ol8m
uHIyC/+LzWEG80RQlukDt+ur7jpXGEo4X3SQmdy5e8MC1QTKktzZ1etsFE+20ZXIEcqtSW3NCRYr
1oz0PBRKUQKDWLTP0PqrwE2aBAmqPrMQUXDPeVOccX6+aKBMCYPjVZgPVPouyR14qYQ9GpzTUpBa
kBfgHWaFA4SHJTPTaFKvsKvz7CrPGYgKCkF84idrhd2hzb9foI1xDAEDTJKPwXBVW0WZ6fjm1uEy
Ews5UoIY5M+I64ZJWikacCyxuce1fWuT2gJyJGBMDfzVIWxm7g9w+clAaY+2is5Qca1tGvULFh77
5K0wC03vnqs4oWsC38A3B3sObbx8PNHNG6E+S4gqB70xGbcjXMYUbleD8E23fZKjlQZRuzy2jk0V
M19E7N4gfC9pB3bbyDGu9NIKas/ZeRUa4Xq6qfLICnQBo6auT2mvXtD7vRCUYIldPfR1d1821p2X
14/apO0Bbgvf0vr9sKAUTuZ72gim33j9NSIcjcpEpwrSJ0bQ+qeoFghw+6XjsDs8Z9ll2bcPXYnS
kkzGfK/b81tHZkULSGFrUoFF03qMh26ZNwMwZivRAtT0emABZC+YZnEwro6jl03+Aqt3FexAEYpS
EFhA0qJXQ38CjhqOS3uTjnOyG+Pi+QQJ86JuyotxhM4iCfiAMHOVdGNxsNzoWPE+XTkbgWUn773T
nhvVDWy13CkNp2nVas/OgMHCgVdsp89L+dIO11bzQtc8kCKvNo5CXHlDTaJmKqganAipFh1Kcdl3
zNitqL6Vw7D4FW6bjSWTu/k/2Duz3rqRbj3/lca5DhucisNFAmTPGi3ZsmzrhpA+y2RxLs7kr89T
krqPtO3PSgMJcBAE3Wi3LGmTLFatWrXWOyATpxFV3aYTYBXUMJDr++bl7Ls3VRZ8BpRcAi9AaQkQ
nHXIFp1SonpafUdDD1HdcrlE6xKkeo/9RlMfAJNd1i3KgtBJvaa9oe/e7Mr5XqTi3le+f5JNP9CI
P0E1FkSC+UGBNL8Uiw8vy/hucUdfII+sQD9+LbGHP/Rd9r2CRLwKhnm4nGfEZCjlr20vAZGhBKV1
mSLCGpoJbxwFBz8rgEgnVOvSAHCB50L46Y29RZ0Paw7uHWrnKiyl/aNJRjrmHYmOa3fR3nar9GIQ
gXEqgHWceR1ub5NFGWCEorNxI2NZt7349FRM/f+15f+gsf67uvKne1To/jg85o/l/X/743+2/3oE
QF2Vf9yX3/+4aWTb3Zd/fL//Y90jcvu6+vz0sX+3gwJ6mC4AQdOFu+v5VJFf2kGW+6cAckcnyIMS
B4CRb73Ung3/T4/2EOshFNoWiqLw38VnMso/QVHRykFKiKq0+Ee156NuOD1HoJqhZ0G6Duk7Hfsr
LVMxQSxITs0Mktiu9SsTCULOuao8gG8ais+uwBf3Ic7cCe3LxHCa4QFUMl2R1EahzXkHDvAET/vP
SrinQZw8kn5oulPokBxh6iCGz1kQlt0qT8AWloHqyeSHtKamsPaQkJL/QtAl6JJdJYqhd1btIsL2
MLWLg2WY9KuoNLaTt9jeKmpC/z3E3xFD3WOo4DvREXAxiQrxB3zbPYtR+Qt9KsXwwVObEg3xWdmn
Gf5C+X4GxGJQI0gaFz32SGOVF04meaCuULKfwh1Jm+FfWzE6g+/d1xE8RejJhdNmGJiBiVbCMfjX
dhT62548bUoQh/MWmLw7naP41iNMr8bcCHzO+vZCoaDHXUzdTqPjYpQEWpT0yIJl5AXAxI2ZCIeg
p7I2rkeWdVNAzvtiDVk+DbS/UpkgIDygLbiqI7gD+bOgx/+FOHNTFfx73FJ+A2b4t81qfTt/Yx7+
a4AcQlrE/767tQetUebEnNchRv/KS4SxLFrHWqUBtKegtayX1EuE8e0/fQcMAwgHIo1ND+vvCBM4
BB9w6khM4SOrg83fAUaEdMsICAC20GBAhOqfBJijfjOdLTBLpv4cl5lpeUf9Zpy3ZyQr0vFCTb1C
JxBt04zNjOaoX29sRCyN4Jx+KtISq7wdg+hkLBxP3UZQVep3jLGPHO6IJr6PqKHFbUADB3J3dC++
QJg3dH3rgtq1h39S7phJd0r9YTQ+d7hieBfQD9tYbsYO5458D+9rSL/IfAo4MgYSrmhXYJRtBKEx
70NcDoLr1ijlcvLq9f6iH/jTkGl0HgdFcCGAQpAAextkhsmEB4731oVhwxqj+gwX62JCu2r8UiEE
OW+wCeSgNzbAk1aDhbbvpm1J99+BvP3qNgAx8ObAnDFgR6PlIBcwc7rLL9C4kOVD4wx0xW2nALuJ
Tnrl7/qxm9BGbMq4hp6LQlV3GmPoEjz8fjiOIP5sT0jNgH0TOB7TJP0J/xbBDrPdAFvlAh+XxDr1
qi7rVl7XF6F5hpDyYt+AyhqxclMzpMyyTLL6JLURu8bxx5zfi7Vvd8yn24FogoMoexHd4eNYC+k0
jsbU8U9rdF3L6z52kpkjXpHMyaqawhar1HgZ4WyuQsN3ML0Xg2tQu7bAfWXXVcvZ4vDOCL0N/wwM
qA7Ac0BLXOav6bOWX4M6JnOo6glm9Q44kdNQFK2az1GIssJGWLg2rgALu/s+9+RDMOYTstVeka89
NHOoexZVikmU6pCPGlo+AztOH/8GFz/TbYeCMey6ojB3QOwBu71z32+3U33fFvRoQf9cp0DieIrR
C25psEKKckevplrl47nDSdfqEWUQeTv7H7GCqqfvnROX2X0zpkFyVTr11HxDQKIzVjaCF/P4Xgry
813ZGhMGPlwHCed4/bmU/gwHDu6O2hXmdMii5D2yWrjNBfKDHeWBd9r3eLFgdjO7HBjzavGHj8sI
RBPKelEtaYevjVtWn34/XE/IxP/MjRguojIoYcQoedth6B4hF1HxRlcT/+OtMMqGYizMWpvw6cRD
BtcI2qpwDxV6MAt9C38qsnt0LUelVjNGMaC4a8FfpXAO+G9mZpf83iQOtdWJ7ryW4+iezi7tXkzW
jCmdDm7YpuZ3oESKS6k2gDfzDu4ZbMVrLJJ+HnDPUHdABHmoSR0Fuhm3KHYAzEOXgI/fUVQyqzOk
saNmmyEdLSlHRg7N795fqvIdGZWjJQNjno6AA5xKgzhMNqe3SyZ3ZjlOkeOfkCKRMm0AhDbxHlof
kj6rNqaNjxdIDlfUxuhJFOkP0TUG6+WdV8q2/XoI0HExOR+QeaMdZjmw4N/eRodUakOquZxEc5iU
0Z0PiADtTWG2oYCKjd8XirWAQuirX/p9ulSUtXEMSFwO1n7NrMz6UaU/THfCY6qcqxRx/9Ewqspe
D0ac4FBgT/junMUddMv7ZJoCnIr0uYLqY+er7L5InUE/YwiR/p5SO//tEMPogs3vn/Q4ijtAaZi8
Tqize3CYx09qQBQuGjlGsGtDi0npF/kwVyeOaJFpRhjVKtEXWmI16O/lQ+7Ay1edyv2dKzFcQGqk
aToe+Pe3dTQNUO0ByANGD4FC0gLyqLfjXwssHPvKHnYFIm7ZzrA7VePDtsTQG5LYu5wSdjxsAxMj
2AM6KOP3dhN9Yni9pqlYa10zXFoRiGLXP5oAYoxGGo1UHyxDWd0FImAIaxSUEL67OAzlF9QC2+4K
YA1/TT++u4WRC8W+LfNUnHSFhUNR3BayBgph5iCoc3Navi2QF5Z3grXeQ17fqIbwg3Qi0UTkjiWj
04VXwEGfRkvVRtjJx7XhBTtqFRi22Spp24uy6PJPGPYM0+H3b+enScN5WVMiCMOgwz20ld5etMud
yfDhnMD/WszgcjAXiXRAmhniA6TKkRYANJD40xDQ+ThgmRzlF6oRsFI6G2fGd03hj1Iiju+kIJrF
gCAGaMzjfRYN6TEbMUXdLSg+fQgA5sM9Q7O0OFkKLasEfXq49uqlaQ5Fgo81nPX+ukgbPC2TwF++
jUUWeY+hkXoXdmvmsM693KLq76EzgDRX7dA0YV8q104sO+Of5XP65iFnAmtGLxE12VBH41cvEEsE
d4TY1+wyuNnDNea+qR+tOzk5e7FMnX27IJ8yfQCCLKsfI8rF1EWzQDy+80r1ino7j54VMzl3sM2K
J0T0q9twO9c0MHRWO4mM2emUOdZ1P4LYXKfxoOIC+4jRxyoGnmN9jm1ZGp+xJ8XNJpyiadoXyojc
Hzk4rbF6L0IdL0UGSHB+5qRkUlxxnKNYkIQuRmihV+8SWwz9ad2Oo7+Oc5XC+veTutgAhZkdciWA
eJgRJL2iGilkvMtTdFVuXBd1Km1iNtefcjSaxYcJBkL2gZldtKe/H8WnezkaRY0uDgHxAuT96cAP
NI32bxfgj9f6xeeO/mGyBU8w4Mph4RNzWlgWiAxOeAAK6LOB8fBmC9BW3Svriz87RbcpIqdYUzVG
4GZGRn7nj1Y/bZGyo3BLWoPP1oSfxUkXLf59Rhl3OkVfd/hI2VVR+pcBmIlYDNgjUkRzq9VQTwYG
nrYftyjuTLHCZRIN8ZVXu1pCp6z4LQsPofdUA39KIoBnCkg59I30v8dShTE5f1MHAgtfa5nltdnm
Y7rKu0aJK4eXp07kIuQ5QtfF59+/g19emOoZ9E8v4ISit/ZXE7mDQ1JQh+53XYn61SYUrdrDJYiT
nVmgNnWKJR4yJHkLmfDD76/8izAU+E/qkVQHMfvWE/nVlf2SUjCaSP2uSGi2fSpS4X8Jp6Z4XLBA
C7/5sx/bGxoRmbUp2IpBEkWIi7+zXH7x+KQriI4hUMduEBwlUJUDVdAIxm6XSxOoHdrewK3R1ALA
UQsrHq9pGQYbYAZx/M5O9KsrkwFD3uH4xdgfbZmWmuoxCOpuZ1GI9GgGREX0o2VNw5IcPXBBXWC1
1bZGDvi9/eino4FmscEkcQU7IGKkR/tRhRNxOdHF3PmiL2jHeO2kawZWeNrUfbGnA5VadKrxI9vF
mCZqWx24g2s2y6g9q0yTwfn9VPjVWKAEiBUbDQVS2qO3kLb0aMoEW6C6rUpxTum0fsxxNTxX6GfU
jwN+NaeLFsl45+0f502BrupAV7QtsnefEPR2CkIyNuuGI9pOuIjeb+apDG4a7ChuxlpxhsR3FT/l
JobHuop7D/OA3z/2cSmHzQymO5wZkknNYtB0iddLQC54DdlL3e6yucuxA4lLNWwxzcDQDH4wcBgz
Q6MGXTB8g9YqEMYHvKmyswpqJ11q4tCHgf4TJPJMNe3Kgmbs7X5/iz+/GT08KDS64Ar44+gOIdX2
tREl3KGU84TXjRfMX5fJMk5CWkDtV+QhHLkBZNW882p+NTaUtyyTkBiSV3pHc8ItElSK5gUSmjOq
mz7ugBCmLCbMvyzYlpvSLacvWdg5GBhiXQrv0ivPPSu2r83CWxDFnS1snM/RLk/ubSTLg3c2r19k
dchk0NXw6HAAvRZHG22dIBjnjlDCO7lk/xqcJG1WYi5pU4OCM721FHb6TfLiPzqzlZ7kcVAOa8cq
lvckK34OpBBbkHi3EFTmdo5LOYCHh7qmtbCLQy8xmMtFgKVcXtnGSWlXuERiGazbzEgLjPVpDE17
m7pm7Hz8/VQ5EhLgYA/kXxdBOIfq2XIcVsI6nYUKqd/0XrUUG5X1zrJN8eiEkBkWQ7Dx22h4qNRY
+CuDRuy3MiMPQpY3Ly/gUS/pnjlffh4Ly+/fC3k/52sh0qbw0wQHdJ+T0tuVhphVj+7Pona6jeRs
kyHIzw1zbi6VqQG1oyg+9zDNPxtVMNcbYXSNvYpTUe6taiweG6lgCPx+uCCAcM1X2Y9L+cPXZyV4
sVSNiERv7ymym8lhYNL9rGWTwg9T1i4cG8MR0Sq1QnIgroz1ZITjMN1JZ3B9eh1MbVCu8PfLD56C
Y/RtfDr/pk7L+RlNlJGzpdUn+sDfS2QbgrVhTrGZHkwMH6Z+D3sD4OnBzpiHtxMOcekPFLiN/CbW
xN9vqSK2RABLBu8T4FQPLNlkmGqmvVKQVoKvX4YI01Szhp9768xcoYKEnrtUVdolDaMQg7gKD501
7k58LJC0JjVQePdD+KrbsYByWu/MHKnTcI/wYcavz5gfclDn3etLR8gW8lWAemMb4JUQ6jqQRY6I
xoLE0pCqD3avnLXrJNDn+ykFQztj9hO3LaKqKXJTzooKfulNHws84MYJGS5zmO/6AgzcF6uCKFue
uh4HZSbkUPL1Fh1FFTl7DJWMdFrHEKgLhFTz0qWjndiKxyhUiVzTpkvQOE5XIosYuU0/hPp7deZB
v8c+JtF/R6qK8GdQFCGMhAx9QD/e+Qz2lH8wCs8DAw2oMrbNfaq6mcpB7bl4GcIrcUUt9PuBmeud
ITBLcezKtAYygcuXu5WKiWTtlmXyqSekUy9QwfQ4QwDrX4DEL7fRzLHRXwdLYhkCxq9oKaxFTWXx
yEyjfKzQD26pl2C2gqDGOhLIMgPJ71Mr7k+tqneYeAkVHoZ+clKTMTcNN2VgE/qEPaeXBgjOekD6
AITJgjTgvbZhSn+EcZrynuqXsl01Yum3zsCoMyT41eva28tXFd6MDJAv54Kn92wVVrc2zHPxEaPZ
fLkd6rLpLlGxiH94tAbaz3mwjPW9HEoTt3EEvXvkMRrVo4aurEUjqXBthC+/6TNDX3TC8FXQZIWt
cO8qoYxrXNp0NQaZaP22mh77rHt0Ck3xGU0CkDcoYg7jhu743N96dp5yy/nznSOnNVf3uhsLkLxJ
M8LndW2PdCQx5jHRPYRDsUBMRk4NX0AsGStTl1hdpLF44CCIlXcZhosMnRMbTT6qP9kYQ28/Nd0y
7PILuwojZ4UzWoOrON4/eXUGtc5DlnbAgKm9GlDY8cqtlGYHdCgOh2U6V4PRAQCkirEo1DRDBL72
sAAdokKiVcCxsC05fN+Mc9GA2WksYOSyq4hAAJmQbQd9ay+Vc7dUOG6CA2YtsYFjGIN/4zqtB+yQ
T0n8eMadj+8ASwtapxg+mvhDUJ4thcqW2xqdPcYamhLzADUn/WOQm3jPiHaIyqqvAgutNdz0bJZW
vcOHOK6drfSQijMucSOt5MeljnT1VyKG4x5QSuyYbL7AbEEiuoEhqdxnQM8ZzhaIcvrjeZU53aB/
yeUgwLq1lzAd5KfFgUsRriic1Nl9X6QJ9ynw5mStEGL0S5du1OiwVjXM1bRJcbuyjAjSSriAX74b
CH1Os0lwIwoPqYtz6cdysAvKHxnFakwZseCyH81pSIHBTTG+pOF2Ak+Q/ogpisLdkVnnDTZ99EEX
qsc4MIJ1n1IPuQ5V2sjb2qZhvbcUBbBgFSZUS+aV6yCB/YkIOIQfrRklzoDKmLOk6Sph667OI6wC
AAW/vKcFa1HuhJ82Ce3FNFCrf35gmWQ+7l9CWmN40c+dov+Xu3X/L7+b4v4LDBHpWxvhjDQG23xG
9ngVqKpGMccaa/zQkH8TxncU3ZVxYTUN3nI72oZBc921ELAPXo1XpAlkoq8mUDmLcZZ1fTwkCOGm
TnEYYtpml5BXLHpZKDJ3KRbyhjGCSq5lFN+Cnbe5YYiBFJ1eloSDS/zf9VnGD1oSMsJ2PH2Wi195
xWpJcATMNvbc6HU0Yp86n6lQdXyB25GuX/exr7fKYAis+azDQRegZEifY95MZa/ECeQtoZV4IqMI
P3bKbflVysgT75SKo67RjmMEvmpViK4S+ToqKX/1BJal8yiLwSQ5d/pBynMmbKlOmgkQ9coCRwAy
iWkSBKc+1pYsaHdM6fquE0/qGFe3nc0257AXGcamDN02pyL0vLHRFxDTgLiW08YtJZfGSq4Q9InG
B3Qf9X790uZwrUiH65e9HBm8iN5QaYx6HSXzjIjglrWvq90v22+aVDpReNkk7EjELM3GcnWn47ln
Ap1I71dD6Sh+ze88HcSR7dVrAq9QvRenSupNtRxbvX+WUSx5XTlEBj1Urq+X/suuVzm2FqGjvxtJ
+6++A9QRHTd9FIpD0HLlCMXNZNQB+4vngndejk+fjDkkwx5Wk54PsZh1ER0vcYOxTHOTJKZD0ZuP
ggvDe1o3XsqSBZ+XtPHH2YyWvPmcGnhXe+vRzCq1AwiaYa3XuO3IqlSBgQfiCYatuqVEf3zigZt4
DMt507IGA+c0jfi6Ous61RAgUOHCifHEp/zJHmJ2ggL+2oxanVNYz1tf5hd63pDX6KUnS9czpu1g
Z09tiecr+JlZumKDTQEYz20hc72B4hKZZeY+dLDrI8v1Kr09FZANVfc5sxujzm9hfelghba8YaZ3
iY3xSgbRwEfpol5DBI0qjCYFCqWNddkXNszUvRg6Pc2dCt91uW9LoKD1rnJKiI+XM3LMvHQzC/VT
0AzLGciaKe0eahP1cuvKVjleevdLqZzG+hCXAgrfWSUHYRqgN0eDT0c+tDPJ/SRgxuFppMrE19fH
wo3WjjS8VuW3L2mBJTPZPdQIQPafZ8NxWIxulGC9OqU56fXaLTodhmXiS33TtatzQkcjJLq1l7gO
/SCZJmz7sq8Qy0Zl08t4HS+5h7TxmM3XynL1QxYJxkjw5tDBHj42gYp5mUNYlNGKuaI/MGqKnscR
+LKziEATaKvBFIHb1gY8uyJgVC4y5TYWb7xIYULgjDBCd/StvXyEX5DsVidN3eG3eymctuMn56QF
MLVH8rviY6xKgmnb4CWtmuGiep7PZVvpVxeHpl5FL4AQTP88bsspHPIAPDifLgcago/MOMZR+hVY
Z6c/mjZplL0hw48XX88Q/Zhp3nQggse0Rxojz+NWotVryswstjB7/fiSvB/AuD8YTfk1TKJAPfoh
11v3cCTcbh/6bV1+devcpK+vUg2qB+lZNPVwQHw554mRt4Ie1LhknkgV0339kiamgj87FXIB45Io
SjY4xbdt2F9V2bLMX1RZOdir9k2yNDAbG/w6zM2geDO4IXYZx45VFopKZissbY0B1gtCPEn+eYpn
mz+KpUECZA2UG/cfJMUj4Ncr1Q/FtMWIbeSLGcAIbIMsZ0Jd8bmCY1jS5Xb5XeJp1jVrldig+laM
TQb3sxuCKq0/BoBy8HPD020Q3Qc3zJDr29dDFVkEOxmLawsh/bI7ZGGrr2/GXjClW2VU+is3t2r3
EGVzVhjbwrb74kPdDtIMDrgRB+1yGvhzBzuURC4Bp7q0TSajNVoIrrJ29DmimT2yTKsU+F5lcm+J
KumyylU4afHCVeHgV9pcNFOpA9/I9NYRL63YwKPnrPklZNfoOgKLIbcxciIxfgN6lg4ALwG+B+mc
3rdtLRIQwhGuOda24zhUfErRqQSQiwV6jFenaEX4JbWzgDc79sjr4+QeLlYxX6BjOHorYfhwImBd
16I214GP0VPwJViwm8DDMWrwPXdjS4oLeOk6XS2qRh/bUP7XmxzOcno52ikMW7Vynn8EmW43QCIU
Fk+Xb2gr6UMZB5CWkPF8NhVNqT/LbU06uED7WL1piZj5dBVFk9vumLQhWzoThWRyeTqepGH6tC/k
/M5ZXzt6r3dmEA0OmHZ90rUxeGY0PcJaLzfhbEfVtKOIFaXy8iVc0FDWunw9Yv4EChK/qLFQxaAj
kzTnbdECef/IOTGC7+hlblrik4stAgGz8Qcd2md8sfkjDdD0G1fQa1ipxCufyJ6Mwo66O7QDYUJu
vCp7ykmjQg/LS+/XREecnCQOdMALxt5nz2gHkycM635gTO2y1o3vtDDqcthlvZs22cHz6mQO9uAZ
aywRe7NU107nQFVGFI5hI2owa4QZZdhgCKue6Lq9bOOll07EyFl4T+PyfIzBxzu21MrzvLbcNG0w
JGuq3R2RzVxCZtkaR4KF38JP23UP9nNYluStHJCeE+cOrCiQFcPR4IIS8C/xrHgOeV2Sh+QzL5tr
VBuSF5IFBjLkqzIuAEOsqihYmMP1c+Yju0jHPGeGw1tB0oW/yjnqOV2PkcIn7lZUnvWBYoZGQu/R
0aUGC0EvdroAI1c2iKC1dKJlKntpKjQWDYT6xxoZR/tuRi1+XPaCAZ7GDTMkCD+ZruqqeFNifBY/
9nHbRZ/CYVbZYZGJEaEpnhow4lYh8wcyvYu26byOKVFYzYG2X4ZXS9qZNwp3vukuGR2Ng0LTxUz3
bjHI+sTGM2m+raOswIjRW5xlH9eds9yQWi3K2OOpCWf5dKZopiQK4NWS3U4qNcxvNnKD5dYeElsi
YplB9YcWbfVtU8PXzHqImoVasKuUuSODAzU8bNNX4TLP2barJvfeivLJPjEQt04fUjzAqYwulb8v
nSlU5WmXL4N3siAPPHzCxq6PPgyx1OuyLeOUQZ8UCd6PaBmwdN14bVACuqf9jt1umme1OMwVEauD
Yl6bpbNhm3QjiWNU2UZ7E8H8sgTewsiRPPooUe8ceidaJTRR7fLwcuJ6ybJJA3TW81wkeD6vGHA2
mEx4MHGqjMOaBN53OLxDp8C6ObDXCUqVTMr2+aAe87wVxEw9/6fnHMp+XlXTvIAUGqkeMT0k4Mvs
/vnInUWLTjVf8tyXJeGLQafVyix0Fm44nTK/UTaoH9QwS59qsavf+25xgnqEWA/xo7YxXIxGTMpG
G9/PeZN0GLE8pSM6tZap0tGizZYmPe8okeE/ZQdQiFeFYVbFqT8gheJt0L/XIQM4lj4HGRwQuHzo
1triMKuKSB9m0PPhgKtQKCUF7eHpA46MeMMoUaDtzprJZG/FP4hLOaFrQRY2RJ52kpNccyob8xuW
lJfAKYZBb+KphsFDBxdpLsZLXmA9XsYZgq7eSprOYlI+8RQUV9CXU/uIDHDfPpJL9OlDEiiV3so0
RG931TYYLjx0UPNwyO18cAoYlvhe4yJYspj6PIWRiMZwLCWq/Xf1WOjy11RiBPSY0g6X6T5qi4Gf
c2dTB0EznnT8rurBhGD9XDzy6UtWDTAQEI7ISRh4mmuPm8kkkDZkDORGGHrwBWD5xrvsnEjvBJOF
agdVxOcYxooLKE8krXZdNqWlrAzasYjCdGWJBsLYlaKtwgvznveh3kQvMl8jL64TscZ09GkDrVcd
vkJrIRcVhs2igJ0LX3jZ/LVJ66ITw15leg5klqAM4o127zX7WaAfM1I0DWr7vBRITjE4yqz4+AJz
JF40qgO6oKG8um25GF0KnL0n3xl6xAIFLhrl6fQChKIInEOPNxB08DbVYuX4wtg9JO1wMz/XAAro
s+4BjWQO0YaaWD9RaaHGtQ6tbu5Ogm4YzC9LLQHLARqrvUtf1jbDhilyPN7ErtUPNy97qon1CWvR
GQF6zlucpOv5IUJT2+o1uXLUg4YHAmM9AmnksUm59TBFyWQQmZFuwQwAi4oZE3O2QL1rNrDxOnZN
x6UYvPYNu2AwTNloAmybTXlfbhGTjoyWX+jLZTx7gWnRWNKZBgWIjBtqXmp51GHJHDqICQSRl8Ni
PCA5iH1s7xULLfJyDCaxkWqYmMDdMHvz3kfWICBNnrEe5A23YtTVobilInaQdj3yXqwOzcIOckUV
xDZGjKn+owwq7olinhI48c1ZUvDqGprRPEIML4EEv5Al7x3hEP2FgV8SRwCJfXXRqfX8XFGTCP46
54x7VV/mHfW+x0XmsUnuZU3LpZvYIxovaDyNk/3lqaPwj5gH/xucgv1jdXlfPLb/zxAPqCG+ar1o
9cYXVUb9mP/9P575T1fysUHOT5OeLjAvfszfKjQ+fcYLFUF4f5qYUeu+LCp3dI1ouL1QEfgWqCOt
jf9CWvqL6uT6CDRqTTw8ugWkGgGO4i+ZLe9PQLg+OKvAfKIo/COtRURf37aN6DiClzA9LoKso08z
4m3byDV6PFHKIdkn+MAd/FHC4gM/0BbnvuzQuCbGr9Jljrc5UgQ463yk6nu2lFGwC4Z0n+R8B+BN
csByK1l1lnMnkEeHUaO28Kz7lS2LM7x/TymT7MzK/IRA8d3Y5D/c2l3Pwj+jD35KKOfcB5xiJaf0
O42hE7TgboOkAh8eTd3W7ivOpOS6Fi5m+n/SWODpmCb12p3ihwIawkGiObsGFzStBsd/WKz2schC
Yxvp6ooaAmOLXHa+IXW65oEvHbe8k6Z9QFjA3KRRFG9aITHTcTAtcaFAwpuvNqadLRfLvCwH8hhO
XPCSQzps61CmPwKqtyDBtBSsUF9xBLoLK3zhrei062khj2mE3IK/sxIuD838wYR5vgdchFCXVdbP
tyVbO18BycFzqKzXVRp/Roljqp2rZQmyLWdRtI69yySmxNp28juHcsItd7LQfd2UqMJSiTdvi2So
r1yFfpfhElMndBegBfeb3k+/A71CUTB7aIq4oBLgknvU/aVbWV+K1uDEPN4N3nzbtrw5mXnTai6S
B9SET5YgRXzJbjA2yaFSY2N12S7o/iRNty3K/MoIly/LyDjZgncEFGlFleS67+qrDNjLOp15nixc
wvUYCGdvL7qJZJ03U9+dUsGc1ah2hR98BfW2rvBA3uUDimy27AFZL+Z6cr/5JrI2IwIydFYS9HHk
Q9RO81mArfQ27m1jG85udppU7EP4P6AkNLvXnokIlTf0a2kZnNAw0DqRFI8QIne6HSdESpUCv6U8
4vTaZlQX28bdwP6fkJiiLlZO3IJRDHRDiejI/c9rI+y7rTD79oazGbw75YAT7hBphIGIjCH2aKvS
jU7TxtT+MO5+iujmSdfZGzkycx7M3dlH1UuAUF/nVMNWycJk90S/8mtrOzoWBjPhCe3pjWuVdwvd
kg3n2R0gyVPLzT7maXPlm7z9RHVXBfW4ON3ZKrt7Fb2unhvEr4X2dKv6VdsYEGGIS4Ym1gjOp8I6
amWj21O5ce9jnJmjR+dXYo+u+YG+IQrfbv4eslc3oX+6Gq19cApcFcHYt9Fm6C3LMNAg2fsBUEov
DveN3++NqvwK9WiJsssRu7+OzJgJ2X79/ZMeeWPDntSPSlD1BPBym+d9e/GysJwKP+h4D2TpwRH4
WXl4BdrzRIDDafP5RRQt1qj5eVAW58bi735/C8f4F30HFsBmU0daYKdHPXoNoqIgZ8U0o4YL1y7O
48Q7UfhWzYjTVVH2znD7bBPHww3Fjf0CkCtMrmN8eemYbUPzL95HHMnpRwC5nW+b7ENXs+QbGF2U
M8MbN1PhOhHjbep6yI492Iq+BqLkWYdmVCR3oivBm7q3YWVsih7jjuE2qIJdb2cHp1aXRaj2y3fq
NdjMUsDw53praT3BsneuyznAdmX0T+pK3qcjyqZxexapZEs0QuEhefTUxEGyz+8mCJmr2rHOoVjh
GEjNGIu7bpvCu4wCipVJMt4rJ7wp6O6uMtNpzuxmMdbD6H73VfM15dy5ctnC9nVvXScucOc8pMCd
x5Tz6RLfQlS5iQMkwubgJlnM25l25Eo2waUtgnldBclpKftdVRuH2jPFMzrj/3Qu9W/5ma/pmf/j
32Vc/wVJnHrC/XsS5+oxl8vjawan/vmXtCnw/4QEo1FA8FE0DxxA50vaFIR/2pBEvFCHLUgifOcv
ieqAX6JejnEEbXmdVP2dN1niT6A6Di1raEI+vO5/QuDkCq/XFdR1PgCWG0QoPss89nzvbRkDnzJb
GvfJSZAEG1k2pzGey6+G4+rn2HwULp4vYxGzBKxqgpZe3q8wrfOiwtDGS22PzslZ1ZnIWz1Ezndn
otfnZu+Qf6yjTPD5apCmIZpDAHKPsbsZj2QBoW33QeNfxvBn11KNX/GbaNY+AJR149bbiQ2eI7i1
aWCdQVO7s6ICloO8QHLxZGo+ul6S4VjSPphheNO1xu3vB8TSAMFX+8fzPQYu8ZvE1bF8DYJ6NSIW
Osn2RMOFgDbhoIkSm1PjAV5D1dzQI/qUWOpGWfaBruXHOrMpoBrsauBwrjhBnpv2dMJZEKq2yHVH
oupXxlS889KOGWlP98gce+LKkd0L/VZf3aOGLCyZh+kgRBtSGjUDoWp2A4KhK3LbU1qEX118IgPk
QNGynC5ijCZXjvL3Ex3wJunF2jT6bzRx7say/LSg51RVWubMjOzt74fzV28cAWBmMCuNfVEje1/d
qaHJ0LnPaMY2Sno1SjKgQ1CAc8A7Zqi6HFzPogfTlAMx3Nz8/uL6VR2/SvZjThMcikCu6Zt7dXGz
DxAkiup2nxOm8ZxmHRnffn+J42WK1Rpa9Ho+e45nOU+2QK8uAUheIkCVortmBmdIJB2kADdRee9s
s8fYTc5PXAe0MULmAYTc4GhWeh0tkbRM2n0TNo9xGdQXLQDXLXDwksaYj7U4ls8bOefxZpExPdm0
eQctqaUv3oymvgVM5UzCHwBS/nk7mqIo/TzPjGaf0bA6z2Q6bhuYCXBb53nX0Xkh8+zG+YusJS71
RmR9izPsfGBxIoYlEOxeQ3+VjwOmJPU29KtgLQpnOllmbzxQ+CrqnSeM9m5qootIhZe18osLPNLD
vYUm35Iu9SbBooTSDIW3ASM9QOgfwPr2KFzG5gYDmQ9DVu2mdIk+/y/mzms5biT/0q+yL4AOeBOx
sRcogyqy6ClS1A1ClCh4bxLA0+8H9ew0C6xhbffc/CPGxBgpK4FEml+e851iJvngYTmgFdZ2/Ayk
k3W/IZfOIKRmCB71VtZXgw0wTOgdvni/uKEWZm30iNAeI4F5KGqLSyI5PIgEVBZmsX3LxTCVVZnr
CStYcXsoPSMbSbayM2eV6sOrnmEaVEzUxT4QYLPfaapQNyREOgcDsvvnA09baOJ/jwgcRQ76uNnG
uxx56EPttM8aYp7ISNmocZhQDRdEkxfTvcWslYvovg0diniDDRGzLOGXWXmtgx/W5Df4o09dp4kb
0QEKJmgD0OCUWV6TFaMrowciVTu4anrDDWrqzC5dlp4HomPckhhQt66U4FsQ5yPU3m7HImKsAxLX
YBzZvz7v56kPDAY/cH8cuLytxX52DOTBwFdXM4E00pcUg9ZVMDWPVZe+fd7Qct6fhzepYo4mq/wT
/sLx8IYGSqBVBx2slNNkB18Io7HNlnGk0sCslWK73/RN+hIzDtzPmz7VR0ztOj4CLLl83sdNyxpi
prItaw8MTvKG5/eKM6Py4k+kWX/e0nK5p5MgVKDe2Myr3P4sWgJpbrSp7BP7klu3BpFQbpnqDwHb
DK6HbwkA+/l5eyceqqlSe8I0JdtY9+eev5seFan3c5HIINdaklQb3PvUFN3IMNu1XypXeqKs2jQ7
08kTj5NGcXdakAHnt3ncqITXPx0iUXsZhM410eoHXaApUPUhP9PSqWnZ5JZ2nhYNReUrOW6KQq3t
VHgZPNUq34KRC1SLGz0HSHqP9mNtiGEPPetXJTf5qsmSH58/3ZMdRbvOTgqgkbocsmZl91btMG5w
LyMMM67MsN021XCmlycGDQQesu3YJeNXWHplHQgGLWTH2ismHLvqlD9FdbomF5wU1FR5LJXc+fMw
85/R/MuVm3FqcqhkzeYkzZ3cctygPJwGEH2e2jrGMwFIK7Vs9mHkMPuO6f04DuEaWEC5N0Wgbmy1
jl/sptyI1iy2himmfThyj/D50z79smcQEZHqBAcsx5WJDh3gdcjL9uUt3j+kIPb4vXR+IJVIwaHP
ccYywDVHpTyHEuPMru/ka0DrPxtvONzP2Kr335LlazEhYZyEDRHft47wuL8/qGZ+ParBa0yVdP15
f0+9Aw3zATsO5qQPRrsRLC4zplF56eRcqFXxzKn8zHs+1SXc9yxeHLWoDS02aMj1u9SfRIUgmChB
ve1JYiDLciuU8WuAzaGTzjT44QQyD6x3LVqLCTDA7T/U+UiLBeD72Jf6mxKpxTrL+++NUaqEBFg5
t+WFjTpONDuDrVxnJi9IW65Ts9w5sTF4vtV87zP1Kphv6WpLG3axFb19/vRPfdsEHLCyw4PkELjY
OI8Y8+W87yqP8M8nC3qI0KprA9Tjf9fMYlCR8RmaZtdXHiI5eY3UAuftkBDYIsIzs8iJ7SNG9r86
pB0P3yIFPzyhe/KiafqBO2ST9dJN2pHjkA3n3vL8Ft9v/Oe3/HudoyIF1uD3l/xu2cErq4Y6hGIv
1oqUCuohwWzl1oly3djGlWyneylJd3KkFx7RePefP9JT3w3uSJNyGH5F/nHcUTFEkZBLhlg251fn
pt2/NtlQnik1nmtl/t/fdbHAQK6G7My80e5X1ApQzp4rpZ5YvOeAFjyfTPwc3hZjY3B8LC2VVnp1
N1wRNvKCQOxeaeJbi9wKucrA3DioLj9/eidnWRurP/McN1MfgAe52eHcKK3S83HteVI+BJtpvOeW
egJ+yuTnR0AxzUbZQXcDYKroj2d+wImNNRUfpjacjtCPluXqeBj9QR0y3l+pfCuq9FkKyYcwEwE1
PvsyVMmLXka/WjXNAfUQSpgV2frzn+Cc+Pg5KxOONoP5uINbzFJFxPBKUI95BaERHlGqbzgv7/t8
gCeHIs7t0VUj+UjvKlFrFxk+aK/t1U2I0HMzcE5dU0xJ7prRD9Hw5xdBY3JJ0wAaHBwbUas5rKsh
SfYp4qE6546rLqZrx+iDLQqch6YOm0ucxE84vNFMDsblMDiJ17YoAUDPJp6FIGalaL28boW0T6t8
+tpFEWe6AJ1hLpGgnvHGCMIeqX4DSo6QCXMfkXD7oyUPIkxTJGj6bVlbe6TgIUh4Q6yxmCurUGRX
YK3agy5DK1OnaNO1wePQpz2mJe1iqIdDYEeal4RVBazBBk0/meQySNyx6dQWdKICGi6RonQLUunB
jEgQGKXA3PuTdhMOGpaSIso3YSLyF2VyVFcufPLra+E1E2jkxrYPPer67Sgj1zbLDiEESkxXb1rl
IqntGQCc/8oM6zVq4Pjk4z6S4nQdNDhalaI2Lue7h30R6H9/5QeAQWCjBUKNBXnxrftxDstAHkuv
FQDwJ0EOSRiEeO6j28CJ7/lTZz7CE+uyzYGLqwQ2G/NZ4XhywXgMVCCsSg9B4rgqUxuGeChvyHe9
sKeekOA2P9PFDyUtpmybnAuNoip7K9B4x03qNfe8BAgXbDKRFlfgZjcUvuKHIgfR3ufR967ifzT7
xNmUjnGXZdlbWbQHflp+FaglkRllmO4VJ1bXRjSMN9wo5K86MPZtp5iNG9spipfPP9Plbc98BOfK
nWmCWYpM6iXFZiTLc3ScoPSaMjvYVnnRDVJ7MWXhja2VCEZsKFZ+PMVrp1J/9ZL9QMblOUf4iakC
fAY7BMgEzFgfuB6i0qy2swpWG3KLUu7TBQE24WTZZ3o7D7LFmoqMYJ4PHbpMyfj4BWn4LBCrD4Wn
Jtk3Mza2HDjO7LCXxcL5eTLhcdiwdcWE83bcBNUKVF11X3iJUJ8aUTerMM/hfIU76jKRO+9+zEC7
sxqjOdO5U0sdQAn2DCBQSQtcbETzBJWhNsiFh3LzYqavpKX/iNr8dgzzW6PAzJ7H/dXnw2ce0R8e
qMEgno8T1Izmj/DdCp7YtT3JrUJvE+jroz89VEa2sSKMbLovzjR26tFykUA9eL7t+FDd6EasGQOU
Ai81zFsJjf5KhxSdELBQWsC/dOtBq8wH9PRn7n5PPVhuL2ZSBxhI6lXHnTSEiQdBV0qvR7WsNJtS
xeCQYi1al5UCiHnWJyTJ8+dP9veJdPFoKVKS8onNjRLZMvAw6ZFLGyxsXj85yR4MIIEGHNf0xnjV
kgHqdTCarj1krxj8dpSX1nmSXCojwdkSKoQV/rRqQ1E12waEPq2CWptZ0pZmbCTy4II6/qHrJbVA
qdmQ+d6sclMzgE3UD1ZivDpJ+2KVk4aPRfmiJR2xKIpzPVkJ8lrEv65dhN9LTc1cqsYBtUb7kjpN
7xK6GK6J3Ao3dUMUmWXVKkkWjrTuo+rh88ejzt/Rh8dDKY1DJAQLiLiLl5LqZgnXp/CGJmMzZUm6
q84HsJJEtXoi1UAfO2tLoMXFOO8OQhB83zDibVH6TQ8yaSFtFzYbq8j2xlQQjGGRPyGkSl/Fkf5i
kuu4joPI2RazD+/zn35iYQLahpIZGBZ6pyUIGEwc7sG6ZJUwYf5ACJxcRHnKWjRDcLBL3mpX2faZ
b+fEoRFeIjV31kNSAtkaHj+vNB0MboKNwquF3m67YbBWakoFgowWhxJIKW+jKctW2BL9bZlGygqg
F1NJTGARftkvhm28DqJ9gumAPEae7mI81BdDlZJAUDjSmZX0xKo0bxKIOqV+Qrbz8pPD0hdUVqfn
nuzMvpP4kWTB1sUZixkFTev8X/MzsTwpadlzEVNlO6EK5dwe9sMYU9BwcoPJQ+OqajmjDjGadN8W
uSeNyWU6yteyHGKwBm4ZKuucYDMRsYW1m3PHzI/nB6ipNuo1ipxQoxkrxy/LqAdC5/uo8NKujEiy
drwynBJ3bG0Uva+1Hz4wSt3B6K5QEnw+Oj+sxYumF6tI1URKmMkpS2Q77jAL7ceC+4OyP/OGzzSz
LInbvQqku0r4CJz+Kk/x4LeNpxbn6k0fFvy5N5DnQBXzCkH1HT/IACpJp+Gj8cSg13vfrIrLVCGb
7fNndvp94TKcr8xxG85RwO+XQXUinc8GX8Q9RbJVW/0hNPVrMwpfe8e57QJUJFxqXVZ4n9XO/keN
z7pJYCTsO7X5Ub9bg8u0bzkMBDReSqQraHedH/8cMQy7Y/m9aqt9gNlvZdeP+Or3Zzr+4Zw5P993
bS86HktSFIYBbQeoQgwn3dTmfFPLoW8013nfP1Z6/HWwpcehKQ8OuR6ft/9hKp2b1+FEg3LiX5an
+yC3BnC5pJ309ms4quiGiY6sbjDi7IAnnmls7svRirNobFETmSTkyImwclId6lVPoAsqujWmJKrW
6X/Z1GLY+jja4FXYudeQowoLZRUw+yn9vUpR/vMneLpTEIlZFgjLndPK3w8eTe/KylT4QDrsBpvS
NEFnkk3HUXYar+GX9f+kZ1w1U1iyVQdW+HF7GTeSSAXp2ejU3TZSiVIkGKTc+qTSrLtBS8+M0JP9
e9eeetyeJZK+UzNeGubeW0sRV01d7SsbmIra7v7Bo2SeQZ7GjvjDPUo8Uh3GOA69BqGwW9r6tdMU
qzrNcCkk5y7TP+xJ58H4W6GHFAWfweK9NZKaA0Od+zWi4TJNrDF4NTqHLNJqIhALPYKkffm8gx9X
ZW7uZ2jc7yt0NNKLL0CvZUlu/fnlkU9djKq0bvzwta2wEAQliVHZoQqryA1mJ2VrPaR9feZwNU9l
i0/w6AcsvosOObSQwZl7VYTsJjV3OjcUqS3uP+/oiVWDIcMJjpI1lwdL/WFamRPMQh5uoyjEWzjc
HZMQem5oIrj62B2KhAjUZ3gTfObF7NkAFAuKhD2sqUrfAI74qHAzc8uOYJU2+aYRcng3lgNsK238
MZYxl7eU/NaJGmkUv+SHRKp+YZ+o3MhWe7Sicb1vO+praVU+JLJqbq2p3o1qc1kV2lU8qHcojkmP
isxhT6BjvxWRISEfrITbQRbAxOxAp1HLL9SnmsNYIDuFsjVsgzrXL30sGbPkpUMCAds7X3U+45zL
cvJbSyyaXtNn9q+il4NdnYbGoSCYtM+l277TssuEltbQTlCFC/lC6TR7PfUaBKik3faz05kMyo3o
nWTX42UhD5jeJ9n0s2wT/bry9a8B9a31wJ3v7NN2raztPVuXvpCflh54Sd+M1BweWk7HpCwFZPJq
5bQbAnjU0+hbWIWJK1WNtNoLYjbWktQWK7WKL7tp2BUlUY9OhqrSApB0F8a67XW55d/oeqbga1SQ
UZpoLHSDU5OptOQoEbYV+fJL2XSPQvIlV8vVG8tXyMQgPZu7PdXY1k1pojdQrReAoKBQDLU5ZBZh
clogjVdjIot1mEz+Xegb/QoMRn3BZbm9go4gXYS1jG9lLh6KMEnepEkjsUody2u5Zus5s27GLqg3
TtwaOIXU+GAbAYGimb6vSWfagKSQ9wLaMPpu7n6yVOwjXek3uaY8aGPw3c+AXMbiIVI0cREpVgZ+
syY5005+5HpaXvdT/coxe6Lbzlqjfu46+tR6mpbGGyEXO4G2YKMjCGMNhKgyC312AOYTV42VXV/a
KweDB/jaUdvgtDbWXBtrO0iGN1TeeXfCx0QRESLoTl1hfB1L0GDgXeLuEnEOMbO25gNFbSfyktVC
bLI6vADn3XxRELkgOq/wjVqZ6ilZYK6tSS8u9K4ZsK0CrF7FFYHTQfG1sJt0G2gkhApbiDvMWT6n
Q63bS41/VZqj/CykwADKFiS3tV9qErbf2HIbZ3DBsvsH05b0ta/r4puR18RT8+CbjYwKQNv2uSlX
u35QpCtTr5Ka8nFt5BgwRvysQI0tGJ5AH5q7Lu9UD7dFMjuBkxUmeQC9UpVDlijLy4yrij2QsI1B
hKMXF4XJHy+eLLndEWxZfDegue392LjnHJ08cbcpkw2IAnJf9Wb7PdRKbAZwj303J2fzzQhDVXdT
XfTVhaNWQBWlUYpXSdw9RqOysyhYwLsPV60/bEpJrDLNgb0ZtubFoBovVjgol5WsoLsrU8sVljXd
IAqsVyKQth0UFnfSOk7IVdPVa6XjxIZS2E9X+eT0XgrBhilFEgLwR/C9lYW58VvW10wzyClW62BC
Ro28zAvsEXkhx55rKwPiVGpAoVyMqOQ5a9mk4iwsKHvaQU00Dq5NvAJBpXqS1QmCgOvBkjdWXJQ3
EgnwV1bm9BeNwjezVWLcbZkpNQ+kaCp7PS10bO0ky/0YCv/GCu1mBbfF3BS9Tty87Mt3Us/1qktq
Vrgasbod/Fjse9EQxBcIUtzynwahGcaqDMnSLSuHKDUpMqhJ+qlv7pXGCBqU8bW4NnLjPpk5uC0n
aIcqzGWShMBtSl9fV9JAxKB+k3TxLVLFO6Ho29Avn8s6/lmPpeRCsrk00vTaDmSwXOJCx2DqWkSs
EnIYhquuVp4lEDXwaZBgdHZMJTklLRGZjTc1xaVtpneTTGoE0MF8MzUEGHH++IoeoVlDYWu3iaw8
WwYrRjVTTcZAu4VOACEEa4E3hO0tNbufmc24GJpRrImp3CuhLlYsOU/gwn3iSqxfNNQRAudftVV/
6ZfRl7zTgQ089+2EErPunhszew5lzuQ4hzgky+W9cNoHnP9XUpYnbtIWBzuyNkLSET1V932rv+oW
eiBhio0/jVxKR7uAJ6OMzp3U+nxiT05XN8SayRusZFvb7q5yM7ggMnVO0hbQgKhFrceKQqpZhwc/
N1Z+m73FPQ/QeQoLZ1WVzpc8j7bUuveFHv7yY8j8WXMVpOFlaHQbIBVvcpp/QRAPUUARF1NCCJM9
7+JNRGOx9mAp0iWr/0rhUDpGhkfxnLiDFyzYKZ95+NyDdNISC9SfIF9QJPmtqk07x2QuGII0v5cU
vvRkyp60nmw1wAKKURC0jO2qb43ZP/Mj7H1ybs2AiORsrUfKi6Q3dzpUvj3zjNvZ9je+qW9JP64s
C+v5oOSvDgW/IMwu5bq2vcC5N31zKymD/T0rkqs2M69qUBOruGc4ilrajal+0fqGstP4LwbNL27j
IEzXlW5AAJGBLhj9JmJDAl1gDrocTVJO7cnTq+Y+yYc3AdP0ouLuHiNSI6DteKHZR83XMRz66M7I
9Lwu7nwSP8MNGklzG0TJdEEF89fn27BTx+pZ2I4dGk4sG7/FYcEffKuTRiplsVofMGKjB0TnZ7+o
4mZU5RvUuE+BLnadHZ07U584WHLnTrlXNpDKcGt1fGyociJRGEaF1zQ1Xjp7l7Zw5KSHIhXXjm/e
aqW092VuVOH68SrfwHdcjLV11yrW5dR8h88ORPnMUe3j5heVrslwoyg0Hy8WW36hFxL5X13uBX6/
wgTtgmxeSahBP3/qHzelYOm4NHPQ8pGYs1RKJeBlHL9PcwY+dJ9IdSWYA8N032NJl0GQkap+5kz4
sWMy6hldxoPDhQlXCccPW5fDCm0w1RNhmHsSsVdstq8A2a0/79iJo+B824WFhxtITVtWQMM4kmdi
UOH1TXcBf83LQgk1ZL2Vq7O0/w/ijfmkhACTktB8DWQtqmh6YYoYQhrSjKxgA+BvzfG7mj/NcK4V
rnQuhTR9PVJaLu1z957zX/3hjPRX00t5JPAquGotTxPM+2UQcX/gpPPSX+4FyBhMkw33oNYFydh/
/6j9vs/Lbwbwk1RnIiw8zXcelRq+c15uuyq/Vof2DAb41IihhGDzhXJ8QpR/PGKGyUiGMqfsJOUc
NYkB4IiCOak7A0s/MQsYhqLMYYLkRHMZc9wMCGrFnLje9zrRuabzrKaCKydtB5Zhk0hnEwJPDBpM
oLPlDQcu1e/FBy6bnaWWact3MDZk1PYXWdFLu9pOXqe6pITI43X9UfsSVOGFaZ3TgZ54pjTKzbWN
pZpfsaiUJGGa9EVW8PqmjBuBlqzU2MLAWXeKfuZL/DjFyHiP5nodmErunRdfx1iCehrqqvCgORuX
pZERxpGpPZcPItolBiKuqZmGjT215sPnc8CJk/27lvEYHr/RUsqZGyw6aTX2fr499G3d+7yJE9PM
XAPiNRKzhPZo8RaDyazSKeL7M8b2Mjd3Nj5qjhOGqZ1p6MTonG3v1O1QtOrk0x33hZTdOvQFc4yd
1F/V6r4eSZKV7E3VBJdWY575uk8Nj9kXSpwaCzLxS8etTZI91Am7a48rMzKdzW1NOPts5/386Z14
QfP5kGwlS5/N+4tPro7SCWoZnxyShG/1LE009Lt/0ARXAhTrcWcxTx/3ZMC1LkPv4uYwGq/MLKtc
tbUf/7s25kHyriYfqAOJWw4TVEzwM9eObpucu3Q48UIIUWAChGKNsvn3Bem7JlC9iJJyRu61jozR
NPrZQ1QL5fEfrM78/bMfkIMqmuHF4+oHOxtkk3ZyC1BwFr/2GmZzVOObzx/Z6f781c7ikVl60FdG
SW0PqY7kTkm/Frb9WFHR/7ydkyPsXX/mz+rdc5PEqKHBoz9Y/O5kCzQ0JL0zO5qTbZB59NtPBUh/
8cy60axNx5/XJ8vfdL66q0Dq/YNuoGtyKCBaTDaLWmxpj0QzFHSDtJ+LuM0Pfa/vPm/ixExGqRFR
BzZCg74sJku5d1AnOpR7iwkShd9dzeCDCuTF5Jy7zj/5wCzu59jWasqHezql9lOT1597w4wwmwEA
Mdbvv98d1DEEtzHIwNHPv+Hdi1ecIgF5Z+YeOqRrMssAHNn9Vq/IOI/tM4XqU/2ZN39Y6ixsHHNy
8/u2TNGmhlPItNXKd1NzH0Cl+Lw3pz4XHXvIHCeJuvXDNk+pC5MMHV7OmB3mU+Xsi8+s6Iz25VQz
SFAc9C9knH3MukNAYgewwzzNguQBjZioO8KU6zNnG/XErpXl0mJ3zu0JuX6Lr3KiFm77wGc9itA3
xUg1kcBQxXLLslpbpbGVYhRojrVua2NvUM4hcsITzUtiwr0zFchP+Sr5ASefPcTk6hU4Y9XxkqJc
sx++yIX+kBfTRrKSXU0Cs6Jd94ZxZoE8sRwf9WCx7jdhgxLA0XIvbTWqy6+trnqxXFyper3R1frM
OnmyNQMpG4ZK3s/yzBQ4nRxZJYM5qqO1PN3AXQKNBKar+BU55y4JTw0Cdhr/bmwxNWcD9j07ojEZ
3hnrgRt2lmuZz5+P6NNdIqtt3hiiolzsMIhebRt74AEOJAzywawGOfQCdO8le3vTOjN/nu7TX60t
vtC+p+ZcgvD1QPhtLW30DOkpVM9sN083go4DugSr54xMej8N+L0F+rdExmJL40bK72QHrFxdnenK
qXmaHfu/W5kf7LuJLe1Bw1mmyrVcDB3QuZx+AymGjaL/l91ZDPEScXQ/ajTUa8Xazn6k6otRqWem
gpPDAKWSRmyvTPF/cThgrSO/GZ4u+4DGk8Qvzaw8Ip7XlLtWUuWcMSWffHZ/tbb00qBdiLpG0Fqg
N5sBMiNcPXe0AeB2f1t8iiTTmVdTZCLcKy4Hg1nJpSabI4NBJmGzENvMts48u5Pj7V0Ti5HQdOTD
99LASLDUNVVlYgbXofaPxhuGXTafLG5o/I/HG/c5kc/tRs459coIZZwbJGbJnIrPmSBPvhwWOJul
B7bD8pgf6KNFUAGraMuV22CZm1Eh70GFYJKdWU0/tkRtTeH0O+vyCHidH+y7TyhXS0eOI7Y6M1lI
06p903BDUnU3MQfvz6e5jysdTWEXQyqu/XbqHjfVq2WodFjePF+ytnY1PiF/8EIlvJaS0Mu0A9e1
edyeafTjwKBRamzQhBDqopU5bjSB2mhmMCO5uZg2MpFvRXqdNeLM8Pv46dKKwXpkUqic7ZbHrThk
4EzAvBkY8bTBUsIFYAZR7DnqVaoK5pl3drJPHJupiOII/qBcrzCVGUHF99RKyRpcmJdK3BeKYfP5
+zrRjEI5jQ+W2iGixEWnuIVMkzAeMzZaYFIL6UDP3arLz0xE819zXLaj3s7dmY5/GxXX8sggTyh8
o8TOvKCRgVDapdw+2rEZn1OJn+oOfjLLsRDbm6jtj99RkPckYzpwLLJCfyD+Zq0I4xZzy9/eAM/y
eg0vBOd49CmLOUKZklRLLS1DQZrUK9tAIxlJxpn16MR4M0gD4586Gmk2Qsd9gc9NcmQ7ZZ7qjBuD
+I5Mdg6QhjcqDBaiyl4/Hwnnmlv0iaO1IPVZzrxKjFuuJG4ITHXnWwBnBg0Xzcs/aA7iCPweitWI
RI57l4eFrPZmT3MlpCfb8Uhp8sJcc9PIBsXVnPl4T8xLSF6YAU2cEZyPFwODZMJQ1HKWeWLKoL0G
3wnu2iDvgwd3HY3jrhutnRSc2/ifmHiPWlWPO9mZZTJBPs481AgwqydUbpDmwLYSuvXnh/y36FL/
CQp1RI76/+NLnYZ+/k+kS814oP+Ml/qT1HnofkTfjxhT85/6F2TKlP8AHzUXG2aiJlQC7d+QKVP5
Q7bQRlODcgDb4o79izKl/4FrFZ0a5Wy0ar+j2P5F51S0PyxKwBYLBbMlNyR/CzP1u6T6fu6kYsjf
wTSDBJeN9tLDVI8G1xt+k8KO0bhpiSNn0wwSsGKMeU41GD8y06gw7Tl4rZRaGHj4GmgzY3EZGVYO
fssghNZqrfEunypbd7nhnL63dhAeWiHyA4nNOOQmMIqtS45fd6MO9UHLHP02kVTne+5HeNjwvtxL
Ebr5wIbJfdWMYYa1vuV82mgk8xHlNsrbTOpHHJdG1T9Ndn5HsAQmFjn1s93Q/sv6/reG+035lj+0
9dtbe/W9/BQ9e9O/1W0Hq5X/Y/O/tl3+83sbFfnyz/wPHN7MjJ8N712R/+zq7837sf37j/w/gJr2
B3epDneeNv9GgZuF+S+AGnhDhi+jeEGeVcCugdUigZJhp9pshv8iqKl/OIDBqJSzM8YKyF/4f/73
ETWiWfzn99zJ307d92ObuyeLsyMbAn4f6/ViFaBc1qVhYprbYRTjhjwGV0d4ctnK8Z0mNah+MMJ2
vgnxx6YUUj37oiK2NcjUfc993EYB2jrlmUbaeXT/7jne/vkb3v+038vr0U/D58i9AztzhMPYNBan
DVIZhNrqfeBNQvFf5qAaeSVlSZCvSk1LPJjPwbCxcKDtLSLY00OJchM5FPaXvexL48MUwUCstK55
lMK+mX2tjb7WJaXYlYqYbtW2VXAeBGF0GxdTO9PRfb0nmytT8TzFcrvuCt9/U9E2I/sK64wcw8RX
DpKO1P/zrv52IC66Om9ocRCwY0IYOu+q3p0PyIrRkJgN/jbEVftI3FUryLkaQvRCCvrCqIvQ00nT
3pawSNVSF71kRin1LtMAdF+oU9GV1KrxTYQow7N9x/6J5ERZdUH55yJ3NH7evxTl4/6OXSQL+OxU
49+WVRRw8movO1HoxYKwjzizsi+24Wxq7tgv2EyLm74e7S9DONTbqe71m8kp7X1MBNg6KdqgW/lY
1wnuLqJLkwik7ZnnOI/Wo+fID2IxYB1BY8C+ffEczWIwU2JgyP/D4vNQtNWwBuBsr4SSZrsMiveT
PCY3Ojgo5F3AcA3O5mc22n+6MRY/ghum2VzD7/iIKkIEwEGpDrQtt2RSeoU7P9AugswuSWhNvgax
Xq5HEnFWDWjZdWg0+sqWiwSY+Zepo9qGf1q5TKpJ3TSWkA/SHCBZCbHS+qlwm6Av7kWTl4ZbSITU
cHjYmrmh3mqRIbxBV6JVGX8bCWrBsC7HT9gyU5fQoOSpGetolVlI6oSqr2pJPIZmWF4R3Jq4+qhO
Pd7DLnoMNRFKIGFVSr99YX3nDKSE6zRR060vARpGZtTna9Pvwi/EKqWeXMsHZPaT7Ypen7ZODkSX
WJeg3xe1k0huMLbyKqZ2+dwRiOVSQqJ8meGCjNy0L52t08sbR4kfkSIN60bSVAVluf5DwEH7ZitJ
tYsqnPGN0pprzQxQStckZfItV6nYiNRoCrfEEf9GQolCplRiINvm+Yq29rHTxxKpi+yen+S4HV0/
gKI2QS345hB5cC1ls4CBiw6vVTt/Q3JhtA+NodhJ6JS+++gYYsjwB5tr4m019tkFoU1IETXowvjf
633WFNdDnmTrBrb8ISc8A8ddat4rMLjXZS+BbTZnoDfRpAf8heEb6ZDJRrWrfk9Uz4MGZWqd1f3X
XNXqrW35guzUcfpqpUXJ4dZ0btLKqamy9FHoTo3jfGuF/2Lb4nYa5b5a9Z2hPRYw/lcUtB4jQf7T
OrRH5zEGuPQrSMs4vCRnlpAqDXiIg4qZkMgc8rWErscdyR7Ysg8ergM1bNKVVKvZgzmW/XrMFdMj
bCLyhqF9GLOy2CZWRQBtA9OMO6m0JRGrewzD2FkHqTJ2K+gag5tmBTzoiJc4qEW4rZRB2fuiid6U
ZjRWRGhB1hX2y4gZEm+reElDR3oDAoladGjCW0Mrvg2hkq9MYhK5nZPFxoxN3wPs9EMakRn6g7Mf
UlHf+GP7qlSquhqcklxMS5NWBTGNgLv7jSEhUIbEVG3I0m3WEQMpawb1sp+ku7CK71LfaG6TObmj
Nrt9mkzaiq/R3+qd3/5MUuPWUPzJE1V4nRGMuQ05CaGPtn5IfYu4UwSzEJdw0TjKAMk5EW9MjeqV
CmiE+ARfQZ/bqJdD74e/tHpsrplrZMeVulB9ERPq9kJJzK3iF/0umjglr4qpVgD2BeO+RuW7kUrn
jaW6cdGAtivGpLgpx2TaJnHUPo6wYVwSJvTbCo9tPk4KCu20X5e1gQQoImzyYFR1krlGHskbVo3h
G3pn51UD8buP+9D8KoFN+oYdU3dHR48OftbI2qpLibnB6+uAjm+m+0J1pmuU4hkeaM28sascX8D4
HDRkmTLfGYemVIIddjh/K5WF/lQjRX4IQ/9i8tPposgy/y4h9PlA3t8slTd3yoxCIO3QxMOsqDFp
XbFE6mBsR45bFmH3K+Eb/aZyAWwjgFWzmzQYgt0s5trOOQsrbYxxCAqY8QFR0m2NYNxt4qF87vJY
28eZ4HNDjNilY/dLNiZxXeh1vTGmOp8gOadEvAZmEt8SFyetqGF/jcvxUPuQkIkWydeIwStXNqzq
IjQzaDuJllzOEVHX9hSYzxE3o8CUxZBfEnqkb209emkcdM+1FN7Duaqu9SBId1OfdqGbifxCsSp9
bdnCeRQ5EiLmXeW+UduZYd80W9MM2ULJA74aVxlCAqmD6CYIO21bWNFzQQUqIp2wb8p11ncYYHXq
nW3Qk06n50pNjHZleoXV1hey1nAnQzUR8ayTrSj2FIErBanpxi24k6ghptvKwn2mVPFXESvRFznJ
5V9z1ugVKcivVOuiS4tIJSIVJeOROB+C1wNH3SuC0F+zeujSGdbhdGTCzzuqMCjzbYiQ4SqAr7lP
qJm6hVZaV/+XufPYthNZ1vWr3BdgDyCxXWC6ZeVdh6EqqfCQePP050N73zs0WfMshnbrVqcaKlVO
0kRGRvymtrUew7ghfE6t4m2xdEhXV47HM+4911R8J8SEwDrKOBcMT46qXsk7qxkfUqt9tmdTHGiV
P8nE1TylrUw/S5rmYsuiDyaj1s4ZvqH3mOfdhYP6tuxzPIGdUXog32g/NFgWvx0ghgOOnENfYJsT
qE0SH8M0/KuEkxHELQIsWMHl52iOkOYY5OemjqrvWJDJj4me5ofE6CusBDC5x6jLPCW2jr5qbqSA
aozJF2DKz/gWRhxQQz9M7hBfsJKy3xqdEwfxUufHIqeWrxd94eVOYzxjUltjJGSwv7n5hjNA8uy+
IuP7iEswsgGF/WPSFZC0yUesmQEAz+GbehjkocEP9J/ZKAAjG1bxmIZ2csb/pMTnLhwjb4Cs+xOn
mfwfO+rHp3qoowAvw9QrCzTTMTJQ32A0LlsgY0qBBxcE5sWzFZnal3YIp8xLo47wpdEQ6T0nmgYE
XKIKLVylL1vnvsGFWTmUTgQ1rx5m1Thk4aBoiOVMlVp4sB9y8R43pSZGEyDMS7R26joORiUpdc9E
DDLycvh/+amXovi75HLKH+shHe17C49EXFkc9GZ+QEhIZYDtj6r6KhuoOpeI8hknOeHL8B5zqOIB
+6ue+OSWEiqC2XWYIYrKOkd1i75kgXhidFHVqbaO+iiaEQLEXEtPgepBymO34n5B5OoRV8non76Z
3QRYbTy+1yvyqye2ec8DpkGFZIpLlEbbCZbAxHzoyORBfO5DgR1clA4Pq6hcESz63H42tFz72Dcy
OxnDkD/JEk+9w2xi2ZAU7nc168S5sStxKFPHBlQwLK3NgZVxdijNHu1euEod9r9g3EQfG4d+mXNY
Fi32T34jbCTSNCSvMNwZJhE0erVUB7wWI+gQlQ0ls+u69KMNJEp5Uxi9AZ3Fit70cZIdh3ksDkQZ
9X7B9+hRWMi14wIefsUyl6dKp9uZDAZ7qOZDHCfEJrdJQahP0si9sJPhnVKo4V2m2wDhLKMtL7K0
xvdiMOo7ve8hNenqYHtxgoAzzlDzX8wAeVpfhpIcNLXeVVin3cX4b3ONFagq6dAk0OEc/pKtntzh
Jqw1frMWLXQ9FJ8rqYpv5NriwH+y/KUIe8GUKCpBWiuV/VOUXWz7dtIa7+1ifN+Ebsu7q/xU1A2m
Sm7yOWHegNFNnqWnT4jTfm6X2PEXA4c3UtHYpyExHfSsfTfUg3ioyrl7QOl+8Xtks72uVLPU0626
fAeePEnPKVxqySNWq8ozxlShr9UYkmCIOzR+iW6Wid+3md4VMS65B8PGxvJB5tARzBATizP0AIg5
cYiB6NtkcZGSXnAp/oFPSu+ppJc/mkip71UH4m6p6QWWo3r+JXbX/nKrAHK2E6halvygVDhtJHAW
7uSAwtKKW3hWhjS5kLfaGHfIcVndXvrJ0xqcxSxRm9i/QHPpANjOJWQjvfw+jmP7l+O28xd03KyL
YdftQ5s18488Tb9O2dDeVdqiY11ZycpPUKz6ZiUVD+AF92ha+p3+PQ3z4jLrdfTYUfQ6J+EA9rMx
P4q2WY5jj7ZtiSabNpAclBPZQoDcU/Vd6WIr5B2dqx9L1IEhqFjx2PnwQ9MFsEQ8pZ6AIf2jkMUb
gOrpE+e3eJSTjmJwz8+PPEldg35rgbfXEpnkNpbzDzoeVlCM3d0gh9PqsXuH50acHtxmEo8ZKfIh
NuvuudYKqElyZcsZFCsiLyzzBd5J68gfCboUniyMoGpFhUVnpbh4F5bjNzcv1EB1urcijPgrZeYM
gZqW4efMMKrUV0qnO5kGh8aeMAqdK3ku9YV0xOZKRUWg8ao0D/GlHhQfzQ5kjOqG7NPB5E9Emq+t
7sh44P7Mh356ztr0wr1LlAvL7p9kgtfhSXtw3HNvGZ0dNEpnwZkou+rcGW2UHvJ8dLE0nTP0FrVu
aS/SkO0jc/5PqSZz6buzeRZVq/olPLIG2XLPKbBvbkV8UUy3e+uqxduxS/Igy5zPUV0vmHLWJJOi
+R610YjqOufLHNDqCaf8bZZm2uMEYfmjoy/AWAwzQ0Yy4VRi1GCESIO4xREq0PQXEWUByp4F/Twi
eaKMjIerKnbyFDhdizdq2zvxJSIAByHCVH0Ao5zCkZGlbH5kxCIL5pbrxtSQyHb8JLXTT/kYp75Z
k3KSfA8PVVXEZ1K67N5AQdmru2n8gIzzJZ+6hwYL6/czpHJPzwt8zKTFYy5tqvKjXCocGyd7GLwU
VIwFM00R77spSz5jdI9qTGngietNjd7cx8i0eHpNNHeRqX+aUkNf1RvFodUh3XDjxAF28/qpodFz
xDMZjTSwIN/Vvvkkc8t+Qhs9/avIiva+GN3xYNZZTMraXqI8fW8oTvY1hN9qnjBNiy5uI9K/O3Ll
z/HkjMcE3dVPJLZ4Bri99rD6yH/vl7Z5Xua6DVQB4GX9ZVl8kV0iUP4tBekDLLW/1TEakB6ZpXMs
GssefJXLAOqZrT2s2JaAgjml5VRPf/4qn/xRSfd22+G/6F/8b62Q/w9LvCu29X9vYHyIf/4f73v8
vbgu8q5/6T81Xlv/lw2iiLIdvjKrmgwV4/9b41X/RS2I5GRVvtcdsP7/r3+h2/8CLIhzBrCu9e+s
f/Sf/oWu/ov/DVLbwO/stecg/qTGu239rsgDGOAoeMBMIQZu+ooI4rYzEpby5MZD5ZuC81s2ltyp
vW27l/8ehWoYxWnI7dtqbUTKY4gJJcwoDH38EV1al7xOKOaMoMbmMuhKI97pKd78MkqRdDCphaOk
c102XaqY+8Sw5Kkw9OowN5CpYAm2wW/LfasQvVYNfy/orZ8Gg56iIi4J0Og3feA+qrq2D1tUR7SC
5NtY7eIDNQZsValuVwSRVqnUzXGlfpghcs3cakp+JyB4wdTWavNSq/Wke32OmJaOOrE3llUv3qdW
J/qTLm1qYWR+ygNCaor+ptfMSD/29ETTex6FzmOPFNyz1Ir83LadsoNa/dW8uv44WtsOeoJoJkKO
Mui9/V56Jsq7fe8iKIe8o/FG0fVo5sEZY3PpxPrH3kLgcR7JINrODY9pow5nhL3SI1WtvvSU2h53
ZvsFKw/0yqpWsHq7rFDa1Vfm9x9kuVWcOPign+AEWHeGpk9fk2kYvUWtZvQ23fyNslD+j5RhBQvi
ZQvP2fhDEPeKoLHR9cGoBjE4CDPXv8GsjJAyJwoNdpiPnxOrLR4HO5m91zfWi33FS5iADWALYRTw
e5svVSCMqdEY5adEQsZ0xiq/+1UIwQG52ZnVF6eT4EMPBYH+VZ8L0afrDzLMTtcQe4lPRlHW98XU
TZ87aq0lUmvlR3WalB9a1OBh+foHvjifjAriBIFfDqn+0phACm7ezo1OETiuCPrrlFNFbYvz68O8
mEebraKh1Y8g4spv2sxjpNtDrXUasskowvAy6bJD7nB6urx2/vSLfg0Fc4T6CP3qLWQslG5mTO1Y
n5SuTT/EoXHf4syzwwtbd9fVkWQQ1gmAi/XLFXITsNMSIphIpTwloUvdjMzmrHfT8FzwvHvMe/MP
/dBgumFgtAKjVUfTwAhtQkDC5eVa8wQOkuqyLpKHxUh5hSlUxAB+m1j87mz8F/uCAVF0pFkD3UfQ
5LvejbA+xwXRZ+K2Y0U+ri1hUIr4P3Zf/2uv6vYoGFWA9wcrJDbTaPelXlgClWSt1F0A23170DBK
+vMdAeoSNi8RFA6yvsG12EnHjNJzOI1NHR7mdPxr0uw98MwLaZx1iYgRZHZcdTwHN0sUQpGv2ZV8
C1agtLNGVOA13qXNon0qUGV8cMI0O2OgHiO71yfHei31V6Nq7cSRW3MKUl+j97f6n25JDjrwLlMP
WblR4g+Mq7E4Lrybd3KJF13G9XPpnHGiIQgjr7v53KTOLEzh+Vw3dGXgdHpHqj8cdCoEczF8QHYX
jRQhPIEcaZTUF4wyvk0RL080WXK/0lBNcaNm51fd/HYCGfNPvQIk4vWuNcwoo72qy9Ms+g9KqCuQ
O+a9NOrWIM4vNDe7lmtoc/MIs00stWEQKTs0DxTk/sEJRDub9kbERLKYvAFLFcI8NmxXd2zbOlmV
1hMC4k2pnvtMJh8yotrd1NrpTnBe/1ebYLZe5CA2mTIEjzY3z8xiDH3TwxOuOqR+S0ycsVPAbEfH
3bSfaBGaRY3HNNrNOx/58tDA3V21wQ2stTC3EpuhQysKae9U8mSN7fA17c3yrmwj5SR7iuyC7Oy+
t8fqZ8sOfqQNmt/lhgh9KzSTnZ2zLtrVHEDVQXwYWwwSLJL9zQ9REASpuspF9DCq/1FVJT3IecgR
MgmFl/VDtnNIX1z265PB1OhsgwjX9O1l34ZO1BY53K3UKBCpacoaI+yB7ftE93U8Z0UVzlgLGPPH
1+/hF3uXcVcaH3ZrBkd3fSH9nrl1uIo06YiCwMhr6RHmUkdRITJ3bsdfsgyb2eR5AfeJ94xBUNxE
3AnOJYUaELN5r3Qf0TKdL+6c92c03pT7WdaD73TzeImLOAa7a+dPkHHFgf6F41t9sXxl4uaL4YCg
8HPEd2VgjOl0iObK/YAm6JfCyOe3qJslD7xdKL7pLYuU1fXFTccumJpI3gml77xSnVatJ7N/C0Z1
OGRRg819Pqj3Zb/E96HadAEaUslBdCL2Y6dMTl1HTMqiPjwVGEg8SYTZg3khrv3xMgD0R26b1yP/
bJNXxW1p8dsAl1HAN4NCJUXHluTr64O8AA6hpMMoKzUQ8BC+PpsQMuq03OcMLgDcur8jmTxPiPv5
SZIoeNYPwBiG8k0slPeluhxSLDxQZrJOcR8ddZHRRy3lQzU1VGmku5ddvIg46y/j2Yxhykr1UzfZ
BTiDoXJqwOipPvWXRWuaYJFo6OgoSPkDqv3nTCcKoIzi7By8F2F1M/JmTszaTZ1+BKBejMVIz8kc
KTbOdlAkffXfLDIeEGSI1GZhaV6ftWhY9FHtR9gezUQ/2Kpjv7biPQHMGycaVsmqMUFuSFK6mcpM
SBGm9IngwvXaSRSsq1jCT69vpVuDIC4KxhJQG0nvJmyoilkn6qQUp0Zz6mDpddqL467Y7q1dQV0C
CRAEHXgsbNbGEk1khzJlbUgujvRzsy/Q21H7acfqMU1H626MOnRzKLHuSR/c+kC4LEgbchmhJrG5
0wdcCPu8nArQ1UbyycjVMlCAiZ5fn8YblwyvVXBya0EJYOEmZ1racAaEmIBWp+15X+bl+ERURFAl
SsD7REb8/fXxbkwoC0bxhQHNtXpwvQP1aZxq3UqLEz1r5WSKPvGaIRKojQFJ69AnC/TB5p4p58Z7
feQ1cd9cAAbpNqEHADDvsM3Ibo6r31gN+WmZiyYwWyH8pV+aQGRN+t5iUQ8RLn54TiS1V0m5h/C6
sZxXw2+OXs8mwlIRhC9y3pNfVHXmT1azJ8dzYzmR2uc2XaGjyNZsRskmlBLD1mQUrCDO06q2lFJo
8rRYRwpX4AH/p5NKsCSgIA1CvgTA9Ho5F2Uiq67i/FTxZ0GZVl9GogKAo9Ty3R5Fs6yKjWcltisQ
O8OeuMvLzQQ7irMJnpVggzzD9eijiNShslR5SuvsmRjtBkZvK8913zR+LsvCZ5Oh7IZ15+tfLV5O
MyINlPTIXLjJoG1fD6yJeoySCI3Muk669jFD3qYCTGTYyv2U1+KnzvLyAsFnrX07Ien+yDPAbP1x
DtXqUEST+3nKF8fv7YmwYc2N9bVptcEOqHEp38c0h9as0WNusNp0aK2qfUcVFPHb7p2KxAut677n
2aJHoYZW+zh02lF30vZTaXb9RWRR9a2P0G/zpSOl9KKxdZ5559DkVyznKw0XJ/aUaoy/wexpfr4+
NS+3uebwogVhxXvPBrx8PTMjnlNpOKTyhJac+hWvLel1SVPt5BEvc1WNbh+PKezTqAZsvTloCYtC
qRGlUShwhNH0oI0uUCBRfnDmRgKocvbEE14WGOH7rU8SxhO4Zm4fP7WatLHTJNCNTaO/WMUY3s0q
LSXOR4S+IeYLIeY3hwmlPaovDbBagJh7SdrL715/BNc3Scr6RtlseEBvVaa3YYF80pqd5y7ain29
OBesVxfwDnak3auhs/x4fVFvfTwXIBvdJmSvUrvXq4pWVBwtJvysLrFR4JGV+sTVrwSG3aTBNAK7
SOLU+RZ2QBrsqi2PaZ0up9d/xMv4jTAPbzKB7yQfv80qXAUwtRrDq1JKIT/kwk5oI3bdwR5rWsRR
TMueWn56n8bAoI0ss3fGvz0Jv/2ATS5Af7gY6lAvTr2Yqrd1t6RvJzqhh2QYlSA1TXkfYV12VDI6
cgO6aF6CkMXOJfbyeF1PwuZ4hVik2qgtQb9K+u9RVzrvTANpt9dn+tYgGtoav6p7/HsT1LuW8vag
QykbXBG/aQdD9cAliJ3M4/YozprbsKJsrOs9FUfZ2COhWVAtNzC80god2dN5V4h+vfGur32d1gAl
NkhwMMi2oUIMbtsYTk0alRbSKzAsfY+6ZBfQRVAeofCC1eun4U2JbONjCSyA1G7KfjpGDvRkUqwn
QNMZaLA+C4ysS3dg37fm4Pcft5mDHg+X1NValtOhb47x2fxWQV4weH09b06BCbNSmLAredttZjoe
Rd1rTEFpyPyjEDXsoTpLAJbHO6/sl/cik20ZtF+gPwoi9PVIoWxQyTPy4jQvkI6cBl5gbOPQLJPm
W2eXe2+AveE2YUnRudW4XBgOupIvgM0FQOjDiyWc9OKGirIzkTfHo8NjYPZDBmmty/k74aKLxjoZ
YCOqQxh9BCuCjV4bW7jR2x1V6SrcqUXdHg/tGXq9FHC3pixjWFhONDMezHYFtFZkH7LZkL7rtDNe
qeOea+iN8ZAIpIcsyKpoom2iS1liyz1id3iKk3Lxsa+MD45ZfV+0pb23l6I6vr4vf1W5N2dT8EJE
tB11rVUz6no+lajSERpX8HU3VYBZafZPh1Rz1AGqiMpnRU2Aw0Ff0JLsIVXquyR0AqQLg0bLjkoV
PVT0+oBhpoAmygAA/FGgBEYqFsS5Gu8s/Y2bl7IyGwdS1tp8WM/Yb0uPwQxANCTFTwAqVA+/J0+I
Zzr10nfmzgWSr+1Z9a5nfzs5Gpp73Lu4HNnbwGVHUCg6FFxPQsVGT9jKWqFKYOa16SOwS+sushdk
DmgzHl5flnUXvxjYofkGrQgx/+0TDZgnwufVlJ3mEV1bIKF10FaAyF4fRVtzlc0wyDeRSa2HCYun
TS6j2OoC/DDG/zArHT+nq3W0y7h9njrXPo/Nktzpob18z4G5BJD48bkZQPPDocgCaQzOU5KDfn/9
N90IlCuTdAUi0BT8N0fnt0Vu3aYMi2U1YqxM9QLIkAxHTbRA5Bgi/hdDrTQ9aOjovWy3fp0PDsVd
vj7rjAQx75SHb9QVly5zP78+0o3lJF7RTiV5XUs/687+7aMKoL0YEjgpb5WwCCpRN8cuc9KdqbsR
OmAjQjTgUY/S4LZa0aqzsbI+0lMxsHOcQXPf9ynAqD6EG1HWQ/zh9a+6sVRopjIgp5ENtHVBoq8+
8B4UKZJ8mnFHA2Q6AmSd75CirXaO/s2h+DL6HthD03u8nsBeqYop0bv0FBcDQqlVDNgWwZmL1afG
zv35q1GzORRIC2t0H9kZtvlisVqt6vvBTSjCa+MHt44NH3kwZBsliHOIGu25URv1jB5MfLRqy0CR
1iov8B3Ge+HESPcnhnGYqYj9EHZk1h6a4T8beFUBKvbA/wcoKIDTaIEBsby3stzy5zIcnrNFDwMT
towP4Sv/U1jE6qmC9CRPZrrtL9QTe9XK6hb2wGmi2RFYg7S82YRi/PqGeBmgqTmivQoIBNlBlCSu
V0krQsDug0xOVb0Mx8qU1mEwnR52G6qXloWBWE2hbecGe7k1uBS4ndevojFmbxIQMcfdUORxcqLa
kh0TdAoPdQVex7aHnf1+4/XBqweAyb/7+0hEXn/fahuqxraIT31TKaexh1qiiU6/66saTkSsJ35d
AXU1RzoI4+jqvoX87M5JMBjjenfSnwEQRhMGEY0X0JOBp10NHik5NUCOjmaVdwdzgt33+kpqN4dB
C5NuFNcDefv1p/a9Al4CDOgpBxtHChAp2qFJ1TBQlnCiWRuKcw5CBHBkVV7isIme4Up8i0JpAuIe
hDezie8FtgynnR+2lnW2388yU3owKTuTl13/MI3eC1o9+roGSnhRoM/59RStfhaL7s1lOT2V+tAd
inQoglxf7PMiK9w+mgTwOgj+nRv01uaj6IY47xrbedtc/xrTmkajxgoQcRbL/BrOUPkxgNIBuWZ7
/qEvcxFWne+lHk2+9uIImy3Xs+jMDE4pnswia6WX9nSuZrhlnlUaAgrDVHoUQPZKbbf2PfAcWM7Y
ZFNo20rD6H2XIO9VZyc9dZXDBCDcI4Aa1F2G8dwt8sGYlcfQDAuMxWb95MSief/6st+YZ940EH5x
RSQ0b2uq9tjjL4MrB1l4XR0EPTqg1TAYGwet+teHuhHE0CjCI9vQaWrQ3LheUpGksTX/utV0vb1T
Ysu5K4ay8/ht2aE1h9rrO5RuXx/0xnHTOdGgSXWwiuRZ14PaVinnNOMqnXVokQ1EjIAm5W6+d2sa
7bW9TJ0YhYJfvkO/5SGirOH04Lx24uJ7WqbUeZ4LR72gYx/5UsOWAa5CNwZqqJHIq0pysVoxB31i
tF4ZRjWNT0d5oHVwr0lNfnp9Cm7+NgBu1JVo/RHZrqcgFvDgnAmu4JLPT5lj1A+pM0gPsKaxIxJ+
a7K5K9YWNOhQdauPbGRaJ628SE+4wsJ8QOkXjx+j33VrfJmPgaKjw2LjgruCXNcv/m22ScaURYPB
fXLErPmhYWG2nbQ/UxwKiFt71nC39u3a6UMRDcUjGkrXo3WNjskPWKITL8jwuLQGOTPqlx78tPoY
25Blhj43dvbtrUUDqMATBSiqiXjd9aAYC7vQLF1SzrJK4O5b0dFyyW4FQoCH1/fHr770JvKvb4JV
px+lBURUr8dCu0CLRzVkgyjaezxqvKTpnkhAH0JTPwyxfU5N5NkyaqOh5onBfqfWq+xl+4RpFTRJ
qu5j82SE00dbDued33bjVtLhtqJ8p4PaQHn3+rfBgVdmkr30lFP6hBBp2L41SYjbWjIGVpGZxzFt
5NOCFtWFT4zQ/l0w5lJ6CzhNtFdDuPGuo57HMwq0E8kyjYDrn1O35ERZw1lKB5Q0EoRM7qei+Y5p
aPYmasd3Y2qqWDiZNAbg7/qZ1U13GBE1B1F37THOaIy9PkHrgC/WDtVGXrQraHHruV6C+1D1kcCT
Shs7qgKCTynV2g9LVb9I6IbBErvW50qPh/O8yP8iaWJRKBysGh0rquh6PgbbrmJ1YHncEVKg0HDz
rUDb7uQmNz8SFUdwx2RM1FOuRwmrkuxXmRmFtokfU/H8pDqzFlCNNr2cY78S7qGDjUbx1FaG2Jnj
X1/xYpJ5Zq4uHZhebqP7lBaR4laoGdS5xuMlftsPOAjX1mXUMl+qCMALWAQssNW7z6IkArl1+kxN
8EMzytOiYZyrIqTbapA2gVok2Z3u5Hfwgu5bMClGCUcmkw92NDwAXMRuN3uryvEfc5YPpU6jS08O
phl9iKrpzaxGT1opfDAyPqiZ1Uc4PU1u5i+u/maass9FXf29Zq12Ux95HN8B2T3ylHsUDudj7i6Z
Ep7UcfJqADljub6QnEtWy+MozHOKk7VMwntEOe8s4Epj1x97ZG0KRXsjreKiztHfSjbex6NxgML/
rGcYgDIYQTAPuLv90aq+dIo4D455CqfyEmoYTjljjQvYnnz1zfhos+HX8iFk2s2lZos+qseRgxiX
9EMTXNiPRRcn/AzX/fD6Ebt1q/H4Aq1GGW+V5b7efVPiLr2brfenojmn2J3xW+zzPZD/7VFWmxlK
DGQSm/S7RgYAFJqK91nk1ncjO8mzFL36L27oX/bmv5gEQOGuv6XG7lPPcUo5Gb22BFGopoFSTHs+
izcWh4Ooc6NQVKD4tZkxOZlZXtLEPYGTMkAaYbTlZGV4zOReR/ZGJsBIdOhp6bgMuV4fv2UC5tAY
+AcSGWbLWR4GJTMwAauci6jg3KWZrP5QZHEtj0Kt4akKjAwa8frlv42HoSBdaJ0vy6nC32NSkj7N
VriHbb6xFxiFOEm1eu3MbuIdRYS+UMkiT0WPAUlemNYhGrhz/3hfr6A42ke/Ev/tXrDJUsd8nbvS
mmsMuNwBO6222Kn63NwL1B3heoHAgQx2PWPc2Isu4j49wfCPjkZXzAGqIfJg2jI6vP5Bv4pVmzgN
zA15LBo0GNRviTvDoCaj0kHpSPFrhFNUJ0WNHkrSjudGk/FzjxrAckhggzdHoGGd6S8Uice7xiic
1MPbY7m3FdWoPc5JlQTcrNnnJtbrD+hD/DDDBT3zqTM/TQmGI4fMVgDr4UmeP2ozAAevhtSK7oYp
ddPjv+jeR+rY4/apjQM6RPMqLFra2hz5Bi+7v23QqMcscaGeqZHhlnec+Fp7G+qNaxyGoRi+WE2S
rm5wUIBPtTkgAJ5Athr9UhusU16BL/ZDLEG+qrzbcRKsjAJ9i0GnnSnQ35uwP/REQUehxD/kuann
o44Vi+23U4/oY0U/7Q1ejSkWa5ArvsnO1dffN09nC12R1utcc8j81imsL1jVq+86q4KU5XRd8zmu
tfavZaFD68d9LPGstN3sC0fmwt8skRXITeMg1NzsPQRp0g5/ysH6KrJUvGt4BpmgoMYs88vBGmOv
zpA58mbbqt42oD/PfaHJNGgX+KHMWb/cNTKNPtaZU19myr1vCituDv0cIx9YLTpiTVp/VM25OLuJ
naiwkfXJ9RqpUc20rXr5LNrJobkQKnERvL7dbrwL1uYVtRJavABvNztbabSwrlQzORUmpWHpOj97
0Uae06Rv1Eb2d1W763RzKzD8MmqBO8kj2twM2cSi5F1JTd3uCiWYWmU5xIkV79Q0bwVVTpGKBZy9
yhBsglwfdcwn3ePTyFuPXEY3h9MizQl7gHB+XEatPr4+k7diBCXU1SQCkhui99cxQlVHdWzRvzqJ
jmqYA5sY4wMKMmPhfHx9pFtrxntRBbC10he3PkjlUCwUq6bkhJxdd1Qi4bzD0IryejGPJyxD1L9y
awl34tKt+YQMA6yGGjDp6+Ytl/f6ECYStHM5Tvod+3O4IEBVnap0+pv+mrqTLd+YTYrEJpgW7ihQ
yJsnUxP2tlZamJwKiRSBm5lVIGXyY4F+tPNhL5mSPPN1aHRgiiHUwqK7XjgI802bVTz4LacpPoSI
C51UBwWnGiiNnxi17WnAAA4IhCGPghrEfaOjyhItJJ/RoO6xUW4s7tWvWSfmt8vZQW3GVkN6GdM0
IvdedT6yokUwRBlI4EwpLq5BuHt9Q92cbPSwKRoDCiZBvB4TFjqt5obz3yIRdDBMRIx6OZvHBRmU
nXhzYxsZdK5xHocCRKN2k+sQ9iOH242UF6nnMzB09Yjdb+l3NUL6akuN/vVPu0EWYXV/G3CThoxO
2k86AGFMdcHpRekE9CgyqBI2YR2YZYsnYhUqlyoty6Mukbfqcts9QJvbSbpuPP8omK+JF5c79Z5N
1BtXw8gMo/fTSu4IhqaTFKXLb3o+qYcUb+JD1xo1snuZctZlv3ecfnmPb7IK/NkEUo30TSEHbXJm
YE9Tmdo6MUNF+kmZqkPlop+Y1Q+d1f9cEMk35uSIG+mncEwv4FEeSOB8tkOgdPLrpFVfbD28oAb/
bKuDP+X9B713551Df+NmMKAP0lxbq5Dgga734QA1KqrXDtFooV3XpKV7yPpq3NntN0ZBppp5oMSJ
MvsWKpcBeVdLJaJHMjtYmPd6dcqcTNv5lhsbb+UZE57RMEbWdUukUHMBZz3h2dyg60ka5xYHK+uy
c7FM4YV+sP3gKql8V5U5DrYNAne61ainok3+ef0EvDxxa6OSR59NbKQzsjncY9i3sx3WFP1ipM4z
pBXPNXqMJ56E1fe6FvZOtWtvvPXPfwtgaq9H6IE34dGe0zkwUpBc05JFhzpGMFDqTb3DdP9FHL/e
2quULurjJOaQ+KxNSNFdNg0NFeMIKyp+J0W8mGgUZJCgQ6dDAAV5nrF/auUgP4DTSKhlt2b1IQlb
gR1xFSLUhqxemXq2OzcDCVkp7ru4deZgAVPZBhJ5SecQo5Ak/WVubYRxhFmo3oBo7Dv0o7FFzxFc
TH03r1L9wWnmuqbA2qcRZiCN2gZtP4nvvWtWndcWZRN7KljkHyiwjd8hOBdfErvqSHjBU1ReY6TN
ECAXs1ya2NDrY9oulNxLdXRy30Ct0/I0RVmO85Sr7+BaqqoHnLlz7pwyzIpzaFa16ydM1cOQdHmP
9TxeeKatmCik5way/dbk4nZkIpmG9bMpJJS1YrKyYKI69XbK7D45zHPyOTOVVmKsjLaMb4eK+mUO
B+Pt5CRoc8lymnL0xZbJCWjlj/bQasdcWGoRWO5igQYaiumRX58+DE3RGH42l1noZ4ha7aFtXxJK
HVLWFXOKwa2LM8YmuutKnoLLs10UDPRLJnqheIrRuKnXVSL1jXluDlk1z0c6BqvUZYb+laFLDn2S
oIIYDneJqyxRULZ9jejDHhrtV4F7szUBW9AXsyG7rtWX67OQolXTJbXjHlsbpcU6Un3QjZUnSjOo
YlvzyYPfwW80aJiNCmg8JBRlzxcgCza/Q5HcC8P2Xtrle3bm4Y/DAqRmuknIa6zPzU3WY8t61kLu
oqPdxQ/jIuwZMSAU+dCS+qwpHN/Xh3tx/ZGrUuTCtRMBX4pDm+sv6uo0juslORlRiV26gnjvEqfD
o2NQCJzSCOxE2B6STPs6yaXbSTrWab5ahnVwPpE+C+3xF6g5tGFFP8S4A8DpR9JRRG+ssfykZchq
yl7+YxrDm9e/9uaAtH1JlfFNoSN7ve6Jsjj1KAcuMgSaTnlWdoiwQl1xZ+qsRo22Ue90f1xwAdRP
c5BbnkkmQ9/EwVKBGxcPfKXaW2QwY+76ZTjv7ekX4X0dhRyGu0QAQNsWEl10QF0l4tPqSJOXyFQp
2yp5fIjbuT+MYZbt3NbrVG3WjuIOTQoaoFzbW9JrOeHImcf1+o6zn+oK1i9FJecxtBBppPFr+4Mu
zbVtsde1eZEmrB/628Cb0FIPUTP12M7jxZmoXrFEwzEc2j3k743p5GYm7Qa7D/hri7GbEOob9GQG
sFCV/UlZMvvYLVNysNR5eszMXebfy7QEsjKZ4FpxXnEJWxgYXuCKnoZ1fAqlrp+tPhfvZDT9D2nn
sSu30YbpG/oJMIctm83TJyvL1oaQZZupGIv56uehVmoeTnPk2QgGLLuaFb/wBuOhjtmp0k3r+27u
xd08WNGjFqPvHaVG4mfou366fUZ25hfPGpO4F8YGfe1NRFpPWaMkZZwQEM8/SsuIX1JLU+9vD/JG
bB7vnatRNocC0SKrVVwYw1HSpj5smOykK/IfqjSwc3g+fPow95g9hFlMQ4ISXzBXc3Za3Y59L8pO
SefiwwccIBhz9YxgPhSqOTnPKR2HlBd9UtX3o8zedQVNEwCPWAo6LVKp5iNFFfssu+7IiWdvxwA9
WHuJID04g9d3S9PXQ+TomD6hfWv6IynMObfVz8DShkA3rSNS3tv0eJ1B5DFhrVHewL3gerzJKZRs
6ZwY1+XmbycVepDNpvEuh3IeFJH1wTLm/AxmLHniAu6oHEUinG14VoNh/TbGd/0tLtB1kBBccdam
xlIablfB9I/vvNrI0MIbY1SC5HKK9JHyh7AR8xUIrN/eQzs30NoBQHNgBa/BrrmeADLGuNA6Nmoq
u/dlnOmfvLgvPiI9n33SErM5YWrGERG1Ex3t3p13hKEpuXBO6RBZm91L8WfR5hRV/tGpHmMNRcQ8
Qto4H5GHzxxKiF2Oe4OY/picnnsqei8c596wmx/UM/5uLIKusRmovQ//2klOO1cQ7inDd7oelxhv
0EC2/TMUigzBp+a7Y1Xy3Bdld45r5XR7DncOOwRgst8VZ7j2P6/nsO8r25o95nAq9S70nM4JPQ2h
hv8wCskj6wSowtmW6SlypinsgvhuJI1EAxU1cZxTjgz5dhcFzBstIQgUHIvNt+R5TgMR9SPAMMsJ
OQI1SHKh3Rc2n9YtayZBBe1gK+xOILyNVWUC/Mu2s5araNMOjhHfSZTTm07TzshMH3lDv60SEEhz
ynUif0p91CmuP63CKSNzgRyg9JDVr2aDRarUFvUcl0kflrGBpCrSHmfgf8pnpW46bF2Fega7mX4E
nDaexmEyqXib1uuwdCYSjLlGDNs6y2NWl8Kf8p4/FXEoUrc7O6AZECygik359fp3Z1maRp2isiQ9
Ete2jsQRGv3//ofdRd11rZOvN+/mMNZ5FbUuKsx3qi27OwOL7rPdlnXw+6MQJcO4oE1HKW4ziuF0
+UhPi4VeEKgoZ6dFXZWo4PYobxMnVnqFyqxiP1AmtxFq0efIgjodN2mMnUQzLqhzqnSX7CVFgoca
TQA+DOrECKp5qaf36Lg4IASAUuYg4S/jNA9+lbegWcqyOagg7MUoFO1VRsF0EJGqzRzoMY36GPZ5
yFvSfwdNZvgxxK+TWizNg2rh1CAL3hZIBoje2wKqYW+HWVbLo1laB9oEn/QPIAEi0UQjc1uFXpYq
Lfu8U8K5qLxXNFGfmlhxL4tamKGVGcVrWSPpnHjRvzSlin8jE5nndBmm97VVae9vL9nOHkfOj8ie
jskqOLnGBb/UVWJPjq10KyWsxdwECGxpfhJBrfndUVb8JNE2EKpV9HHz2MlKg2GxoPxkC33y1S5r
7xORHwlqvL1CGYX5XG9QztOWWWiqs52X2oJDA/AxVM/xiUOleDjpejpddPAliInr08HJosT3ZjkZ
ltYFbyp9BfRsrqdQ4vPVWlMXhaJHTCpFvNUo6h/0glz1rJr5eFeDS8bAwKtaLBQKKT5YkTMNfltY
k+aP6sIjXDvqB4B283twYgqPsPpqZ56HML6Zf5sqkHBnD5AtXaBFL3DTMPQfjWHPC1rm2LufsE1Q
v/UChfCgMd1ZoYrUFeb91E6o4Ho0bMUpinK9D4SxZJ+ydhZIMtNgnf20SKLYdwwwg4HUMm9Cdb2K
oyAaLMU7uYreooJti/h5mLv0qS366M9pVJK14FN/T+Mev5g8g8jo62Bl3w99bX7Wxqn4t8QY9a+s
jpsUeUvVGmlLWgPb2UvJC5T0r9zsvJcUgSM7kKXKUBFl7oldbk9EYM5YA1mxIbwvQ578yNyGE1Dl
Mv2ujJ6GnbYypV9jveq/2Ohe3xuQP75o1VIvfmuwB+6yZLUF1rsehBC41h843fSvdlp6AC8tu73M
mum8L1ajLVBHuvKktWYanQ3AOxccFuhR64oqviWKO34ta1O+F6a2+E2kyvcu3aNTYhVPeV8oCKq5
vYoQ/lJTcCnH6JM9NNYjt4vzSVAbfd9kWXQuKBfJoC29+bGi7e1dOiVLTT9HDk0JWlfW6l+1k3eu
b45eiv2Fl1ktcpo5qQJ6bYr0CyXyxhCed/xNK5ehCXpN619w6cjnu9aqFfP0P9FliOs0OjiS1Eng
Ytem917BXv5lUEvrs0ClBAM4Z4zeTY3XfYjBX6Fs7eagp7UCYWKfhDv+7ApbeT+mRfHl9ulfT/f1
fUeNCvI47TDEYd7QB+LWc6Yoz6IwlkiDRgkCDX2l6XeOtD///kggd1YGKhoYZPbXR5HIotHbuKA6
jtjIYy2Tf7s+b15UT6YHoefeNwEQ01UsuOhxbYNCDGTiZJgSRiI1CJu4aB+XOrJOslf+uP1Nb5Hw
wGtRJkPxhruT7uwmDMnd2nUVNmhYxxKZJmMpPikOnX7uBuPCQzJjOiHp9AMwDhKsNFa+0NHV+vN7
NmvIj+AHqMTAtHo2l9xYG0DpxsgLi9heQjHZeMdM3hRWZvlZn/tHiNKtb0fueLIi+R2TA4obvVc9
omD+T+x9y5TxseuiP1PXfrQTw/63r5f4IjOjPnjld9aFQhLcQjJZlSt5M1lT4yymWrHXOkUOd23i
/i1k0Z/hR0f+7XXZeW1M+rrAtGCG0HrbZMwupvA5ItxRGFl2FQyFRbuvd5yAQraKEoQwJt8ECfL7
+47mz6pWteppgVe73uFxlI4Zw1CadmL1j6HTcKfXs/HC37X/w1TCcqJ+xMFF8nlzmBytM72kZCgv
T1S/T/PEBzDUoCfZLQdftbvHiUrZ3zjoAureZD+elfcjWh5eOLQjMJkqKpyzp1jyLBfdOwtgFvcj
j+9ZsbQhaNy6vG+IJA6e8nXutnscCR1yPLRvcRHazK0dp/FMpcILl0wTIUVDGuSIs4fpQsMaTdz2
UzORnQirPFrV3ZFpqyD3xIXC3r1eVUstElwlKJvj4TKcy7JtfOxj3AdsHmSQp2P8ea6yFuMKSz9Y
5LfxH0A6B+oJNuPUPLfxnxsjp9LGcHB7UO7nua41+hvekdrU3qnUCL5ZXIfdtEUJjw1tmhSDqbBU
ojSQeHV9h+31BLrOOWiI734PWQiIGYoqbwSqTYKgBv85LzRTu3mha1ixc1Pz7vbZX9fjzU4Be2/x
yGiUGtdf8UvUbIGYQFV/YZQSKaehNWRoaJN4VuusfS6pvB7cNeuttR1PX3XLQeZQm3vDQm+zZAJl
5IVKmTSv3ozoTVx39bmqBlwZlkEPhs4ofAOfh9eyHY/6/HtXHbcpeQJ7Rbe2KIPUWkSiFgyP4/R4
7yST907PHMXvdWRZ6HdBBlPT6evtOd47E78MupWYGmvc1XqNQfEUUn9IO8oeDadIQ3h4xfvZM1s4
za0ZKI796fbAu19LJRRcJtQgsvLrxe3saWnBJbG49M8QDcFaxjWEuKgdTh5zl1QfkeD6cXvMnYoy
JRgdqO7aSyKT2NwAvW1lEVJOnBAt+V4J8hfS8+TvwbSVU2/MQ4hQytL6Q2nqoZPF5UOLZq8fK7II
o87ijp4LCaZRmWmeOF8tpW3eSauzX/QFgQIchIcQsq59aUwP/A/94ZD2vX4vKK4By0RbFTm4kv/U
6H+0ZRF/uP11u9sXOXH0btm9QJ+vZ9TMpiqpRmbUKpVc+ip4q8deegTyOCX8SAU6qrkWJ4+qExu+
5kXtkdzKzv1DdZfHBfNyApgtvy5pF4dsi+elq9ruWVVT8ZxObv/cOmZxWoyyelYtzHvczvF8iXS9
3yTN+E4hj8OdJMf4KHfEfdFP7mVEWgwHqCE6iwIWdT431mlQQVR2izs+6sqi+iOSWxHinRdUttCR
XAr7ORVafEbfQv1srfaHspZO4CHyd1ZjmQR4neF6wG852YuOU8pYoZqmGbSWp3Shw33uDZooJgpf
NFCx9Wnu3GIpn01U///QtDi/v71aO1coyofI/QJ7oPC1DaLVXjSK2rKnrK4Ynmt38M5qmhgHV9rO
8V6l3ulQoXhNP3OzJ5LCSiPdbQgoLcU5xwUWsHmtZUHcSkpFcy4CveiKsOIxCW9/314su+JW0P3k
9iYx2dzeVaoN42Dx2oLJLe7rxGiGR4jqen9y7UmNUOGs52/CyrT7OuZA6EmOLpuYnDNMsGk+gfsw
/yzTtv/Y1bggnJB8Up9cNalKVKalRII51TAHXZzxtxlNK8tiZTJxLxGFbxsV+Zy7ilDWOcMz54KJ
X3dy9KkGnt1UuJCZfWBbBnJzJBSh4mHadnvi9k4Rvm/re7dW+bZY1BisxzS3FUFaAcR21iPT72op
LvhgHlzBe1sQwBalIi4gwLzG9YWRStdBBo8P1dIhDlMXDb1YjdWDLfiWssZ8EryvARCG1s5WbXpK
i7SQS0uE145jGmoydVsfvC0CfBOhmjilQzZ8lG0bv5eetTyMkUjFJVVESvsDbCc5UDV3ud9NXvrx
9lz/RL5unvy1YAa2iooShaX1lfolxKg8R8HbT3jhiJlto3jfpgykodoX5zK2LnWVPw6VePHwLVxi
80Mxqn/lw/Jcz8VD3Nbv+wbD2zo9WWr5caAwXuOjmzvTBT/rs46UseJBq4/ZML0xBHB4Wl9HWuZg
fnceUop+K2wAsib1uE0CkQq7z6E4uCEJEkjXHnxKUffmSZrWk+Z1XeCswNCDeVu3xnbe6K+DVyBX
JpDf3CtiVnN8w2w3nJ1eforSzHr1gE2UFL0n7KkgG+IlBzLkL4jr+h8grsfWl733XWkpSfnNkM6v
M2TzHxHYxjYwp+k5ozpf+ImVZn/qiobA5YxS6leRW13itxUaqqc5ivQ/8H7C0/X21+w8nMwgrRNU
FYE6bfOCCX+qMSlnN+y870IUyyPSt8V9WYMocweUmls1x3QMJ9ezEcN8uD34To921WbC5Z2mAdfs
lmAqIi1yavgkYUY/2Hey5lGL5J2StZ/U2KX1rZW4QoqPpad9SGzlXxOqjJ5KLbj9M3Z3kUPriPzo
5/N9fRA05JDjHDBauMTei4bfNPX7hfeyTOOzFzWYJkb/3B5x7/YBbU86tEaBwJmuRxx7gdYTeXGI
8zsaRIXrnKqEK+j2KD+RM9udyg2HBwP0YpjM2xOeqii59DxvXTx/g7TrhmXRQkwBIB7oeZH6dU4z
vKahcj/lZXsBcdyfPC2xPrvRBHk1dcw7W4ubu2VZG7dpOV5oZSdPM4qNj4gRGqGoKd9OdiJeUHX/
/YblKqq+YoJWkAneQtezJBdDKWVtuGEz6PkjLT49VPURa8tYb++8JVOeY0WZDg7E7tIQI8N4hmEG
wuV6UOrhC8osixtSmcHT1G1swJaNdfDQ7R07CpWwpWhXkuXp16PYS1u3RjS6odDcKoS1ZFMWHb0Q
v7Xss2Wl8ildUu+xKAf3Yyswd729M/aqIRRBVoEZlAlW8vD1+FE7NJ5QGD+fM6RWCMeIJfP0vgIZ
ceqixPvoiHQkCsD5UXVyqud2rx/8iN2ZXmFfIPl4HbfNT6VOgV4NVD/cxNR8THJNLAgPcV+3R/HU
zVGzwCtOVM7dEAdC+dTLEsUAT+n+y7eAl9MAmAHbdzfzSdVmpsAi2apaj9VArzlB7CLicnvZdr8F
LAt6R4S0QNmuV01YuYH36sDeTJOYC9n+WKKGeHAp721NQHjwBeE5rRro14PobtkhGcxtiDWt/irc
JX1ZPAIxZXaziyEcNEMmifBDU+lnD7TZwTfu5an0uvgF+DPBLd2y/CPHyCsTtWWORuKgM5W1Czzv
vMfcoHHdb53tZX+YRj5V2BzP6uKnqqXktHPjxnwg48w9H+ueOsZlp4z+7Qdqbr6nVIMbADRy6HWU
Fsqj2sx3xE2lobbXYlj9YGemGE5549SvCz5xOH33/OkrebN2Uhyv+MD1GX8wPCG/3V7UvTSFWJu+
MTEYyP713/8ShoHKSOqhEcQwFfRwIO4W0QOvAhTNEX9Yzzl3Rm+dJtWZP94eee/dW0nCdBS5g2BY
bEbW9camoc4rtMTJuxY7iKCx8z+0tv3o9u6HxFmOQJE2/8ftg/TriJsNbAoXgAtW4SFaygFtlB/C
0ZcLzK/TMi7KwZncC77x3gADhqwvvLYtYa9p+7TPe15ZMSrlH0VbTY1fo+t9biRaFQmRx9MiUZ8t
Z+VLYnfew4g6ZTAZbn7q3f5v0PW/bRAIuZxnfWX3gZQAT3w94zizur1CEySMUX27lKU5PPw/ZB07
63o1yuYEL0PSxvF6sc6IEtyhJm6GqALadBWlfJfHc/qqqP8hn0KDzQXBRFGLtNu4/jL27qh46zVr
VMtIIoBJsr0WN27v2LcCXkwgOjqrxs1PnM9mA9n4EmoVUEWKS/rw3uq9hHilaIIp0ZKzjDX3S5t1
czjLqA2kORsPlVGa3+k/Dq+aFYmHBFPy09IDu7j9w3YuTRKBFRVK9qxSVLz+fNRizW6oUKhJFrv1
uSTl6jlJptSr1gm/VppnhqKFg2V8ddV2+Hx79LciMh6STuucIJEAI39rWVGQiCw0M6KQlBHnaC+L
R2yhrQGbW/gbSPThbxjkrow/aM2qnbKS+hM/VRTncekaC6dHMMO+W5KgBApd4zNmTCIJsyoV61ng
dOFcLMyDn71z8zlrsdlZSaEAIzf3jzPplpKNa8XJ08fnue+Lh0Zp+i+eSJAXGdBLcSh8haqM7APu
zc5DSjuCXjFUdSAj295qrmoUznAQJ8hz+r+1bOpP2bC4B+z7nVF+QiA56c6qfGtdbwovE9lgL64T
ajNerb7n1ob0LbMu/NvL//a8QzcFaLny9LjltuVkVTgtjsyDE0bSE4Gq5MmHJGsxNjYn524i7fEL
PI0//Paga7MFdBFQmBUUc/1xbMe6zjWsS8xIl42/uN78rvK0r5Gtt09VvZQ/WmeyD4KDnSudsiEk
zLVgga7Yts2Dp1FK/SlxQsSz4wcKrvLDbFFbcGPNQFuVemmj1dFL64E5mSbbe0E+pA4rmyYmltw2
svL17ycMlMk4+tQyV6jrFhOU9G4Uu9KwQ+FF4mLkTX+Hw21zvj3db19ORoHnih4fuC5odtfTXQsz
SfEus0Mc78SlJZ4IUBIJUNSbSFJwDf//G26zdaXhyY5dZYewgOyTVOv27A0geFWnjwI9HY7YGW+P
CsefZI+OmoEQ5c91/yUISoXSKosy2+Fk1O3d1NGDFbUyHnzV2wuHUdYAnTsas8dtl6mVNo7rk7RD
O9LzwIjk9H4wYgMInsJ4WCI/OSAOTks6HZEL1/m6DnwoNILF5tWnKEzD+3r5RFx7hZhrOwQBrZxm
IZHDM0Vzn+bOcNSKeDsUnwecgwmFOLStbNYCeRwCSCtMq1G/h5EX3atT3mQHl87OF60CQNhkrFS2
N0BMagZFDOnKCkWixI859t+XARhRWDVOdXBb7wwFq5ZGzYpkhIW1eVzNPkFsokzgdadYuCfe0pxw
HvGCulqOSkG7Q63CdqtXGfCszTolMkllO3pmWFppFSojErjxqI93GjzCg824c2vjCWaruF6sgIAt
HJtGWtsli2mGuGDDs80jxB+T2HpRlzT/qrWaekfJbjlYtZ3OBNPIKTBhVEOC2lLmVY2kCXdqAx1b
kuBmRNpuqt0gEo75MIi8RQdzMD+Msf4j84z0Y24AI8QLJg2nxfPuktzSHha0RAJbmF0Yu7kIa9mq
foeY0ZMTjV9uX0M7c/SzSEa8jHscQmfXx4aMJCIJXOg1FKbLZcfdEJ5MkGiXtoiSy+3Bdq5Y8k7a
z8zNipNe98YvdxA9Os9F/skMcUU3Hgk9rDtlVgZ0DjFAmZVi/G3UP2EW8B6yXaQ5QVhejzeKeuQI
g8iNFmCbrQbLuXCL9OCrdnb0T7YShs6rLMX28DjZkDW1SBnFns0PtifmcyyWDrl/rvPbE7hziZPI
QlCneQQEfAtTxZFclEbmUBWcW+018mSMKEF6FGrvgP3xl+MWRw2KZjYt7et5awpnspBs1UPMipUH
xXOjDzKPa7pS6Jjkfmoq1dlt6uke97Hpn6Jq57CczOm+RR/ilRaN9ejZtEOttKkWRHeEQJ9Cy/Fe
SRO/d5JFngBF2u8skcwHWcLbCaI5TDlzrfly+JzNRdYZTdXZtauHuUWRXdTRD9dt4/8yyCrlghio
sUaE19OjNUvRI6Ksh/h5D0DkKvnNjpvy0+21fntYsEkmzUNbiiIRfffrUcwizjPECCgto7Dn04dJ
TkvXkSYAo0AlOj1y/ttJca4H1K8HVEZI3tlkO4hdKN3DLNqK2mVS/DNWefqQPCVw/bR+OJGeOUi9
9GRi6ZSEyEKNfxY4XcEGd7wPUlbN2UmpcZJDlneyRmDv9ry8PW78TNpqa/mYhsq24WekSwNoz3HC
Oc2bU9MTCNaj2vtgAYyDhd6hGzAW2gEUcbmveEqupwTfIg8MF/bbaYwUItSzNtCqSjspTTaFUVlT
KUe++16tKxmg1DQHQ24qJ7tsyoM7Zmdfm5QjQT3g6QCAaLsZPDI0GB9OiCPZcBkjtOWN2TsqHu0U
rflemAS0AyDMvMEoxeUiZET7mq5DDN0fstIljpLeb9yG7MqqUX+ZkWwUuJA91qChUYjUtIP13fvU
1VVz7TeCo9visqosIe2h5x8msWPiuZpUJ0Ptzd++SQn0V5Ax8AVSi22LUa1drVoNmcK0G50gmsf5
kpVOeb69V9+Gw4wCiRcJoVXwY7t/1L6dYNHoK6XNAQToatNFW5x/xsQh6dY1GE9jXjzoxAAHoc/e
IVllztcS76rds/6wX15aJGW7SDQmk7jUzmMnregsI4FVuFYeDbV3T3E7EXoDMUWcxLgeCk8FQ6ln
1mvspzIYMjpampZmuCp3POqW+fuJzM8UjRYRCNqVgHM9nobStVSm0Qltfa7u9T4VvhgS9yB02P0q
7vf11K8X8OarBm1egfsTlYXScU90TWrS8LS8pMX42Zga8e72RvlJEbtOX/iqtRFHqYbwcXvAU+p+
CfhATh6gpnNVNtMp8nodDPIchXpsxPeLMdBCohIBeDWdHnS8ISF91OJSTOjxEih2gaZ25r2aGahG
FIMIOiX9Gyai/kwnTwPya1UXrdPqhy4f/lwE9ApPA5swREX/WpaOcYb0EPtogcSBhhR70GngUOIs
KkH6L8nd7Q/em1+qaARnK9VH3faljaY36nmhoqK0Qg+FyKOQsgPjwQmg/WhoR5jSdcG2E8y1tnpr
0gdA6v962+Q0ANUoce1w7qoSnf3eOznMY5DgqXGKY6P2JfSYC5q79mUk/gphnmAMMLbJa2qO7qXp
B8NX4mUOrQVDHdGb42lWYZIMstB8tPSH5x7Tn6eY95G+iSsfvMidLq49jEG/rGDPMZ7vncVrT0DA
1Mr3UBO+1G2EPzLOHoZEtdauXJ9RXLuasN3KrDt9NrLHakJb4H+11nZx2rZOmBcQKGtlkQ8i491b
aDJ+vb04e9fWr3O12fy11iTsMRpE0tMbv+0K44vVWdprE2XGqTF0+w55OevkAZo63R555/IHz4WQ
nEfKSxFh3Ta/3FtTXHmmdFKu5cFqnvoJbXVNSHm5PcrO7Qg6jicdPdP1jty8pqBkp9yG3RwOosP2
UVj1JTWqp8ma5ME18ja9wo7rl5E2u64oDKTORcw1EsfWydDLEUsMQNrKAuTIUbDMbVWl/S+TCHeC
GHgNUrfOJgp8jq6RGa+OVU53pVcr9AyyIzzz3iRSjac9tjaArG2hMGmSuDZrCoV526NQoyolemmj
/tAp1hFmbncobosVQAOWd2t0nChtGluacAg28yZoPP0jbN/sIitQCrd3xk77g5Tnl6HWDfrLBqwK
0YPZte1QsS3n2XOSOpRRlT+ZcLDCyYvqb0ol/s3cqfPtoUkeUpdYry9bx2+E2j72pf1DAPg/iIn+
Lz+L/gc6cTvUnW4ovbQrCs6FUarqnaNhmhnMbqXr57RSbd+F+4UsRTrOr3WxmK0fWY18dEezlkGD
A8bFniugZ+gcNX/knTodFU93Ukaq72uTE3gwXlJb0SAErlj8gSUyExvpiSSsq+lx8Zxvmre8Jgqo
KlUjgTFhviXZO6OfLoOePI8r4rnP03dzrdzbWvmlsrrTbKgv0lFO44IA7e3l/Rk8bl6BNYiGp827
Tv68dpl+WV5KHc4iBUVeV1Ei+tv9OD96Vjycu7RDvwpXpbDQZX2J8e/w66UaL5i0NQHRnTjPkzGe
FYTvz3kxZxdFCPPF67PlyR5tENw8EufMXrSv/4NUoIHltjAdr7FuVktnPIPOMH14P0f4vB2AFxNP
zRqVqxUHuxWTm5dmjp3ctMNVKe7HXMvKRyVmCDLVRKE8mrqTYgz6naIXy7vEK4EOeikpfFFYlxyW
R3h7gnc3KngzaMgIg6xkg+sJxkV2mrPMs8NkRWjItkCLR4/NOysyCz8TC7K1rpKeilVlTxX2P+1Q
DtCnRe4Tnw7+2Kp92ELGPLgS13V9s+6UBABEkz1x7V//LE8BmyJ48kKZRE887OVHO4+bj92AJG+t
qv/YqVNfCoirobGgs3h7UvYeNXINmlSoTcE32Tw3+jjkmZ1FdkjCMwdaOi1Y7qRHLsc7ERXlfUC9
K6WMiH/zdPZaNEpKuLSLKjxmragfn8pZfDZhG5yzzvt9PA4kL7zOQBU6ZBnbRvtKOOjT1rHDPomc
czQZadDo6EHfnrqddhTD4LxgUlElf9pKVxUyMTRlpE1S5nnvIwYkThSOvy564wUz//xtnBGOaFvr
wYgr1JPdZ1exgqSfvtz+IW9nF6N0xBIR9IFnhTzp9QZqdanZsRj1cJrFn6Rc+slSoPHGWNMDrCq7
g/369sVjOJhPrCfFa3TCrodrrMGkI1jqobkoSu9TBun9QRTJo25X5m+3M67H2m5PXga0C3PKWZE6
Pdn28LejIwr5H+YP2xw0lzl9WJBdf5CootxqbfCF8wzT0u099WzMdXV22o7MypmP8vu9CbSgEK+T
CPzcXAOzXy56jGXnFfaqhZNTd36F6torwVB5lpY2nW9/2t5QlKFU0nwqs9TQr4cq1QJdBBSqaLKX
6rlPAUKpnYuBmBPlB0Pt7UJ7/SwuEQh/2yYe6rTQoPE2IGEyzVejqusHxGrrcwyY7TGqy+ZgG75N
BEwUJVbYMrpUgHc3n8Z1PedJWvFpi0pha6Q4dU4xMCVv6YpzpDZFoMCtCybhHZ2At5cmQ+tUuuGT
0i3auikCm051GQstxK69vavw4fBLbFoOJnR/FM4zYj1oyG2LF0unzI3mphqetJp56nrqJDD4j1y6
9nYInTwSGsRzoGhtprHu2xoRTpZt1baHqzQvGFDWWKGYTXvwQXs7BGgJLy/hP7iLzWFGEFqDH9Vo
oZpJ4WfxZAdt0utBTP7qd1BhDxKcnfgDkKuGORhiVBbCSeu3/3LQVqzZMiqINQutS98pLrI3phpb
fo6zwLlgAyW+gSp2YHuRflEbdbk39aY5taUjT9FYlwc79u3383OI4BFDWaXJtg2ASJJs0ZpVQ+oh
9nmu3B4sWo41GeTHM6Sh77979q+H2zwLpVpp0PtM3PukC5FHbdJw5L0M4cp+uj3S250K7oiDv+qe
EJdtLzSJHkBRlIy0qlbceU00noVWNgcGKm93Kg0xXh6qhuRB8KuuV9OVJUKxlbcgmSbL+9QScVgC
YryngHTUKN35IByrkBkiKuN2+YlS/WXjSKCAnV5ZS7hY6EejuNyfVDS5DxK6nf3AKHTLXFrA7NDN
0XMj1eoRBl5CSyYNlXnxHOXRizZIm9VCduV3F4nKEPARCAFwzN90U+s+YsqMSQ973WhChD0EgjJS
+Xx7lJ8I+etoFiQa8kPoxwILogV1vUpe2RQx2aYa9r2MjNOoTtG3pdQtI2hGlH/8QZFRHowiWohn
cVV/zACa1mHcVkn/wF8Z43Ml9US5U6K8HhAmVNr38+Qafw5mZjSnpXKWIMGz76VJxr7EQGUBC9zZ
XYtKbZm68oOu9D+sbKg/4xWWaX5U98vXbIna0e/aHkpkMig6HYpsFOI1cUcyqELLGg39X4UNlbdA
Xyen+qyKUYPvZozmN0v2vF7T2m8Jbs/W231mk88DRaFusDLXNzsAVyd6pvaghpMsurt2SlVy1CT5
8/YoO7JZvFZrPZOOBUWRrfpBQlgPFQ0N+WhS6PumY/JSlkuLgB6qCNmTVc9KBs+htLIAK7MGiqk7
dO+8rDeouUbG/JQq1viY91H32i15BDMQnNXRYVhv/+uNw76h5LU2VrB72oIvFkhPoq21joryhLa8
XScn+h8umsOju0zBVJnK4luK7qp3zSCw64wiD0ivFLY1UgcZzS7wwIU+UhKJvluyTYvVHKsT97Ud
GcXF8Tqiq6xrDLANqTxb0kEm1Gjq9DuN4sG7i1OLARJEZBdfGjhHQslyIWZWYK9KnzSw1HwgCHVz
MmUVXYyOKiDMZ11/geazPKWOdD6o5oQDmdp0pQwiB8cwH7WypDyhNtmfNR2xkpMWWd7kZ5U6wO4a
dPk0Z7U4ZfBVYQoXefldWiXmrlJVtD9TQrvntMJx5TIXM9UbFOb1s4v2ewVkBKT6KcrQI/Zl0ppT
IFyrH54Mr5DkqkaCXkpCO5JKMGX52xvqbegFEofQFdQCiCZzC20c1TzVpzKfQ2Oyy8eV0xoYY1K8
tJ0CoKXwEsjgsny18+lIePbtgWFk8BlUEEm53jAtcEulDezRmm8tdbjowFIDwy2Hg724Mwr5toG7
CjGDg2rF9R1GeG4qY8bF3PXZiJTsgvWBOdm/DRDFtGI9+yv7kpB5855pVuMgzNctYVx16aMNRuyU
2oX7H77l11E2QVfeQBU32naBXNT0QdHMVegZ8Llu74i3bzPfAuiDKIsJQ0HiesZGNx8VlK+Ysbxs
/KpNDd/My+UUc8MdpN0/LQc3FwVAOrCC3JkGGe8mXWtEawzNrIPrMHvKMslUiK8t+Wj7IBR94UZQ
RPMkJzUuH5W8hTWdGCM+M7E6V4qfGYprn7vF7L7XdTI8ea6ZRHdmNDefPereyamtFbhvNaRAtLwa
T/G9dukx7atK/aWL4MwGQ6NlR1XknRPFbltrMKvxAni36/nLcwyiZqqj4ezm7sM8djFtHLkSa1W9
PJWuVM5KMVORTxInuL10e5udSxPIDsLfDuCa66FFOWb/h73zaK7cSNP1X1Fojx54MzHdCxwDmmIV
WVZVGwRVBh5IePPr75Ns9R0enBPEpdY3QguVqGIiE4nMz7wGR5yUVxeZ6j5PocdTQlb/zigSMSjB
bi5J9ukoEbheJ5nd+UgKSZ3VKsa9YoRbidl5RCWJAWS6/0GmnI7SqE0BidGEAjAb8efFGroAnGIe
VAgA7QoP4bmX1+4Cx5LaKI0aWf8BL7gO6cfFzpueXuyxAPl8m3f6UO20ZPkSGSHC23zc/iTII7xZ
sz7DlvLucZEXgQNW0jfcoXzflEt7rVbRgBUY3g3KoCL/llRgmka9vjKbmtxFpD/MTo0/QR8qN46g
8/WSpw+nKTEhsIV1J9luhdOrtTkdG1Mbj2NTZm/iObE/hNakY+zb2xspyQXQiuxswTlEmBLlB1Nu
xmeBNcHNEKLsMqH55IHgTpPoJonb8GbS1U/2ZKRHREogkKB5eEW2Vuy0yuzvEmFsRKmXnoOGjUxX
ZKeeevDpc9RzmNrq1I0AVkvxB7CtHHIQ3b/7SkTNL0WhnAVIYCzKg1GP80OpOY2DH5zzWJpjsSVV
cX54khVLrTfCQMmFXIXMU55YbI0nNW96ikbj9G8shOb2xZzrr74NgAtRDOLWlohya3XnOGmMaVTO
UMMwRt+GWen3LfCdjUzt0vJS96eSRmwgueWr5cUHy7MHOx+PtAY+IqoT7vKBbu28IBgz5W+WzrqZ
nNHcKfpwbXXpnxRqtoBwF5J/kmzSURJSYmtA0aevWJ8tZ8jnmG2doaFksZPwWNSjd7lp1D5V0Yr2
iWccp7Ivdt04tzdhipdDlUTdrkgGc+OkkBv79NLiaaj1kVGS8VGQOH2aTFA0GhRrOBaJbbwXrVj2
Y19FG2zCCzsJjXfU1GTPkz7H6hrRahd6RMsoSq3XCPFH7YdusfvUVxWj3ZjRU/Xk+ZQkZVGWKaUk
KUn/ugo2jlDCiafrozaqOk58aYeomarHCVLGSUzIHDVL5Qt9MDrIWWVxNdhVf5tr9Te9KHrzAAE6
JaGrq8wEvRcthd9Hxvi5KQdNucFSMG2QS8hL6B2EyW/bLh4+O8j8/MiHCo+nElfcdFDZN9h/2VsZ
0/o+lnOjhMkZJbtFIHRPX5cqSsVEPAwnGxBnB1JP9+uEPvP3vjTw4uti9yEPrfybq2TRtVmNzp0p
FOGj5UzvLUHrWphDc9sUjj77aaZ6TEpzrsDgApOOIZa/fAut95Z8WKrIFLjAHEnUwOnDNkIodjj1
9XE0S2cXL4tD6DIuGyHe+q5gFDYUSibU/NGQWnfuQ6eRKgFpfQQ5BlW0J9HJY1H5YTJ/K0GTvDyn
M8SnHI7yOOwygPgSCnc6qTxyCwyugTaNbeYdin6e97052HtF+ju7i9UCqqyNB3OKzStVxdXUK1Ll
qrXqP9Nm5DrVo/Zgt33r65ne+dnS1NdjT7sJmOpWOnTWWORZdf6R0F7kvIEBrJ4VnF08EJQeq9iO
3zpznbwx8th70Du7udaUiu5aZ4QNfhRN9R5W5vw+dSrZNZlBqqRmKvTd0lbGw+KZW+LoF/YGHTBa
Nahb4Mmz1kYvZ1zRLVHUxwmzdsh8RnzMqmjL3eHC50IUxCjQCyjQresYTq1iDBMK7KjnJn+LSHt7
h9vUsOuT0roTYWnfoUabHWLkdTdS0TNYKGuPoQBmSsDOwYSvCVhhoaPBh+PJMbeKz4VdeX5kqMix
NJnaf5gwCnsbttBgzTb8KjIbjeZsGjeuu/Wpi5wkTQ/VpRMBs4hCy+nrx8rZ0kfHGI7Dghl50tjt
Td1QwUJQY0tk/OJQstMnhYsk/vp0KJRQlaRzUVtbMvdnm83G9VwlX+xCbNEhztZVTsomJyDHIjFA
IfZ0JBTDq0I4xXCsQ+xI1RhzHifLjA/23ESHOkOwZUI8bx+OefMxU8vlYBqvphTwDOTGMkDziOiN
9Q1jR6y2Nnj9cXHBXhhJ0XFddFvH54U1lRm4a1K+VrFLXq1pai0e9Mmwh/BaZsAp23BHotTfFtQA
Nu7MS0NBzbJYVxoStKhPFzVuAeU5ld2DQMnVvWZG+U1VzfXNNG5J4q2/SLl0IEP5Lug24Imw2pOL
ZUxjHAFYiB213EUKfaretbKrBvNs31iM9j0evt0RrNCWV+aZfZgcGlkpSvVcFvQdV5PEts1oRtH0
xyiZe6zDDM23RA+13osaX4uXknptXNYf2ljm4OoS2D34s15rxO0ce+Iq1Mlx+dyso2EUGS6H5vKx
Dst0I/e59C7Idqm/opNPlV/+/FkqMtADCmNgpUd1BNJhI1QfNJEYDkCGrY3Xvj6EgZxIqDXRBEcE
OIhV8ktEP/dYzNdHrxPqbjYJi/ox3Loyn7RUnwdkDGNRHqN8KlFv0HNPZ0TdE4BJVImjYfZofwNZ
nb8ZKrvAj2bHvZmw2YEbg2vq23xqWwy04xj3pHLWG82nup0mqGwaY3gQpa3v89g0GrCATrdvoBAd
nTnPeymgHopADJDaffJ386vWt/SwxZLgWB1lbTWTyI6YMaCHKG5mvcPqT00Sjg0V82h/9sYWCFba
JO0ut0v3B79I/WmZffdJmEYU7dOhHUr61FDj/KVLqiDNhxKN9zAXj2Fqxa5fmqUFUMgehvjohRaa
Hm6p9Q/WoOG4GxmZlO1BmF+Ni+VjkYWAvch0/CYxzT29vmo4mKmqQBhQEpcSiy3a+3Fp52QjJFsH
S7wKtFRlPCBJn+dXgpeao5la4phXw7RXjUwEo+dj0SS0xNkYS55Pq9dOUEZlnzyevo69eu3Ih8yg
tgtxBP3a7AtPD/co/Gbglej7C0cJ98iBbt34T9Jgp6PCXrOxZeXOhyWwTmh6AfsT1HfCDFsF5Ghi
5tm+sBvpST4s3jurzr2eTuuYAgMO+THih4363XJibKaXGcpKYs/hN/R5lvEw28n8tu6zygrMqmvj
o6kjfhs2oZ3R7csXcZiQ05+vba9J3s9weAdfiSF4H5K6C3W/xPbhEHoxMmoGqfu0U1JjwmKIvFDf
0/uGfu8UXQRhOrK7/uiMUZKhIaGpCNMbNc6y+IZNy2F0E2O+brJp/q6axUDbya6uTel4Oau4ZDGM
2X9U+NAxmV8Gr+KusCCgvBz4npU3LY9gDZ4y2nxcu0SVp19xWXdqoYg2oxTC60yVlGZ00ffLfbKI
rIBvUmW+rjZGyXeUxd1V1wmjo5jWKd+WHMWqa3UZqp9GvySABqmi+n1RIOFkJirZVlrj9u63w5LT
LFna7pAKYReHKFWX+gpFOvwcxnKuivuXJ3WWjHMgsUWkN4xBF5JlP51UHPdGl/VNcuwwyIatNJj9
sjcNpb4PZ09xMI9MPLHLlJgbI4dG1+yHSXj5TkywyQ6Va2qUrsPq38Hjf32f/jv6Wd3/e7u2//of
/vy9EjNI3Lhb/fFfd8n3pmqrX93/yL/2f/+307/0r3fDz6brm5+/3T2K9rdjX/545PQp13/n5Fcw
0l9Psn/sHk/+cCjBbM4P/c9mfv+T/LR7Go5nlv/n/+sPf/v59Fs+zuLnP3//XvUoM/HbIh7r979+
dP3jn7/LZvx/Pf/1f/3s7WPBX9s9zsVj+dt1mz+WP9r13/v52Hb//F1xvH+QAqNlSYhNaZ9s//ff
xp9PP3K1f9ACohrPQcA75hz6/bcSjdv4n79r/C2KvcSQnA/cR1KvCu7sXz+CAclmgG5Ljo1tw+//
ecKTl/a/L/E3qjD32NZ07T9/PwPOSrwRMDSUt+RTkJ+ebq5yGsayFDECK0nWBSn5wDu9iP1pgfij
tVN07Awt+YquzA931KN7R50wtljavVprOJxkQ8i5UHnoL8+VHzVzavgicfWDNKy/b81h2mlDet3b
w9ccf97vdJ+0a3sCMvps4f+a1sk01g3QJ9gULSfquOhLnjm2xeiKJ41B53wx2KZR9skRs/D1ekQY
357i/u08z0Fcz52+02NBFJWKydhVUTVc0exL3lU6peVcm+w3tTIZN6pKJUu45QS0Oh/6D42biffT
Ir6o+ZZexBMj7eQygMYl0R/sA0O2L1YVCN3NkjoCB3xskb2PD5rZfERuZvpamTUqNB509p09ieqx
ms3yvajHT1hjqndlhM9IUpSFsTONMr0f1EJ8Tusln3299UJQ7HZP7OIV488YvezrMu6+Agg0rgs1
Hh5Bzepc/nNRPnRuX+0UdabrilDWdeOh6ut7MdGdX3VAqc28FMc5Tr6odh5Ge6BJIRfIbMWohSWU
H59e5P8/VZ6dKvI7f+FU6f+kMfDv40meQfL//s9ZYv5DmpjLuAh2C9C9Z2eJ+Q9gbjptMBc9G2Bb
1Ej/Okt04x9UnqgvULHnv1Owf36WEFEDnSA9lEIsxmuOknWgTi4AmxlRIvBwDGOt7t6q7roM88sh
aHHSPjaGFu2TWF820oF15iFHkXZsUkMWua815loolSNGOx8CRcComiiAwn2M032iGFtytVtDsdrP
kxzQ7iO952IIeKLvVocOVOiG5g4lHXWjCCIL2M+PACaFEJCUcqKtQCVmNZLrjrmZ63ofVJUCSQ+B
iTfFMLbYPnaxCAbPE7jEqy3NZ639OnqNsdFauvDqKMWiK44qrxQlWr06wBWh1LTsySZ1m3o3btpO
aFSvf3Uc0BJKS2GEPbwq47cibrVQivxoQlFul7RObqJCV+ChvR6vxYJS0WUf0kORth2nr04bCxe1
d+x122lwA8eQSPbY2+o9XVg2OnFsRgRBPOuM21kavYhcJ+wCXQ09eiOd84FizBby8dIoUu2dbS8J
TGtrvN4hJcyF2QXC7czbuZpCHBbaLbbvuubBFuS9wETnfACMuHaBw4/elSyvLoj0srmuNZPElMrk
NSAg5wbnUGeHwIO3xxh5S7by0vxczO3wA3oKQ1YpmJoq5Bdl1wV9TwALyU0cRtKbw7ND9EKEcP4x
08WiWkGZkYelkXS6I5xFRfyu0EVQhlq1Q88QZ7EpsXeIPjSvLI6Q0XHUIirGO+OLXsvThJBB1FZM
Iqi1wrlZ9N65Liq7eVs7Vnn9+lk5FPe4D0w4e2swUVcOsbkUCV1xqll42jfFrsLs+ags+qv9XJnV
86FWgaJRY/LZFTlDda1xVZmZdTtFxdaEzjfD6Sirk2gYlF5gC1cFBR84VFpTA8MVZVd/Y9kk4IY5
Sczt6iRKinQu6ihiLks0X1mxPlLTsJJ9qhbJ/uWhLk7of4dan0RDGHch/sVVEFJGuoa/T8ku0X++
PMilzY0K6n/ms74U7R4oHuS0KhApGCiQog76FYpGe3ro/JeHkq/59KqSVHapJEFKSkqzilZRzwrn
UHUpLrVWE0QddLNExQsicYvvnIb5xpu6uHzY28v0BH2MtSRXHClLCueiCnInUY6KxANmipO9+iXJ
pj6NXwIotADXinz1oDglJMwyoCbwuZ+G7CA8czy+vHJnL4kyKcEbpUwqmrRxZArzrGZadamOZa2a
B52L76UNp/yHgV8IXMIGw7aXxzpbtqexnvqvUlhkTX/gtgorIsWcaqM9PYYRITtJSFJtDHNWruY2
RxkJBgmBJxXaNXi9osVdxGWXB6qbxW8V20vgprXYG2TYMC5N2b/T7Hi6w7a7fiOtn95l1JO+9H25
pDtNcammGPFy5/RKTMAxpbfcAO2HEgLRBpvhbNfK52TRJekELbQ10ThETcJKuiQP+qj3vjVdaL3V
7KoOlMh09ipakxudtQvrTyUKNIGUQJC0hdN3baLzV7aRkwe6pnyeVTSJcwpEr921kE5gXaGEBoMN
6ZhV1JgtYPoztc6DLMybo1PUwwHh0n5j6c4ZwJLbAiIdWRXJf1tT93MUHVSlV7IA+8T4UeSxMe9t
xSgpHZouZbI2FcNOQPDclUsx/WEYsRfU6IR95CTX/VhvxQdXi/Q341w7bwqDhfBrZRgzvxja5UBV
ojqOotIqxLEH8fDa7wAIC3gOibOQHtrym3z2zekwclDWNGmE5JiCFz3AlQY17o0v+yx2QkpLtokB
1oJCIjM7HUWJPLV3qcAGYSPCr7NAlKMa5+g4D3Zy2wxN8yYc558O8hIfXp7eOThdjowbDl86DUdA
t6cjG8IpgWR2aeDEcTqh25kaH6xlth4r0czJbuwdBzcK25ge5lTNqn0t5hpJcES/ljfCRQbJD7vW
+5YBB/gWxfY87TILhectq4zzz4/cgvgOAD312TPxZhCL2jhRNw6A/BnwF9JvVlxidd0V825ejK0y
8KX3QTNHlWpDZBtroFwuK1KNuqQBqHtjh2w5Ov0y9djZXRIGdibMb32W2YGY7fLTy2/k/MMH7+LJ
UIxYHaSScfpCYjx55zbu02AK7erQxZ29w6MyC14e5awkrGKgAg4Q0iXwO6kDfDoM6pH2mDR5GtRp
05R+rqLSag/FhEzXZN44lMJu5lmLPy3UcXYVJjTXYz2E5n4ou+kafSjvtde0fB6Z01nyrKDrffo8
CXKSWiXsJGgLNWPzoz/aJP3WNrqwuKBZkDumVsF1vUZoNcs8LT0CJkEfK9Mhom1z0FIAWi8v7tYo
q1eoJeFMg4ZRxtkpDhn3ua+X2abE+nk48AQ3olZCv5cDfHU0hZT33H4242AeinduqRof4iRqcC2K
6f746Pf37U7Us4lcgWInH/NKpR9c6VV8dIFfXico8ZX8q6f/0PmofonJSbaMZS+tBDQF6kocoKBD
VqdLVyWKhpNqHKTIKVwVi7vcm7mRHl5e70sLYSNPKtUjZcq+GiWrFy1K8ewIkqwYbyyvxrnA6+MD
kfuw8WrlZ3ESvLJNablpQBYotLKTTrdpPOYttIcuDqiu/JpS512bmLiHdc4nIcJj6up/vjy1cywn
1QFKKmibU6uHvSlX+Nn9E7vasDRTGQdKV2dBgSlc5Cdh1O1rUvh3mraMgdLY3e2UIhy0WFEJuMGI
73mV1peXH+V8lSW7mPYD3AywBWsVASQyVXTlkpiIMF8+2m6q7WMpdmJAm9g4DM5P+9OhVodTtRhd
nA4MpRNWHzGAyK4sNPSCKfGiN3aPOtLLU9saT14HzxZZM9tBrUPGo4idHe1KGD+SLJt2NGOQXgL1
t3Hdy+DtdBfxVmVsZ7s0TEASnY6XEut0nlrFgRGH2lWdqWbuJw79M4waB+1OoX+8Gx002MOwc7/m
aaj9ennCl7YVSwzsn7sGddK1m0lsZErdauzjqNbrhwYw7GeHfteuD0PjduQtH2qnyIN8NrMbL6rD
Q+/GXuaL4bXlB45jWCToQT/Vp9b853iqHC/KmziYRo06Hp/drh/6xo9sEDovz/nS/qX+BVRMFkop
uJ0uejgNjRZVURwgCZHtFjQi/Wye3V2uiy0BpEv7CaoF7DNsnOmJrU6JrkqRnMydKKjVOL4x4mk8
FA0E8nROFH+O83RjP50fs5RcZReQbp9kG63Gy4YGXGZiREG2xNVt2QzaL9Upt+gK52cfoxAzUGXW
mdoaVl5Pqeha3NICtQqHLwK6j4QMa0fdGeLdRF62x5Bqq+R7cWrsUIIDCwDlGoQWUWsk1CyjgL60
+LBU/fgQa8a4cQBcCIdQT4JDAoxXKuY8fS/PTgBFcacpV9IoWHKzeMiWbP4ecSzc0I4M3+pj7dzg
qBofzFIX1MfScjeUznQP1L/wnarcIkCfa5vwVYApAUsuy9BU5k73alwvHCBpwVIbXvUuI4L7XMaL
wg3a1jhMZMZ71S2txrdmo/5ZpZpxUIvZvMKkLr0TehRdG2UWb919l16FDSSYGxYOIPXW04cqVG1U
EqWOAlAmxk9Qv8OusAeAyC9/p2fYRwk45kiycWwl8+W6OR1nHo25tbs4Cnr2w5+VLrAIb4CnecVi
3YoeVMjsNfG1F0HLEoUQD8s0T1uR4uWncAHzS2oI0csqIGUveH3oKAikzenyRzk25g6EYr/v4rxF
W7ZzKQF72b6D5vwWs7bSLxKv+uPlpbiw4pQcnoDw1NMhLpyuxOBwZAEiUY4FPmAPSClYB9fLmo3N
L3/L6jaigSdBmBwd0grwdBT52cV2OSoYpnaflW5q75K4OJa1NXF+eRsJ56XB+LwA0JKBuLBhTgcz
YBMt2dApxynNAP+R7B2IJywUn0v3llN/yyrj0hJKKBjKgSaUG2N11YKrg5eb90zO8CB9aNm4UxIn
21DJvzgKnVOEESSldO1A3JfoSth9oxydvsp9gaTTMQ2nrXLNhQMYnDfpL9Avvo+19A9NjnhpakYZ
Giu9j2a3OHit/PbxGUaJsx5vwdokG1OTb3+9O54PuvoOIvTEe2jnyjGFtnnXibG7rbvZC4a2Mv90
ACxeta47BKEItxTDLiyqdGAn0oaUBXF+VQLLSoV6ThIpRy+KzUAdOPWXQSzBy9/YhbCAzSgprail
8bnLnz87+ROJSrcQ4z1qhZ3vpmaJdlbl6T4+wltAjQsT4h6jggvRE7mBdTY0hI2Wj3HjHeHhuZ/c
sV5uG1RYN0Kqc5sBeBssHLG6zIX419MZ6V2lNguaZke7gS4Dii4uDlqYopKTTOp3QxvL45KqyQ87
dfNlN8F++w7PT8NMXM0Cx86GPS6r0X3bG0rkI0oMPhUco7IDtybu4tJy99gFjRtSU08W6Kt9hhAH
CvBolMlMbhXDqCQ1oRMm+FJnuXhr5mMbBotmNG7iuwUguqtU6WMk4xx1fp/kizn4nhon3zOlyt7r
mRXex7OjJ36HfyQmULxy4dvonZW7eYz6aANRd2HTyNBZVqMo99PLOF3iOvN6W9F6jA2HUjt4wkvQ
g1Xyg9OA/Hz1/nw+1LrtqI6gJptOOjW2yfSOa6K91vVpvKunJdx4BxuzWjcx5mEMQ6fCfTDGruoj
YhzqlUPv5E0d9+PfmRWuWVA3wCugunu6gH2VRalHd/jYq03T7w2Rxv0uww7wfegW9uHlJbzw3Ult
C94Ux7MUyTwdDBdba8DaGr18q1t2SuwuB29EZ+LvjAL7HgATygJrYe2c4ee0YU9Que99r2wVX8Tl
lmDUpbiEyfzvMKutl7nWok55jdnbUNefMb+k7R0q5htNqL/SLtIejdDqqQkk1k7tsRj0bRs069+Y
KjEgRHJ5Lq/jktHJtdBUcdxUmkLxVfQ1fHTSrd3fGAWFbVD76M1j13r62pbFy7QkE+x8DaNN/hSz
qkW0Ef1c3BzEBtKM+0nY4nQUd06xlylKLCBV71c81RG63jjGvzyVi18WibbsgJCorek8PUUc8k22
e1L35ts4VvLPKGNZQSvCrZLb1lCr+7pqcFwAZ40batYVtyjce0FnjssunUSxf/2swCnIy/OJfr8a
ChZA/G8j20GN0Ejp0vZmmstk742d8zc+YboTxAEgI0jTVg2SlqYbtU0+4QreFBFc1RyIOvSNT/hC
gIWgAP6uEK/oV62ZImHZIqAxpLymcbBu6jlJbnLQalcw+A0/0d3mdihj8eXlVbw4KK1PYE3QoIDs
nm7AAQGDcsgw10iHURxkBwzja3O8rbpueUfZuKPVYCQbR/2FMByuAkZxfFao961jftF4zuDO7HqR
ZvbbYhyNo+4q4mDlvXPnxMaW6fGFr0y6YBPKUd2XIPTVJDNrEWrHt4wEXbnvk67aW9W4ZYJzYSmp
g+OICHoQcMFavRvbMXVWB0aBWzAcxkh19yU5xV4Tdblrsq7+VHv91gV9qXZAv4bKM3KkkrO32psp
TL1mYKWPBAxpQWtSbx/0KCmro92X7tc+54w0hVHeRy0mZCKRHbURTYjbMov0a0D3W5SUC0cAYDJI
kaAyiZ3XB6f0xJjxQkDluwoTdAz6ZqeqYX1E+fjvvFcUJ0GTg/qDBLq6Wk1Amk2G+cNRgIF+GJB3
9s1ocDdC2ku7x0JTlqBWMnvWpAxbqUa1pSgNf4E92qtpsU/69tUGscyAawYAKiJYQChX7zHqlzYN
U0YR4OaPqdM/LmgQBy9/7ZemAtvKJKWhq0/H6/RDyLC2EnkBND5p0wWhU0RiG5wwXn91cp8BHAOJ
InNo+aE8S2pcb9GTPMcJw/AaLEl13ANGN+43XsulfQYaBU6dtIahb306CvK7eWPHLWYA7exejUqk
3YRKXDzA0232Ly/bpaHIAQEHye4dn/jpUAsyMsgIISnfOKW9tyM7OShkIccyVs2NN3RpKDgT0i8Q
wAcb4XSoLNYGZ5kQ5gexIPZL3hVXQnOKPSzOzWBO3pCrpIc2EtEcXU84g+tCsaalcDaAeRy1xrpO
MgVuUaUcKFL/4SgdDtiR86n0kD+sS5Uzo9W/jV395+tXllQGnWDwDbLjfDrdcEzCLKMXyOnVlzjT
uVT1MrM8NLU3brxEGZqezZbomNKFpDU/kdqe7UprcrusUDGabIWu3EaVpe9FpMe7KtS0OyvRITWP
ZX2A3zI8uHW7pUly6dPjfsWYgPRbymWdzjTyugx6GgrvOXa6voMVwm7grNyIIc5bK1JmhLNXXqsm
3PNVgF5hxTwnQ41PAI4V8LmSsPQhITk/FFRlbq1Fw6ID0ZdDU6XVp340h2NS9u29mS766+1RgaxQ
CpARtDThlivybMGXWtMnVODsY+eqxa1pJ/kNcodfXt5AZ0okoDKQFEKBDPdQyg3rxuAoJnTkwbUf
TRRG5sNS91oN/bEAfqkO/XSEITr/CI2MaKpGV2+imoAE4uwtwvEdI84bfzQTbdp3Y1VMwdCp3hAM
Vlv+Qtkjgys6OdyqTSiGW7XPa5iV0BeHD1ODaJHT0rY7DNpY4QdlaUOJZb2abRxz8rB8vm1h1tAS
kFe8JHgCBTpdxQjarHDrYQgQjKvuWrKFXVm6icluXdQrMRBWqKmu/Hx5WdfH0NOoFIkw3QbvQqvu
dFRhRVmha5Ah7KZuD2mWw5zpBtUvm7Y9vDyU/FWrCXIKSUki6cjMpXE6FIyL0HK568CCFLj+mHp8
vyyms0OwR7mPhVSWRUHssVvcbIO2sF5aqqLETA4hKMctt6L8+bMN6sVKbOnlMoAPMOdf1GV/LCpW
YkUT1VeZ7UZX09JOjy/Pdr2wT2NSeZY0TwZea3LEzlw2+sDrNPNG3y/RhD5PXLk74HXzxjW8jrKp
wCFYKZn46GQg/LQ6Ciw3VSKjtOsg5BpFBlm6pFUq3z+IR1+xS29jOdcHrByPUj5bVUqbU9A/XU4d
scpiGPo6mEqjRRlbX66HCDtxv0+y6aDFY+rTQrevJ+7tW1rseMW9vLbrI/bpASiyIChLj5C61ekD
1Nhuu6Gd18HctQ70Xi44v1CnYovgfb5vuD1oTMD2lbC5tcWA2yPJw8krAs9NonInSn34PtmDpBxU
ZXLtar2xL8CRBi9P73zrMCx1d8mG4tpes2xw2yZ7pCUTZEP+DSendNeI+iNExy2O0oV1pFwE4YoS
mdSIW71IQ7ijUmtzFUCutK6LGtbwHCnz1aunYwGIlvrHpGRQAE7f1hKNqi2GpgrQVhm/jEaoXBN7
l3u1VLKtnOR8RtDKUC1lPtAoQLetxtIyfMHntAxiBWMX02k1HzBkvn95RucfHJg9aTtBdE2Ffd20
U6tZTSgiFEEd9fDNtQ6pYdsIRlOLdq0SbkkPXZoUmQ8VP/I+YvnVdp/SRmQlmV6gVIO3AzQUHfNs
03j9wqRIXKWImsGXxSl9tnTpUsRWFfR2htjMYuzSzLxquyL1RyTcNpbwwpx4yRCN8auVEfAq/IU5
7VhEZlXQTOryYHTVfBw99bWwWplgGRLtSiTIhlj775ohYmxarVUB4hbmmxHe7GejUrdMCs6/V0ah
IiBl6AlO1NXNnc8lgkidCdVgUcMjDCjK9KiyB1NhbCoy8BKe36FyQjQZAaCRCaFBIJf12U2Wqlad
ZYpaBQPaK74K/o8+fb+lAnbp5bC7AbDoAFnsdSiiUMi28imHpjGO2k4XSwfhQNlqvF3acNjhALYl
TPYAKZ3OxZsg8JbCK4Mxq90/4rnVDv3s2YfMQ2akcepwI8C6NKsnXhq3BvX5NRY177Uiq/WlDHos
0Y6uo8S7AmevV99N2F5SPSBWlUa0T2Hsszc09QJznzEvgwps0aFsc3D7duVsjHJhy9EQgjABUYDL
2FttOQOHg0bDMi6IxwHZa7MsDgvLBuC0e7X4FnuOxFFqb4F+pJqwOlNF3iWFknJLUKHtfDd1ASkb
X+jV/tnE+a8iH27jvvxQzd6tSJqNtvCFdyavDhC7DC4Jmad7ZGzCfKS4UAVeH827VBsEiNNya4qX
VpNKGGxkkmOklFYHrM6x2IZmxShVCyC444DFvOIhcZutY+88dKL4j10W+dKTY8VqJHztbQUyRBUA
Q4+PYd1bvtsafRDmbfrWWCJ9V4HvuAL2Gb2vc3PLd/DSctLTp9sBSROKtvz5s80JpdcRdY/ijlN5
865RdOtIM/S1Ar1yw1BAk6K59KjO4LgEGoVqDbCU4s5q79NFAeSd4LxGJpMZhV9m6rDxOZwHatKg
GhVHDJo45tcV9UwrSgUd0DLI27m+JT8k+4sq867RkE73EcfUfQAG9Zab21mXTM4USWxibrYNydNq
e1pT1JZKGHOETRjIh32ifIrQ171xG938jph94vd9bNx3Sdnc6ESKn3tQPv7LwciFuaNZK+EgBIv0
H+Ux++ydJmYxar3qFYHWecpNOqX5nalS826tDv5oqg93IAJeizFg4mD05O2AcBvH9+pMgPDeNSPK
cUEDcuwKjx4PM8mo24gcL2xXixhfkpPg6nMfrabGae1ahV4EKh5zD0sskMChsnB4eQHXeamcCy8R
eRmp8gww4HQUHPnKvszHIgjrDoGNRejv4KsiZYYa6R4DvdFP61jxq7qP9i+PfOHckQJqEnptkBev
saJd0eup0dRFUAiEc1USJT8z0G5fdHVLvvAM6/c0SxInvn74JgRDp7PkvwIeGkURKLb9XRPlG0vp
7rrE26d5c693w5U9Fh4RhXtdz/U+U9JDbURXjai+vDznC++UsjQxM4VICoLr8rde1lHZcWkFfd9w
AiIM4ndZtrx+58ABJtuXmRTw59U5a6RQh/JoyYPa1FCvygzrGNntFtb3QgTDYpJxSIwzBfDVmqpT
U2ttAYDZxKDYL8tcuVbAnCFJEvm4DL62H84rlCw6dirRBUHMKkI3wknrO+EgdNkIRNzrsvlqDuOy
YVR84TyRGRSsFW5c6Y5wulEKJxoTQ8uywPKy6Vs86e0Bn+TGr6bUu8nrQbtJh0jbIoKeyavKyTEz
RMwQQyAqXB1j8eKlZQxpIwCPWo2YlmR5UEDXuXJyG72fNBoPYTHrD4tWaHsICfSbcW4+jq1Jo9Zy
810kFgPXwdrZCEHOGm88GVcZDV+Zdss+x+mCzAoqwMBcs6AyqsFPldDxs7jEOcD03rhm+jYMk+So
q9E7Jy7epOX4tqhd3U+t6cervxwAHxQJiS6JmteAq7QpTdxIIKcpdqfd9K1Xo4DfDxun4YXvUyaZ
Nn099gB36elsqTNOvVUqaWDWYwsc2m5uws76/vJULhx8sBnlq5aCiUDVTgdpy9wV5mynQQjUbj/F
8bLzWghSvddvjHThE6Wfw0amRcnHs0ZcGxPY2yWd08CeFsQLE8631ol4e0T+y5clyraSwbPCPNsF
rhS2UtIEDYra2dzGLB8SKG/ugvC9ZUyIOBWRknzA78EKhDfle2VKmn2bu54/zXN828xVulvspNjY
uZdeJZI5kkxsyYbW6kuWkdKkhUUaaP+HvTNprhvH8v1Xqch1MZvzENFVC/IOmi3Z8rhhyLJMgvMI
kPz0/aM6s5/vlcL3qXcv4i2yIrKcMgQCODg45z/ostsudalFGsjKN6pIrPNdle2BvtJ1B6hzuJa+
lyZFWusZtNs62Y0lppQBcJoNKlD6idD0ckLP1VvKBqs7N2fycCh9Tm3lxWW5h4Clndvx9L1Xtn5+
Ym+ub6fDNzajeKtrNjheaDdHE6ra2ArGKi33TYW8R6TmRrR3NoncvIVkFvdRpRCc2ubp5Cehkk3f
htyn5rsVTg9ANlbLd2q/hYx6YOMmBSG6YZvUnro7vc/7ieBRN9+d2kt+5EhrQ8HVyni4XNCxnjcB
uaoblWDtfyDaKu5V2U2o/5bzVupm9y7PVIcJvGH1WPAUXVXulTcvCeQo9NLPNCLgJ33oVb3vnblD
LMvFozQ2rG+tBdoEOQKr3DZuqz8IFH2ftNnW5403KATG/C7Qv6etNhvboRjjM1tzlnaLlGa5hDL3
gG6aiI6GNj7T4kTAeSWJ5nvz7iIUrDjc4yrrrLdZNpgW9PCsWT7LLnC/tpmDo7eBK1hTpsa1Udo+
93dnXngVNkSGn7+1G0say+9A0RDcHpn08QOC92dhoqLNleMuyW4y5erp4fThYHun3iqvbeJ1Y9HN
YkB8Cw438aiw5usDJA/MFhW1esYojVfG2196AVV6muYoG8AAO7ZiCRrLqdqgK/ZpHltnTqnkTQGv
7sTZf20uJJNwalc5Jjr0h3Oxk5xPuigYXE19j9lVso/jUjvRbnh5WaAa88sgRx8sNWeR5jOD5CKj
x5n5+b4RbhrROD/FcHp1KF6Rq1gw7/Pjy69KlrH2OlnsZaL3sMNwoY1Bq4bjNA8nZvXyYmJWQHWe
C7p0KI6izAJUZ0apjgXCm/MCfV0TMm1d6lGBWWcaFtV0ivHyMrFjRO50qjnre+o4fcziTgRdxohO
21vXHiX/yJmVt+lwcY9WZZadzKy3F6oYlOLrSnoC63Kc1uV5RiEzSIu9K4W6kLWFajDsDC7hk3K8
r2xG2CVseB5zq2XzUU3Mn5RcqirI97Mo1XVRmu5D3nra20uwtKDXDthqhgVj7OgS8voScGBnMYxj
qhuzr/uvQ5WUJ26hVxaLE0UWweMC3uQxFolXBfk/PJJ9VhdJlDatcY6aojFFcKqNayWFu5Gd55/A
6706Kk7wK0YEVP9x7g8lcnTnds73CdS0XWvjxWgMU3bjxrm+qxM7++QugbP//YX72roxR7o/q2cl
/MLDIIL+sLlWpfL90BjyTARDHLaeeKs6GRHeoAdFxRRMCJf6URThU9pGXw/5Xi1tcjU1cVGGtSPr
ExFxPbZHycPBMOtkf6nGzEPq2hPKe3tn8LNzlzzXC6ehfERUJt9hSejuiwwz+GguU//CGuJTttOv
rCBi/vSAQeXx+D0GfvU4jMVpG2f7pbKHG4nCVzTZCcaWEg9e2dvduVaWyaffr+ArTyRaiBROKQch
JUZCfzhr0c9l1rQtQhaOFO2Wiya4EU3n8RTurZ/K97tH2eneJWmVRNc4m85STTP3LhTHax0B7xM7
6pUwTgcQZAzegWSnx7D/kthpTlqT7eG1qwjCZbGtZkPftKmVnjinr2xeBAlXWRM2L/jco2hQ+vFs
FhOPMrKKIczSNt9W2XgqR3ptQt5anLJJSFf04OH3Rda507GN5b2Up9C5l6XZVXrm47+h3qoIxDmh
r8RJWcWA1+LJ4VBercdG6zBU2gbfEtevLnSRnmJ7vbZLQUXAJuYOBKh1dBjHKYXx4pvZ3vJjAWa8
ndCjn5MrO521KE1c9xy856mX2WtLtdolkRQxLzpBhzPL4rIeMUjPUBaIVWj4pno/ybr9+Puz8Mq9
Ti+QS/a5QhocP7rQNYtts+TB6TlCvcvxR7qtshhxk7HConyILedExHltWgE0VlppkKaBEh5Na26b
QSYdhROj9veOZvc7bdZPyRK+lqXzkkTZjE8HFPe4+lBoeintXGb7oJDqQk/VdK5KAw+cZsxvkwS+
NolMcQ6cXDz0/UK9DXH+v7S8D6S8f5VPfuUc8GkRWEMeizLIscpan2HS6y8JccZf7E+BhptBq6Na
0cXyFJfilc/KYXPo1jBpFI+PjtyoRjX55Sz2Va1XD4Gw2Z19UG1+v1teG4VsjM6ZBeEdN6+jxTMV
AO45RylGM761JahMC1eZt4dDoDqrajN7H4269Zf45U6irEydo0rFfsoTLaKsJ6PKcOewNNGU//18
XlsgoODA0FcI/gsyTbmoCncAL90bqfa1TaZ4I5R5q+GoGf0vBmLbM8Tqu/GinB1YjZw9VGlqz02i
eu71LW4AaWjEbyaFEBHh7TyX3miGvxBjwRbMRFXBRADHbqn/4S+9s7XE3/5+Qq8kDihPUW7Fz25V
YV9D5q+L1DmyNMH77WkCohkBdSIWOw83o37Lmk5bNbveHMWgX5ZQFTA8eIxrzgkC0YvgxduHysfa
1lkJscdv0xU/OiQ95wsFzfqdkFkfSZC7IZmit8H9PX5rmX4dD6T9WlpdCVhHIRm35g69qyrbS88r
d4GuxtC3h+TE/n9xyEggSUoQVV3R45RODz+t7SKpy4Nb7I1APbbaKDe60cXh79fvmd53kPmto6wi
CmuRHujR2mb6ZQFpBlBCFq3Ya9QSmnAWPYAQDa27Iu2t974I8htX4Sxr2p229zJjFGHZmeW1Z6Ix
mPQ9tg+BIbFB6pM+LFokXztLTdsJJCG2V5q26UTqRGk7LlrkWe18q2Hi+en3k3hxfNc5YC5Cf4b3
Gk2pwzmUyEp25sCXsvFY6DdtW6GAX/tuIcKJhPZEsDBfdN6wjidlYtPznlrztcPhbGHnGXh3ZFlM
E4GHZG6zrR9TIr3QqZ3EF723Im6LboJXEE/tj26Zk5ugVjWyNavPrx8b/gWM7epH6lravp7NqQz7
xKmvReXJmzS3k+04xuK6XpQHpHWsQolyYFRZi30+DJm/r6TenZXKts7bWHsAUn2KTP9y7zFFdB3g
UsK7IsofTlEYemUAi0DJqS6cmznvszC3G3HiHD1Tjg43HzJr5B2r2QLf87jc42ZWYhTZmO5jUwTh
uJg7vTHfp+0A6j341I/mpe3Ft8jwFaFd2jtexeeBja9yXHVRWs23UyXvY0lnQ+lKDzvV7dpitMIZ
rZ7amk6UPl5+k7UitRJTSDBBHR6dFKjfgWbTadzZlZxlWNV2iW3oOGon9tfLaMY46wMA9AjUzuOU
JcnRy0C9wMe3d7E+4DVZfa8p+5c06ovy/UIV98SAr01s5XTQ2QQKxj+Hi5333tSNXA27OJDaeZDx
7rKmtHhrwgdoboU6rMS6tXV8tKWcQEBJpNkBv6FT59gqic0qs/e/mQtAERL0tRpwTAh3rXpYmpK5
ZMOcXid6q8KmzMWJ59PLgEOSBZh4fTaScR+zElPfrGWuoIUMbdNu3DYNpV8/VaBTTkznlb2wZnOg
81A4o1x59OIYrGSo0953d1WSzJeqLXiCWx5vD+moj+3snjr3r4/HXbOCD4F/H91swnaGsiXL2pVQ
e76pEZVNDPzmcEB1c6tqwzkRuV/ZeisLDzQq9zYE9KMzteTVYCDq5e58czAv49TJttSMpt1b74fn
B+gKZ4e5hm744QaHuR+gXbbOygI6lAJIOeuteUIgyD3Fpn/tA3IXEThXmBtYpcOhrNlHd9Ba4LdQ
/b1YltZ6Jyf6HcuV02XNiW348uut2oFoANFZJ4geK1sNwqlrKxbWrjNnN0y7joVSmnUixXu52dc2
HC1ViqFcds/X4S8ZQo0J4cQw5s5vg++LmxsRnuPBroNvcqKO99p8QD/YZMc8CoHIH368AUtdIoJp
7rpAK0DJO+OmTIr4zYGI+YB8pSfNMnG9HY4yW4muksQyaUNnWSjy0fio9cZ4/9Y9BwaI9gyQNYqh
kEAPRwnQn0zrWJk7jHLiHUI0Ypc1jv6hN534xFCvfDbuzpVhC/4AI9yjPbfYKCHX/mSSd7fnvbSd
y7H0TqkAvjoIiwPCH0sj+hqH85naWEefmEHcopqp9mPaJ5R2qsv0siS3Zh3saFKPFVZxXFWtZIHA
a1ka2GpW3X2XDmBSCPZDeocNl8xujVj1fZjrDcbMXlw1ethArE7O66VfUJla0PzcLq6Dsd3vl/Pl
9MmCnrGBoDlX8sHh9PWkHJSAWLGzEzd/KkBc0v/X2xOd4pfRg7K5TiV75b7S9j/KLINyLvvCqXQ+
Mv0135/RmE+KK5m2TeSURXfiZL86HFxOOtMIW4EJPJpUhls0uBV9x4FZzqvGNnfCRZgpkatFFVZv
J+Lwi4+4EnBIANbW+6o0skaaXyKJjIXd2ZXt7GzpYm+E3dpWX+w3w5sYBYwotzJPM6iGR1EE107U
50YsOrFO/GHLwYu6frbRDhgeNc0pT7w9X5sTRQqeAq61ll2ODt/UiKxvO93ZTY1dREjQN9sksIoT
kf7FSq17jjuSVzbNhhcA+haaomg0294FqZvsp4AugC0Xdd43HphROz2lwflCef6ZdYtZKmfxWVHi
aCeKkbbNiFjqLmtjOonNIocY85C+6LC5tYED2HbTpJSmTcTd+6UwnbDtEvUJJw4n26A7VzeRJU1z
jPxUDca2qA3N4uJo6wF/0QFEdqGa+VSTaw3dB+8JWgc8XACyUw2mOX+0oceMTCozWnvXJcX0uQJ0
sZ0rzd1YDTw2RJP8qwnYwIkn9MuY9TwqEsNUQFYm6dGFMk7+onsJ75NkSYubepbBZYDSx6Vf+Nif
tXhHhLlbq42TNFrFN3D9HYXA+saus/i7tNzx7I2xit+H63MF+MJe0o+R7wkiD7jCw9IPqtS+mZEQ
CvVi7t96jTIKaqEonFBXXT1SDg8z5bIBb5kBaYzBnq9s1bhUsTzz7ccLiAX3gbHKcL/wz+ssU6D8
kdu7GQeOyJHIX482O+z3X+y1fYOEAiBFnvYwo44Ck1npuWcp39rh6lDHUekX08YIYEmFHZ7SZzyJ
7HMqeqeIeq/EDlYI2AZuXnCkjtnlU+7NRmGRv2k0EkPACLB1h6A78QlfmZxv0sMmwhMNCbyHC6Uq
e9TbUTd39irrHRiMs0VpzcAfm/s8FARFTAXd4dPvv+kaZo/OItIH7BBQSWTUx6p/7lzYiG3OJAzG
lITjPBX3mZq8rdHMPiWteMQ6M9bvYn/++fuBX+SrFGXIHdcmEP8gyXk439bwEC0n9pAVj/12kOV4
kyNMfz6PrnHipL2snjEWwgDrC4aYg3TF4Vh5N4pmHGdjVwkdknWXNkWE/FrPrKdGyzcxJbfHFLfd
DXBtf0uTety6mZfZEUbLwxY9ue4C7Mayyeam282E3IsiSfF88QZkfjUaZsFYi8uWAxKms1niWm80
/Ymi9CvbkJ4rAF1iBs37Y7pZgDKXztIYu8Dp3DNtyrMopmdy4oy9OgryISYjrCSSo0/Vl7ZOAWUw
dprbvev62Lsd4sw4senWv+Ro03E7rpGfEbgGju7+uqeWOemjsRPaQsAV8nvQlCZSY/J87nmm/36n
vTol0kGPhiCFgGNQeCWsdIz7xtgNGKCE+mB55/mCMdXvR3m2hzueFNV1LmPCIKX8o0lVeAJ1xdTo
O71yKieCGd19xVCMiiCFEP+7lpfppzo1MxFNFhpulBIn1e8KSY0yTLJRhxLpG/3P1priJuyQ+3yy
vH55UHEn83DCH9PeQoXoRKR1tlNEHRBrsUfEj3urwAu3QWg7cB+csgmCjW3N6JnxP5Bua8uQgvw7
xu9XZHb1rVSx/yOgqfdk8Py9l7avPk6Dhr+yM1v2Vywb8imE3e18tpMe6gD0l8EIddh6AFtNH/Ra
YSf6FJVI3L73c6n7EVYmdEbgddYfCqHyr0nXTklk2aUpI6nXSxcZjT9VK1mmGEJ+8dnZ/tOvPS/1
+wrX1bjI3NBNwAeHeu1X308szYvtBoWdQiliWPDM6AwfHn8XhxXpm8W8m6k0ccsPI7qKtd9TOXFO
sb1ebrY1zVipyLhpsw2Ozs/I80sZWTPvRC27KBnt4F2q0uLHW2cEMJbbggoamQM88cMZBX7RLCC5
9B3vTG9rTkUTYrzcYHU1ndKjesnt4FlM4RcOwqqbjJHI4Vi6M3Z5v7TLLuVl10Y8YpdzahAViURZ
iu586jKpoXuYZuOmGBP3EzYqzXezVuXlKKp4jOZCUfK186p+fPNXWOWq6CYh2sTROzpx09Q2WQ0J
C/Bpa0YB9M4N3VAjNJv2VDfh5W1F4rFamqyG5eviHn4EonkSdE667LrYUFt0f+2dpvsKAKQ89cFf
JgIMtVYjuJZXdPVRTj/qgzb4tTMjIhrziDbauLkzFhtnYdtOtFuZOxgKJbOFItfvP+fLrUuZRacJ
T3eVwuLx1nUGp0hje+KYqGC5yOv4Z+Ao/USaw67hUx3GSYahu45UMzwT0CCHn7JZcKGejKDfxbXK
g7M2GGZtW9rGkm+teJ6+2U4LGFqvE6sO3SFwP0nhZzrfQblAids+jjdpPRXGRjplZoZI+Gp2KAar
FaFhKCPdTkHjmFsymcneps7U3k/BUqeRisWUAbhGYeIME0QKcG0ZTO0uKXqY9Q6KytuqiGfrbFFp
k0dTT+045ApD2wX3gyyJREwV76YpSyxd5qXwsqh0zORLO0tfixpfpv4mqBr/CkxdYp+5SQs01uvq
IGxyZd7r49gmoVSlRkoVZ4ncSrcr822clOLOBRJd0j5K/CF6lqjfxKOerJPuFF7nvInWpq0RFxvL
mF0snWOz/CLmIf4A8aC4k37i/mjjUfsAxA5L+lZrjA9eaxifR2v0tXDq/GLEmKqmYND2teOCcjbV
tV0YJvBnZwreVWNXx2GQe5kTzXPtTbseN2lkmT1tqa9KNI9oEi81zBwptDGhhejzumwbPxA3PCZL
LKelMdxSiO8hsCyp/rGVfiGivLFkjoDHUpbhIpwyDoWFaMi+dZu0hI9mxtmG5qbx3ladsLaqMPvm
rEy78ZPlpNYDnd0BqZEVwi46V964mpYWoZ9waj7GoukvRbqYy7a1A5WuFLfa2g91U1WRr+fuJvOn
0g9tJ7F/Bl3sOkj5ODNAOTtNLPzOZuOdVITYMBdK/4SrjN3tyKqSYMtW6e6KWpM17gAGRlDGYg4U
edw0GEJvzrSzvqWdGiJPqcXcW8v8Ne/zlo/ma5zTdNRmfMGanselDBrOsBD0xoLYGh/92LG/a6M7
IPNReuJi4ae/y6SdWZnOJwNVS95fUe5ZrF3TS+teyqAYySr1dODUJyqIXHMyXSzDxvRnZdX2leko
cUsjFE0KrfDFbUFu/d5P2oIkN/AquRlanxaEnhnNY7coHJlGr1BMTevjOiLYKUTSR0te1GnufM/B
ONCpo5LJzMpgsbdJlsw/my53PphKuh4i8aZBS21wZ7VRHs+WCPtXSqiY+aQEqdoflzOvnJGNrVi5
WwCtZCsu+IMIT3WqL5NK4yksfX8Cx5OJ5qdZO/E3hIvar5UPWTLseePd9ZTvrcgMeBhDTzC66959
58nkqhVNfK+aVvvJ86/Po1aOfRWhIes9KWgQX7NsNI19FxT2vDOlVZaXhWvztZXIuke4Vk6F517q
pztzTHMRdr7Mbirwwlnk2bP/0LStfBLUi+74OjHkBzbRFOnIuD7VQTp6EXx5rQoVRqAPyOiP9/Os
9GZfo/3M/+sFcthYpWHV0YgodRwuTZ7dUwwVRaTTrTPCCo2A731A5WaLe7jpbMY5ZofkhRN/4ccE
KLVRuWGeqCyNhNN6W2CMLq8MR/PeD9qMAJ6T5X5oGf1wW1gNWmOYhHpsyz5ddehFwBr0lZc2oQW4
9jJQZtyexyiryx1HKnjnJraP4dk00+m3jbpLwt41aZEKdPy8kEKfuie7W7oQ3JfKSAkN69Kv3fm9
VWZ6pDILjrHSZ/uiXQKDTWukvrroTdVA0uVBN0RoxCZlyAQVvnee219qjivuYneYqk1eFQ7eMFK3
P8RpXN65adu7LGFtYEvmDsaZQwvjtg5ceEwebR8yRlR42m1vY5ugBUMFnG8UVwt6rvetbRrLzvUa
p72ocM5ro15IFIPnPliCSMg8vVqdaNgbtnKnXc1xk7tlGupqL8esqSjNVX51ljedBAQjShCsU91/
KehJ9FFKj3Tvx4lNxG0qpOnLXjlX/tjBLi/M1rjRwWy5kSqz8dpoe+TJSjwc97hyEkYrzAHFBfbO
yYBnSqqMveNKgmYL7+W+y7PiMTU1lewd4U/JbpBZJfYFOlw87UjVrb1wVEDa3aTEpiwRzTcGmCjC
puQnMGkD4wNmHjn99U4jFehIxSpwuNqcR0jLm5+XEuvTfTdKTz/Dq9ZMQ4dVzFkYAWNoCsrJCa0x
9usQpubwpfSFjupCpkP1qTx7+YLbNoZtSzmYd76ZF+fWCHwhFKqtp9CyEBPYZl4i+rOYaKxvzGT0
NMThau9Dgpi5GwZcWtcdh8678LxG05E7t4siNLOqeCrE2KE5huDRV/r33WWNFG0McszoKMo2Hk+L
eWnm2zhYNImzTVUSxLvYmUIvy2CBZ5pdsczIa58XU+yENQ+c/dh6erQkwxUkqv5WKs3hMiKZy0IT
77J+5zSN5BMgXoGFWbLabdLiHm9tMSVZCHYt+do7WjlGTieB89Ngyy700Wl+1BQMeZM6o5OFma2T
YpMIa82myCrS4HieWyNMGrcWm3n2tKuxRKmUEpGTfrXswb1e5laJPZHSmjaNZnKhpUamhV6Q4fc4
lnZLwGyz6dYZs/5rWcdFHVm1J2aCqZND/VJGE28WUCd5WCvlyA0Hpgi2SSmHh4Vmyh517Nm/UKnI
z9qOu2OTeWSpD7mTu8tW5CoxztNKS795urSbjZU6ZrYZjAQntak09sMk6l0vGphktpW3RlTNTXnF
t8wI1qLu60gsWtJEJrJ7N0sBefa7PU+Ui8d8cO+bzrGe0sCFr+v2hdK3xeAjb18x2THMDO7rUPc7
wsNQu/27vOvap6Hlptujiwj+zOrjmfcqYbd/StTocy3pVJmrWJ8/G9ZUPsnFMEkP2m6273Opqceh
+5EWOyMrlx94Svtfp2KpSOkaatlTPIA1MQFF+KEmPbfdsG4OzVw8Lu/a0R8eh7GQn2vkuYuwhYH8
SUye/MEDhfyucY1GhbPZk9/ZCB4WH9b85C4dZy3dyyJFzTLAyEuG8BNgl3TOMKoIPY8pjZZpgTGk
B0Led53pfW58Z/iS+6Ifb1ArqB7hMedu5PeG14VlrHU33tSLn85QmV9My254HNpx/JPAxt3cmzaV
JAxhyyTk76nej3ZlfMz10vsg21kH1lNqiMuDYyjazUSY0zacxiI4J41yp21eG9O5u7CdwASvuyeH
9IBwSgr/1U8G7w4jsLwIp7RJ4YKi93Wn14WVbJQ2VF+bOHeectiFZNGZDD5qjplaCBI45VMfB9q7
qpur60wZ01ZII5+3ldGVqw+DGB/Ksm4f53aAYFbGcbPcK/h1bAkxpR9qFZC1e0lueHgvQnsMZYw2
InPIZ+jNVZ1/5IPl8kIi8vIprTVRQM+oteZmaTtD20idcuvGI943IVU4LqQsF463bwyDKiwSEYmz
KZLBFLxU+jJ7pyt3rj/2Ys07+s6yl00+6QA3iQTDHZroXRNVgTcPYclWvam6Tr+bC83FJENXhDdS
r2oOG+q6ZWik2L2G/pgFc5gHaBiGtBSd5MwMcKjDuW7qREh7uhm3+eAnn/C+DX7UdMzAAHpTuoQD
SL4Peeti6DO4uvatxExlIZUu0vfK5BYNhaC4NnV2vIRmCuYnnOqkrkMtZjk5jlVSXTiDMaVYXkjr
pkTr19z37ih+TkM18rQ283gTZFPpQVib1sdHZhlDhOFFM0Yd8qDahcJKS6Av4af3mVdIm/g3a9Mn
zIhneRb4yzBvS56BODvqbkt7HbtUrpnA1Bzqse7Y7Nx4EdVZCzvhyuyGYd7kVkbxeymCfBcLs+7R
xLOcn6thNLmoqnznvB7r6QewUa+5KG0r6cJe82KqTWZSRjmkiS+WVXOS8sHjIqm7cerfmdgPl2dJ
NxZB1ClH5BtjWqZPlTWMDzGAyiTKR5n2kamG5kEEoksi8JbeY5UtOLiOVbW4oV+wfpHAkdsJbW3o
Pg86rT6AX6X/UNQjyoEwYymhlaWTXKEg32pbfXCNbGv1TYpHHTezFU6A3JNN4WZ6stGWRPJ5FrFK
DSb5Uu6lWcK/MD2ZCSxWUCXZu16BsoZyR2rISVZb6gYJjErdyt5zP2oeKjiRoQaitq4L70wO1tiH
euxTiEMGF+092C4z6FdKe5GTyFY/a/vCMr8W+J6MN1rfN36E4lJ1nc5JW58H+ZzelOQJbjjmlV2F
PESHrygIDbedgZt6OC21k0WBRjIacbIh3y2OOcZRxTujJmGhLR767ZyRtmdF/gHxqMIKR1kF+Hv2
Y69CF83oio5K0Kv9wHL7exFg2hH5SSrTS7OygvmSzAhTCK8x/POibXSwdRXysFGRed2HwsjHn1VO
RNyofG7fK/pdd+WYk/RnCe/DyyzuC2IHHAncxpp6SK+0Ruum0J+7RmJ1WeYIfIuJEzelqu5ChITs
B4jtfbrJXae5nSbsUs400oB9ntMP3dZSj7/NOV9605Ha5ZE/tPpdM7YkjZbS62wrR6l166fxxjtK
6nWwGfJx6EN/CVorzCqLDzdYZtKQT+r1SA4zsZEo8tDUB8rnGJe5IPBcpLIbajKQpPnsafogznNo
SF99Hc2EzbIk3bIpgwpv8ULNSDaSQQ37YaSgiwZyjE/oMHvTU4nywkUvHV6vcsH+K4Tpho6Q3rRl
TLjySxlC1E+uexiot37auHem5hOyjTYp9e3st7EZSpfsmcpwlntUSkQaMNaYN1GQ+gElgUXpj77s
UIozm2n40WZ00c7gu8W7elqCeONWffU49lanb/5ppbJucEJTu3x9Ede5SfLYapPuRP9sXN7sbQms
gI6DR8o+KOveayg9JQ76cBGiuDiFIQ4RpCF19cRm3aziA79z8GYpTo/yEG10H2Q1tcfjnpgh5Fxb
czXtOmlfI6Tpchv3lIzfXPjyPMB0CB27MPKpKB5WpLJ51GRj6GqnwycF/QvtqdLnUxr7L5seOBXj
qAh/jl4pG+5wFGJunyaowGMFNWbXZZaWt10ZFBdG7Fi7tvatEwINrzS8V7Q/YNhVPAF1taNC4iJa
a3GcRO2UjcWfwzkuO8ntZk2fNMRPQr9q7ahFwTl0FpL3MrvLXLLo7q32hw7EIWvl7llr+wp43+HE
u0FyoyfmgPJQps5Ug2FThcrBmxeRUZDLAafMjI1jYYXchFSTWGrYQdKEU915PekB1jG/r5G+qAMj
lUnXChy+viIYjoGrFMYKUScSkfFYyeuswD+GcqyzptNF9PuhXpRjEWMETUpz6Fky5XioYRqaZJFF
uWsHr4+6tBK3/STUj9+PstbID6uxsGkASiGBR0kWgYTDxeGXt8uedWFxCho7klTPzR6nWFJw077C
NgPbfQpQ/uIjIuql+ytTDsYQFdSj81aMGD0OusNSVVkeGWWmbTywcBEC/W+m5cEzYF+QinAESGiO
zoC59M4SO8O8s7GpCQVPlf2CNveJXfFiqZ5HgeYBOYNm9rE5U5GVlRrtlpJ9oy1b8uclXIz6zYJe
6yj8s7qq02I6xjAlpac8Y6hmOg+TGzpUsXZiwNxx6bW/RJ//44AL1//7P/n3x7qZO2x5h6N//fe1
eMRqr/45/Of6Y//znx3+0L/fyaduGLunf1w/NP0/dmP142EQdXX8Mwd/BSP99ZtsHoaHg3/ZYtA7
zHfjUze/f4IRNDwPlzzV63/5f/uH/3h6/lvu5+bpX388wn0c1r8t4df6468/Ov/xrz9WXuh//PrX
//VnNw8lP7apS1GJx4fjn3h66Id//aG5xp/UsleEHERBYs4KKVBPf/8RClOo5a3SXat4F/GuqnnY
/usPw/mTFiTbkNVbVS1W6Gxfj3/90Qr+gEdOh20VpAz++Pt3u/3v8/rf68On+Ovff6UyPjebfz3W
kLyQjwY1SwcJkuGxHCmXWZYOwmg35rDW5jMfpnZhm1oYaxCKo3K06EB7DbqooY20YRCis9NvHCN2
N21eek2oBt1/yqvswpaz1lJIbm6NajL3Y++62NZRzaVsq+E8gBzP1IT6ONjkPt2QbVpDJVfC1eY2
SkHkXHW+Gq8yX86fG4zbzW1qy/KTOxrmx6otxz02astF0IrpMp6aug27pqPH3WJJDDtpuWmMoR13
zyv5/3f3L7sbAOLvtveHh+8HW/v5P/97b1t/oizFyw44OV1mOqb/Z2/zR1CnwRVjkkB3e8WG/r23
vT85CTC8VgQk/NnVpfTvvc0fQZHBYIsaCwBM6Idv2NvPHs2/7m029EqJRxeGzILU5gg5RHfd9ZbY
R/ceTcr9nHtnVssO9kf101zAVah7t6Fim1nqsacIFhhCPwejc2NVpb+hkHBVVNK85s7YFZplXzvD
17dvr3fNU/Vh6J6eBuLicTA8CKf/DwdQFv90AK3+8f6pGb8X4vEglPKzf283/09WEoFcgigXHOyj
/9lunvknMfa/2DuT5baRrN+/Si2/bwEH5gS2AEhqtCVbkocNQrZVABLzPLzRfY77YvcHulwmKZcV
7uXtiu7ocLQtAQQTmeec/4QcHK7DarK97rLfl5v7ahUbQ2lkIcJVWnuDH8uN1auvVClz5UyjlPqN
5fZNvXO43rAIwUsJxwsKaXQcp/y/Ssl0ORvZuAEhd8SlBASYt2WH59s2TTN5p4OajhtclhjpL2Er
h20LL6z2+rbOLltNLfXAUNKovGitbOYfuuqw6zWACD/p4+Rx6XXgyCUrja/AZQTcpbB5cq+qzP6+
kFQbvhihYHl6FymSuVzSFOeg9KUdZKJx7pNCKwGXMAVjoNAZ3ewlhWOmXitkDQInZoba6Hyd9LrI
8jbymmF02bV7EUofOtAc7dpSCgU2T2q8TvXOetBs2VU+yaBEHmj5hJN1s7Si2oSlGJ7c3hIMxZVi
umsYbeRnqeOsE27TNofXdZxjYxoObVX7ihtj+uW64dfVerH3EH3qZjAwyXkHWT6zrwutrVw/pfO+
Ht3B7S8I59Vnb65ahyFdM+U51caio0QbOcxwucMHxNeY+DXbTnOS/DUHfjcGRT4YvQcnr242jN8G
GOuA2TeDRTRAMBJt/ahNRVp4wuYnfYjtU7vBQxRrNMMOFd0f1aQYg3Lq+vhT3BXqG6ZwauUli1OC
+tA5Da/p681x1yZj877NrQHg20UQNWyUBK3NWV1V6R2jwdT0h8TNr4wkHiYPskF+HYpBfRyFI98Q
AiM+47Nvtl5Ix81pTAr85GmRNDXUibN8k5lu91DVbur4RuWoiVdMSJuDOFSMz4uYotlrJ7ncR3Ay
RoDGcIIdYENs3NYoWMCJlEVJ/LlsYVw1Fa7qhEXXlriVgpmqR+ztYO0WpayNC9OMY50pzRgOfomA
mrQ3S2vf4mMi6i2WneF1ZQ2dHjCiFk8r0Sh7zbauv+0GQ3WupDno9lnVG3oaLObiEOU+hWkeOPmU
kRwQIrW+LLGmGs8LhbG/P+izPjJSC9suaLupivysi3Bnkhp+uL421K65xYA3VoI+t7I0qFIjC3dK
7ZjXpp3Lzo+6FvpYQ9KksZs4FfJtmsyQjOOy7d+2WiwY3IRi/KLl4zR4toJriwcQFQ9XRQeijHgC
x9mY0c7kuyBblSf0xrF8JR2W895sW9yp7FHFqMo2Bg2ApMAzBLStdgOnSct3GO6FoJyFErk+3qEa
2usMIu3H3lJCBxCeOAjPmlLlfddiWO611qQ8NMkwjkGSC+vBGUf1vQvrI/QYshSCb3zNFAIhYbUm
AO2GM9Vf3LLGNNKUKvVUIZMZ8K8ZPosiHW6UaZpw/B9mAxYCkps/Gb6T0zCnEAnxEFuxwC5/mkPo
47vJXubJX5I01LzBdbBmTAhqYgNtcj/LJiv10zhqv3Qw9jp/zBbnqopgTXmlrHltRJxMd3GfWq9N
eDiAIoVbawGsynwrMIwCOIhmARRbVtF5nvFpA63r0KL3eHrmQVmlSh3QylVloFuNC1ta6xhO5WzS
hICZDTlSiIKBm10y6uYN6IW4Bk3VKl8RFiCwOwEn+cWQTBM0wXw0LvXIwlUnV9UvuR72j0VjAmxZ
I3md6Pgz0/Rme+m13YT29t6UsmBMTH7SO4tFWKGGjxMg08jq36s24IYXdfg2wZqcJ1zQcOSogmRg
6XqjGcMicsyRgXXCV6AhAIiiz1EYm9dql1ojta1uKOybqZv70WSrteeUCm6U5kAo3dbpjVS+wCU9
7SepniDSY++irWneTMCOm3IbPemyWB2mtEulbUI9dD1Al5cCWvY6peODzViVy3TGAoKffeomozdq
3LdTA5+NOrADTm4U21c7Xoa+X+R1LNUGsokMP41pbF1qC+yMwES4+60cP+o1D5uV9dMc3wZkEvSz
yKk55xEwHn/auDXqsbaNemOXuXYB7DJ8tCrZ3tdJYVJU/F2C/KQvWtUOx5fCSRkuP6o1VH8II44v
VRShq7VZUiF06ZPcH8zJajepNvItu13laFdNnUGfjXMdFjJcTrX3W1kmf5mC/9uAHDQga2rE31/N
2r0ftde75ql4/Pp4WBKuP/C9JNRe4VhDbQ/flOoOZcLfJSGNN4AY8zcqMQH5ddUify8J9VcYy5kY
jKxfMrUfjff3klB7BW+evgHJDQRHDDt+pyQ8XbDMVBHSMMhdx6v0Qyev50zWWlGJWgaGVKTfmrW9
UbShPbOmTgQHT+UnC/aZi8V6LW5XX+enuGaoJ9fSoOxpE/kNQW25ynUGpOGFoWkHbjt/0tMVGkuz
eLMqPsmIr24yRvHkxYKuOzPHIdw36ZMZuxv7BRgH7GglabcQoZV+N+blNh9KyZnbuGDgcBsKJ209
ctNM38jAxe244uRwy4XasTNuf/3RTiePfDJmZcxB0GOt8ZsnyiRBqq2bhlx+UbRs21H9+9rUlhtO
j9ozUNF5We/a3kJd8MKGc7q9frsyneO6xBi3rH9/IHCkcEe/gzEMTt9FtMEaBxxHNecXhoJ7F8XD
zYbLILHG8p9ehD+dKlwAwLWkd90kGC05NEFjqdUm7eM+UF00bxzxRhPo0gkzUpei8As6i+jjjElt
PcpZ+Fqq2O9gX14IzvodrFMIAhZNwp/x6CS3UFq7wtNgTfacY2UEN6bv5eXkaPKTbCYRoCQFRYOa
aVwa0BTP+9Ga3u+/wH93scNdjLbyF7tY//j1iaOiejrayPiZHxsZca9wqRH5qXuboOONbPVvYOrO
+oDN+GMjs1+xXJhaMwhEs7QfwHzfyKxXDpPDVXrMCF1jN/udjYwbOzoOARYQmjGRwcV8nUqeDP9t
ujZ3NoY+gBH0Pmz0xSvJlwrGiRYHitoLL8RPhpJQ2oEzeCsIL3omtqf3ggFCixk07GAwoSyn27Av
jJ8i8p0vlrHFBgSuN+maViTirwRxVsVZ1RjauZounerZTHJiLxG9/rHRM+giRai8xWQPPonUZvNW
L6jUgsKgj/AlH3mHnqXZgY+rNCa1g4iuhnA7w67IMl2/i9HKVP5EplHiDkhdp1w9n+dlan3bCrs+
mC0aosie4wjF+gy/cQ6H9HaMYwcGkzvIF/bDvcH40X7Bt2GDKzFuIPsN46rjbUkJiWCg4eXxuFn9
qWjy6t4eOR83toI4SK85dDx7GgQ5eoXyiT+Z0VY3M7hWCq0OXb6M4X4vkkcgJpWON7WB4922jO5l
lUMoIL209TFgwoBiKRbNs8FzIX7KoYfWDX97o5W29rUdBim3PXsvLBI5g/VLq/a6wj6b1A6WurCl
c6km8LTH2VCuSpR720Us/CYx6hmMzVyLbo0oTj/A+POWMHkxSHlvX3zypFYohFJRR9iqnfoeLUuT
VQj9Wqjji+MNQ6Z5FjynnLBhxxnIR5PVFT7Eyk6DSttpvcUpEm26GANkPdH0y0KbpnfdqFo7GBOQ
8lsY/WqqPqDRinZ5O2Wbg13hJ6f4M9t+XjS0e8Qi0fm6VDQnZ10WibFK9awLqEAhlSxOeDZM7oek
gQgtTKzAyX2FUzSpcVAkS7fNVyPcLG2GFzDhZyffeh+UTnBYxQqVniyxLrPoDq2oY3TaGRtaWAOz
vvalouUZ8rz/uGuUBFgHRdypVZGUde1kqewCHCrXnriZAgeSP4Cs2fptZ0xnLkD5ZnUF8MilCi9w
rtJ9q8RsT8vC8qWn/3ybM7A6QWpIAIhBehmF5uF5j+qgEHqJFwSc8PpKL7PqHHGJPvrxOksJ4zG/
VY0QzUiRQzOS+nIx05hd9mlTvBF6tzMGZym2kt8ee+NQhNdj39QveWpQnJ7sxWiasUbD64SemuL2
+CanDq5VE6ptsIy2HmRucr1oxUXHbOKid950S6d/eyy/dXz/N4yp9wPdfz7D/b55/PJYHh7g+5/4
foI7K2S3um5gvceJvArovwN97ivNxs6dnRoLeToR1tWPVoSXCzRvtSXH13HVi30/wWlF4IEAhgC7
q+wJ+u+c4Jz3x8uG+S+mQsy9SNMBajwlecwImpV4YcXgTat8Xeohfp02sOUuh6pRz1KGdQFDvmLL
OBlWy6J+XHDGvWSGKVzfgJa5rEb0weyUmrtJ0JvcJorNDEnD/cszxxaSrVm1zbtIG5Dw0T7joSVL
cabFbpudFQxR/xwGNTlfCvKXkYqXPjk16OMl7ubXcH0v04YM3VpJlo9YLlHYW+7Yio3aLoFwYuPM
RFJk+Zk5GhmvFs5pAWKTJvbnoSEpoQv7F9zhTrcCviz2Po5Y0FeAg9MNkC5IhioU3IAi5aKe4UtS
7NybqZhQDIzVt+32t16x/99hdBrgg8PwWaN/1wCjf338+sdj8fWPu/LzY3T8qq0//f1VU1+Z6HNX
bE+4yMItvrzvrxovzYqkA5lDieF9PCiWmRXg7EI/jjATc621WPj+qqmvQBxXzfdqTWHBqv6tV+3k
TeN9XnOT+UUgS6tv2PEGDfcjmuoIwXA8jv1uGFrkatP0ksufc/JCY4aDfdda2UDxwJVBPTmimzHR
eANTbFxCGd4lRh9PmwzmYOM5YxN/TGNTUfD/VGo7UGc5aZtlQHHjad00vZmtIpm3EF4SimUYmiAd
CwT87Zz0ICiGzcS9jVV9uqoMs39DmM6cbRZ0WJ9NGPsXeJIpmPNPefewtGYsttA+VSsYan2u/DbT
2o+LVTU3cPKj6LK1FwwdwTKMW0QdOmgX0RKdj4Z2pk/V8IH3WzWS1nmINKA/l6IebqTRIgRphmp6
PYCc2Bu3TkFwJ1IBGr8OzeIqL8hMgppZ9JlXMnhHTWLy8XwVReqfoxjryNfhk75JlTh5SJDiS1+H
GP1Q62whK7iTNHCAi/kKr1lpYCbQmOe6hGAwj4lY0LORvbKpFotGI68zSMGr9sXySxK4Jp/kzHnF
cHqolppZ3GFTtShBaZn26xi9TOvVoxXfVqYypkgcs3BrFOTNIaUyQ8c3u8xZaDDSHEGFkuqvlSHV
P6eRY6R+bk/O14OX6CcV5brYDipgDg6cdC24ImtoMynevEWHJQ1yzE4Xc6Owh7fuWTuhVHGxOdj+
+iqnE+Jvl2GWxoQYwRNa8uPLzEXodG7fYmfYFuM5lpdv20HTgxLG/6VjYHGRYDt0qcmy93lt5dUU
wpD+9T2c7Nj7W+Asxb3GYePmf49vIZJViGSpwpbWitvrbGqMs6RNdG8x42rTJ5x8v77e+uROnyyb
DM+XV5FN5eR60FhA8rDM8at8qvD/sLog69AZFoXQdr++1H7AfnItnAm4DuM9nvEpZ7Gu4jBpHeyr
565IlF2tJ+0HZR4QJQCIoVmEcG0tgYK3X0qz1t6Ukao+jTCX0q2RSeMK8W/s+GSADW/qgfsm8czt
XM80hsTvoJ93fmhEdRJUvD6OTySas5lQ8V5WepvexsghIPuVzTd3tH8PvYOxELSDg6/62aF39ph0
yWFFuf/3fx1zQnsFQxBwZ2V5MYT8+5AT5iu4qXDG3NXNlwEPJ9lf9aTOSQYHgWIRfT5v/NpRfT/k
nFdQYQStEgwKklpxRfoNtgOXOFz9dFzwZxlVURxxBuGie/y2LU5jKKMTI4UfwDC9pCTONyGH6byc
EzP0It0tCfcZlCekt90be2qil0yeTt6/v+4A5AtkiuP8NPVWl3VaImcTmwiJ0LapDcM340LboHn5
XWusNb1u7cnXIT7P7wQMsupGCXN1tDc5kqJA5VgIYjgSL+wnz58oz5T0YLYubHXYtY+faOxkEEB6
09xwIKhvmnJWW0jXJTbcEqjN3Op51p3hha28tslGfI8GVX9pCz1tLVdDhxUXwSUD0hRE9+NbQAOO
rE/q+Mc0dbup7Na+zubQDcAVck5fFNGGGipnByv+JycUdLFnawk7ifXQoKDj+3RPDg9Xz8M6Uxtr
oxaVjLwyTmKIWGaGRniJ9crduJPWROddo43A+W4NOh6qFtwAt0rLN1GnmPfVoo6zN6COvioqG/WD
Otj1Y5p0LhYEZRTBIwBqvqy1BUlWJckVYrhS4HLnGsuUekkcLjZ+BgXzce5U63aNE5t3qoMQDZXt
pAuvETIxv8q4heToYPw2bjH4CO9jI5Ef+LLkW5EZ5mcnrdMB4yfN7c5yqSFit6lf3kazm3yCnGHZ
tx3SjpxGYkJY41p4jZ85vWJ/jKw5NF8bGdLx+9ScCXMt5TJsnSLVdF/bA9Nqlw/vxR6u1ibTrV5j
IK2/i2jaWn9ese1lD3MDngOJAGsDf5d7KLxYUXHUW9oXlCwqQfAraF7uAXSOTMB0TBsR8tZ7kN3U
BnGNMh/onQRvYHghMfvwetlZTE+dLAOqZ1EY22IP4cNpAc5f4zpzKKQrzJ+XYx0H3Yr+Fw28D4Ck
lRQAupxvE0cw3TH7eRm9LOyt187KJYhQZwJc58tCFOXKNhAjfjE+0fLOl3xPR2AYAjWBkZwZICaX
O3VPXQDWh8Zg86KAUWXVkwIh/92yJzwMk8QAQV95EDWpGTGOCCs9gsc53BRQJso9eSKTpdmj7LeY
3JorvyLswtxfsI89a5RxEJuQKfdt1on4ym1t90MTDfET/hMYKBiKulo8OIuBEHyod1WbdTthKs5l
ns5iuJSKa36soYTd6LVRQhNCuXmBqoniUsDXuZ4m10H1v2ju7UA30QRoIVH74K2GTiwtE4gSumg3
IaQU1OOFai7+APfg9aTFfe2b+VRogQs2nXiWrsQPVTpQcWZppmwSs3L7MzIi7cTP2izaONKZ5ENO
9w27KUqY9l6ggKbFrrB+LC4mU4bLFSm7Mg8qPXffJsKtez9GaiX9sk2XHdA/zrD67Fh10IcFwOHS
K8sStHFpl2fmmEWfIf/aGKa5mVw9RyrH9ruhM73aLeWXSpSkCsAjVsl9hDFUYu9gK8YbeJeYUM7E
XnebFEDvNZ5THe01PulvYTqVHx14Xl9wzE7QrdVKeEtAqfMmTqXAUciqovu6F6xxFKftk8AM6sZl
xqH68JPl7ZxoXbShhc+AzpJctlvHUqwHk/yYT40+FX9CzEIG7FLbf2qZsn7WMKqCh4xTASNi4kNI
LjfTXD1jGmKFb4asmVWkwwiYfLwh+96XWTlpHnt55viqOo3w5cqU90QT0r2x0W91gT4UgCV5SGGv
FT3mIDB6SrqdpNBfq500KNUcZs5B2s8df65h6wexzsTQQ1qi4d2qlpUZ6CNQ9koYWz7Wiq0wVsm6
4tGKSlyy9Lgr5bbIe2j+rqFgEVkOoLO8rES/B4ljxESH982sMcZvXagpypJFbyjHSdQwaECcwHYq
Isf7wSDsTxlVRPNwljK0D9XUZF7Hu4PSXqtj9O4a7pNQHRKdzWVwpsepbxRUX6Wo1I0KIzv3O2Eo
C4gHbd+mlo0xBtMwqvGFGTJL9issIVbRn1M8OpGZ3yysXvwlsBw1PKMplzf2rDAnwmQz/IJZmVxd
P4f+YxYp6l2tQNbhjcBk15ssQXxBo+qYTrSy0qIAQLxx4PRgpR64TZO6AfMo64780k6cFaUhm6Cw
naG8GPuOlTmljX3fgz5Jr1ILJ/dDu01fshI86UboCVZp0Qpe2SYkhFPva6dkB8KixNoodW/dZu1t
iXzrQi5Z9dYUPKtfn6E/uxpDAPRb9CEWVeHxwb2UFOt2K61NghnNDdrhJRhHxdkORmZCz+mefn25
vbXUQT/Cp6N+hEiH1yXzTOJSj6/XNMXSsIWYm2GJ+tvYSYrYi62e4ZjauEvvWYgmG3+MJXxXSQ5U
cY89gBIGMMo6hI4uItagNu1qxnKmhT7VFy0mDZERMc0Yinm8NlzEoAH++O3sQz1NuqeCk094v/4c
p20rn0O18ZjiREf8oyEdPP4cmu30KGNI0cn6UUHY3zJv+mzGQ8tBtKSufUmtNOnntcyZt0MqbBt8
J1btMzIEu/9WAP7bDx32QyuT6p9n7NePTccYsO5ZkN+0OasAh/zJw9nfOvbjPxTjDGaPZ3+0S6xH
AUgNsXuVZ34fs5uvVhQQbrZK1A/Qzo+uyHzFhsRf0WQBugGt/E5XtE8JPnwxkNOgoYGSxOiPbefU
QDRrewTFZVzQINSo+l0hwjOJMLX3bBDju3yIzXOjT8V2Go0liKN+fG8zQ3vK7Th8rBRx1pvzUAR6
JV0soSe9xuZC2RVNVeLnNinvzA7T44Va9i6RxGKKUWa7Xh8p0dOq+FT3rXpXYmz+1FbWbRSJ2vZm
Qx0CglXqSzno8Zs2t8ILNMuxT0MvDE+fW/O1s3p6iRzbHPTtjvbVznvrA3yA5mYeDPZ+oO53EbMA
nCG63Iox6DK6d1IpdAD4KvsTJjY2NPWsdRacclN90Kh5vi4SHx1vZJu9haPde5FRdbi7TKZJAYBE
HKsMC7lp1g1WuTWGFrF4qc0bBhHLB9sOMeB0svK6pCr9FOa18NxmxI+GFFex7WcBzTlFJ3teuqn+
NSuHaMeIcIuY+qYKR+0eDXP11QAhfTAUqo/VhUE9E3rh+tNScTZmFdJktuj6HPprpgI8LOYFzmxY
Yc1TP3oxlk9fDlbyT/qctXk6XhpwN9ZVi9wKVPU0/wnNO7PCiOw2y27dAIcK9VydFec/2ET+K8C6
dQb2zxvJ3eo1uYcS/MfkS9n+cd5mAAvt4bbCZvH3tsKsRWPDgDmnuVDM9iOVvyAFtCWQCNEq6et0
cR1v/r2t6KANsGHZdCCoQWpfDcr/mrbwV7gkM4ZRIaoiRCIL6TemLess8XDt0BNjcyQ43hGdO8BS
x+fUrMxKGHdkgutj2j3MOUxpbSzLwM5WAUeX/DmQRvJgaOXjwUP7yZp9PmPhupCSVHz+ATZXTPNw
erzMohhxZiI1Bt9UgluN5q3EOdRP1KL/bW0snxEt4uq7uj7s08xYHmU/DAMJNZkTYdKQJ9EWw7GX
uMzrHZ8+SXZdd52m8oWeznLa1hS5ra05OI7IN12bj1sRaukZxVOBR9KUXyllCNlo17Tjb6cpr/M6
1TKhaoMRgVEdP00L3fniZFx7Qve/ETGSR2W5xsgj2epNom2aiq3xt79A6htIAhYbD6XhSaFmEKGK
UwiCizGsEz8sVi2bI3Fer634hSnZT56srYFY8zoAgFGKHn86142BghVF2Shtldzo6E4CdymS89AS
6SV13CcrVS8dhOpnWWe/5Ka7z185+V7XWnT9lERFwFY7vrqttCnXtpRNNZQOSdVi2alzbXicuA7R
aloTGPoiGADM/TaRCwdfNyiB5ozwStIP+ObwQ2ryUirqT94fgp6hHlEJkAFyqvdeNKAIMn2UjWlm
7taul4zgS6QhEa53219/0z97AqjKbZ3YCga8bDrHT0Cr5ZhkZhJvh8gtGe+E1ue4dLJPHP3WfT1Q
Bbj26FeqLM779EpBL+EDVslNgiXiFqLrcptqoba8UGLrp60JW5eLmYMG1xpzB1Co49uycrVCmbMy
0CYDV+0mEzlZJPAIgqRytdKDAOTcZdGsvTaGxcDVapxjH5OomYg9Y7wY9VF539sTP4W5fhy0aDv8
qCgq+Dk9XObCELQVeRTgjWJeJZHyOU8nw4/jmANewWzhTNqj9S6Evae98NGeh2qs4u1Vp4oghJry
FJVJRRkDAvPtNrFIt9aw9Je4tjEcaksV8UhYxuqfU1jiPISl0hTg9rZqi+ZB99ANVYwUp3i+RjcH
/FINlfs+z1t7DuooijF0MuaX6E178tjxO8LhBWDA+8keK04tHMj8seZyssLNUoZl0DWSSVJZFDge
MV27xBRVe9tmsVay+Rb99QKP6Ubq/Uja6Bzib4bBMKQ+0+hwBJoQGXpj2nY+4x/+j053mYtOOo6N
SGSid6Q7jDdJrca3TRhRyynlJPBgTa0brHuyt0lmMacpthGoaseIojN3zBj0Cyj01tvEDp3J19pp
9igIXW+Eg3if4hlyLwHivnRm12+1vpEvbJWn9RkgAjIBDmo0+Ti8mBzzh2edMViDFRlmSAWaDPdZ
Nau7wqmtb/XZP2pYfn4VhyYEwq4D6+34KtXKK1FcNdy4kdMGoz4/lZXtvPBRnpcLfBQkAOyFdDbW
aeQg6r1kqa0x3EBr7AJLLuJDoxu5F0VFBgtckN9QjY0/N4V+/utd6CdXXqM91hn5Cok6625wwJiX
befOid66m8EyZIobbQoLImWG1LTMHsU94qn4QXEK8cInXtkgJ+f6usewvKkgrNUL5fjCTWwnSiwN
d2OUKn7QxuSED8bQtI849qUoyhpLCXJNVRAFjjk8gVldzsopryy/lzq+qpMjqqs4Veevsg2v6jFv
Ax2ebefhRNrchbpULodYGHer12GOK10Rv1XSIv9iZ4rJRM2VN1P/YoL88yP128YJnwxmCovz+ENN
FQGrVaW6m7hyh605Ou47TEzfgqixwROKtGVK8xoaeLxziXn4jx4pLxzDHgQlwM7HV09RdxCQ2bib
Mq36XdeYsR8qJHUWSiV2Mq2HNxn2QF41j2GgyJITVrPS7ZKpxg06vHlTF85DKsISo65wCUx9gcKq
CojapQmjox1rP29GPajU6ilCZuf1efOI5Cp83enI6H69Lvff//HeB+MH1JR9Gu4b4V/HHyaaJm2I
ByE2daSLtwvbiReabnIZ553WefPY6D5MMPc86UIzyKzaPZ/yprwJmzZ6+A9uBYd8HcsNly9InNzK
VND8JmnJO9LgZVap8A6HHk9V2+jbc2fRlDciXmhJTdxx67ZZ/U3FlWY03dsXbmTd0U6fyUqRAvaz
MZw6XV4u3yaG4TE3UjdXUOLP0RKq58iskisqNCKd4CX62D9eza1injE2dncwOLKgSnTrhcX2k5UO
i4mdCpYk9dJ+rnKwb8T4e+cKhd0G13HjHk64c23zpqKKL2rYuJGAna89uljCXCqirV/wmv/Jpmzw
jbBb0sOZVGzHi6OssbKWNVef3DC8DlvX2Rq52Xxbg//O9w5GdZAVDhbhM77Du8ek6P54SIovTPf2
7XkXP/3xTeOXFE/tUXu+/qrvjD/ac9wdBGU0C5UwMHbCH4w/liE0TXII9i04X+73qZ/xipEeozji
wwh9OJz6oQB0jP1AkGReuBK/5/xwun4Y9TFWxOCHESK5YacyA8xPG0dZWkwph8JuvTEv7MSz3QFz
3MrF3MGTbaqD+RrGg5xJ8fJ0sstuhi5r79Wu9lQG9gCQpR5uTTRtcqeHlvzA+ExF2z+VVxUG/jFm
5Hp059g4HQPf9u/mrsznTQ9ccyZb/YXkzmcDfj4RXCN6btoRlf+un/jgfUxcBTNmWaTBmJDAHZFf
fGNWWLFJacS+Nbe4E7StuGtdXPfVucyujaY1b3unSndAHDh6Gt1AQIF2I+HbXYCzop6PMaq1Iwut
cjufdUXTnh0spZ8MK07ZC9wzqXoohgiPJ2hBPel1sRFWLbyt04DIi3zbjcu0icb8gfJxAFQkz6UL
2/GFfesZgrBedN09qXdMzGyeWQLmwjWwMZABOh/9PpXzQ4XO3tN6NOSlMDEubeythHbqm7ZItlVf
uC9sXvukpcNtfL0FJs5r44tFG9Or4+9K1LRMYuAWqgI2jG3E2ACYWvFh0ozez6xYXKut0wQxqv+d
pkhlk8762od0ysZGtHQZJxoIXJV+qfJR8STI9gsP6SfaVAhMK3ENhiBUmlNjv0UU+GYXgodkPCTD
dT+U+DRM3tBhP4BTaN1gPSrf2G3iL+p0ATp8lRlfmT9jVoEjbGgFs75TonxHveEvvRMYoggM9+Ps
SAwD3leT4JxUton7runNFwqH0/aVh0u0CnwphgoC16KTqUYdwzHNdVsGrYJ5xjI1APOY5qORgsIw
4Bb0QgH9rI1HDIrnl4nglPKdscN6Uh68eY41mG4Px4GCSZm3o5NdqoQ170qsITZZnobXem987juJ
BX9WYhKTLjhVjBi+tFqPOzGuW7suHH43sHJ/VwjtVnYlEbinHUXvOk2m9tyV20wrXyTW/bLqmjP2
2DKYlb4N9u/yb52V/xVj7PUk++cx9rv1uNz0bYdXXn98Oq4/+P101F/B5sNUkA0b2z8OoR+no4Ex
Et0DrC5mirgpspy+n44CFbxFyCX6K8jv4N1/D6818WoVIqNI5V8AnDG0+Y3h9bMREDNr1jNIOCc3
OX6ntXeesCvLQtOCqg6FP4vQN6fHaIq6s8LtB78l/zG5mI0meZ+Nq8gDPbNurbB+rgYS92q/Hs0P
2ujIbbiIzxFunbsma2+0UfW6vlQCR5Tv9NBQd4Ycb4HC/U7K/8To8L9hQTKB/+WC3BdwHjBt/H//
T/aUz4cV2/5nf6xJtgtoAoQQciqx8f9YkzpgLGJMJsX71bqu5B9rcj/Bde3VPA71zdGaZCUyuUIp
BbHCoVv5jTW5570fHpqsyZWhAZuTm4DGfVIshF3UEJVH+6ljgO0PckbWS7RdMMh7TOJ2aqTv6k48
uUgr7CTPMINPmPM104Xo0QHjJn8XXjmN4+J97H4YpS6CwjXOixn/Ldl3Dx1TTz/Ny2sXLqJQUmhN
HWGxwxD2gVwYRONcP+zEJGp8fKZmU1jlx1mtrV2jigvoQ38RRP7dT0+8OnEixDTwpR31+pEF/HRk
8vnXD35fvWybK7EYXrOBMI+F+GP1Gq/QEUMloIEH7jhiGcCwxjJmFRIB8ey7iu9woMZfUUujvNvr
lVjXv7F49+Tq48WLWYTL6ICS04WCfTKZ6coyZiSLj+aYI5tttNVo06ofrIQmonrA/i31wrK462HS
BDBqTT/NcB0W6jRsE204xzYI16Y+fonBvO9zTu5rHSw72I9AyH5WDI9ZjZzcGgyMQuCEd+1QnFmN
etln8+cYLuRGzcJPyBXIPs2WmwqJUFoIDN+y8mEm1+NcZDuRMadrKude0xrVG6vRg8F47UZLdiUi
cHoQC8vDnvFmwSgsEKPINhbJen7TGHIbRCmEW0ILqIhSoLR2ind6O0OzgwGgVMsMDKNeMoLN/q1W
up854SI4Wxktv6hX9sfDNxbPH/+zbR5p9P/38Ij46zd8f80oXJAxwKuH4vOtzvi7rec1491DyQOq
jhp77Sm+HxIOWD2p6SSootVeTXV/FC68ZlQu2LWA8TIwxfTnN94zDpuj+Riw/dpX4ZygW/Y6mzou
xYlCwYiO8iqYSZk5I4DC9GNjUTdGkUwvtBnPGu71Wpx6zKBsWIy4Xxxfy7DgNU/SNQJSf8YzmL95
wzwB4x6TtJ/Jj0Yxe8WASU9jQyGpOkbrU7Z1Gu4EXxBz1/2Z4GF21qULfnQmHaiaxIHZFFciJcz+
4Dv9SaO91wE8e8/Z+UBJGKUCKx/frO5gND7w5QVtKR4IviB2lhC/K8eJr0t39KYKFKjmJYaIj2N3
fabiOrmTE/54eeuonqUYg1/1qebVhvM5Ter/x953LEmOI9v+yvwAx6jF8oIydKSMzNzQUlKAWgL8
+nuYXdOVxarIsJ7NM3t2bRY9XW0VIEHA4XA/4tZoEsOuOohLGvWM8IQ9gmymNY5KAQhTqniwsun8
KDbWuK7BrF6osO/hJeKke7mDq1sRVW5kQkVwnPBDWl7CfkNO17Be2DS4uylJ8hab4bVSW8wPNeEW
NglrLSw193Ni/u+UXZyy844A1R0VNws1U1Tk5mb/+aiwL5uPMqM/MDhfw8Eff+iv4IBz5N/WzEQB
DQUq2IgD/zmCP//LfJnAAQ19ts/rzo/QIMgm/hLuOogAMwF3ZvL+5wgWZNDwoR6nQqIVTWlgO/9J
bJj3/s8tAOlVKFLhlxCGwKnELsDTfb2mA6MCND7Ay6d+DR4rtCsepgsM9EVp6fchEOa+DtFJChgv
E4ZwzLvoeXjIDoOBkaBkeqlJ/2ug+22kJSgmM4DQt0yMVLpNcLzkT/DnF/nskUNLD0065dcXiYDw
pyrMjU9g3iak30+n0BNvq/0l+tJnw/23j/JloEUlTJWYmVYyi08FomYMZx5ieI1ErJfYWw1EWWvr
bl1twiNycNKvuNPsFRd+mrpjenQF/QMvtzzJ+CsonO34LrK1H7P75akW0TJLWaRPGY9PjRlMnU0D
r3y33N7r3NFpntn98MQAqZcuFN0W6te/D7s4veImlNXawLDiWnKaW7aatinqZaf2bthI65C0x3aw
U2RT67Vx+2V7/+GA+OMrAwk0J8lz1W9ZEBdqIdXVtItP0msxELMh5ROMLh/hJ6neglKkHqiXyIjg
hL58P/KvNeC/XvrrwIttackNxCqlealxF21uqSHT/WsZfD/IQrbm91EWO7NV0AoGdzY+wW/TAJ/s
EVKfcLyFSygGVGGYCvEpwR6UC0nCp7DTcn3P2GLUImGGAcbcrxtpSECAKSQrPqm52xRt50URn1y0
hSsoLcvg844KQD2GfpVrcOfjbAXsL/y3Gr3bGJKQ2X2C+yZIFXBQilm5yyR1b3UomFNmAM7bPAlz
xzY3UzcHbYUkEvMLWfgouREHRmmAojUIiccUGV4/7WniU+tKU3XJvWJRAf3P7P58y0W4KCDVC+1V
OT6h6HvojtGOXUMAeA/5pXv+Ij3Ccu5SBX3+xe/mdRE3CkiJDIM8xSflRjVtgJIEorq5GxHzAFFr
8wGKYN+voPkY+nbERUwIedYMDSxRT3Blfa6DEM5Ndu8yL9uKNkxc0PIfjnBZcXIX2s8cIotOG7mW
aQ80AGkGbKMxiP1s1QaZj3+nB8GRN+GFwDXvld9mBZVvJN84gNFe+HW1TeYgxpCvRtzaThtrD8WV
p+9n4bM5shwB2nQ4E5Crg8C/WM9oYdWK2iTJCeAuW/fR6t7R6/K6eesqMhFIg7uvsFar78zHaRM7
/NCdJEgEu8lTt+H9rjM9fcWP8g2qhKSy+QmK4nBcJzDjNVaCJ92wI1JP9Pnf4Xj2OBLtrVEdKrlX
EAs+9m/0GJKUjBuY+ZEcRunH55FcwhQtykx/reWvb7hYy1lcS2IXC/FJI70brwanOAhk8oC7guKZ
I7rjtagSuo5vzBXYcpDksEMiO7mnvuikseMnkYT4Z30Tu5Bid/pLZ8QcqL77AItPzMFJKFQpjE/c
T7d8LcZ2e08DiJYEXelAj8fsfLaW1uI2XitHawu0zPcrQPvTPvg6P4t9UAzVKA4hVgBsy7fqOn4E
tzBAd2gzHql9awSpwzamQ+1Ts24dy54XRb2u7W7d7mKv2bCr4uX4/MquMjfxMju1H3p7cJRH8Aog
zstIuitP8nW7QaW42o2bSyZPn/jN3+YPHCDkobiygUjy6xaJZZoITI6TU+dAsm0FYoHuW6+aJzmQ
AfMMFzG5cvUb+LgekrfO7u4i5+P7GfxMnn57BKS16H0jU8aj/PoIMqzCOKxok1NyL9/L78K1+gb1
sW5dwLIRqBv4eSloSF+IXws4zY91/WXURXIxtRHVYJORnFKvOmiBQI7ttvPj9bi5tIUuDrXowDWV
UQGpgqHovoDe/w4RIfSSVeGGewTOSyDJz27pd/O5yCBqxSoB7CySk+qHa+ZQJ9yHduewLXMQkPbs
RXD5o7hqHaSPZFy1N9QxnOR04av+cWN+md9FhmHwPJsgpp6csCn90a+Cyc9e4kP8Yu2jteYqbrUb
4Da8C/ciYqf//eifDZnf5gDFT7Skcbezlg2bIisYhOcxB707OZkDzwEn2WRO7MA+064+xkfwgJ2Q
VGt5EzlN5+zAgY0uLDFjlj77PTihxoAK/VzVXWLX4RsYASqGOXhYvcAnnDzc7F7uvWSPkrmDFdfa
w6YkL6vdi0E24KcSycltVybu2q9ITI4r1c7tg2yLdr7OyYPuP0FJwcv9W8SQ2Lt2qR1sY8cD+hW/
tzq6Kt5vIC/3kXeTk0O4wilsexu7sBsHdG+ygyA9acnT1c7wNqX/dEXJYcLf1YhnEM1RfZFcMSfb
Mm93GJzRbe3QsTNi+9w5vnvHx+tXlx/QsJbdyUvI7iDaGkETlWwGR18fdqr7dBvbCvmAGAHZ3T85
Nbm9h+YmeW0cbh92E1FXOQlKcpsRjE8kTyEPXrgS3PxzAiRPt2MHv9riVyfyfngy8HBXpZOTmz0n
b7unCa/gbATHvT6QhmxRDybayvGu1vclGckO7/MGYXvvLniLPBMPl9kVCe56O7TfHkL3/ilcJaS0
j5DIRKS9gdm0XdoHzOW8OtjmBd8DtuAEMtD4LwJZaeRqd+MMzm7VkVufkSfuP23sN8Cg8UdPDC8F
M25ETZzlUMpyWv/whJsaci7L9nLbn/CGdNeRa8BdbH7U8Su5rTrYdx5+vyOuSoDNnP/Pq6u5rm8S
m60V275x13udUH919Bh5DO7wqIrtD/aqJUeUx7Fut6f9zSaz9+S4nbCct8HasgW7dtz1du1eb02y
tpyHmmyCntw07kpztxjERqZFbBBDyMez6bQ2MtIJ8+M/qkTFijtCNHRtEoT3XU/2BXEDDblEiU/R
2/sbmQRuTN4mT8OEKuvX2PFHT1grayJ7z2R/B8/c24g8Afbu65g49xr/qMg6mr9dSu7huOAUpLBj
/OH23bDddeWHG3ct2fOTvZe25wBs7gy2fthvMRCe067s3SFx3A/XWfvvc6Lj7t92vb3uXYvcIaCh
tn50C9d/n+w0qN1dv77i9m5wBm9wJK9zAkqCHUgStry+x+7mWFa7w+3geNzmbuPc3e8OGnkI4CtM
Bsf0Rd8NOscg97vNFZ6cOsjIXPgoE042vXu4pw4pnQ+F3Dy8YSXP28ggH7njBnf3tntccyzAvf+I
6cvJx33wMBLMLkdx73kLNTOyf4zsR+4xd+12V9wxyeTCU8UvnZikm5DgbMf/fNDhSeQFmOxqDa69
g1+df6+3LUdzhPmB7tw7PF3nrkP75urhZSQb5rSYEINg53ktaVa39yK+mO6bmMIrw8nuRJIF1b5Z
F/b6Elxpocj44wz9Et8WJV/4tuqJWiO+wdyDPAibh8l52bVYNff4Utiwq9jeqbaMqS/tl1u/c/PV
K8oG9epkku2cuw5u7Sn2zX+XFQIvh4s0iruGujhxqzSUNEFAO15cFyvRjUAc8qGESkl2k3odClDj
QQ9MWHu7UIXFgvv+9FnQKn7My5fhFyewFVuxrhbtnBPKV0/lnq0MxEE/cZV9GOgH3avW9FBfuNP/
6bID0Dz0tdBSA4Nm8c4i+J6DqYzJqW3g+hBr4dGCgBwRpPq5AJOCFFNVwtSjMS5V+f509wSvEP1o
3OeBJFvcgfLcLEdJwMCjO63ED/NDfRwf5AfcSKqdcUSp+q+U+x/VqP8HiJIZS/1c/IvAkvG5/1f5
8a+bGWQCruBru7Qhm3/79Yv744+xZnTn/ytPRgMJ5/mCswfTiNf4X36PN3z+Wm+e/9qP3pMGdS0A
wqEgiSxnxiEg/fgBKdXUfwNRCgIgKtuAjqL4/HfvSfs3nIbB3UDlGx1YUJqwTv7D+ERXCkrr6AdB
XEsEtvSfgWY+u0s/k7BPGjkK2J/gS4DvYX/wa2Jfd5JM62LUSB1BTnwFxRW5s7lqVrjNwqccrjYo
dcHWIdNYZo9JPT4qTaxCCaejpWOGQzjZJYOcodNNdSnaVSnmDCTsKPI1k0uqBzsZVOHSrgMNUkPP
qezkWnXbhpsWSagugCvWR/pzzKWYkq6Jo0MDDFziAdcRoYqEbg1yA7mK0ZSVoGPjQNRHWJVj035Y
ZpvfD1WeAC8aVp0WTEaoMnuAIxHKHXkfir4KSHnlg4E0UbsN45Dd9EyCjngLwVkbk988wv4z7mwp
NfWrumTKlR7RIQ9yaMC8UVhGXlPRoo+WFA0jKlpx/RDJHXrJLRtSYQ/WKgtGUakbksY1f8/lEvTV
wiyN176U44eun8xrTcly7uSlMclbNZQExU5ANAoheaOpd3B3geO6SoUUIjGjkL9Jcqjn92LU6eZ9
m03QAQsFVY9dUxqU26HIGQhNhiF0RJy0viBhDq1xu9NZ0pOeC6gTmrC1SY5iHiGOUovm6MDnCuCK
HIqSCjHTXqh3tI3zHHNNp8bviyaxiBVH9RqE0voNUF0xAW9FSWuvMThqql2aKQWhkOPnbmVN5T7v
xwaZYdq2/RpqISCv9PBQztewvEfFSJ/6Gk15SO9ofmhp9FBUQ4vPKet5BfekIo2htlV0b7HF5Gbb
00gIV7Czbx64KJjPhTzOF8uiBfnF0Pm9mgrRKYN7KN7GLPLalaGU0wNDU9OIKDls4yIovsCfHgQH
Ud6pRq2+R0Vd5Adat6rkxYkAnz8y5Cy961qlVZ2OFVpmCzkEuYjcY24JUNR0J8UQpycJdMtwRGdV
r18bRtXASFTQxRW6MxHu2sxgqaPHOjzx4E0WxbcNCqXpgAomh3daXWGf2YPWVw9NIeZw/Woi9iKX
6AjCL4slrRMmvHnIayY5rG46RppcN68gQ1YKHkiJWX4lwWK5Ib1VjsIK8lrjR9OFVrKG0lAcP6OV
3kGeXAoVY5O3IurbOaQQQqBUNQjVTFmhh9DoyQVYlrZDBZXPiRWw5e2ytCegNEKHcTCKsLNrIMUr
m6ZRlPpTVCYPYqHH71A7g2d9oRsVnP2QTZSkUZQRONhYKQOmRcVVNzUqg85jXWE1Uax3J5m95R1c
nlTTrVhhKk6SjgOub4OlfsBhsKqwSjoB5jCpKbdbfYiLZ0NqYWU0qkpzQ0dFFUisNDJ0LQXIldoQ
rlLrXR+XHXPlvAolR4B1GswAoFi3HhsGgas81yM0XSsxCZhQQC4uhQasE2ficDWBYPFQxRFUSJus
M/cQUwkbmJtI3W3W5ICh4AaKDDiyKCWDzIwTrOyta6hFyEcoJDS7VJkUO4v0vnTwOPBFAcWxrJ0m
z2HAXsc9REXLttafECGTk9W17BlER9NcmVYfZbPSbA0BCAY3AzukYXEYTWGIXX2UsTejIh2PHCYB
YApLfYgrIwDkBREbIP4hBKZZIZboaEqOKdMeIK60MIJo0ilH/11o2RoiZgwJ8Nij6KgMZpe58HRD
q/7z9PpHZ/b/7/LQBg7Zb070Z2iXzcrQf9BxmP/mfw5149+wgkIpDHrpn13jn4c6/KBA/RJnCRjQ
o4E4+XmoC8gFAAaESBMKaLO0jIJU/MepLmjAqABnIlrIEKADAWXEf9I2XoD1hZmDBoAKyJ+/nuZN
0mfhkNMsoEw7wK8Y6msdTexESwBu6BrlSQSB/c5QMvaQUASJMplGL4d5hc1Dxm0h45YvTlXiDmIo
3cPwoXa+zOfxr8Tiq7na/P5fyi0/n2wuw3wBnMdCiiYRjECDTInzjazyaktZg3s9eu87uYDANDiA
GnhzBsSjB57ddMp0Nwix5MliBG4LDzUoGUNYzBHFTPZCOakdpWwlH5psUKRGj/76wpPO2MyfmdHP
J51T6S9PCgNQHdGSokAdSjC/bHo03gWwMUuDxq9ipsYbXWUlNKlimhEtVJH6gE52gRojnRt9kY8p
ZhtaQ9zQQKxlzUM8hltlAjoLOMKy3cRdHrRllc2i35VTSeOw0Ws4RH7/6r/eUn6++eKqWBaQsgGt
mwZTEeE0rPQhgbxP2a4ErdVsbbTE60RJuEU6iI//FXzO9q/nlfmn2V4gZAcLOZMAFE1Q0T73xrzX
CUT2sl0Zim/fv9WiVf33a/3GdVB1IRenkQaDFMWbqapjl9GivM31ZAxSyHq7qUoH24o4umJVXgQ5
dAo8M5r2NBuhzC8wx4JP686i7UtR66pXJnIPopQUXvjo8jzBf5iEJS9RELKyaPUxDWSaMhuX0tTV
4fcKEQ3FCoAFg2YITITWkQXLRyPU41vIxaRuJNVgzfZihM0btSA/Z4avUBavxVGS99XUM3htVXwl
tlZv09pAj5bx7i955X/63ZY6HHk7JpAY14pgCgGdTwEMdRhLBx+KAzfff7eFoMDP77ao/vcxjTI1
HcsgG8RsDVp0TeLCFAItq9hmQCJFoGdS+kJrlc5U8GYFUcN8PeTSQETWS1eArXE3bmLtUFKczUI8
0FMHz9sgquI+MADGtgdZKuxwimofLk2CCxrc4GuxBBpc20suzbhdqzJDozqUPWhXFBt16OsVq5AI
VhpeuWkltlEjFTqOtKycPsLdD0IOOznqTQ8sdOWC+smZXbKEwqVcmwB1gAxmEU4iODGJ4UCWtCFi
xQ3v++k+F3nMRYSGxjEUwTnDdBsQskyyWnQgywW9xaLfV1F+GsPmUe0gOjYq6O+bucIvfOgF4OHn
h15E3EoIe0Nt1DKgid4zSIunMAcZVUnFTSge3qEgCZUNCGgZgNDAfk61+0qyfLACcUOsdaaJALxI
XXkhIp19nEUIrpgJXYlSw2RXubIdJzpkxGqTPOCw4CJlAYVVM8rcGsBSXCHAjhIkSiGCWrNgUPPu
0mOcCwqLaDwUkJLIRakMIitKgmKuE9GBQ7A2Cu9qZUS2PV+IuNghiR5r050ay/RNc7pUqJu32Z+C
0iIyg7ijCrjmZoEJjVobogamE5VZvSmgmIZEVY/c7xfembU951lfz9uQm9hZAHYGA0g4fst1qMmF
FhSwpfr2+xHm6tof3mSJomvgoTqFlUUD2vWpEwIm7KRUsPAFpX5VK6nkpjKXTt8P9one/+NwiyIf
7po99GLMIoCkOX+D9BXMlGvD4GtdmwTLazVWwB2t1TMDZbMs22SRaKZO14fQ76tUK4NtBa70LtWr
Rl9BcQiq+CNmB5oBup0NcE5nWaNDKCXl4qsmd+FznYcQeBVjJX2kvO0fY3FATRqqrZ7W6yIa/E1M
Y6JpCKZk7CC/Dce22KI+5O+Mo2jOIielFUpQnDYNYGo5k3dtP/C9EmYyenPwvVxlvDWRf8AMZAI/
MDRMIha0Yo6OFM3XCxmVmURR+qMgVyiHjEZhHCLo7nGiQJ5zk1g96hRMzwsAwVpZOHG1oSjgCDlz
OwtCpVtes+hRQ16xgTcIM/eDBY11TWeqAvBYDr3sCvdEC5KzYwpv5hiSg1CrKCJPYWXU+TIkgm+V
Hta4eLNy+oBXiQBMR2K5cgin7qCGgM9VbeK6SypLgCBWqlu3vIU1mitBNrbCoPCWcKIhh+wsDBab
B1zJwFK1YrweaWtratzcVBpty6fIVoQOf4ibfdAr2ToTJyEDgzoBNKvTa2OwJblPnyEiw26VJKcH
iuv4qoZjqa9FMko3XaPhy2cQw4VXXFbFHBdudUyClreJ4BQyFAgx0bM/Oi2kB10cgPCCXZtJ7VHS
6UGHhbqwjjutfS91LfsY08raNLVR9WSq2sJFklC6AFMPrS0kTQckQwGmph1qPQRJJNCRbnPIYyHJ
pmN2XeTgnRKtklFnBwFJfxCmpKSoIKh0BGzaouA4DFL+AKXsAmWMKVElV60onP9iORLywGKx8pBy
fQBFkzZ3aZHC357q+muuCmlL+qjkxV3difqrBeEiwcOtBRY1kIhk0ZWeKBACliqhjFGOMJFwylQu
r9U8z+8juSwie8pkCtOouq8rW5E60QszWMau6qGVV1SAZ6yXjM2EWl+royXIymTbatwCyxja9mgy
VskQOro5YmZYLPZXage1TFL0Yj3aJpSyb3oVZHcn6UADAPwJojVjpaERaEGcWW8sa6M1JTCcygSF
G9S2OiAMc1zRU9yegP5Jp0eLa/Ws5jzphQ0lsu6mrrQC/usqF1JP7Cu4mptq7KtsnMW0Y6u7iiSs
a7sPTSx2GM9/aHEBkL2qQXPSjiQo60LeOQKVq5/qQLCk3GNtXaWHsZP0my5m/UMjClXnCnqJdYil
EzkaU3Baw9MjvWrjOAFEONetlxJ7rSZG1hg3YV8VH4LS6q9mNEidE/NBe6855Ddsqe4blKzqfrhL
hVZOUXMzrJduaKEDoLVK8V5GanqXlG2WwsOeKz00MhhQpJDmgdhzLfXFcy1G/b6XFPkEQcvek4Wm
v9XR24A6VRgpq84sw8oFFj6U7DCW92ZruhGrUHWr+j75YJFWuWluasSMtWodZZzddlKOIhhkwutn
A8sJ6j652NSBXOapR8cYGLWsNJXHoe1Z7BYR5JZzMV7VXdigEppKdRWYLCuJGMGNKOjUzJDtsJem
F2o1VRfwNgWWUY5SYRuCAtESBIX8GsYADFGzA8RSAihiLVahuEt6ZVrVfdyhcQZx8Xu1TfHhe4ub
W6meKNTEm9pTTWFEyQ7iU3upxvbFh6wDrR4hlT1qZYK2IJ1S1N+MyeF5AruhouNJMPCZO9Ewy3rX
SjEJ3TwbYSsfobgGvZhEo6vCYv1LjZS18MwKwZNUhhTlto7K1I5bZQfUHij/QLZ2FVSqQRX3wyoy
0TUTKvURmvH585CNiLZZOysyWXmdwKyTUqznFuzAEDEcMdNOaquB1WQca1uLqdiH3x+BZ070JVio
hnAEyqANEqiOt55WKNEqC3XobE1K6Hw/xJyU/uFI/0R1fLmkwwegzeu8LAMUyRo0I7gSRCnnF9p1
C72nvzNSfZGRJpNcWhOEXAOWl5krFRS9BAuFz16LoBRNy/Ym07LRm2TAcHEvVm0WKtC7b5C7WCXE
8aikhY6p9aBpqqWGIucYe+qUJvfVANseQe7y2e0iCVLNSAk+IU5Z6Feta9Vs92KTXpIXWKCbfr7H
IpWFPQFgb90Eebp+TLdoGsDaMwX/FO4bIOlNXHLbCL7MoAS1qxp5kg9jWraVquGHu+PZa+KZso++
SGKNGJpv1KyTQOOpeEgHNdyxsUofgN2GXNesf5WgWRQIfRH76RTxC5cZ+UzKpy+SV27wbIh7NQlC
uH++zR4AmpcUDQHqd6y2vZLrGlx9+7AmQ52Pd52mts8d8mkUzHo+iL5eUUgHTxakuokxMQBkpTFB
YwT2X/iDcKjvcTVFfwAEkoG7DPTBWyHLI9w84wyaS3o86I9Cx4ZNNholzmBVCRFAVMDUv1//Z+Z1
7h1+TZoLtUpLBNc4iCGSh6wnnisZVda5PRshcj6L8OEiJVcR7BLEsHiL27S8BKE+s72X4nJTUxad
Dp/UwCr0/FGPGHdRP2dOWqU/HAvPLpszd4+5ofr19RqWGE1ttgCNcBkCL0Lu54WERFZI3pjCLwm0
n3mRmSH+dZTImBIhqiuAnQdF3Ubo6qHaj/R71JFkfv+dzu1AY3GrLopJFzKFZQG4d8CSjmDaZQmc
LgkvJcOBs0dkMy3lx6KwGqy90lqN5gTrkUgO3y88why0/hArjUUwMyqhs+CKmWGXdeWqCjn3ZcgD
HSUK25E6grFXj4rjXQH7CNy9FW2X1rl2NcGMGT5riKlVmOX+989yZlsai3hUNFGChdnRQEDaTMxM
RJ9KBEGjhKGALcFKwTWgXPnfFU2WQrgo1xgw/Y3KoAfkAu3eyLRLpRRcpQnL6+/f59wKWoSZjksQ
yGuUuQqWyl4dUeBFwRR26CiJF3b6uZNusdMrbk0DfItLlL2YTJSkLR0o80kXACJnNtpSztUMx3jK
Db2A5ZPW2AAj3JZNbm3abARaikeXhIzOhKuZPP91pxXDaBa1JBVBzKrJhdHUuIfjxi6q+LTNBQ3V
Ho7trfdQJNCH8CIP4sxy+2QGfMkSCpbDyKYtyiAPxfqemgleSBdS3EyETJ0eEkWHgbskphEuvWOU
DNCNDUsFtO58auywFui2yxpQu0NYi3ygsV/el4AUmKTVh0bw03KAO2TxeaEWOGLxVGSI+IpWlz6H
ytERln3Dg8GSkJIRPeGVLKOY7oSGGodEge9r5Yu0xd3MEGoLNwiTN1cSrSp0dtWm02AF3w5XSdjT
+4LPKl1qUZfTpbg0r9A/BAVt8UV6SEtOeY0gjmKE4nGq06uMGgLK46iNUkmHMCWMXeCPVX30vQrj
IJYWN99vmoVg099ZyZLxjFKIyXndCX6SxMW6rQCKEEtzeuRgQe4qLBNXUwA1sAVkD8hr5YihGDTk
BQGKQHsRO/SNSIfyUOQASmXtCx6GitNovA8Sbcw9AQWXQMkTqbJnA6sXKpr5AySLK9/qRaA9BBlm
m6TGZbBxEpUz9FTHih/qWY3Q//4Vzyy8pZCRBTP3xoLlOJDj+PmMTpVXtd20VTKztdOEpg91nEUX
9vCZts0n++HLKtelUalKs0oCKk/vitJdASfT4naY7jNhkPzWHLMnaBvSCwHp3JGmLc4TUU95Wppo
URV9vJXMvr8SS8g8VzPSwZCTyuuh9uhlFn2GkI4A1Wv4wfZIho7fz+2ZmKstzhDIR2fVxFIaqC3W
COxXDTdBP3F2rksuNGTODbHIWhu0XEw2FHGAVly/ChNZtDvgjDaZDsub79/i3ApZnBwTPMLyqhei
oFNyhURjDZhlrdFt1UjVitUD9MokVXj9frAz76MuzpACGDMURswowNW8tc1R1FcwI7RgNi1e4qGe
OUiWTkTQwWYTEAs0yFHPO4KwB5WwAuZTHbQC/LCDt+33r/L5g38IXEsIpdXVGhMaBC4p1ItNWnHF
bvUydCTgULwCnsG73mzpuhX7g4S4ejRgDOcaEhRL+kKWnssRMjtiLL3DNQm38RI0PLMTb6MxLYKB
6EJYBaBTtSSO6GlKEt2buiyaaxCFDdl5BkGTiHpCAxZKOYOoqlxzByjBoqw00AOXtNcUwQ0FhKTD
5U6wggF+Q0Q0YjgSl8gvmR7nVwU+rxvSBtlOOtIN7dvGbltZdyY9fDK6pPYMXPEvLLRz21Vd5NJd
BkyeKcq4ZEE3kUBprkwJ7xrd1rNP8yN0DeJGFmcvutAbYIb0GLVwZlPyTLxwnT6z1mEJ+svpXw56
bk2KFAVtbkRPsjEVN5NcZ7bci5I9CBRVj6ZUh/fvV8iCX/L38TJDLr8mG7B2FsqO0wgOAIa4M/S2
dJWwmIKqbZrVCCKV3+mtjEt5KzuqMYD0wVByhRezSkKogkM2rLyzYExntzmUc3toy0AUmQG0mKvT
k45Wy9wiTB1NziAr3JTAJ/HyEkHo3FQtYqs1WK1gJH0UGIy1riIX0KmAVdV+yrVTl9DkChTv5MJn
ObsyFpGU84imeVVHgZyj1KEqvPXFrOMvxsCHTTIkw3rQabuJszi+GSEzBTRY2jp1klx62zO5rbqI
sym1kkQQO7ztDBPjCaBbMOS4JAx5rqOpLmJs3TbWIEdIBiIpQnVclpIAgvGNa0w4hS0GrfgKvDpA
zaZ01Wi1QST4eey+X4VnQu5nU/vLoSxKUwK1fWSJopYB0gApfkekaeKMhdzY3w9xJuTO0hVf1zlq
eqk6cSEODM7lByWUGSQ4w9fWnKVIUZq6VM5bQOb/3lBLnr3JC8CJdNCzqQHwB9RN+JUyTvlmbDr4
D5ah7JtaJnpjBpTklLLkqpB78Gf1BBm1XqXoEqF1AtCswN0hMpQ11+TCaQ09/C/nehHhADZWOm7i
uM6aIr0KZVTbpUkGmwzGifffz/W5z7kIYQmcJPpq6JOgi6nlA5Q8wMjD1A5qr2oXTrYzadwnmfvL
imnHTGQGNGSCrk3btTHCLmYS4DYla7nlq1DDtmkk9S5actWFEc+91CLYAARbT5XZJQE+X2frTKZr
LNkWGrJVfiGTOge+WeLLAQ+OBriSoABoCPEtKty5P1iNfMyaBmTqSIDsUV0ONxgXJlltEgcQ1qht
LTIn4I+L3mGqRGERy1R7sljmqIXewxkW665p2KXb6bmNtAhDvVV3I3pvCW6nGorlo0ZtnhrcK3U0
0QyYHPjfL6Jz4yziUQjzTRmWYknQSFxDMz3nm6m0gFJGtdL+X/bOY0tuJM3S7zLrQR0zaFvMBnAd
WlJscIIRJLQ06Kfvz1lZ3ZGcCvJ0r3tRi8pM0t3hcJjZ/e/9blIufwHDPlTPPvhef20MUWWFR6x1
UsTxYT0WFJAFBvTobTcVf6qE/ODJ/fNo9+5mrRm29nLFnEAvN00fvbKv+rZatr+/UB99gPPq+O5v
l+6IS7tU1aFzU5fOXB+cs8kKQcOJ+h++xC/PjLyte2so8C9lVczIDlrWtW7WG2y80x+W148+xPmf
v/sQsVoGv1sKPkSi/Bs6pLGY1d16O47ln76FD26onynjdy9hJOkKp0iVhxi2/HMUiQYjdi6PrtAU
HRRRf/z99/HBruTXpC5vvaN3wsoO+CwfXN1cx5mmHbc2is3YEI0DzPqHNe2ji/bLlmR1WVgmzNEH
u2LcYlYUw2ZeKxFpkj+WOZ3/rn9zgvjpwnt31frYrHq/GbMDJeQDu/o5OokZkko2VuZ+mmibac8T
MRP1Zpvmsgd9aJunrvS9beFRJPP7a/qRV/cnq+3d2/ATB1mg4hid1G0zU2Ho9zqEayS/Rm2Nd95c
su44UqpNcLUbXkpdy6/OoAmIjYNtvfaLMZ1U7lSBDQ/cxxpXcIzwY4k+9ft3+HMj8W8u1E8v77t3
WBupw/Eez641tEGereJhsQesEdlMk1jebfsZNRvrIaZelzosbS0qZEw/7FQ8TAAXHWeDdWu5Tgu+
xqmwK4bpXvtpiKW/7x2TkuEymrd4L9dNSXZkm8UZVJs8uegmfdmOVBzVmpjGQA+dYBh7SW2b+8lN
/HFfxla+G+Lugm+w3Y+9oTZ2GpvXMwWqki6R31+AD1bkn2vau89fNC2lLZIbBXuFeczkzDlFZfhu
RcdhcTV/AObm7N516g/3xEcv+MsCkUWZqwfhqn3mCx3IVL7Se6RvVIV4WMaRjZbDexjzQf1hef7g
53bmNr9/RlGtPFfJ+QVNx2jucmxFP3isuzAy09ffX8OPNuG/1kFNwtaJ7Thq741sAiv6OTZ1meQ7
N5X6W+96yNn9SNtHqbtDinlh09N5/e0PL/7BMiV+WUgEnhPXYNO6H+X0GEMWDpcxwbtJ9iQ0Y8rK
zNFJt0YcpwFtMMWxaCdxMbUTgRY7h/6uC6p8xPjy+7fzwdf7a23rvJpN2YyTuxcTTahmPLq7jsrs
a5Um9R4bRBFGIh12cSXdP7ziBwvEr90rzCL73DVzfIFGlj+b2GI3VjnHpzRzzSPy7/w/vI/O1//d
L0XWxOBMc/L2Tm+T1S3M4krIYdw0Zprf/f7i2eKDL/Pn8eTdi+BiprBlTrLDtCpBGGCo/YuUgrk6
KDigrJtZDOfUYUHtXwPK40qm9XhumGe0sLWcNN0greCG83GrdGHKLlQG3tyw25yytQo64hQn5v5U
0DvGbuziGKW24rkTGnExfS0Ler9JIhnRvs99faTu3cR0xPjnLRmjji5XdrS3TmuMN4jp1kNhyfl2
aF3nLWmrRG60GAsd9jp1ryYcMGlAgmhIwoxKmptSGU69GQ013ce4OsZN3Lj1sDPiVwwaVU1aKDKh
kkgYTEgSjD9N4nYArBtA+WvfxoFjIZF7i+BGT3EuzFuZ5jTBL75XHIZ1xpBgeJSyb9Qic28baWJ7
gW/45XcXkXMzew4V6+ls6S/dKNIXv/cxGRttpxiFkgdceGtr9MIXOj8T77zv3WQ6OQvWDi3VTROP
xA7XxQS41iVDE46LS8n1rD3zsp4qQbZdJPYYREpjBeLzpW9DUcjLKIsjJ6SNCFY1/ryO3sI6eTG9
TmOpiDJsrA5E7AQMqi0/O31rngrajrdJ4ut2L8oKGQ92spUFQIA7GfpN1B4sg4+TTkPthT7buuS2
ZKWUYRUNmRUyppu/16Lpx3tcxe195mUjLh1fFdHZX6de20gXVrg6qjjEtAzWG36HEeGtZikNZgRx
N133yijeqqZzPhcLCk1guFRPhd5qZ89+loo0mMwk/zSlieOF8+TP0WZYJ/+pJ9GWhbSYN9+yYeER
vubFCn8IINgRHqs1BAIjT4gdqjV3uAMHbunVdHFIYACizdgxps+LlDU/XDn6T40ZpT8MXJfpnqRk
CRqm1NFh7qvMCXVX4QiyaeBj4zxZGU4r34mKwI37wd4X+TI9chqvsE8OaZvtOK07K+750p73+WSn
AY3Jlrk945ztkFKP9Gpy01WiYkziboqT1QtrlxxiaqrkKYbDm175siI6JJpZWMdxXYWkSYrWvW1N
PFMdqcyovqW97dLbN/Tq6+SpXQQxFfvaXC23vloWsp2F8vYjDQNWGKf2FLIMjiu5ykJfTlTk5TsU
3/bLMqbxixZrujPGIjsrvEkWmq4W6jQyya/D1vd46xNPvdOUSnMMLVTAOzKijX/g6MPQ3WfFK7ZD
1/CFsrOxv6ksGZ6MSBNa5lfhnTJTznOYs+BCY/EEdSG1M3yOhna8wO3Q8dT2OycLGWSrhzjVRo4X
HSsGrhrVZfdMYep9lRnO6+guzYZ7wQANEZWga/u8TZ+GKvLe6sGBSSuzkobbWWmIa2lf1SQIWoaU
u141a8yOJmqu4mlO8x3Lkr6LnUosoY8m6IQ0xkc8rvxuGIKeGFAc1MnqYOMapvzRIF5KDFGb5RNx
AcMO5jzxv/myRoXJXbulk3U6WwNJHzs3q38OuNT56ELf8fpoj0+3S7aGihzgYQjt10U552Mw8wRJ
iROvcNGcZjRIXhUaJyvEbTBFltHITWGRqNnWq9/vbBE1j8TJiEKMwrvMrSn3d4kq+7dxhNIWrNJb
d0uqBBNmGIqIbjaV36ttFn5gZtwNqh+ZIVn9dDXa2qehO2r80Jyj+NBFOjNPw7A29paPjmO5Sbri
TalxGugrksNOI8h/UXYneHTl/cIVasfRP1o21kywwA6fgNt3vJjXPPYDfIHOjRC+Dw+m66djac1Z
Gvgqde741be4lxPVZmHJnbxsltifwnqthm4fM+H65jjjlV+2z7Fw046OV19d0EwZfy/589wJ+AjB
bVbpjV161msEQGsG+w+OPGDtdY4x0RNvZyU8p7ZqTTF/VJQt3jWzztNdLc4TgbnwIHa2bDaDpBnG
iGNAz0xNV/myUSpjz7KUUrYByqX4HC2TWRz6MrppU8u7Ka1RPqYUcFJCJxL6T83G5VbMCJwHAmE0
wvZZ2ZcFg35u9GaKbmdROGBm+kZ+8Wo11FtH43LExtne6Mjsr+Z0ecIrfXZsqax6NPLVyLB0J/qt
mN0adAueUlA0Q15+LVTBm6vTfJFhFtndCfW9XEPJLbtZmtqA3Zz6Aphgnw/3mGGn+yRT89e4tvWy
93vLMLdu7nR9WLTptHAuKxT4vIiGaBbcWBwqLkEwqqL6Rtx2fFzrqrxurKIncy1isOxVNbXpZjYi
A1oNN85B1HoB6JjXUxwKb06GME2H1No3hDVfE367X9gYdGZQMuVucPjq6JzZjjtAcFWbV4ASI4rq
IAZHR3uoEMIxkwyXWGrAFE3aIkVvGgFe2ct07Bra7R1T3/9fNXJjsGvw92OVlZ+wCvLWEqNqPv1+
Q/TR3v0X9W4toiYHW+bv13VBfVHuTTEvOIij9U/mpY9e4ZfDuM5KaRkMj/aubzz1mWXRsyUrPEKL
+IOw8NH+9BflDR5AwczMZgCQtiaIUV1e1HMtd6RC670c/D8B0D8QMMQvB6uos2zdJLOxj/PkM4fY
oyEnrNxl8tam9XLM3d77g+no5xzy/z800yHy962w2xWdIPOQHKKBxGZbF/Gtp7rxhkmTG6y9dg+W
O2D+1Vl1RQbNCusullszSWBW8QN5VoX6UU4dz+W0zy/HaJbPGVVsZHysCVL74m39GHOIXRvLJh7A
amA5d7dmkbq3Vj83u9Rj1uqiS2MIrLwjnU1d2C+gXA2mkLtWUvgrlVncxKtM95bX5FcRfZahHpbp
cjSaeZt4ojyWRc54uICtwWNi3VZTBuiPJMDGG3CisNvusWvqv+pvPhQsP5hEQf3++0Vr4yLDoVgY
+9at9FGylm7rmR5mQox6Y0d2BlZjIWib58ZJp724TyRFP4Wf/AkL9MGt/lOkeXe2gBJvqDniRnTI
I4DNTBSb6qWnAZiDxe9/r7/gHP9zjPITZ/z+Nci6Jlay5gfQCmrD51t2TYzWTBFh/Bp1OIHrbJ2I
mbbrtq6i+Mvg4m3OZgHOzVyXU2Gyj4v8Lt6vE4SEUitaJGNq3TmbEE+M1W1tF8Udta2vnaP+hL3+
aPrzK6A1qSPQ2gWjjzVagUljEAzLMZ92/0wkr71321nu6+y31mWx2M5BpUwpzFTYnOl9dWtJNV9j
xuUupAr1wU4ciHRayT/QdT94gshfnoJ+PK/2qriokd94d8o9t5MhG4amWol6dZ59+P2398ET5GdY
8N2Xl8eizGPX9PaJWm5hw9f7XOkh8FwnCvgSQWmQn/j9S330kX55KJb+OMiOmsa9oAXtEoavDtka
TjvTF0TwiJX84dL9gkL+1w1pql/UkdyMW7ODwbwfJ00nhC/Xgno80+qCjoDWHrh9a26gTSiJgVnr
l9EcS4xg7rD362bkZLDkcjNljnNNH3nxp+Djvz/mgz39+7PASmLd28aUHLqilfsqRZjCHm7+81f4
v7CLdzWplAC9u+POIK2//uX1S/n9//2f/bD8Aq76+Qf+Bblw/2FTVis9ylb5TcuzS+8vctUZcgEu
U3ooJedWynfkKv8fHBxY9ADFChMavcvy9xfjgnJVjxM5dW8moCn+o/9WMwJdC9wH/7XAQq5CUpLA
s1yfgiTb+tU8QLW67+bVmITJTOYbdg99jSExbLsJu9mNVADEYP06rtJ+wtQoMfv4KktDh64DcjJz
Pz5M6TxjxJa59VUnPtgkfg06aJPKeFzy1Xqb1kaZILGrU8sZ5J75NnGk3pinMag5aF1YjcSfEVtj
fF9HtumFRrXmd8PQO5fECr12o+bOeZ7zlHNjs1b1hOO5mZzQsxe7wBUo6RTRayweplgAVzeRRD5z
qu2vOW6l1J5Mkex32CP4RF6U689SeNHECNQ6g5Cwbr109hDftU00jkEyWPn3WCdrgpcmttDb57wb
ttnUO4HR8ePtgLFDa+/OIQXHBcWxN6rKu2hpgSUsSjAx3jRF6TLtsHmxrTRreDTuJOMvvY6Hq7GP
C/qeOK/bwRiXy13C2cbeIwXpUyl8g/NXORo3HRHBYqe9nrSyiXhFrbTHKSsoBwKAm4roXHT+Xkrn
2KzCPMQxhItrdAV75Sk6e1+k00dxaHNkNzaRzhUOVGJMnFy8kRKBnv8TBxh1U4SOttM4eSjhODSu
lztHa3IemFRF90ZmxwDKtDX4AZEIeW+USVxsWs/3rmzeX7whBOsMYWx561Pc4ccN8AH7R+GWEc2k
Xgs/NTGwyVP7mZhZyDVkU1+UhvrmdjPNtI3r9N/kjJE9sHLZjAdTlM6D06cLh0ejGB+nvPBGDrb6
vMIPbUT+MOMIOzintMpB6U9pRBpqUOB1y4kpSdHDTQpnw5M/fBxsZRChLlXB0EoN+TIuMBCLSdG+
SSLShkudde6y8UYipGG9GORqBnt5s3Rdfx9XV/yY61XcuN3C4DqqTAsYpYAKEzYTzrZtjtgCOcE2
er6ydkm/Je7UT0HHDoNQma/Hr+McNV+9qk4ASxB4wuK82CsjHheo1epMV6uYjXQrdIVdh7pEUmfm
2nVfs8n33cCdgMXV5kg1jp339hZNxj05PYsIAmXkrcEaJybY+7bkWOuaddN9W4youI5WVZCCSjx9
HNKYugN/LEp7i1XEcfaeORYrY8bBXDemdi5kZpXRFsBU82iL0vLDKk3I5Gam21YhJT4VOn+MiXtf
d9l416mlzI6eLRT4d2rREQuN1f/WVCvcm85GKQrUKGv3ejZMNJWUTdgN5+oaylo8FG+99HV30Skv
uWxcohyBLeZZ7KXbLOkWSo2ww2blu+DEWDc/UCaT77lZRJ9x6q8vRs1XHzK7dr9UBcnTsBd286VI
DPyRdZyNxkZMkM8CQcoZBv2qUji0UTI/+kwmMjQMc7weG4KdAfv14auDWPgy5QRMNxwxMmi1UwVi
bV2NF2+A7reZoQa+eTo2vGCtI/2Y4u7vjxaPv2Sb6L59qNpS3nGPWfocDwK1vvZ1nqEJZ/Sb+Ysy
kCHJhj77jCIqXK/cuEHXYh/cDV5SxtuqNpvhorcbJU+DaKb5erTT2UOJ8nwInvM49Ce3VlwOu+3w
+JWOTJJwMElHgRdaO/exbpPcgh3etHDGNnaW8ZCLhrKeN7YtByDqos6vnUan3rZLtKAsscd3dJVN
SWzfEA4V34zMM0HWF0nk74tidWFopeLsyHP7eb5pHb8mOGQ1Ir+sifBWoDIa53YojKW/q1cExNDW
VRptosW1vXtbGgnT3WSpxcloU4bB3VA6bhSsqUu/cmCP7eJSf1WyE0Elkqne6mUQT946uUCTMWAZ
YWV7kwiReLi/k8QCmGH68dI9Q5vui+95AZQlABDpTzvInGMT+q3vL/ucvRxPiaWwP/kJZXOaexHC
tMmf35SzKb/FTm18YzhAoUoX8V0FuZVOAqmp7B8nrg3UbLut1C5rtTdje09dSLNLklw7Ip9OGlbI
5zQrI1Czq8quVuhTch/54wgwcfEN5h5T3bzGfby+Ojrvbuo2z742Lba4JHHlp4gf9KtETl3DqVfQ
A3noeN2GnKL35k3T8GQ5cY09MR3LPrTOGjs5oiihJEFkFEF3OvKhROe2/8kaZ1VfuGivTEDWkrNL
23d6C29wLVkleOQME6C5IHJrnjZ0JVvrhphujTlUiXllvXSRVrBFPphuZS+HSTfOcz1NBUrxPCxP
ZlNw7415EceoqDHDBmua6D9Pe4ZSu7zscG0jY3ABW4zD7Umm8cwZeY3yZCdHJjlBnszeRC67HZ7F
T+iA4dl2FDhySDOkeF9ip0BMf0o9KtXpllUEBXtLiZ7lApJekKkov1xVyefheexuDSdeuc3S2vwK
ZJBpT80DhYoa8GPjLiuV85WK8vKHFyPlctp0m25nDOAbqrqenx0zcyBBRML9hk+hf6Q4w2QFteei
DAqOTufOlV6/erWhjmOv9JufLvmtaoeaB4Y94q3rHK3KbZM4xd1SpVk971ltVSUuKqh6z0MWteh1
cd9iimR0/iPHifRjFLH6Ie1G8HQq7Wsyam4dYIDVNw692oTAlvoKmbz/XPktJ3Py+PVjqp02D1ai
ndibbWkeU0IX3gHyHYfEiqPqZdFbSIFdWln91hP4AjccMvpDFHnWsMWkV1phgqunCvrEEm/uNK/L
hpkcLBhYK+D7rCwujjRKqjywMtN89K3BfsTBHOOLI4VAs4bIIoZVccOea878x15HlRumKu/I8TQV
h3kwhuIMORw/K1H11nkERYUOqReLIh1SedeI0uAz9DDoI55F34YcUGTXgx0X43VZZghFTlbGT6wo
Ij9mKpfPnteaU2jNOtol2kW9nnGx2psl8c14a3nDYu3MuQIoVFWd+9RbTBP2Kzunz52XFOg8VpI/
rplobiF7pHE4CoNxwxznxSUPdVCPyh7fStiYb+xml28FYIuv/ppjhUCk56sD0wWnAqHHrEJ+8x6x
1qbR/MzdqL9NvSh5Qjv2ozAe2I4FdPoJyN1Gnj9O2RDlaMfS/bIM2XpRxanT7hxrUurUeEAGgm6K
ennUadQQoc9i+dyWY32Ll6kuD3DHZgilJKo2FmvHhYyGKdl0diVHRllgG4Mkar0jjJXRDHqZydO0
rlnBFD1zTyDFkIARXYnV6kTD7eQezlk0TeY+BOibaO9bI8/G1WR7sArHiXdxw0wriOtZfmaPUCZY
6NkkbvxW6U9J76Lu6gjbfQA1M4cR3iumOBgojeygIhhaoWFH58bcblX3S7UuDCh9b3q0s5YKMks1
DRjQKqI1qqIFqDKW6bvvZQDmqpytU1BJB+dNjgnmIrfL5G5gkgWQdpq8x7LJiA2wxsfXKXOYc4Ss
WeDlVjMJPQMVlmhjk6jr1ZOptc34mVXWYHy2KsOzDplhrTKsh6k6GVPeJiBDF+eYwxV7ypgP8IDt
6EsJakdHN4zieA9TFTEeGBcZmwEioIViNCRo4T/Pfv97IH5/ID6Dsz7GP96+dC/x8LK8Zzn/rJ38
15HY/odJf+a5+k9QO8v//utIbP7DxRwOM9jl3wB+RCv/V1ugVP8waTCU0CL/+pf/eSbG7/kP99zm
y19K96DCKPff4T7+Xb10bQd6pKlASdsc133nfPh+b8NY8to3JxDGWysuHio4NIFLugg3ROz9QcT8
96/kekpIC3/Qrykce8xdadhZvmVrtlw3g3BuAWXZqLaM7999B7f/PNG/R0b+u5c6qwkmJ34+4a9R
ftO2h97s+VCkdm4TqAmhIZ37tov+oNj/XW7758WzLJIw8twuzDX8+8VD0wDjmKtsm8+mLhi/nVvr
zEReYJEGFpARCPr9B/u7lPjXC4JkpyqNpsh/ChzvJMWRGXtqEwZEwe+KG1X7HKGy7srwLXuXJ8oI
nETrP/gqz2D9v+kmvCyNeYLvzPeE9P+p0Ly/SaJSt4bSFBcCWAP9Dmvze9UsEVZHHPQW/oqHcW6m
6+U8arB63RxS6RenGXLFdcQhY+N0MFicJi8/KTbDuwxfxGmk0fd2TUhY2yWUpGQZuqMCVXOQHPAf
MmwB7IDmNNBaF1G4lmjEjPJQMpux8E/uXOdfCnzuW89M2N4AJK912OVNvxEjAmWwFCwBEVRGTBy5
9wU4ablPwDDZgZ60ceOPjPEiEdlfbb66FGADZIayy4le9kO/XHpR2b94dfGW5GMWCsu7HrUHlcpU
Y0j8X5FasPqM6+F5bGcd1E4GwRd+18E+k6Q3yMkbn6Sd+NeO105bWYKHdN2hTc8ul/m58hy9h+2c
3uSTbwZF46ZHG/PMwRHli6hb8xC1Z90CblHM9rKWLx3zhoemZ38PqRAoGSjn5RXqO3VdYvKLHafs
Yc/qxVy6KMdxY5CM5gSRgngJCzMbbhx2XD2z4bnAQqdY3Xu3vUwKhx0gBkKq9kqj+4zhKL+XdjE9
ekkjj/6SORvTWF0qKCrzm7taWF5TUQWabYC1WaPUuJzN2Ic3Khw2Av7wGruLEcBNl4+G1ZyV9Tpy
0nDpy+zSrXGujmURHTtmuVtzJY0bdUqfEqyZN1nRxbd90UZH6QF3CyT/8DCUwmAgXBbFpqsXZ5eT
X3GRlOYoTAtzPDWAhx6W0mldMM/VJNknlN6pz5zkS0zlqgxWPyKDNBYuQaQcFvUqrBPNz9WLGWt4
2HWfma8jKLQhyEs9HKaIbEOQEHVj20wrpkxTTlIMv5ftgAd1Y5fQHkWd3qTaW9HY1+HtTHI9lbPC
7ypQMhrsMJ2870XffR+E0BdZFLu4q7m4qwMpPNWIiSGHrWQMqhblozHZ72RF335u3TE+umNmYZWB
Az0oI/E21oDVtRhhRI1lum6sZZxAaEnnGf2nvmVEj78prvIwqpvok9+vWQgZFSiXXYoTw8r82cHR
6AdtW3xdDOzIbe01zOH8772sql1fpd5ndAz2q26/PKaqjO+r0XEhb9vqKSpzE4i96+81U/KTguR4
hSfNn9EbpHiy1kTcDFYTXUuZIoBBT5gfksgRG6bm0VuaxsnN7FRZuC5efqHSOb+DCqs/+7CRetBa
TVtsDd6GfjUSu0m25qLK7NBXi6h3UzX2YuMxpulHLE1n/EKXa6vdY4JoW3hN7lzejcLMkk0LoF68
VaqYih3bwSHaV2vrV9QpE94PLGXV9VVCyumQW1plT3luWTKIl0K86REa/G4RU7zQJcKODDsQMK0r
lhSu98qJj7qVpbe/rq3h0rRlrp63I4Q79Bsjyu3p5KYNiFQoEbcCyq6XCenskdtiFFHQP9OGDTw7
ywooXfmCu2N4TMfazjcOwydvixptXwFfBFzPEKycTokzRfWpgmbxqSrBxqAXWfNLOSKoBwxTHJgw
pp5fB5EZK/4BbT1D91beKfeS/kfZ6OVBLmViPWZ5xLS3gqc/hF5Je+SxM4zc3pReCQU1yTiHbdgR
FPcYFv3ASKMncAPdXuBfZQpsG2Gk+0uHNDr+lRqqu/bwpPUdSc8RoRVVCyp/PZ1in9kwR/hQkqZ/
tsa0I2aTZT/sZFlDBCgAzK2CO8ztNPMfNr4X2KQs97FjnbqKswaeZHFhDC7PC67H0RiN78CNxsvW
NprbvkllKIoBRat26Dg3oEtw8z/k3F51L8IpJuwkeL29nM9ApEQ96kHfdK57iKrSb3gtX+zKVu+b
2D2Z3txufOp+gyqy5Q3Z72ck97Bakz0rEKTk7sLrpws3MY5l410Uc/E8Te1np27T/Rwtr04rX6yx
DbLe3stuvETJe/JFMj6xDu0Rew7C5dDpdtiVMaDQrDAB64pMyg3ieDjWVb1fceQFo7s+5ws/G2Bw
aOfeShVKd1nn+RWrJMJ09wPH/r627BvbbjZl0TzUbXFXWaoKlLD3k2vtUy8Zvg48G4IyiRh0eziv
sbIFFJ/a12MV/Ujs6RGI340nuUlUddeYsFg9s9vWifrUAVsMFedy4rxRuYu1vvMb7qNxPXiiJbaJ
/Lu0RAGz5HUWmGIHuorU96HBFtU6NBeuxTNBgz4onJFHZoGcmAOQA6YAGa66dJz5S+p6B8t2wnNf
hlXz3KXYsshKbEL9Szfyjld5meTLDcAKJDTdBpht2W829Ij17U53Ewln76bXE5BB4V7Htcm6bw1X
ju2bD7bXbR3Sx+04P5bxlIcuat1V60cHFBvuI7M8QNDaLQ1IP69YvoCRa7AGFqdp6rd26mOMlNzD
UW2Y4cRwfTNheNsPc1tv4tmAIloB7pcTI/TaB4bnOZAWVRfWfmEEdN/uESLRjJfu1kiy9pP0Rz9s
LLu7ob/21hptYnbRbNWXxTokqFSMNcj/nWyMwxtOkD2UkOIxddgairy6QtyK93lR7YY1PYrVv3B0
8lLU+VtlifY+sePt4kF6tE3zlLmc+M+5AcSGB1X6F0sbWzeZkVUk80mM8wJ8+KzaetFCvtgSO9Kx
6EOz/2mJlu92gy7WOu4QchrG45sMRbhqRlJuL70708tovBYZFRXY6AMhuuumgUk7K2O4gziijqp2
Pmsj45Lp5UJ5WbRzC3FEiRN72lb6+7Ebol1dt3DhjeigVnN6MY05uWq91TthErmN0uqwCFRFm5nB
VW44x9Y36kM6rccOhhJ2YuOrxVp/wDsxBqUvrxhK3FUzAO4OlAdCaAanVPg4s5trjBb6MwkEK5y6
AkyENvdLNMGl1DlE1PQztia962ZMO1hx+W9iHc7+fKfH9LmW033p2xdq0tj3zJo2LkWD1GSa19Iz
rjCawmZ0GW3UffIwL+JaWuPRKps7ZS2nIdWXIzRMeJDMdDYqqaZ9W/tXqFPr1hd42Nr4wrW7Qz1P
CKNOtVsGClyc+bFZ5I88nQ6e1d63SfRcFO695VjXcd5dekVym6uBerMVdWtZz97ngcaXZX51EbIX
7JJ27h9V3x30RP1Ga18a/FzRJQgb6vyKkct1keXZzvfT63qU36y53KxDih8UGT6FURNIw/8q7fY+
XmQZOrZ3k+XFlinpzswl1TlFjsGt3MhkNS5dUT32q/iGjVkEVTFuEmNON2fUErfslJy0hUWx44PH
PvLaMs9L4BYw0pJpIADJdWFdWi8xlF6uGb910vM8C2umUGnqWPde24M8nGXg24M89LnRh3NHqU/T
oPD0zeAFqjGfDC2PFbbYrehWqgLFuBzVROmF0ZlvwudLzM9WeIPeHpkbr01hix1YNvcEse0/2Duv
5ciNbF2/0MYOAAl7i0J5Q29vEKSaDe89nv586Jkz0Sz2YUXP9QkpJLVaYiL9yrV+I3Mo1g9Jrt1l
QSvBw8SKUu2RK62xrabKKarwRq9mRKuKSJuvqhPZGuCbrdX90/m5t8D29dgavbQLe2kJU2deKvZz
nWSvQ5W5Zh1NdxN5sllaFkiTyeWEREu5KnoomVBSnvSmG/mR/Qswy2OacN+YBggoBYgpGjK1stEm
xJiaoY5+qJ35rjbJeqyl/Vjlbx5wpeUAtJ9jaqkZDG/iJ82qMGL404YyraIAH5PqV0ra7+6q3ORy
KYwt/acrRnaKwuIjGeq9JXvQpIwZYF0KjBxwB4A4AkVqQJL+KEc29oppLTmNmtR7r6sRp28GaYtm
L6YwnpJnGyOKs3U+GZHsZnIREbP6pauUYM5FjmfR1BYuSWlscEQ7q+cWGViyslw3wNcyFyVbNO5q
eXhEd2DYUVfS/0GOOr5HTfNUo6UJtKxK76YWDRMkP9AGDzz1kAJB4p3VGGTTM1NZxCnxsYxk/HtW
URhZqGmgLFORW3coqxAB+Lz55r3IqvN9f0GOJf9QcK84SEWoP3a+bpMpD7p10wsUOIwUjOaIfcXC
CuLGXlqzDIzfJcEt6VfjLZaTYVNp4ojYZLDqZSs+AY8KPzCBMhtX2DUOLoYtLVpt1p2ilhIsGt+L
GyoH9jazAlJ4VJ3GbdhSAnSiQQVgCcKudnwlVQ94SEU7tIfChdaXpZshrnjtWUa3Mnp9OFVx3tw1
Ta1f4XqVHqvYfkHzkiQtVb8PL0FFFoWJhueN4RsLP2aN5naTHypOwbVGHQ71l9i4q8YsWspoaJ6a
TMIBU02GlUcxzS0kkr+erHdXlN6Nx7GrMZLSgpZH1FjUR6PvzH0dKsCSImwkbgrbT90YluZCeNSN
UDpsn8IxUPeZpCg3JAcgCtiBiI/QScJ7yY8Jfz1Z7stFrHvxihVr/kN1LIcNkFtPA6vwp2m21bKL
evV9sAUu4jAYFy1Q932QViG6wSjZ4SANli/AT6xPAdGx93cwNPw1dCdzU2pec9Q9DGySUP5o69Jc
AX1ogPgF1n00DOKqtJXyrp9UyR3rnvAsVbaBPnlIn1s/ukqh6stBsqsnm4nGQcoN5CIf95Rb2ttK
T+eshhkN5RqceJm5wzxTOyr+Uk+Rxg+ImmCey6zb8SCnqtCsnxnIYCtfWjrL4doM1HFsj7JWhkrv
lsYUR3ArGhxHGmekfCeW5RiDp0x6bLqW4LMTMO+DpBzrCiOQayO2lKdGS4FIzIVagBJa7t+m2nhQ
dI3DNe3rrRz4HVAPVJbXjVpaT9moCx5bVAE0r09Tjph8afD1BKKBWJGeVleKkpSHwlJxEwqt2kWZ
SF7mY9ku4TqNSwX173WLnuVKsY1+07X4lJdTt6zEiH5fINy8LzKKYJlJCibS0PgWjUue0DoIRbMc
rfWuy55oSYGLAOfUHtY5Fz/CSpE6C3kzXXHRrenqsKOWV6x58t+N3YA8tN9bW2+EoN015TJqev8Y
1cOLZk0fRgjlfJQQ2OlEIy0R0Ra7gAy/Vk23VswjRxXyzkciDUa03x0Gf2xc3M701TDAP+jQBt5h
W1Mdi8bq120yJfsAxAysNZjA0ijEs2eDOGQ/r33MFl2NUvWKKlq7RC1tBDup3XsqQfCo1ysKeDYv
CtVvIJzYwYIKirFv1AzvWV3qjlVqFisPGu62yXVkiVOPynI2DdKpTZcGlkzY5uSSa0JCcXR9ekcv
l5WnDdj9gkxajQqEQWoYbbpIA+NG17R9pY/G0oKtyvdgmjKCIKpYR6WT23nuFpa8RWLbPLCVBy5M
E3oZOCDqpIF2VRXFaQiRgAwMuVn52mDvSrtXRockVvRU5ylV9brw+y2y8e9FXhuukTQxViFKt6yt
OF8PI956Wu0jJi2LFCZU/Rbivb6CZQCoNbSkVeD54TaYrPKqzNtbSpeGa1b+YydTTzDHPl5W5fiK
vZpGFbdDlxg22Yb9jh3VYIxLED3c1p28ylPSEF2miOcxzcqVN8M7B/IE0KnEiVTneELfrHZ5VaYu
T4x2rwMZXgjMhwiJdB2xLgpYORHHIlVYmL4cY0CPkY1j4ge356H2JqvxzwqBp8DiaEZsJDlFw2gd
Q9u7Qq2C50Sldi+C2vjWHgE2OXknqF6qCLrOutQPescpiCDrTdHI4cGSUBoH0WWvOhlktqXp8ovC
wbwtYrlykQU3jxzx0UIvrXrDMyZZchG0DimWZAEjRF2Olanjo6LP8hvK8DyRXl3WhjUeyIOnV9HQ
jzx0ouxd8rz+hkK/jmu2rUcvepPFy8JSvK1H55d1MUzLUm20HpFw/mWLLdlOlfHwkCtAzXahRzNE
i9K8n0ryg1W2XJaSMJZhmrV3GepWe97ixTKvoFH7EmqGSFyVQCMye4vCgwLxa4pIbEZIRsOlsQvY
X6nlnSRjUABMlY9jG0/b0YvFosM3bqGLCpaSqqbUtZI3FcLVguuC9QatZdLESfEL+QrNQty/TZuo
zCyzaHZ3BBjuxqNtPqr4Q7hUI/31YFd4DdsGTB6gHiQh8ocYXBaVfAUWSmAuvCjXCBZBS/Rg5dxx
EJaj6NMzyyHa1NU0M3oiSIQRihiO2hGCBmwPR+9YKRqBcq28phqCz6JRSDoLanHsp2tj6NDqslJr
1cbk6yNcJBe2VRjXCFmlJ60SJwgZSe1MFEFdO0T4DHPJhyZRHhQLsEWdBTzkc534byx1x8sqTgmW
hFXhGijwZhSN8VjOYBkUdwlhphVOFaBysq3dZkttKF7MyNpEnrgWo/WKYMA7oZROiIsTDizi5irQ
hh9aMWmrSKvTpaeZPDvq+j3we8DsePOgGc4jr5SbrVL1+jV7rjpOedwcKq74TRoptVtAItkEpT8s
jQLWux+aknyNUn68w3bzqIfjkyjHN4kyIy+2frzLJrm+1XoSHGXj++MC8zv4AY16VbTIbzmo0VvA
hpTe0cJ+36ptv8r0zH7y6nF40lESDBxhSUfkbo5tEmoU0YG5+ZgILxB/vzM669G0jX2uxMkqgXqY
xDo3XOVTOh7Kl8wYS1f1sJLvhp2JYhBBg0tC9zCamvVajtyjcSC7vKc2ndne9RUIqsFy03i6NQps
CcnAr/SIVEgo50dsClRiX2jYetRAuQvDm76qXRLgLjYGbq6zFiPsePos3JqDfjJD+9mu5H0ExLLQ
VCDZ0c4vtY01pfeDJlurBHAVBOtNm3Ne2uFNLbX3XVA8VFm7qHJrQ051FaD13JIOsdNu59ehmwTG
ChzmR0OBoEaxdzTq60ya9FdVRXMSbECicNnivOCqpbTM/WpZ5+P0FJnpZuoQFgl0PDtm50wsHxJp
X5Xs3szeC1NZpV6HEUFnwW4cgDzW15YtVraePhbgVYKwekF/Ff4VT+P5aTP5Oxit4KkK1MVRJAPN
9NKlMMhjJDkQrCsqFTgioNzdaBsPXgF/1laXidayiibXjktEPinqR2iPmmT+DZX7zTQB8IHI9NMf
qSjK05Da9aZXc5dbY9erffHcC7FLUeEMun6rBdzqoTdsfV+4QY48h4bNAsndQ5Nnax6mrFVPHDKI
dCQMFkNQLzq+NPbzlyKqXD+KFtwfbpoV11RDn02JY9DyubRl45Dq2W1Wk0ACU0NqBSVi1EtWZq5Q
FcCwPW0XkWkcBrNeBwbSS21yLUQBWxQ7UeAqS7OxVpIdZweG8mjr3n3TVEQZ/4hePdRhuIJIea31
2r6M2titk/re8JLr0QrILg/8ELLPPHZstUNTwj/4iO/hwJHewcc8JiPZL2500ajuBBgCBT8Zhlkv
bvwAnanJfoUdDFEN2j6XB/lRaTOo0VKISQWPMRwA0Bxrq+C8sI5SW+yxCXLx0l0aUr7NPJ79LXvM
Hij8OUWP1Ry3/E2R+AfRRa993V6PfhZSQmh2ajQtAkW3bkmsj4QBiZt7bbM0dOOIQCtUZGlOYKKM
muXdcCNilbS2HnMhNNE1F/5NYjTHipBykmMSCCqpNXofd5BddbvZwwO/xSOgdSqz2xdJDT2YRCyu
BOsQLc9CU/ZD2oJW7hGqJe10DSb3oCERuDD8/hYEw12QeK4ZqTipQM3PRN0vW1ElTmNzmnoS+NkA
zaBVE8qbMIBULVhXvG2XRqS9CsvDTiZuX3Ktfaw0jk4wFJMb1+ZeU0fT9ZPqh9y33C7tzyEYtlUf
bbXcdocsfOkC84aK0YOqZxaZ9/Y1Ed1+ii17Sy3iXuPUKqgNUuOEIBe8j924CzoIyJFxPdrRxrc8
jkuKPUpog2Tx7JWpVLe9TlJB7W0MMsJhX2rKVo/T2cz2wZqkK1MlTs6lCaiZr921YVYvPKiKoIWO
fZd+ROgHD6W6LgbpyjaCN7vupAV5l62n8fCbn3I5Xe+l/Iq3iSvkeK8nwd6zh9vYKG9bmWJeoNe7
rKhP3H+veYi5gKFYD4kfDOtUbYifTDw0qAri8JpdmVV8qCBdrj1peqKC7fTpsIeuegVZfuJd4ckH
yPzhneLzDpew1jlNE1W53srxLB07tb2bwvQ+jvphEeB4s4xlyR9BslY8u7Ar3pr4pANviccDitad
k9jTqajQtrRq9gX7I9nWY2mu/UGzIAuLYtOUpvIwznVBvLvI0CtWM6IK22AhNABdVtuMhI9VIfff
E84+S2jJTiw6e9qHslCOqq43i7ipk3KVY3+xVKpqDoEsY0UhmSJymcwuTklwl6K4/R4LNbpOxpKs
T2yPJbA/T3bbMFRvuzHUr4UZQDIeQ9tHADqWP7rOJhMD9a/lIPIACPkewrylHLwnweBVGy/E7hMS
lt++SH05ckP2eX+NS0rRw9S2Wi4rLGpw7wjfEVfCVyTNqpuS6uEmj1XzToT29ITvMWJPaWedJLtU
0G5IeDHboT+5dafJ2NElwzWpQ/HiSYH82pNJ3uT9jMjW4XOigSB7i4gyXLIMfTywAO+mK88M+9uS
mVnOJtlLrwD4CTy/W2a1H77ZpQk5sJ5amDnNsKCqLojHkc03ombY6+0gVpQTVAI7z75FCQAPErnm
3ZgQXIQg6lWxUsiScLB3/RH0IIT+UTeYI7yYH5PMG1D46cxdp/fWW4C46wpE9nDvx63mWBYSH72W
DA+QFoDiCf/DRxvDzccxBB/ZcwHgvlxsajVrd9as4NOH9Q/MjF/NRm+uQrIHSwUM1H2banLraHnd
4UMS59txauO7SiexWvQhSRnyqu5UKcrCzPVsEVNKkVMyPx4HJUVJEqi6Ob1n1AaR4bDtfjtIdbIu
6obzR57MlWmVxb7Mq4wNxNFW+rKr5copJ+e+Gki73dryFO/DRl8DTLihNCRug3QiDsYSo17KoHrc
wcqyZUe0/TTUA5pq0N2Xat1kyA3p3P+6n5BQD8du2ZBCdVVBqqkTJBvK0LOOXm5KJwTCc8MxuwEX
Yz1EejrIu+RKHXtKZpnm77Vq6Lk7em++TUBcODD721MITBEJUiXae4EWIbRsvpaVWq7I/9QrPzaS
NbGTvZBMPYUon3Oxtwj6n+TOzENWQE2xKUaAeYfmgH1nNzH077rN6x+T4iGFAkAwXZVm315ZhZzy
XDPQz2gntV13vQ2WFcrqwBPf1NaTVlcNYUFEMb0K0KlAi1toR68atF0NIXWnxUUCzLWc8HkxgiLu
Vil+kBvscrrKtf3II/ZXK+1eKXy1cPVBAAa0ZTIAwI/tK+zaYT0UozQSMTbjaYiRwADw1jwrtZJu
4i4MMOIEbTg0jX4E85jzMyXjVHi16eoApBnTMQV2F+Wq8z9TBmKnaBVSCbY6gp23fFn1OK89nhJ5
4inPthEZwbPASt2Hm0FlyzWNWb/if5pAKZWSUuTS7wBYUd5AUYvaWFPKJ6M062b9P3EaR5g8kqgo
IgyAnSCkrcXIGh8WyBEHj76HsdXqF1bo/6PzfkPnqRp4tf83Ou/xI/uY2o/k7Xd43q//5//C8+z/
tWTDmAlhSIWg/QLy6d+MNVPMtsyQxGyAVrql2/zWv+F5iv6/hkm6wTZtDVgUOb//oPNkMH2Wwf9j
Aze1DBUK19+g8z4Dr3Td0E0S0LDiVF02FePcN4WE4yBN8ei5+Ago8nsV3Pw2HH8Ayp0R4s5/vjG3
/xuerOk1Tt+x94ALbUrjKZRf/fgahf25GuPk8uP3rZ05Of+rO4ZpGSaoQ0VY58qeqLq3CQLCnjsV
5THsD20tNqnVk/T8WZrpEpzq6zS8hZJYZt2t1j1pGkrJ2k6a3sb4oecKae99EV6woz2TGfv3V8Ev
1EzVAuZmg8P8fRCmoCpJxwcegktURfQn0xydmOh1vLNs36kaDyb5XmkuYAc/YxRpFRAfbuC2IpR5
JZ1bDI8Qh7CjK6EZlH7tAvud0ERKe98dm266oKR23pZpkoyeEYosTRWK5tk0V13fVHkDTgsxnu5Y
96N467Reva2iML3+fo7/2JShAGxlP+kown8ezBy3Z9nuIstNyma60ye/iRajxLVqJFP68H1b57tj
7pYuqwykbVkqe/RzW2beZq1WmaZLIUS/smvdWyLGmVxYH39qxWDJwuwR7Gf5jC7eVdSShSKb3CYt
uvS9aa4zgEnu9335sgrnzhgWJ442o4RlcdaZAr91gLGAz9V6MFaBJsRTj3e5WGSwGnZhWqmFk3tN
5JaxBSjPsOx/oox77AJ09o+9tRExAfJJ1ezcxsxsgxKzMp5QgIwMN7DJp/T11FzAlH5pxZJ1gKSc
qqpsmIZ9RiOv9QClXq8VbltX4Tq2JtWh5hCsvx/Tr61oFD/h9ApLB6arnG1sn5RaHxgm+IISOkNl
Z9TpAvvvPK10TmhIZoRnsBIV0xbnko8GbI5In5NW4A/tXVAq9qJtROAqPuJr33dohoT/TmD+0tbZ
7rJR+kgVi7bGKkJpKAbNYC7Kutm0rbeNzHqZSOlTDr2yxH8XXZsN62wplcZKGdqNQq2HmsxSH6Y3
YWiuKatkRTsIEEJ5GKK/PQjmYQHordvcMmByzj5VVjxB0Y9PFVmUrxpLPAuLzGkYUUj/flT+NM0o
PmmyYOvYXNqfj4G4sdJE5GJwPTzajrGuyQdJF+aFJfsZ6/2vaWaxchHTF5Dd81f8dlXmHtWlodQG
N7Q6kyRE2K+SvlNPxghYtUCadft9r87bA9lPZCELIXP166p2dh50gaBMS8nH9csIvwk0gX1tper9
LqcC+n1T5wMIdkwIgPm2YlsQ+s4lPaVIL+SmbnoXxxzJUaypuqv8TH6+0MofmqFKwvIUzBFn3NkI
+oXwFDBvo6sF6Zb3Ve+OnfJskftCrAo0bEW6Iabo9yCUfj2A1G7tBzMFkVNg7yRZk2OCkbLL56lf
tTpErGCfVP0m1Wo3lY4qUDNlNggDCSWiNxvk1IhYaP+iKC8DbHCv2Cq4mE3yD7WPHFl6MkXiIOKz
NMljxOGPvCleuTtWOsnRC7v2D/02FASNDW56y7R+qRL8vnIiDJoxk+7dNJ/s9yH2tdc8TZYXRvfs
ZGAOiSY0oXMSqSaI/c/LM1IMKA88DV1tTGW0KLsbKs3DBbugP/SERrip4BMQjBpnByr1vKqWtLp3
KVKNjh1bcNwbK/ovusJ4KXMQrRCen4mZIKete6Ya9YBManHQTQ3/TISxL+yvz1QKTiQGTCGklomw
BS/Pef/9NiuAhQwlKLveHeJ4VsVLeOyKCNEyQN3rHHj7Ip5drb+fpfN4+1ejJkVydjZ74Nw+0PPx
BgXW2btdbeU7s6reStj2IbbFEmVO4CR4dANUdxP8Z/9+FVqKSbyJqAXR4K+r5bf+6iKVsjTOGFVd
AJSrJM8lkaBuvu/gn1YIZwnMJTo5R9Nno4rkkjxVEnZ2qW+uIj1pdwr3zSX5mfPDcR5HbX5/EbID
/LTPDkcpQV48r9PejTRVAFSDlI7to3/d9aO1i/GHd0D7pytMnlX+E4FnaZ/XL7gBbLQOHV9t7E0n
StL7oscJSlMuSNr+Cix+0xn5tbYgdhGZEpuiOHK2tny1JRvBPeEqovZJ+jVV9q4PSnFVhfl8FsXe
rYGO6mbikeST8PTrm3qgZrKQDfyrF9KkZn/5AmDAkFbRSTwR1/FVZ7cxKXKDmnLbumRuKBKOCNNy
RQarBJPXC9t3HvuzztuQpHniQW/jTX12SASK3c8JpdbFqqoGcQU/+SbSUPpDU8+ruwutzR/+uTXO
IRP+lc16IGI9Oyz0wvILRetatwstisA4mjgN3GZyQkW2AKURHiYhb4Bo3RayPFyICb50VZFla6Zh
Gfxt3lafVzuY+MoCjo9qS5rhymlq2CMtKIckiMIj7qtc6OuXVc+uUmWALjDaFBo9u0BliEUiGWWg
bFF5lUjNcyF6fMXN8ZUS0SXzyC9HFTo+iq7KNsRADshztz8JoivgTDN2vchslvII8iVrp3ZrNHV3
WwOt5DrrkzUCNNbq+zPky8n8q+U5/mF42ehn8VwiAYetajt2EQ8A9yQVh6otsHYvgldoFZts9nn/
vsUvpxYtEqqiNWRzQsJN/DyPoagHEjkGx2JZ4UqHFi11kPySt8bZ9BnzS9UgBGALCv44NxFIQaZj
LzUVLqAqXRxSK0zqWwMBSTHL+IJqz4MhvmSHe7ZEadScw3Axt2lZZDc+dy3TC5/UZoUKH3zvf0LA
P2tEvEmVQg8T5M3+k1y7/teu+512eTaMc1s6DjY8xLnZNO7vz211hN8e6jap2zShcuNFhTeLiRR/
N1m/WoFmqAnVIODh6f+5FW8aydRCD3AFzL71pATRWwU9/sJN/WXcWA+2bBNdmLrCmXm2tcOh9I18
YtzI1AIVSUWdPQG7KZJVW5X1hRTDr6n/7RTjuS/zCubaZJXJdOlsAY7kz5OyA4Ifgsu2tmahkQPI
fEFB0ar0RLuRKU7ZkMLLcTKuCqxBX7DhkTpIGe0YLZHYpP6shsAnXlPUJN9BZmbRh5VJ1RFhwqxf
BsBOEc7VQhVhxAH4ab3HjaBGHA5HrQtJxS/LgM5YZCuZI3KXynmQU1IGxeWAzogpspGqgC+YRrl3
IdL4spsERxOvPeTBTDbulyhxtMsOD2kUyu1SBR+rNfhlUU6VrEUjl9Krwu2j/138yzQpis4tA4dZ
2JwZZ4uikayumfQsdUlGlcs+QmOWukx+YYH/EiD8vBoITBW6BjGbd+25iUZMtdHrZiRuOYCZA1fm
nxBNAqbfldNO6a3irkTre+EHob+q2yFYNlY9OArQ+rVZ1v4G2pny9Jdbm54bOkG/ZqgcydZZXJda
jRamEdA8G27UJoz0fhVJlbjQ868rh1aIGhXeMdxvqvi8tQH3hWla0kpU6eEdUp3BdR8B2/r7vnB8
zM94TYYLfnZMSTXYPlFpGEiEKjXkVmrX4Niy/2KtEBGoqkIcqBKtfu5LHOS6lBR2QpTdwc4YetXF
z2r8b/pCT0ix0JD+K6v4W1Q/wcUuiSIT9rSS/MyF3C8B6weXrDPPruRfCx+au8bMkPngefm5M9yb
iHfPzSR1Lt1gDAGeJZwgBTRBsyYjFW/NkDL39/P09QhWOHkJVsmpYWLzy9Th976FGHEDqU9cy0Lw
X4kHeaPFgAGnqErvv2/q68LjACGGJN6hl6zyz/2Ldb3WVXsIXPKIPIyUDDJbNCVx4X7fztcusRbg
UCoE15rOxfK5HfhTmlznpCAzCrHPRc8jAGH1OlSNpa03qvj4vrmv06aSuEbrR5CGA5151q1EqYya
65rmcurxFaeEvhr7kQpvAQ9yjbI/HEqmdv23zc6nhabMVQDSvPJ8dP82cRFkBCGNCYgxGYrz0lCQ
QVnjcwGApa1G3VE4syLXT9PqQs7x7DHAMqVh8rw40QoyTfrZ02OolK4Z5EDipOy9fZCb6TY2fVhT
wzgu/GwsgQnF0qlUROSiutZf6PfXK4kMjww+wSZFInOZf+43ZcRqALGHu4M8+xiiJxukqzRVIijM
qSAVWqhWp1xYUurZmjqv4Z1bY8uIxKVSTo3w8QrJJ+fHa+hch86V75wC53T9sX7Y/Xz+sbv7foq1
+cD/7Y760uq89H6b4yn1PD1llN3X0nm8yZ17xAqcZ37x/nGgQD7/+mO9fHl6O+0fT4e3h593D/sf
N71z4Tt+Sbt+9x1nh7k6aI2qz9+RO8+PN6mTO6+Pz4/79w+QBc4zf76mzuTcv1/dbq9e77e+s711
rre3t9vD6fb2sDgtD+vb7fr2djf/03K3W+5f706Hxe5ut3i5Oy3u7vZXN4vdz/3daXfj7vc/L8RK
v5bkN99/LlXCyxKkR8v3H1+Pzze7zfH16nX//Lxe3++Pz76zPNweluvdYXl7e3V7tbqaP3F3c3ez
v1uedhfO21/x+XffcvaWzmGYFDWAKMbyfZ5WxvL9/f7j2nfuc0Zzcm4/7kPGEnQh/5jPf11/3H8w
vPfDvNqe+C+fCuf6JXB+vr2cfv54ebsJnN3bDbP/cv2T2b+5+/n480fuwKxh1fx8LFmwzzeHw8vb
j/3Pu8C5+XFhfMXZEXi+Ts9TlghKqtyd9MldHd3N0Z3/vnKc5Xa1Wi+chbNc8Atn424ubEsxD9Z3
g3kWyxRoUCUgXz2XHrIMb3783L9fpfT3/fbDd25PjFXmHF52j2/Xb6cLM/nHMwHKwH9K2mcziVVM
JpsQ65jJ+3cE2Z3b0Hl/v347XL+9XJ9+3MnO449LS/lLceq8YnHW47CRUP5RqtFVDtgaXbWP2bF6
tn9oEFSc5gnjtcfxejoFb9PP8NreeUt0qy71+3zQzz/h7MLrB7yok55PyB/FnXxrXmmn/Kex9nfi
hqx/f23B0HiQryNwWtt6I67EvXbhKTe38Nu0/7qCSH6h6QRixLLPHaesDmN7zfC8BfIT0lJqY/CV
UTRcWF1nZ/6/WuGvqgLqVeWG/3z62lET4eumetCBuqk/IJZHuaQJuAdcyGaAir8/7b80xyNYldFh
tmkLHMFZ9O+3g6a3IFlhME4yzLHoMRGytlFLxFK+b+nL8HFto6NkUh+isq/IZ1eoVLdtVSHSCRU0
CFbWRGHYU+L+wvCdHQqIhNLKLHbFK46q/nmxxPfzEiVERGC7vsxuVWCaryVvuxcFNOfMCR9nnVnN
uP++b19GkVZ5cPzKFBKgnI8i0AhbVK1qLWJvyHaZAY+47pQYhkLlr75vao4jP61CBo+4i/VHEg14
8TzMv93OBjpF2qThaRWoZgX7Qh26GwM503B0oljI/pEEIxC9Jmp8GJeiQ7nlb/Mn5IDm5Dx1Pn4S
4qqfvyCptYqieaIv0NUEV17gpAVQP20e89LS3r7v7R8WDVIM4HzntBrb4SzeHAEpp7kFxTqI2mLX
xlJ+VLXwUvruD9Nnsp8psym863gnfO5RNHZZKlHWAS8rx+VS0iQEM32KbPKinLHSF3bC1+ZIasig
vlSeCfOC/dzcoFWAZ3isgO01un0Uq4DGs0G5MlOMOb4fvz82NefOgSFRTTHPThM/FlmQoHOzSFHS
wbpNL7WXsZSgjZSo8F44o79OFv36rbGzpamERQyufdQWft/1q0LNegc2XXohFP9Tl6iD8nwEIcS2
m3//tw3AITyqo9ppCwhMMPKipjKxcDNhsFaW3vwX42cS+pu8H0m0ntsPTCEWSWrL+AXC01dak8hL
OdSkgzoa04V+fXli6CRzeVsZ+lzpBY7wuV+TN0L0jWhKMdv6JpiE5WLJJSNOkYxIZGXphW38h9ki
eSxTBlCRktHP3SBbu6tEmNcaVNDGvO9S2d/YZpq73y/AP7aCzBwHFgHvl3pZrdhF3kexhseSFl1l
UYLTZBtFN/9FKxRfwQRRoiTb+nnshqCBmmomLHMTnZO4hlCg9NMlA+o/zJAmkNBDNZtohzjgcyv8
6KnWMmzpkMc3fzCDxbI1IEjEZU0cpGZ1d2Hw/rDUgVXIFMqp8VEKPWsQpcZKorYLUEzC5WohTzXq
9D0FoQ+qnAQ83w/i16tT0UBsyRonE2fFeYE37BJTL31aA49tAxcPQPFnQL+xnsNbsjLsq66X/QtB
FVnWuRefbjRLN8nzcqeovOtRIvw8rE0XTeqEtDn1xLK5LxT08TaNCJsDuEIBk67QkV7I1Fp6EVmO
lSjMeQqvY2EtU2mKzFVsZ1BDzbwJb/0I12Gn1pQBAGqkgSqvdHzaWuGndzGekMIx0D9Gd9pAtnBF
xgCfxa7UgjuPrYCsY9Pke6uQEsDwoMRDpzAMVPlaaVAf1FKvX9ImmiAC+UXRLdomV1e+OXlA+hpN
+wcVpPwYF9pkubEwcQFMLPgyruYXMXCU1mw6+Nb5eA9ZR9lWwQz1ytHM3smRbH7Yko00Siq8Zh2X
XnSAyOlTzhGe7S+CWo+uwNSl2cIv+2RToRTrL8GgG+9Y/CAk3bZU7hwEdPNDXVSIUQdhKaF+Vpkq
ulZR5L/gGFO0ru4joO7UciT2oyGPSCd5rUVhouusYoFmbf4U416KJ17ktffkHuOXFuvBxEm5HmPH
Ryfits2LaITty3XvEOSFz7pq1RPwf0zfVso01D98RUKIWe/r+N62EjFuM/y1UaeashugleiQpaGk
3XciDyFPJE24bwvDzLF1M3EOLWuRbxIfU0PUnCA+LlSvQTZILkrpWq+n6NlXiOAWTZBb7bI04Bos
zGh2XpBmuxqHzYIhQW2k5dpExqMAmSr62fzCR+NZm4p+g0hWNThWoIke6ecgfBkVI3iBP4zmQVUP
qr6V4Kx0bgvs66MGhHogzmfQxhoxKlkvhwpRjMk/wLbGbEtEpvX2f9g7jyW71StLv4qG3QMo4E1E
RQ3gjkvvMyeItPDe4+nrQ5IhkYe3mS3X1YpuXemGyDTAgfnN3mt9KxHVTLbTMDRyp6PUqThQSQ2i
QdSsezFI+IAjEKfq/dDMzfM4t9opZkb9qUbWZBxKHNwjpHSjxsTbj4TOWToWR9Hs2qswAFThyGpA
6KDczoRxLWTOSXZZ1aQZGfOQm97QVspOi5dIcMmBWIVUotJg+E85mKOkprJr+yp/SeUpu7DACr71
UWbdR0CkJ4cEp/kQVk3+JFVqe4+MQriNa0l9DQuUsJDbSjNxdNbRtWcYg7iLYpWFmB4P6uwRfKei
tVJ6ZXKKaBDPOwsCvtNqinSDx2vQ4Chb3QVkpspwWOBh2cL/1FKdjPTsoPAAfUQYNQJ3CoVWJCci
wAijp0p4PTDC3wyzNT9AeethObU9FBF4M2NlZ6rZjU5kkA4H71vLfQqVYeKXSGNAsg8R/nE6f6M/
L0K7sWQy0dGYpwTBKCNBSc6oqstdng31IaRwSdKzUqlvszGApzFAzaVb3RpqUBmTFjgNazcSBAGq
wZgJG+tKiKyl34t0Lu5pXCyaXwyKcEqiGwQZfPDdDuFacRCDuALtpCvdZWyameq3QRfu0qVOEhcd
iAkWCQhU6guIGofdKLOi8Jd2yU5bY9DeM92crvS6WHS8KwMRhA2XoLXVvGtEF6RRdiPUZnQnDKp6
Lo+tzEs55wPhpV3e6U6XxebTIk31WU72BY4ZiAeWh2Cl1Py8kfL9oEyT4VStMFteDEXedBXjk7Cn
B01jk49cJK5E3RrVNesQrp02aC/k1I5QoJJlumMS0o1N3844oidJKCZfEmRtsUEGTIU/mWlygcHG
FN2x17SbXoJI41bKHEEz75r+rF1ykNwDcQupU8lGqDoEuLWYUnnpJWesFgQzY15LIkzvDmofcJQ3
bFgmzqMs6h57cLEXi1KFlyXsgyeZmu8HIKOaUWPKepo9Up65PDgpbOAMrKcTq0HxHsc1Lr6mXLLo
vBaR5dP+n+frhKBcsOQk275iKss/YE2ZsOZZlA9baY5Iqpki3eJzd8Od3PXtPtQEObNBmiQ3at3q
zyzg69iHbDaeIf2SPoIpL84FMA+TZ85z+TzWvNTE17fKi4ULb9r27Kgr4onT7AkWH8ENJMisVklK
Cm6s1GW+7+K4f1WIt4NhvgjTCxWPSfQtrvepBgch4NLlPLU6Dgtfz9FpecHU8DulUACyZRIYnW7k
PB4uoyQQLhHJCM+zuIxn6377iYxx2Ahdrkh3xWDmPbqWuKexrBO1gCF6ohUXaRNNaXWpkX5kEEj2
SpH3ryymuptx6nnYdLMYrkU4ra/EWjAjTCMINtvKpPo51IeZoTEJmEk00EhMzQUOMFzgUQHRHs+a
w/44uKu/JQ8s33IIui7NLxURXiEIm1Yp3GrKqsRJwepfNGpLRixJErtpIt8gatIgc3qyMwmJ+IxA
WC3uN0xs+gvYIiISmlaa7sJBSR6rzwgFhZmocIw1WUGYGv3J+oxbCNOqIRHiM4ZBU4ThSUoJNyBt
Z81pGFRsbsjPspP0M8ghMkYJ1k85Nlydz7CHPk/T2/QzAsLqBOIgyAsiGkKsGfkcOcKyjHmU8Igq
4ExtUEWESmgZMCsc+WvYxBitZAlxIm7GnVnMyv6ih0AWTFKjB4KgJchEVjzIka/qFX44xnftLjAX
bd7qQk/khYCG2QuFqATzK6/RGMJnTEYwBqFiK2t6hvIZpNGYUbnyK3OjddTPxA1lDd9oP3M4ujCy
GrcvBj6A+pnVMcdrbof6meFR1FZ/O63BHi0yncYVQkLSuSytNTnWGgOSjYV8X9dEg6jDnDzRBGnO
hZbgkGmNEBEiKWwcai4ki2C9CaQN835yWhcCzL4qqVLBbtZYkuAzoUSW+3j2Azx9ZDjEK5dsqSqI
YghmRHdohIp8QFyhCelLxJ/0XSa/VJ1UktCQNknLhZ9MBh1CU8h/ZimEyzOYN3o6jDyHWPxQcn/m
rSDSlQLTjVnwQf2lb9vFr7KVqgZu+zoV/HQoy/LRYv8VuwLzS+nChdKuQduFZBRrIUEmM357ECAx
137TFUP4PpoiPKZkIT/IF/o8f2DZSa+GDUK2bNou5Y2RiKORIE6XMYncgA957SA5tYDz+ggknKJW
wCdls3lNBk3sfSQf2eIwLQFsifIElmcc50KyH2j2qS6oDguHos4walCYaDNtT8+q5UNniZgcevy/
2D4LDPFrpC14AeuKBGoJyuDYFcbDVOfhjZFOzejQqWvSEBZPo4c72unCcmeSqa2fd8g7ll1V1Eu2
N4oM+XtKNO4SObFlytlByEiRBpcMQ3EDd2pOL4mwhIyRgJ9wQ4Xgiv3AWlvea7mWdm8qhusM3HMj
pET/UBUkbLvM+9kpMAjPm7E3Y+Tf6DGswBPEWAzdaKgGqJopzrVHMlOqYNrS068rmK9KMFt7tJd5
e9JIMws/hhO1v85Y3/SHaQAJdanAeSBhPkZp2Xj8biXx5zIcrVuAQSiNR20wre3IEKFeKSx5AmdE
DpJclyRG5LfmSJwqxFtDTMN7g7BZ0e6M2BQfkgKmn8h7AgCFyVNjy8B3auauVWuwKkUewayFbI7u
MgWuCTCFeVQCqZGCjGWRloOTYTLQyGJlutw0OeP0Da5S7M39Aidqb8RtM4Al7bCrz3VsDLeSlC7L
hRpRAax2YTZVqLFHzEExcKTCiIZ3MwiAYoAFHAu/VoQcmt/YRcKdAfA8OwdSQCEJklNPmjtpR4FI
9sa88o56ICZPXYUcKWdNxLYFE7XadxFkqrAhRAdamRf2aMFuzFCBMYykdlDdOguAvUAirdSaYJJB
YDQAH/zQ9nD5WCVEEsHkwdKw0tO1dUPWdis3pppCDszti3cVvHCWU5YR1ISds7pozyqxGBhccZrh
7h+gWS2HLqCG8GGRzJV5Csg0+VknMsU8LfW8G64qM9OUTdfEsCWmsK2HO0xdxjr9j0Se3s9SNxTA
Qow+aM6BIdAdtmshKRunyCJCMzsrLrs3MYUgtQN5rGVUJLQI2zeybacolWxXDvGw7ORE0EhSGaQ2
n2Fk1kXmx1GUJidWG8XQO8bEGC4kcSobu9PV/pGA3XI+VxqaArbSNGL/hqNMKzxTG4b7KZEZok1j
VGtXNZscbmC2WFfoEaTCU6CllU404wbxahFs06avIwnokdoZ7CgsVWtEf5maySBtOp7MyEuaoK5Y
0kF0Mz7wkUvB2dQKLO+GeVFug2mIR4J2WN/4PcQ0YHMyaeNuJ0MwO1Bwx+tFPhr4JhCb0HLaOhnk
m46bWPhwsnPJDQDNii+Slan61oDopkC77joDxHE9ldnl3JpSY8NR6/LTNDGD+BR6BGLOGTwXXndh
XKpr+hSQf3pB0WBZDFXS3Y5qWSRg86ESwBCJ6kbaWGiG413Yp4xzsTIqgt+NTfURaFP7IBnLUtqB
0PTGTp+1MCd3TQYKNYRjeGVZEUztEK5V49SiMmaHUKjT0oGFj7O1p+a9R/2jdA6MGLZRVNIE6aIt
0AjYkjyxZ63MGKSjWIDsc3ud1RF/w0fcZV3J25rNIaiCyEpIR6ddksTwgad5eJnmtLAuUiTfwUu8
SEUEtjdTzEM7zGZ6P6UUNcBsiXNxEinwSM8GTnw5E1R5HE/zstXYfVpZAyOKNa2aAWlEsr+txInn
vx0rVb+Ics2A+TIlk2KwtlvC/A4ii1A9LUk9vcfTqMFIKgKOc2WE3Rw4qJ+l3MslUPCG2ZC5RIFS
M+fbHvt6/TEDfEvDbUwclHShi1l+Jw08Lt7Ui8GFWhXs1eO+CLy+SjCQccGSj5BXyvLIUDIVPyqm
qrFBj/fkps+pecjI8OoO0JTYvmeKpe7hXiYWwc9af6Jrjcar0BZm4dVaBIQYVaD80Y3kF7gUGJgZ
2rSqX7UhNNmItcZ0kRgIm3l7MqAapZ4GRJm1YGR8fh+iZ1kItQe2uOWyWfopuyV2NFq8fDbV3DHr
ug1sVevUkzkJS8Urh1JuN+1qvLTZgGT9phV4edAnEh7hNUNqfCxNsoGAUVabXq+Gk7JfcQqVBWub
uTkf7UUag9aDKFgL9pQm6cEo4iYGHGKloxfLVe1J9SC+KG1cACtP1ve8EWtyfszEIFcZMczsxnhH
b+hTUEVg2RBcdfDuCtAto9w4ST0Pr0Rn6m+TERaZIwzTclV1+UyNTZTqU6OBD+GAVtbuuyaBEmho
aLHrKZcWp4vl+BkSXtn6dTxM5oY9ZVGdNYJY6aEdi5MYknwXz2+G0WJ2YHUSAK4TdC191pZcO5Gt
YFwcawKu4GliMlxTIaklT02k5joDSwg5Xl7iyRmlqr9bBCXDcTHi7HBH9MyPjWmRzKSPoJ0dEKst
ZBylEj/qiQhIb5LoWTjzKHYLKUYSZVehSap3blxm2LCNy8HB8xo+wecTKAyoDVBqTPfJgxTnkMqB
wDB5hlZVPJUtmat+NQhzYMv6IDyOxZIIEbDdVIIlrPWy5M1KyCokYZPYO21bSJI9TIPEJZ5alQp2
UVYvhpKUOXShIPKsfsrfWzlu2cOW/YM0wi9yYvbrnLAisDCP2DLcYigeU9tsKYa6LdANMjUmPb4R
CWglkLAjCNeR5+EjKijwOHMFn2RjkdLy1igreivj2TlXgglBuc7KmOqlSSA5fI2iPxB8Lb0JWtJP
9mgZ/Y00ovOd0llhfVFT7tsS/gimVuvzStrL2RiBmxrD8q0g2xAqf9nED0VHDYn9Dot+V0jEpWAu
VklrjxpreAzMVKpTdgqsN9QY0wmZJ3afycZhURqlsqcgBIITKhK1MwaWjg1wbpWPk0ySNGRRoaJ5
EmdEsQlKB380zXN9AV8mMNhKE6taQGWhKTPOjhrFzGYeies285gktWUO3qa+ZjwfAtVao/ISobIt
zVQuWAyxmiVpbFpsFoftex1PHFkt8zB3YpN5G41yg0Cu66Qw3RGyIJhQUONE95oqiD+EvJeBEJqJ
9jClVty6Qb6GpappPwpuX0oUiOt6aKIzsgqIyQkY0sbT2MwyRp/cJP0vbSqZdVdaVSesFYniiADv
EDEitsu9qtR0Yo256QcHcCgvCUErde+GeFlXVNRkvId9MEJUY0yVt9AaUwUIS4PHNg7L9nle2ola
41DB+u3UDsAl4XEt/Dqaa3AXRaLqnIhKCxUZTc2uKzGb8zNBiMzUkyMrfuJhzGbHZMolRpdN0UaJ
qqTfDbUOEdWk0E/wCrO7hl2AYC/XKKs83IxWWS1eEJhB4/etCqGQpmKhuWE3Va2dKDWphpTVwTWb
xRqu209NGbGChWZjNbksAmXtGpXAGkBTbk8rrfAEAV6Ta1idDtooVaNmKwSFau0geWvvfQwAyIOz
PSEGNsPwauzkCSh9DpyrryuXX4/EHIhNi1/dajIJXqw2y644SHnjVQTozDCiyyZw5VodAtdMF130
Bm2OP/KhJpRxmhYl2mX4iiGNslsZpuuGKOPeGVBdUzZqCeMJTHYwDgp08d3MA4JeK5aLhyoXp3aj
LICoib1j5eh2ijxcdb2h3PJ6gNxq6BLDVyslzc6FrD/DX08dQ8jTgQaXACNXS6rQlcaY14eq121C
Lq3Ms2CKjwFm1dizypmSUKSggHVIE8myTSxN/PSUFHBZtSWhEi6VhjaBvIlFwTWzgNIu1RLhukny
OGRyL8VXKYh1kjeozES7ZeyyaRPT/TBteSiq86mgCgCFnIIIO4Z+RislD9YhATq2HPKRBbnD5lcs
tlWn5eTtEm3IasdszVuzsgSmP9ZTsbsgDu/CKxobUX7RsNs4iw1W/64BBRCc8ly+VgRWhk7e1dkH
2ZTLjUaXarHXXBGJ2lqcncTpICHxndQVv6HB0x96CAtp3xRbIzC1mAmNi0xNaW7Pp75foJgVMwsk
cYrSQ0OUj+Xlps6yl5TmPSPn8kDOKul8S1jBbGCNNw4bSqrCtpsU8hJKeKAUrgRiSr9Jsf8mEs55
9V5ck7nz3p0+V/+x/uhrWRGwFEbdf/7HT386H94bdKjvf+Ib2z/5ffH23MVlcfwzP/2K9j8/vxy+
ly6R6T/9wWMQ7ubL/r2Zr2gGZN8O9/07/3e/+B15czNXhLC/wrXo1t8Wclo/kW0QWfzFr7OeyPcf
+5bdbr83ef/2fPwD30k4ugq5xqAtSgObDZi+Ssq+k3D4kklDk4gzk+0EfW6+9J2Eo8h/RkKDcwpn
IQgOpLd/IeHwJVrGKi14E+02VhD5bwHh6Ed9R8LhkQQZ7GVhJCN0P7av1mhcdbCijT9JKXjvdFPR
2hzRWamMbzIuXu0Kb407pPNZaKZb8rY2nBR13MGxIuk0MdINUR92Pd8NS+pIbe0Uk+VEqcUb0G4D
nDBwZvcVod+W8qZ2TzSKgfL1W8wX91Xa3PZ9AVEdplyUbCVMYsVIU6n0p2pxO5CBQiDYYdJtyJS+
D3GkTwT9LiXbBN7NgElNILqFdfsJaaCKtW100k1MHZY1HTxo/EyycpHcgAIAUz1cLRGouxiyHpRF
XdsoKbhvuKnMxrY0Nl+0j4/61b9c2CPxB23lgRDztvG7utyvzOpRv1D7xBtqzf/hcbv41qz9jT3s
lyMd9d8rctOiqeIWAjkT5MdB+sIVrP76UVbLsS7hzGEtj0P45x5xbdB7wDfe+GZ4SqAJvO3rJQV9
GjBT2Kl4E8qlY1UQROv0rIoOSpn7qay7SXKOgcZp1l5dBZE+i/atoLn6cN/TWRalu4kHJyqhgXVw
T/n5pCud9Xd19XzCLEWMCiRs5VKYSSOhTZQwxjHAenNVei3lx54ol0Zh3BNSzIuk0hYQ+rU9ErQv
ZHqfHJ8fmuRcYS4A8nfeEfRlxB/+fAEQjhhwBobGp2THGZNd9JqEItmf9/BrtylLYWKJVIPJKQtI
MVHtTA78gNP7/Y3+w/vww2kc9epz2EA6INrGJ+PYJvnSpqzEGoRlpiZ/8UwdiR9++cSrEO4HnU9Z
qYMVhRPDAiUU9IR2AEebXOIvPtGnXO3XK6vjxfpEAR3LHqyoqbBOcmVb+SaqtF0iBqBOKTjn1UaI
7hvrhIgOFn17ajtXi3BWrrzg5V6mV7JQ+i8qEXgPq7SXtcHy+6t9ZHr4fgn+empH+g8VB9jQJn3j
Y8pkq2O4FFGQEsCkr0OPEthm0BGiDuHV7w/7xzf5r4dl5P/xylsCZexq4CbXOtmO5ISVMmko1eBn
wVfy0/W9/d3FPxqiCi2mdNNzqHliBdyQ75s//f7DfHWEo5Ej6huReBKOMM5PjXHT9l8MTX98seAd
aVwwBSLOzxcLJS+rMoNBtpfOu/m1N3g6Qs22gtfff44/fB0wa8OnAeiiykevQ2yQup63HIe8baj7
Gzbs4nL9+2N8M8j9cj9MU8MZi9tGkY7e71YL8W3nPHEEZjLCoeIDpBrF5k5eRBjl1JnNwKaUCBR+
9GP90Goiiz42m4ZyN7F9ZP33IWuEKI49XFciRdDO3A40UG09blrKmHyrSZUyDYatkGkn+XSbpJi/
yMqiioyUIDoXiAog7tqD/LARq7ewG32ROmEPbLYzXsX6DVK0kxrVXqjEvcR2kHKOSb1ZYyOmAspc
6Ou/teotuNWFIAeNnRLBfPVCPHrB+Ru83bC5BQH/KkER4RL4Y54whFe7YIJ7Cw2MVBZSGiC9S3vA
y1sa9tsOiHnFJqLNzuTiXdzHUvkSN8aHpg53urZcs+u96oxNJ5+N8XTZZ8ZH0pOpJtDBkxovSMRr
lDVUjKJDx4VrI3bqZQMth1j63qLBL7IJNFx9vGiy0BbGpybV6HgpG23UNmwCAfenThqeySy8eUQu
8i49S1v5JK3fepYQpFtcdvVrCsOMuXH9CGOh+YG0ELuBZOe50F/D5alX78mgYXJ61mDDBcQk6HPv
qpPlpuNC260hHCTxOsvyZizKY5ucLpN56KeVeHA71rVPpXWvW/SYATRDuxaX5DSZR18mtGZ9XIT4
rY5zfxKTjaFGV9we12TO7Jkp8plda6mdkDfzZvaTr4JaRpVDDV4kZoa8vxOwE6clADUbZc2ZMozX
FSqwHsL3VF8HUWZb8yGXQYrXsdeTti6L+iFHL6ASiWOS0Zdr9rhOD+yREzQ6kGEd1MQ2vQCa+gLP
xouQJ0SyM44LTly/TXwTMQoEXs2u+dJZgge62osRYdWdujPCA95qSifRLkmeFSVhcSb6XPOCfevQ
naritxUB2aOJ0G/xoa35tLi0QzuvFC+nDtUNFkqv81YbXdYh1kxiFsu+rn9Zy5KUei35rOz9UbwQ
kaUvNeGrbXRFF8SHsOROVe7S03+g2sTst2Zj8JalhGeghwHf5MvYzoLeYjyWT61ooEEj+1qZnTWG
ShBO8hSry3mhl2flMl61o3mSs5QVVfam4R4nG5XdaNP1r71q2TCL7xRSGwLjdqhZu0SVE5Yv3fw+
qkSZonJTwbYCdGMhNBPT1V7LS+FF4uJkNJCjiz6GUZ68SaBUlY75UJJgrpD51jksnDbqqHMdqo1E
dYn2y9mEw1NKyUqfHR1WVEJrMiPXqYLiTC//kNd0Q+TqdAqLp4rf1suyZ5bnJTpl9H0JeRagZc/L
FKRwP3rAXW1IKz79WKAZd5nG3qHOt5BjeSCJk62ekAheAKLzIp0crBENbVg5gPsJ5ryGau8RneQI
orEZQN7Pmuy1QmOvi0nU2CQ+Xja5ththQ8ezskuJW4ibws90wdHE4E4hCg5mrAtf019wihcR9enY
U+vpxJoN+B0BSzTR1qq8QsrBY5m3OwtgtTCTA7ByROjyrp8wNbtrvZ02g/w0jKGXFNcaUkFuDonL
bVlc0M/dRUX+ZDbCZQzDfmoDlMeUtEIoWsKJoMtOnUR2uzwlcuoiHYF7C2p5JpVJI0wguO6q0pc4
kFRVPjmkOzXI/KZVt0rQ76bY4hUefLW3kJGFdlqSniVesNB0lRrRnL7YMVmKM8GtoeCiAjpBWeDh
ht4EqXGImvDeYoASSKfI5Q9xQnYpXkQWxc8hogJd23OIijG8NOThTKmfNDm8avppNwynFVBoZJoe
XWEbUK7frBDqYlesFMQs3SgMdyNocuRhd01QOKR4HBp9OJeM/HRJCQ7WUH9qsScL2S5uwZkNX8jY
P626P02CbGpX9ABmEuCxUM1+ntIFin1RTB3L1+Jyn9CQ08H9aRStSxLtRDnz84ItIcET06za6ANd
2HWeakaHdBBPYZ5RixqIkbxLScr5/QT9y4Lw6MyOpmcDLBexzpyZniPeIvRcDGaiXUBet3d0632r
zf2u+xvtEdQFfr4eR0sPhb5aM6Ms9QVC2Sz1ruuTjYoa6ovPtq71frnsSJAZmNEDYln4+bJHRotb
gq65rxtoAXt9qwmstvvuoheJOBUMlzKSJ43j+boAIFXMmwmDQZR3oLb4EHIrMoUiZO0Mc+oY/UGm
Ua9RoVv36NGo2QSvUK9Ub9VaYdNIZ1ObXYXfSsIwuRy8Nfpu1O+6qy6+wQ9PRmbopK1kQ5gatgpb
wgEhcdA4Gg58sUw9SX2oAk9RWZ2ELZ00MpJMlIeRtkE1c9Yo3YVqLL6pvMdpeBEJ7cX6zunScEdL
8wHZm4sH5CKj5wb38TQYCt8Kx7tIlzzTGi/bSn4a89kxoms9XHKbJrCfz8t1K4hoJPrtGss7j/pD
Rh1wYWsiys1GoJxJc86ujOQD6RiqYBAgMPZIknPbnIUGE4mS8EJHX7EdpC/u3LEjiCEwaGYxWx/L
M5ExMWquVcFfyzjmYp4MXOPlrt/3bUn/6jqwvlgZ/1I/wnXyrRgFJQGnwbpy/mGj2NbmpNH1bcgp
3bRx71e76CymGNwhkfh8RP+mauNNmfPf45LhT2XG0/gVRFn50f32uzbv5Vq9a4+/6f/C6uNKwf5f
Vx+d8rVs//Q/Du/vWVyE//NPuzZ7Lt7aH6uR6y/4Vo209D9DK1MAdLCNoXVrsqf9VozkK9QhLY2N
FHSxzyrl91IkwvI/m8igLMuEGiFjv/9LKVKQqEWK8LJEdG/aaiL4m6Dc+s8DrEkFAGoIDAdADthV
eKp+fpYW0mgzwgzljT4g38OcRRe9OZgyTPpd17h6TmDNdVaIdCVYfIrbqdvqykFHKDUXil1He3R9
Nctass8iICQO6cvi6Cg6hAYmWk9XmUDZSrt1ez0kG0XYkKrL0rkwSBtjHmWhCclZ942EHO2dMp4E
DEqRh3BOy1y92xDnUS27uCTTYRtjJSCDtT2NDsZde5O/Tc/ax/RcbAT1bM4v4+RxVnd58MV296gS
9+sVOhqlZbJC6I8SqIQHtn2a34378ql+knVHuydTI7KNF6lyjZfyqXzq3yng0hNdXlDoE9JBwobf
z+8zsbOybdKAwpJQbkeka8kr2m+WwcTXn7aKM6/CrR08KykkmeYxEz7mlKhoKEewbFnJ/fC0/kHx
8pNN/teJ55ePdEzAMTKs8cgn2ecYD1VzaWZbERypcFvJF2xIzpYP4dJ86E/yGyK+HxVPYI32yKKK
MG1SVcgVFnPHQlJwReIdLWx6g+x0FX7wHzzNo2rQf9NpfvWAmEfVo3+DB+SrUcFc578fZpj/90aF
n4tgn28Q6El4iaKlY6JVjtalOZmkObg7MuyLmijIjOjARNGo8uh4hTrzi5LtV0c7GqT/waMdEdy+
fThthUppurKaC49GvEZdylAdYsLkHX2DjNTDuOsmLi+9g4/CGZyFfzQndkM/dENX+2J4wlXN43U0
PoFm+ssJGEeG6zxDehLkkbpRN6MneqztUMGo7LxZ5GW29kDu8okI11B1hhvzeXoj9nL1q6EHsPm3
gDsKCeq+urZWRQDs8E2DVPEl3ucTWcAulfX6Nn8PLzvJyQkiLp30VjhDzdod4ltxtPl//Dt9HyiE
ff8D6YeTYSs5+zT0oOjubMNjX9/QQm7JfrU72jI34Un3Ae9LuBVOk6sR31lpK/vwInxcnivkCKpT
nAHLvcIGgrD/JLD7k+ZOz5wqs08MduIP0l37NmzS8/l+PIRuflXj5rLjq7RGpm6Lmn2DbwHcCKlr
mYN3D5PUGPnLY7KTIldgufsR8dWP6rV4rV5Bqo+YS0JEqbZ+9iaeKUy7AwlKnLCjVLdrISd02HzS
uGk0d0JNA53tiQAztzUJtUP8bffX3Sao3DhzooOIys35/fD+9W0+Gt///23+d7zNX40mxwzdf/Zo
8vNm6ftgtqI8jTWlgUH756msHibJjPBLbCoZB4OsXsxTDcPFaJet1Sgy5gM0nr9/sr865NHk8M84
pPSHQybtYgBAYDnMYwxIqslpbSmFuqFK4Exu69zcL1505nzlmf7yQEeTw999oM8G7/EkoK8eepUt
7ooY//nGxXIZYbWt1c0QII1QTNLNCmQK+EOTrRxPk9+it98aJNo7mKZwpCxYwxqdPkLTzKankVbm
4pnLdzPSs30E7sIBpEETd4mwk82MvM1ZXQ2Vo5sMyUmQFm6Q3kyymvkiGXtfPBNkJf06p/34cY7m
8KJNaQhhJdtYipM7eGAhOBPsjlu3bjgFYlKhurkkCzOZYQAWbPFhQkBWXzBxBANuDNuYTotnsp+p
C6XOV5PuH76mP57f0X0N80y0kpzzm1nZ7wSs4Dv0XxnlyOvm3HzQt+ZWfqjYG5jn48twOm2a0/iL
GKGvbrl2NO//m9/yY5rB/+lbvj5xv3nBjgmDZZQXoiywzKufa4R5OPae296OTosvJvqvHi3taDfx
r3i0vvqsR03xv/uzHslWvk03hkTIGaSR9T9Ho1Y7RFmyjKm6eXgQnXPIhZ39+HgLeu/3U8wRa+/X
4xwNJ1gL9AE1N6/rPrzqdpFT2+I+2ITbbvdS7ZqdyrJdd1gg7zAj2xthoziBXdms7U6qs8J+ft67
ngCBT+cvJVamlX2v2joYtzNs47b15aL+iKj26wkfjy9kVsd1yfhSLnZ6xfgX4Gi7tPzogqDC1KEV
Ju6axSlip7is9vU5ujT4REZtB7fG7vcX76tzkY7GmfBfeC5fPTCf8+0PW+2/94H5w3n7hwdzVTf+
uKVH4E4pMueBGXykX/q+fdoxyZQbeqLErU7jVy/9+vuOR5cfj3f00hPt2opiw/3u3Ok1n1zrPLup
Y0fDqhIR7+0y31VoAelzbgkNsZQblMfD4tQuEvhVvf2V8OarN+bzRvxwof/b35gv79hRmf8fvWOf
T8Dv7tjRSrnVISSlgDs2Re6UG5FtsRNsVdWVPhTEpTap7Kg7/sE38Wi4/Jc/JV9ehKNx9Z9xEf6o
gEj4C8Atav7Uk44DTRDgS8vYVurGdZ/glFb+uDl9yu3OffAT134PPRsxhWuePzqXrafY2+vrM8Ux
7dndHmbnAd7nbWJvf39joDz90fv715NSj8bIrEdHWi6clLgxbJQ7FIL0S82e/OhG3/SzPdCX40/t
vjy0e17kB/0U2d4lTaJXvrNyhO3Mq9/5in0n+G/1VnnU3N6xtoFTb1ObvvptwObkMvAu7zIH0543
76mXbHfEhTumq+8opDnTFgf7Bo+rw/+8zt4AGiWz+BD574szeIuDPsZ7bw4qrpubC0pTgsfa+b08
DVz1orPfBWezSzeGh2Pc1W3He8S/wq9PHfPNdN8zZjvPaew9zhs/emGqfgk3rR/zW3Vb2sTO64V2
aucnF6ZreJq3Qz2wgybCeehuZnutj5l3h+mLvyaAjj9bTrwJTor7mEPqrnZlnK3lMmkj7u6Tj27f
+/eYK/Z8ntfUedXdk8fRvT8z7XvKW879xVXubFQOV9jlbnQRoNibe7500sa2BsvXtPl2ZY+QYnFE
v9wV9v7s+hJKMOAdX7N179B66z8PaMXsw9t0jvrX753Gbb3OPfTO253M0P9f7H1Xc+RI1t1f2fje
MQFvFJIilAlX3pFsNl8QtPDe49frZPVKQ6J7CY12dmcmtqOaZJNlkEhz77nu3JS0UO4RfUEJIknx
rsrMtqCAsO83LdklK4SFTSgIs6f3u020qszSgnfoEGw32ZZ9WGFWdrDq1909ii4rUuSkp+M62kar
tsJ/Efkh7RoFefZwFOE+jLbjWjqwy7IRgkgUX3fIGsYjJi/7r4rjHXTy6L615O6OP4UmqnR5Qspt
QkrMcWEhZ/ne+hqvGgsFWFa++lqbqNUzp3VvaztMM0cHsvKJgw5pxM2oC2qhBcNNYtDwO7H47iDM
vFRFOyFIzU6nQtCTEHeKG9jZq9wBMfVuMCc72/aWedQcZLSvv9YrS1hjiPZoW9RcQH1LkkKeKfF/
i6RYmp+Zoq+asmyG6jo/bFN5O+3QWzuO1KSkD4I5mUi6ouvHcUstycEZyAhv+8fteg3m539WaM1g
/k+h9VNo/WcKrRl2/FceyiX5MIOV/0r5KbLyru+EOcJaaCFxzbmax+04ufGmAJUW0E2VWZm8w/Rj
bXV2Z7dWa032hJ/p3WAjZdfpKXtuXIMizURRP/7PIlLsuZFONrKMV4It2Poa1RpUMBVbtFBOa8VW
aEUmhyQq7dy5yPqmyJs0kRKLnyEQtXJCxEdsqVbZ2V1rDlQl29a0OktZd9ajbxqmbjFNqjrRqre4
ywgtiu57do+/FjQ1EaeBzQ7EkADVQJru0XKU3D5K9BG5l1cTH6DBeUXx5DGHdjzHzvEsmw2AUUfO
Od2KLYm3xr58lpyJbqFpQd1+3H75qsIpEBA3AXwAWz5IgK5aG2r6ZXOHElMCf4ZGgABHqpBTS17Y
fLyxAV3eoL7xPKrIrqDi5eUF0dA1jazY9u3ESQFeZQKKDruw2LQEZn1bmqOt2qlZOAwU6FQzE+dz
ZYD1XFjrGZQP9SHIfFTwOgVWr8XstVTHF1t5CaqcreSmM1mEky2jvO6tYpWtdKdYoSexJdlgvrVE
OFEKoPDQUtzE9q3AjvBbBv96agVmjAWXTM1GDfL1b6UT2Ch1o5EdWjVN8DxebYOtw5rc1Inx7ODG
O9i8hWHyhxR0URYITwBBY7vcgv+vAqUAkQ+CU1nImV9N1mgC6XuWSEQbvY6pDzRdAIPhZvAQMKrQ
8nAbKr5GC+jN1IC4S6ul6aa0pIPqCDYPR1Cy6uzCBIkGELiCba9jZdDHmIpuQWmGfBorcEl5w6+m
vXTKt+VK3DYODSw0W6FwAJMJwxHWmRsSAnhulU5mp5bdr5p9s+dt1Bis8Um7k4n0NxqsU7wLrKLY
wgx6NiZPEwBJAEMa3nX4PbFyc8AnopoRWBoEbNjHjYW+fPYGficAUNHJLd1S8aXhhgDa2eGBY8DV
tsY2tF2DdkS9GQ+tTUCqsqIBiZylftvLomLmsPopKv6yokLgmSiYY/x3amFu7HotyipCHaKis2sI
itpSnQ4Cf7C90/B3xeDhLImQEewZlLY6TD4IJm+NOIGew9MRWRKZGdmpw9HnDgYrNq21Qutd0EbB
HGhNULqYIfazhkOY0MRZm9mu2fUr9X7AfpaJBz/stB4PSDswcSp8K7MloGfYFzi9I0XwHx8pH3iy
F++Dc0OTtbFqnMbB4bMlB9lXyALNVwjqU/16ciDtltJQrk3hPpunmS1UdZGeBX0lOyDYuJ7olsKS
3/WUqcfWUp4nuzPRnRpqVLlPVhOkkgwJKZlMTrIHGlsTlbZOYqaYPTD1WYlZO5EdYN58/N+HpPQt
zwTjFX76Vo5+F6GV2LVTOsITk72o0qIZ5Gtk5k5wYe9LkZ3CXhueQihfpNSZ5Q7vg+wVntgnCG5k
l3h/YGJtrJR6JocJ7zapw1717ZUg78ArcjwCm33312DBWgtu6eAnrhhaJa2dFOMOsS6JXdIE31Gz
ha/UKmyMCfeYQQugqSJGwKS+Zwa4j9TB1y512P0wz4W/jszJBVMhrsR+Ypy4kxyvYle+fh2YnmDv
g7Ddd24KkcvErgYAgRa/NKTHeJUCM2xB9wz8gFqhk7KuV8k5Osv3+QriG7q12dc3whrF5LbuwGFz
BTkDLHsGZhQ8BLN1MqwCmN5pDC0HemH4lnSqWomTX2V0bjb7yYJ0p0y7iFgvtOPDfhywBjxOiWeh
vISi0a/pkeisUAEBhdgMLO4Y2rEdWIFlRuiZExDO5KDemeoqoRAq27NGN3F8qLTRHs0UzzU2PAnf
ABbOl81UdeAwP4WO/aWZkZWd0YqFbnW7eFMALDwa7NCaykTPwiNiu2vfvOTI+nESeHkyRz9HTmhC
zXvQax4FKAEbFrUqzJyCmURIxoAXKKfcTnMUajjon7Ktt5pz2ZVQleCJJLseOhSN2s2Kxua9YCu4
6RoTVFsFtj07X54VIvkJNHDURyLUxt0Yq57csTvUMTEYMoZvuq2LeC5UbosDgtGaldWaOVxbhaWd
UI6HaxsWgerrCNHgNZjoretBzwOXuXCFr+qVtK63giPey8/qc22Ozz52Zm3GWySZuyvY1Sj5Y4Y2
ESngV0o2cOWYu8m+tzuL22FpgTx9B1lqR249OIlF3zLIh7e3hJ5eEE6nl9v9Y0Rub3vyAtTnYcFo
60a36t7cMLQnsD5JzMVSkxt2FfR3Q+8kkRqAhxrcPejQ9XIHCgATbhCTbTM0knSNo48V1jFTJfD0
iK3FllQxdbwc1dxm5vRuvsmxMEwWstlC+xyo9xSrGZqICwH1bJF4Bfdeb0vrwF1jJRkcRwU6dh3b
TIiWYwt5NKIAy9gOI/ZrCgELzjlCNSdfaY6AiZPW6j0H11Dm4LboXjQVOmJitjRwmXuPWIZjoXjt
4B/ecisGiPCw9zM8kNeGW2CCWsJfDSwhShWtAB/DLbgslGv6y2cidebSkUHQVnQgdcIZYMi0tMCY
eBWm3xAqOxSIoFztk+Ge2R7sQOd7KB/bd0VLsUFkdKPYgok+Cltw7dB27280/N6seEsCKZIrU3Z2
VbpjMFXZFvaTQNpbSDEzO1yRKqQak2NArHZmx+vWKSHvgF5PoFdzwJtltrvaEQikHV4HSegIGzDk
uUwyR5DAIBCAxEYOmhXDt4mCmesDZoZRUPkwnMSLeAm37Vdhr+zirb8CXdyX3AF9Ft5lWMxFCs/q
EeVRkOGQ3UzSE4yNSVlohtiJcW5VyMJvn41qRupvZYKSL0sGhsW2cX1bxyFjq8QcjMDWG8FCZetd
b+NVcOeCAon2x46qq2EDyewkF99io2xcOGxNOO4aCwg2u/XNBBgbfukv/ZfKaU00w8Y7eRxzHZ/q
WZGjQ7xEOMQjlPaE3fRYUQpYXWF7Yp2wgoFTP4GGB38TT7DjcP6ZCRQ5wgreUOxCuEsZusXPzmYr
jcZRgBstoEYD7MvABnzqV8BeIpGngjMW1ik2IjCDEx5G+Dg5fGLmJDg3OsQjHhZIyyGbmFsVsguT
EWBXC/CPt4DVPCSs4fQwt4q3PXIhbW3LnLQoeYMY84Hd8ZQpkhzfYW7YDImj2zm0CnO0NhYo2GEr
GLA5JMKOMDuuBgS2ATPVx4wkmPOESsf0C8TcyqMpzBmsFXZCCtHGDF4YnsgYZQGMBp/PzJ12xRMK
CY7jpF1V0XVmXA4fqX3tN9wKxYWQBnjYybpzQBW3yvY8kiWzu26t7LBczOlOgkd078RdehcVwQFs
pT0ImFb4um5FHemq3xTqQIovMYbAjAhljyoyfDHlGt96K+4MxbxJbzt32DDFzDYc+wQOpol3BRUA
JXZmhi4zBsEtSp9gedcrcNCOIYEewoOtRgShLdpb0dasZ7aRQ4CC3gFnGsYCknx49cGCdCgcN7Qz
SpPXFo5qHavbIhBSYv0MM8RWBuUKiA4IfcE+xgSx2ZbPgcN2NbOQyy9stqEVYexgr98wNcTdsNey
v+q0dtn/wefgiGemOZk1GDgwo2AN4tUU224BEC7a2PLM+fvTxv5pY7fpEbwCTf0//ktY8MbN+wpr
qtZMCfhAAZhBhgmBXAPkPTIxKe6WkjLB47Rg5LHn3yUA/DRefhovP42Xn8bLT+Nl+G+g9Dt+M1Le
k6AxD+hnpssssiNwKfqtMPGNVAP4pFeOBky8UAS4dI1ZgtD/1zWWjbBZqOCnEfbTCPtphAF3/TTC
/ngjbBFFzwJV/xSK1hbk8bxEg+fLODUGRErAPXaNexQrFjjPttKBua9Y5hjijwTOCkR3weGHGGIB
21SD33gyZUtEHANcRdYEPwzzb3/zGiFPTzefX5lfNqavOThnXr5Ma7i3US9pKQ4YRxA/Qe4ckh5z
00f6G3PIMJ/HNz/rhtnHS3lfi3c6i3X8de90Mfx1jaS/s4z+Q8NfgvHDza9KjDeY5xU0lfloQfZV
J4KVvWGbH946+OuYz+3u7uVupE9wqubIgrjDHwoT3vQN0gR7fJeYa535++CHWk3m03kihxIvrSmc
6jccOSCVYJ0dskPt6Mfmi3iU9tJuOMk3hVXAoV0ic0RDuKqGa4kcj8dnkMqTI7yaCTnCFTWtpzW/
Qk7qenJKE/y6yLDL4R0NbIHmK3S9gGOdVX2gkRXcYQTvRtOt9deEaKe3t0tALggDYKyc+RKapzfE
ACTcQ4xQfYo8jzuWtsnZm7sNHN/blnj05SWiyP1ALB/e/7vKvENoA35Bhd0wUjiRFdKyn+wZdven
O8zFdY7wyY2Nb3gFSyo4vXye7PFjL/q7lZnZ9kkYG2h008rIVWaPDUI+9KG30HGU3GvEvkEhzpeO
+OQ8kJtrLbuD5GVibQnyX7bIoLlFjYyF1hJmiJAHC9t1CK7YGYJXkYX2huxeIvhc716QajNeZ+0N
uS+R9TYupJsyapfvQfW7O5mB6kEaOWUQEQ9QH4p77xVp1k6/1i7ho3riT+JpONYW2OmGwBSRYqlS
3iCDQDn0wdzpFxQHyiIoQ1g1zfCUP6sI8qFfOeXAZgq635iicFA8qVaHNhFfP18BiXn6vjMG3o17
BtTRtQ/NAjycjXEvhIjTvrIQaEqfBcSMTLTu2IU+vU1t+HQtzowv8SXYgXwekbsQESHm02b5wZ+P
6Vpg99mYZrC+qXxZigsWW0GESqaIRCEUItnNVkceF4vnISGG1O411wRMeaQRrByZQMKX3l4jdwkV
U4hsIgpYX4MyEvZ8hKEiJwYxoh4hzGSHmBFQU+YoX1GiurAVwAW0MKfs+XdyOcrAbBlyGD+LFugY
LwvSIm6wYyk/I0K2LDrA4kMgk0OumH9m6UsdInHeHWI/yEdrDiwbrb5N8JOFt1mQ2UP4mYXTWToT
C3+zJHu230OaIvruVIXly6Z08m8qY1OiFxY6pMDxPLoR0q9rRDBrM9wO8NI9qofJclnKj04LqHsE
frGKOgKnNeJ+nX0Np8EJzUacrIZrWhKYN5G/Jh9YvkJnSWseEAH0isgjc/rNy4tnvb3dbl9T53wE
r3SWEZw/yKjQxLcAZ/DyZpg1MtSYd5z5vJneZ997eL4Rt0agoHXZ7ywKxHzlCC/CuQ4mXHgUEbL9
J7eXOCuRaOUs9EYJWx4tm645CKjXddn09reSCz5ARM9CglZyECUQvOs1JMaloCMp6C1PblPz9vaS
I8hxvUPIxNPLS4baOyYjPz8HP0aIv57Na4Hmu33EDxl6wbQYaHlODrIK1IVMM6dzcpYF5oDizZy2
4peFiy5py2sV3rur/tSW/y5tubgfZlGb32U/LAljcQae/rjTsiR2r0nE7zbuT7H75xK7M4T0J9Pq
S0DpShTxbnf9O4DSEuicc63/WUDnEuwXZwDpzwv7tR/Cfk1Dp1EezcPUaxXau12h5KUP0hFAPf30
0CFz55AP7uqQXeqd4CLJ23xFJoWVkNd45wPJIffAbG+RRk/DNeCFm66R20OQ7APz7nmgoGRFLhk4
qxzVnnY5PDERQaJet4uveRUZZVUGwa0B5B3GNDgVTp6R6FSV5IR2fVsUay5A2cXbm9lnf7HbuzKu
fmdo6LwmoH8QSnnnFIB6WqdhwwAWj16/Ny1SZOQvmnnPoDnLhR1MgHFa3cD8gAESu/FGveaKlrTd
sTzQyGZlIh3Ya8DKS1oNiVbI22PFA2Z0QJKVne5AWQ3/F5JnECFnCZdI5aES1tSng+OjgiAXQGDt
KALap1ufA7nFm5uhhb/UzUk/zPx+t3IzVDKi+XEmotOgAzeBQjanO/g17u5hR6OkgocXxHGOMjwu
Hb16J4/O8VSgXEagsEcWzAmmtj7bQ7MjgsaytZooGMnBXq0vn6/h4m3OdOa/8DYVNqOf3efMUaBI
eai2FVw1pcVySeP9BCeNHUJ6PTHny9NqL5LHr1sH3Ywh3VZ7uGzAToNnDk9IdsTLcgofGnMrjNaD
5NQr2U6P4lZ11Y3uphe/Ibn7+eyxEX024pkbYfIMLdcHjBjctvYGDr3PP17+oZn/bg/OtFgT53Iu
apAelQEyKBKPNL57YsVkwlamPH5myMBUXJahyTLRE1NwbWHD0saZBR/YgXmu0d76rUJVPjwW4K2n
6IwK74VEk/Nkobslcpm73vLOnw98YV6Muf07qDwXTJiX9PQVpWOnJQP7x1rj14kxZi74ohyCRipx
gU2DKuIJWaFgy6I5fHtwoXLkhu2MCbb3E/yq9oo4qGRDXxOi2E/oyEle8e/1CK6b24p8LYBpK4JR
oqCNeQgDWOHripyhC1HgdIEf740nPNLy3hZWV2Kz8MnuMUQ8/06zc8WEfo0BbgJSZcTg7w1yX8IB
zLzFDzv2F/SzYOmsUPCNtf3KFo9zKmJ+vlhL586YifE//7kzmCR5N3O/9dwtbd+ZwG1/9+07E7p/
ze07E9f/qu27oB2NmQz+TdpxSQBfPVnvNtqfRgD/kDBP1xGI0nhZAvPjTAJnMSfUCvpVO08BypNq
JwdxD5yNXyDr6AUQ5RbyzkQtBQtSLVQuCDwTGN8Ltl8vPpPOydSIOScNqK9NabmPUFE0oRZ2tHZX
Zq8DOhC6GZLtWTq/gWKqAWRTyPO8KCiEetpUF79C80I0lYQiR+I1arqYhAenhuR2pvcVKen2fs/j
PkTzLcJddI6+QeM5WDIpqnJyU6IXHv8dV4PDSo0iOOxDm3cj8If4qCJBkIY5WiNLdGPYP6kdWegU
QvEkqj9EAGh08TVF85Hh6BJPfC5swbu5MDkzqT+WIVgoPayMqaGSGo0trhJ/k0P1jICV7Fceon/3
gJaGqKZhtTWoNsZfNHL/f6JYrAp7QG25ZDMdkRNWG/Bg4J0l/sxQE6vEYfWI7NMeSoLnvj2CI3sN
+INhFN6gBAxJ/CzNv0AwAyFDS0RwUCeoNqQDyrtYlB2UW+x3pPujIgll4RoqBrprgUWPd6F2KiOG
8y17X1gLUFAD+Gg+n7J/oJ9+3U4z/ZT6QtrmMbYTDyupJE8+WZX0fOMD6gEa1iQzbfYHtkdSK1s9
PHwZzS8SBXNdAdDz+PgCBhvo8Ii8nN7WIXZ9QQNshtRcWtvFjT/TS/9JG/+HtFHvJdJMqZZoYNQV
KVbxCueZp4I92KIx+BbZN6sb1BChlggF5FfQH2J9b56eSgCz09vdHagHXl/Rgx2JIMCyK4bwUE+7
Xb+9vaGW8OLSNw7hWLa4a5Gw80wvKNELUaJToA4vc1DgxuK10foSWCNZkHmLdzfT6H+tu1sWWjNd
/1NoLQqtGSz5w4TWIlKY2Zi/K1L4IdBGa20BDW0EUbo6J97BK89Tw2QcoAuhpdASE0c6h4AH1d1E
1o+qzZNkvSCjf0g5i/bB//eSs9sNRa5RIxGXDDThZeB1sFLoFRqwNE9ygPLTTuicNBIqM47T1M4m
cKTKAqhG5ZgYvHzf9yDaL9OsRr+84ph24lMRoM0WOsI7ihbXxOg7fmnEPwQMv45YnkG5NIpjxash
OMFE0qEOFyk5AS1WEhl38A+i13HnFqABuX1kSQnrvQ9+/gUNfPXyfwfo3g1hBuhSdFMcVRlDgGHN
RPTZt1ihHKOzSwijhWF1gz7yhE5AV5e3BLkQn2MAkaGiz0YwQ03p0NZxUGIEO2Ydv5x2jBDxYIPT
rwFC2d6uI3JauOTSvM9hx+8/71cm88/ueoYn6qJteo7DXQt2CSSHvLCSwvcFV0eJtILSmXBeGDEC
mHw60pt71PExaJiSU4ZsgtBEgsToYkkY+lXg9oeXA0lKb3efz9SPZd277TFT7YPecZyYYZh30NZP
DGEClQF2wqXBIO296XQUfEQFOTKSxWcZxEKMttHZV8wOYYXdrnvDkAAbes/8MRSF6Hd3b5e3z0e6
uJHZmr8TOL//Rl5c0pkm/YOWdElMsq5l7yfqjxeTS6d1JtdTP5b6uMAeTMnuuHU/3zcLHz7Pbf5t
H35tNPHJKb/mR7zblNEgoZNqD5WE01LjAAugKQExCY130ZeGbFkVfEiTfY6UqhaUY+DXAN1XQfYg
Z2AZTy8s4vDV+vyOl870PPP3jzvTwgKImJPI/x4gYkEbXSfv3Yr9DtpocZPMZGw6hegFWrFNwlNQ
iflI5AVaggaoKaO+ZTqBIw+DCZvfUZBEN8IBEtveHrmIDnIZL6jNpwvIZHFMc2n6ZxjTTL7+nofp
NzXL/F9t3VSPSfiY/Y201etj+7f87W+X5rEJ6yZ8/iu0vmQi4B+3vtznVRO8Vtnfdo8VbvLxR70v
2Sd8632J3ra/8KoMzKDruqoJOvTLt96Xgiz/gj+hYQ1aY8qaqmBT/b35pcj/oiiShvYJAlpcojku
3lSj622AAnL5F0EQRTQGkzRVVmVd/q//+d/RifTXcsV69vv78sWZRMHnq4qIZjmCgE5u6II50yUC
F2f54CnDMeYqyeQ54UGLS3SCyXiNlFk20aBCWO3dbB2/ifv312RQ7p0SwDU1UUWrX11UBEUV5vK2
qHUtkzKhP05di1bePLpnool3uvr8KtcGBrPLSLIOhaJLgmzg66NeF4oo6VNR6I6VEGTbIEIX7iAa
zGSSRTPiho4Etejv4j5eDZl+UZPCdxZG8N3kimglbfDoUCoJEvrIzcyZXO/acZrG6qjnTefKRWzY
faEoNm90oLaslXidpjz8sIGPvOOyE1dcjIZqUm4kbixUClHUaty0gRTvhEbwN35X+E+S2gULMzWH
ijwvaoasiJKmsSaoaOX3cab4KZAjVZCzYyRlga1mESB05nNOn6WKO4lTB2tvqmU0KCj3IYe0e34q
vgpBENFUnl6a0A+eM7GR9hFflevUS4Zd4EWGm4haaze9JDmFr0e2rhuFK/PtsVfH/l6Q0GNNV9BH
PaiFjsYNnz2o0XBZWIJZ4BG3pguYflHWUa0iGupsCbJ05MZOkpOjYsTyusyEgWqTEm753q+pUSU8
beWq38te2ltBNvJ2ZqDxwueDYADyw0Zkja2RzSSooiga6Gj7cXrzWu0VXYniY5814iZJlC+RL2aW
1KutjcbxxuQjUq1WS+yN3x8ARTcgPQwePXdlUZtnPDe8UXdqlvrHXhsDOunClyRoQQkUKZzpRbXh
hk1w0TwF0QQ/rk2u6jjy+Z3PbVkUCBmQfawhF+ScgTbxH289E4w8i9TMOKBpVe1oPodc+nLSzn4W
9pbuaYkjjBfZjw61OCJegc6qdVh5ttCKcO2jVcomlsrA1rtkPMWV7gZh6ogZB4K5RrhvEpE24EDS
JmOh3vo7AaWgoSXCSaKsYs0UfqZY40Yu+oETjUMVGtplVPrOasbSW8CdAjtWH/YFPl2XMD+6rKDZ
+hxaiUOe+7mmT4cwSleD33LOIGCTIteItLES2UJTDY9SIT+FLQiGJnUkaatrC8J4bv7wvCrg0rrG
1kdibdM+LhEXV0HW5ZN4yCSP33stuMulxLvvGgOlWF6BjpOlFAtbEW2xVBLx3ZOilGpgtoWmY+OU
cf5VUXZBbfSgYat6nzNFr9P2Sp8+8GIWiG7QlEyVyNXD1FbS6+cbbI6I2eh1TdYMUdChx3hthsv8
XFaVKjb4Q4De3xUX+l9rCVsr0mQZzFHC2CEbsDWiHTqx5DstlDWPDEPnrbRO4SVbDmKRyGMgPCi9
Wu+QheGBqkka/V3m8dOSOpiZVhirKCmCxisontNkY05cLxpDnNZZ1xykKC3PoqI0Tl96GlBtLNgc
54P3tsu0TTYWw22aFzXxUiGHb6PTIWnLqKtpLGdFRIo0ag6cJpV2kGVG9+3M/iYE9//Wy/xQvGaX
pnp9bXaPxV+goTnrB/iPUR3N8/iHSA7v+obkOEHRfpFEAc0FVV1RZPVXKMdBxP2iy4BqOpQo4nf8
r1iO09H8nEchpYQlF1VeYwv/dzDHicIvBni4eUOWRUECPhR/C5pjmuRXiaJoUN2qArChSDz0DHbb
x7OsKYPSqpUnnWtOhPsy9isqB7nmNArxkCaJ7U3GfiDCNC3o2Y8S83phTcP0oF+tBLgjzIRICpep
UvuVfEYXwtzMtQBxbG1aAirsUz7cHoAyoC9av0sI9eMUfbw9JeuiNm0b/jRx0o7TyldP4FBaxA3r
uH/x5ShbawK/IKU/Hlrc2eyaMw2W10lVDBHPn+rAI2ngg1WxTkEkx/tHvagWLvYRMH67mIx29ryI
ylpohtk05lzqQe7iYkHW86aBWk70/Y1HM0TB6iXl+8B+t8OP36buPRKfqaDrBRWITmBwSUbf+zlG
7tpaqrxGE0+VH59FT663lVeusjhe+Vx/U8kjtwpFeGJk12v3SjMFCwBhVoVzHYCmKIKgoTepAa3L
pv+deyGXirEymlw84VLStpXFfWjkhVNyveb2eYu4tlqDGbHLRVMNsuYS253Ywr9aZNGXMMxW3Kqp
u2b3+bR8t+YgwpYB3RWdh00ECPNxUD6UpFAkoXac5BZVm/U4EqSlg+6z0CZXH8qlPfb9LOCCiq5r
wBo6rKL5uledWqt6OanHTDF8OurhpRK4jZAWpV1EI/g+G3G6SbJhIEHJUaUHaWDfo9NPMRYrMVPA
4Z/mF7/VlsDBd/IE4wJ1gmSALUbT0Dz240Tw4hD3qTFpx5xHBWOirNA64CGN2tIC7hScQOW3bTVF
7pgI1UKY+YdzYsgqr6oSpKI+Z9WrEl+r2w7X1vx6m2rRmwEgfyv4g43RDl80oz0EDWhNJ6WSLVmS
/ZWBgFauSbCgunHcGoMnmr99XxgacoxgJmmGfs2JeLdZORHy1S9FLFNRxUdeN0ra+O1rzMlfs1oX
F3bhfPJZ/0Rdl5isg4WO6f84+X3oeTKMJ+WsG+2jUYqrquDsjitvhkF8CKbmdgjBJJ9Ni7h0LswN
qDdJgBozYBKiXfBs1fswKFDEPAln2biEWk5i3TflVCL+2gdtKUojwNXbNkQBabEnkygMTWmpkvqq
MN6L+usYRBnaVoBaxdb7ePO5X0ny1IvCuUNxLRApDaQnWbRbda9UFHvhTVPtIXRVDg1jaZHTYOVN
JJJ/q3iaD2MmnpIqHBMfSvzsv6myXT0LrYtG41VHOW2tZtRrSQQW7Ee1MjVhLS+FAmfoFnuMrcS7
WZhtgSb3U48fcfketHWC64tuF5pTiB7Ah55z/VtZIEFFq+k2AT3nfZYca9QKv36+6Wdm5PeDmG2H
NkozGHa8cG7VlCrl104Ez4EOrDo8Z/ypwAapDHjzR3nJMplrw+vdS8w7BgNelbWZ6u34KvTHMBHP
MhqKBFTmWa/g1qfq4HTT2fNBfC25UA0k7ndRPZCqf5jyfSavx97ukxsN3VxlJNJJl6A102Idyqs0
pr66E0X38ym64qrvdivOiwTNDTUmz7eJwrVVHkvCOa7sAbljHTmog6kPNAd/LOJ/6PWA1hOxlV0A
4svn7q1eKRmYwgfgssQuMqds96VARINkoFkweVu5q3OzDWirEVmgRuuK08LWntl935ZVFngIGaBF
3ZiDqSLQvZSTOvEco44/dsfHStz6HeGyrxoI6VMa+kRzQxmDt8rIAovC5J+m/nZA95LMhIdnQdpd
Y/vzOXw/ntlqD0IeZDnXYjxo9pLS0afaXu92PnhyQlvVrAG+/3hX+yupNoPBTsvbSHKFEbwi7cF/
SCGIklPKbxTe5UPCgV+H/xL2pMotsVxraH9Xyajkd4rQUeE+uI/1U+K5akX4M3o6fr4d2IH47E5m
ssvgm6blGsxsOD00hmtodoIUAv2xHe8k6fj5tb5DcIYMAalCTcK+gLNi7mGRuUAxjEwWzkaD3oSS
nYJO33ONnfGgoYHs5xebRcqwZ2YXm91Zj6ZBWqBhn7dIiZTwjzSVFaqIZWuWlq+VlBjZOg4cOd50
HZU8ygE/DdM5RLoJmuBFh67dg1+CL9B9pwTDcU6UE7+dYrReJTX4YRLSIgfzEl7QB7VEEsC9bKOm
K1Z3URCizx5HpP6mltyp2wWRFclmOm4l38Sbw2c1NwPuLGbrz2/5Oxjy7ZYNhXmyYPLNdT7QpszJ
2SicR8dAumpJU/CMP0v3vUpr0fZCB+7xTjPDYFvGtCoXTuk13PphL7EZhxLGD2gDAOSPepDrE9mI
Csy44TsRiNhBBD2ZTAIrGYhaNMEao32mODlcHvaguEFChxf4aXrdbASS5bseTgLP7sOIiNEdY0FJ
iIfkmfSUdaaMs5Zsp/pOz4l8EV2UQUqxVb2W4O1O74387HNUyO0AOUH6zSRs+ALUaHpuZosdUD96
wv6+r4CoYAGLqB28JhK/A1Z1URva5GOSE1CHTzRGwu8jD+l5pyL4V9BW2JW+LQ7rDOHgfduRRiUS
EndrO1JNvnbgBfx81bWPbuPvBzRTvF7TCWk9DMJZH2mIcKN4F8nbHo0dDqCR6ZJd2Ry68NCp6zba
COoaEYyWI+JFqUiAsiyVxBGRIT99s/bMLIPpYg5YlIz4Bz2gQU7bp/pOey7M8RyclEfVI9oFu8ub
VraKJOWE5Dqpzrrt3asike6EmPgqkd+gWnSF9HfpHhjAOBjHCKVAqd13VOSohHeJZrHmXj6fi1ka
x9/nAu5bWGga4k3fua14FUEqrhfO3MU4KM/RiyFR5SkVN4284gVb5ewW4npbrZXXaiJ+RMoD7j19
BBA37pHanj9ygpnum7NkFXfpTblS3qo9thyfkuy+1WkDpfMcnrOtt4H/lzuhD8UqX7Im5ibd9Rgb
vCAC1+qyzs988KKW5M1g4CYwuRUan6AyrCLpngNtfeUUChFiF8umvTZoy5rBqgAF+efTeC3Dnp9k
ZuTJ8GDA5r5uuXd7vK8NLlWDQDwHLxny/W8DkPg7cWsaoJDrCbwySW8nhg2hqUSUvxeJvqlvsjMW
tF2lhZnJJJFh2eya2z4gOqoMOOfzEc7a/n5baEW9RqtgcMGK+ihrjFSriv/N3pc0N65jXf6X3rOC
IDguesNBg2VJtuUpvWHk4CTBGZzBX9+HrvwqLcgt9ovadsQbFhmRVwAvgDucc65pY48wwxbw4swd
H/H+G/dBwrzmrgVV+r80KF1udZZ3ijl7VlEjlXDN9wKDvVRXYCKAcKe9DiV4RHXFQly5uE7JF4q0
CO189oXwafrZau5w6N7tR3KffO+/O8/ZQvx8kcbh6v60q3IHSjHzP9ai5xBKYhha/F37ZcTznG+2
iF5cMiZ18qKpNePGQOomMCB33NLOi8SxLEEcEOBLlK+xlQPlmbmIp0pA0NWVrniVvWJ4gcPHztqU
2p0zbarwoBqRa9TPerHX4W49Mi/jGPJTOS5Jkn8ZwHzeH+3c6+JEUTrKcNVyzGOIffFUlJsSEyGY
S1H7/onuVJEsOd4cp1ycxb+ebkqFxGJoMzOKYTPEdyCuEIHirIrmhBhTCQP6pFh+8ZBELpZu3IXV
0kH76rlDXUXV0NxH5iQrNijRUOjdlGsP4W/1eyRuwm8OCYof1Y7ortIeWb4QW3+U8S7W+9eg3IjW
or5onJJrD6YTaLY/pp7hrHLxWGDtBnd7HHeGIVrazkKclarmSisXtny+O679Askx+9ppdGphyf1j
jeHOnR9jBC5zRfp4/U65iL3n8AFXmWrZc0VThq/FUT2MIgzV0zAiZ6zdrLsRfNXnoVvFmsucb9fN
XdYpJHvyutKusGoGe6kIMnvT5UHbrzNMdjS9CTP/cr/NfY3fZ5afInl+6u8bDLUOWLrwhZeWLR2i
AR3GcOjxM2xyY2M+CcYSNTck+sYKL7f/+S0jLVo6PkZSTnYYw5qCFj7UFaEw2KwwCV013AiDuPSg
N4/53gZ6D+NVxq36rchcGu1Nim6En4Yu/okwk4X5SunVpscJSpoo43uVtrr+eT6KhGduJ/1S/fxy
MdKwt6sSvzTD7JjWi6rbGDOV+nWCSuEhbrZRuQPsQ2Cu2eTSel3gQIy95hriJ9cPeoUYO2TIgHOf
Vigm1PsBg075IQVRGeNvFM0bMccxuwX/Gy30dafGnoGHy/RGJfNMjoE1GMqkbEpSeioSVW6d8v7X
9RWSea8vVmgSqlMUq9H2kUoPhhInHdOwwr44vlUOFGkhwGZua0yVod9ounWQ2k932ei15tI7ehEk
z5v7ybQcL9jMUWMVpmM9sJx1MmATvA4sdfAwcRQg87FEhr98LCSTUsRQADbw53tmt6W6Vb2xv+md
lWr+soBwUPfUCaxm4bo2L65rGNUAxZphWIYKXMC5E8WKykw1EeSEKlzLt7q65kCtUBRnVkbsOoCq
Zq54VnBzOr7GbpJ0ZcVrgkrcsNKgmtHi1dzmmIeEiUKVn0BNU/FCK9ASXx9c42H45uxVzOzRfypv
4lsEX4zwV7d+nLnIjyFl2T/U6FRjvGLuOXubuSgzNgQB6xyoMqhz2rdO1bmt/mLzdRvd2LU35Egg
Fo7Sx5soO5pGTfT3NAowiQwSypyk06JWUU9scmGvRtv6tv8NDZdpZYVHByINhQ8v0L0+/tEBrcl8
HJ/6ZbzBcF/HtR+VB2CbMhsbsEeAp8eBam9os+rsDfsWPab7HOfSHY2A2X7Wr2MAn5rVaLtm5UaY
KDU+OUrQ6b875QaYHVp6Q7eaEpfZrrZGqWjCZr7EJsrx7yH0H5GjoSqcLITwF8HVhx/83QHpkm2d
xmm6BP7eaPdthTRizZSNuf3OcxBJle31gy1NacYTJlmTLtlYsYVSmNhvFFm29U8Ln9rGQCWO+LEE
YbfybAwVfM8yl4MDWKw1BM03yDGRV/2s35LUxUMT/kiXKkBf3DaoR89yFGh/gMh0fhQAdVNZOiXk
BLAgbdw+8pCXXF/4ZbAyL9xQTQt/PQzJFZeCpxnJ65GcLLAjMH8QdN7SbX9lPyLNTUKvHfwJUj+V
W0Sb6OW6bQmv9GfTP9mW3gs6UifWc9hmjas/Wy/qu13NLmi89C8D4C7JrE1kIR3/hmpPQ7zoJURN
ZZNiryNXXYAhffWof94IqdoWOWo5sHEgpzb3Jow5vM8NT4X6aITJQNfXfZkSSXsuvSKFMwklrydy
akSxsVMU83AafRWKoeTWwquuIHFZKepedAvXyqJl6RFJcxGr4IjDo7iPAhcH2RVznTEPDhkKsDkY
oGi7BgZHLmaB86e8uM8+fWrpKcnTRKeAdpGT+dY919/gY+b3yXaTwlWelfdY9Tj3s9FFZLKw11+9
2J8/63zNfCoEGE2e2FaKvTboA8XIwt6P+Fo9IICkR/Fdf+/GdUXxpacFd5Jgnv/j3HO7HWAzNHWl
WNXJrJb2g0rQD/ESjK6lniJWdbg2nNYXb6bdu138WJevhTW5evKTRSfxNFU3Nf3GCXFzcjek6MCg
F4tWYAiNbM0zNeFSVntUa9BhCa5v1Nfu//fnSndNHFakb2H5FKIIoHsV3plmG5JntB87vlTm/fKN
n4tbgMABqSnTM9tMmWdwVeRUtAE3oSNWjR6B/vQMNbiNK8UN2aqKbxZLn3T27ws3/GRY8gaulHbV
GSVWibA9c/EGom3EUz/TAhvK1rrb9X7e+9MLGiGptmoVz+zA2PTBy3Qg+0ODDiOEO2BX/TjdinGn
oRnervVkRc1b07rv9VMEJep+2w83RrefxnXYLFzYXz6Lf1cgkzbtghGlyTncSvdaVKZr+AeqoSL5
1o6AXCPeSf3rnnFZkpyvKxOYEZBpLU2XARoZmfRyaBGRxdaWToZbJ7cN6ZB/FL6ebbXObzDjESM8
Va/WN6LJVyNyQEI9E8rb9Sorno18n2V7FN00aNiz4zjtbc3rFZ9qbl1t+bC3kDVZ5UutfmMY/NkH
U/aa6du62Gr2JoNkRzrdVnnmVhkPigT1cg01FfIQh7esOS0s9uIcoAFAAUUxUR4HiliGOApmsNgc
EQg41b5EaKfbGE7Zosxsr/Pn2tla7X1SHXFa83wX5VsrWU0Z2rL3RuNWphumXlF5A/Od99aBPhYR
QZz7qeZ3iNUQhCF4OChKUKPQXiBv27XrKoMYSCaCsV411nZ41SA5gqcXG9JCkq+4v768jy7u2QGQ
lic9AIoxibZvsDwdwhsdMkSvgbzVd9tTMNu7hwI5ZFEgblLfo4psadj4ILJ2uoGC1ErHGGXDrbA2
3bMxzVkLoLriDL8TzCzWgg7bRNel6SXEa5R1VQFrHOQ55Kn14lSrrp55Q7NpLdexPTX2jUNueSTx
sDW17RuRl08rM/2ed0Gr7VFib5jfaT46tnXudmAkc5eNLuCj7dvI3eoN6WutrbJqcs3Q0+1VbbxU
zu31vboMjea9ApdEV1UbdSOZOVETRoC0iRAa6YHQVmqculN7V0SV2wISBG657jXdXcRvpjn2Hm/M
dqGYeXFbST9ACkrrXhtakyP+s5ONzZ+q9mCZnqXthnDhiF/mtZIlORKrDApMFIJtNQxapJZCvBLz
XrO2vHK78sYJN2m9s5hfln6zpHVHLq40ybgUeak55WM4+ySHDJ3wzMx34AzjjTpzIm6bfmvEK2MM
wvCG1WuSHKJ6bdaeg5EEeBaXSmeXAAzp10jB2VTrBQmTmJzyYtdaGxvdiS7QT+Uv4PY44APNUkx2
EaFIBqUjCUSPXk8alg+AYyF+8X6b25Fr0hc1fyiEz5v7Ln/FriN0Ccdme93JLxMf4D40FcAmxzKB
mL0AfjVaNhaTnp5yo+oRfNuFq7c5C1pn+hZaJfTvQOFBctm9RdyJd+mcfjUGHfzGQjZUGIaxFnV4
GOq88HQhftsaQNSEKO91a74h5hNrmoufcbTqp8Ha48V6nJq6Xgi2LqJLLIIiXQbdywCzSha8m1v1
FmUkPdXFDKow+RiMeLbW1/fqsh6CdJyYqJwCv4H23Meff4olW2ukShJZ8Ynb5rexzCdMu24B8C1b
tJjSkASAKt86uNUAT0PntENTnfZLa728lj5+BeCjUN8CxcaWCiRjbZdRFIr4ZI5oZaZN5NvcTLyi
a8ytXvulDdiUo1MwbEwvLzeKctsk2sni5Kkb2LTgvfNp+PSe2KD5ADWlARAB1BC4L1Jcz8eRt3EY
RqcRRnzOslM8NparttHvoa4XGS7SWZnNGbqDKtgM7AdYVDKX2oWhTk6Jtff01tQYWRHaxh5vtacw
i9ys0tmm1WgdVEX+nafIpKhaKrtGnV7LHq941VuKq5sVD6Is/4kGaNR1xob3FNnmqFOP4WIhBkhq
sWlkC1GvjAGaf/zchQBJDsAlqsp0bCFKMMKAfHjQRrQ+Jo7yYU0KfeWE6TZss72hWGRbRGPrciWP
fTvKlVVUo4dU8ZS7llk+i5KnLlO1rVbZ0ZraOzMWip9YmL9idJjNYdCl7yupuCAQUj9gVhpwLSpK
/YYUMQ8CHBXNitTTaJJDnKvuwPXEH2zW7KYkfFRYqtxr+RSh6z5amyyuiqBoNHWd2MPBSKp2N44o
FgJeeitYLrYdJV4VGnsGXLcrVDW+C7FOr+smRAGm0R9itRtAe1MTr8yTybt+guXbDqsxAcByTGCK
TRMkHOmubc0ucZihNqc+cTB5O8buR0rDEFwUVmDUDECs5NUySbfCPJzYCyMAaaw8BQquRMxWF914
oygDqlHoLBdpEx4ShhJcNJkrjLvwwGTl961mlQiCBLTf+grTw5Q69EE+0hbyALkXAqg0wKLge+H8
OdaMZj5PbNVhdHonr5yHpKrLncKGJw2hZm6CDQRH8kqzaryMdRtjQq2UjsZwyGMAWiix05uMpEE3
KMkNzRIXiWrpA+6U+BrFc/+x4/+f3/K/5nv3/85vWb3/eq+/t++/PqjY781Myv7g+RTvDfsOjkvR
slZsf/3vj7/nD3fZpP9SgXdGLw33OuCNCIT+cJep9S8d8GCKLiq+t2HiY//hLhP1X+AvUAo4v4F7
GIyN/9BdCP4EzyK8BJBmAtTaP2K7nAejM9fFMU1dRSAMop4Not65vzGalLlTFelebZhH7DaIUgW9
zMLNcs2NnMdPu3X37xfkM1fi/EX/Yw1UM5M4oJqBnHFubWKCKCLp032p9Ju6o4GuLoT3FxZA0ST6
DLg38Y7qH1Hpp8d87DmvuiLX9yDiaV6cDyj4s2yph3Kxayiu4r0G9ZoAz3chRJXbltIbdtbuKyMD
Dq8zwDGp8249dFUc8KlEYZkTfSEckgIV7B7ydfwH98JsGQ2E891rWcGq0naafWN1yi0Ji9+VJTI/
LR0bWfUg/JoAwW+AiOyLCZwQtGtRByl6c7F5eZ5O//klcD8KWiySKFnnFJj3QXFaWu/bgtmrcgLA
MKQ1eVVSK9qEQxsFTqbpK51RTDFyFMuNcrRzBrsvfa72ZDuOaRqIjKY7ywgtt2caRZDMq0009q9l
oQO3Ww6NX/DOXpPc6HGVm3q/M0kdPoTo1sUuKFmtx0PbvFXD0lzIp6Xc5X/WB6giagU4GB+1k09e
lNmJUCKoee157NQragwvJQQGwCXXLL+M2miVjBW970phu3loxQcDHgGCDQ+PYULnJJqJwNLEY9jZ
5WvNdXEX5mnrI7RDVIOQZSHcPw/X5p8LzpiDyBHBPnoK8mueF0J0OW6YPViq5nqw0FQbgQj3ajo4
eP/oEg7r8pBZRKME8yXwSgHjJDmikTlFOqU626uMeVOBcRFj61+/KaSHcF7TuQ0pJqStOQjkr2zf
BIDq9dDixsOHWQaKB79wQfYONMDlSl91l7z7cjctgswDzGWQrR0wY8+PWaUqZjSC375n7Qr8u1tW
QNHfFjsBGu/1RVLc4p/i7H8v0kFBag6ycV/JyFStjdM6FRrbt5jDxh6SR+dY3Jo38HfymtxiGti6
uB2P2tpaVavmKXoHJPn+UB3KrXZED0XvPOP3AHXLI1vY/fPc/fJ3SeEh1CsKxtOJ7emwE4gqqsIM
lLoFyG5aJcxy49z20IO8vhsXXmWD448wDlB6hNFIg873XZ8UroUdG/ctL37rqVgbYbnElbv4th82
LApCP9iPCH/ObZCuqdSCQlwBBRgU/zCxDOyAXr8b04Uiz+VlLVmaP/2nKyRJ4iQ0a1iiLmj4N8Ym
8X8amLPRHKuF8PfiY8HSB9vRxEuOrvKcXX2yFIlczcxZMCLROfDi4G2g4kLE9356Yai6ZnNHyFro
YV48AB82kbQhFLGBwJLCBj2baNgX1bh3Mgx8QcE6tOzAive2c2oyQFH4wrO+ZE8OHJSWOj2BPWSl
QFWW+34qVhH5bbbhNkJNV0sXDH7ljHOZEIUBhFv43/mmqlpvjdwsxz0Z4nE7QIfFszJ7iUBy8ekg
aYFoXwUsHkI2iPjPrURZ2WWD0fCD1UPBOm6Qatu+A3xjGedIYiPPLuPtCL7L9ZN2sZsfZhH5IeYD
fk5OMqasoPqYcH5QHHavKumqDXGPW03AtfLNydCaBaLzuskvVoqCK9rdICGayNek48AthejhvFLI
hwRlHm4Nqq8aw1pNau2FWn7fGcVN42yvW7047o5pWXiUbcRMOBgyCy9n4MUOlSkOTA99oYsgrNcW
StlJVfy8bknW6Ua0DiUeFAAQfqIxePEm2mVW6zGd6F7fK0f9ZjikNybGZTyGeKwwgGNdBUWgW24H
4IWx8DnlaPTfpmej0OgxHFl/aCyp0BxU79CZwmRSxIFG4rgCsOMGjJ4aFq8v9UtzePyBWAddCzfO
udNCd4fRMQJ7PLIxrXK4Axl3nQ1ixyiaaxxZ0n/yq/+HjOFjbZ+MSWGAyZAjs+rD2M5W3sjS6BH5
nGtYgw5eKNwEZTwID5wvRrOqljLVVPZ8CDF/vJwghSYAybu+ivk6/FtPs+Ecuj4H7PgX6jUoZZ5b
0Qm6DlpeRoeCO/2q4M1bmaXZJhGMrq5b+mI9sIIAHMkj7hUZZ1UCKptP8cQObZOwfawXtt/HdKn/
Lp8r3Pqm5lA00iBCheKXtGsRERMzFFEcY4Wa6yy26ePUV+QHi0Gv4Gr2dn1R8n0FcwDJORAngXcT
TY7I9LpP4ilz6mMyOj40k44DmLSqIL5otNNQEfR3F47zFwtEmvrxuZCXI0I7/2AVjyee8L45UpoB
OEOGrRFN0IBH24z31sP15V14B5aHOHMWmwBL25HFM5uyRHkwrJtji+sYJV6ojuvWTe4YCwSOC9/A
Y/MhooWw3YaI0rzoT4FCmFZFxmjTHLus3LFul6vO+vpKlixIfiHaNEnR9GmO3LIBJTzaRbpw+Xyx
Vw6djxO8Ds0NGfZdlb2l9VHbHC0Eb4p6ozVbhVX+9WVIjTOc13mn/lqRsd45aTAzJoUV/ak6Wqo7
vaSlp0DB6579BCwse0evrkwWljZvztklIRmVYlNrzESZlzDKarcF/ZIEIfUBvzaW3osvjhPOLjRU
0AzHf+RXESQa3tizv5XAUppjeaeHygCEAbR1izpQWghYD0sYW/n9n3fUAl4G1zWiDu2j/fHJ9+KI
ZGHjTPURZDANZe8DTTYNdasIeBn0WxduwYsEfjZnqxAMRH8XF4fMtzKnUKSOYdT4gMamuosmTA6h
u2mHqYfraZ1u6Y1zM70pvwbbrd7Ll+vu89Up+Gxcujz0Oh/qqYdxFfAeWt6lVr3goF99QTQc7PkW
nnX5pFcxD8uh73NYwHvix6BBpzlGbUcGxjnq0yEUxVtZsIVL+ItDYcxXFLTgIMKD8pfknyjo2VpP
leE4EgIprf7OdDRARhqfoGWOpjZKh6D3p2+jmgZm6bjDAGZ2sRDRXZ5/6D6pqMpAagtgDnXe+09+
pNRFL0AWmI6EFJ6FInw7bg3n1/UP+NVS8eKAVGIDk6OjLHpuhdf2yLD14kg0kMtdh3g6dbWf9ut4
GFz+o3+un4qlLtjlk4OVfbIpeU1DUl6EQ4SVFZjDWKzyPHfzAoUP425hdfOvP79oDHBEUV6ZRcsc
UDyk1U0MFc2KTMccFw26w9zNbV/7Zb31aP3mfnNLnyYruG50/juv2Zy/66fvFkK/KUpVMR1jwPXU
8aUCSfC6hY8895oJ6XmjhPVxpqvTkaJURHd8P7rg2WN6nbpTtorPMAOEraGQx0qXbet1/jteO492
4V//GUsLlZ7ApqkiJAnjdHRidqONG8usFlLTjwD7YqFziQRjXhGxyijySbPSjo7NdBQ3IBia6/I5
/tXX27h0oSgxrLOTfTqQQLlXf0JbQ7lX7pND/Zw+ct8JgGXadQthxUWpA60LFFQ0Hb1biBFRuYcw
oQprcSNXj+kzqg4ozVUBAQv9RBXX+raU0n15Nj9bkz5zWuVaa6mztd/9L4NuDb52GrcBzH8WN3AN
oOY2JVuFC4mIRGKfY4LzVUoflsa23tEBdvPf7MFYxSvdT7fmnbWLT+w23k3cVV/GhaN6ec/PNh0I
1yD0nenz56dGRdVcRApsqr916zbtN/k2oyc81osSCJfBB7IGXO34iLNGkTzUr+NGiVfLFMfxtV2x
79bj9NPZlQ8ppJt26hPIBqDo13A2oJlfu80/PzLoBxG0bFAGobLyh6GEjsNEKI6TZrqj4mnTUtT4
RTwwL++vCenjWXpWWYAYiKN6Y0DzelyJ39Vtcautm5tim2z1dbrhekAPRbJlwEYtRHZf3QmfrUvP
tRjiXMvreDpmU6a41aiseJctUYm+NAKl0jlsRdVDZh7bGQS3irqbjoqO4wCYccNfrn+nr95eKBn9
x4K0DCXvuVJluHea+nli6S4T1obn6oI3fPEOolIE4SZEN6gy6lKYwVg3tWK+xjvn4IhVN7zURUD+
dLDPNJw/dyK/8HcTzo5nEEph0ImTXtvJ5kmZiHA6RJF+ENGqS56KuL0X062j6Atv32XsO0dLEBZE
r3BWkZVuLHsC7ylxCuOgJY5H+vhpdLYq2zlhiAYlcNlt4U/9Usnhi3tylkZF7IIvRtHKkr4WF2lb
J7yDKE5HNtU0bQVEVEJbAf1nK6w2yFszyIpi1dc/evBZIf6LTKdfXXeZy4+JFppl4DfMYCJIfp1f
YGZMK7tO1fHAQnRQNGGtUPvHSBLePDa2stS2kIgQuKNBqUE3HdN6KAQcUQ87N1fFaaMMoxYdQ6Si
7tjqQalE2zYDnSkL1zHqVSJMoKkab+3ooa+7oHKihTDk4pCgeYT5RLMiODrcljzBO+xB7Cwj3Tkw
buMM6hU6JwaUN/Q0YgsN4S9NORAemh8npMPSF6YFHweGYP0QGpMRZBkQnmoTgn5RNuk/dWFk2qgo
WQBooT6B5t/5xmZjq7IuUsVxmACYRydojN/Z+DQZya2a9wA8QUduocVwcWpmk3Oej885d8ikK1vn
VKsBJBDHhrcuqsOb0SE+0+kdKiie0NqtaKb1NHQL8du8aWfB1Vz1h5YwmStbIJBJoX/JKiuDyEV9
7DWueULp+52ThZhoCNkJN0nUAwNkatubolw4Kl847wxLRgEZR1Y3PtRPP4fI6HjxyM54A8vpumTW
xiigdUCQlkdG/AONnSBK1FUf+XC8dR/axDV7c8F7v1g99hTPByT6kFnKvLGsqUcRW7w+ppOi9gCB
6GkA1cbKQz+5+QUUFuBSbUXuekirLzySEpBuPrwQ40cJDGBMSMAiyzz3MaMHSCzNuvpYGwoDJ9RU
MkgRptBLscpiDzlrsbOceNqJWuRe1dWJO0Bgz8c6ULSwnNEbRPwilIT6Uy3Aywl7Hbgoc1qxMgG7
se7GbVqbo2tVOV9fv+Yu3t75p89XHITm0FCRM6pwKqa4zsL6yAanC4Y8Yf6omM7CiZBAzP/eIRTu
kPaiyQAr0g7pvJrGwkGFKEkchEktqQLT6F7TNCG73gY/QZ+m+6jIwF5NqB0kds3/YY92/kYzfxfw
F3RxLp6yiRVhDDm95mj2Vbed6qxYjYOdLWzn5dFHQXQ+BAAwz4VKeZ0OIAt2SJtj05g6OK5T/n0I
C8czhRhOaZZ2nhV3bANJ8+FQcj17uP41vzoEOIfQ0se1MzcFzh2x1gfedrnZHIdEn+lLnPpJ2UOB
H804Ug3JyuwBvlN0RSwcgfkvlu4eXOeYYwHlGHCo5Dq3rYRjHKaDeUhbdHA6jApYa83QgekMOjiG
f9MNZLp/Xl/shU1wUKGXChY6HkwT5+98sTm6WiS2IopT90NR9mwIPaKqPsmeh2hYuF0uHizJ1nyM
PhUBRsxCULoq1I4OIJmpre8wEWEHoeMFM18vae40YtYwpaYUb5VTBLB0qmtH3YAeToRqI7Dr++7l
+sZ9vZi/VuZf8WkxptO3rZogaur5uClLy2P9TRxNC8n1hS/OFGHciMCHAAqPEuq5FeRGKVTUU+04
1Ctz2gh6M2KScRuQ8q4dF9zvIlhD0VLFkA2U+BCm4vU7t6W0IlMza8SKXnPTM7JgfI7o9vquXRzt
2QZUktGQBYIRkMhzGyQdnKbFxh1jHWMrwiZ9SgHgtoEpmfTGC0mpuo3QtkUdLbzrl8/ruWUZXoLi
UEcmh6vIjyCo15VsgzjJU6afdc4eStWCaFrja6YStNOb06m+SOgCVHzev7PjPf8C6BgB8UOAnZMj
GrzudhqNFTk6VraylCiInRcxJEGX37cRXTgEl/H/bG2+pQEVRPwv54M1glMo0XByzEbiD5a5xiyX
oIk1f2iTZ318DTPtNS5PxlD5gwIOVFdvBfSMrn/ur1xq5uliuZhSAzTr+ecuclKmSayRI/DKftO8
0RxSIM0vtVEWfPcrvwJOAxHUPBAHycq5oSl17KSua3Kkp6RfdfUbZ7vyVxY+cP0IiM8/XxWgsgT5
DF5htCbPjTGViCZNCT0Wvf1gTepuGNN9W+evdWotnJcvbhlgNP6aks7kmLCROaNG0avRHiITGlLt
CPD9sHA6vnLNOWkBSHmeiCSX8Hhed3pCMMDCSXTouybOa9h3zG317pmmw4abEKy4voeXJRnkpojy
oIJgwjsv9LqrvOhYSiACqLLcfs0EwdSIOp9uqBYLL8rzeovr8D1TU8hipnoZDCBs9XF/a1QGVP5U
PFUhy/0JE072IpvifZU2P0uSsTUzmv5l4cdefoY5yYI0DFhdM/RR+uJGChllkDlavJJgBOh28Y07
bRVgJJHhRTWuZB2h6K7XHMWN1VYNMqvqA8GhaQPZKEjQxgNIbV2uuGXmLAn0XH47COIhO8OcGoKo
QRZHq/E8DODRIlrqbUhTtcltUse63xsjmEymsrPDZIlWLpGHsRXoGs5i60CbAkiKNOn8BDix1g5s
xrsOobDeIruLfw1pm53E0CkYtM764W3MqYNxJlOefys7Rk3QK5UUZWH0b04jt9nBhiZo45ZAk9au
wLCjpzRLlLeKqyRH2mMBF6wIh72BATZV7gAncUCZ17T7JG4he6jG2nQzJK1xr1ea0nh1lGEYkqNl
mPOhOmn4aOsYx+WKUZsKDxyU5lAoFcqZhLD0G6rnIoEmt2K96Zjue59CAzd126obfojGRGe3z5P8
EfIaHHjdzOyfAR7JfwxDB9nDgufRcRzQzlg4EfOefX4e0JIFoAIPMNhCs5S9FB2pVdQAOWLyI65u
PxpBTo1cGrceGdbXvVl2ZtnQ/OefIpdBUYeGchjqbNVvld6zs6MDgYDrVuafe205kosUqPOUfQEr
hgoMLZRqS8gxXzch7xgKBKjd4Y3D+B0N4bJU7tFthbQFSfpjloM/GufbnjmJ69QJKHIpqmvXrckL
QqsVSMd5GhT4UoAnS9uWFICwVVnfH1mMyo5QwcRpbOD9r1u5eMhQXkWBBfkV+IhgA0rb1pvm2BOF
AaQR90HdzMKBrfXQ8mEFWX5X9BPakTbG9bL0H3oF8iwYhjivBhQ5UI9SImAP5tiWPEdyCe3bEgJz
Fmduby8sb96kz17xYQXdeZQ3sJ14Ps99D/kcQGy0QJFD6X2tO9qEQYeG/EPfk63In4qFEDYwS6Sp
SVYEuRO+oPcwrK5/KYmyiUtw3rE5RcR6kELJNeTOmAY1thPkiW3oZ4l15OXktu07+rheOlVBYuob
qInh7sLMD2jQu5SOI/5k2FTK0lG4dBvEPugeo/2G34V20fm+ijzrylEP47tZNq1wzJu0rPwpBURK
a73Q0Fe8vW80Z+FIXDw9IL9A0hbTLcAGgAq6dm5VF44u0DpidyYab86KjTfG5EXQiH+5vtWXRw9P
G0oPMyp8LvBK31PP64ZohcLuMtIqK3Uy0Ro3IFFx3cpFfQUZFtIf7YOf9IE5PF9OZGYWyyINLyl1
RldPNQKUzyAge6G76mBBKY3bOso7zfdGIGNhZbUErJMXil/w0fhAxKeiAqZLCy0GxjsI6EEZGdBr
rxT5AHGCvFwIKpesSHcMBlYC31yq7XF0oqORA+BvgZGz4BtfGcGQj489Rc34Qybq0yszDnmWjajh
Hmlk4tlM1aJ6UiaiLpzC+bd+vlDmHcNjiUlj0HPA3EXJBS0EPXbJPg6hVaz4wGo/j5Ua5EybrXjD
eXDdSS6WhRBLA1IDEGpcVOjqnPsIRsklRkEJP0YmJJDb39x4um5g/sRnC/owALQyHAH3sXySEZub
pdob/JhZkeswxDFoEcXP/50R6eUc6wIeQGCEQY0n4S/DdOJW/U89QFqJ9GmK1KgjyP7xIynfBsAo
2SQW7nn51kMkM0/X+c9eSW9WzmOzGmPKjyX3oA8IvTEc1ARdajdsg2GpmbX0ZWbX+OTRZTjaGUBW
/JjTR5JWbjnsUMBY2DT5SpWXNP+IT0ZIRUWRzJ+/+on1TFuuu6OFDH3BzNdu/HfnpCvAzjF9BpQk
fhT9D6hPuWwpRVjarHmdn9ZBGfiryqjzo41avpLfWcYjsX//d14sncUsU3KWZLARCeCB7e80f4Y+
0/9h78ua7NSxrP/KjXrHAYgxoqsjGjhTzrMz/UJkptOAGARIQsCv70X63nIe8tTh8+2XryM6KurB
5fIRgq2tPay91v9sjckEP+wjYw5E2DqYGMWUvDQAzSq+Fovt6IXPMQecqpFTXvvYSQcuWAuk3Q0o
SI9v5JOj3D8rc/hewbGJujGbS9eg28ZVGEu4VGa9IvXL8YUOWjDGA0A8iIEPVBL335gu4hTgRxx7
pBYrD70aW31zBwJ605vYXmiJHLSyD2vNTouXYfyyYlMq0/rgEj0zunsHJAvHN7S0yOystOAuLZQ5
+bGuDgrI5XjQdPg76R9mA369ttmBESr3W/6+ipmGtQ06XQ3EjXoWyur3TRoASrQ3UIhEs/xdp/2D
STuaCSZpTYfzd+rQAg8p8mWwxC+scsA3o5gENBES2nc9vn0zaCSncd3y5pL46BgjuYbmZmCCFY6g
qxp6S+nmgY+E5RCRAxOHosSnFlxDYvTjFcy7eRpRusoJFJbc9XFL+FRUfU+dP6wyt7fehvRwjlWa
cjVlLhf1VX5NQfRfB7wLmtfxPL1eZOw9uDUbEApEp+hozKeRc5GZmplKfC+/iOJYvTngs7OKJZmW
g8t8qD/MrmvXQ4UcnQgEHvS5B9ar0C5y+f34CzzghPZqHLML27SMXNhg8rmk0GzSrevWuIfe/WYE
DdzxhQ5/qQ+7mR0nwqnqBIe7UyA2MNHOC0avP2+V+ciKJCLg9nU6uUFD+sZ26xDMvCedSzadmfy+
293b8eyOclmOsqqaPBQV4OE0IzDbBEA9bLz6N+k40SmaVZBmdxU4QJiBEZXmkoNEu42qOBB3/Mbd
5qDRCUkZoQ/GwIG6jsuFt33g+vq4yTmXYG5oRa6mhQ0KemfIUHTD9cL3nBLYWVi8t8Q8YpWQdUTd
orkE2YH/KEHd9wL6nFxg5izyk3VpL2xpwVLn5FOJAdlgH1CIS5CsRPlwbmY54KUVyCP/luf6Zalz
6GVm5yg2ZVgpM5uVlZ00ebc28ofj72/hcPuzS7ksZdLy9y9U9VtbnhIQt+t0wT0euPn3vtHMO8Ya
Ny1G8I30Um2MrgWNe7IypQq0/KI1ks3xLR28YD68t+kLfrjGjLrNNHt6b52B6B98+Jxt6hGkN9a9
K3DmMSksIXR4fNEls5i5lW78a1Hg2OFWLlN17/VfR74wbDFv+/48yeiZYbB7mrCe7Q0EylUlBcJz
UbF1busBStGBA5Cz69dr1Oku5Pj1+MYOr+giYpuiNuAv998mhJ1pUxYj7s/ah7I9PaurIawgyqTb
3k3u+2DjWgIbfQKO/9zlrzVnt4FIMl85KXLpChIqijz2YNz3SBeOKlszBuIFc2f4K8JPyOIQ66fv
iGlPIBNBGYXOE0pLs+1C0NkpuKnZF6J+ItCaEJjKZTaLgK1f/eaLna0026TvU89SZeJctPpV3Og7
wrFBilRVZPeihii9s5Snzhi4cQ/MlpwddjI4yjFiLGltIvOEP5hjiJ5ZDxYVHgBIAk3CZFWG6Mg8
2CeDcwM+fHqaRUv9jE8dvvfHAIAHIzSGgZmhWU2y0aqx6EY8RvbAn9UPkKvv+E17m1y7N/WqeJY7
ecuusDhaaNFi+/vgB/6w+Oy+GHo1xo6JxZ1zSOL54A8xAkJDwsPuFETLV/2muGcgm3xbog/5bNXT
25+wtwDWIOScwzJzUhKP+6lz0bdR1wU+9HhE1GqrTKxiKL5G5rmzYGKf/O5sxdm9rxfDQHKGFZvB
vzarO2PMIPXYRW38MILe9Lg9f7pJ9hebtxt1v0qblE/2jCkwr115bhP1vr7g3JdWmX2+QhuruM2x
JaiiJLTFDZIEzHg9vpVPPm+2lZkTUEAmk9KZDDQtN6aApFzlb0nbr9oSZD1NC4mwdiFhPWiWQJzD
MED6gt7pvpuFQHWLvlhsXxQepNAhKWLnkVacpEtDXoff3691Zi4gKwqzG0fPvsgSjD2Ri1rfQMPz
+Otb2sv0DB8uYMWK0eDMhw9ld5AhiwhYGD0MWFX2+vhCnzot757kw1ubnuTDSmOsE8bRL4NqTKBf
+6/ittKD7MzcFS/yVT2CPMMDofBSVLv0Dmd3vbL7Xm/RB7+oOLiTFWiTJ5HA++N7W1pklh+Qxkho
beMisjR/5WXgGS/fQLq5Or7Kv3FKv+xh5iI0HTAc34TdcTBUW5dQsfSfve/IfJyvmh5JqMMuKXQd
tw5Tn3l/xoHgRipgXzRsQ/zTwr3jGDjIl3AkS8vMHMU41FZaJPhIdlKHoLQECvixgval3y68wk/h
5ruz+OsNfup16RjDomTAhwJXNnR94Y+mwfANOEt0bZKjPP7BlrY18xNC13SWe3h7wnqNHeukbl6Q
/YcKmiHHF/qcKAPFBC1HlJ4czA19mswurcqtOO/tix7ze7QLyxtw56NY/93vIie4hebO8/EVJ9ez
l8lNC07z+5gHQaN7Pu5lDYCRt+gNX/hkNUAVQMfZPb7CgTOFFaY+IW5gUC7OjN0HVpxoGlbQ0yZG
xa7g64GBlM/N7aWrd2GpeYwDOcrOSjFkdFFOZL3NippQcsh+/I/2M8c5eF6hZw0wLBe6CaFu3kYO
r0MoTS5Y+NJeZtehSYFrIh324rqQwELjQc+eWbc0IHPY4AB0QUt3GjScl7Mcfywr0ej2Bci4L+KH
pgdTBLJ5K4LuF4bv2iYwRQCqnL/zDn+tOvOzbBx0RnqsyiZo0p2wH50lGr5DcTfs7tcaM7ubBqBG
l432BZBqZzaUVyBW7l5A6/62WHsRj7of9NnekLBcmy+6CPwn9rJEu374G/7rEeYoVysGvMJoBvti
MCTyUz9Calqw++Pv8vAJ/rXIzOcyo4mh/4l9Ku1hSJ9H8fR7vw+2byARAV4FtgI4GGfa5IfrPm/0
WGRJI684HYsIw4JvWq8vzRl++lqTc5hwh+CCm3in51AUD4BBo+BGd5VrlT4pzcfaN9JXzh1Ho+/S
MqsGgliObL/SokQ5tLQkR47YJ+ohBQl4OALLXAaZMgAwHwpTfTOc2u5DADGg31djpvUrqbOGhj1K
1kNQgmarCkqNCw0z941YiGTnGcC0F+B9Teg9IawEm8z+G/MlqUViFeIqNYvxrquaLqBtU6KeCZrm
yih3E5nnwomaR8/va4I+BLeGD+a++QVPClmyxifiCh69ezMUVSFwsFlQqUncuCbjU6539z2xd8et
Y27iWBfMyBPfJVASQJ3MQlssaRuNrqsr5hv5KWNjHdaiaEKQmKULWciB1zq9UdgguBmRz80MfSiA
qFSjrUBnDc7RNO7eNBwpi+h3goznsSy637z2p719XHDmgqkNGt6GuOoK3ZN0pQrtzi8dFZgDhrE4
j38zGcFqU7EAzKDAiEPPaBZkGF7t0ETv1ZUfpyZEGlp648TqgRVu/J233RJryTymmZYDwxHw2VgP
GIqZkeJ6MZ0iqdSV7YIXiAwQ6EtAAwc6+zyGjGXjLXy9T0EvhugApANOFZg2NIfmJzyxbV5DA45c
Fe6PjCQ3Nhg889ra5joit3gSIvFOTVWe06Y+s+hSOf7T+QCGDuwM4BABQgXMzzMv5reerVHM2V2R
gX7rLZ7sBj0RoarEg1+TJgBXsBvQeomD6dOgA3a9t+70GT54TxU7qhh6gl1T42s/WOvUJqdKMzGR
WgcjEwEHGLfl8Y4qAyDYnmAUp1rwDfMbwp5YUzCDDjzaxKA6R8m0hadr2eg6V3auexEjdhUoPvwu
IvN9FRgNCpYQVcdQxf5ODXzddhpSuyq0uNlUJSkQ4mGC47i/+UTtN9HqoueHWVCwbtv6fAbH9RiR
TGrZdd878t4sPWgjxirWL/0xrhjU4yvnuaIcow1FxlKIkBfCAx++W9V3CTgyr/U26zd0ELuEs3w9
Jjq0ZahGf14B/8fJ/g8PJ+dfnIHRs3j+k2f94rl8++c/1u1b9Zr+ccukSN/a6o/n6vsf/1WJ5/ZV
ZK9/nOGPfI+YHT/2k5jddb/AOVgTj4rn4Nr04N1/ErMT/8vEHzVxVcE7grYK5v0nMbtmGF8mxgDM
wCF4AL/4VCjn09r//Idm+V+gYgFmIh96EMAH/+d/7PER8Nmfj/ATYPQWoxj4pcl5eZg3mGXPNBtQ
5R+TFGyRKb/LiZtfYsLAee50K14X0B8BLjDXFyz9fYD0Q2qG0HCi8wYn/QRsBdHDzHVoPQePrOXT
EDOWUSMvDPuscF9a/2ykN5OD7FqASG8aQVcla0EPX0QGvWuqWyvLo049SVsFzNV3ZfvSmpNamBaA
s8SMd5gq25Vpt3PkdcW7dRfTUFkJVBnOTP+uMTyIS+QBRFgCH9JUFu/DQVabLjWCWkdKVW/M2A+F
u0S/POeY/rTd6fr/4ClJ2zDM8WO77q13nl3AJQcl2Hq1NSSVL4GMuS4eEPihzxMssdjM7oZPK8+u
QtVjvDrusXLsSAkdB3UZt4+JQVdNlf2Qvb2z+EIOOfdin5acJSfMdvoSIxk0rHd8tW5Wa7SjA3DZ
re1NvGU7JyjXtx/O4dVPuzlqw/vWNAc1IeVWDjjaaJjuslVxOYbWWi2MR84CtJ+bAt8/GEMmBZC5
oIAhu9EQpoYo230dvQzj0FDugvQZeyjpQlIyzxc+rTWzlsJu3aaD3w5B4wlJw+/eprlvt/0p26jH
6iJ5S04wcQpp4dPqOt0kIiB3PUbUvx5/p/OYZnqKSbIF7G+42NBbmT2FVXBMvtMC1BLaClRa3kOX
BiM4rIcVhOpS0PUYAeZGji86C9w+rTmz1tJoHR0aT1iT5Ksuk5tKjByk7xOYIF/SpjlgqOBJQfIH
Nn14PkTz+6cSvCBaqRUTvRvTrDCBktV14nvxOh9SJ6oYIVs5cLGuxro8t/yaQ3DQ9p6HppVb3pDm
tC65vATTgnmpZV7+NuSO9XtWB/eIxiEiUzhLEG9Y737lg98wbM2A/8ugOWSnGSTrdCcCg1F8SiBu
EXoxeE3ipF1Ke2YhFYgRQEaHehlxwfHtgt5k/7VgKsovDBODuTK1ORjbknZt6F62Pf6pJy/w4QYA
GRz2BDI2UCdON6M3uwGKQXU08/iwdTwQv4cmc6QIqFPZd62u15c9G9zTtjQGPQCXgptBYdVZouSd
F4iAescgAwqRIOjB4CPS+/2dGrXfEVDlGFvTq72VbRQ+5lFUvbWyDI1wq4SublJ/S522ApGM357S
NKvXeWYMoa+J+KSTTr7AtDJzMxNGDvMAUz0C00bIOmfvfmS+qBKe1GtBnDFAZNuc0rqBjHnrvZHM
VVuBOZCFy3gex0+L4h7GyBeGjjBuNxfZYIRRoVUpFh368rYupb7OpJ/fuybNtykh0FDEqOQYWQkI
2MD5PJCp08PbIfRAxgvRUyOvFt7DfEICzwQ2ZwDRLBcBN5B9M+/TmXrKVDM26xTcgiGkn/LT2MVE
ZJO38VqPve+5Kk58ljEAJIcuEn6zqM0xBfUfLBQsaHAL4LxxfHgHQJRn1mGPcWNobdOvHZhIGlqq
MmAVRaezIHVZelM5mOhbj7ZXptu6HuPbOG2bZzDGMWftVwoEz2nfxC/Hj827Bew/FaZTYCTQlpz+
M5egshLFta4xu7WWEdWvR1Q5byjodrcVtIpvXFtkTaBb4EgGTefQv0KLz4ZGu0sGIxjbll55oHsE
NtJ0NbZym3G8hyRKssiPNHPk0zUJjQBkTEgRMVwwrw6iHylc5VbOFj4gPusLjCwbCsiZHviEUOsG
Y50TgwcelMECm0KPvRkUW3EPqqfZYEJYNLbA6yvsK5y4fNMnQi60FOdn//0JwTAC2AuCaIAzZiWJ
fCAQtwEh0LbCYCn45nLPAxluaq6NtgYXp6hrcLhDc4cZMQHNH/TjPa8tVxSUD2FqgfwIxbalQa+Z
531/pqmPAP8LKgYkgvv+qEYfS9SJ7mwFHUXoF9wJ696wouMmNPmQjxaEbzNVIeHcwfIAoqVZrUkX
tsxKkbhbf0ze9HYUkSKtuyo93Vu4zg+8ZBD9gd4aVDL6RIw/u88NTMX0jZ3HW1R8XjFjSzeiNFII
hVXQoSsq6w78QM2zJMAbOSJvo5y2UMpoqDcV+NLQVQ27Pr7596mW/d0D5IZaHrJrMK5gJHz/HSsC
J+amdryNhaDf+4JY1760d3pSaCEFuAGqbhk7LVLhryutNe8NTBoHCt8D/DMYA69jTZ5y8CGlgdtB
xapVojrJR15uBKP0psF1vDIA3todf+zP3wxPDX4OJHvImzAgvv/UBa4vz+RZvJWdO55l2aReKht9
W2Dab8E8JiObvSCQ1YEcCgNqkPuY45vtPPGdPrP9Lasteee1NKHrhpn241DHEK5tXRcQBmrkWwbt
p2rdVtT2wuO7fa+szp9hqhjC/YK/A85uf7uDI/OcMzPeVlw1X5mK82urt/l1nfYEatuxlXZBZqOu
Fwq7075XOEpZUFu1tRpRD+JrMVJx71atSlYWoxB3IS7AuZ3SOFT7mrSvw5QUfr7uBHQgZdfS59Km
Ntu6pa3X4IKyQRdtMLtcyFM+3WpgPcEtix1hgAyp/TztFSnq5UmOfcUiddelHNypviO2VDZyZZcg
OSprl664Ozor0aIlkZhQxj7+cg+YEhJudC3BeoRq7PwAOJy6o8dxAPze7dZZXYybuCuc09LMycJ3
nI737DMiusPkKuoYqE/OJ32p3jke2Oy1bYr2fCRJl0YoNfAVHXov6i09RY8RRF+CAR5wfJMHjHgi
x5sKKJidQ/t334AKDyplNG+0LddbjOjJuowY+FxD0ozGCiNVVaSVlb4qG1FfMgggLji+A+94Ct9A
WIBZVUwgz+w3a+siBxtjsqtZYp/FctCvKhgf2AYgX318p/OIESa1t9TMn/UiLXWwvSQ7HFpv2+ip
vZO6U6APTRioGWIZgatiSdP94P7QrfAMtM/B7TwL3kvS4f6QORgPE69bCa59deEGLnQXHC9/Y3vg
Hka3ExIgyEP3P2SXmqbwmIHtIS2JbAsky7qbPWFSKj4hZWzdQtB1ARL7OXaB88NULJqoIFkjzuwW
zq3BUzHEX3fcF3QtXe2bC+aIdUVzJEKIRBd2eMApTOvhJIIICZSOc0qUEc2RPKVZslOKn2TcfOjH
XD5LPTdXPekQRZptdpfHYNAcbFav0V9Y0u/+bENof6JFjiIkao14hP2X3I8F9Uvgg3bgHq52mpdh
JsPs+ovWncLIrI5BpD2WSxHYdAb3vQMOB5hypxgfh3VeeVQ9rwunxqpJ76hvwkjKdex0ICIvTLMV
iFbHoQyaUZU7Q9dsTKoxQ+t3nhkbJ8UAaYGF7zDXSEP0hQosRCoR9EOyy5h3jeCvoWQNAPIW8sws
UhYvt2mLWNRJGw5taoqqRNUCVVlo9s7ndDjJUyRqTqLJTezqTdB1RXxd5rkeitRgW1VzedJgqvux
dGm74pUOgbmeOKcZaFKuCsuTO3Sn8l1RDX1UIAXbiSEpr4w+JudiIMWJDkKSFYZLmpN+8Iow88QS
58/n7w7fCNakKb+CxoU9c1PKyhikw3V/20tgB8yLsTUD4BWq5iLrlnSZDqw1RS4IbpEUoJFLZjZG
mduW0NfeZRnkuxrpP7pGop8aNbqOfl3c8bFYYrg4cLJAcTexaYPxGYHTvHySFaYYE+HDwmj8vTZI
snUE2iaT07ocdcm30o39oPD9PPIEcc9iNsQLgdtnZ4JHwC0wUe6jFTmPgEEaRAXU2ZNd7rEuQMnt
WZMN1I6H0Vw5Kl+S9vjsmKEngpcL9gJwbIBBaP8tA0ZfkTpJQDtbDfIE9B4NtJrM7gzA3d+kTcVx
mVoHGBvHzizo/8yu2EEMEnzTFWTDPOckYXEbULd0I8vixYbjbSKYj+NbR1dO1FjgMjx+L8zLk9Py
cJVwWyB1QgI3Bz9PoGitgzYxrljmhdWQebsmISB/8Qk0uIk7bvlQai+8K4yVx+LxsmLa18zpXH/h
rv9s2BNeD5yGaLwSVEqnv/9Qo/MKapd96me7ymxRHmj6yCi18Ql6a+S8TYnehXToFtacDua+65zW
hGYklC8g5TC/ouKWKj6iKrZzSJGtYgMSiYhf1YLtfjYmAOjA9ATROOjEw1nv70z6ntQqECjtVKWD
9hc0tcAsjyRIR10sFDo/x2tYCkYLFmkX48PzgAk8nMpSbkF3BePdSRfbd4XuAHMRx/rWQE4VWh0r
zmitgzGmsoaFCdLPh3Ra3QIRwk9t4tmpqQ0m89ir6a7iPcgI44atm9huAgie7cbO5QtoiPcwf/75
EJqiRAL3iwLkLC22hFBy6BndgWkzjZTj9ivYjRZBc6RKAkhT8hM9aekaN1U+aSWn21QITH1KqHUI
XcYBlVn2ost2CETO3O0g7DhCaBuvVObXO6aB0mpMAXMAb2Sy0WKM3Maj5oUxCrHPdieuicPF/cKB
nKzh06bgY9GwnCpU835BkhsplxWnO/Q/aSA9p1x5ZjMAzFIlG+q2pwDz6yeqFxIIKPxlnw36whX+
XiCZP8Okpwp3AHVaEAzPLFbPywHa8vlOSIxO9yhzR7XZE8ioc+MBEC16qQGyBgXEnllb29XEmVnZ
3qNhdMNG77x0a7LmSapyBH+hkwXccVToAN2x9TTin2lWUkcu4uyTykACCnUYeR13nhlITbOqwOrU
G+2feg6WA+Im9hZt3GTB7R1yNhDxRtAPl4P4e2apTVlnNE17CqFIi65BkFytxmZIV1qRkMjkMUYJ
ME71fPzTHvIDmF6Ca/NBWI3+1/5btQwKEWpUS3aNI+1AZz1D4VeRyG/t30QjT14d9XhghHzUfQFQ
mk7qB2eaJVwaFHTyO1OD1HMW68kp2MCLtQlCo01OVbGQPR1wpOAzxwnEzQs1g0mU/eN6PmstdF5g
tAY3nIhYbRakdrOER/qcB2NXkJyF00b3H25mfxVthPiflox0Fyun26JekoYi4yrkBTJwoVf+hWYq
BsE5Hi8E2Qf3h4q+C5OBauucPk8ktKup6dEdNzx5bhgae1DMb6+OG8gB/wnPibsCUcDk0Gax3ZDI
FOUODf4M1Okrlujx+TB02lZztfzaifmSpsLh9QAcQMoyZfmzKxez42WrJN5nl9GV7XG2Nh1omKJV
ZgWeWGpKHvp6iDTQAkVchX7YzFvnYP5NfBerudwoT1Ml80jY1bjt8xF89AMUfvvHREvY6m+8VPTF
cMqB0NDnLH1QPXfauLLpLq3NdEOp20CHtgDPYzxo526m29d/Yz0g2aflINU6b8hBC9nyyy7Nd3YN
UR0T2q1nMbhCAvDoAt7J1BKl14Er/1080kFTHadifl+QqmAetJ/zHSqfGMo0JN32HLGjgHrtTtNB
xOkPBkPV1U+3StfShYjjgFNDUA4SxIn7CKW42VelceXgDnbyXY294c61+4uett966Yjt8Rd7eCWY
juWiBIbO1v7pT9HL9vMmLXZGR+MVRlHbbZuhe45Car5w3A9kPHBXKLkjIJ9Ubub3w0C73uCoRO9A
Dpq+5GRsdsPQuOtmpM0uc2SNZLvyzhUb4xAREX+0O76Ydk3ubHYLT2ongJdO5Vvr/SE/OPEaxM9V
bAwU8yp2HOoOx+VKtHhFSn9cp25ngLW0NLaw/SSkFSZaEoeA8NyN661fat3m+OsHgO7T80zEjSia
I9tFtWpeTbY0gvGQZtS2GW0MIxBuyn6UwjIuXVCCjxsAnQZrK+rc+l6AW7/ZOFaszvpG2U9cAFVn
QYfh1qn69lz07QA+ANmbX6nmdie26sjDYKlcDwYgg69A/ICBHT1PhzSAeGS38/KnTlQ3qGfIS1mP
0luj5Vm+xSDD6ldm3dtPfUK4BzdCI2SPYMqpxxtTGsVFJQq+ihFY3JSWVV9pJKUUgOcSauyY0h4K
8PYgOo2aGLWjIEuUkQdkrETUORXATlaaeD24nAhHgR4N2wIE2AXfSApiHlxweQk4JuUeFrVF8crI
6D2UZYYbt+zBTOrVQ3Hu6UX61dJGBxwxZYo2tKMI5tyli2Z9KllpRknVOGd6a9TnfQMy2IjQvnw0
Obxh26Kks0H7Ec829InMg8FK+crwYv+5GRh/KEfNdiPDLjsbo8JCuxV47DTgeVIa0ZiVxlOpV8mt
7FnmBZpwcjdodJHdaiiAaRt03sDqMsqEBYVB7TPl1W8qow+Jq7n2qi8q47ERGegHzAFd2AuU3NVL
o3vFKtdjhwQoF1MjSqhLttP7di/LPuNDoNJEnnoo7lRhKRGDhVlvQamatNnw1cu7/MVNzU6sHNw0
TxZzVRKVwhmefEM47gla4FYRyS5zL+oRkwp2nsX+rtVcY6e1LYF0OXiwLkbBuB/4JejpMX2StfGm
spn3mrGyx+crGCA/miPjc7932lvw8xt20AIIYax6LR69IJOVi6tOg8pPpGX+eFtaGZqoMmZevsqF
241hkXbVfUnqHqNwti+2VsrYDcZPnd2Y2igzUUc/x7BCfQNVU1S9Y9mgBeF2XXddVxCiDVsONdKg
GKVxp8fwJtu2kPQM0tn6lYOPbgV53GO8wNG0vA8w/a2nmzrTk610GjKEcTlILzK4c84Gp3+FZiQU
VITlxl2QQOqgiZipFyUMuNS/p2MMCD90JADbNWVSP5qq7l4SnkOQoNbdhga81TEyb2fszcfAwS2x
R/k86pnRw5h7ElliqPEkiaKXVCSDHfLBtl9soVo9jPtGx5AeED4KZpgCDNjb7a1scgyBezFi0LCS
tvPMeQrWqAEu6Bl6siBIBxuw/2jmLt1kqDuSgHhZXYZJNv1OQQsZjoALWTtdMePFRsU038Sq967Q
eUrMoMqZRcMcuU3ki9R6yIBWPqmaAeMKRWbIONSSqsNovGlV33yFAmsAPkFbBnU2JNmKmAU5SXF9
MOApGtCMtU1O7JWFW/nRHcoUUwF+jZNkZWhahVJPW2hJVXIYVkWaSRKoATPwQUad4qoE7ekVpEiG
KiC9m0RwA+0r4335VSMUnJnMNylojYHyDKq44ztf9eRhzKvuu0IdGMiuLOmSEPTFMYhncwNEYWOs
aYCYpYV8ahVInDB5Rvi3hJKqDUwFjau14evxq6JSPKihcCC9ioqoFSSkAEkRnjstoxTwU2iHZtbQ
7Hxw1DzwKi0vCtWAJMZrQG0dJKWwb6g+EmTetT8lvFXbX6WWqu8yXit8UAnTBed6ab6l7Wh/12Mk
P8FYJ8NVCypqDcgCCo0rTBTYMPWszq7gwBOwINhk7GBrQ/KsUHMbQ5heh8ZIJ/KzDkLCL11cpS/u
YCgz0DugToK41TGVSPLRvxk4xkwiztBSOkV2RO4K6YLhYFAJyuTK4bqxwsnroWk7yDyEoHJxXeqY
u7FreirG7Ks+2pZc1zlwPUhoJEhLIdNa61GtqSYqgUNVUQzcmwqKrq/bCLbA0qs6tfR1aTRutWXm
2CUnXEtdN0ILS7uWI3HoKqNje8Mzmd74Xue/KLzMu6TkZ6Xtf0XqSGnkSFw2IeZHPIBjK3kGMo5x
WFEY8FMtuzoL4LP8R71ItBFJrjlgPqIqIUDk5dLMVjLPsjsKGsIncKenD/j51gUmysd3GvMhPhmT
zgczqYbDgsFKj/1gVmzKALSp5X0JhOS95JAYwqaK3gmModfqyNe0qbxRIRYJUm4PYJ0eiX3jDZJt
ir42z4omt2DbvWaXAVhJNMz8K79NgsaOYxhTmhcZbEJM1MushChPmueroa1qkB24iK/Gkndu0Dep
ABE6YEwYYfRVkuLxoIMmODOeui7hG8iNQATNMerSCFmiqVMYM0E7n9RuF1VS1dAqZqJ3Mc/JxIWQ
PiDDQ+Wwp7KBZlKNABEDb+BthaBpiqozJrVzMPapOgEs1Gw641FLbe/cq0f/T+7d30LeX9Zv1a1o
397E+XP9H9M/fWX10GZJKv5z/49Agf/5yxOUfe8Pq0pkYriWb+1w88ZlgX/6E0A+/T//X//yT3D8
3VADHP/KZCWmX4N5Vh9h8OAY/xCvTb+/B6rfvj233//Y8WJC00//PX+NWPVc/PW/8U+/9SemnnyZ
mFEB30SLDup9U6X7J6beNb9MM7n4S2jM6MjpEdn/ham3zS8IjJFtuIhBp/Eg/Ku/MPU2+YKWH4i+
kcIibvUAfPjrrVz9jG6Pweqn9GEvBp7qBpO2FcJ+oBvdWSHDAU4r7soSerC2RF9LQJ2tdbtvmM1r
Vyou2Ebaw71i8v7Dy/vzMT4iod8ndPfWBXjQwCwB2vsYNgSuaT/Z8AXaicyPQTKG8d2rWuc+Q9gY
s6+I18vnokq1G2bUbNW5wL/shNUPXYieGIK6zslXacU6trJq45QiBEpC1OCN0yytCmPdFjp7BE1t
kkYuRH3fiJRWjWPW0/NBZt2PFMHA3YCq4w+Nyo1VjD3khAw5OZxcnk99vteqLe9by6hlCAehecEI
urnHQavAtuxnG/AQVUHhkFIGnakEzrTe0D5INcy/uEVGf76p3zpL59lrCzL4H2L/4Lx/9l+n6n/d
iZuAzP9+jCVMW4TU5TP/89TtHbDpn/48YDi3XwATm0q5ODGYsfrXAZv+Bkov6AoAO4dhpY8HzNC/
oC1DHHTPYYUorOH3/jpg+LvptyZ861S6mX7xNw7YvIgOBSmcKzwfhvgBMUN3bWbpZEzyPLWMbVNz
cmIWOYgzGg1CtlFd2xHL/GZEeFNmaNpT0qwtHwMWrZ4/lx1RZ2XbeiwwuP5CXVrvUie5QiYGXG9n
3viFhUC8E7S9aFKMjXRJPL52TW9g1tQYMHZqDdXOivk569Sf+N/fssr/kly0z0X2XP0RyPbtWf7B
fvxxK55REsSgEZ/b6t4V8P+Jz3dRR/33Fnjxpv4In4u379CGRyn67f0y2n3/5z9QP/yX+cGNwwtP
xNcOHCmgSn/5d4wkfJksDF4fTc4JTPXLvxvel3dWMZglbHaS6Pxlfqb5BcaHGvbUYEKfB2jv3zC/
ybo++FnooKDlibkpMAtM7n0+G8w8F2PQSR3flPWLQqylf03Zgvz2rNb/c4n/Zu88muO20n7/VW69
e7iQwxZAB5Jqpu4WJW1QoiQi54xPf3+g7TEbzcsu+d3dmsWUZ0a2T5+DE57wD8yTX0x9imr/6QYX
qjYZA3XwHpVQhJv0pbHClWp9l/xD06n2mw/wzruxbKe+DkaNekaFzYdpCULxEEibYdDCY0/Hxhlv
rXI1lBuTKlXopOo228iXdBLem97cFwcdxec9g3+IUSMVaq4Kj+1L/i0/qns4JRcHWVSKX6c1w4Yo
/2BlCMb/dA2JwXtTyTTvsYhMu0PnPPWx0NEiyJHhhSV8Zz7E08C96MrQlV5KU3ogfHyQ9t4jBX1H
UI9F8kUvClvGM1yn2vfx91rU9ed5wUECmU7dlKtWXFQvDcoCRU6RYx+Av9KRvq8udWKWG5w+D7sb
o6u5+sxZWuy+vomDbMAUfF944idTvhV9zRXafvXxPBZhEmDn01HmRX1TKlRL2exGf/L3XrfyBFtX
nrw7fd1hL29cYkkvl2weCqARtAJOLvTaxYSk2m890/KDfV10lRPH61KTL2mqLylFr/PhRZKUmdQ4
25GdzmfoFSWLqJftq59m7I7wCwsQslfDc34lPwekPbkTDLb8hNsK6MfeWn+8nMvt/jpHoNaUfxWU
v5a+jnKhZFkj58G+S46jWu6DPt/mUvyjLy+pri8rzX/O9M1Qi+eXpyoypL4M9lZHr9k2HslX78q1
/GnYpRdK9e9+uTdDLb7cnM4bKcY+e0nvrnA3d/zmN9FJ82wIdsgHDDzJOFKL7ybqrdRaScVsRB9p
Me1GCwNsTVOnkaRtkF26+84P1/x9Zj2QGRh0Zk5Y15pSjIrs74dAXsUWl2vjUmT4eDO8N8jc24Df
AAoXQsHpXmyDiX5ExR2RB/GLIG/xUD6G/W8aibByJDlwKOAskIWhtXM6SmRi8CAFcrAvGy06qFJA
edjwhOA3L7zXYUDoERHAjDp7DMVhrJTC1IK9Cft9nErTkYz8ki/leys2E7UJLeigEKuezqW2kqjr
dJ9bta9WbXIbJOF9F0Sbj7/L+XamJ4IvI86rM4pnKWeSlpM+aVof7qXEkbpYcqrLBq/L6Hj+LCeD
LKbSgBQYLJx69+7u7qBsZdW2nro7qqaOv31+vJ+c0RXd3C2u1ZtqsPO9fDPaD/9injPTAorlq+3r
6WpC28uDQKjDvUJ3dAaq3PpZs/rfjbE4t0GdhJYnlnwxNdmaI4KK/YWW2rtf680sFt27MRqFJmiK
cN83aFAGWus20KguHNX3B4FrO1t2ctMtbri+pgdppm24z+JqG1FvDbLtv1mof0ZYPLTNENFkGDtG
4IKrRd8JLqm6v4aIb0Pi1y0H8ubvSSxjEqO1oh4XyX21ljew5jaTG9qH1DHd8JdX8EKEx/sfxqZ3
b0d7fO5F23s0HfUCcfDdlYQ2S8mRCg5yc6ebTgv6rsGoMNy3cXvlT7HrC5fA/ReGWLY3/bDMhSAc
w711Z5rhps6EC6/4a+/5bCWRkYHWLnJ9L1Nb7LeNyOsVDu8zTaVNui3W9SbfxTvt1jsYqx9fr7eG
y3fUH5NdvJa3+braBKvR/vkv9sybn7HYlUEa1T7OmeHe1PdZO4exmvvxCEsr9j+vqTdDLLZlIklT
n8VGuKd5tPGux191vCp1mH+2vzIc3R7dbJWsik3SurOqFUCuO399CTT77gelNAH+/jVyW8xzwi8y
HHot3Pt6uenbMv0uyKX36+Opzv+Ss28Kh4uuPH7qZ03ohh4Icbwe7sP81kMfOBFuxlaZZb5+/6Wc
XTD+M9D8yL0JqaVMsPq8Y0nNMXSo1NHTvTTEuxsUnA/kMP6Dv+/iUhyoCE6weaL97jm9TtbSjfSE
+mu3NValOznozrmZkzjmqr3x3cRpkbt46LfBtXiz/RdvDAE94j9gxfg1i8m2WUhMMKXRXs3rWyVK
bwfpEg7n1fPt9MsB2UKbCxYKNWOinNMF1TEVnSIjrve074xf9SR0eykamspGIQAQl6b2w9eu1KaX
YuiTL+OkNd/rWEmOhdpFO10Z5MfQj8PrShl9365GgW5wHnXeD3MoS27HaW6rplFT7lovEl8GXxp/
dHoqhrZeJMGuF+HwEPFICmgjk3vBDqpOSCFJ1OohKeUcZY1EyB5gzos7Wff43xogXcup0yFHdyMp
zJjm+agOjmXVQ43Tl5TdetVAI5bekPo4lWmwM2tBhyA8mIOyGhotzm0zqYyG5l5Hey6s5D501Tgo
EbhGNAS7B9WbYIVrUv5lNMUh578ibUaXG2EC2xzqSwZM5+kGRwaxhlntCVogxfvTj9ChF1MMQ2Qd
Yn1s1vBK61XZioliC6Ul7NrKUO84s8JNGkTTrlb4RUWdWk8fn+H5NjrZCbPNO05siLTNohhLEZA0
U4ssDKNuD6n5diwec1V7sZIZOnDLi/S7L9nsWqnRpKCKT0SwxJVPYRgH/eCLDCbaBqbFQnXhSlLn
6OhkPhCPODvsbvIDldU9XVSxUGU/zVWs3xKFXTI2SfFVN3vlJzyIpnZMNRMfBaUSOlsblEoC3a4Z
11UURC9pGPv3rVUS2MlNDPA9E8akOrZ+V0evwInPHu5MpY13U/7TM+X0XhiG4qVpdfGnXE/ttzGV
e8v2vE7B/FkbUOJJW7MoV+LUZoUNmSx+1EsLqK6UK9Jo19Lg3/ianD6YsTUczcBUoAdHZZjZWgCU
bAXIWc7sCmbfzq8Az9gJboPaZqB/H9i0IhF0+HgvvKaEp4tH/ZEi9Ow3/lpXPF08QyjroCm78CCA
l9mJJkIIotRWDqqMOaq2fdJ8041auDa9HEaQ5yuPfub/AAfRrwJLzzcf/5wl9BkBeDIKNDVIjzQo
AcYi8DHo+rRlmceHWIyLdZlKvjt4nrkVRnG2j5b8G5D3oMnhY+2rojDsdlTyoyICibIHFCdXdWl2
t5XmDdcANkVnyhNhbxV+sLbMOKMY2Bt7Dy8doR/znUKrdy0OpbRORm285l7M3RpE5q5LDMsNepVu
e9Qoq4/n+KoacLrk6GRRM0TMlUyTVP10yfsGVLzVSOIBX/v5KsrV5qUzYdTaRS7JNyEyLl/Topuu
FKkSUIhKGvWhRxQPGIvYZLN5m3zIzLH63urTeA/iIfjM6yYd6rFQUnv0JYALY94X9w02JrhHEZhg
EgFAUDqA4igftDAmmjTSNt7pAJ9CeyohKDit5Zu/oJwMX4KqpktOESb81eWwwxzdDFrRCYSyTO4E
Pe5KJxSFAXhlDfe+8HLrSQDwcg9yHmNTMeoQpO1SI/4id2H5g6a5h3taUYifS+qo+16Imp0c03iz
O90SXC+JDXSAPl7ks0owGxpbV7JHGB8wO5eV7dHQw9LreuvQ1pZvuY0e5fWutjwAA3XSdod2jMfQ
LYO6iMBgUSV02rI21c0EzIiW3+i1nz/+RWfhGT0mhMloJlHAg7K8iBGnWC28Vu3iQ91G1pbnSnOb
zDAuYJiX0u8cIEQKoA7AUaOUcZaDib40u7yk2cHzsAku+1YH/4p3MIIM25inxkmtVTr6+saTw4Zn
uxnu+tRDGQa5QVDjvXZfcwbXvz13JHJm8LahUcBeUnDyxg+0VOmzQ9ab5rpqcm2F0fklafPzeG6m
PMKUQ1OOajIjnR6sFIHaAEDErK5f1TeBLnqYpvv6Fp+nW78Y4/1s2PxJ8g1MaROQQBPiI6vU11Kn
VQcwGG0z2CX4Q2eAJWSjWJhu4Wwq7pTGj2YN2qjth3Sr6562bYH9bPFkLm4aDQEtM4prZ0KOYEWk
ETq1h7Tix0s4RwYnl8Y8N15s+pF0jbg2Tufmm75WGnWZH/rS991aB2xcq/jEodF9ScV1AWmmGwk5
As0saN+zSpi5uIObiW2qllN+MPUmuqELr6+MQrTsIVIoaieZ4aRdEh8sCZW5AlDH1cczPTso8/AA
GAx4hlTKlpImup7k3qg3xYHAdGa/DB665GF7oS31ylZYLijtjTkygfZGd+50QQsAf1hINuUBQGvg
gMJBeyGemmkVl3qwkdOwWaskfo9+6um88NKuUiLJ6SRV2MpJMl4je5DaxRBD420GGTRRiGiqgHpb
PJWDjY4lxfEEOKpjir68HgpE9j9ep7MwjsyajU6Nb5YCkeTFjkD1KwN00JUHa2gnR9Jm1oBo+Y5W
a/umgGksQwz6eMizPsfrkNDl52FRFV4kTIHiBbzbU3mIBU2x5VDytmYzKateAh2FpIhhc7+S7saJ
dGH7vzdZgyGJCnBc59E8/VqNTEvbL6fqYMXo/phegx1IPU3JSgU45caiijeOKV/SX3hnK7K2YG1o
vjHbZbguVqkq1pJSHaI6b5xxCD0Y1MEl67Tzo02WS/qJNQYkDMSFT+cmAaZrCjbXwR/AuxlD8Nwg
seG0KA399pZBL5lvaPIIkQcumdKtX3eFHmgKOqscLayWPIw66mkzosvv6EAdXE1Q/AubZimfw6zY
onCG6H5LEon2YqPKvomUQ58LhygcgOXAO687oNuWV7t60183lnkjBe1hlsBsPBPUZKc9Np5a2F58
CdR//kHJrimKy/PRIcqcU4k3VYVKqdVQ0QfhEDQ0tqTIeBnC9i9824k26Vv00rwXT28WdSafWKix
zdSeZfsqUcS0boLIP1ZGaa10OW/tXEacSsnNdAV54pKx23kMT6zzCgkgr4OsMMuvvp2VOaqmIGoN
jiGh/i0vlY2PF5AdqcHD4O21PgaRngGfau0wiyWA8/I6jssLB/R80rM47KxdDJSA47L4DZSlSDnR
+ToomaU5mTxO1yPhCV2BfNzAmhcvvBLvBniwiuaMDxAEguqnk04zni9eS/MQhCJI8mCS5a8ZWIr7
Wp6izq5o6Tyq42S1ACAHbXIEOe+DtRcm6s+Gd/+3y6kzWugVaIQQBNStxSZPy2ToENyxDhArMXD1
BWFGWb98fP9qZ6kuGnevXPWZFDPbdZxOeqzEKgk9NT2GXtGRsXcp+8qMmm1RTRKuZUnXXIljIKmb
Rm3V3olLY4zttM5yeqmgqu0qNbtnsbAkyVFhYPquqfb4pBRg2EgwzeJOTHJtTbYcf5lSw8htrS2o
cQeS5gu2r3vmPclZ9oSQdD/MkoaV5fbyULujNsT3EUnJnTxllYip5diSAAthdyW3UQCCNvaEz6TQ
cuZEYW19DeGzIJkgGdh6orWKso2A0M2jipLDMcfyghqTlYmCXUO85Zd5Reu7mRhp9bqOQmW0CyQu
7kYZbJ3DGRR0Jyjyx0QsxZ8fL/k7+wxdbizvwMLOUnBLhn6AdkndlU1x9C2tXZcWiHxrUoTEFjmJ
jgrU3NFAQm6NKLrWurHDfquIj6XXXGrrnd9dCFrBSp77lFCmZ5DR21Oel0VqFFIRHUUj8W9G3S9s
UBzV5sJ853/N6e3FMOQoyD0g44PW/ekwolaLUhV70RGDUoyvQ9G88Q09pXaDdAjKNfHWM8N6FbZC
8Ci1vWGz0Wr34x9xfpnMuDrQNECTQNotSYO5l+jqlOvhUbQqa0czezj2QyXegvk/KONQXVI2fmc8
aubwIk0eKnK0RVxTyKYc59MQHlOsWV0h8LvtJM8vkSYOa80PLnXjzgEWvMNAdBGOoRpIW25xW5Di
ox0d8i3RhG22Yz1zIWrVX83yOuizlFhkTD2Hz8p1e9CtZJ17puIKXodJipkHyPeG2R4Sen0VIJPh
RiQNFxqG56He/Au5x8mkyNuWS5KpBq4dVhkdTYlPoFUWcCqGh+E4wDKLp8EZurY8ZuHFsvw7+3yG
V4J0IlkGObfcgCXKeaD9oyMlKziTBJlrKouXGv7vPJqmAVIMbDGiCdRD56jsTSigB+KgdqYOmMCg
jIVgr7SmSzquNUoFG78NlXXRGYodx3r1adTa+FqDa+Vmgai4PciNCzt+/uCLU0e1AvAG5X8wN0sD
gFIaykrIsvgYptbdEI8vupkfdM//6hnRbZ13zx8fsPOQkzgQFiE0QkraZ817k/KzEeJhesSto7jR
BV97FMzpCyVM6cLEzpNJ4I+kribodrLypQ5f43tamtZydtQm61vsi829hULGbdSrI3zBul8hTNlf
pY1Uu6EZ/qbdFKHnzKumFmCi1QkTc7GXzBZuUkyn82hMhnidVpQAC1EvVyjkXcIe4h199g0tEf9K
9VWKE2XGRXCpF3IeTZZXHQuOaLEVu1BxRRP+EMq0dboqVCEunDxT+m+TNirixhMoSSKHEeXfszyJ
2hvDS5J006NahEIjcs2xLRe5tpfM0r8fJWHyV7oyyWtFzxNaFWFfHXoEBlad2AbKCu2G5FYP+RKu
jP70d6nr1ZcIxbptJxWVeq1Db/+O7S/G8qFokNMaKT0IOzPazOMsExG4fmWGX628HTH67sH+9WTF
z6bcqjRD2lC9H9pRfc782AqdkQO6SnUFocsmMfpPSpFZ/RxojI9ewN9nd6T4j1YWQTQizWhtC0rq
sfbF0c44ji6OmK13LRaZAEKeqdUwQbUOaXetaHQkDhNjX+dauTO0VjPXQVSjVDG0MqJSepmlgg3n
MtmOBbAN8Pd8YuTFSu/KaFv52qfSechLwXshAY576vitaNgEF92XSWrpOU1anKxwqBAn8HPGkDph
lvP/iEBmekh7M7RAbKdA3MTSTNfy8yZoHREBTexAmjEgwMx7Y2MJNJv4CrQH4AaM013lx8LX0mzE
xslUqWsBEJWKZdNoGk23zyOZToumlJpLvy2QbSJGVXQpQcUrPfOKp0nDf3U1diSYzsB30+8FpMIa
GkCRDCvPEluYdhYELLdWAt1zMftM4BB2VfbETd3kbisPiWGbuAg0q5xaFEKwfTneoFtiPYcUdJ+9
Tk1RNPADkX9RlesrDSpfaYsIhcCIzGQvdFtVC69Cq4XW0EHLPPJGyKndJWZOvmZ0yq1FcJnZRjJb
0LAxsq+QLFHwyKlWi8NQr7gCtGu/EsLDBKXU8bVwcOVJhYQxBN40unI/3L7KU97pdVwptkEnIHPD
3IgrZ0qr8NGipbdHNhn390yf/OtgytIdUKfxe0QJVXfkaUhNxCdaTNBqwVAi22/R4a2lLP1laqkX
2QP19UNleRaf0fSDh4aD9xVlHAO+mFneC82Y/GrbJPlUqXoITNhX85tBLGXLFfTafy6b2n+iZSno
Lpbz4v0EqDm36zo8qr0ab6SkzBO3UoDyOeRd6WcjV9ubUh+DjVkWQWurch+Y1CbEMHXKuhg/5yPZ
PEsUT7pTBSo0LF/O9OvRgg5pD8Q1T+gTlI95LIvfyrqyKt7+sHosq8qo7aomSMd8p9N2VhNWjROZ
U7AuVF3IVlGjrqqxiY+jrHa3hRT2gg01DS3IUJoQr9GAljGC3offMsHU7/wp858z6POcfQHJpesk
DucPbd11mal/8eiGV4Q8AixuQ5iGb3RRydlhg6OeoPtK5FZJoluUsqS8dD0h7vRZ0378WZpWc9MN
kbw1655lGMvAiSFBu30Xip/iXtR/BpWJB0CQt8qTqEz9HZ+DnedTdIPpLEDet3M/Vz6H/FntWmKO
vmSY6O1hGgjzD3E/SciMNNb0c5Bi6a41reSnL1u5ANOmKPaWj1um6NXTs6ENKh03CB1Ok3XJZvQN
f+WrSkaJtiyml07T7ToVbrvIurLEdNzGMCB+6vQtXDXFolIGDfDkq7FeOmxs3AOVxlR2gk9mA37c
K6/TWG1E0rsQiRVca0Zsov1OaRzZHMUXuSu9e6K1fu97wvgZ4uN4bWVE67aAyxDhJPU5ykhBOf6K
TGti+coWKchB49YvcnkQnJn1xSfzkhCiYF6Wok38EvmuOrH3uONC2UdEv4seMjMOP4l9lEsu3y6D
VW026lMlad54oXxzHgji4UOoYFF2m1OPRXWqQVRdKuOxPHp6nV77tSY7OQ6LLp8OBadEsNy278Zt
62uXovKllCGvN/BwOjjUNGaNqSVEqRp0JfbHpD3GJNd4fyCgtg3UzF9B7dR6V8wNrDA9r0liexhH
nrSij8beEZS0cBJMOu9qT4x3shrJUFyhVF+LsTF9562rr0ajRrQmw41OtamtVlA3U625s7imDZcF
aYEV9FV4TPwGX3dZJv6sJQOqLEXvJNgEaD8J7O8aYwl5oIpsN57kP7Q67uQXCivngDRWnfI0GRGA
XhLQRa6gqnEkW61UHWW5QLogGvWHvlG/pyjE3WpWKa7yKs+QhM3CTaT0WGen6eD0qZGsiEc4B7rR
0NtqlE9q3/F8JmOyLWr04+ARyLdwWbpNAXB+07W46PbqZF41g188Urfxr1XqyxfiwfPIc67V4G7O
pzVQ6Vw0FyJeuWG0tOrYTaxmPOZIpQdC67Sprl1YufNE4u1QZ0GuJecimE2jOo5t4K+UsNdca5ou
Cee9MyG0EWFMyNT7aCfMv+JNHjGIajAiLJcdPaH43ndWe+ebZulgqKq9fBy0vzMfDgQsBnp8s2be
YiMUwOJbP9TzYzXTegfKu7aGXsPmt0chgp0TIoJZar6LEhOynmapd35xDAaeOByJiZ103EV+bxTk
zXQN6AkVCm4wTvjpqo2i4NGt7srPKGTHTt6qoVM0ADA+HuU1iXubVjECi6UqFNjpKNE3OB0G9zat
GWWv+5zb39zSru3Jzh3DKeyXYJU5F8EUy72wHG6xdrpehN6gM5zoaDbqDG7thCthxV3OWNHqGhPu
9ccznBOY5QQp6AOa0Gfv3qXVLYEAuBpYup/1wrprFCJzpYiesaP6JdT5hZLrcv/Ns3s71iK/8SKk
/GVV6D536SdV+xFGh4/n8tqT/2gyc4L15ijJEhbi8cDy3Vh2aVt242IM6149q05im7bkPAbOhqvN
lddIbruifYGgsSwJkL3N0sXw4Ob1xElksVugguR6JivDMS4zUUJeIR8p841ILzlFLNfXKG4DKSuy
qBFXcR7KBWCy0QiAFYmJuiJn0O4SsZ6y1cfr8irN9WZdXn8X9wuxMI1KaMmLLBY/vMDD73E8wgMd
vrRS0yI+QiprCMF01Zaq52Dz4z0aeajQxbEgRCM6b/tC3d+NWaGvW6uq7sqye+ilOvnUjFXjjqXo
u6Eax48f/9bFHnn9qTNnmw4TUkXAcE4/4UR+SVSnD0drMgS3HUvQJQOp5cejLHY9R1miMMlliLsE
inSvUklvNkqtdoqAEo1xRLrVfAhTQXTiom6dmLLbFj/Hv5TafovP+v8py3pmh3zAcQ3bX6fUVv72
P5nVAqC7PyggmSjjzzRoel1/c1tf/4gXHseMGfMncahOyK0WIlCwYucviFMf18h/uNXWH7OCKWK8
lLmhQ9Mq/A1y6wKWTchKXkjZCe43sdOMVl5sRi0x/MQSiqMozMWULhCrYDUoynWC1gvtxckob5sQ
yJ2dyiOlmLbTUaeqZGlDL2Dq7TEcIqBO6eR/6ivL70gP0v7nGKsGcuYRL6RY9hVw1qLeFbUYPINp
if/UdP3vzvsfaVap/GDnfW+r9mTrzX//X6R+Xf+Da5oaMf0hmPsG7/CfqhnS/Cd0A7nBqavPjM9/
Nh68ffYVZpP8ExAbeTS5nP7eefwh2cYcV6mQXtFihlj577ceuw66Gj+C4AP+Bhpyi61H0IOeUZl7
94AaVFcO6EjW9TOma+O2MBEgjmV8rbVZetFEBz/+VQnlQRAnLKAMyAJNSpoqDMZnCbXbIByuQqR9
HdEzfKftfgiT/Py6tP/dZewy3o7/9y67D5sf30NcUP+UbqlPNxz/6N93naxy19ECJGuZt9U/O05A
HvAPUG0YWf3Fx+dJ/FuoRVb+4IGay96oswK/n0vGf+84WfsDeKsEFoEYjQL1b8lInD6IMAdmmUSg
MahQ0rY7Axfy5pdF12bTrTbkwiptW1usgOlnA0ajtKIvUU0WkdI8Hhm5Aj+YPIQUcUkmqFTE5iQr
kG9BIBEiQVtbyQg+OXWn3069/E2UkpyeVRMh23yfpl8Ev5ylwORx8+Zr3f8ZA72FWrxiR/4JjWbK
xIydmUGVtIxQ+1zEpPmUAiGp8/y2QPuonOQJYSaswyS0zG/K+nudZt5GCQNQtGpgbKtKe/Hrfp/R
8HXVodVuM6N+aHMr2wBPPBh5HeLtpUqPsurhXiXmaz9PS7eslGrVNXR+Gr8Lr6avsl6gyhH2+YUI
9M+u08l8ZifH+VWV0C/A2GmRFxVaGaQaQoS7NHBws20rAM628gPNZzus16p83YpbNblW4yu/AUi5
TeoHtBqre/Syo5Zq6lYTHP1XTp3KrqpNXXyvzRUa/RVFpdhhviiV2kh+7Mb8UxSuTfgt+FsLdAFs
X3W1FQYlpasYjq8+ppZdoVkV2Xq2ln9qsR0La+yipts+IgTeBk/StwScsbFB5hv5WMTo+vIqT5zx
zso+65TZlfxHJl3rOvYEV0iDa5mLb2rrGAUwBRdZMkvcSOmmNTdKtU4Dt0WWznCN3h20dQKGLLRT
1QmoDoRu8djeoxOnm3byUByNr8pXC0VG3zboJdli7WDtlNZPsWlbkZt7wHps4VMHc+/ZX1EEFgxb
esofhCcLtzMLIc/1gJSRsBrrH0Oz6mQ3D3YTCmM/ELwuPadT3fSmcL1v+FJpFswTe9TsON2MFY0K
W95FO+NKc4093F2ltb1ftbGGdGDCPr3xn/lq2h6hWVRgUSQs6ZofFBus7UbdIH4LcX4XPk2+640A
gK+i3Lbu+s9rlBI/tTdQMQxbO+Q3zTr5NHyxJFvdZZnT+G7nu/4z4YjpjNfVWrvyHhMVMKaNtdhQ
7GrfRlRaue8EWwJQ4dKqj++sr8lG+DR9TZ8zhBI3aeGCk/DXniNv+hfIN95D8ql3rE/WVbAS3Rph
Q6f4Nl6Z6+Gz71SO59AccI0rhC9LUIyrOLKD1Ma+tHiJXqzBjl6y0Y7Eq850tGsU79b5TU/xdLKn
+2in5i4L+jXbYHh4VTZuETntWnLin/EVNJtoYz2an6aNtetW/ZX1q7tNbq0H2NDC6CS303eObbXy
FbuErVHZ4b20yh6yBzV2rBavJTuctelsBT1z0Sn+Khj99xn8H16gNxfrmXzZ/fei/f5/ZkGbTRtm
v76fPIPzP/pX3KVZf+Bxg7MOOIk58PpPxA9E4A/AAjAaoDQAt38rpsSfUOib4y7eQkCOvFL/vIKS
9AdIE7j3VHdpE5MQ/E7YxS97Ww2hRk12TDGJv7wari1uz14ZoCUgefOpBuMSQQxrhJcMLtz2zeK8
8+rMwds/lzQgVN5/SqI0fggH0FBdPDqoC+ZCUhfmJ6EpkiPkE0xFAbXfVkWWPfmCpD7ljSBD30jF
pzLQ9QvQjPNZYvY7G9Dg7yMjTbwokwgon9dapvm7TJyajRSbqZsO/ePHc3xvkNcyLeEEn3UJAg9E
o0kwrAp2ILTR/CRydRK5uhRIEKgvVnLWJwCCga7D/Nf5V7xJ5AW0LD1rDIOdSCOM5lWWYn03gQUz
00uuCu9NCDV+FDLATuGrsNgbcVuyras22EVj1P6wclNYi2mlJPbvr9tsPku/4lVYbPFxMLbVRqtl
RkOXNqugR1Mx0eJLQOwlKo0tiPwL6Jj56xCKLc0Mwq7OBakTg51v5bwBSk5hU8FhIPfkXz32H25V
6+YKdTtz3Y8BFmrDlK+qVLd+fy/SkwLTC/ABiO+yWgxsQPWE3gx2QW2014EJq6WdjOTbx4t6Gt7O
B45dTjJHHk954FUP6+02sUYUPQc6Y7syFn/24PVsSy8etAId3FEedPfj0d7ZKVBk2SdcVURoS6Bd
y5pXoaXzVrdqy1OuYB9dIyP18SjvbH0KFPi50zZAg2sJ5fSqsNPltIp2yjR4m8FKiDPT8Vcvepeg
TmfzQXYfGAziUThfmAx1esjSuJJok0bprsliNIwZuN56Vi1duDHOPpLKRgD8a2KEzSl7pWm+OctA
8tPYNApujCkNXd1P459gFBtbb1PzIQeT+7ufifEwZJw/EJ4N4LpPpzVK0JZpj4eYwpDlBFEOt1QB
Yf3xZzpfPBnLkLmUqcBfwuzmdJQyafvSjABODNCEr6YIJl1exJc4gefnGSIuhQwgoxxpClaL2ymH
QatWhpfuCh0PlmoAGhLJ5fATaIq1Dhpfvhun7kExy/ql6Kr8zpM7cLNTPq5/d7r05DjNGGljrCsr
i70SasmYS9hh7dRAHVdBK/zEnn347S/HBEka5zK7wYQXX44uQt6WIQfM8pp25WVV6MLXK/+Xoyym
ktc+avHKGOwaObacQFYH5LvNS6YoZ8eYJ2U+XMQdpG5wHE73h4UHaCJKebpLBVl1fb0fv4EdaVcY
e5n3H3+b94eibUpeSMy0VAkQc7M3AdKD4UklfY/Yb+fZctk3n2PQ95fgbIRypy8zGmM8+7P8DvUL
1AFP5zVVtT9iaJrv0iq5H4DWXZWDOjtKj46EGVhSipONlnR3IbQ6P24Mi+Moh3q+RZbNbiUeB0w5
h3xnSgDOlTSE5jPGv2n8yTXIKAaBIIEsZ3sZwJkB6maCpOW7El5F4XSy0KY35VR7vjM2DR6WH3+4
d9aSQvdMgqcIjQbDYi0N4Kx1N8XFzqjxZVl55ZR8TgIk8tepOZm3Pk62P0eh1XdDIYT1hYDk/Fom
GCHmFkE3A5BYDu5Xhporg1Hu8qaRMjcGJObbSVZFX4MgUb4FiQit7eP5nm1UIh+qnlxnUG0YdnG+
ZdDBdYmK984fNJD/aHPfT0h5g5OXtAsmZGf7haEIQMg/AIrxni6WVhBp2ulF3uxmLuGLClr4toCy
FV1YxHdmRHzDlQX9gordsgOHJjrSFVnS7aZW6m6ACqXYHtc4Mgqe9+XjxTv7XkQeZCezHiy+5rAg
Tw9ebsUIaWlVu6vMtHYTPtJ1P5SwSUwBIwSpMS9EcO9MjWoX2RcBqwQNbV7hN8826Ea4glbd7gSZ
Cc2USDersp7SwmBcONxn52Ce2tzXITggSVwKNbD1qkGE+L0jGpK+92KCUYRPM3nQjP42m6o8tHOr
g20KJ/eCN947+4S15FYBxwqyYdZhfTvLaZLjoKmldtfHmbgu6bR+y/4vZ+e1HDeyreknygh4c1uW
pEhQrmX6BiELl0h4+/TzQTMxR4WqQwR733TsNsrKRJplfmPG84bYxdLdvEgMlwn+Ncrq2zlVUkWd
b3RPZq59BR2JO4qV+He5KMKPaSoHHAjS4bVx5J8xibNpqYFjX3MyTZwyZwMhg6fBy/CtTMSXKo1r
lCSmLde2mztlYcCQ4tN4WbfTHAOxfLN1uye/zOd9gd78roHWvQceshWG3ByK+/kPs8uEWXX5udRQ
jP3kOd3TPPTFvV5o2hct1GZ8hS218c1WtWySCxaOigG5PI18TsLqADSG02OCYPRPnqigwJeOlwYz
KgcPuulETxo2OepuLF0bejAqbdaujDBucKtaPVd1pr+rY1saGxfojd2KZBbpFC1UKtvrtLhEk0Lj
IeyfpqEAFxsO1oPVJ1umrrdGMYnBlmtmYYOuelRzMot2bhllxvIXBZpuPGWEocdX32fk9RRJ/ijo
uWtvuiTGKnECrvdkYHCzT3gCz1qNjZMLkvZL1zTpq+8zGgEYnC2KrAvwf9laf91nw+THjWi1+WlI
gSriN1bv0S+p9uB4t1y9r69qNg1tbpIDcgP+cjnU1LiqmEFxP6VazbWVN42h70qTesZBIDQS7iVe
QlvirNeXKK4AAM44hqhawJC5HDRy8xB8a+Q/Wd3oT0+pbjfJWbRK1vez6YXlscGrqUeL3syKJ0nh
xd3YnNeXHFke8AteDBzHrvg5XWxold4l4snxau9hgJP2POWiOeeN3ue7lL6ldUibMLE2xr3ern8w
g5gAEhYCK1h+118f1o7tkKe5CJ+wjPWOSAyCji7CeOONuh5leR2oaCDOSY1tfRtoRoidWuGFT2HW
zqfJMuIjTJmtYtT/ZWpePBUuMTXODvrS70FZcvVU2KWwJB/aeK56Fuzd6I7COjbeYHvvIh/DmNNS
LDWwAYHX+Rj5tWFBX1FFAY6s9GlgpNAB+32u51Bo5nDWHFSuanD62j6HKwlnqDMpjJjWoIl713Fq
82AjeVTschOW+cHu+vCTcJSgXDOZiE5mZVgaByS5Cj4kVrVqF1Zl1Rw6+nzjwdKwI937oGPtf+t0
zqd9GebzZ6mMJHubdQlnzEjKxnmjwiZJJbDwrCw+6EnnIwdT9qZ9qvu8S78lWT+0J7OnvfY27kB/
P2cwOn/bTa33GANJET+qAgmie0P5Xfuuk1GJEpuNo87Oqhyp3ZltrmWH1OqaL1E+YyWTYyAdPXpe
KNGnGE1o5Q70iHwXS8frHxNdlo+aNspPbevWJjbkXpx8dCZIDnpBxPxtNCdpBHHWlMkzKpzjdEzU
7P3bUF76LAwKWecZJ6n41MBfj85zNoTdZ5lVmXgc0zF1MY0OUWY8Aj4O9XfpoNsVXRKEE55nqxfD
Cc6h+820Jt07xDmQ7ftCNQt2fuy8+a5yy2HeVTIpQGKhmePu+sK32vveShOMY+oh9U6hIcYPAjc8
eSjxkfhSt3kZI17m5sWxsXiq6EGZVn6I/DD5VsYLbLkCi4oxJxXde9FGWXrQm0ZrduWYo3iSY4b0
PRwM5307jBQICSd7cOStVcTHsrRox7TSm5GFkX2yT1oyhnMYh1N+mB1RWk9C9fZwymZ30PkVDXHi
MaZggfeYKZx2XwlMhb7zHkIYwlGni0DTSLvyjqU7m8m+EH7x3Zm95rtTF6Wxh50ju5PVDFH2LqsT
A/ewONeMf0fKcvEvZH8H404ktgc2O9TwkRv7GMGnOHLi7jSPVmafXDuV2n0IRsw/NXY26HvPz1yk
LyjaZVgAaXE1PtA9bpz7rDXRNtjZ0uvoIvl9OwCzqEyYypkm5KGZ4cpgE9Vm7RsH9ScEjGRdI/A1
6VVz8gdkLE9Jhova0TTMcnhofISzmt1k2qN649kDXbdK2Gz3tG/y5E3dKInOpSNa/ecAMUGVyDCn
cfnUjdIe9kWD3BPvRRUa9y3628nZTsNSfHP6vFC70vVlv5iMFfLcNwmUAWBMzju6CTGWq3BHdW3n
hFVk3zu04KOTK8uiPs8d1K77JOM/3k2pl8jjXLfYiZbtEGsPvJSWc3B6ST9vImvCY7nTyrdOpAbY
IANNjuemrtts1/al4X2JpMzyfkf7oVafZr13wp+z3qroy4TG/wBLREZjCR9by+Puvpwz9AF3Ar5I
862Uld2+zzjt06MoyXLOGQaR7SMKF20LYSAeQ+yhZiS9fya9asH9qrTQuLNOmlKNEz/gcjWBjxl+
w6H4PkK/3me6RCm77cqHWhn6L7joX9vafY78WB6c0v4wDTRDRQjHqKlt7ejaTf676UY4N8roAPNP
/k5BXcpFhARbYtbduWmbAL2Az6rB02pOIsDHqfHcJsKiBTtn6T8TIQp+hH7x0HXlOXfi5uhDe154
YTS2w6gMwkofTv5sWbsUL8BTCgsIIgGSMPoYV+/SUND4nPGskkn1nJQWEPzBFXdeV6BamFC2E5ON
SGI97OzEeUrrCAR8aGOTWBXWvTT8Z7wn1bFHOe8OzcTvU9wPh8wVj6bdNke4NOXJpqJ1bjsE0syJ
1tNkjvjOwBD+4pjtneul5clrE/NjNxSPfp/Ox3GCIIcEJP6khur3SjfezlacHrpW6eepz96g0Ogu
fxupiGauz14zNc8Syj0RcRQfLUeVT5ae/2vmtk7HfXpXuejvYqncnNBFwVkRJ5Mv4ZBmBzVOXxrd
oNxmaMNuJjF/cGKpznWFYYGX/wLEcpJDGN5ZrRNOtPjLatQbuhPATe70DorcvnbyiWyQBt5QfCjb
qAJLmrZd8XbIU3++g/FhyXeQ321/L6pEFw/ck3734EjwGXd1lJv23qljr3hGAnBQP8ZZzeNbPLZc
+6CJuvDGfarhXvlrqqei/50lk9G/97MiaoM0xWDt10CVxDyXtYiNX7kBUajlHbPn+eOk4GLNO00g
pfJQobJS/5DFqNVvtSJXyUHjRKfHpuyk/4CLIJgUpEjke9GYiXuWw2xOZz3tcnSlUp2UrV+4yae2
kRFWnlUedvo+5q1NvUMOR8Lv9ohymo9h5Fo/9NlN/G8hlzQs0EarOliDKZJxhfJ0EBl1lrTmXQpY
ZkJiNi3scl8i9CH3Y+jC0zLgq3zpJc4Hj7xebrjz4jTODsKIsgBLPb8+UqQCqOY2vf8pj3OPBxcA
+U/fV6WBGTF0sDd+3kBZGgsnB00zDh7MLYxqrLtY730NMNtc+ns/zl0+G/w9siWlWb9VG9bzbsjt
St91RKQS5a00+Zcn3ax32BtUal+KLn6IawQPIGmawD2MyZP5qRqkBuMUTDvUrQ72U9EhjPfRauP4
R5UPQOe0nlflsdJ9xTPo8VAfvKHttABbY4lsq0pUc2BdCN4w2sTlyW2i8idooVA/FHk3l1C3Jvpj
o4gt560a87m+8xFEhuswiiprT6GM/elch7MfP9ZjrAFxKGrdHB/T1o0ojhcwaA+5Uevi3hup/O61
2jSbveod1FfmtkK3b5fL0YfRlqY6yrJdlfKAObltv8MpMI32kd6p96VPyYeXWcum5xjBvvFQVHZj
ve+UF9Vv60qm3JcJfrnQ/AdgMVzrTRH4pYmwS1sPPkm/XTnVXaIPenge3GIwHtw67sW7xUFTQjTV
SsAstvM2lvRbd8oYGn+XRmOXHCVB/r9E+Vr+UHEkSegNM21/diBbHy2YbW61S2JpzGceCzvdt12W
9ePOzJKu3YdzaKszWCUIu0Ufh9Y56wlB931faMaOB7hDIFD30ME0x4Y4XXiYG54sVx+cA47hmHjt
mqp1tDe0yLBr8QUtklPNzfV76o00uedfR8vYatpPTV2Odb/rxyWWiOuxzPZemQnEmMZiNA5ZYrNr
bKvOxXtlVmjuuNPEu1BFIcxVRDcbrgmelrJ5MypZ/rSXQPO+75WLoWkSpzRcYDxBKDM4psMZ1q05
PenaGBWnclbmjDtmrnVnI8eWcWeB/s/3eUoJ8FAPTpnd+62IPyVuXi9E78L9oKB+ersK9l5x9rrQ
/5kkOtpxTY36LNsCabhdXc7RN8omlbqbiOnVSabwC3ZmhFvTRuXyKluj4IaDGtolZBvgDFeNJeij
iacnfRwo3KGCFL8V7hZdPfOQhcfcaKcJAY/B3Bj1qn7zZ1TQeQR/NB/XLVSC+qwuoF0FLs/YfW2r
5Ij4k3tAc3xrgldJ+DIU2EoKDAtifF0roXiu62U7x4HPodnVAsbfBMgX+NgcGvvaKJINkN5VhsiA
FE1Mg/1IfWEN7XUjtK7swoiDMTfdL5Fn618zH5/vl8smN0ehYws+3rSZ4Crb1aqxK0fTjQN9Nqrm
TtilEz7706zFp9cPtJR/NerntCDXFKnesXr0ZtskqCCn3xuymY9ojW7JytzaEKTVHkAf5ICNP7qv
fyXvZdvEAsvkJAC7Et35wBF2zpiqJ1c6WwWSWxuC7QCpbGlH04O4rBPIeiJYH4YksLX6fSt9rgm1
oB6t7itt3i8vr97NebHvEHTlbFF/vRwsLWK3BvGRBKqR1rOGLu6PuRnrvTkZW4X6WzuCqg/l3kVF
jd7Y5VBKYjVvtpLipG5i+9TWfdh8Er4b9x9fntPNgSi+0v3j2rhSI5dWkiiTyDwIQwXZ2RGu88nU
Bv+VrhdAwRZhOBNRJQDyLjIhlxOSvAqWEmmKrE/WfXYnZ2wPxVzKV5pGMM7iHrOg+inX0YZbNsxf
e2+uVGjMHRvCjfG9iGLdOE2uF3947arRZYWii/OYtnyl1Sgovk28plUWePU44gHba4+5k8kNNvb1
foPOSLXIWmpDfJ1VyXEx1x3x9HWfukJiEA1gZk8QBP1YSeP42gldDrWqUGmN7JGEntwnd+j0p0pT
3jPNKbXxUtzYbIQeAMCWUipl29UB8qIyryw1+E8lXvT3VddjrUvKu9GBvV42YAb0PxeJOsjU67Zy
jxmipcs6Cso+HhBHzg1SfqsS405WfvrptQuHUiQPnw82BVjjWsDI7V3UjXM/CoSMtPpZgRXMn2jv
WqeXx7nxtF+Ms3oi8N/J/VjkcdAaOAH3Shz15pdwkRt0Q3s+NV7Unl8e8dYyAg+ha46Qz3I5XJ6k
bGy9ZAnAAyQHsRE3siF/QM3VSO4Ge4p/vDzYjZ2BCSdMGqjv6BoulIu/j+1kDKlAMCgOktzVA1dv
M5coGfn1l4e5nhPlYqBlJkQGR4dIcTkMxU9ExohWgyaS6dcZQdWT3RXk+lLMW1z+rbGW2v5fN1Hq
SQxjnTkL+sSY34EttQ5Fow1Hqi1bopDXq7eUldG2RcQXuMgfTulfQ3VU+8JoHJOgzc3wE4UBvG+L
xH1tswXi39KlW6wdGW3djMid0rTqJE+DPksa96g7g9+9r0G1YcebzZ65cYxvTopPBcTXBpeyviw0
NBZcuzOJIoaBigCCM/tW75yNK2npe12U5j0AXzyxvEwL8ktb7QhjqffbHQ9t2CcjySAQEqzUE3vR
X/eKx84b0sdUxCKwrGKk+qHniNG+elPCnATchvAgLWt/tVHsJqUONFVp4DaUzEnZZlSluyItPuvR
ovD08mjLn3Y1YQjkS9eDAG1hZP69La3IKodY1GlgdWZzIguiyemU7X6Rnnhw0q59E6nGuKt9Or4v
j3zjg6J5srR0iHCX/12OnPRJ4kvMLoJ0kpBCKh3H9sGYNnbprVHwvADTBpYJTdDVTWJ7Y6blVZsG
qLb0nx0tjfMDfzOJ9i/PZnni1+uIcqKzLCMtz/XGCSl1hPbIOiJtOX9wWqv8kLoRZIqQrKuk/utv
DHjjPvEIoDh7kGmBQC4/6K9DnrvTMEeDSAJcQmyqHKI/yUb4Dy3Esw8vz235Eldz4xJGeBQg/1XW
oxa7+9QKkyCLmu7EmYjAkD6VvaF9KlIc59O532r43Zzd8sGIqhDrXQe8A9V4mYgkDexet04wudSD
K0axq023Ob88u1sngG4mATw6EcRxqxNQJy24jZF7rEta+cHBIeZN1Yr8YWiVduh1O7V3dVj6D03m
9seXh745S/gEy0Qphyx87L+/4UhZ3LIRWcfzx2n+Nf02hTnQzMi0TSYEuo2jcHOLIoaHJQv3Czfc
5WhxnFcTck1p4HWoGoSlWaKcm2VH1evqjaPN1teXZ3dz2/w13nLX/r1Dy5rCFnWvIB8mi268/BV1
AkValK4faFyhxp/JfAPRcWtFYV2CIoR9S6q5WlF8VOLBF0tlMwzRP0tjb4D73amvYQyHc+Pu/MPI
Wx+Mv0dbbR3KTnS3UiMN9LoprcOoKjTAemiPaZeOZ5WqmJ4iheCp9Tp317im+gx9ZCuyWItsL0kO
vr3Q5gGygJ5c13n8MJ79IUEssh8GKp5KuupnlcXUk1rXpGLbF1Ev98qhaUgLqxje1bYRvu2SMrrL
ER+/H7GbO8bYL/0/7YT/VQ371g4wkM/lGeOiwo/ycgd4aII5OEKlwaR3MbIZ6dCclJ5RIAbH0GXn
QbnfeezLjSrNzU2AcCmgNhJzJKlXw9ZeGHYdjfDOpteD6uKnOQ21YyUdsXF33HpdyMeIshaYPQjL
y5EqT9Sh13J3mCPNoT5U+GhPvXZ6+SDduqEobtG2/ROarPECbYGGd9NNaVAAnMEQwWk+yLhvHg1r
yN/Pbuu/MUOrvdOrMNqAWN5cSSSQ+XbIpcLjupyfVWda2Sg9DTI/s49+M1fHyOjNBzAn1UY4sPxR
67MEoATdIcj4cPBXS8kD1iWE4Vkwj/Wv3Gertk01/2oq0/hK7W86x7E3fS28Iv9Fz7PZwAjePEOI
lxhQyAB0Yzx8OVOpRRX/JMyCmpzgjMFCC6VlTpG+Ncay/pCVSfsZ8UJJ137Qf465/XVSvXUqvc78
UGuC7m9sD/PX13942Cg2GBFwWs4an5lNU03pmBBJK0yKpzVeg6ewnNtvxjD1lOqk+peuQvNe6Iaz
sSC39hyUHo231wGtso7OBjPr/UIDDucW4eDu49RNaYGk9MkQGdMGdRCmTeNXR1atOMjc97uNo3Xr
7jBRCwHJZQIaXZdaBX4TJANNGhgzsn8V0Ip/4BmlT/oo8EDRYvvsx705bURVt95IsPxwWCghLmf6
chsgejxSfSvTQOKUFu3swiqW5lUsnnsq5fem0resMm8dMSQCqLex2kQfq1c5muIxo6OVBrWpVxHi
bVDSD3IUKOyhOSe3op1by2qhWQfxiFSeyONygv0carmHLGugx7XHOEP1HblGcDt+nMSnYRj83zGZ
1qeXN/LNZV28Q0ANICx2ZQJUZp2TQJYMun6knzpHMqdlTs/1vBAlu5PZ6c0/Lw95a13JTPG6IClC
K2i1rmObFhOCfgw5murZjaNxOpR11MPSDq3s3X8YDH0mcNsASknbLlc1iTBTmlRLcm/X8pPdgQ48
FWMiv9duRgP95cGuUau89wyGNzuuxODxVn2d0VdNhRPUIg5NHiNShG4FONYjHdl57+jRvpeW/i7R
GnVwUyM+TLNL+ydqkPQXY7zVhLl1cQPK44UANUWxYbWjljJV5yZ5Ru+1y76GedsGWRFTnCTe8QIz
G6vnDs1PZ2fSd320PZoAG0/HNYNqWRDuKgi5vFTc4ZfLX0EjqmzBT6izxtr7eqONj3NvTwfs9ebn
0vPFYkg8vG311noUiasjW6F3kBKGYSsPvHVvgpCmD0RKRqF2OQl/Bb19lMaVGdVZgAWHd6JwhTKG
NUfVm670plPXxf4Pa8zlU1kgwruxL5bvvn5CF3YwWAk8367iwKbupkiKTAYqB52649ayvrRe2n0R
GJvXe2dqmrPZd0jUzkPZLjqZ1WgD/oVRfXr5p9y6ZcimqGLABGGjrvZEOuQyy7BWC3QEenvcN+kv
7S18xtCznaj4n9osCn8LIbV5I/a7NbJLgw5VEEzgrhoLLfNSaLYiJ8C/grIFMr7xsROt9V52QBN2
NegjxDBQBtxY/Vv3DczipeWJIgzKP5cf3hr9YrLwtwukXchHfayGvaWp6n1vJO5G3nFrjnA52WIE
Zkx1lXYIZ44ToBy0GwC3n8KxVRhN6c49uF/xpsnjT6nqtY11vT29/xlzFZ41tgcssFRZoFEZezNM
0XuwBOpNWJT5/ct759ZbQdWSnrVLDw8S7uVCFkD8Kg20QRAWlTvuBgOB7XOlus7fu4aKut3QiXoj
2rk5JqREnwIOgO71BRL6JvSkqcyCQdGO31nt3IkdJxzmVGb6R8yIt579W/cEAeUSXOHzba9rtKNI
uiozjSwYE3BrYV6ChjNUWN0ZRua8GdwkRpyFV/Ig/Hqr+XZz/xBRUVZZom1z+ed/3VFxD3qrN9g/
IqofCpzynHSE1OF070SCMdOUb9U5bibK6Eb8/xFXF7TC7VL3xjQLlAF+Fs1OhEfKKjwCKK8fXCww
DrOrvubG6J+Ntp/PSdwZG1fSrVRtMTsluof2wd18OWlqtoBhS7aVkSv7nODlsvOQ69yosdz8rI6P
tcSCSqDqeDmKnGMTe8cmC2LlZieb2j4GTI6HEFMfP/ZA1k99O+FoLTCyf3V7EOmNv4ZefVUnRqcf
fBPNDLrDYuc7Mv6n8sA87jR3ARG/fEpvLueiPrAcGgAEqy8aJU1fW42UwSRmZGK9vieyKqth3Kpu
3Lp4AMotSHlQCu66R2O0FOT1ZEnMPMTHd6ljjy3gXz2noFBrYOJfntfN4YjGF7IfMrvrzlNplHOS
Rh471aHjgGuWrD4Dgm1+Cyfs5H/Yk+R2S2t66dSYq7BRjmks1Cy46jpZHhrw+pjWjvHGnrw5JbQQ
F5gv7ZM1WR5mQFNEfiKDlp6GhvcT2NizqeL2w9C4XvMfMihCQRjxcJgQ+FgFp6KhS+53tQy6wsw+
tFY7fa1NP/6CPIvl7RtKCP+hykTChkaEDvGHXHUVbIRKVyhczDKwXeES4+flufdbsIgSaPq+iCfr
bRU2092rNwoC5ZgULQV4bKZWJ73F+MkzFcGWNZt43OK5Imkegk/beaIxNvKLWxEuBNc/yTgCg1Br
L+8VbuzQqQ2qP7VU8DbwpXpILCnvq0lNZyeqjVNrhPljCvKs3Nm1Vh2E1bhfpN6ojd20zGsVZKKy
+EdyGConecjlL3GaUEhuUGxcemss77s6BFEY5hpY0TqZzY+tqpt/X17qG+8VukNLeR5WF9tqFRFg
hs21Mg/EdNRZv+tFBGelTrRjrvXmM5Sv8AQA3u03boIbNxxly4WvytnEUne15E1cYoeCum9gqXkS
hzp2WzCSg+Flx5end6v2xA0Hl5kizyK3s4qtICG6olB1Hoz1ZGVHvfZpwOEdKP+ZWxwkFkh/epfi
vJz2dnokbMgPcRXBrkZ95SmUTXXnqFG8fflX3frOS9fM5hQTY64pVzMuGhUZdB4AftKPLTbhcidw
fzhDpNHuIaOWX18e8FaQgCDiUvzDRY/TvHqhjXBo+xxl+IAIKMTDofX3c2lMMB20YWFVIPRLAxg7
mQ5UrMaKfdREpjamfWuvcVUSetKP4RFYvWv0l4AH+Rxryqrzx6Sav3lCTnfC6t0PJXj9E9ttS29h
2UnrI2Xij0i7mblcOYKNmbTEQNc58HJzet9FmjO/KSnf13ufmgKGI/JzRktqAunTRdMOlStz/vTy
4t/62oSDlLLhFdLUX92h5QCxxMaMgk7UVC9mCsqyDzbp4S+3Vn37xp87u9h4KW4tNcbQ+mLWTdq+
1rKqa7xssHWRQSNk/4+RzuI+11LryZ36EhNBTdzF0AFPL0/05qCU6yk103hGR+ny+hpHezLrNsoD
1+iLIwQucdamBJ4x/oF3EBfar0Mm2o1N9Wfrrr8wyEeKmZRDoIyutraQbShbYeeBmSbFZ4q9CYBx
d/hUz8Vw1swIi5JkOgLdn3fCCqODg7LTnpZOea/PbXz06sI6FyXkvZcX4+bNgyAzhX1Cbko4q5sn
LETCna3lgfKgEPSi9Q/A8gaMi8EE7IUO7wuLLmfXJxNGJMig04mYdjBAwz2a5DXl3zjdeFdv7UTS
EjJpQggEaVY/CR+2cjDiKg9oM7sDhrBQUVmdbiEhJlrNK9NPaktU/NYJXNoOSzbNX9f1Cr0t4hCp
8TwQU6mfbNRK73FJSu6h8Fen0QYz4Hv4TPb5GCI9WQ7T1ga5tS0Rv6YKTDCI9M7yz/9KyWQyxErR
dQ4wP0SpY+jo0+1604RGAJ4dyUSsh5/YXPsKhidaNhS+HciXOy4VVKixz3xIm3r6jWEQNY6x9oqf
iLHjd68Zg/z58qZZ9urlXubULRnO0m3ELWL1GiMQVFtpCES0K7Wh28OW0P8xZW3NGyf1OmyF6bv0
M7kZKXKuOxBZOqKnsvTW2oqq3cT/tXkEy6540KULXfHVs4IpCEhw2XYMttp21dz50BUcwLzScqJD
FRfVfLaipBpeHVawbghKIVq7BI9r3AZmaTnWKnTFcfGp4JMVOSZZ0ZYU3fJMrT4SPseLkDpI3qUz
ebmfhGE2zJbyAg3wIgH+5ZXeARhJ0qFda8afcqFyGHQNYJVdpflZ/+3l5bw+ULxmaG0vqQ3h8Rq/
gXKwDTQsyQKQVki1wlyaj8rotehLKeqSWiTU4x94eCU8LW3bNMdBFKimvvwjrg/V8qT+wZciWI+w
9+UiVDEdiUQMWeAmkzzKDLlgmvBJkXFi9AnEU+VxWCppfH153OsrjAcN8MECouaMrEMnN0qiglCF
tK4ejRDV2xj7vrHx8uls5wx/iHurfD0ilEFBulrkXHz2NfJBIQtZGiNfvLbk/JNy4Lx3e7s/W9Ks
HknMky+V3/sbn/nGTAG/06Cj0bKIYa3CBiEip+w6ip6ONfjUeQnf0QSRCtqlOfoJVCipeRtf9ca9
sMSjRIoIay+mSJdfNY1lnGczJZZZg4596PLeze5kZVbmzstF9/HV33JpaixoSi48a21WU1ENwH81
J7l0BhOqsILfhC2a+Mdr2iGg2t6KjQvixvzoQKJ1aNlcr4C7LudXAKVwSj+UgW60mnM/t1o1HFva
L+Un9B7qVz+3izsCWHGEOii3rjv8s5V29mSYKjDlXBw0NBaCPq+hp1HKOlt0Kf559XoupqDkE0Dl
qE+vHjok0zKFhRhM2NSRd3NrmrvcN6Zfymmacd/CZd26Cm/cAuAmgOUv6C6D+PpyPYWM9TSZOxVA
rDDEoRzD5xDhjh0WmPIO30n/jS8RGN/YpTdeScoDXMBUJADorDE51CpiwLOzCriAjH8EhLnvVRVP
9y+v5s1RkMFCCBQk/ZWqkl5HVpcCzw+KsSiOsdn0e08MW2HijVPO2kHdYf0WON5qR6LeqiqrGgug
GeTDJysBb7QbEjs1TrPhxcapMSY92zgG14OCf4URiEQPiQlclMvPZsZRnXSNr4K4Tez3bjxbH0xE
B37NcWh/kEXn2IfXriUMJTI+QKILzH1NU0rVokermUXQOY44diX08LBvxUYf5da0kG+l6k6XDu3A
1W5UkWWlMQa/QZe7MBMNCQs8R7jcbVBcb2bDPP2HWS0wDiAgS8Cx+nbpFLqth0pA4IjBfIpbyJhm
MW08A9dHjD/fWl4f8iqg59rlt2qFoMtWZ1UwSJU+qHCWxzDqe97ZHDtbRGrGL2HkhfrGFrm+KZdh
KZ0gEQszZt1rLUOwmqPplwECKv0zHs06losNggAYIWXi9dsDmBE6USZoGIAhq4VMOnI4I4qroHb6
H12ZdxhMvl7nBiVJdt5y0jA4utodFdTwye+HOki7Spk7St/Vl6mh8nd8eVfc2IWE1ngpoQHFrljz
5KZQWZGkoBUYBnSyvnSjB2ydfhuyVMEoyi2o9/Vw3MDU8PF9A1hzJaE3FRaiG9k8BHERfR0rz90L
rXnn2GjIt3LaIgFex75/7vs/MRh14bXeW97i4IW2xRjohXDAq4VauQ+1tM2OPN/+o+rz2EfJq8qr
44Bz8VYb/vowcFlCn6K3x8NKRefyMHgKaL/KqokTjgC08urPrT5/isBT7St7eFalVp1e+TV51IA6
LjgXCgwkZpcjdjaW6Wbli6cY29hDPVpHYSBrESuP923WXxsx/BnN5diBcmB9VzeYrjVw0EpdPCXS
0O5I0FooaEk73/HgOzgrcT9sjHh1zhdbHyBwSyJo0Gxarehi4lzIiowTKbfZOWBzgnN0FBruz1qL
R3vjbFy9qYzGu70kTUyOWPpyNWnCmqAoFvZMj8UrTiHindVNW4DDW3NatPIRP+dAYJF+Oco41JHJ
LZAEwzgj7+FN+sHLPfEgpBpeGyQwoYX6xnl3l27d6oPJ2E4VWslpUBVj+QCSRx4nfTA2WujLR7jI
OBkFoc0lnyPwuaKocttjVIwWU9BRXvlYABhFwzVJKSa2eRSq74NKMk1iOBLp0ZvODMdih/Gz4W8p
291aWOJYml0sHzJ9q4WNhRZGGAmCG7T8sDh2RlU0B2Qe7P4p9Z3uP2wW4JnEs9yjlBWXX/NX3cZv
ertzMeUNPAXQ2tC0Ijm0hWrbjdfn1qx4ERYAHZEYLYnLcYZ6yidwNgBqpJuivtsl3s/EM+a9HqJc
858GAztCAY7Ubo2fDvGzhdHBYIBAe6oGfhodUQuo3895Pm1p1F4fNy4RH1M4QjyU+64Ql1o05nFE
wb2fSuuYIOaBo8Hsv7Zr9WfteLqBAy5vwipCGdDzaZ1B0APNKx9Gl123CRIUZvoDanrybDh5+upT
x9fiuUOnnAoI5mSXXywvkUyhPpYHdCsWHtDgKnFq8wINsNfe/iBWuBkhkXC1Qpa5HKhPVRjbNbXL
WrZ9tdNKPccOpneK6eD2ZYKPT7XUOV4e9OqRYz05Y3wvElWmuTplzkyWmlR5FESFJYJEE9pJoLGF
8kud381l89VoYnMjyryKImgCkvIv1xiV6qs2WUqLJE1A/gZWOibHti6tr4VfDe95OdKDCFF+3Jjk
9aFjRy6eIjRcQUCbq09YeoU/jgMNimyk9nHwC7f5IbRo+lgLHNzPL6/o9ezohdCBgclBTEvOePkZ
qwIzYQfcXJCPQhR7w6i18jCUk6jQ4HFjJKnsvNry4Lj+jMgXgIhZYN7kWWsBjdS3pOPkLTY8sx0+
oN2MRJicrPa9Qfi4a9MxQgytS/SNt+L6zFto5XLeafQRIa3BT6iYdUiM0XbwhxlMqp8Czxzd+vTq
FQURCg6SEJCu3Vod11HA8WaXDibO379aM05+S6W6T56lKsCotNA/vDzearvQIyalQ9VxQQHDOF+f
+Bk0ZCOMYnziTg33+tK/81BWOsStu6WyvVrAZSh2pEH7CtirC8PmcrNogKe00nOmJ4U6+//h7Lx2
5Eaapn1FBOjNKdlmZqTplllJuzoh1mjpvSkWr/57qBf4fzXZaGIWOhGwWFVXsUxmZGTE5zapbBDV
OdmJu+6NQiEGr0V+MXDb6pD3MzpRZS+nV9XswEt4f46paeyaTi937y+RwzKZ5UCDEsNNoRl09YZa
oZjaKrbwESPIzQJDSxv9WHotUo5Jw1k5eGPnTIHTOPLfqNfryofqYr+PSA6Ni0CX8Q8tqpxPldo3
07ErC0P37T6fqsC0u0Q5MgdVweIMsRO/K6DDPgsVibEXs0qV/rUbOSFBJYomP1F9NsVZl0YVn9Q8
LOzr0IpmPOhm7P3wnMKUlF8EqZ8vTSeK3qe208WvWe125dGrZSuCSG1VVsokeXtSod3I59Jrii9Z
Fju407W1Mb1tj/9cO6j8RP0gXByp1Seada1GpMlVX5uh7J7DvPaOWpGjtealDapqjf62hqBlPEBz
6D2UZMj116iMVmSKqRRCezVEYwaaUVvHhdzoD7OR7lyId3afq+mEO7zai4fiao9TmRhtGc7aq5r1
vT9EsB7mLtp7PZcFWm0+F9I41Ua2IOKyqwU0HdTpsnYyXrEwUVBYbKfwJJxOO0ZapgS6HP7tU82u
TnKkhe7xfXFvgvQ7EWA5kJc2ZX9DESOezvn02lhlcSiVMvqo6rmzs0NWVzxfDFgTzhXAHcUQoMjb
q8JAP9OeED55RWnrNztBRGtyVb8p4x8RsjK+DPcym+20TJ2TR4lwIVBQwr0dUCkHYbelor2myAY+
dWn5RZr1Xkvc3UF+CnoAkixh3e0gXtUNfWrjlRj1UPiHSItP3Bfz4fEX2t7oYOM6CC4IE07ya/3q
Pq97Q6F2/goJIqxOYz13lg+5GnwcNdrdbsI7nwoQjaZ41Ich5q4n5Th9E8pwNF+n2NP+GFAufDZo
i3+BsRC9NrTmn6ZMpjtv8Z05wodlWFpXIFmt5boUS+skQn3mK0mx8o/ptuGXWSQ0eOGf0rwtCmcv
QurmtGESTpHVXJfZLSG1pE1d8xWRMLTNFSs7mHVMdxkSgIeQotzOCVvFVP8bbynALVoK4CLLLvol
O8sKW0QhgMxrGmaYS4ZWEThTh4ZkNQ4+0pLTx8f7ZfsBl4j4p98H5g0UHm/HS6qExkG0Ml6JhZ0x
CKVR98+O4pbts+Z1TvOuo08Hsn5eZNZOrLq9xyyD4ho9DdhhLMDM7dC9SognZs16TZAkDcJJDf+C
CA1ZCp7UeWoj+cmkmzGYtHFPROzOIi+sUqi5IAB0iRq3I6dUtCPpohVEPVXg+Bj2CErKEDVZpPDK
crLf/FFBTbipLQoRy+uwqjmi293UNMKCdjlRiUdnkZ2zOYkDI8mzEe9IOf77+Ktu7xrGQ/OcRBgC
LanA7QSlN+Nxm/TKK6tv+n2PM+fkNnvlhzXFk83KMLRQLROj7rHRKZpmM3MyW3m1FLxpzWw+dGP9
p7DUf63eiHw36T8nsdsdHFVehWY9uek07WyiFYbzv59A6wqHlNly793OFN44hE8im8tg2kN8sKfQ
Fp+zimQA6UjP7dGDRVcAi1Mvi8Mfg6ahGumoiCnu3Lvbc0R2RyGGnIu0lir67e+YTb2JsySLLl4T
er5sh1qjTo+jrV3TgFundC6a8YS/6OMPvZ0+ifqSfIFUkhStFW1Gx5solBbJpbKl/URzQCePZl3U
qt/Fui1Rt1TtPw1dWpZfz0b/pdQa88fjn7Dda5QyAFaNpRDFY706xo7Tqk4ioKfFiEy9dpmWYp7b
iJ0dvT2yYEkL9I/NEhtuzbFKJyfMcvjCl1LRVV+k4oXaERa6o/ICj2APK7gzJ65EkFTiAZNcYnVg
uaz6Jo364oKVTvlHZpTm0fVS8fR45X5mI7eRHJOCP4lwIubrG9w9RkvcnHWluiSpO9u637B6ixMy
wOh5GLTkR1Wa6nzwSlEjP6ogii5eIhQxxMEtUau0a3V0ArvAMekzMm/ePxFVEs3XPOjHQdqpTXWQ
mhcZz9w4TrrTu3FviUCbeX0pGyylg9sNX6SDU5WDV1xSbbADiv9K4FQo/D5eou1TD8FpcVKk4Qi+
8QasnHCokV5YXhz8yvD1dO2DCHM7qKFBnx4PtZkQoB7sLWi8hJykdqv4bAhnuy6dsLr0mpcEYoyV
wEUodqeYurknGIWzwp4iB6L+t7qvqjAdSi0XNQe2SE5YdRNKtNJW/DDEbMeHDD+eBluPd7banckt
ehbES7RrM83VhjYMkdsomTSX3u7noFMGum5NbTq+eQnJr8iH8ccFtVxDljk265nEBOEiQm0M+q6P
SDvr5PB4lM2eQKRuuWWpBPKe4ptyu/NQd7eSJhHMBQngp1na6WtOaHMA+dkrOm6HQiDpZ6xJny5t
b6tlm2asYEZvrnGJ7+xzN5gO9tY2bYtK/OYHhACI1hPaM0DvFgbc7axAYjKc39PmMmiT/o1vk6GC
gvXgMW3klPiNGEJkb2b9rfHtMiz+Xfg5/mQSrmao9mmpx3XbXFLdoKGulyky7uH8R5jFxckrcuWN
3Up0dTIgpAVCaXKtDXie9M2CRJTNRXXz+smFpX2Os6w/DpnzxrLfz6FYzIX7ScUY1PB2SSdLG8y8
1Rgq0eonNUWqs0vM4ZiBDb1LkXL9+Hhjbg8ZmioEQyB3ZHjYv9yOZzp16imh0VygJ9vHqrDKU6Ep
bySZ/m9WIIQcASj/QCi3o1jNYCb56DUXJEjVQ+RqhZ8Lez5Zuqx34ta7EwKGpEyGjS3NbLdDOVpm
i352m8tsaeGfMK3Eh66X884dv70SWbZfRll9JkpeeCcUdXuhTQQTdtvpp8BI9RZfDHit/yiW+Huw
x/TLf/hYqNIvdxWfbJ3YNU5paTR2t5c5cqMXsSiuGxhavH0F2e6QWMgj0VhY2zhbZh8qcWu3lwFp
X45yip1KnMg334hEJAu1eZEeo+1w9RaHiPE3rctG78I0C0zkYy9uE00vDvYEHx4v250bESdxCmhL
3zFPxGqPQ1yMaFybm0s0etHnvJ3VZ6nF7yKZjDtP1t2RwBSgwy7c2zWUmwDbWWXvNKh3qsPB7dzE
1+LUDWRCfeHxpO7s88UTi3sXtsxC377d54QxvTEWaXvpp0gJilovT3pkfPoPg4BELmgC1dd1BFuo
9mB3cdletCWz74tZ+L3U9g7TJk7+uRMIfZduEUDI1X3ejujs18PIhuOkPjc1Ov+NxMKEYK15jopy
z3363lfSF6LMEsXik7sc7l/wCicB1fIGyayScEqJA+WgnEol6a/DaFXDzp6496FgDsJGW0REAOxu
RzNoNQ0LObe0fxv1OYlUzIctvH8ef6n7c/p/o6y5YaFHaxoaq+2lS5L2AMxfBk2KN00VRz8ej3Rv
PlQQCGIIzAw4ALfzoQexnwEm20urJONzKmYziLopPP6HUcgQ+Uhsvw3lOdLLCiFCr73USNsdWk3+
rRW4SvyHQRaxHKohROzrSD1pG6FEIusuoR7jLCx6cY6l9fYgneCZl4+PA0Nww/1FedD1BrfqLhAm
3O+aMVres4lRp37+D7OhAXbpceMtXye1WFH19hwWHUqx7Tz7Xjaptt+WZbMnnXp3B0Cr/dlTRjFk
2Yu/nJ/es3oauhKWrZDyQGrg+BiUvTmf5c5eKAuQ7BHH4s27HSUfrCkZTaTl8LoyjmHdYR7lQMV4
86KRoy2iOkhR0cegr0YZ4UZbrY2AXT5qQZomysGoh7ffcAQj8Em4cdgDG15JNKY2FqIWXQNYUXzQ
k0T9m04442M099nzxCX05+NZLfHUTZIOrMR8qPMBd4Gqrx5XtxwrZ3IhY89OrQ5PVdw3ymcRy2F+
DYWsmtdyCkP7lDi4dT9RiO6jN4foIIcgwWibkYJAnb5dVlGw5JM51pes7YBo4yjSftQ5rpIB3WHK
7wgMDXs34PYVIethxEUvmT2zDihML8UrS5ocMyKYIShLxSxO8Bjms2FhhuI7elHswcHbMRfdq4W0
DXJDpLQ6CepAo2gKTe4SSVXEB0/NG/tbPhtj9EUxW8X4s87SaAfEWP7N2297O+bym345fVEnxgnM
t7/0g6q/zwDHDnZc9L/LjBj08TbaHvTlOuGqp+K+WDOvvqLrzp2poPF4oWNLOUwtLOq8ieqdB/Le
IrJV0XIHKwPzWU0oGbV+VLtmuEgj+1qY3eBjofV+mPXnIa32gtt7q7e43VLjpv0YOc/b1asqbc6A
dIcLRnPdC4Jif8Fslmd3xpj88eJtRlpuL3Y0PQiUtXhibkdSDJC/up/6i1vVyiFFLZSGJKPzk1m2
O0NtvhP3Fi8ybGmTcGbTe1HIpkpsfJ4vYYnqV5Z6wyHt670DdmdCRIEQwKFZLezp1YXcNdOoJRib
oXySNLof9ck/UxYWGJ5b2I+/efFAx20IC5xlCp2rPWHimN0IVx8hIdkVXeo1vapYIHlaHTQ4V+5N
bXNf/mTUw44jG1nuj9WuIG6y2q4wxUV3Bc/AANWwDHDLsNsn3Mgsysayw0eLUt34tSHlG3YCke3S
Eoguapy8Q4BdG+6oxL2DT6xe7DxPjiNQS9Bp4XAWs7Wnt7DJXEGI2Zg06nG2qbuugm3ITXPciMKA
5YvJKF50FdmJm56wZjYvet46f+VGmLy1+knBjLuZN2mRfiZ1vj0LbjQ1VHJb5zK49EacqQBF1hlN
dg0b31GRe8pL2/MA6or8MnuHahk10NvhJjGMWdRXLs3Noxr0sWb7qr57O24/2mJ6QhGeHjnO3jpt
UQz0zTwjnS95TGv5oXV7dqfTd26J8yPCYTuHfDleN/c+wrDUrSjG0VKwcLRvJ1Vr6WLQII0LVuTm
Ia6gPNnSbU+6Nam4Sjd60A0J9WRA4Keu0ffegs2+oT/vp342xUBumbW8jR3D4SgGZ74g8tZGJ1e0
DNEZXZ+/o8zVWhiL4kiJ7SR+M6fHl8HmdDI0pBG4KWDPpFHG7cxNLcZfM6w0VMrduj6loxFrJ6+O
Y/3ISR2nA8+u5QZWPOXzsVY6841iOwtjCiYdqw/venGGWSWMjU0UVWmjeUln3OeszHM/aDGxVCw6
7TNerHtFls2nhnYGJ4dcgT9UQlc3bT8UXjLPtkWPlNI+6UqY2c9WZeWUKXkjj1mZYNwnGgdqhNnr
OJ+ZZMrG8fGqbw7R8iMWU/GlW8shNL5ddQWWRCHzzAJgQHiHKyl/mUtL36ktbA4RLQDIR5OvgLHq
0DJvRym6enZHF3E0EWvVi5BOdqjB/Q+DtWtDf3eopdwKdZ5L1lsdIColJC2aG14srzflqcdDpggi
rAfnwBzQg/Xfun5ICoNS84cwGAj5dmaO0TjFNPbOZfLqyLcjpJabJKl3kr5N8LSI25HswSwFRdlI
Y9e6R7Epc53LCE53ddxW/9uByPJcC7zJvaJUvz+e1XYR2RRky/AuWUg+3O2s8lEx5n5wvUss3Yw2
FOQQAgq6+Ucb2bW33ni8ToDuS7V+6eVfe5G0upVj89mFF3rpS1TWFdkelLqtj2pnWtiFYvELVVJx
C/2oKbGdI35vzjvre2e+FJ+oeC6y70vx5na+aW251FPYNBWa70+VNgyHpKjc4+gM8uPjpf3ZO35z
wxtEv2DWvM6UneFE345lG/nSbSGyaxtqTe/H+B/X55QPb1wztRnao51w4R6wU8QzpSVS6E9q27bm
uR6lVJ64EXNyASvq6MQQiz9oasSp/ILGS9melDQRoa+XvZ29a2ejHQ9u4ln/tl1jVX5ljZrESDYv
xtG3mxoR6jjzjOFrKxOTURBEbw/pkA/9QeZphUCT5DSZfha1tFXS5VWGv2WmGYonNavcyG+5UBRf
aHZ3lgDUYYCskGmcM7OfrlrR2+Jj6Nlh+JwO0OXea0Jp2lctatr20Hk1ehpTmZjGc6lbVYrLqNkX
EOhys/hGf5ucT63ZhlMg03kqfhscmnPPbaRG0THV+24+qBZ5ke/m9vQn+i5lGqgGB+KYFAUCgXVK
4+7RLaLJ9YU7G83HrNNHbJ5b21KeUBUOx4BzJqIT66qaxzlDrufjUFK663xNSuGd1MTp2m/xkCHb
7edkYwYSIk3Tm9dWEc0fA99r/JKOrVt8n/RhKD4oSQsOHNVRFv42NTikYSofTnH44hpJOXwIJ12V
nzyj6iSclESLnmfRarVfI09VnyE4WcS/RJ72R4izbvX0eNNt7w+wXbA8eNsUJollbvcc3NMOp8Ai
uxJuGt9F08xfYwOTBaN2i5Oi1uVOJLh9y8leKXDhuUhtBg3Q2/HKSZsRYhrrayVy653Giz0eQuTN
vwE+xy+CSu0r1KvxRzdp007ivI1gKD6RkmEfzmtFW8Xt0KFhdnJUlvvfzvUDTkfVb62KOO+xHBRs
d8yu9Cww53T8/fESbx9SoHOmi+IWW8dY99UhEZG0+CClV6VJBbbIUph+7DZ2uZNEbD8lhQfUXFGw
p5BHBfh2fk2VmerAo3YVWc8ZHCs9/zenX/grhwOaUZtrVn18PLXt7ciQzIjpgWxCXr8d0oh1DN4a
I7sq2VzpJx279fxY0jE8vkc2YnZ3Nut2JcmCUIxcdNIWOu/q8UkqMBxXRTuhQN36mI9SO4XFW1vi
ifagAUCiWSJO/uKtjkQ5iWimGTK8ZIbZn2uok5+qYR6fVCTxjhkUieHNkQID8sEWQZGlULAKL3Uz
NVNMY8ILXXX62Uuxt8As6o0ejcu06LaExMFj9lOZ6/ZbFSBUpW0n6dXjlF2NObYDR4mcnU+0nN/b
N8wlb1+USukyW9y1bkfJ8qjASNhsriUdrONTXeaI0CLiMWPyIw2nOkuEPvoXodF8dp6pLu0w57db
hPHJERYOBNWWtePl6CQETJVRX2NMLo4dtph+rUfdzr7fjoJyCN3HYJvsRVLN21kWVlfU+ZCLK8Di
8LEuzPGYxvpe1fzOKMskWE/oflCulv/+C9KXR/oMamCLq6mX8gWt69AvAGZ2vti9URC3X9KrZZA1
pTXMAPFtK5+uP+mdTaEkP6a6nvf0QbZXBZgDdwUhI3scufLbyZRQxugIGqdr2pbv4lBxgqyPUqxz
aKp5fCn9dH+83YMLtZuMnNQFdvAazZkTszFaI5VXXFznEiZ+FH9qbImhtpPPenkYdTG7H+ouatUj
8YfVfJgyu9d8QauK+DMqFPCzRsxl5KfWoLhHK3TEe0tEivWPF2MGs7OZ7qzM0mNEzEfbML93dasp
Th5pRD3ySgC0IJG5+jRp/XB1HaKZx0uzfSLQ/yO+5GBwQilE3H6EyFDHYaat7kpEO7Z+R9/wUxmL
8Z+K8utvii3a7vR4xHuTI+IhvUNCiEdilQUZYdaKzErn65gN4wvtikUgwRcP7uxoO+t4ZyN7ZJFL
bz4yOzBobicXtpkSmX1WXFWpak99NMcBDa/ZzhJuowgiCO5QlO9BQkm9bkdxEtWYFZppr0MzDk96
atZf6Zi0jgq4oO+hZnnIh0HulFPuTQ0K9iKZjlzRJnVdFOGjyesZtKYRv07KItDBSPcOzp2PBRMD
RAvhFB7zdaQSteOQKmlZXpMaOMGjkHGGi1QGQjWyD6ac6+8DQgCFT9OYOIeteJlUU3w30yh/yfFp
fEf1vD1GFTQ32yz21C02awBYuYgrL5wRmvF+iiz+chsirSx16QzadSxKQALL7XxVcfTnx/t1O8oC
oUMNhd0DZrk+IVTlaDCLMOKNJZzdOcm0owvvfmerrpUqOXqLlxiEfsCkhYm62kUpOW+V6f1wyfVC
2r5nEpn+QOJh6N5Hs9Wor+VASvtESVrSkjc7bn3OFXd2X5qojPQgHNK0P+LEPk/+ZIsR+GSWxZ6w
22Y7LKpKxN3sckBH2J+3W93WKBIObTtcdEVv/DQx4Nkh6uMreqbvbL3tsi9tBkBscP/BitdgCSwC
EjD6uC9UUtpgdOLqbKSZd3jrx12OLCMsgyxiNrcTyhEbxre8GS+T2cEx8fT4DHpavDWcWzqMF14O
TGPgwrU5sWpmnQaXXr3Miq29VGNWHNRBKjtbaHOV/xyFbhBwQtwp11zmhp42ePIto5DE+ENq/TUY
81PVYDxjh9GeYet2KwBisRGoTyxFujVMZ4mU5DM3NLBuL0x8I6MdxOqaCKQ7N749/kp3x1pq5Ysv
FbYmq7NRhR0tnMhdXpQyRV28jc2gUng3PBvA9/FQ223HtBZLHVTLoLGuEwr88vIBEQbtIvrIDjQ1
Cg/J3OxViTdPBp8K7i8NxCiQcImvXt05y0WvzywennLVQQylBJ8ZlM+9QetOa1T1SbOTvSawu1MD
uVWXTHCb7U62G3dAh9pllrI7GSWYYJwNexDd3VEIKeghgd/MO397orShj7q4MrVLbNhFMHRl884Y
oj1ji/ujQKFBnHxp2ljh4XY/yamBz4mvVW8FYZo2z4rS7XVY3R2FPm9uIRooNuzKzIqR6JQu+651
0O9PuZebXtmjgtzdDPRvLa0vpMxrMmIhs9IeSZwuuEjNgV4kV1sNf8sr47e0ql/HMnybVScvDZvv
/4+3hvFjNbXwx+ELpXX/vYywOhm8qD5Y5bDHBt9ULZaRSLyoeYMkbax5OuSTB1Mq2sUQmHGOuvuU
ROWTEyMEYjTzl2auvodD+BG/hzcqSPycI6tJJyz4AFXN5cv+Ehp0eWv1acL+QAghPOvDKOEYe+VT
Dsb01niWSS70Ksg1pBcA4LdDZT3bYp7ZJPHg6QFG2a5feQZopOj38ph7+5ELFyI4zwgRyeoeVAGc
O8q1OraeHq6EXqG82HRRnx9fgfduWxsobqHBAf+t+7+TyRws2Tb6pQ0d94gNz48QesTBjbK9Ivva
UI3PBCMIYJu6LpQSiha3a0czR1eHQzVfSiOL0S+d4B7JWg/yyinPAjuL6zDH0+swauOp1vrwBN5Z
P5V9JIBBnT0lpe3yQhInjkSOg2iMJq3bX1OUhrTM2ZwvkxXJoMw9xLbn0nhzYEMiCgdr4exQv10r
TlP7aSNkRvVLybIeon78bk3NnjzBdipci+xHRHcoIGxUMCn5ZqC4hrxESq2ctGjEB83tzZ2dsok4
kC6Bi0G5e2k453G+XbAwjAct9mLnkjT2e+laryOtnH6MfBfl573NspmSRbUFWWo6JOEEQcm4Hcyb
kBMd0866IKllHkRhYntTGHuSm/dGoa1yoRhS3eEb3Y4C8XdMvWm0LlZrNb6tj97JzIa9/ui7o4DK
0rcKHQGGx+0orttCxqFP4EKbe0LTsGLgcB+Fnx8f5DujLNoUyyOJLAAFs9tRamgX5kyT6CUyqvmA
Ebx2HHtlOjweZXNdUJKjFwaZ3oWvvQmhJ+n13aSkLgpZXf+5yakaJUbW/40uyrBzdO4NhbYTDZp8
noWieTshN0HQueWHXIphLP1q1sezY1JkTLy0fWsVmllBaFocUImJyH5vhwIXzVGSKqg0Kll8wH8V
7REVffKumPdoYXc+E4ZHS1co9XW23WqopKr6QukoakYqhq9DqA2vmtvLt776y4ToHgIkJ9GhUns7
oTYG70uMhAl55h8JttDPxuAhO+BOb0UPF+EGmElYyBFrInBwO1DZo+OSREV0NVAbOrq1/neFKN1O
RkUjHv/MDaRHJgAST+4GnrftwFJLYindHtyLaFtZHWrdjT40+NRNwUCtzITmrFfOlce0yQ+xzET0
NZHV5H508IjUXyJKCeJbnqhZeZRlg7iaTfhYBxQZ9UvdZmP4TROinv3Y6CmAVpoyWr6ejrbxXFuK
2/oYBdCq4vd2N2GYjOZwecb4NOsOhSdl7leuGikHHY+cKchsIuJT2Oed7Wt6KsxjpU7COBWe6JuT
p3WiOEe4I04vw+jazdlzwuKUICfmSJ/6yaR/kkU1i98hu1FgtZvJfYmy2GyeEGH14mfhZdW/OWfw
BwGsoZ1mkbrRe6+MzeS0CMwPvT+Zs5ocRA2f5dM0Ebd/DDMzjs9SaC0YjZLI9r0uXAu7A1BZbGK1
Mp98owu971UxsOEJUD2Vln8cIPykKovPdgwBNJhqU8/8CrHg8j1P+dSeGjOdP6l55/yRaSKv+LV5
HR+mWTG/uybgwdGV5ax/tkfD6p8SDHH1gNYvRfdRh2gQN3bC2taPNgyG+p+uGLKPMEU0DRkQQq9T
2VtY5RYtDlrXVEPn7EW2tRDnqcNu6ZSltIU/hWSHCEAgjDZ+FIk2/qGA8sKV4S208sCLldD8AfwY
qYE9T7n8F6M2Rw9SrEj6oJyKugtyOw2dTzMhlndqRrMeg7IY5/FsaaWVPvW2M9GOX1RSKK88ifQz
mq0ZfahYouQvzxFhdlRBzeJT42bG77FVmkZAc19eHz2RFc5HNZM53d5jGH+KhOLlQW13tYLskto0
h9FJhcrGGEb9IKY4xkuU3m3zXZaNmfZSiFAmJIrSSz/0dCnLJ7Mts9nnYyiU4TuncYOCBn8ZUOxP
439nGfVu4EVt8XcYdeUnO8J1zLeItbqgjkT6aZDGpP6Wz4PxKtUpx/mYnaZ56JHZahrI0lKqA3aq
1fzc92rRH+wOgOSjNZt5euhjU0mumpkr6Tklt4zOsETs+DgrlasfZdwPsDKWz/CtqbVOPwEQ6Fag
pqmoT1OV1uoZjsigB1rmxI1PwdubztSHUunHST5/R8TPHhfLD86TbzahmR8SdGa+jxpuRYcOTkTt
07Q/6QfXaDTrUGMJbx3bvlPtH5rWFGoQG62ewc/w9A+NoSb2B02tuirz6cjqfs84t1pgW1mkwx7L
tf5Udab69+OXcXuxc73AFKO0TPfcBp8cmigBXNWopIvyE26v8RcF5c1PbxyEVxwQXQNgcig7rSkx
1JeHZMzm8jqqlJLbDqV1R1dE8HiUzctrgygtqvi0KsMVXQMWmlCFyJWqvUZAWKfeq5MnK1H0r22P
pO/joTartgQrWFhAYiJMJn+8fT9wHrFivevaq1X39lM8iiIwRs04vHEUinUUP+lpJHVbOJS3o9D2
H1IOGPtr5o2udSiEUN9Zkze90fabDiI6oUGp+UjQKoBMb8fRO2OSNX1eiETSylhn8Vj4EBTTL9QR
zOMEG+cU2UMZ7UxvSZxuX0fqXYjvQBdcrHzW3RZ5Ek9hL4jMG2cMnx3nr1QTOIhFHQ2wWUlFPu5t
X28H5c09OvADacWmeI1QMVo8q/lGKpJJc23bl7LWprO5WKahO/T58cfbzo6ojMT0Z4huwRK8XdTW
mI1iUey6GG6onGzFNN6l1OIOVu2apzzT3+UJwi1eJ4w3xzbEg6SGqE4SIBDn3A5sDA0vi9F7F9Gw
fhGMq3cdhmg7sec2rYJyTqZDtkNetXH6IwdpGmEr3qUdwvSjlznpSTNr5VsfU7ZGI2D+8ng5N+Mt
J26p96J5QDS1riqXPSVgzODbawMm8EJ3R0v3LRk/bRgnTAD+eTza9nxD4APP5xYhNyX7uV3DRvFC
NRfpcPUqIdHmsytfjdTm+HiUbT1lQTrRm6XzdhE/WTN0aah0hohr6yqVohS+ppQYaDV1RKN5mGr6
4Geu4cbHLiuG4h/Nk4uOa6aEUOoyUXXvyzyrplPe0Dj+mjm5Nfg4uod7VbzttcqPBEbnZVyoVuse
Ta3mH45DT1y5fVWiljY9pITCfjxMe76xd4YiwaO6RPTP2q/LrlHEjo0ndbgWlhwP6NJlX1DNNN7V
lTLs1CbvDgXCDGuRiiGt/rdfWIkb6YnYHK5tEk1OwEUHpGNF0UCsqLaNfdr51MudcnPZAaIsxbnF
KIbkw1x+zy9gn6zzXtWlI649X7G40rqpYI815xaKkC7WbkE38L89l1br6H5ljGrzxTXx7IXdWKcO
8t9aEj3hiE7FRGhxsofFbDIVfh6kbd4BtuFiN3v781yh9D28/PHqKFoSGCIlbqWM9j7RPUpOVkN7
5qTsVRjunDIASbqAaDkHWNOXH/XLmsQGKh+SwuuVB2KIfRxvrA8ha7Kz9ttPvZxldtTSxrjNyGWO
7mZWzNNVHygJB4ZSzVdsWL3kMMjZjHZCgzuj/a/rxVnoxhu4UBbJrIGdzVcaJOVTkgyQWMMkeU8v
0F+P99T2my2dksCsS7aMKNXqhfEqjG0LGU5XbivlI1qNkfUMZq4fysI1ihNyMI0M8ky0cfDmgSm2
gyJzdf3Us739brkTQTmBqXoFfqgPQOqKH2uKOAyqV121psmfxBLPPx50+wBAMyPoAixfXm9ndSU7
M6Lc1RjJa5lL71MyztG7UrE85PqS8X1XZCjKPx7wzocEnCRB54rA53WtnqqZQ0dmWDIgi/8aOSma
JmiCfwnDPjk/Hmp7EHiwwSn5kGD93rpOaZehZsxOIa+d6sbv9DRDhbBI9pwS7q0gEQH9wqiZbqG2
yjQijexMXs0wll8dK+kOkWblZ3VIw8OAQvYOqe3OAmIfiYaYzklgp64CkX62O2QkSvWq5Z6NJ2s9
8FJjZpe2055xzp0FZChkbhY99YUyeLsjseIZq6Rr1KsRifCIpLn5ZBrpmxFRgBxOG1AlNUPuytWE
jCLP4xLB66slevM5E558BcvZ03m4Mxc0/sBbuYhhBq2ru6LsOsrTrXbtHNgSWd5PdJZOxeHxlvvp
hHb7IDED0F0EYLn4KR7eLplwkkhxnVC9jtQMjUNYG5DnKoAXRASrSf1LmVwo7T2s44+yjRvvBPW/
iyJQo1rxnmSr6lmgh970VTqTnP/URZk7x1J1BivAHlS411Yv1TxQbSiGL1nYtn87YWL3L1WTjO4X
ctFaRVssoVJpWHGcnmQ8Km+0hyc9o3qx2DTDpmM518yJHnW2fCwb7WoWiXMhnkPXP6uThZWoad8e
L+id07U0O3KEyQtB9VabY2oLLpFU1a55pdK3rVmwYn1664wPAMVtd2zzVLd3gvDtVuFNpLAMGrZ4
0K2rpG6PfNk0lfjGKJl+1t0EHtNsdjtbZfnltzsFNJs2apZxadfVVzPLdG0sM0Qarp5djX/lVjee
2LjGp3IG15JTa38z8fV+1qRq7nDftzcImSlEUhJtdCi4R2736BAaUIZi9igiGvX7vJXa1yGD4S8k
IObjz3dnKRmKOjAYBe1PazojD06vdBVDhUYuXg22ykuiD87z41G2TzYRAcgEHaVcIOiA3U7I6dGs
xgbeuAL8tofSEtapmEr3ddLb6HOW2Pk/Ht7xp8eDbqeGIjeqanBY6fyE+ns7KErLeVuVunGlCuMF
dpslX10vtt4cUC9MKL4SkvCU0dcOabJOTVlhHXXF1DF5jzMvR90V9qvdOHvc3+22AHaBdMolSVDN
328nVEyOVysUQa+eGv/Vzl7/rA61PIm426vn3bklUaODME19CrlCLszboWIbgNlsDOsKPT1T8DSm
wS89ZinCT8+aid/jITFFTfcRpkraix3Pc3do7Ka6ql7jtkc9mWr5LUkmD6XS0VwqXJP5f5R913Lk
Orblr9zod/bQg5y43Q+gS+9kStILQypJJEED0Juvn0VNz0xlpkI51VHR59SRQRIEtll777VktohI
lxzKMY1Gd6yk8h2az1FyJOgTiRYqKDZyzyzkJMaIkgXBZ6XNE5uiZ6UMMf6U1eOtUGfesPMbjguO
OTxwxOEMIME+f0rwsxdhb3FtX9XJJ29KzSF6uxQhBoDUpH4du3g5phU0zaQbIew3R3Oe4gGIgJBk
bgg7X9jM6qkH6q3uNZubm0mXpNfMqJQbF+CrD+/i+VBphxMAJwvWuYTrOjCyVJNVGXuMRFkO8H9j
l1lm60asaY4Kqeu9DBbfYDRa7gxjLw6QHUhcbja3dOKuT+4sWwyfjqAS5Uhltg9/ZDxI4toENATW
nkB2ggKtlJxqKDnQ+yn1/vbWz5N/82WEA5zZts6Xakwe5SFqaXtdshJPg7gFqiIojfy8yjcPhJZi
5IyADiHYcdl7O06pEJKVGQiJgIHnRhIFnTpBETvG2fl5qWs3ROYqPgLXGRG9qkeD3C21W1EbeyUi
kjtGbfNgKmnnRJUF5EOxYkwEDsrI3EHLxI35r+tzirUBksNw47QCijrfzD6TRSKrWJslie1OiZYh
2VET9+cn/HYzoWeAwVtA4uCqPl+FdBkUa+rO2CeTaIMIor2bGImYDzH6W7nA9Y3HA5G5EXyWakDn
2PlSZSUNkFSVjf2Ilkxwh8JHnOwkr3/FOLZuqmn5e1ax9ikExhnRKDLtWwym3z3sLNCLU4Oyw5W/
0BM97nB2jL3ApMPdIMXdFlyL0S8zN25hld/cf7hckPXhgKIT+0qrhFc6qCpC1dyD0Kcji3DqJELT
0rQxHUkYIw634/6R10mVI3gdsi6Q7Topt2alQHGqRENWcSPj+27/ETDDiyGDR5x6caD0dCRgAK3M
vR7VI7DFLEfZdbwXdenp3DRoHSpvtR35Cs/+mugXvfKYm0TbiAIYCp35569+guRJPyvU7BE6W06X
yCE60qMqSKqmvfGU373jmXcFPhTbjymA86VqFE4AD8dk3xWDStHTZO6lxgRHSRrqp5/vznWbFh4L
xDU4UIhAgPZcrNX00GQvo57gPDWd5GL0rf9gWQmWxlzKp2Ov1ONIydRm+7FPk8HFlG2Y+g1v2lPN
cnMItFSNbyEl86LnjmdO6RF4AUUAhHjZR9UVUVOXPLb2vVzpO97l3XZAN9n9z8/+zSrIcUDgCD7U
WSLq4o2aSSQwQ9Lae9K3A3pOipq/dIY53jDA37zNeY4Bg1DIsvGyLtqOTB6TdpJyCx4lT9F2NI6n
3lB6X4lN/cYTzQHHxb7BDM5bhhgZRMoXfpIwfSJtJ1v7zGq6h86IwzXa61C+JZlMZT1sH/96B0Fk
g3ZgjI+g2qlfWN5C4qUKTMvamyTMqGgyTPZazS1B9O828KuAMdNswi9fbGDb1VpkW6m9T/Oi9UKr
bR2FkxyEvPIteatvjsTXxBqagmZqsUvOVcOISETKzN7XQzm6fSOEA8a7WzQD360yqy2gjw+7Bi6s
8/sdV9UwtEB/9kYD7ZMG5HouA8yz+OuXg0oT6K7nHlnUIS5s5aDEBao1aXSAVzSCgvctlbXw1nDL
N8+CZiqcApw32I/L0MwEnzBoNkAJJXotc9qEpMsUFvIWJnYVxeCefpH8omyM4OxSINVivUJySOoe
9NxqJ3eE0ZoelLQugIs1g2QtW/jawmXgbFKdslZlDO+aDTq7s8HS6yNYzNXhBNFMNF8AGKgyB8E5
1LdnmgmJUQNm7jmRQbpCS2jY2i7knmz8e9oW0iILAVZtLavnaOiQSYG6SmIY+UMFIpNDA9uSQHDX
bGRqtz1ouMCuMGZvHIqd1ZYTUCpQJYqyU9Gm7XjfF+DIT6lqMl138AhavRZViJ4gLZISMCxAz9Om
qWqw330KfdFTwoyGLyqVq4ang9moXw/gtCJUVoAUP/eVnEzgrFJGcy3piUL2iZ3xcplASCHEGEoP
ZqlCHW0UTad6GinUMDpBJVCUppUboV9Qf1MaaPF8/OXBI2gt/gLYYfSu+bU6hABgCxmtfYsAwDW1
PHKbHDTyP69yZevmVTDYgwm5OUC5DMVqSVJUjERZe4u37GBCrojmXaSvM20YvLDP6qef17s66DPn
voHaN4AVzPtcmnFbL22Oryp71ibcL1VQ1saVbvz1U83zhggygTsA2jYvTIOBoQ0ZxBPqvopI5XLC
hI+JNGltiEFaGmp5a+r4eheRQ87TzeiOVuB053v3Z2bFZKk1q1rbQ39JP0D/zo5pjF7txyjUpIjK
LQSdf97H+QnOfBTgMDQtz7QFcyPuJTg11nYjUq1DCFflOXENIsoPvR9jEZgFzG9QGtJg+BBdGMwb
UMsX3d/F0hjLQUcr+ppnaP3CXaGbcNaks+19Xg/tuBODnf1OSZE+VaRPI5+kavsCuSFU8rJ0iAYw
PNpgV2ntsP0QTV5LSzuDdBTVzEyyXZxJC32DGqrPD7Fp1WqAhLGa3CTRCYYoy6ERzxrJIxDJtWw0
HJFWbeJxoD2V2yYGb+7s0DQ/Q7UjvzBcqnU0GcFQSGV0Ir52NUq3/s8bfxU7o1JpglMGA/tzNnZJ
hBxlDaq3E9gAKsH6U5VG7Y7ZvQGrY0rSmznJD4XVuSNo9X9XvKuff179yonP0B2iOSA9aPFGTHd+
0KoYrVzgVLD3EkuToG8qpULFWI1SZ2zS9AYAeuUtLMRAQOxmYvh5BvriRYe91hR1Vdt7O0ITY490
iWJu9cUccp0WUhkUhXqMLJj/n5/xykQgJ8SkNbpy0LeCEbD5sv1xmTqtwggKgKm9quaN39SYMssj
jIv87SoAQtD5ACQUab15tZMVyWUjTdihT3j71Es8o+AxVh9/XuX6fWEVTEsoaLTAk1wCu0Y5QdAr
Ldih7qQ0ILkib4phSn2AW7cyqysbhJQdCwEkAFgAIO3SBtl9nYNgDZBLZkNHwhyehzQiTohh/Kbt
4hv25/rBMN86w1rwUCroFi5Wi+Ji4JEQ0aHqO+EAO0CNORPaTsnbvxYjBPCBzmxA43go4Enq+XnI
hwH8eFCvOLCBo7xTVrnfZeCD+flNXZ86PAXoEwFLAIdEvni+igSYjqtFCR9YhZmDiCNechbZwc+r
fLNtc64E54QKNoDq2br8cbbLmHCS9nGKbUu1yBXcFi/WhEFeyuoilt2fV7tyEiiXwMfiiQjYgVHL
OF/NCJPezHv4ddmIJmrk4FSzS+l3Jbq1xDoeoJf0FuPiNw8IH4h+czDOzL73YskWFsmc0iY9oMFd
LEOjQdFrbKQMt6sJuxvW8Jt3Zs91Ezj6eQbxqwP+j92MyRDpciRAF8XraGuDlvqe6Tn3ft7F71ZB
2VWFf58Jny53sVNHgFGZlR9AEgtSrbqxvc4eb72r71aZC69grMS1Ahp9/q7iiCkFKAvyg9paoY/J
FPM1ig328rfPAhopHQ1SMwU5QOCLVcwachhaH+YHMxxSSIlAPS1tQE358yrXjgOrGHgpGBMDkeXl
jZ2IPKm8LooDz7QpyDHP5dljOvngkmqWuqQOtARz+Lopc/NWA8z1kddmJgIYJOQi8yjH+TaGvSLQ
OR3nB66Qrj+pVW6yHaZi1OFQIYks7kdVtG+mCA321xTvX1oMGvhTUC8EtjV/tD9OYy2yWmF9zQ9Z
bPaWw4UNCTrI6/79FUPdHOUgBEV4g+AmOl8nS8aQTFbED2EHphbMCeSOkYP2zM5M8tdGcSZbgP+C
5wJj62WUqbGco/e84YdCTK0PXMQ8cNbwGxHlNUI6czpgOAokN4he0GFz/kRJzbRWkjJ+6FjaL8xU
T/2YSGGALCzx1F6Ybp6jFxjIuOUMkJzyOqvXdwVs3g3zfO1DMa+Pq46K9ly7uDw9uNsZEErCDwIi
O0FfFibN+7jwNKkKXSVFBe3ni3J96bEepvUBGAJ0v+p/5+VolEbExCHkCcOQVjlCTbi4FbJ+91RI
Z+GwZzKQqxJsoWY6zFcrDpjriZxJs5lT2CGmSdVQePkk14ufn+qbO4gBQTRzI0FBe+NlNoSkZarG
iogDrormwD1pXoLCtm9n6G+0JoAKaA6OXn9e9JutRHwwo53zxBPwu/MzBLsdgl9x5iUKVdsJwYNp
OCoiWOvGK/tmMwFqAbzG/BbEmS47LRT0ag/GKJcH3hTyZ2IW/JSnZvFYQ9vPU0Xy112pGBLDoBZ8
KXqZwIl3EZdYatXDYlvigO5cbTWzafvqoJsO0/Snn3dwthtneR1Wgl0BEgnzhYj1ItyvqhItnxGe
DACM5tVRVnYOyMIwY1WqKShMkiyXH8wRM9t2FzfLigl+4xN8c3CAI2NUDV1osKCXiF7dqmU3Taw+
wMZxzYO9rlRPU/o2X9lcEeUSrAbSqeCywW9kA1+Ty+cPj64Z1EbhPOYQ8JI8PY4Thnag1jhkJSQ0
CByUIcCfCt4DEa1A/VkmS1ugJ2oTg9u8+hRkmEgg9zmr7woyYXiOptyczE/FrHm5lgbNHoNmUMt6
nkySi+XPr+ryEGIeA0cB72hurZhTtPPD3vbotO4mJTt0pKjdbkpXkRQeCj36hbLx32ZK82LovQFK
NGeDVxSrqsJbhUysOMS8ViD2mnWQX5X/Nn3BKmBthpGau5iQK108Up0JtcmLpjpAuNB0DEOyAxy1
B8MW3EGTRHPD51we9nk5NOshhUdmgfLcvMN/OGuho2nTssb6kAiJBI0OH5PZneJhLqxzemvIgnrs
La+qzMhRxzK+YUUurRWWx1QegiSER/Djl3w3WSPqBoFXc9AkyM5omRL5kokBu5+PyfUquMdfJA+w
ijDJF7bDrMH8q01RewBBjbUtMfKWL4a87G9FyF8VkT9vj4opdwVgCOgQAJWbl3GCWWdSYbdtfwAw
BAEdVWODFdT2JK9ANTsVfmZN7Fk3pFI5xhW4JiYXk0tgjkVTQAOaJEtu6xIIhorp3kxEyT3rNHkK
MJ3HBsfqerDLjB2IZjAoajNG29S0piAKc/MtJXJ+n4TAJmhexQwiy1ZkP42ggcVUgyw9aGZtsr8M
ivCwgA2Q96JXa5YcvCikaCkGFoeyGA7cll7UTo+DmDPzxg2/ms6YV7FgBcEegKVwzc8PqFZGqpUn
YgQm2ymKVw1Go9MS/W6jO0kFCJ/sYQAeJg2NDaLeaIiKQ6bh9gfMiKzah8Q1AxdLBRiRDqC1kVzU
mLT+L1OjWXYBJxnXFjVdoCgX2Z4orR5w3yQOnW0h2M4VspPyFjX7r3P8P34P/zP64MgC0Gdf1P/+
b/z9Nxcjhh7i5uKv/94mwMtq/tn89/xj//fbzn/o33vxUdw11cdHs30Vl9959oP4/f9Z331tXs/+
4hVN0ozH9qMaTx91mzVfi+CTzt/5//vF//r4+i33o/j41z9+8xamC78twuzvP/7zpeX7v/6BdpI/
rvT8+//zxd1rjp/bvlZ1/Jpl/7Wss9fivb760Y/XusFvIco/0VqHbgbcvVmqG8az//j6iin/c25Y
gQHHMBEiTTj1gmPmED+k/xM61iipwgbCFH7NCtS8nb+k/3N+owjhQNkHLww+gX/8ny04e1n/7+X9
VwFSZp4UTf2vf1w4K6SbGNwH1IFocIZOL3nKeiXP8l5O8lM1yJWjlAqdZOuu602NQinbuhHCzzbt
D1P0tRrgr5mA35hb5y/ujcmifsgkkZ8gWZf6+VGdon2vMUy1NFuuxQlFKJ4s/ngp/3niP5/wmzVR
LkZbELYYGNJlr3nOwlht8yE9dSPZD4nNF0MzBKJOPLnjJEjUdJ3Yt/rBv9nWL0gMUBKiwqtt7czO
brmSZSd1MqZF11jLZrB/NZKF2T7zFk8k5Lcv9xX0PQitEWPP+4p5mXN7BKauwmKZbJ5Qb+18DIRq
iWul7/JAlSECK+Z7gsaRonhqozuFobqzs5q9ViwM6FyHjhy5auNMyqs90bndP363oneLPwwlSMEP
crdsuk9NX1rMA1t6E/sZu9frvRmvMzTMGV7SOSR2qjyw6ucJYsNFJOhQOep9Wy3r2NU37Mhjb9Te
R36vd3dxAcq1/USeofUwicCygtA4aQQMCEdZP1kGo7USIahVgWkfG1kKwF/RkkUSDOpCiiCvgoKf
drLCpRaQlQbQLM4pmBLsx+nVjN3caJwhWyXP+q/0TRVOKh0m43cm5dvEFA661kt+6NELqucflvw8
WneG9VoCbBi7lhbiqJZvaAtxaw7FevWjC1/QcgsFexq1fq0tO16ANDAD+dNTOB3DwgUvgtyjtNp2
eGKY+/GJsIwq2i8pWVfDyjQnmk2C2spaFhiepfWhSNAZj5ZQh0eRE9k+zgK4q6p0rYcu6Z9byTH1
ANQLCV+iwvLzRfjyfWe3D6cENaFZwemrsHjhGyGmXkV5b5unPslLxzRDHRzhY+iiOzvGQQh136oT
bVP0JWBBqbznjX6r7f7qXsxpJ8wA6uioz1wFPSNpUAkZTf3UWK/N2MRO09dQwRa9TVWEgjcCue9W
A8w5c+aiZIEc/vxaGBIIKTnw21PW2g9hLGJKzBbtDh3bDFXc3FjtytAA0P0ixAOwisnlSyWJsCed
1GpDdj+AXJwiCnH1hjwQES6bPl+bdvIwVsWteOer+eDspWJVAJLIjRCioxJ94eXHMIISQUrS+2o0
nhuyiHPMUNhNKNPESktPYfVEq9gcMCraL1BYx1kW8X2Sd0ezLyxat5a2zJuUe8iskDqw08+H7guV
Oft8qA1AZAs07nCEUISad+2PWD5RDbQEqZF9V4gtaQO8baI5jbUwVNfWHJQadXkxpgvFH5Zy74kQ
JBI0Fp70keIQ2qjO0g6VrbtmwSSH+fm2WiurcmmsCCJQ2qJAXTr21mzxjA6+saoofk7p3RJzFg5m
c7WMgmXMlylDgCZT6V3a1Cu+MAQ1d/VbdBev1HX1kq0iPw4wHuSpaCeQqEqowtzwZDz/vBtfhvh6
N1BCR6UQ/TeXDjASSK/HMrXvrId+dLTfUekwDHXiClQUtJDhJ1nzh6yh6iFbYyNA5RnKrgAxiU2h
51I9gjFbKp3yTmz7Nfvgb3gOImh361R9MUr/9DlnMOCPtwb5ib6futi+Y0ux0UcKyDReVj5f84W0
KGBGPxXs7VO6m/zw2D0p+2IzrlqP0BAs82oA/Crcxkt7gbRAPWlLbdbk8hO+sFuPZ65Uulnsglll
SjdMd6zhoYndQqN9SYeGGrUDD9ZZNPXinpIFWYfL/qAchxO62xtCRY5vdAeDJrFbtkFmUm3a68N6
Mvw63Nr8MIIlgD83zakoHa2i+lO2Cyn39QXER45iy/eYT+J31ZYFkv/z+/2qul7uG0q/6DPEtNnc
vXq+byk6oXKIBVh3yaO8UvbKctqzTb3LdzY1FtIv/bGm+bEtcVppmtJooAboamoHNF0SxDobp3/J
By8rHIs79bCs+kNVgScXDVqgxnDwc1kVtJZHEn8ygriEMoFr9U7SuiMLLBBJCtpCJlf3lNipN2xt
pG7xAr8DHjwpXpUCl87PXso7adUurV/sxfylbLsdZDEOcDwaGHGPSOlyCInAeNy1MjX0O7tbxoaL
+1Dyhaa7EofuClTcXLvzQEcvNzSPKbvRUv0laX69izO/KPZynsQ+38WRIcbJddW6C7fhNnlsV9oy
fggd4WabMnbkwZNkyrkf1w46RlH2ybfmsvWzdbFOgtK1j3w5eKqv+1AmVn+NDc22t1RGkOThM/z5
GQFEQyoNuDgqQjYmbC/srtA5GDzDcjxmVpDkAVdWzKZQLzNxH6NMhf1fpyKkte3l0TKKViJZZuRo
dkdWLGV7hTanWjzr9oPVrGrQIkRbY3RkzR3DBUuc8rew/KijQPObz3Efhy4GTLRj0dBKpqpC9fe0
pPYrOtI+VdNr+UM0PlnVXhk8fF2rnGykLAaFo2O1nkGcvgcFlF9xN1HvJu7WpTv2K852GCapMjdM
giz2MUPekAKxTexAnozaGqbVVp38gLI4lGl2U7oVZRCz2cgi+ksYoVOxa/TEaYntqsWDqYHq2MXF
7NBJYvllExDZYycw9rRvQKY08y5t10z1eXrspMAc30bEimaB1i60n5gFLYnmpRj1rkDBl+l4RHwY
nQPkqxAJMifMqQQbCW16HNEiTtFDgklYqIIYrgmJSIht0Yps8uFE4kPXbiFU7nfWY0LuMYZJc4bd
usUpcxlcoB/QRMchrjoq30ihLq56mKs1iDNj+QQ5HxBqDWwZmqPmlaFao+2N3PAcV6t9icWBiwXZ
IJrBLoMLOWe6yRPQ70SW9V5XCN20NGVUBi0P3KV6o7nkEuAAeo5UFW1n8+gPxNIvOTWaRDZrYMHR
HTPzkrZKiaafoviNwvIc56+g2CQ7CVkWXadtIjA/AWN19SmqoNlEVhXXbtHyfvOB5rI8ElWEVvO0
NzLzPx2S1DM9kUEAcYLe2a+qjw0fgSONibmJtBb16ygMGg1OVcrBOCKB0ZEcDZPnyEbkIxkxwfOz
ob+M9RDhIawBNQ2iLlRvrhT8VGuIwOEynUAaH+hgCoSMQgO6MBCiTYrkTjkP6VyC+d9YyxnU8mcu
OxuVM6NjzIyICB+AgqMr5rJCPCRaQ9ALKJ/aRNSenNay0ylRDSYznLy/fcIZRkOUgmEAbDy5ON5S
lOlxBPq0UwPOYMpDrxkI2LemOEZm+aJpzHRTRb/hPxGcXz0h6E5Q0ESNAXYfuNX5ex4qVWiVEOop
TTEk6ORsGevvdqY5KYeiNUiMF629I9ErSM2o1tmUTTAK8s6St4adUsGfjfJeb06heCzkwzCsi+Fu
FI9j/VY2OCXDXZxt+uYtMdd6s0G0nBZrTNRb46Iot+O0AFKp6B5UxpDEQdhWz50n9O81eeewJSkX
qcph/JDhWfsJuN60qBgdxJEkuPWHot0a5iKXn+USBlyXduW00MdtKn1y5BwQy3ZqNaEg/CFwvfqT
GZ1a+0T4Y0mQCS0IPoi1lyJf1X5n/NEYPT7s6sjtzQV8XEeOmby0jXWVu0rxaROGeGBj2pDUwEPn
roRR/aSjHWQLRjpJni39stiDOu3U+IQMm5huiGdKsIvSStU/IMRqdK8KB2/tMSnvM6S3GL9mShD3
Aqo2S4a9kuBoK5dIm6RpXZEDbbdCVzO2IEdtf8dcgozZq6JgT40XMJqCpo0KM8gUJ67BqHcsRiQ7
i2puFV4KlN70JfJnk9x37X2Mb01S06m0OyigD9Zja/uK5qnaAhhFEiJxnm11LTyNrftbo6hXXhth
2Vw0x3g70GGYufPjVSZFH4FSWT/FSZQhYQfHtxBWQwso7NDRkConUcStQv1VNA0MFgTYaMmEIcWy
l7FCPEXz9IWsnSbzvegAhk9g5vXkMqIWX6flZy3tULLRBzjT6Kg1qwg0RkWghFu9fGxyHwalHp4l
y8/INh+2oPpJVNAZGkcLqYBxHJUXaD3rOhXAExA0Vqs+8yJAO+ZqRG+bzlyNYWfHVcn9znYhWkI2
Bc21B0R10yEMHdM+2l3ryTHtNdeI/E7zVfRWS05trUDASoW8KuTVUH9Eha8bXpN5/D00Axl7J6/s
Y5dud5NGq34fsyc+GtTIKlomGFtqMbd5FIRTUj0SbRV1TlLtM80nAy2SGwPvmOi5Mh1oLEFHH+be
wU+M0v35u7Vq0CONhaaeEm0FrmdEC90mW4I3xsuc/rMDDeZ26mj1pBOMzTrhiNk1OnOid+FRnlYD
LymoCzVnIFsRbzL9bf5LBML+JH8M0eXYuVlBJ+GqGrgQHLArSnfjjk8rRrZxsd1zYG2pI7cFomZ9
qcM3a+PH0IGmQXtqLWwBxz82fFjmivDRCWtnL3byOrKtDcwHNXEISSV3MToqhoX0Jg5KvcUooxKt
o84tzMdwfOjazrEicA2Or5F+1ESHRGkLeUjJ3AuNaogDZCV38h4GodqP46vVbmwuI2E6SQnGItpN
5/LSCZuTLAGz4w54kwpLRdXCjQyKok9lBrFG8+i+NrgXtm9K0mNkI6VGdQ8W+XnLRuSDbbqQ4Qaq
rYrkmiGHT6AE6pTpQE3ijo/KplW3pRaoPTXlnZ6cqtceVCKHHnMFU0staZuZOo3KvRHuQta7CYgp
q3cNti3equ2wSBqwX/bGpqgOtfGoROEijZCOi33ZeK8GSLaN9o0PxgZ0DUuQBFFrKKkYQA/n5uRD
NmNa5oLWU4zpuKCoQJFU+qT5jW5nkoew6z4Eu+ZUKMTE8gSizgo2Mx2ppN/nYhWOywE6LC1wvbY9
RBqGVs03kb0b2r1KIS8pDYGRBmhwrrIFmwnZ4QsQ5vvcog94mUHx8qi+ScKP0VUV+rLsspP00Mqu
8h5BjRrJS+mjxmNzx05RMdqmcQB/0B2b3TAhBfYxmYZqscOyACPVzA9JwOWE8twr09WYueKhgc6l
gwQuo5M3oHAkqBYtZRetnUEPfiowfntRvU1aLya+ubDd2oN9iJ9TEHO8RGvb57v0VTqUMc0V2p0G
r132ixbo8L4FlmouCXCXU/wSFXSQqLwo7xKGTzfq8GVOshRr9kuncuiMx0p39V+3ZBS/iqrnoQ3o
e+b+nrnFCBn0BU7EEcvnKfhbT6xCr0aXCJkO6HFAghhTaKqCkUmxPSYXKi4ocK0oa10MK6xBd6pT
8HfvMA77UEtkU8vpjWr0RaEWFIiYewcV4Nx7MXfzX4SeNnpaEylshxOLs9aJDJW7adHdIvq5iijx
6GD8x6AZpFIxSHfhmbQmCUuLjfKJgUaNCqN9lGP5AOVIJPnTayNPh57ZN2wmBocvbSawSoCWs0oN
dh41hHObiVK/pDI2Kqcc5d7JkYmbywsAUckES+CXhQv8e9DQ3LUo1B2TghjndHrMYGOBwoul9aEk
7hvMj2hmyKKFdLZyihhG5aVnUpbO0O0SAzZjPcYfrXmY+g8lfyL1Ws7euvaAfl7OHovuc7J8SwOK
5SgVtIFoKVFUGlLmgjAGMacCFJ6S0scZYLFfjA4UejFzzBFJsVVSLQviDr2rtk6WOLgxPaYXRorK
Q5ytLMDKvuHoC3UNQGOBQORYe0gmHeCFLqCrQPFHp/Q6v/ainXUMX/hn+JB+iifuGS5fo46C70PV
yC890+ue01/5m/JcrpWl+jIeJfzTOPTg75ZRJEcZBXprLv4U0WJS/HQ6ddJiLJYa2Qz9sQgsbSHy
ty79PeYg9VjLnS91W5ntm34p1QUFcxtNxKIz7li5kflT7hblBhd8Uv2kXCnp2gaIEy2zZFFovp0G
w0DhsCHphpYI/H93ku/LZ7DK5s8jYG4OmgaKYp6kwwRSsCGT5+Tt5wQBie714SHWXGifEZDrbGRs
QI5hZe10ihVXKxeDuWBso+u+Mvih7SGoxH/XTVdNlijBUVk4ONj6iw1led3rxH1B3lq+AxZvTdsG
gTWIcpWgS6iIvXjyDSjMIn1j0Jl16lP2LD2J3OG72kFwDYQgo+ZdE3q94rLcU/fh3fgEveR09Dmn
xlF/6h6Vz/hUPOY4DcdoIxb4QKtyG/spfoH9kvXugOGMTbhvfeLhMy6LR/FqPHYBuP8LKhlOegdz
/2lUlODAgd3DdBPFbQVN8AEX8Z4sMkHlVzT4kIW5FJCzUO4xN+2LVfxScCfTaebVy+YTSCAcp0Lr
Z2Ob4qNtta3h2Y7k5UEamG7tRxuTwpk4so8+3JRKrwwADS4UczRM6lL5LtyE93IPvAOoj/yuLqOA
AeOBjDCj5RYK4ztt0S3M9xrW2uO++qb+YmtM5BlHdEjp92VPceMmFLc8Nrlp6vXjygCGqnhTsZBR
s+reBTmO3XLU7mIxBcawsWOf1Q6+hmm92SkUlJzk5+JXujWf2x7KTDTa5g9lSfGHCA9/0H9pSguT
+yAlVhpam06cOuCu6LFcv7Bnju611W15LwOte6rHFZp3COz7W7cggZU7zQTU3uvjINHc7pg2jvLQ
vxsf3VZtUMWgFX6TRXPUKFNIIuPaLCrTySInhKpGGtRGoDa7NNvKlk90F9/MU6eAIu1HjEkYiCAw
Z2CuNbpy64fGKrTdiq1BNG5Aa1VbKopv8VXcH1NArNHCbD/1BPHUnYYScbdIyqDWt6Do1+p9j9SE
eU3j4j+2hELAjHO36WHq6ITjArENMD9QcHWONsp3qETeyP2vIRBojMyVHjSJ6ghxLxvwdKPK0UeZ
T6e8JeDz7HHDw2TIaNqh3oHG2FWTnpRqY6rtoeCeZeSqK+F/DkZpAPFq6Q2U9gqRwseB24A4wzyi
iILXueuotGrAvG2snJQnu7BHTzYwSSw4yhqDdcNPodR3ZWrQL4zIwJ5FDQANXKARchZqoBAX02lw
80W5av8Xe+e1HDeSretX2TH30IZJuFugUJamWEUn3SAoB+89nv58oHrOiMXeYvT9RHR0K9QS4TJX
LvObm/FqeFS9eG17w5GtEVWovrtZuO/G+zJxQSYqtIgf1KO4n2LHOtIlj/sjjP+YjrlEPUIlvEY5
p8ldNdpYoWN9mx8m2XH1lwzBZt0xWjc1nRRlfmvdsLaPqull7W3auEPvmdlyQHWxNxarmrIM6/Zj
/HPZ6LfT567favF9IG6m3kPGVz5Ox/Kgfq63wS67ar15H2yijX1KNpLXHqajWCUbeqtP/Llbwvtj
/jJclTfqeiAuaTdCc6r4xmRJ+qsm9vQZxdn9FG3a5Hpucfm8zgT3sRLHMXbp+IpqCYe+xvjLk8w7
hSNHcYXJt3GHo/SwxMZr+cjtB1/Q4g8e5CPzNflZ+ykRI9MDfWIzcPzP87xiDkNBRIwxjtrJWBmr
wlUcfT1fkd+uhcN5u1LX809QYrLtSA/5V3DLqM9zv8nDwL6znOoHL3oJNdt5bzyHp6ZwovvinlJI
2pd3acUG7fPl1LS/28dBcoWC7rvD7zdfe4IWo6SEAsPpfhZefl3dRs+0TfbWTbe3t8Yp/hFwPg/7
+iq9179Ne/U6+Qqin7BrHmkK819p3McPmsZYeSU6SminVQ66tmzV2bhK+7vGP1jNzWCvpHVS7NN+
O41IU9117TES14FYR/W6M1aStiqVdWQRdAgPq1Ta2M3G1lZSt52jDXL+gOLoYojSNb7QsDYaAvcq
a1w9ZrU4yZOdOwuyQHIMb2qPZXetqtupW6vTSRXXSePiWdzw3PmV1F2nLRIYwOj0azt6BNjqN475
QV/3b/YskwpASAstDMzyxWDF6pB69cd2Ps1zVt5K2LUf+kwZHb8fhVe1+vSPYwQq2lDmYbQscuWX
w+m4MKZ4GKTkhO604baRRcSsq30hJ98nS/rIX+rVauxNDUFzh5wDBSXgm4tq1NuQZMelhnWBlZzi
xi9XGEh+1VUM6TVk6wEwfpMVAuZElRS2BZwXEBfhmLtpnnOkIszlthnkF04rw56kDRg9HHrsrl3b
QfPtz6nT5WfgzdMNWrrraK8B3r1oclZjJ8dtnEWncrYLRjsdy9Qw2hXFjjsParf78+VeMf2/v5fl
euDHmUkuMAg4iG/fS1La2Vw2aXSyonk4pNV0Nca+tU6asIHLO3+rDCqqKdYib7JmBi2hZa5pDedu
IdL60NfUjDxP7Uix8LfIIXS09UrzCg+gD864V8rlmzuFdwefHswb9Hpqk4s302RSBXFfm8/ql47r
KU7aO+m9dCs2+tnfWPvMK+6Yl4bnYF/80J4I9QxFoy9p4koZ/VqnjtZGfBTFGhYs7ZoUAER3k9Fw
idZStE6SFSmJ7q9UWj9KxPl/7sSN6Lf2KYsPgXLIfVfHaqoEYe7GtYPktgZPGymc2dOtHtb4Dk3x
riaJWDP6tAfy61WVXecqzds7yT8NpPuxF1UePQESkenALzXJib4W3nRXZQy5HNQJiBJ0MnqNFokb
kS6Ry3EePbVEPzBWpgvbJIxXNUkglOrhg1f8Cnq5fMXgxBnrvPL8xUUMSAzFpP2ayue5rK9ADiYr
zRx1Nw05KEtpVB127UuP27lTJmRXmXwrFP9njE3LjqHI8c9L87JnZ6AUjAL+YugDew+e4NuVSSkc
GmzZ/KwikscUJ70VYug3fvQNjXOy1oepL7bxMNofYKEu+8Cv14VlR3BCXR2e7Nvr5hrGHEYT5efe
ltatAqirHOPZiQwcydVIpZllfGSx/m7T86iLYA0FExOOV2zpmwmWUNpG0arsHBdx79XmYdIMnyKP
bD7OkvWf3+vfXGzZSMgeIECApMxFNwFmvx6Vus57javnKMxJsDXrR6F0D1MafZSZXiZn/HiaCEAb
SAeXY+UiE9TwJ6G5HQxnf05oueUNubbKyObPj/R6WLxduLDO6aMzGlqoAZfQ7hhgd6NURn9GFJNm
VjE7430YO4PhyDPbn6TPtSh6o62VHnUEjGUP2TcdQGv+0EW7Ij/E4Umyb8vxUOpe7G8KW3f1dJ3q
npoBefe6cYXRs1bfl80qRVqx2YzSyhbbJlm10Vr3D62CfcEutw+B8Cbh1fPW9j1bZ0S9Un5STjK1
RvKXzBGjreg+u1cezRGVW0+L3PKG3Iv/nz4mvSMXThV6SuUinKD2LjbuBSPD9AZWTRvBAbiJTRQr
lyIe7yJLctFYrKs1BtZIR8SHNtvK/iYZNv11vvnIouyyC8WnXPByyL4RHiyQem/3hZClDP8auTvL
yYw/bX/LjM+ZbXV0+7Z+7vTiFpL0RxFpiThvPyzyOsyZWUbLYr3U4s3NEIVgTKzPkHxjysBxhfVz
6AFtB9vVN2IFB4aWUD9uc6kNvKooPxovv3/shZOvAdGGMiDM12PpN7iTHMw4WOljfk4l8ZhGWeTW
IvTduMorr41VdRUXP/FcST948ve7lBAMHnMxVgF8femu0nRIZ0Z9WZ8n9En2rbWRwOLpoe5mSiBt
/rx93qE/6SmSAyw+A7hFL8Idbz+t1MqdP9QFFxusc4WhPMJCMSOBn+FwLKQc0RzMg93ZZoSUlsUH
ieDfXB3k6cL6BQVI6WpdNFELzvswx6jrLOWyzcxiXqGAdq11erXSo+h6uhqqOGYIGDwymXv+86O/
f80oZGD/jl4FhAhC79snV0VUBr2V1+cmaw4IJy2cFpt40RnOaDcfxql3q5mr0RaD6Lyg+i8b2TZ6
bkD89OYMtKLd0sga2t0ozYHTqcajtgjJqXk5MWBOrA+W0zssKBBwnpJPTCMXVIqmvn3QkKcxpZIJ
WIZgvJrU8n0IHjrvzl0rHfIamY5eZSQ9tqbk2BwILghRyxPRzrADIJhlKq/bWV6bgzDODXP2P3+G
d+k5twd5UeO0Z7CP1urFYR+XqQQYN5BPU4WxVzBOP8O+atZGUTaOmjDdJxkwga4zyrSTkcjcUkRX
4VMbqQy7RCbWrdUVXmaQ7pXaCRZp59UZiLcy/uBW360Y4Kpwh+AsszHJ1C/utEe/2hhzozzbJfjt
uWFiYpeVAnM1+YY9yEd2v+8O0AWTjd4JC1SBJn3pOmQ3XaPkgVmcEUzXgJSDW0n9Lv1gD+rv4iwM
MCA09G0YBIDEvQjug441d6Om0bkCrBY5ma1+1pTx1ITzLqyi4soQoNWCaWYILKryYOjchy2l2vXY
Gbe+HNjHwreRR5mB94ymvu/xmrkpsWU8JCiXOcb8LKyM0W4dG7dY1YEbmjsM/dRvFkBeKfS/2kEo
7bgNuqU0hdV0vLErnW43NgouEt6gDWQSlVZIeynxi5OdoXamtXyAeRab0pSbu47uqN9a/d1seilc
4hOwggn9sKNZYTnZRh+kp+8rJ14ZMET4MRxPHE4XCPImwgWia9L4PLdZ7OLBrLm9XBUrM1UKV55p
+UVx6++7LjkSzO8h/wxOK9s/5Fa+hsHtaaPon1A4deeaPkCt2vUa7TfxQWr0Sil9c4Iut8ktLmqa
i2HKxcav1DzobCuPzvogRRtt6LVbpS0kDwE0FYUPllPnF6AJSkqigsapxnRRrtn7YVdJq1JTkpXU
9KABkWmbkznazUjGZCaCEInoNuhKN1dCCg6tr6jbPweFdycvCxE+gL0cvlADLtUItS6vpVAf+gXX
ZW80lsYVEzYnkAGwW/ZQOKmFldM/vyZhEtkalPGBkl4k/4Oqg9O1+vqkxu23OW1+ZGH6lPrJLrN8
jkKmX5L8kRe7cqmjsPjBoQvCMiLTQQr98lxAOLdWDSwbTnm00vJrQ5xNG3Hi8THPseLqnEB51rNr
2Ehttc8MkDsgNCOHt0KlGiC2VXlRhN4urJ4pc2WYGZHVrDTqtWYCXeDPTjADyFC/mi0g4K8Gyk+F
dqhp+8EAUvvbHpWoVGzjHJPEkzre9GB8ymTrT8c2XZmTlydUnJRDj01auX35kClfh8prGOJ1+g73
Sjv8Cfg3DekPGhufvnomHoxiaz3lxmrInzXtMEC3WQTq3OaoW143MQ8D9sOw1PCMzn3lho4/pfKE
yKyTVat83CXmtTBuzfrBp4tnPIlUeFZyC13SqU/oUffFugxQwaYfezOVq8lypM/EXsZekb7zzbW5
gE35UV6SQ7HgUAcOuVHKD07V92eBTRkKjRvrI5VM7SJqpvKEh6WBtGKjaeAnRlqcfnQTAK4thj75
YGn+UqN7u5W5HDvB5kywl1++PcMjPcvkqBLDqRPrQb0rDMefb5uGjydXrt54ekq7QH82rRe7vMaV
FWjeOWyfw27faJ818UMRP8aBRld5DMofqXQd+k41eyJ5mjskyZi4HXyZScyDYj1MU4dm2FOAnGTb
2Q5abeuIYZkUu63PXANoRQ9yZEh2fncawutC3QTWc2cDlCq/q02NWAVdDL5Q00WuApO3rUrW85Pt
76ewdpD9pjbT8eGku04/ZWzaXR9Knjag8usOwOjE0NFAGWjN0V5OsADtAUkwUbMLWA0xwpUTnUkZ
z1imgF0WOJL2Q9G/R1Lp5MrRfh4pqWrYXxJw/pyeQfBcFdmm59Ynuto1/1eFyDT4eGkaj2BjHDlC
T7nhTEkYc/ef9S8QCAY68rUTP/ZAllJXte7q8hQn3wUj5ES16QrsrDB17ODeDu6i+nNhnGRwMyFu
to5tHCpkomdoRcDdsvjkczPC3tnFpis/A6ICzDyuUg0MBSu22+DwZ4FOpx9d7SzVmR8LTj7XDx3b
dum2ME3rHtSfynkMV8zBFQHEK7lS4SsI1+SGQ68r76Q7ZoP9V+0wZi5d+mhT5K6oPUwm6UdhWNXQ
tQHDpq4K8HwclfIqsb4O6qNke0XgMRHKwlWPHVPiBZoLcd7oNma8RcPapkL29xFgxuGL3dCY3Knm
rprWcb0eFk7eVAMLuYpff3ucbmHH84b5/fFJDiemcp+74vPINBcs7hCuzMfh+4xYeOR11gaKIWPa
Wr23kz3qXTn2xe1zYO2wSTX7l5mVaUFhsUg6lol1F3oJcYx1wmzU3hSdp1krazyAiicU8k/eX9XS
OQEfleyozEYsZFLgA1dZ58XljQFcJG++JstUeXSSZpcrd4Kbl8rvvXLXp2d/PMeMHBvERseDVe8M
zvUiecjD69y/0ZSNGmzCbC+CjR9fJd0+TvdVtxT52rwFI5nPt0p+MJRVLtaZfpqGJ+h8Wv/Qpets
1xW3k7UZxbqM7usEguBJ6Y4d43//CTVUZx53uu3Z1hVw9kzfqvnWZlAKGGpvMJb8iPb/quN0EUhM
sHBUeigSkvS9y2EL/K/aqT/NjAEjEKZp3Dpm3k7rSZHPcZwOu7kyhlvRVsJpsgDtO2TrfbRnNqFM
L6XqVLrDybiItYKbqxKSYLPXWtc0MtAMmc8gxens/t6K8/vWX6a4auGlpgwGYoGD5UC22iwcN9UY
0IfpS3ndNxxTqS0nrh4+2a2mOKWZVWBm0TIhGTGq1o1SA9TnXGySHoDWn8/990UomRG8w6UaRFwd
1Za3sVUq9SZWQik9q748HI2wX1VavlKF3ztzr3AY91BarODr2DWNI8vBR6LnypKHvfkm3MDCElwY
kEsNvmTov/UZ9A6N+VnX0zMlnLgKcJOQtWldtuJn1AAgbNuug+JDi7iexsHFHPk71HEmTyUL/c/v
Yvn67+4EZw2VIdDi3n6R2A5zGtpp3GfnOZU/B/rM2T1RdxUkvBtDvUHZ4yOf+Ne06t0lDVS0AfLr
FIEXZXieaXh6qIIGaIMHslXkg9sm5jettK1jJgLoE526M+o8AxXb+J4v6lsMku81DsN9ZU3g+ozs
IUByB/rgVJMC5b3b1oljqz/MkUMLDvT4wVt6xXa9vWe4Bri8YPDA/ES+TKyj2Y+SKaoSwHCsj17J
w00/yqo7+F2/Uoao9cq0nx01oGgywOwiQhccW4AWAUPHLk/7tQhsZTPJcrdRO+HoVVO4CUK+68Bv
jLWeF/bGMhcmTBYDyWjaZtMopbGdCrBX6N58m3KzuZqUbDNM6j9UteNDLIKNBAmsDyBzXKoqNlM5
+oWYk7MKtcIZrOZ+woDmz+vsVQLp8g3+fpGLr+4HeqKqiQ+cppEZd+Blt46UugRNw7+EBe/PxMTa
MFIasqkReUZjP1fdbT6m5To2UT9Hj9ZVUAseLVhCQw/wi9mTKwNoWM1IJJLEcjKMMJgyZKFA8Fvb
UgSQE0rJXNsrvq62/vMj/c0uXlrqKr0svBLAkF/s4jLCKFwPZ+lktMCbEGGbvUruaRFYwbALS4qW
xT6iC670cWnyBkENudYygGkN1gcL9FIaafmGzC8MIJPLIOOdKFprCx+30kI6dVW60Vut32CUGnnS
LHaFrkJVULE/msHmiQTJLWXSbu2oJUmALeEFOkmYnjFvic2P4Ix/e2M4AoAgZLtrSFW8DXV5OeRx
WtfSqbKn2W2D4aTN1Y78IF0R26AA5+3nvvNXo883zELpINNNcM0JrFSPAwlenOG5yMbnP3+7vwlC
1PJEPb4efsGIub+9rbpDemUKyuCc+lZ+M1PPGlq38VNrOMy5vzN8u16ViRW4oxhlV/CnXKMpjYOu
K14sHcbiSmNWKmRE04OmzcgVjJ+5HU7rasplHIKKX4vtv+oq/1I1jt///bd0yTt1lfuuf0m73zVV
Xv/CL00VCemAT/AoYKZhYITU9WK4+Jeoiml8wtGPVhodLpmgxhf+S1RF0j9BRGdMBZYI0eRFd+Vf
//OXqoqkyJ9QVOFs0lT+Gi51/0RV5XV1/yfqIYjPSAKymrxAtZiKiotl1piibPVSb0kMSXkzCsjD
qJF66lkntlHXWLu8GbONEdTFUe21ci9Kv1ynkzEfG23sD12SpIxk800Q0DC2iiq5su22uleUMb8y
c/ymDZQ9tqJu5kOkzDL4cL3xYcfCUUKzov6gwbRs1v88DkJHS+8CKhgjWsZ7yNa+3TWyqHXUIjRx
Rrw9WAVZbnmxZX1D/ELa/faRj79+5u8Mt6W8fXcldLTBcdg2DNuLK3VZY8cDZg5nNWMwF4ajtZtH
wNa5XmaUW6FxXXYlTQA7VeYPCv2/eUiuCOhgkR1TYaC9fcjQKovRymT/rEewm+GlBofUF6RpujF5
f37Kd5dikaHFARcIAUaWysVTxqyb3u6z6l4aDEzKJ+MlM0IZvSjlI7H9157/mxcKTxkhIZYhsz1S
zouc1yxkI8iMqbpHjWudBc0OOcO1NbdXeSV71Zit0RjCX3mXI1Pei6dKlu6UQnVj8BD+C6QKISy3
lpptOLT7KTvKNQVkL3aZyNZZesac+WFE41TLFkBscwDUcqh7UqAQbkOnKh/0Y5ebffswuIlpbE+S
Zy58mT9b4xQboZom90oyAP+WSaZGP1edbGoL4KpS/iv6/p98y3erkXnZQoSFdcqgjpXxdkmUA1yD
eKrFPam8sZn9kZEvJlCHIfPzXTkO9l0imZyrCH99sEKIRBdPygxJx9mEjtPSr79YIVhPjQxlInHf
mcaARkwO/k/1sw922+UpzTSGxhZUVhwZaMLK5nIbvxUkSqngbQPo477zFYAWUphsRSLNmyQzQS1b
6YpeaeP4AQVwUJNXNH5oOLVAEC7O6ugGsozmSROpbfXy5x3y7s1DSEA6mnYpDW34tRcBtByrtCti
P3iI/KBw/bTtbk2F1qxf0qlRaHt6vcI43wTl+OcLv4Kv3qwx6BecDVCsZdI8xlUXrwSFQzk09Pqh
FbSGaEfhQcswfsjvqmZ6qrX+Pk6nyTUDW3amVPvaop80aNAEMuEDVu+O4aA1DnnMS4Hub9KpPwJF
ax2wtF8RoSTlnTdjWXkjBIA/3/lleYsoJ2K1sDnwbgNsRwfx7Z1LFFIimPvpodLVa382NkNargrL
vmls1EJy4ept7kSSeFL+Qpj9N0v5FxJrv32Fd1nK+SUrWNm/5OQWzbjXP///kxTlE4QefDyIVzqZ
CB/kV5JC/qJ+gsaPSD+AN+aLHBD/TlIU7RPytRwNYDAABbA7f0tSBLkNevE2qs9YyC/81X8nUH+d
rb+U+f5e+00sQeQ/S507IqxR1aKw8WrLejmSCKpOyjJrVhBJiMjCayZ3DGH9ufxeRj4sjFbXHSlQ
gtHlTE4L11Jmn+YtkmkL9V+uBiRdyhyEuWlDoBmGbHaa1DCOguoIHR1ZaxI3SCbVXMXqVJzjWfpS
9w1w7Vwdiq+yNsO9g3nbDB4zRenEWH0OHR/3v8xR034qvU7Ww++ZUUKkH/Ic66I4xK1znbVpeYw0
jqCqHfrKHdR+7DxM7SvpM9Mk+zYaAzQZMkTtd0nam4YT5JAvqmmcPziQ3obp5Q2iAIm0OArRYpGB
uAgWNV82mqtUuU/lyIfg3dVulol+9dua+uvD/Z4UvT32fl0FoBoSgWSUMAAuNnZaE/6qMlLus1w0
Xh4W9XrUmm4tgSbwtD77SMbmbxYGj0Kmt8gbMI42Ly7YqVmOrK4+3RtyOR2CvOg/j5olaevBtyvD
KbsE4LeqxPamCuSQxaCYQ+Y0WsnoaCyEp5WtHyO5lItvWS63P3y5sNFJA0Nouq05MJAMpkKcRYRq
nauWYnrozElnqqxpU+FFJT2gfBqwxu6A6XUuMLekWM2LCZSTdMPcumFpIv8NJCC+bZQGSpHQygmO
EfJDks3UeWWIEtS9b1YnI/THLyALkXqXmk570SOj/imyJOYME/QfHdH7Xeb8wy8Gigq8CXy+hcvI
W3wbigeQam03GuN9G+Q//bk4BBLvZlbtLZPt6Ffg/2/0/ddS1v3fJeLmR1EH0Zvwu/yFX9FXGJ+g
atJ5AvOEYjQB7t/BV8if0LHnpOR0R4LytQr8K/gK7ZO+eNuAElJ18sulm/Vv2U3lEzGZwhE/C7a6
Lsx/Enp/sUb/E3tJJon6ZJTkjct5TVP67QrJqtimm97V3my1VbJJp5iEYDBL4zHSG0FRgEtW41ZB
rxlrQ9Tjg9qn1gt3PO58q4AY0c8GeUkSdgKCtDGr3Z5qOE4PTaLZz7rfgWlt28xOXCuyE8zxgmRg
KDf3/e2omk0F+10FDkBFYH3B2w0udWPLEwwPu/Kvc8tuGPAMbbhorBRS4WaJCc0zkYfxqm0VzXcs
pVPdwKRlfjv0fryNetm+ao10ugnUqngRelz95HBYOOSh/DLPE1yYGkm6z4Wdp3gvTOkAsSwN5ZuI
IcPnturNBzvPhmgT+iHDvz4OUXYypgDCnT8Is8ETOZuhPQdZ8wJeXfke5pkCz2OOsie15VM78hRo
g+O3cwaHWekXS+wQ2x1HoUv8rIfGfMB7zjB2kqpUm0hJb1VRQ5HuBrveqyEhYZM1uXRTpzotPLuI
4+9hnEiTQ19x2tdGScIn961pIEs2NSk0biQHUdBvIbeLWur7FQDgJnJaP9eQtZPA4Hhxqmm0svOu
zNcGqOProozQdSqlTv0imlxB+tRI6ztwZMEy8YL3GbcUnis5EanuVGpr3daJhl5kGljh7Fa4ejGI
E0jPeJIk6iet0O2v6dgnzA+1JJAZ5AzKSy8pTBCDEDzDKlkKtz6sLWOL7doAdbCMMzSe1Lxl1lCJ
ynLMrJuPRoODEfQ1PK63VizixglMxJTX0pCrW4L6oK4MeUDys1Bm6yHL0ZB0JT82A9dG7ADrgFaZ
Ipq5eSRtutFGvEAIyaz2VVMyZk51GV2+Ki8qZnsFgCeXoFuq27aCFT8Km+EHhZ/Ve6EdtmQiUQ2L
x45r9WwNKBjkYxtyyMzWafTH0HIiNdcm19BYY0EQTQ004aZ/GJN6RozUjGHAKnaXGfs5zOPOjal7
XtJgkmkUYy50qKzOr73JsIqMia+/NEENHbNNPHiA6tLYta7NuTASVwymNaE+4CsM1FPJQJLObOZ5
G1fILjoiqnV9W1iLCjm6E1CewixBwWESyvglR+/1cympqPWJ1sKp12pEwyzfnnp+nQ7TWp5qG4v6
lp9UdYzfw6msr7FbpwUQKbG8bbMehbUhLti2mjEOKgPnEFgsBej0MxmV6DOeqwy4Qem0mhPHHNe7
EJVJ3bVlIgQ6vlX9UwksgNgxoJZkpQB7CVYYKfE0qYanFlaWvv5kZkWeuJoYEe+mnVzxMoWoH5s8
Sn+m/SB9yZq2QpuvLv0fbVki+8AOHG50zLzjVVoCJna7pkAlLKljKA4JzpMdCAklfMLPVB3cQasM
xTXHUA7ctg1xNk0iJZjp4MSgrJsZy3U3xUxZpuDMAXUzcTRRvNPjxtwjrVWpjmhDEbpa0kN2LMXA
PtVtaT7SDRggA+thlq1kq81khz0Ka8S0JKrlPGxMeWc01hBvWij1yMelgKjWxVyow3qSAkKTEc+G
tp3sBGBNMbWEQy0QdQqyu6ZaikSZIdxTDlKNpkNs9mu/GlOYH30ingsdRwbXssbo0WoL+3vhy90z
otNCWiGn3PQbknfmGkg6t/f2OBkRwg59Ymy7slWxLJlA/K19KTYHCO1KUBJ5ZC3+xu2M3S4ysmhc
o8Alvoy2gHLLg3cnvGqC0MtKqR+2ddHN2iZIZ6U9iTpkhUjSpBtHK+uF7+ntDGIoB2eWrIehQdPH
zJr0uxQbjRublb3G1BjEexnc2bGGK7BZdTHCPfjNJshhlNsc511H9yEN1nPEd8XugO+n28yqF2Me
Q882EVne1Vzk1/GgMrbP/J3Ot7fgk1nFdKSt59kB1hSRMjiYjt0kAeMx9nFW9reikr81ZXSHwRsS
TrGyT+puo3Uhs2d/cEIja7d9Mqw0izk7gr12nCGlYoOBKRkRR0F5aGr9GXGu71OTn8dEY5eW615R
X5Tg2LfVdZZMaBlMW60Jd02LfmVgexMVxQzYQoFgMkaTl1Xhc91b0qrVq2pr1sN9l/tokcbRuMX6
sHPz/ERaTWyrdKCY1nUeaqqbonYso0lhdt9Qf0eVqYfvb3O1VIZBVoNqGnxrb2vxkz5p4bpN5Z59
SQ8FVJ3EsBxXMYHkZQq/e9pj5J7sRaNJe9xf7oNEZEBcG0zHhmI7JFu1yNiqU71LAoBUYW5t0e5F
qr8/NVTvvWHvbaUk+MQo/4xf514G5zuY046//+TXwVMTI07i5+KcJtG+N8ODlWhXST/BPrBmZFXl
adNXI4KoMj+2DMQdjpjfdCnOvawPG9sddAX9Ub1uHnMomjn+pk3depJQ12GPneI4H2LEf9JcOQwK
0pVZzixfF7cdMHq3JuTIYLKWEWfpWFb1XEsQouPkR2HYjMrSbRerW3myHssGKSBjDqHnZVbyOMsC
vkR526iRp0SQN2cruyYYwZQas8gLx7hAGmBI3DCHW4HHC6TOJZNJ229RoZ7qKrNgUxS2280yYNJ0
XRXVfa/Gz8RTl4FBuMOq7q4HoU1qVBAEIlQGRMVUbU3uc67M4lBV6Yuahk8jKFM07xXlfszDdaej
jwG5zmZSxRxYssbrZpC7VWyHwOOK8a4HMuFQTCRe0VUoUEiSKg5ZV3+zBJPpwuyV60FRJqcdn0UJ
Mc2OjR9cbhVbyU0Y1UhYtL1uQxr3ydEy5TpGhkwL/WpjkW+s1FL6PgMfYqjmzens79WyLs+NMMlN
1JmSawHMHkUMaSTXTrHMqDy1O8RjVANsoNyLz13dz1dzEqySClHItOrw4Z3uVDGssxi4Ua5CdrP4
hnSJjllebur6pg76YEd/7CafgVtLeMqkuc2bj77OUXg9Q2+dfc6NMbiRDH3XTsbRbGM0Jzllx1Je
Me4/qzpqHeEAWdgIvFCYSNOAp15oZoEzJbCu5apVV6LwVadNsm2L5KgqJddTHWDMAuVayU65iYam
CWmPkBrI9hEbA1e3UflVFARR/WRrVyw2u9oE0wrmJ3q/X8IEjYC6eSDLeI6QxrDDb3lpXYn0Lppu
pK5mORfnDr8ew+fzI4RGFijh74SYD+oaWjAPxy54TFETMZV67dcw/uzvUtFeTbBTutb3r9NaP8ht
vJZSyOLW5NPp/jEoGlRSoXhVmMBhDpHn4ZApETxW4bHV3RadPi+ma7Lql0vBPfvio1UrykBWNj5G
IA7IiVWQGPa6HxJk3DmkbWOdNj6RWZ2/JdUEjSjR5xUlZ+dMNdmIPLffsVBeF0PZr+K5I0fOBaii
7GbQG6Tv6nyVpISTJnrGKQs/5JnEthgW/2W9eiG3hvlYvIzqUpsa8rRoOYHY+WK2fKBdMMvmdw1S
sjL4VUhd0LbghSVZbZyxseQcJc+unpBiyJIvQHpgScZGasXIjCLOEjWtjAJLYQygNfxOWlNvcxY0
ZRfBt8QM0+0xkUX108jEt1qPsxdFZBDmmc9ge4XVulEDYcyy0fWBy5Br5XlUg/ZMla1u9HCJsc7l
SGxh1ziMzrCYtrL/x955NcltpGv6v+w9TgAJf1sG1Y5k01O6QZAiCe9dAr9+n+yZPcNC1Ra2z/XG
KBQKKYZZaZD5mdegSEzj2Hwggxl+sbbZeC+c0E0ODh4kiEDUnvM+jYrid45eOER6Hahfq7XAxHSv
maKdxKbji5678fikSeKrd06Y9M8ufkrxsctH62MtIsPbYR1n5YcYn1WokrOsf/JpAVuXbd7SYAHf
U+yHEjA4zh5M7FC7PR1Ag6fh/TSJrtsbfT+/wwQBabDCaH0bqn0hJ1Rfpe7RGo8gtE5Wyg8s4Ofk
D3rtWDyLnlCRpZ8L56HKEu3rtFTaWyKTuXlETz07Ft3s/jR6XI52dT1QYAERs/x4ya7/f53hf0EL
ulVo+ADe67zO8PJ/+D9lXsf7LyBl7p8d53/3ov3/4lGgk0hDWJEWVS3535UGz/gv2KcQhOhI6wCM
lCXafyoNyD8ZlICpMsATBXT0iiLvi6ThfwoNCHTgQa1TplQ8c3jx9qqTEppVrKOovHDt6lYEKElP
nH00pO3wTVp9nVNISOusD6omX9pnXaf/8SH0vDS9I//y5+fWkLWZ7WI6515BpyMrxjuaPyj25CgA
IZARtvr7rPKrL3GUQMBsMZanrDtliX2sYid03luxHYaBVhVaDEC4xB/HIr7Ho70LugyCD+DV1Jna
Y9OI4QMVCp1UB9/zZyhb3T++jn/9c635Ka+eNHjtyJLJFaoEpwQ/atCUCa3B/mYMZg+NKPUjsoGJ
+jlBSp2/saeQ5zhLErThJoR6zV05lFBuncSNuyBN7OyDFllI9uJJXeeBLkbDudeNdMmtwOlmlgoj
7IaXESefiET2j2N0pbB73gf+197AO1RNODYaAsd5EajRylGwZm6KY32Utjtqnm3HhtT+Y5EZbbJR
R15xENR4qKgo/7iXv1CROR8vTKKOI9db1Ga5Hix4AREgz9SJrOmHLgqigKVPmvixKqs5/2fxO+PT
WE/dt3nqOAJz0sktOroqc52dTu5ahRCi48Y/OObqF3WRtqRRVBJ7d6nugI3WKnHAtEETaGiY0wI8
eYpRssv9jjgIYyfUQAo32voZQhXq//wdHj1QZdYO/wo6Jp/m+co4TjksWh5SOYgB1YPqSsJKvMvK
DJGYLO4nPbBCLUR9kcJ59igjx/ylG3lzMKQmKEpntVi+m9HY+V848rThThRl4qbcZd5QL1zMMG4+
WL05xR+ncJnDf+xRdtD7dapH9pbRhyoun89FSdWpa0WnxogUxvlc9NSL5wT4CahzFDf+XiA4FUcn
NqF73j6+530JC2sim0GUrTXdcWWSeT6QXZohpyOkxBa7EuvBJjNm921aoVO0LwsSLdKIgmzq9qjr
j4ZR+WSQI4NJo9i6q+ZE4U3wmKjqo56qdBziDISb6VQhuk5+e3d7rIsZAhIGEMHnAm5X9YPPZxgh
w5SLLEeXPHRyWQMnhNV118/l6D3AYrTFYz9MEoz07WHP0bksLFVpevJoPYETVraZ58PSt/LMAm91
Ap8Iwz1pdNlzEaaE7XiDdl+MucVEjL4YtfH/Lp//P1xHaljYgY6qSZtAVFYf4yKKaa4wZGdYfVma
vWFP8s3gefWwS4zK+uf2aOqTOjum1GRBOFCkZ1jeu9Uk3T4TGEq6aYRicTbctW3tnsLBNE9amPvP
nSt0qJ7mgjiX3HJNBPV9MTidVQr90NxfxKtWg4dh1oikMTk/XSjrMtpnPvXYD11LtvM9p7HT+Qib
8rtPnr1AqYqzSPW8jFHLUeHPagwgwp3V9Q5WC1UG/uPZlelYvplHE/kzvRxy8a6RmkPAnQPJShGW
GZZqeT9VnaxOIRtcvK+WkuTCmYyZQj7k7Gb+UPc6pkEidDTn/RKOyfLbTJranu70zskUNHLCvvlz
k4za+As30CVCbGkayUvT2UuzN9aUCOttQumneV/6hSP3kYgqFNCm3Izcx0wHXwl42Zg8hDynvJqR
mK6s4ig92bRzEC2JWIb9YJQJKnKkPM5471tRYeErkbp+/jleckrbsYwWQxLZxmjCpOYiF6RtBeaq
0WiX2ANkdeSQyLtDrHn3dZ5PiBZEuhm/peRSpmj/V4V1x58R+UsQa7IKxz2cQ5H+yEt8yJ+EqsHB
GjOwpN13uqN51dvYTb20uOfkumg91tKW/qFfRsjy0E00jebu4IrQPuaNKKT5jKZRM1u/S9Mpp/au
qYtcSw6ViUyZOJaahdP7fjDDmQg+mkc0GqOk0Lxfvlb4UHBwf6fA6oAyJieoYrf+oSFtJvbIaMCG
S1ChiPujb0xa94vIxu1hzy1x+sv387x80MyQmISCSdoI0oiydtCniZYYyqihy+mYWX2K84c1dUO1
F6lX5tBDF1Kj1jGq6UEMTuHfTdFUULCI6h73jXLUtLdkZxGvD0aOcYeFVjKXz8Qu9e8irT3/Q9Rq
E0pSQ20b2TfKAthkkYvpIzWLTM76G6LCRMCowxn+cZRzVwXmIGZK+ZmT2A9eDwMfecPSjuRnitDy
LvLdMAvqypr5XUaWI0lTFyli3LFbtp8SvUCKteqxD6IvoUWDs/zwSi2URJhsGbLAuVdZ2WkyOrPs
n7pGxIZzqks6LvXBn7J4mXdeBJ520XrY9zCylsfJ8UbzJPH9zO+nmndFIr/WJ4MXPXiRZrvN0U19
K/3kumYxfKGsv8zDvmlTPb6nE67FHF3PKGSQCTOvobPoOkjzXW9TfKY5NFj6QzVGo1PsRlhuC8Vx
mdsVWoZWSQNxN0y9Q+5tacUECXK20nswmLW2V+VuivtSy3Tx7DkzK0v61yzWD9FGBqK4ToNVkRUa
vX4oojYTDyKzCUj1CTuIv6UA5xfY1KCGt7WgF/a0zJ4xv3GKgbo19S0N6EImpsa9g6Q2yqe5co34
hGujEb3BBjhKvrh5EmXDmzEtaq9DSzGu+nnP4bDkfZ3ofej9yFuqbJ9JVDNUaxbwG3LmMZ56ZMY9
Gfrx5260kuQOanc9DQ8F/VDnfsQuyowCT2KLKN61c65RddKL3q3eV1S0saPMO5ObggKPYeV/zeSt
/VegIh4KpQtA2i+FO+jDo6sXyFlrrdmHb7QwphItJ8v6Z+5tN996EC9CGmIN8DI+iBgHAKClYoI/
cWqRqSVU8sPfMT2+h3QwxL3tJubGs3vxKLj82TYNY4CSLm3g1ShuHKWmjanL77YqcmOXNV08H6qc
cOPUmPlACy9MQ3cjnFlHwEgL05120IdHdIDwfMXTckJqCBVFgt8Niz+iHFqW2akVeioDUrcJBEuS
IQsH424hbQnn/t4LU33+dvsxvpw6hGjc4XgVlfvtWvFA2k4Temas3sOYJpl5qmWEtgKi0p7ZvmlI
G6Jih9KP2WxM/zwKUE4PigwFIwtZS53gW+38HzuL4scsRANzwxwTSHJhLOf+5InB+FDy0cSnCjny
HTW0UenHoTWwEeCdB5Ok5jruZEoJC400+v3OKuTRROQMlp24wYwexF1uiuYhElP8Nix5PzeO15Wx
yPcBdKn0HgDBaqdz0S9mSvYSEHr5TzCI850E2fJcO6k8vmY71bSQrgC3CsOBCP3CCD0s7TjTPDjS
DUZ+exp83X1XVLhmuQ3kD+m+ztdPjYdRMk4hyA9Qy0Dg43wXUzSvjGGc/SALp/gOhFJ3V7noHHkm
Qc2yYNtze37rU8N4KoVV3DUuaFS5z8fTQmcc+8nzEYDFJYTbWwYyHhd6rWH35A2egXB66B00x6w2
cp5VDv0yVTgtoKoFwQYwjlXkOFTE4blYKGgMcRc/ZDytcj/LPHzU9bj5qjsYaOTwD9BuazGFjNJi
KoK0SZGRcqrS2BAnvzxTYAvVvcGlpcieq88nH/Rxmu1GQzAqcrFmkSBAokqjL6yjnLEhH3melrxM
nQcWYK7y8wO6ssq8ZpTR0BSLolOXtt592mb0AyxkhkU9IJHrlbhLAyc2N6Z4ZVQg2KQlYOwMQX5y
vteR1xH8mpaGUlfev6+EmO4dZx4OAiLex1zzsr2hjXa78bGu0LRM1lFETTIHgDq+sNYYfQ8og4nC
CBRrLOT1U5GOE4E9OEaFfCscOkbYukd7Y6EXe8zzusCybdZdrLP0No22JGIu9pnSiMXklYSLxVe2
OvDRMIYRlWD8B1JDm/b1ACjwyzhgc4jYUNK/dslfXiRlHA70nJ1Wn98fl3LaxkYvho72k9eObZBk
+IXiQjntrTkrDh7t5J+Dk3j5xld9/gix5PATSEB5fvi2yM1Ww1pjU8m4CbvTlEkoyqaYPuhlNyEs
Pwwa8mkGEt+375Hzx/dlRB+pJAolJNu8eqsTrWeGZg6Ef6doMo6iLaJ3JU35Uyn6+iuH+puw0vJD
0UfyKSKce3978ItLjJAfihy3tNpUnsLzVZa1peeNE/anuSLpzHKDclFSdZ9yC72jqQQhMGk14vZp
Jjf2d6UlreYNAY5QSvlHqwRcHbc/NhjTULx0RzmexiFaTomHArcvC/+fdhnl/ZxgfLRMfbanx5wc
83GY7hyAU6cMhNzBTdD1FQNwpyEUSP7eXpOLc84xQnKJrTQpxQG7Of9hVe0QBfTtfNIaOe59e6hP
Wrd8HwuIn7dHulh9RsJD0ETuDafGC2kfO2mKoeqW+ZQnsN1lKXTgQmhUZKmt/dVrcfeEUKmz09yo
35KCvDZJpZRIaZ7B6eutJmlFZWst/nyiqsabZY9Answ8+u6ztj9vz3KlYMROo5YNiQFtRpgkWMKv
dtrSOgl3eTJOrAB42hy1X71vcUeh4X7f5EBCKkGDSnhN9Fb6s3Hqu9TZe3qrf6yX2QmWvPlqFVgp
RyRqYN6MAoRFFv8qNeQQbv/W8x0hesBOTTFZUQTi46cQfb4sfVE0DOSlBzuxTeMh16S1/K1pOfDD
IQqzd27tdh8Kun8VGCcaza86EFz1EPYs3Jk4DRRPuYbOh88mT465ay/BRL/+vtTq8r3djN8zIx5P
VBDyfRdP/kOpJX1we97nD9y/B3bJaiD9u0r+6XxgG1Bf5oCPQr7eKH/mWjYVh9htdbw4TbcG2Wc5
45eEdtHn2+OeX7dqXBUgwkvwYf5wNNTl+MclYIisitx21oMh8cSJors4lJUUuEGiKuJ3U37/PxiP
PebDJlik6nc+Hh51kmIPpXQ7xAPEXbzpDZgk69Qu6Y/YkPrG9XptekJVwX242rydq6tEM2uQaF6j
A5+t/Hcl6mf2HvyZTbe+qim7Kf/r108QIjZFTW51dnP1flW96SeGUtCbLEhBoBLEaaZseDRDHHoL
aVUbuvjqRP6ngvqvDWTfDIUg5hpfl4lzSxs7WQsW1ALBFsWIfUz8m8PozFsS/NeGAt8iGIxQCIz0
+d7BJCFPEuESwAChHT7Pmo0Fq/SOWShD7VWPwL/mxe0Ik0mBtOHyng/WG1M0W15iBOmE11Nnx96T
07TI/lCt+3B7yy7npSg2fHrEtTyE7upMFhMm7VNq64EYfffoxz7OonbYfM66Zkt8/fIzBwsJk5DE
RSfXXscavQ++NDUcPchglB9ta8CsIkoxVkZrMIDoArZpQl7v9fOjdKJ2ji0y1loFgxNP+uj1Oi4X
ieuDTbaqT9KazPyeuKjYetjWNziHEUVlkwuFSJ0LafXJCX/IxnhMsKxxtaF5Z1RuM++SsveQnpFt
ZyrfZxHKHTBXO/zYTG2f/5sM8X+lbF5ZZe5xKprMF8bMOhNFbUKblxHdQbFoHe05ICRljZZEQ8UH
oUjQ29aS5q9KjNSBdVRKz2Vj8nY5a1UBd8kLYU8M2jiYQapaz33Ea4cPiwsgyJztQzHM7au/fkUF
g3CGpCPNEEWnP7u+K3dAAxrByCR1vo16PgXGrEh+hde9u32Irq2pCpQ4vvRL3HXbWOsSOQAYRprS
JBgXZT7ckzcRI+bZcho1hZxCW2cj0b7yZcKRxlnX9+DlU6Y5n14CfiC1l87kdZrjQ+8A1h6aJbvr
FAzz9vwuXwq2TKehAPmD92J9ZhKTQq7mzBg9FIXYx4lmvp3cZHoKpRZ/yAWovtvjXZkaJ5S4z3UV
NsQ2z6dWONWIoS3jiQpgrLH08tmKCzydZX93eyS1SOcvBBEgkR1cQgQPYK6cj0TvaMqyYV6CGtmP
b/pQAtvT8zLdeNkvh6HyQHkWGxgUTKETng/jo5AK2AxVm06P8XHilffMvaiE+fX2dC7vFwpoIGoI
kqgW8jacj+OBfddAthqBnqMcg4CUH2C12/zUY5DaYzgitAI8LEiB7W48SZdHREF1UPkQNJ2pFq4S
xcXT+rzq8fUaLZjnZWP+9ugNPGmj+IuCsXO4Pc9ro1GCpkGJoicaEqtIuCRvMOBbG9D8yoaMyx2i
I7SWdm/mufvQJLPbvXJEVS20ELWhqEMploDwfGVDfBeqIlp62mNgWkff+DUI90E6WJjTht7yzl5/
AIzGs04FFNALsKgX7bI/Is/SKEa8KX0017VRv2+ICU8alsn5rgBBWL4yKnsZjEjXpMjsk2+vFtMm
Va3insHqQeC5CI3nkBVD87CMEFv1unI2vrnzmoJqITA57mUFCKOdIFaPoJfAQhxHqz9Ko7fRVajn
94Ofh/ZhHnCZYLwOcnYb3ovOsb/xT80rbxc1Pvw2zBQoXOkXR7XLCJ0Q5kB9LcrlnsJ5Gsz0dxHW
bZeNU3Oxj0AwUF9R2A/wGMAyzk+N9McQ/INZH6fOmf8a07yOn+tm6NIHJ6mz59sfxbXBUGzlwaMC
xpe4+vhNEGumkViESXWZPoZeVmKmSYe097v69fOi3KhKETaH01tvIVItg9VAIT0uRty0AHGjEah8
WOE0X01N+ferJ6bMGoiYANMgDLK6W7LBCQGC8e1FtNQDsiTvS9b46aGPwe/fHmr9klNU4TUAPMO5
INlegwFTtxvyJnSBnoZ9/+B0DhBZYR0dwpsdkGg8nOplS4nwRUvuz0eIQSlcEvdSYeO4rO+WyBNp
SIu+OxpdMz9rNscEnkfb3y0T/d0QKPejK4YwAAGHwSilOggamgHqd+wlkvxwnu9hS4Kef/VaoPOi
2M0ewvBcDOvDm/Xwlunlo5dfBqVc/HzfWNV8jMDn3DnoWwQtUmJbov8XW8Afh7A44bGp0ra1skWf
WpEJUgRRj9GewfopEdYWEhWYreVe71uKDka/8T5ffDpqTAUzZCfIBPT17R5JTcZZNR2tOc9+JyaW
2x3xwn1V691rD7MayqJ8y65T0llHHGY6VLE9J9NxsmxtlxeKfjbmzX05u9lGWGqxQWfniqHI7flI
0RPkElKz/uMVSZalQcESeZTO0ixMM9p6r+vhtPHJXFs7sjZCKJUiXlD8Y3PuhRjc6eiazfggRdYE
MGS0fNdpzVa2du1svGim8WkCTFJ44T9nZNr9YDZ1JI+iEebBt/HubADrvI/RY8BeeoIPMOBPfPs7
uDJBVYhW5VauOgKO80GTEDKhkQ7yOKRxdLD6Kn/g+pmPhiia4PZQV+ZHE4erQJl0gcFdPcVo0fXl
4FHKncRs/sREARnb1MR1SdZJ/6mydHkKSUt/3B712gQVDBK8mSqvXbSYYz3GrdCYjok9/jaHCpNq
sCsU16x5o+R0fSRQkTBKX4zIzpfSKkrK2jYuz1ai4wLraNwofgevh37gxu21DoW5SRUT/b+HWi2l
G8ZaaCGScPS8rH5K4eoiogsTYu9kZg8cLIyftTFK91pbTRsBzgo8R4SjxgaaDjKSWj3H5nyaGDQn
bj0s07Hv8cCCXzTd+wiVPeeulICKi2ysMHjv7A+V40BkcND/f9bHUL7Tu7Z75KFI72cfh7asKrAt
DWugDqSyeLzc3vcr9wPdYd45HnAEWNb7HpI8+hZVxiOUi99Gmc9wwVxv43pYh+pqLXhOaUUD2CQh
X4VAC2YUlG3Y8m50s4ea2zfw2tB88sbYPBpyNjZKDRfRpRoPdQkqDSQH5lqxCUhVzaU6Ml4DGa/r
gS6Yg5UEVP6NgzIrgM0n0eSeAPzntSxPt9f02hdscuuSK3MOiA3Ot35ALnTAdXQ6No7M3xiNMeqn
zoEP51Yos6Dcmg/veru3rQ3ziqvLTGIJRka1y9bQnMXIJznqHLkcIM6BjNZ77GD/HJwihxeUeVvN
gCtnHCU4dJTUM22SD62+r7ED0bg4xnisoQSGu7hz0l9UOu1PsCEwxxzz1gpwVnB+juk0Huo2iZqD
plvNr2o2MtSD4xpt9hHhquOoy6TagY+u8IyX3vfbG3J55XAYSBIpPbEf4KPON6SrxoJa9Ah1aiQp
rZcMa1+7NSpEUymvhBsx+OU2qDiC3iGFIJv7VP2aP55cPjbTqYG3Hc0Mciv4pOUv+BncMmEfM1vN
2LhQr41n0aN0VcBKp2L1dWFJs6Cviy7AGGUjVDJnDvPPVZ4M5a4bUh+ACftUbQx6ZUnR6yDJpwCN
7pu5eoV7i5Y6Do3DEZpydlpor33VI8DWoYjSdH97+y7vKAR9qCqQLTJNztr5goKgm71Zz2ekDofu
lxhxF8gzd/p6exRD/THnodL5MKt17KypnZxkmY+wTO1D5/bxN6PV04bURojfjdm52hvDrAwwzdo4
fAUeah5KALjHKutMVI0rmuK3f9LFIhO7oZGplplyOCXR84nDwQObQ5wQGCFe7QXwtrsqxvRjJtM8
3h7q4hBR1keJh0SVsjRauas7K2oimKpZawdVMg7PgAetY1RAktVn/L0gog5y44G8MqBS1aL1io6o
Sx38fG7xlA19jGFe4HV2+aR8Lr+YHpwez4/tN/HganLjpbt4FEjA6ajxN6pwBit7PiCZW96XM97Y
EqWldyKJnA+6mZm/IwsWyq4AF0pRTqd98hANvl7cdYm2pZ55EY+o0VEK5dLE55W38PwnEOz5Zp6N
IojKuPmrpIn5Vqc48E3v+mreZzKFQT7AcG1T0Wyc7sujxFrCDH1h2vENrbIb7OMGK3RmEdBSUZwm
GzUy27SH+6iYLX/jMF08gMwTD2r046l70A5bndvadHPbWmoRwLouDwng4w+s6O8CoZqDDa3uLp+M
LcOaaxOkZ6Dkh3h0AZ+dr61d6/XEU4ScRD1r8D21bjo0eefa36oo1L2Np/bKYQLWJlCqV53Ti8K7
NH3NtqbeDMhek4MlZvm4NB5KgoZZfzTrqQ30CLv1EeIaygei+nX7a724ETkoYOugYNHTIGpTi/HH
ExOlS7gMdY5xlJMVD+HghrgRpf3GNq7gXSwjMQSHlW2kTwSgbXUp6IByi7YcEbiRevi1keV0j9tT
+K0rctTD+yEkw8viLo+P+WLLel/NYvybqrNrbfySK/NF6VLpUXERkjWsfgiWiHZX0xsLZBbZXxrQ
Zvdj3jUbufLllaSARtwOUFcIFtYPt9NKry/JzIK8TX5bAnLRTvfZWRDjxVPogYx/9S7yfCK8RSGS
cHX9mZiZE41kJ3hh6NM/MYrcB1vztvo26iicvWpsHDEB6oVcfgSjq2uv03gxlr6zAmu2o32FMSSS
cGV354s+23iuLtaPCgOMXOYCxJGAUF0Lf5zKvmxJ7eApBskE9hTxLKBBDpIJz0ZXvQ/TbDzcXr+L
qTEehxIXIOzuybPW47ki6d2lNziecfhZBxd3APaPGqnVtqhv3R7s4k5jMBe9M+QMFd9t3WrT3MKq
ujQ1glmU80eY/t3nIl/An5tL/EB2RiO+WpaNyOfKoKp2bNm8WzQD1tzXYtBamAzMEHBn/VSPvv7o
VK594nrFMMrHRLa3ocTenunlZ49Gqo4kH5kaMGxsyVf7iEiqu5RM1cja6NkQWru3EtRbsVZD/gV5
g2NVoAgwGnhID3plP7Slt/VUXtlb9UmofjyleqCl579BL6dI0xx85TFbtY9YB4xgHBZkZOJwq9N4
cbkwXfq1JGyohdL9WB2jetBE2MJVCQTOfW8mOUePCz7fG6t6ZSuJk/ksKC8iff4iJ/nHx6FJv/Sc
jiu7qWIriJMw3WdgSANNT6zHCImHRwDpW43+a6v40q0CHAwmZZ2JOoO7JK7HTkp2ej/kZf4APgVB
jxkWz+1Tc+XjB/LyIrvKNc3jeL5hXljoiImYHBqYF4dGM7W94aa449RN8qRFYqv1fW09eQ2IdIHC
UpRb7ZoZgphXEDm0NDLxTvQVLYjSCI/AYv29GSKWNjhZGtye5NX1pMVJ9Zbvgsv7fJKFQN6kgQUR
TB4KrU2ftbtY4BuFOe6WGd6V9aReQmgBsRaZ4rVQMYBlKcY2FoGdawjU1DkhzQ50jv8XVEvrENlu
u/H8XVlRRlQ8Xv6n4FKryaH0NTUhUdsURfIQtekCtFm4JwiE7ZOY479nzxYbWcCVBeVYMhZdVd6o
9Wceu83iDOwyV3ge7Z3RSgP05OKdkxbd6fbeXQTfykMRej85E3ISF6r5tS4tkfmhHpjwOIPMrCvs
9aLqYNY5bmB1sQSdt9RHBLZe3SlTIwMRp1BCbZyK//nCWq03l8lQAGpKwuIAmBA/ewsF2Mj3lo0D
eu3UUHhQoRuRBZCm86H8wesdMwOqlaKZE3iNXPbpMBbvRIwGlND6rTLntf1DO9RWJXHFM199EBnI
7GiYuWAidXCcGehEaIXFHQiHn7e37+pItOUAg/AwEfaezyylkeAimMWk4rkUP6e5GJz3BrqZxm7G
Wujb7dEu15FUmOeHB0ihNdYP77K0wsx8LuqavDnQLJxgElLGE2oXyM3k9CFvj3c5OyU3QY0U+0tC
mrU9fA+IADkHpCSHWLfvrBxYQyyW5m/HC+MPt4dakXM4GmAvVWGaUpEii6z9migewBZNsE60Q8st
39ZWGLf/OJOb5+hZJm7bnNBdSKPA7qGvvnVakWE2J9E7Hj+hIOTIOzG59qtrpiw1WTEkt5cmnL86
uDWt3abSMgrDURjaDT6EVobJmGMtxcGex6g4Uk8HwOmOSWbc316RK5tNXkyHU0FXADWr//7H02wb
bm3IcLSDKIPGwDPiCewLhRfAAm72LrDjjbDu8ip6uWXpcBLY2RemUnmyTIQhpR8gCpkFwzwm30Jv
LO8pEOrHtNG6N4UZhtgyjtXGHX/ZZ+Y7pSIO7hYgNeLLq7nGbm8W5SDBcsa1Hu7sCPPrsQEAmBZD
/X0ZTfmIppKPe2jpPOkSwHEz1tWpWuT0yXIbeSz8RWycyMv1p8RF+VJlXuiXrxvuI8xvM3EqQiOr
ih9t0Q3HbG7Lx7iqFryTvY3S5bXhgMyB+VfAf1K+8+0GxFc4KUDdQKMV8LHBKgMrDw9Rx53hjthU
5Zafb7w9l5+38tIjtQRdSjy9rr6wmV5twMoNzCwuu13RobAJidSpEGX0oy3EyWUlE/gH0TM6zGgd
g9pbPTgLJm1wUXlVkWxqcVOoERDsBvFB9kt5cLqxP9hLBmG9yIsf3KDf0Mtw94Wkp2pXTrUx98vw
GncOwIlc3eAUgUaeL3eRgb8cjFbQcyn6U977c7aH+xVXGx/V5bYyDqeaNFd5Ha0DbL0T45jHVLiS
co4/FbqbPDq5UTwWAAl3du79uH1pXJkW2AQg0ar6bf5LPOOPS6PLnDKKLZClmWSNUXGw33pxpT/f
HuXKwWE2PAsqo4ZPuDqrtddH9VLqVLXy1PrUyzjHbjybpsehbAaxuz2Y2omzUgEnFDIA1VjaZ0p0
+3yn5iabSYJDaoRdHH+PNd/+DgspWu4pCWvdsbZ7qZ2SFu2Kja27MksqklyHvOsKgCnOB+4Nt1cR
m0qLluHRRjIDdchuaCALavrn25O8ckwYi84cIZmKdlfH0TMoE2A4zus342Eac1nin44cAgwQ3Bzc
LN5AIF8dT7WB2cYXc6HzuXWeIz38aVDKypbwLk+9/MElYLn3msw6CKo/x//B/MjdiQIVyHrNDySs
bZ22n63ALFLn6AsQtFUGIT9TydgcOv3Wi6I25+zU0M/i4yZ4gbai+EHnEzSzOTa9xrOCpl3cNqjL
3v2oJbIBlhHiTqB7nYtmpttamBPX3YDxbd75J7TOp6NeIsENsHjryrk4T/wk0O0cZ06VCdLm/Cct
QE9bG7R1UJIC0ksXWHdLgBq5O2+ZUV9sL0Mp9JsD/5VK6frtilPkf+mMWgHd1/ot1jbyFC8yPvYp
/IURkvvGcbq4dhgPoJkqVGKeAKb9fGp2EoaIxJlW0AsUOZEyp9e9W2ZUDTcug4s15BYgTwKTBsqP
suGqho/WrnTrMRMnPs006KWVnma/FUdu8q+3T+zFlACXce+wUXRM8YtcXTvS0zplv1WdTDgtHzk0
9gMMhXiDOHc5Cn80fXF1wWAQsg4wkToRALs7+2RUmlkckywVAp92mSPU+eql41okE4eeiwq0u27z
LGZu9bLqvVMIs+kfekzIypeYsxtYA7wauOtCU1UAWkaCUrX++nLkV+0KY+BTklm0kPS2PyCMZD6F
Zv+Y61r49rV7RR4LmgykhBI2W5+KMcN0z2lr72Q5szxS+1wew8bS7m6P8gIr/PNOgU6uOA2KcUfF
DC7Q+SkfHRccMN7Mh0mbDGdnGujqtvewnAfn4KdojI67cbDd6Q1fCEsqIHWEJ3qlsfkAMcHB1cFX
zuRa17l4bbdl3u/zzLTNXSRx6Q4MYPh/NwgW/4rrqP041Yv3DgKw+WyHeAoQD+fzZ/Czw2OYOeLj
JIde30VD6Rl75Z2IX3oa2f+ksq/RaYdA/EZ6uvweTwLtx4bq8GOfUs87uGLOaCy2wl8eqGNx/2VW
3Ytd6c4has2QF99HExrWe19A33yrV2M/PoW1a2LfmmfOT9/s4BhjuhB/Ctt8+l6IBZv10aVA8hR1
FlJHXD5NfxfaffS26sYJEd7C1cbAsZsECVzDKCroklGB+nOmp+7RmRBnffbauvs5DRUG1XR5PWyF
lHT/aMtl+mlGsCkPkeRrBJtoJtOwn1s7Kyz0qmNEuXMrlUX9MJQTigKpI+0uuzPsdECGuveiNsQo
2s+G4l3Z5eiwR21kh79MSw7pkZADRctET8zivq/l4u29uGjQJ0YNvm1YPGugdkAgmjRBYU5+gf62
R+tCC/wuTuV9hVmA/FXUjd1QfDMxHzTaYZ6/jqFrZgt69n7rnzr68tZh4yxy1M6OItUNvjEwLlgX
0XpaxQs0NRajjscIWfW0OqW11R9Q0TXyXRxZSzDQmdhF1ZLAhS2rY9vjJnF7/PUDQyhP6Kf0FRQ2
j8Lq6lNYumqGcpweQ0dWD73bfQ9HpbLjaU3giqr/dHu4i0+P1j93Fs+ZIsDTZFzN1xZhnC9IiT1E
ZlGHweSLog0W2QqUSkvahIclLpLp3hK1sO/drvH6IzJd4lEu+uCfkMAX9sm10mQJxrDRQwRLW93b
OSKFuS86HD2/VR0WDTsQblJ/Uw16Fn5E2AjOlInqaPMWdV/9gc6q2eyQ0OLvGl/B+4IAfPzaR65R
HUUzif7guBn1CtvMpLtrO6dHC6yYjPBdMVZVd0Czs8x2kxsRA9HEKNu/OtBILioNWkxHFgbep1rA
3n+XgWJ/MhB3rnbquf2hj8loHdsmTcu3PhIP5mlCpdm4E6nIfhtWmtnlTm9IrnbcF6n/PLmi/tCl
Y/TXCMHH2RvI9aFM3iXjG9fW/jdlZ7LkJrKF4ScignnYorEk1eSxyhvCLruBZE6GBJ7+ftTdtCRH
KXrT3RF2NAiSzHP+8w/zRqmmSz9j5pzpR+51TH9lDtObb7HQ4vnUzRPUkcjC5hx3hcKDcVlmaI6x
EoB2Phptq57SETfY3aQFhFEE2WjdBxUpIr+tOSh3dLJRv86YwQT2xmEcpoWiZxidrFwHBWXoGkLK
aZ2lsjBfmi5uxnqv0iQhvgQn2xTjUBEbsLUwM+vCVLmzQ8iLW2nrQQZN/GQRuDN+xl/Q+N1R0BlH
IDMjxvaoDhiN+mZebMi6srDXl3iTvXy8EmnaLj69xbSF9gpAAHdecP6Lpd8mqQJq8qsD/jAGmRsN
KA7hFN3ywSdaVcVdiM15ILeYbbhfcmJP/glitoUnkiA51LMKpnDYShNmWQew0+9nkld+6X6ZPMQV
Rzg2/sTarwhmru1NygcRWyGmUkh18SKcSMxME7N8ZI3jjF0WOs6v9USaBO9Lr6qnQYtV/Qy9WiMf
1C+iaqPryklXZVNaUseBDH+10yA9Iwu7SccBZaWTtDJuK6Sl2b1WiDTdlLjxD9i6YqHnf7en1p5f
XW32nRdT5tUvv00sTPhwDWrv/DSG7N9jIoQnHfuBmT8EEw6Jf9IpCmo2IrcV0wPZQpVxmPqs35BO
ZoptkOSBxC6fbEus2uEFtj+Y7JFbmdcRRm9JHXQHMScEx7KfObi0T1HTpOt0HkgZMRIRR1sBAPhg
mwTSYJpYltGr6xaDG5Y21KC7tPeqaStie5ruozzGe59nA6QUpZY4RK3UsKuPC6ednrE9C/rQ1MfZ
2zopUpHMAYN5lkqVpIskY0b4gN3rd1OJJ9NRo7h/1pxisav35ahaDklTTtoqkTjof81Mz3yZZRH1
2KdKvj58ZbQG9/YiJ+NkrVupNq2jHCv4tVf5jrZiroHR+qo1OeXw/69swl98aypmKBtDPajQTapU
f9RLjL3ePIL2CLCZrKrYdInsCQSC6ynyZ0oW59vYlG32Bdx5XmuEE/kHR/jxm8xz41Pdx4Nxx+PX
p3WD1+VLx/cT7zH04iULmNeNto6c2dxZuhBeqNwKuT0mYtZL1Fqpg61un645Oi2il3D8m36W6RAY
jy12K9PPOmgtXpNhjvnDmCV5SjJRNH6Je98TK1Pv1Bo6MWPZbsjLfVzhC7YmpwjnMIJmEgfJNpZo
ZphjpZt/LbUp+mFrdWc9pp0x88KF0pMtmuti7yhtMr945Manpxb7KBCjeqjSL5HVFsIkLxOp3V0g
Wf09GUSdJZs1yE9WbGZbldMXXC+dPzZ/CDfEnmG8hha+qPlEnEPWtURscczt48ZIIpcUINnaxOjW
s/jpzUxvvqsosgk+iFz8Ho6Jrwn7kMyJ721Lg2wOqXmt2k81Yt/7JGg86zhHWmGs807UA0NpDEjD
ZPbHYGNWvZn/Znw2BEf+Xw5lamT19Ub3Gm/X4+qPzWKcJqMFaVJLZwKbsNwIraxt6x+DgZHdpm1d
802PmAO8DXWdtuukmLv4West+c02GmQppTta025Spl2tgjpJj30/ZtO9RDI1Aj1xumzyztDuQDM0
yr5hoHoO+yYIehFOuJ9u9UXGMK5cVSQvaDfyiqSYov/alDh7/0P1ZZG1g+SwPmDsp4xwFLrxmyhB
cctKwFha9H/XOAudAVY3h/0yqbpqWJQ7dTWBQO6BCTEpIODhVbX2B+qSo1dbwn+A1InZ5hCn/kEz
6Z+mUJJYOa+M3ssIpiCiLfCes6GdyTZq85z4V+EScxCXDs5Xo+pTk2gi1q3Lf9WEhwFs3+i5LiJp
EZ4yzVjGz1C+l471kots0wllI8Ptg2+0MaJJq+rzOyzyyKrHIj2jXK3wr8/Lyv9qlwTxbJrCq70n
354sKvCRqcNJK+NUX1oKw27Ciulv9InmRpDvRg6chVsaeR1EirHFfm+zThzsqjacz6Wd2d99pzO6
0Ejx9rwjYKm4xTd7JyGcv6JFkgQ+vsgmrgUoQQdFNIqt4UCYzkgKeqnr971LB1t3snwUE+ESm87u
BWFA8Rgl0KzbVzkRHLqeMIw9aP70ajNT+QMXLYfPSY7EV7sffvuRMm9pO6+ObdAQ6H8m2mPOTADF
84rVZtopvXZSB9bVVKtwrFuy6mKycEwzHLNUtMTtCf3BIyiv2i4EtP9qosJ8EMP0ZaoMhYVOfKmp
/4XN2n3CDDJy9UMH1viV4VG3aeCAY2Iq2PBJx6Ny/LhYuazSkRosjBkIJBDleEcXIJiwe3PQmlYn
Y2bM8x0ZsBMpXR7D7TEUTksGXtdLTfv88VXfx5DnqwJ6MIUT/DzAN/dylBdPsHRIUXEOGR1X+ewT
yhVMK1BF+WaRe+o+OHKYIxyzYO1siHUpxl2dFBQE9qg581MwYhcZ+pma/3GmaXZWbVUORN5F5Fi1
u1mL2l9kY5E0FXZK6R4uFQYZMYHXmOti6PshuzGZWXqLs58DrLV0/P8Hu688BvqcOD3HGv1DTCTZ
XU1B9AgCH5xkM3p/eqk0whSz8haEcn1V4FfQYLJI4UD7lztHYPVNZPYAv3XuCWcnhQzUvlLe4D/F
+ZQnX7LA6vyTb2D8fKvGXb6F81/MtruI9LEY4urmxUotM0sDFaoLEimJhvSVj+9whzgpfk4ZiD5p
TaPqUDQWQVUGXvjmI8E5rbO14ynCCE1iibtnB04fJiEGWYZTI518NxZm/jLGJiIQS9QoD+hvyn9a
fqOFF2RUBzfkjFfHxzuZmYklEsN3kvX55xa3bdKbeqkdPLffkpAT/1RON/3hQ3CeOAvjzWQk/SMm
pc6fCevYG8Deu2PQ+TPESgVODt0CHwMmiOeXNweycPHXzo7DbDXGOglidcq7xgWnofQo1mOa4X09
WondfPYAShtOfqd9wljdITqnJsb91YqdKt6YHgVutBrmIip+kTiW3k8eKYHbbKblXFVj5bVjmEBN
0zZkzHhyCm08vbsnBWX9hPGjPYajTQQCapYajWRYJrX923bIFQxhlWFgE3eG222wVE/iI7OqwDz2
k6n8cGqzWnutO1plcWdbyvVXgFWBnoSOQYwzQpmo1Xcf7x1XLD8Aw4Xda4HxQvPlX+ePrVRzACSm
i6Ny43EmPm7qDkY7qwew82oHDiCOAVPxUDfi3/XoGwdERd3Pj2/icuVwTOM/Ae0BEBOO0yVQHyxJ
n5HbD8dSMgO6yyM20iVT0yDIZBhANS1LuPraNqSytppT6enRTis93/7n22AWvuj12Ah8CAjnj2Kc
Z2X4edIdM2+S1ka53rjqsa8fSS5NCoNkobTbOHGm3Q8jIWfTkFc3FvE7rPLvRcyTgOOpA7vAQoTy
ePE2ZJAAxqVJcyT6IvZ3ixcDQeGDj4fo3PVEf6TRODQnWiz5y24638T3364esm7s5Rziko3lRR5j
QkFmktZue5kOci2Nxs26sNPNqdv7g96LLTrj9lSR8zf+jHjHwWFQlX8s7QjHIc3L60MbxBJDfl82
tbt1CPzYoUvvy83HT/xyusDPZf6+/FCO98Vz6fyJKwK851gjS07z3bdR9zWyuZLse9J0tX1juHg1
DV+uBX4AtYD3y8Tv4lpCkC1KtE11JKjzbUR4ZhNUWpC8MxAXtqt7UNEwlZZXbWXZFV9VlCRrAnP7
VxC54Q5K3M1v77JaYKPXmauw9OGbUCRdzFYmAE0lJyGPJOARBdd1A3lrZdZ0K90BwlyZbUr+4MdP
/J1jcL7CFrcp6iLWN5vHZa3AduLqY9P1R4zsfLoiJ6+tPUmn7UCWYoebpk3w7JAeW12Ltc8TosH6
sSHjYk1WZJe/zAkA1UsA0PGYJoEWb8ogl0c6O9MDGpVG/xufeDVuPXfOo50Atyf8zo2JFiuzTLiv
AyknnFlWmSrnAYFLpp7Re3Ho0td2L5pdpZrYNngLVathYKsO8zzTCff4+ClcYUo8ehhWeHgjA1wI
nBeLoVaRZpfxUB0t1+oepsTRY8gmbZ3vDcaSPuZfSwCsdNqGRLq+q9+QdYz+1hBCTSu/ZX0eUEXo
6xSWB1lzwk2+5XVcTftxNjSSzCbTuhtIlr5Jyl7WxMXrQ21Cj7MIXJjHmedfTFcy9U9UJY+ex+J9
bCsO9fs0ARg2DPx2j+TKOA/6LJ1op5m5kzxqg50R/2e5Gb7PZPR43288yuWKF3fEeHVxBuULXhym
z+/IlKRTZlAg2DWt+ji6A+TJnmAJw6ge+8ZPnpQKoicaDPNOOk4jQr0erXrhsI7fYwlb8sa7/ctX
haGCvxBNONaueD1jUkRK9bl1bMGQgXpmV4WeUc47u2HIP+vMnm9c8eoMhUy3EGYZkLKxLI6N54+g
6ofciDS9O1pqiOVK1V45rqyuSPU1L7MgLFfaymw/GYK/tPErENa1BlwE0SbLLefGG7l+APx8bgIX
BuRBV3ejPDuK9dqVR6f13PQun5l8rfXYHtxfXqzSek0Esa3dfbwM3veN82WAvJvR9zIiwdzqkjZs
iowwD6vujiUot3VP1EJEKsIgINkyL0ijpzqztTaEAEYQZJTP7lvNa1InKEDJAxnFYNmk3DTf8JJP
MhJghiVKVOT6QR+DXNvxJbcEMibFpI61lQ8/hIkeZ5NOmraNpswqb0w4r+iRvFOTCTseM8u7RRN/
/k4zkWPyqfkdx0WetV+6oDEeRe42RDoSFSXCLBJzekDEPzzKsu3LZ6tTZg93zBTJN8rI8kZpcFUj
0RewYy+GSZjTwrE9vx87xmwKz+fslPGUZUYhMGcz2bFGS16w1wHphHXsVd/MlCCXNeFEBkMAbS6s
G0SP94Lw7EU776o+GutlFsUI/fxGWkcGM9Zh4iQie2yIPahUqwh5rsxgVSLsZ245ebKz92lLqxqW
LWPc9VwahILacd8dlS87J1lDykoiYwXXz9fzUOsDQxqryip0/w8OnSMgfRxVJ68mc4PWOcZm1Y2G
Sf7+eNkuT+3sx8D3RPDKaG/JjkJde/5jEuZOqosj8xS0+AF81yuiSsyaU4tUmKEmED2pp8jZznLu
yq8fX/qdR3V57UXbYtjLl8MNnF9bHwKGyX1rH5lG2WO5KqeRrCE9SamGmWTihf9F4HKUcC9MCZzQ
arN8SFd5pGTbhg1RSXhyGSKC+NG58QtVHodYO8S+s02tRFjrwekyknX10f9kMrpbkVvianqojLzQ
jl1UNq+m31eftI4JLD5fQSdPWpTqeRVG5lSgb5aZ9XlMu6INk34cCbkKSuuxIwFJ2+W9mOITMKQ8
+AnTnw0z4bhbWQOxXxsPSZb7UrT9VG6xKRvvmW+X1a7LhibeQkisx68meOu3bmCyvu6Y4L1pHhmq
p6q1E2Ml2sp/81McQg5FIYffRTRxYEAIJxUeIy+r2FUYE48719PqY145jO27wrR3LRl0zZ6xSm6u
vYj4iCUpD+3lqXa9llqmRYy7dXNnCo7aYvy/U41n3GV1UBHU1NvDtPn4Db8r0i/eMEfRYlCzQKpX
jNZCJ2g8JsrxZMq6E3eqE2Vt0ElBzgpx4hJ3iami9BA0fRWI0BdVYhYrKb2RiAKvowYbsugEq6gz
NxXR6QLzSLg63/HjDh4dMSzENdvMqY6UmcfZA2Sq6UtTA55sJMGr28BiqzpATcg+ExpllDveO6KD
2XHlnK3HlsCjJfuU6SMRO5FJNF1r504YkUznE9xlBgLaxMeP5BIUXFwPTHchUSwmXnz/52u+x+Wj
ibsgOHqqUH9qWCY7lzyrl9mwoyddQ1gYDhaZruGYlMGNHfRd+3v+OvB1Ah1mRwdHJzPu/OKBNxGk
Vbj+URVRxGnSCeW0K9wqyl9eUon4K51Z7oGtB8bP2Ouc9GtLQez+cnxFtGEKojmsXM00fgJkdB0x
0IY3PVoq9gbjYIhsEl/pcHBRDnMfI/hxxTxN+8ZKm8E9naiIHwgH1tM1I1UfVfIsB7VN7SYLvsVG
Ejz60Wy1q67hS5WE1wC3a4wtqgfoExVWnqNsfo3GWDG++viVvD/zi8eCtsFm8GYHVJaXj2XGO9R0
a905jj3JDBTqzPiCB8Np+s1YzE27tbxm2DmFIGwncbTixdb44KsQlkQz10C5rQj+NDJx04OeJGka
lthcaK+BbBh3iIIArq1H7W+ujbrRR7EqyKLqP43SbzptUzFK5xgtTdSooVHknBiOL+xmZ8slnjRS
Y+D+cAoSsT4bzehX935GMufaa0XLG3T8ibHzKFL7Tlpa2XyGDFlaTxnkpeHU4S1G5kMyzvVKGenk
bCCXVCnZ87VprM3en8udLBcXLMa/PFbbG7xnWdAFPQReJj6VpddEfTi6E25Zfls30fdK6GJxQpwa
hQ2Fn9nixY0s2raWL0f72jX2fLS6kni7kK0u2BO3ys2SJkaWXIhNuvwnTTOfEV2davG3j9/jdWcH
dY4a3IFeDvv5ymEwzXWYuX1vHPO6TQvMjaT/k5orJp20xYj2zcAvMgk7I5o38JsmMpIRN6jN4PEB
rHvytGIZymhqTVLFh8x4lB4pLc9CdtbXGD7pAggXgNc/KryhvM9xknFeOLpqLI6mORle6pZA6Lcm
wVq0XBqQYBM0rR2sgk5whPnxPH4OmsJIgZdFsa0T6qcbJJm/7C7cE/JmF78nsluXyvhfgD8MHT/3
i2A6ulrktwdMJ/snS7Ot/p5vztSPthyghgRDn7b3otPnVN24getyAsYa4A141kKQu0x9UQwdkUUP
xrF39Ta+zzo9vpd23w0rI4/0ZDORTlYcYQfNcvvx21/K0fOPmCpiwVIWc3oGEBflapJXrI6+EicG
ryrbzJ1WPo9mjvxSd2rvxk56NYZ6R8o9miy4UKy3SxvGztGlhe7fPxpxMUjqeT+24n2EHQvWNpYq
q5e+gdC7UpaqsxWQqOawEWqasS30zvTbdd5PrTo2kxh3Pmo1m3z2WAzPZV3m5h3LVRXEGuKGHd94
TNcviFWxUCUXhju90bKC/rVCdCPzRZIO2jEfU9/YMR3Ui9CbETR9qhxYyK3rDN+MfpEifvx+lqV3
8X6o3cEEAvpD5pLLn//rwgUWf5bZz8mJWVyt1igE+72NA7C7Q1Yw7zuM5b5/fMXrQh2FKhfEABc4
/Lq2LQuJQSjdyKmpUrv/HQzK/IEMwx92ONnENbpjLDs5cCKC/cIAjGbFOAhyFw26cBSoTQlRIIFq
PIeKgzk+ZFlqTLs5rpxxbYvKdJnTB+m3SatV+uDEfuXt+8aWt0KN/rK0sYhjlTFF5J/WZZ1MiMWo
dSI9+QnWe19mPLzMr3ofQ9QLqYGd4Va23fU2AgcDVJInp9NqGRc4cDwOfZOIVJw63HxwTNChJa4H
SujoiWraTx99PTLqsO3a5FePiKh9/vjN/WWtLKOMJbYLZBBRyflaocPyBJzK4NiQv30Yo9nl/XiZ
/txjjnRv5tE83CjLLkJuAJxdSOuch84yZ2UkcPGTbT8glUkn93RQhgfKTDbW8JwOBR50ml7J5iWP
u7RdZaNMoQgxn+pW5Jcm/pMRT8WrGxtxBGdtgF33uRgmaB6mPhXuLfDyL0vagUmJiBbkFJHIpUW/
rimvDlwZn5ogouwOJ23I5jcor/2DNgGHhLJIZ1hzpeWFWZ7Uj4vya+FidZHxmJR1V8ZbyDtad3I7
4LXQNYtEewjK3E1Xcqr8dq+NlvNLiwyNRPGed1BuY68Y4hvowvU2hKEjGzK6bjZsBp3nb7jsm3pu
tSw5VaNhHARurjB69TTR9mmSG4Sza5B+8yXKu6xvUSTeFVDnWxEwDdbgS3QL8p5LhVRSJdI3tNQ7
KiHGF8cvW0qvxi1NGXq1itl45440TrvtomgxIcIkZWXpkLNCEEVcEwcxYX0xwW6TFD74pP+c7byQ
XwW8jPkbdOp+2rRaGlSvTTNZe8fNhjhidJwsrXwXg7FvAh/IZjXORZmtK/hQ7aZVGJafGqPoyzfZ
aHUqHxPSzFu5SbRBlHE4EV+nBSs1uKV3Gi2vdr4M0J7vGBnV9rYtGKOFnHf8iBnVYBtCkCh/8pn2
7F5OQDJ0nI3aD2Xp8ZhviQi12Pg//mz/8lKdRU3rIdRCOHVpDppB91oa8fjks00Va7z+6Wb8ZEaa
zLBB7ebW9dd4a0HC+s8XXnQgwPULoM8rPV9NzKlpn2II58id+oy2A/K0HMjR1QJNaiGAmzgxNb3V
y/2lnyJQgX4KnTnM5CsRqZcUVN5DNB99dD6et4KB58rtBG0oD6vcH/7oYy2ikEhWIzhEtj/fy64s
u03UKlsL3d6G0qRS4R+FmPzNQGXqLViaEW1xMUrT1awHBaQ7ncn4d1zJgOLbtpjae4ptw99HYADT
MQkm4R6HiWCon/kE6fdB80CfP82Nnf0cRnKlicdSsbtyIvhsatP70EnddWtnUTmswYZv0V7eT4fz
z2th5lCEc3gw3jUvSozOLDTPKvXg6BiVMO4Iq/Lk2uqycvrUlFX5jU+FsqYQcfCFXqZ6hWo4+CMm
VWJuPRBTJyl3ZSm03yPulbcE5n+5O757C1MjqCrLHOwSvRuk5iSRn5/GvJ8jvEdFrZI720jpi4I5
871dbFTtvUpw2v5q1iNZvSF0/RRr79Hoky9BAXC6BmJO7Z/DhJfjrWCg668I0JXyTF/cURYB4vli
7hZf1NEq6tPgKHHQfRE1aykpZuI78qDFtMMkBVMIW/WilDfq2uuDd2mBEW8s2bJIRy+2ZTV1czbA
IoUJ3vr/oAFRcMdlupcZ4GBouHVqbz/+dK9hZqTu4Kg0Df5CW74cx5keMhYRmcXJGV1B35BHqbsP
IuXvZFo+GwQm/pMxvQjh301fXKkwxWhUUD3rjO3qGxj+FcTMwc9AEnhmsRnyLx+9J7y6JekdoNad
dbXKfBMZkTS14nscwwtcNV3CdGuL0yTueGnllT9FZdhaf+M2rniIy5sHx6O/IOHwGmHO4tGvzbzt
TmIetCldmUOtD2vKax9r/skZDfvJYcDx2EOQ0VaQVZ38uZ+bAWlNWkzarMH4GP0E/rbepv7nplKD
7YazH3Xa1zbX7OiZzVBL7to5n+v9QkVLnsiXb9xb3YZ7taA4CyCvQyZizrtUsOeLOefQLKwmbU9x
6Wfih7CspPzkJoMP4VQE5sH2prSCdMW2Da+CeeV6qPNUfcPuKdumrgZ3n6PLaLIV2XpRCSUT3GzF
1u69RoZXlJ+Jsik/6enEeZPnc/QjygaCt5vKrvN1VRf+V/IwKixqjIlTR1h25O1w980F6aMY8tg5
YyjbVgenylJrpSXRaJEyLigPunWH/qvYR31U+NtZmU78w0VUNaxtIr6dTVYZFRPjKAEVmM0W0Q5x
p33xEDu5Rd58Fdg/IiUM7dCNptt+0vIRn/isdLvQTCQ5tDBJzHTfOTKVaNYg1N31fB5NaCi768Ja
j9NgQ9qLMu9cWA3RPhkNRodOblLWQW7wMGbqgnn+SdiiA1iJ20gd1yEGTqa7yt3ML7IQ1nKufXdh
t8GDTCwJYerjj/dqq8JLcel+qZoxx4M4cv52ceVzHUQl8UlzS6P/lTiDv8LIUaE+U722DnqC5mNi
E6zNx9e9nl5zYU4YhgYe7SR71fmFu6RmFuK78WmaE+WtKkdL9q2rzOYfCNlpe0gbo/b2EpZttZrY
0X45qnRfiSfMJJk2YxZMr7FDBxXQxg2M4EOVVmV/l7nQmg+xbeBMEXZw3n4lnGS3lNDXRAwPhzDG
avCMCS27KuLNMZutwizFKdDAjXaGmLw1uU/2g2fJ6MS0Bn4oBiN45ES5yncF2FOysoVhhcCIHsR4
KJ03cJvrbZh7WvS5OlNTuKKXcumYvq6TeVGcWPPkxpM8YBPwYFTSO7VxnGorBBqUC4gIrG0bN/JX
6UXBKxR/hPiaVan+28ev+Krn9SgkSViiYls60Et+Qtx5FFNEMZxst65AUESBYCFpPf9Ox7T8BgL8
TrM5K1m4Gm0P1DnSWEApLoqCnJolz0hrPmmZXycwhRo0S7D+9WwDdmlbK/DeNKOos3OZDKupVzyC
tZ9DZrPDItaa4clIHbc8UmjHsCKgKAeQtmxQHoXPdTwXyY1P4KpFR/v8HoQOiMM04TJFCcYBU7pe
OSdvtMtDn1XeZz/vJhmabtV/xlhjzEJs87THcki8GxPQd7/Ls8eF7BWruIVlAHOJU+r888PdCAbf
HFgnFoxfZndaa9TfOlvH+XdFTAcyhc6zEoeJXj2lhblx0lY4UThOEkmLJ4zBD+GYOH3IYa/rYYIW
4FfS+VN1X+cqk8+2LtppV5lTboRMCEtzJaFGPatmGEHn4Q1aycrXgn7ONkabpdNnXdds/y0zZPbH
zsoUpZeZDmQ9F9aUrEym6F/SevLGcJpSx9tg99OLNVKjLjiW+kim6VYNLcFUoR0zZ1xVttk4Ys0O
oxnrSccL99XsK3lSImliFeYoIK1+FUM4fx4tI/dvrcbLbZWdgV0B13RncYu/yvq11ERCmz6XB8yr
8s8dD+ypJg8e9c3s6TtnKvtPfpoir3MWfRU1y3Fy+mKrIq/a6zWqNbZrgoJtaRyU7own0RuKvcNH
yvTxR3p1ozZO9vrS/FArUkxfbMMJDDExWIU8NDNuTX6ep78rBgP7qdG0TW1iL5xn2o2N4S/XhJqI
QzD4NpjY5cAazKBSUaupQ94M+j4d62EV6Wa5IiBL7Q2qkTC1vOHGir/cjdga3lnRBkUZyPqlAXUt
ahi/ftPvS3suvjhe5GVhwqAFAzOd6ceNBbAURf/+vN6vxlaEDRQI+pWln9cFGtNPvd/XqLIBvspU
Ry/TevV6MsaE9RkM1i3S0NVj5RcukAiEBhYdooXzTzo2B9U0sN73fR4438lKIv+p9uOsfLBH0aF4
02T+pegosW6sob89Wg5C2sRldkNPdn5hYqECjK6Mfl91rVx7yqnmrZ+1aRtCofBucdyvHi3ANWNo
PAK8BRC+5JlLUozSkp77rrBxSR0zV2yCojO3GP/8kjVtxscfyDvkcfYquV6A5SxH6+K6cGW2XQSq
D8rZ3UuYczmSq2aK+35ll2khnhph2Grl9bM7P7rpVB9kptXuKUd8VD81haTfb2Yj/oFkw0zXstA0
pMOdBVtEBGzta9MVzqtv5PrPhg2NIJjJrsTaVZX4UuLQmm0474Jgn/ql+aymBBvfrDTH6lTKwFX7
IM2L5GtAOoKTbMsumhpzw4Kzo7cUpaLxM2GErljmiig7tWr0vsvfJLjTVIRN7AzVuhBOk6xzZvk5
rM006lZNX/RvZtSY6VHXiEjaoj/x4u8Z7XZ/h8VXvW6QS8Z3qFCHZkWkCp7RJZuseVIUwBvcU2Gi
y8Ya3BWC16FqYDtYBp0PLmT2oZzisl+czwb5xRNBdstM+i9rY2GhAl3Bm0MJdnGqaYZNDyTy5G6q
YmP+YibCCKus0P+oUc79Qz7hj3VjeVx+6FAAAHFxgwJ7hrF/gXMH6UCZ5+TpXSaN/MHrfQO/bDKx
fpAbnd6K1rqsGNBWcDFGPrjUIMx5n57+ewBTVR34xQS9B4W+BaYBXgg7dlz7EY4GWizrTdn6Og2X
VtS3voPrHwq7CP9OSlcIYJf+q06q8EUVvcNHPkaMWshPj43aurdnc3j7+Jkuw5CLL27Jq/fhTVKe
mJeMarLzZpo06e5pH1TYmJVAjYCo8b+GMfA4Mdliy3yvHDG1PN+3jAATZOZK/j6Oa83+PuiDcg6F
tPX+1g55tTVDKiXNBMsW+MpsJRc7ZJqacNtR7Ox70gIfmVurT3rsG1hqlPWMY0XOnDFQQ/4fhzCL
EyD54rShC43yiuZGE5w4Tj0He68gc3XrTRA/t4FJqZu3iDFXLgyQav/xy7s6DLgmCky4KQC5iyLo
/KEybiogAkXaHtxVdPeT3oCb21ArHrC5/PFfr8UiwWsHkRy9D9c8v5bXOE1eQU2HlaS3b2osok0P
zc0KE2/Sn/7rtVwEpSgXybDkipcU4SLONT/2VHLwIwcuzDAiDbcgHsl1V/vDLVz6eiPjUwe+4zxF
DYct6fkvW8ZjLvy36K7OA3ufB1P7pIupWc994MPHLdobMUPXb20xYwLvpZPnkQYXiKXJIMTOgti9
c4I8+DboFUBE2kVMPvrS/frxk/zLb+NaxMJDGzSx/L/4beSM2ePcz2RlNs631G+MJ10a7YF9Ra2k
o4bdx5db9vzz3YSfxpOE1s1k8EqXluGWAGyuO+zQ2rwGirJDzdGrjdVnRhjp2rRPi25ex4R27qLA
KrYfX/6qLV9EOJBeebAou/BavjghCsSuHmmy/p2COvWa4FZxjMtRf9ULu3j1B63bO1VgZsikSv9U
YEWwZKLZh2K29Ru3cn18cCcLS5NNb5mPXnwujlXgxAxueldCXFojiJneaJm8rWTc9SiMDk13Dddm
n0F4+PPxU/jb+uKzgTrHAByk6eJgnim929TJ3TuNY//Q4ZSxSTFf+exVza3T42/LK8DX3uWQ5LVf
pjsXQZShGuVSdWnXWwTb1brxSz/UYGrv3Annho9/2vXezmZAkidAFiNJgLTzTxV0H1uhyWA5G5Nt
haoR7dGv6GmMVke3NJEWsOKp3lJRXP9MmiekbsAdvLKrAX9fSrraaLTvPExQXgZDFqE79+gjrFZf
MQ81bsBL1z+TohsKKFg/YAXOvuc/M5hT28UoAUlIbv+PsjNbjhTJtugXYcY8vELMERozJWXmC5aD
ktEBZ3KHr78r6r5USmUp6+7Hqm4UgDvHz9l7bZ2MqrA3kZuPj2napB58vKy+NyZ7mP/n+orLov1g
4MMvhZvx52WzJjWv+63LRjgXeyuT3jFkdhZnje1/8LX8r19I2hqWoWtBwGnxz0uVU5HCExXuEeup
+XtIw/4F/rsbxFhjgFHw/VlvGoF+/YM7y6GQ/+c/tyjmRf+6svPnlQXIBgToA6NE31GPAl7tfOx6
n1OpJZiUxLqPqih207H3bttWdOaPQOSkpLKOxqPZzDpFsVd4VEmzrThxOAsCg8RemXsifLTJGhia
UhCz6o39Y9DY7few89yvWRk4asNY3PzMV0YPiY0SwkCknCnrWOAjne5NBwPpdp1TIV9s2rPLRQmj
D+/nliH7NsijDsQzuUr9ZsF3Z3/p0CTNiRtyG0+r3Qb1zpnJVdjMfbfOzwP0N+cTe7GF9lug5o3N
HndW3FR1+tS6TWPv7QbzwbaFzfPcIP/PNrYoptvOAdeSWPzg27nwre6eAKDgaJRa13FR+DW+rRlL
LOAE/3tgi+DT6KYrGCWybQ6qz5zfNnrsH6Y3D0aCVLdpY8M1ihIUPdO4eHQ6XusJjfIu76ZKbhkJ
FRPZSQPGn1XY/i2BKZSJvSWWu4Cox8erXehrQ1XD2Y3bFwcoPU8l9LI8cdCHtgmzklA8WVZTzbGq
lPuFEWqfo7a1VrnF8Tw6+3Bq9HkS2kAr4Nb2VhmSSL+VUFAV87+bzgi6QoaYoofmMbd1dy4CYhSh
dVUORKY5klDTGFr4N2HatWXC0cPAoeLnNkSRUnFbV9SanybZZ+lezFV+0ytUBbEZduon2TPexWrc
eeLIlhk/S2hURUw+Wv01u4I9r6i5XpoPBuCZ/OIRQVjfg9tyjR+VI9fTILIw+qGiSpQ7ndtSbObZ
mNtEyU5HJ9iY5gWMrkrjYVmkiDOAZ5zSvcWSdw22d/qadle7O8tv+Rj0poVJN4+s6C7ritADWjdL
JueQyqo9TrFBJ0UIzuJnZ81ld4PxFK2FdIEI/B5waOeJh0UHU7YYnXUL6sv7zTiYpnsgaPhBWSlK
JwaXaHl3Kck+QHj8FVR1QJtyw3ExnZ7Nuie4MXFHx72MyN6GKUb6IhUKsUUbr0JG64OL42P9PgVe
uzSkKU/iRwf5ZvxqL6nxvVMjq0eSwzcDVkrxsKH/H1cO1bLo7AaqWj+1I86Q3IQKCQmp2VQG1ttz
ANYi03Hlm0vFBlNUZjKuK84IM68q4xOrce4fa7uFlcGUDt1YPvTBz2q0DTAy6wyjFKvKuEQ46s38
pQLElcfVEhHOx8vs/TQVNcehHhWNT2xHVwtXZn8afdzlB1Cuw33ZT1ZALjTQsKQtlvq1l4V04aV0
0tg6TShn/rahHl+Yt6gRlkEhMOmPOZ3KxcNsm7XkYx+a1YrWhL0bg3+H8GY512johl9BQdf412y4
XXefV13uwSO00hli1+i1XuKKqT82aHLlvllmtcQMYhG0GJEy6dyOhteRpUYD/q5SumYU5jjLLyb6
kd7UBRNgZmNLYcTzwMh3y521h3ukym64oY1vvfS9au4Lz/DDXdaHuo0Xu4VoNdlVycIY1ulT45v6
gblcG5F80Q1TdjNcXSF0J0bmOpYDceeV1z8Pz1VmBjdh1uJS8cEHRcdysLOnhkGyz2w941+IHDXE
U+BnV4Ier8oOMVF96l3ZIaKmb3AWxlXGKpqxFskwGD08HQyG5WYZpfkcidXoNwqfB43QQk9EwwSF
OIZO7zibEROXBD+0Ik7phqtFBMF66F6kzPxvjdDhHedVPaMGmSYjXmp3LrfBzH340atSE2DeQXJK
9NxqhtDMzVCS+RpoY49iKdt1Xj8RpVT2hUoyvAF2LHNVvhrI136rOot+aN/Mmdk70kuuBzHSO6xI
/5qnkt2HWIHlXI5Z/rj6LUq2OVJsHHWeR8+GMTswa3IyB/c0mdYjiMkFKnnapi86q2WN7H0qvmmC
EG4C2eBTNdZuusntKsySnJDseRtOhj5G0dB+qQ0kjrFa7C6Iw9EYnzPkw797wwb13fqDlNtUdO6U
TDoofqEWb4q4b4M2cuIZ+QPNioZJ+b6bgRyunTVGew3iiryhfjYs0gBMHtI6ANDLcx0WCYXB8mCj
js/jZfKm+i7KK/08Oln9UBYpMEAj8mV755bScB8c14iWnBRFvIJHjcbr97hcTTi9U8nqodard15G
FWBrN5bmW5eO+quZS6/amXTwCJUjsOOSkxMGQase3dthqXwrVpMvaQr0vZftpbX6l6CxDDsOdNt8
rofMeGVKYMkj+DFFV08OPBUXJR4nRKz/CVmEvkjwpLc1AT2ZMcfp2OHlVCmqpoPzTwJ5hVTmhi6f
CwPRccUNOhUft3hnopCRXnTyKz4Q4NXdUhz7VKrh6HBQGbflWE7mtm+JjIvTEoBqUpeDvDgFREL4
oUVOSE5bjyiVBjC8sV+MnrrxkMrfKQ5pclOazQDTbBAugEzHLy51lEV6F7akbV1cpne/yj69AilR
OKFsVGIs46lwhsdQ4Gygji/qcqvxlb9OWFK/jg7NyC0w0REwmWc2cSSQlccpjLAHUaTdRNqjWc+x
he2fwXvEw9oXap4eq3DFJHS12NwtbRdQZxWcyACtButdU7uhirEmMSCwKLGbWA+UMHxxmpZRNPYL
I3YrawzYhiLrZ+AWjUIGqMab0Qj770ZmqurimGp4tQSNj3htESd+MkVdknBPvNSLgyN7SCwl5tfS
sHR1nPBlNgfb6tLszL/hRElnAJaMBxvWSAjzozyH+aB+BXNmyST3pTc+W+1Yddts6M0pYejrWAfy
Pq+um3VhBle41mjvizUcH70ckhI/kCPMZnDSMMR1mfbpEcJUd7tMnd+d8h5KRUzaSuC8aqDXxT5c
7bTagE2Yt1E7wEJtEUC+znxPxl0bajRXitRh98arlM/wLwuyL5E7qD6WvrTLDe/zHCVeRvRQbNNW
y4+6FUu5N8xwAXE5mRLCGKBbFz2SkzaHulL5lmEghu86GJxn4BFrux1xf6Dtnhbqsihal0+IUDQ4
OU0ZubXtxqc7Qp1Gf9vQXnAQUVQ9GoUBXiNjgBom3RqE90AhrQXxrGXddJHTZqfBkuRxOovlVoep
ysLXPGrAv6EynP2d0E3ZJiLPU8n3Fe3QpuomnnrU5s14Avoh6GSPVpO/SJQ/fdymk7U3m5WYKEBs
PUBw277+ngWSNrAo3xI3KeqUdC87vNVx0aZFeazSzGYhKkwOwNMkQpJmKfySIG0jbx85wFvqlPPS
wxVsZAq+LjeYCRsZOZMtPr9feFeqR9B0lIJewNfmpGyEKZOqWQAVBJ2zWfs8IWhmfhBTnU4Q4KLM
gB8Je2iNvWalpKsl0rPYXdIKc3Mw8dJv/ILI5etLXQqsHhlYBDfMzU+FbgPrPlqvMcehEoWMzWhU
oEO8vDpXetXhRq9DdefD6evPUA/GzbCwceBJaEfW79CtevzsjVM0bMK84y8IVk88NQIT8Gezs1KV
LE4zsgBsIn53qjdaeI7OkFtHDqITzEnddqO+sxX0maNN3lcUD20hcjbwvANEM/cKhKdt4nC6TqGo
sgMbZV0cMWR8aUEu9hzKwznbWHNdtrsaa3u0HeRkPFQR/PFvYc7/c9wVdp9C85K+QbyzVRv38Dss
SgN2rm4DaZjLklMg2hsG8wNliqiNR9mu6nPYR3Vx9uQ0Voy0mRAZ/cj+HVKc6qQyxqa92KttV0fX
nU0ntqKWJ9daapluGTgFUVI2Y6du3EFQztATKw0wPBWll5fJJviE4N34ip3ZSb+tSva3I1K6cW8M
0gw/ALL/1wGYGBdaJnQ6Gcu8OWt7FW2DaczcYzYPp3Wux0+2Je0knQx3Z4rl9zAb9v7vzZN/zu9v
j76IFUEcIIjnoH9tc/xrpKFAFUssk84RV2hQXpx21s5GUMAHmzRfBkT4eVjjqst7aZ/SnG0o7tRs
HyrPIIcDVxIaAbL1oqcqy6+cZrbwIKb1WMCcprUY+1aWX8w+n/qNnRX+Z8idbnNBnGf9pBfU7AgD
W3L4thUPb1wQ3G2meQKMA4NzdB67oCzss62V0JdeodOC81jP3IyhKpPabJu7UM1sirGB009/q7rO
9eJ2Dd3fODNS92hB/Xwy6fkvl1Zq78UfcdbEDZ+Q3wU7irOP/NQodqO7gpikMdEVZ01TXSaNPaA3
JzkNErrb1j00D03+5B6XbTeeigDX4nHJC3Pc0clYzwvCqWZn4em0tvniV09LFE75U2eki9hwJGRi
406VU/J1GP/XjHA0n4g/aa/adP6v9LE/nyA+A216TQXjt4DtsyC7PzP8XZKuF8HnNK0/6MP/Rz+V
69GDYrRBUAETlT+vhzupo6Obeke/i4oDqe3lvbGqcN3Uvb882z1eiUAH8mwXE64foNqUR9PcuSeT
FOQP2prvO6pXyBqbOkxri/HYm99OxWRHYxN4Ryyv86HvJntXapxgjh2BJgQA038jrOZHmadp8EHX
6L8ufc1bRbvBUMl7a7+wILUw9DH9I8AvSh4q+x1f0X4X0e2mikub6UvAbToHFRj1vy/a/3oENHNR
NaDWZyL5j6j+X4vWcWWYiWDxjzS2041NRkUQs2rSDr2BMSW0DKAOKDoPVmyNeODxDmhG1yTShrdo
E2r9wcb1H71Q1AD8F9cCs9i3YHMHJwWU7IDO3ToP+041kdwY2jBPk667giZTqeft3+/Bf9x+LnlN
LUYbQHvyTUN7iNDVVa3yjsh27E0x5dleeQz088LNT0D89X7osXo4qyse/37l/9ilCaVEa43xhjyB
fx7Ov27+YGkkhJp+czSO4a5Os/J7jbY4XkAZHSes11cxK1Fjf7/qf/1eUsWQqbH0WHTXf/6vqzq2
SLNrawnBMSzb73UdOfluBpGfKDtQpBuoFHb2BLdgly9r9JGq/T8vz/yA/1yhYm8vvxh6HYPJ4EdX
etg16PfPoV7UvVRj0CRD3qc/s6IdDg0FrvjgG/W+O4vyI2LkZxEoRMnx5rPYaLqMnP39YzVxCAdh
yKaUcIbFPh4NqinjMpxIlbM5TPjF7N+g/aj/5y44KxmcJJOGq7bh7Z4HnMchOyD0jhjG7Z2AP3DE
AXWpgmb9QCb1fm0TVAFyFE8sxipG/W8+yEOgENCv7CsT7c555zRoDa5wQHpKIndreZlFXVTx1TgV
7CJZlfIhog2d79aqDC9qtuaPBizvjH1Xoh4+XetKPmOQ/nZ6Dr6rsbDWhse8k97e7qlvY5eCeO/X
0XoGONKXQCT0eh/UcqzPk4mg8Ow2PtYasdpig+aEw3xlFf3WEEP60cN5tyD581iLeJbQCIGRerM0
sOJANkaIePTzJr+RNr3hpCFx6jKKxbqQlosgJvSLw98X5Ls973pV2uVXnQuMn7fTCpqbYhDTHB6R
qQf3oB6QsdqdKr+7LhLfWFRu+MEV383wKAmpDCnW6K5xGHwz6NJZGKahJioBhLcNyaYR+aFYSN7L
2X8+khG8W/BYz6+2UaySDG7faTMYKg34JJ38ZESN+6gGZ71UorBFrNZaM6fNgp/L2Pb7XE+f/35j
3/9Mz0FhhoAF+w4S9evj/tdOlzEvwPfelqdo9E9hINJXTArRzrHATn2wrN+/OVyKvuiV58FTeseM
JE+K1TiVp7qbaXL75bxjKCo3VhbYr6vbgvWjM/jBRf/jzl7HhkhT0WcgzH7zGNfBHRjqVNXJE2SO
xr2f2bd9UMlznmX1ehzqwppoTC1lfshgu/v/64cESQOvD2ZraJmQg65/3r9ur2dKm2rNxRalCHoa
SaLBhczgjZ5dbclDOcqr0dJL562R+fOnvz/b978d59g/JxysY4SCvNnc2DOUvTKJPqZZj8XA7iwB
xI0DfjZk6mQaU3vs/VHJBK2c+fvv134HHKBcQrEYwb2GFMo+8eY7AoLfWTqBestcmuUJ2E3f7E1r
1BxngXIdB8U07aIbibpkyMWYPmNYQbHQTVfc8+gDNtm4Yzs3WbJivq2/W6Hu7DPuoMzcV6J3Dv5U
6S9//6Pf7zLUGaiCr+v+nxCjP59WByCWhqrbUWynF5/Oz5cFcf3O9vpfs47cj3y979celyOYD5kC
e4z7VuBmzZrxrPS7Y50hZXTpVv8e7bXajY01lP/r3P5aQjGe41XEjs0F//xpYLLQlbWyO2ZuMTxW
04hhxPz/xCUL5tB27ofstkmF+mDM/P4Lyx1FR8TG7SBcorn754UnNKZ8U0lX6CMx6xOtans7Os18
U1C0f5U5vYAeWWUTB1ENwapsjeG1b2e6+Ggbsv9V+ANlD30YRnNGKWC83tyFbjHoXo3SOVqtv7wM
zKHvXCdzoqOI3Pkj/tu7/Q7wwZUNbQIzhwD39pcjvyayoUWKQ8fQJu6iGnvrUPDihUcSgwfotH5f
pclCaFX9gVv93YscsssSOxmhieS9Mt+c1OTYyqKhc3BcfV3bsc3auXEaBn6tPd/5XXDz93Xz7kW+
Xg7JAuAs7PnvTkgZrAdNo3I+9qWvNt24lPcAkcu9VvVHlfn7m4oNH10NHRRUL3gN/nydPLcXAAOa
+WgXZrkXrp1uywo9kcjoH+O9sG+FlY0fuEz/66KIeZCZcz/DdycupCCo2z13PkbXAK1N3vj1nMyk
tGUx02C3PmSrlK8labwfAfHfbeGoC9k9o+vJCzviW/pWRwssCKtoPSIhS1/cNbMf6IET6eSkszmc
lgIrPugpYdhJEaWFvfv7g33/w//RcVEdYCRAg/7m8zUBczM417pHLLaRjEcTWkztAlEeVWVvq0G8
SisdP9iq3r9NqBwD9gvOXdAp3zbmCl0Z5cK39NgWXXWqLW92EuyMQZ8YNO3Sw99/4rulAvsHhbJ/
lTOjqXzXkotypixW0J872SkRh0XHWDDLcoayYBlfaZdzh//nS2JDvCr0bJc96G3NVTQYeUJiRs5I
9CzGx6pmoFmXFAg+eTrZqcsIh/v7Ja+77B+NR1jFV3rEVczs8FF+s/EhPm9SXqTpbAL+saBUB+N0
7EamsK9/v9A7uzodOARTbHiOze/Dn/fnAu3RU/hlaepzKdGFHQsyIpukoB9e/MoG7X8KvUEvUUIs
dVElQ1OEX03eX3HDkKq8Z/Stip9tEyg/BiITqA+qwfcPO7ju/Zzr6WZAfXL+/OOMIZi1nU3muRN0
fGMbj0NsI854CPG9HcSwfNC+e7d8IRpwSromWcD/JNH5z+vhfIV6q8HFi1rr4DSQlXOLVe83DJF8
D0Ddmh5K6ZiHclbl/u8P4t0qikA+kWpBF8N1KD+v//xflaeVg/IXuNrOuJZnf4oFRPbxxtMk9Fww
rX2UjP7+Bbv+VOS0tEavbpU3v3Ql2yvs0gY8c9j27jOEcGDvhDp53Qdv8vtbSk/mSktjgHmlM13/
+b9+V9h4DLv9K0aSiqZYtmPXzqCPzKl6Ed4S6iPh4Gn/QJ6imH/6qdt+/ft9pULjCv9eS/847jnI
cHP5S/jy/fkXTA11td8366lXUXnra6IuN4ZCoReLKA9tlMSNc/Iw7pUJkoha35PVlv0eJgcGbVNW
TfDUs24+N7YcXpEEqSegj1l9MErbN3BDsiYuEYq34msrVK13KbDL9CKcDEbLzKDyglZDZM+5dPNX
XVzjY4LGV8/OOM4zYF27PyyMAhG3dpnxO+9Sbd1IRqH5Qpe/7OQdx9DpgomlX5uY9lZTboZhmobP
C/PdakdaXOcRTlOvpr1HQe1aMclPnvguWmkRZcjU7ptc5TLcQo8l6LkfkVEk2Kqd+0k3c/vUjl4G
DWexJsJ8hDN45sF1mvY1NwPrzsrX6VujLR98DQ6up4zRBZCatdC/R2V1BmrAvpLYmh0K4ognC9zc
BatpyNRzt1MdqF2berRiVuwEO9vJw/QUkZMGXwaeM6GdczTXn1sEE+Vdb42mOjiT198qWEqMtIMp
9w7KW8d8T0KlTpOy14GxLXpZiZu+rtKji01IE3jly+lh8aW2EqtlGspHDynVLkOrlG1kACMFcjrH
nk1hCvWkxlQ0d25hEWbWNmsG/ySc/fPiejJNvGmiaxoRCgK2dGjHeGn1fB5xKM9xi5XpWwNJIEDk
LnW1KZmWTZsMq/VXPPeuGZdqZCjkBbn+MRl4luMC2dFrqCzTu50rB1TMWNv2YzQtPdU79tPlputH
glXbWQqio1eNxkEso3P28SPDtjFDkp0LmujffCI7H1S+EjOAvXQhNSYrgjxh/ps7wH2daBeQi+ru
rdTlFUFhvPSoqIZqx+h4RpHKm2YTW0u/ZicdEt0OSlxptmzgWJ4s+E2/5iWTP02z88otkXtWfe8G
hHZc1jB1rb0xe9K6iVLpcPyc/PB5nby1O0YzMgkv8NREjkrtWBfabPXPQIP9jVdy8XII9XM38K5R
936Cx93Nr5PUWXfuCF5ATzY54hvSgDD7zcQ8rx48whn1b48pUQX4PgrSDdFxfnpwMtlBQJiqhuE2
h/C9osCiGNfOcj85MDC3rgP39LiQMCW2ZbaiMBSsgW5TuXIYNsQu4EkCezu7R4jS9KGZWJvWIwvX
cD6RTszoP5hhaya1o9yfjPJUvcnmq1oGSp5rx+tUj+MTIhr7hfj5Rt8PqiSRs61N63ORT+iUUis0
/M2CgtX/Ui6p4sQAj9mPTna2ur9w7PM+oBQx+ySoVvGwroX/JIhvrTZTbnpPdBx09WRTphIb5wZ6
iGtag8OxzQpn2ZGeVvdGErqtsjAGoKOaN8QJRc13SrPhO92g9RsheeYvsxDMmOYc2ca3caj6lgHD
EO6xgkUgiJ0U0GhqqZS8WQd780Z7qHfRZs/8i240Zj3RJBw5AVEO5mNd6WsXRI/eRZkCd86gJ09u
BvIAm7PEq7cmLjj2TbgODlDhgNDZBFjHdKcHSe9Xmv0qvhqMGhARYstjfXgz2Qush7670ClLp60p
g9RLTO3TYrABlZ8wh/H1c7RQ38G5dOQ1oGgaYxCt0dmaXN1vVyKDvF3adB5wHUtVpPiWa/plKEhj
SujfQC1FRtV+md2lk8lcqP7LEnUs2pSy/cUpsuhrOc2uexPY8BkgBHrTyejTdB+1rnENXxsmceBg
3NZlXNOrOnWrXVR71IlUH6IzOlsnpev5yAXHrny08mZxTy0W3vxokxJ6lN46tQ8d48/OjuHqgJdG
hlfcRG41LacJG8/JoB1tEZeWNv72qqd+jmq0fJtpEITUpIOlDHbk1vlKJookBjRCSbunMC2DTYiw
wUxyDfqbyKbBSOF2oQcwAbrPTfspEnzeXtyitpv7bhqC4dSHPRKTsrM7cSfZd4xDSxbzazp41kpY
nLRJYR2F5eqNo0akqwsyOpyfzHDDL1FmRy9YrcntAzYnAugfoBQ2SDh9aCgZ4usjUuhQwVRzHXx+
ljGivSknjrh3yzim7e1Q+rM6c8In5zIRV7NlGbdFM4xfiUHsiqOK7OFSh1FVXcBc6pMw89p8nCPt
whZ1GysupG1Mm8UfwTqv5iyPjgU6cMMxxhbHbp7HMlH4baONR3n2SWd99OSCgnQPfbsE+UvamqW6
vwqRvrKBtD9GJzdu1qJw6lNOtmf/xeMwp7Yk8bIZGf9kHIYdYKvPKH8seZrCNN9LyJnF1gSRbn2n
QjKgptiyBTiTmkdjEthHgeq2pMCQ6mh76EeKNYDnHRRrtwf4u3asZO1W42W1lyy4hXOu+tfJz4NX
mKJtu+Ow744Hcx3HX8uQoSVtuw5sHou8ZFZqMSFtN9cZPIIYCqj96pEr9oOGkOo2fli7rxEo/JSo
Up1bO/TFlrvRfuZZP7vct5pLtEYyRbONoLd+SSXv6RFTpJX/hjtju3HFLPZF17h7Dlmx9lkS1mI+
WDzD8OgYhfdcE+xQknK6mBx9aHTl58BbNPzrpjecw2IE0k1UAST7DKlFfS+CYh43pWeYxjmXfp2d
3SmosyTKCje4pHNo7gtsefWuBR5uPpnajIjcBScRI1gwxQ7veNv8wP4rM7j30kWnExAOlWj0CP6e
eBnX2l0fp5/oATQmiMjR2LcuEit0+hzub9mhsmJjZlm7zeeRxoMwlrXqCDYYRn/TWYbZ7TM3FM+G
U6Lo64zJTXeicfjgSwhhOxQZttrYRWPn+2DVS7mjRiRxIyO/s4xnK+uWm2ZBZ5sYKuunrUVc7LTx
x9F70ZFasgS8EDN9WPFBuVVtVP+QCCWsXR3NiN7Gog52oZvPlDFhm1KhRRLFp2NE8NqXYPgRlOSz
ENGamdPvoA2QGbVjiQsLdiFtkjm3wxLe7WrZY+yLtbypmq72jksQFps6vWbtGKt2eogpjb+A+gkG
D0ZG56RbSuAF5VRQ+bC/JyMovkGZqKl1c6XvKjpFQ+LJzp82RRPO4S3HziG/Iyi5nD4ts9HsBeQR
Sjoa99HeGIegQXbXZguyKzlcbdVxF1WLMcaoAIN7vCBVdwNfK1CPHJTL547jYnPQUU/AOxWGLTfK
6ZYvRjujj447vxZ2MjNT7g7GYM7Bpi9qz9hiu0H5TahIt5kbT8+Jwkqu4xCJEYkftcwN9ZPQYZAZ
Qdc67paXG4FTaIuF/gstO5gNjvC/VZVb9dtUlqpip6KDsdF2MPgHSZDDOSPFKUukcoabwvEH/zbo
sNoQio7UtDu38B/crW+gKU1y6jKoHEZpodStXYeGrCK19QaVctfTX0oNWSYtxbG4kBCC50Gj7EWF
gEz3WnHTy3yQDIQ8ikdXGsFVLyrZmYGtLQhw++Gz7huv2lht2BCCHsCq2jq6me78tTSWn2o1WsCR
olRHaVY9Si1BbgcpIKSPDInDl8C+7yI1PKxmNlUXpPkRGRbDEMFPwoXSmuZlFVb+zYdO1x/TKVrY
tzgA2o9EcJDzjFSf2hPD3UDEAeTnfI4z6E5wUVvJYL3O1tzZ8UWdxCYsaf1uRoIQs02Tqfrgp/D5
b3Jz9n4g4u6YP49RkO8N0hQOhRNpkvX6qiKeGZ2KeVGrMpwEnXjRb0C/WGInCuq1RKND+cylCfce
5bK2QJZ6X+15iaSH9aXUZpIOkVPdLfVAWhZhj4LGSJfLxJ71HN0CnaZccvO8sZ7FetUb1kRyVqc8
7Zf8SVfTAAQTVvPBz+rC3JJiygHPQlHqJm2FcG/jta3JKJaONyENsSdBsLOTyahJZoKBBaXIWKkf
oUFBEtdj6OltFkU1CTRW5nUxGcrDcqQescfDevWNrjLy4czTjExRTzIyiflSjRGvwtDY26FAtO5V
4JJvmoiE+y13GRtmbvacNMZu9T8L36b6vHoYsvOwiEHiVPHxxUyjxjJSC12wWZGmp+pwzT+785Du
Iqr8DNS4ivrnILXn8kT6R/EZNHuwbOsFCyDooRJfL8PYqWy3umhqncz91NeHgWgzj8k1fRHAiha5
2bHokYQjzJy8PEl1hXJaFL73NV0XNIKpvRrhFl0hlTPImE4Tcz2uo8ch0iisJK/YI1pYKV5dXXTh
B8ON4dvQ5W1SEw/ZEIak+GF2oc5FnTZCyMq1yXMTS5XMc59+8UP0MbGPd2mz1pwKcaDQPE06pZvg
lOXMR7eVnudvy+QS0zE7th62VCApdx+xrv8MjqJDW+mruTrxSQ+3hqPXZmNBTnvt2UGqFJmAP/Y/
x6otv0phuvpZ1C12LjPFn9aowvmJh0AuN8GAEnKvrCb7ljvrvJxMEYZE7xhtNT4MaT+eBCicdpMr
4ahDNdr2Dk56BEhryWVxEm2QtSZibwLB9/NKhuEm85aWD5lTTIgFaHoY4WcTqnkPTsfsvss1s353
hY8PoQ7d3t07E89W8yET20h7JIU1k2MQDd45hZR5DOkWCwn1ORI6e8AjRhK4Bm0IB8zcISas11ND
I23cBWvb6Q2HGk8liCXap0VIBIeID/wI/52s2ElNb3VfiKuv9XaZobtuLUTL1kY6RAtPzB3FS1vx
I3Yitw3/k43udXiSBimQZJkL4W6y1ctdEKVFGMRuQXJIYmNfWr+lg6/1LR9hNW7YuYV3nOnBcfL1
TCRYsjIIaEbfHBBogPy9Orkjfz4+A3axLIFc7k/7CrrdEJcluuB4RYiRu7EUlWhuVZNZiiLRX8ct
Bx2TEMqsd9XNVPXDAx6Dodz70He9/VWjflI+ioCYiBYsHx6EbrlfLQg4DLcbs7upWDzf+4KNgrRt
MiJ2pQTHiwAdPlexTR2QrLeRL/+PsvNobttaw/Avwgx62YJFIimKapZsbzCx46C3g45ffx/4bkxA
Q4wnycbJ5BCnfuUttfXOQ6tYX/xQIdx3QdyIfxTPqKKnEkyF8mBXgicAWYVyPEOaUcAOD0Mq7zSr
dH5ws/KOZXkfFChIEE26cjkA8xUVjIpd0khluO8jX/6owDTKG9EEgG89RE1ASg6d/8v0o1omjzOl
2nd1rEWkbHu7bDaHFVE003X46BOcihbkvBkm0w7CkEn3jpWslnvPG5Qt8J+cWoQmNkNVWtuWt++O
fUhZpq3D3e3h54XfaXg0x1DKpvepIAB4XbOLvKTqcs0hd9bi7C7P6L3HSsrete3goxWBszLevErJ
eIAUAVagmUelcI4rakNfFjTMglPvS+k3LVZ1ZP0MdRep5GQbj6X8p8Pz+k6X2sRfmep50+b32BN6
jS6ZTo1yVoGP+1KqPJWxyVUiDBKD8gj6HDKHVYxf6y7N3vtA9B9/PcGgO1ANokulTgzx6wmmJRDZ
QyLCU+jRHHBD6KQveleiCFT3KDtGUJtWLQGnD5kVYnFORqnTRsmR3TJNxB+lYIjRquL4Y3RCQzPY
VUXgYfoY10+aFdZbszeTe+Tbik2DcLBCoRKusNWYzspsf7LSE1aNLBtdROrfs5ZCBKWwrCAKnPCG
1T4cr1EuUt6nJwpDcIMNL+qPjkWF2HAgyd+e84WqJCtNjd8ywO+g67JwhqwgTyqjVkcnqrh5ch9D
vsH51IdHQNHWL76IBCotJ1ygwjoW43gohoDzFfsSnKW6axFOEuqwbwaIrah6EMemqCsXyDqcQHFH
/7RV8LfaMBOqDTk0avfo5el0i6/XTChjzBmXMaBM1KS9RKbiEzTZCbwQOLnFnbCoS76kvGDV/e3Z
Wh4LQB2IJBlA6wH6/W5c/bFbTC2q7CjGcFHL5WwvyoyARJLgEbtWGNV3VV4m7THShblmTrCAQNBd
hMpu2SAg6GliEHD9zXUMOc3Hvv0ECIZUjopbIlH/LlQgAL4vw+qz0h9+H0MCUhGtcE2hmpuGYuu/
ChboK736T38NPU8gzUCI6VrP2heV1RtYW0j4jNmgTQj7x/FI6wAPMaMpii8laLP6NMSCHh3soe+R
hWTeFrQOVEwFJs/tRVmcHoII/iZDJ/cyFHV2hKUem25Hrf2HsDWSdzUZo0OF+xq6lXBy3DYu+nu1
tiDn5NqasPbiSdCAhAFnphE7SULOdfkQKiNWAXRztOI8/ao2wttjPAN7SNfaEwTeNf2lxaey8ZFC
BX6DdBx0v9m1rCDFOGbaEB87XAE3QdcZF6PMlfPIb2QLTDXprv7gUQ7WVnyx8xl5kp9R0KyGJz6X
oOlRkKuE7iTHqocVgWuqLaJnzWiGHhYvqI3CViHEwgGXcE0K+izYtgOZzt7CKfZukAUcM3NoBmcn
4jZzPiKpl8e7mChF3/N6JxSSPAhqa9f7Z78aaO5kCyRPyKHZ1ihGzxKZNCbHgZjZJELvVPMFFqot
T9eYVf3EtSBFVhNp5GIFFvzZ0JM7KAZwKsrrvyG6f1wVxTjEXl77CZ34VH5kbdJwo2GE9kUii442
CAn8h4/emvnc8mSyTiAVddaI5pGpzp6S1EN4QdhDStVSHjRX6+L8zh6y6AUFyYyEBqjYnSmsMISV
p9qPMb4diDpIuvnTFLx9t0/mp7+Gu0oFQAg6Dbjv9a1lqMCI7dFMjnUlBcCXJr2pFpfWN12CG+PC
NFGnhNEZ33FkxHcGPnwVbaDZjtEFy/Z6Bbr12fGZnMZBx07t3znxxiy6ppVTOT3W2NCFZtXuJvE7
N809yPGND1/NUik0y4FK7nd7KqYb8SrOgCYG7YFwCt4ZRJDZ/Z3A5pAFFZijFBjlvRko+eCWnfVD
r3L/y+2hFkrqoET5QP6BNAPoZh6okmNlULLiHKxAkB40LZGMbZZU4fMQxHn+hqlc/m2Ae2G/Nq1Z
f9EmKWNXBs12h3B5pnduUSv+Vwmlbf2kJ7aqor0Q5YYbOqL81Zmt9aXRgljZy0onD6+3f/xn8wSG
GLwtcmio/M5iwKQc6zaMEXbpqAy8VaX/Hg2iOWue6a1EPp+ORLAFDJ3QB4z2bG/Sm0Xe3i+OviSr
+8mtmm5PgCBgWkw67Lc/65OdxxU0oYghPQEamf79H7eBU1V0ljSlOMLO1yg9WWnXH0Dr+I+dJBRa
xCjKvg749RUIF6R2t7LxP/lWQBU0SHinELOaAx7Q3RixdoiLY12m0aUJUvOpGqvumyJ32v3ffikD
oVJmI9VMpcyeXblSLlq9GrL26MNe3MY1vDIpg4YiNDU5S5IZnOV6/NKo/hpYZY4emfwLuGiIz0jQ
SBNn61lmrWx5VMTpm9nhQ9pYQLXBqusrU7m416F5wMY2OFhUIHBfu17J2g7NUJVFcxytRNn1NTID
mS/GO2TRsB4Qorrv/fLj9pxOP/3q8kAGTQd6btOoBIxtzC51s7JiqzANtFJVOYRyWyflLqft8Cb3
8HzI2XPrKS+EQYvU84mFY5HU/97+CZ98NjEHYBmbiIdAZ/YTKmrIAXVU5+Bb6AhR3kYWRlHH8RRh
kxlvcnDDbtIgpXt72OWimgQ7+PRCYmLkuce2nMWR0RHgHnNo/4GrtFL8rNUgKG4Ps3yo2DtEjjKg
LhiSXKDXqyqFBU0xGM/HwAF49gXtF1jGI63D/F2MjoKIdojdZOg6oSIdsMjI6n1HSO67NlzbvL4v
GricL7d/1HLVJ5go6EVQSiDirGlu/rgzRDE4iFNJ7TFpzN5Va6OEc63H/YFbJtNcZF3iX17kdTvQ
aMVBqykN3P4By8nnB0DjAujGtEDdu/4BUkPDqTGS7ogNnPavNkha40qJPv71ibJt8JPAqSFqIXI9
Bdl/fGdidmKoCqs9tpPYR6Il7/DK7B1oluLBrsHUTZ2Lw+1P+7/a2/WZoqqC1ZupoEM7WTFfjxoW
Nb0OUwVNDlv3ZPPO1RsWQ8bMu5wKrhJovjf8UVE6Nyt/qE/w7pE4AFA8bD1D81UX1wwlfDRCKThm
re7hqgtQC9EXHGwI9eKqsrap0nvyhoI/hUcBkRjwDVRnnTCsgh1mIff/KqNBlG/6tFZO9SSeAQGr
t1vs1kYvuaQYOhWvsT04UOnp1owbq62bNx+/U/5XhNbFKx0zQbOgC0P9TadN3lw4UPY9evCx8l0B
1uT8GlsE4ze9BIhk14RtZz5gX4LYiOhNYdI+LOnvhmYgpztKzTWbTMrrj9rzi3cEQZziWBq59g9F
lGqgopuVmJpyPyjZ1pxA8puihG4AkLNJ7ooer7UPYlDpV0aL1rmf+DLUgpkW3KXtmtphm/b/BXnv
PKBdBq6AvVfbAAis0blr5YYshi5x++D0oTo5EHniix4N8Vvc4o2HhojngLdpK6MFNyHi/i6H2PmG
RgadaQrdnA+qzg1lHPCiwceo9p56R9c46n/FEQoZu76X24TCLYiXA8ZU0EArowPAIixNOtO3bl8j
2iHlt7Bz2icPvrm3FboBYqK1Rn+8FBjUoOGjCqt7UosgllwAyOGrR74Vb3wTI8wdYL3SPiC7Bkel
jFKQ7FWIq5KbGWEq/mOS6KuVRRZkmyayJ1GQ1LK/e0nS5CvRzYI7Q3UEqXhEaok3KFgYs1QRjeHe
JNbEqFvr5HfkYfwAHRNaAJjzVtpXFXzGsJEidGXOWmL1qrdB2n3aYEUjXxLD8cHleXXTQzICFLxP
a77+EAWjhggc9tYy3VJHK8a1i3iKg2fHcvq1ELEpdECWnj2vsR367SDjZmI1oFFMyIctrPAoByHS
NF+80OpfyD1z0K4ifaygvtyDfVGONba3341UGoe/jdt/+yPz1PMA6YQ0s3cP6cYsrVVTALuAzBZ5
OrWVQeqMreMrw8pjpyyKkXz6pOswfT+PkDxLEiCuA02xsurI8WaheH8QPMn1yvkJz7Z9ShUwFcKm
7mwlefoS9GWw9xJgkyt7Z7r6ZmsALpUrk4ufnGWeujokjk3rVVADqsG8A97UnrGEDHeJlisrQy0K
KFO9k5oCpRvicMgY17ewStGIkKNDvFWo5XMSZwB6Wn/gZkjyoFQ2bREUX29f/YtIBrQJeQWTDKOM
bHn+3BSZBV9NLY+6EhjPKC3lh1SOpLOap+MvSfLBhcRFvLavp0z3ak4nnQddJQanvAu0efbcRG2m
Zg5KVyfgpuCjQDiY30c4ezR6zKj+iSIA2mJGaFRiQ3A7/OgQmgu2w1hL4QTck1fe3MW8U/NFA9VW
AHiTFMzLiWOCi6nvW8ap8kftMJKw7OtEl7aK2kg0x6Av3J706djOPh/KGISL36xkgorrdR5b0xK6
CPSTaA1jx3vQ/YwSVSj7EWZGvpPtKnr2g7CI0AuNkXO6PfpiyYF4T10U+pU8ftjJXo+uDxVGUkBG
T57BIW7gjUCjFN1JGAbIAurG6ZPu5NKaevAnk2wDB1WNidoEbXU2rFH2mt02tnoC9uVsUsUOxXtC
oPgzCfxMfo9M1Xm5/aGLkNEk/YHsgwEhEGyq+tcfOgSQ4iTHU05WOKjvSJYicQIu564aLO0nVBQH
dCqYVrqWunqn0y0rVkhjn6yzY+EaYiDry/09l/fwuyqmOacpJxH6+de0b7RXPDSkLQh76T5Oe/mQ
mH55hv1clyuLvLi1AGCzvvSOqI1Sc5uda7WpU/7QUU7xUA+VC81pfFOFQ5fbp0y5wuZaXtWMBikC
6gXjmcTo1zOta1qXN9zFJw7rVG+W8l1cyjXWycS424x77V5yiuxXCejjFYqM2h16tY/+erqvf8Xs
m/U2rLyxkxWAr57/YeQmVyZ6URoATK8fv1Fr1zdF6vvC9Z3MX2OcfzbjUBsUh13HCZvPwZCCK8l6
ZrxvPGtTgl0BT6lK8v2k1B6uLO9yZ+FdQkNSJhEiCZ6z9/3UTGWzRBgyQC1OQ7LABp6Xp/6BZqQZ
gp7S65+eFI/hOfHyZo2HuTzK1OygWkE+JVXBSeJ6ubUoGHK4ROZJGj0gzz44gGE7NCHqtoUVboNC
NVbqx5+OCLKQLUvdiNT0ekQbZLaTUzs9aVla7BJIzGicypnyXDjCBAyvqve3745PVpP8nhITL/LU
W5su0T/SML1RPLlLOutUKolz0sZOS3epFHsyaOC6XBnsk9XUeAZRQnLocdPWuh7MlGQDxrqlnmLT
dC69FpuvQCzGo9qOpRvLWVe4tRGHyLd51krqt/hOQitIZSZxDQScRQGna0FxiHTMT1Hu69VejnuZ
yDgei3xrqSUAvdvTulhHKt/sWC4E1WQDz8XsMQloCG3kki+drGAULzzA941PGHoFhwQw3d/OrAVr
wUT5gwBHMXl5ZjMrIguOSSxOBrJo+6LkZKL6VOMPrFk7JY+Vj1gKwi9K0mrPt790ObHgsCZ/gqlL
yb0420BOKxmtoQ7iVEe1+iybo3aJpTTeRGC41rxVFi86X2kTvXHzYnhChn79lUHKze6EujjRfrMP
hl/HR8FrDly0zdwRpcjSVaNyrYr7yVpiJcP+oWCMxIY2GxU1tDTN/B4JgRSG0gahZOlNoP752oId
2oE7blY2z/KZgboKJILeCVcBtLhpzv84lGMQ2qYkKfVJ8vTkBcCTJ36aMtrTbFkzo8yHYqgevXuG
kX6rUi8SByThvcChLhXmdHb+doU1UiCT6BXaI9XI2a8BUM3RCuzhJBAqR9Ntwin4w0/CtrX7dlmQ
s+DvkroSMSPiwyJff3hep00g0I8/+dQQ0oM6omwRtbJX3qldRmU366mSb3vNt3blaEriTR4JZ0BI
5vowuAA6iujL7Y9fXFn8IjApCsQAhDgWdj4FMnZ6AB79VPS1b6M9olQJ4sOkSCfg75ixBaAUw40f
ZGF9l5F522+3f8Byz3NRcmvRxrQIPeYx9JDag0/zrD/pwM/ee1trsg2kpMS8H8tQ1fchTNHuu1Hb
2moxYUo8/wjfefTQXkA+h0ztdzdPu14NLqzaIF/wL2Cty/GUWCyBdQK9CsDAlaAildkm7XI//qdv
EGLf+f6Yw0KBOOC8qpGuNg6dgBKFyenTLGXlRp9vFpYEpxCidh1Xcn7jnNDfK5Gw9dbrLj7K3nqF
JIhE4uiGAZjwezuXugv6XGgxUZrvfVPZjR4F3sQdS6vMD1Id1I1bc2eMa8d3tmWYLbYMARI3BkED
hibX0+aNmSNB/oOBRiFvcDtK2NV9kDTwMoRpdad2MIazoUBY3BftgO7S7Q2znBeuKNn4ncUTjiOE
dT1+RXdVYV7Uh9LWirvUbhyTxwBlsJ9tZvl3Kho6yd4ZkjhO3UTpsgKBjUgetk7t9RtFK1aFn/TZ
PmJCLLITVBB4DlWO9fUPynBG9AIpwkMTpsU9QmTl4AaA6Neeh1kexMTjBESnBL0abpHFo5vUzoAI
e2E9WIkEbQe6B86grRGjCJ5kIMx2bZrl5iYLxzp1h9H0wk3ZV1b6d/fl/3/G1Lug4vAJoRmr3bHU
csl+iA2w3G4q8aNdBOOrFoVtPCNWhltuN76a3gUCJbQYwe1dz66TYFbh9ab90OgqEtHxoOQHXfJg
ROZBvCmTsN9akmKiJo0X9cpL9dnY+KfT36SYgxDN9HT+8VCFTZkWfZvYuCJT1T5klK7oQ3mdeghi
4Uv36PX4jhuEQ/Y6YbvWgDGzu3GaaXAGEEVpIxDUzdvGOnTadiAhfZCq1DjqfpttubGM/Sgp1UYM
g3RfBeFaOPDJN6NBhb4afU6eBnN2vBQufCOWa+eBdDwqtwnkeNTem2LYmnoYnfwK5oMPhfdZE52i
rhzuz76YbBf4FQIXVCZng8P9RYyLYtMDx7TYWa2T3A+Rp51NWfmosqDdUUG39ysXyuJcIbQDWJJw
ZGqcs9rXqwzUze9H9LLPcuxraPFHemX/0GRPecsNHQ1YOFJO6oZK25pvmRwP/tdeFHQo6cOET6md
GK+QEZPkZRxbLHESwx/gSA29lfkfyDV5ooBPNyrNxpGLydRp8mG5/QXLD0AaZ4r6HdRQJ1WF6w/o
gzHBsCkwzw0GsyivFEpl4REBnV3eWJGWFm91qsk1LRuvpxWExkENxaNqNAxEbv+S+eYhicS7hSyE
7UOoY02/9I8Dkzs9pBiq4OcBBgqEbUcaUa5C5BhRbaTvu7uitLrqHt9bOf2uhoUDl+H2L/jdNv7z
Vacehi4svUXyIJkMfraaSC5lMIJL+cEBw+5vGzks/PsxArzmRk1pSVvPH+NThBmwf6CqqXzBIYJL
xB20yjfeuxxigLaJHfpdj8LjgKDfmuXWuKnkEntTF1WUHvNYnDGzC5h+s4dlwkBvhR8E5i5RwJVi
hykH2nPqdaNx1/dt/9UolKY/WF4jyziCiKa98400b3e+HuB/XKuyf6kIgIO9rkPN3dSJg42TrY1J
JdzMa1W5pH2V2lv4I1ntEl2jxKylDZPnYItCQw/SY+HSbovjrWRUFpytVjOgaehdlyjPiez3B+Ej
TXxRtEoVO/QBNH2LJ1ZjfYu6cXyTA3BdqCsjF3h/ez3mJxrBBvREeBwJF6hVzqXWIIpZAdbpwYMP
Z1rZG2pbXvxSkx4rGDRbI8VICSve1ZrhLKkBc8xJnrYg4HYaota0Uf/YiNgedGllFM6DjU/NJpfi
6lBlOd+YDb35HMOV+cv+AiMSDpHXT9cTYcBcCTZzIk2K1ch5aDLD3noWRY0G24Mt8Ri81NuTuoiB
GMywyLwdPs4GWDSLweKe5lEliuAMKmxUUMEOwXoFtFo1d6TxN1CxknN7W0ZDPRGjLAjWVj3I8TY0
guA0neJk5eQvJ5xfBA6IJus0B9bs2GGTRXPY7/xzZgvjx4CqwRcS2J5uywTqxCZhrfg+feL1OWdA
rj1MjmmpoaN2vcLEQn2IQqV/zg2tPqkMu6fhFx7NrjdWXqXFUNAVgCdPTpZTVXR+pTRB65GF4GAv
QPw9NmrYPyL+FEKewyLo9souh6KcO7U2J3/JyYn7+qsERuVoiCraAwTAfDc4kRJtNEc4Z+6xQVoZ
bHE2J1lNap2kPzLv3nwXySqyqBndjZMPS3WHtB44eCXvjghQjsg+RMpL0xprFe35Y4XSJKU4+gak
wTTj5tFyiyBHA6DJPCVOiLtQXZXOrq09xKuxAKtjVyqQUO0ktXGFHvTfnGywnm7P8TSHVzuHkOq3
hxyVFoAg5uzw9J1oilIkzVkOEAXfJpXmJA9+OaTDP7cHUqfYdD4S4oKO/f+aoDFbzdKPzTJGg4F0
CMHGTTVq6LF0geZti9TTnoYcvyO3HJQiIImD3LjxO9wf9iwWNXC3ChNTelMasxDnVG0Vcouk6SAp
6Tnsdzsy6NHDlDSd95p8PXM1AC3vnu9orbUSBy8ONzOGahIipBT9IAvNvkMRoqE061dnqiP1sakQ
rBFxqBw9CC//NTjw7G5P3Cfj8XxPKHTuUpqos8tEaStFKGZQnZt2zDeJ7qX/8BarA9zZ9CktcnPl
kVqcOirRKghWwAXQZQh8r08d8j9GSzhan+2xHI5VaGLx1Jvx+A+ZX/N2+9sWh24aiwcRRB+3F53T
67HAwTiRXdn1WS6FelaiXtrjkOud8DRU91Vj9P+pQT+sLOBi0EnKdgLQwvbCon0uqDm5U3XQi+Wz
b43jBocVHMXVLr5TmgJ8HRAfa9PGebziy7s4aNOoxKUIQlFaojl9/akYoKmQ2Wv5XCgjiELJCIdv
oAyDw+0ZXaweyCmiPnbLJE7KE3Q9TEGPTNckQzlbvx2+1ExPT1x65rPaWcrf7kzGmjYkFX6+ihre
9Vi6TAQdwro996GeHTkDKP1PtE8j/O2FZGbF+99/3FQzVIELgpecx0+FHFIHi1pI30PlyC67FzY8
NlUBCux+t7ZP5haU1JyoAxNBI8FnQUebw/MGOytjazDix9Hz8VCLBOXhbe9EDe3eyVNlLEvNQQfK
EO95YcZfAQAhTIDKI75fuYPwpES1Ud6ofl+/aCCVik2Kn8wFp5+kc6mzWdL3lkpvhYtlXiQ/qz5l
Kw7CStrvhKbIRe2TpoB83CZN+o5jov2C+A1RML4j4P/hmYfFB6BYaVwTdJyLl/HlEBPZFrD0SLoX
qYsngh48g6+csfeQK4csSdhjtzFJ1wbsBAMbb5fO0S/U2nwIH76vP0Vagb5CpJPd0CFFhvsocFNS
D3GIg9xGiQyrd9M0rnDIrChfb+wS+5f3vEvTINsJuujdQ5q0PaoCCEJhcuQaoZo3Lzm2cv03Yn0l
3HpV3Usrt90U+169SlMrG/1BuC8WBbz5bcdNUHVxQUwxxEH5qkdmicUQ5iv3JZxBFgC1KnHvWVP1
V/BQj/u/3dEErDQ7Mf7mN5jOdPn/EZoDuLMx7ii8M69bDr5WbbD+aSe4Amk4KJLboy0/llSQmAqM
Bh0kOoDXo5WKNQGMcvVcoIaDbVcS7Cwd40JHisJ7w47zA4pAyGAk8ZpXwbzNMdVv8cXQKdzQ7phK
DNdDmw0iM00wqmez9qMTVMPwoCYBmgsRSvluUHZ4shS1esb7D9Hmwa5dWurVWnFg8ZZS09Cnv3TS
IcSS1OtfkeG9pzdRqz8glydfqiaJnr3QQKUjzocNNWzkfm7P+OKt4ZaavIPo1GEcAObqesDWya02
H2pkmNJ4/FWK6Fs3UZNQuPI2qProm2iM/lKTnjsZDATuJ1ghg5GnnXU9ZljbWF5WXnTucik8+U1v
/kCZ4HvoOGsswcV0MhIVQUTpedJgocz206B5uiw6OT6PiBlA0Fa8otxqWTeYnF6/+Y6rbZ2tzOji
gWNMMF0ozsK1IWSYvaNN0VaYt3rxGYWX7DD6jQSuqctH0KeSvxKefDoWB0ajGGYAepnNZBtgqxxE
Znzu0XFzkURV/tHQcPyhZWEbrzymn43FdUsFk2o2azeby5zRU19XYs5mwZUKL3zr2XJziBQp+jtr
mN8bROdpIwqCGbz4LERW6Gh7acKlU0zbvpHPYYcQs4FXY46KnVKvkdaWx4DbhhuHMYkVsLS63pJI
RPgWQJb4jPJH9G6Ekf2Ob0LlAQCOak4/lmGuPxTk6reP3/LaYbdwBMEBUkBWsNS6HniQkyRBjZQV
dNrgH4Ru9F2bVJOuZGTX+2IYLKRpHCXcpJGOlB2qje8qtL6VtZ3W7uqRmX4FgZI+1UUosM4uvyYx
jBb7Oya8kfsnbA/PRlD+G/t4yx0ESqgu6i2jhu0k0ETqW2tV7MUxpZQ7tWU4NcgqwBi7noTR6h0J
JeHhotdJjqwk2LAaCRXcOg0qfTLSAiJpDc/erkz+YtUJCSkVUP6kTAj/fFaKrWt8cwV6OxcrDkvb
dLNSil81rQS5tClF0eYtKMkAEEptDcqLMoFPTwh3psnGRI5P2QyeHf0Leh49zBZzbcdwyaOt7mil
RjI8WAhZ69D5rObHyu+ejvXVcqF8TK2I4GyqglNaup6vziqofbdl8xhCi9jmw9DQCw7gyON4qMHC
xRd1YyF9dAocRXoN49y5Qz63qDcdKBB5g4Zf8FZ7tb+yi+aeLwrwElprEz2XsHGC1lz/rtGoHS+X
2ha/b4i2LkJPSbBBGs6cPKJxIgX3Ir4QnaEI5GJLUO7rwtSrbV8JO8LNsyj6Zyzipl8Yqk50UfpI
UlZuzMVOB5fCxUy2SpyOGvkUgfwRz4R5o+dyHcWP8tAX9ibQVDL4xoge0wp23DaPukpHL6ix4agi
wFvdmQGW6itPxGLfQYrlCaQ6BT+BmZr9CNvIuzJKRP1opnQfm0ANfxhRKSPU42TK24CSzBapy/Hj
9rZZfjrJMuUNSNRUxxYt6tpoBOa5Zv2Yi6pBIddrD+YQ9ZOSZYx4gLrJjTTaSkNhPxem1a7c6Z+M
DmoA2AYIJIIbdXbD5h6lvkZ2mkcfmbsvyDbIzZ4UuMPxlOzb/6fNg/qJom3hb7o26TFYLCmHPt+e
gsVFQywLCtbi1E8cyHmpIqfzrvMC1I+I9Hh7WwpKl208/GtXirdBUlF8++vxJsgeFB/TssFgzQ6E
sJoxwcIhulQoLvpuPwg93DhZXDwpaCr9Mr2hiO9uDzlXLucQAno1Ia6i00AYOY8/BjvKaZE12cUn
zLUR6vUGX3IJKiUNp8rGgyNoaoHg2BWoru7SXjKbPaGvKLDcAyn3bqi+2j5oCFyEMEX0MpD7lYti
EUrACKFPilY9fUtgutNe+eMQDjk6DGrZhRcVAS+0CasB+5hMNN577PVDub89I8udB16FWeZhYf9R
zrwejeEjo+/K4uJY2QB9TkLMzAmNDx8z1deytr9Rl4amHrTmEUlCWV457L+JtVe3NYE8GAh6XBMS
m8LA9fgiSgXgkC645BBXLjFemdrGhHEVPvWmV3rnoNeH5j2ATZ9tUVGOisegjXVs6Lncv1UiHrx7
C8bGOxcaQpTo+zo+uE/SsX2CpyWulwM2A0gAFRHSV30EVwiHWbW/s2M1f+LbM6JQENiKW8moAT5m
7PMzZYPoOXWEpGDVHGbPNebBzl0J4lNsrR7l4W1Vxlm283ItQeGt0CqoAEmh4IZZedIraoxq9Iwh
SP3Do6k/ogsaKagp+4i0P4yKMXKPlLH6hlCe9w5C0NGO5iQaubMSy0t++U1TFadYGQrtCxJT9bBx
tERoWySyfG9bQRxC66fGBnyPPB6JjwRRutgPlB/6Y9QB4z+VQC6+UWsowo2BP251kKA3aYc2gqp9
YQvlyr5vRw3nKaQmoblJfmW9JJ1cBNLf7y7SVXxXwf6gh7EIi2Vg/OjWhBejrrvjIPL+TQWW/OBh
U8Dp06vylxSXxkB1RgmxyA0S66+fNGRzKHiSwvEL5LkbjBzLDaebKIbiS/MipCR4C4K03gpLTrwN
coTVJpRk/VEPC29PWUVeCaOW54tTTA8JSjK7yJmXKxNhjfSsVO/RM4JQ7KPcGVXXsTsj2ah2PAqU
yMVo6l8juynPDfzeZOugjRmvTMNv/sr1OSPh4o7ld3D1gQG5PmeJYaKO6KjhJczGEdN5Tw/lV1to
1UPXtZUNVzhNH3iXra8ZnJZjluXJVwDjvv0y8vibH0lUFNGb4qW5+c1I6IGdoqSSjLU+znTdzH4m
ydpUvibqpBY6u44qxKTIL2isKsDFjoMaeWITpDxNrhQgZ+3ybOU/b9+Ayw4kmtC0+Wm/UciZYE/X
UxOmgK0clJAvbQUydSfJXfYW2lUmdnmbTpqhgQFbEsG7Koy+jIGjpRs1k7pzp0QlSH5J82Nj5Wn8
/eBfzcMUJjIHk84CrbN5rccYMxyVulR5ErlInMfCC5r6aSCJVx+wMKu6LbJNDoqSme4Ez4PRG9LZ
iosBnJyct4GriihI3gBS591Grls6byp6e/GuFUMWv4NV6Io7vPw6560vmsHf5XSMHoUyyP3L0Ixp
vy88zZdXghx1irxnHzUJWWlow3EmKSddT7RWNrHdZLr2BOdzPMiDP/60mzzTXi3V8++0unSiD8QJ
OZdO0IXO0UmNKjnodVN/aGaJkmkAOvvB1BNd/xBJUD5YHeWKO1C2jfSgZHGbfnGMMBxeUqtVpY3I
rPQj8dRwjfT+m3119SE2mYrGgaI0xAspz1KMwMQj00qT5iJXVoVCPjbs/daU0bZ9abvKCt0UOcng
HmndDt5p0uCqkwze6+jrvraLvSjmv+7Nuvjbu4bfQi0fVDk9man3ej2/ISJOTYYB1wU7Zku5lwLN
fxzDMj96wKM2cZak30oP+UeX+enfxs7+SwU+WN9TXYKCKDkEhYL5JdN6UU6jwukvegPO3AU4o/+b
miI0Nh2qo69yHXQrn7wsESDwOxXLwGage7BQCdECh7ARlNdFTkPth9y1xwFjzf0EI3Ej0nJM6+3Y
KzeK5eVPFYnumdJJsl+5QhY5y/QrTCqElArp3zizme97tdRqkpJLrI7I5DRlqddbKesn1XYHJWvE
kJX+ILfU2HNjaLOTho4s7mw4OGjo3HM5Kx+9NGrR2TDrVsdqBKnXreIkEZJAoGA61xiUNQbL8uLj
VxN+wbIkY+YCnMVeSuVBIIbNe6mqAu5DorY/eD/ScZc36vjo1eNPzMLR+5dbYe2kalLbhH/9LGHN
suY4Oh396xMFswVFGaJuJMLAY15vXT3U0UiIpwksdGsfRPa/el6rbzKsqMc4qQpnJe5c1NIBav9u
kWj0EVGLmz2HY2jJvVrbw4XrHN53UI1PBTLCd3ao+q9BMxru2DucD6sRxtfbm+WTvUIlZ3KqhOLJ
UzwbmpK9oIzdmpexauv31ourkKYJCtg7D/GKJ61K/gtzp3m/PeonE4zuFGB9qC6EQvMME0ZC7xSV
YV1wE05bVwqDeN9a5vgtravo3JThf7fHW2QxlA+I6AG8WlOLca5xVFmtqDr47ZcRbdf7tFT7t6YW
Dbqf2RrSchFizYaaJc+jGQvJziPjYmYpQGE7EMB0ZCOvt0EZdHjrWOFd7KTJrtf66BJpxhqFaBlc
waehLkvdHoUMZFBmJQuk/9DY9hz50uulHR/0tCiqe+GJMaZRWIp7O8NDe4d6ZvrTaZTiW22LILpL
6lJ/bGkc/dDGNnouQRA2G8gk4T6Lg2GtebLcdrgSgD3mhoJxrs3LT1KrFD0xqPo/zs5jR3JjWcNP
RIDebItlm9NT3eM1G2IkzaH3nk9/v+y76WIRRYwESJsGlMU0kZERv7mWEmq6tjx2e9mshy+DP43d
s4oI28kPcEv8UzAVuENgIwIGK3Q8li0UugFjHZOgX2FxocVtWyXe1rr1WlBoPVNnCC6P992bLsht
JAGgRyVRBDbqWMtszmmiUS/L3rqixWoqJ2gNDlosSWoqu1IOUuspbOW2YwLM8aJ0gzkd26BxJC7k
qAU6oFW55MYRzO8T1DflyiNqHD5ocycBQZx0+XepRvZ0stq8PXeKPPluYBVVsqvs0SpQfVXleF+o
WuocZt7SxqlrFVCTeIH0QoNStxNkvXMUOjIfyYp9o2J392p0hn7ya7sLf+SyNHymHljnPyelUb+h
GC8RGGjj2Ls+KodL2PaTjyaKpvzIhip/Rb688z8MvJLxD4D8GEy7fGiN349n9f40g0nA3YzqIH0H
oJu34dnApLsrasW6trTLwr2fGb50yEErClEhPCG2Cv/34ZnxAL3iKUVtCGTc7XhtoEkoMMvGFYcp
YDNaoZP8JXQmkN825JNVWc18Uqaow+rBxM/poPVE60uJs+g5jCy1/TkUGRlIXMwIRYvW774D5oo1
iAPE+Ig5sEJVr8lI2x5P1FKulb0uBEBVge8X6chSIiIr63xEnqy9IvRk8UMzNdyrM8YrFgVT40ug
C/5+Okrq/7KkSw4J3Sv7BT2SHIvHPNSUQzTV+MaU1ApcSe6KPtnJqWp1vyRh6tuodp5+ZsaDeau7
fB9F6SxTo6bTi5QQEmG3Ux4kUWdWYBWuHIkZ3lQR7uTc0p6aoih3tSM5+3ysfjq9nBy5Qv6408q0
sbmQUgKuQGotrq93RS/gZHaeDF17nbg4XxXHD39CyrcOQjbnNE9d/a1uehBmj1drZZsJ12hUgyjN
i17o7ahSm0pzb1nFtRmHwt/DQfL3Vmlr5xKjkP2Ij1Z7ITxm5ywoQKU+Hvz+RuYFQUeAu1EQQZeD
F3phRLaR1tcsT9WzXI1F5Mo2TpsxVcgfGLIlvx4PuHIDgNTijgIPAwRnuTUhQhVmNsX9tai0pt+P
fjEql6zLgn1UhoMb9mXASyFLvj4edmWSKXsIUh5qWZgkip/1bmnbpJpnO+yGKx6nWvqDHwARwbJA
bO+HoCmbf2shs/2czxjpfrb8qd2IXavjg6US5vL0N5ZZLpi+nCys6K62pCKzVEfQyDoN677T5NRo
OE2aOclYJzV2dCokA3+zx9+/Nu0CocIK08nk9r39fg2edpkqCTrIaqJUO72NI/uo273/quVqv0Ml
AovZcZSijbrGyv4SOSZFBIIROmGLmE2fy+mRKOO752q4qENkBrsQv5y/VT8img6+s5VirAQ/xBZA
FIgeNSSnpWZXbiZaxe4drqNtReNTPmr5/4jxiE4nlpk0Xgcq9t9EdBBPcNj9f4ba6qV9XY2976qY
E+ieNqiJdJLwCQIyHMDIpjxmYcuGclYXnFrdjr/WWR+ZG2v0lhXcZg1CJoI6EIVwoV6wiASDGqtF
MeE/FivR8Kri16ztyyYNaOVrPh7mQRK/hAHVaXfGByg8SBgvNPsZL6naa8IwKuiF4je9K0ZZSvbI
S8nVbnJoCbuRXZXOuSyzotlRnS01DJEKNflRovc4uEU6Wv/Dxkn5jh0O5w8PAfqR6H0WyW6YAzhw
jzfj/aYA1o60qkD3C8jS4p01ppZSapbUXtmq8bnmUvoa8Ph8zmI12nMq+o107L7rSRVLABkRmgSu
wJV+u/tbBUqhI9c9qmdVks67Lh9jOsFmBcdOs7usuxAGdew7MPvRf4ZdNHicJbT6jSDHn1fNDXgp
BmT872qhdNGrYs7m3386JwItRzyk9oeY0TJjlJCvisdGn6+qEyoaOrN6CKbPiYTeXXdMYhmg8uMR
70MCI1KXph3M+SQm3k5KPZYOfjbDfG115G0HPVWfglH64tslAarAMOOfnEh0ejzo/dJTJ0F2mMIi
5U4y8ttBcTHM7Lpt5WuhFtM+zxNh5FWHP+xUPg+jVX95PJzB/+72RN0Otwg/A/1JNGEH+dqj4Ixp
i9P+1ELjRxZP6tfHI91nLgCJIORQOKCKgQbI7Ycltj4qaV3K1zKbmqPVD751pPRkpH8j8Uc+nKjN
SFNL0xuAnXNiJy720/ht7B7/jJUP5lnNVqegAJFj+cLu8FC0ptA3rpYy1fOOVr0KDDCQDw0I0o1j
tbKWIhMntIPMI+SK3/LuTtVDuyryoeB50qfzCUTFpO90I4VRVTfmhTdPphwff93aiFyg0L9FH4dH
wO2I+CHpMN1G7F0rKf8UW0l4ckZ9RK0v64L9jK7QRrayMp2iMkWGRAmBpHQROOqgwakQx91r3s/j
fNAzo7df5FR3ph2QNl/feKeKwLfYrhBVSI14ItN4XTaGgayqTl87yrWICDCZpDnxCTR4rW4Uwe+z
EQEmpLlBIiJeOItTKIXlDGYoUa9DW3Su0uj0gVJjOGaQ+3CSkOQLmm8xwnotZeQ/XkJOCA8q2Crg
uZaaLn2gaWNFZfaapBUOV33kXzQf4AnU4G6fo9ixpcEkvmU5pwq5m1A5hHcsL5YwqqgtgsJWYcnl
OlZdMYKQToMxMQamHxQ/dlwHntlrizrPs+RXjhvVHZZTqL9sCWOsBFwUpyDqCGwL4hAihLw7Lzyy
q1yLB+XKlZx+nmsl+RcGdHrWCbsDhqCZPu8VSbWljXO6tokpTltctGRDd2XGbiinSK4q5UrTVzs5
g91HO0lEIKwirb8fL+/qWAa0LuSXKNMu38zUn/Sk4O9Xo6j6nxU+kJ/BbYOH7hW0UP7DWAJGwVtX
0CEXaUQhxTgejnxXqWXjv70Pnxv9UrXXfxUdomMbZ2Zt9RCQQNOEwg4ogcU+UmLdmWsKqVcEuZ2z
PmnhQY/z5ug08vwXvf55V9Vz9PXPPxGACHCgty28LFwVpd51XT0rV/iIpB1BIj9lapVmLn0XGqj/
YTDRxACwT710uT/bxi7REDTUa5GgjOLJ8MoPmi1BR4ik1NiYzpVQTmUGeJzJq5MItJjOYrC7YcBL
9oq9cIzwB9wrmYe2o/6sqkHad33UbznHr60g+SYhgPRDSBXfnr85RNyjkFLtakl2tY+sQsPEy7Lj
vRLT1FVqzTqypZWNALRyIkCRUUnigqSzsOyHTVbd4fisE3+iUv2LaztVflFLac5ccrr++ngJV2YV
bhCXMQo8NkgH8WPehRj0W3tnnkzqq1GdXoa8/102yJCi2mjJ7M9E21I+XZlTBkRpRhwJEtjFMlo2
9nkRNa2rqZVy90/f9M5wpgZpdCf2tE/1W4V+sUcIKZg3ZO3Whib3sOAoge9nZm+/FZ/NuMMSVLtK
llS+AN7KkpOlIYBzArOW/OSFNOTujIT+f8h7TMFghS7LqYSTcDuwGSRtHhLDr7NkJvsaRRDMVKPZ
f54Du7rKXVrU+8fLuraHhKYPcoK8DABy3I4YIDAha42mXikbSy+RZvmYcOJAmhwTc86SjYldacmZ
ljiSAqwBUGPZBxuVEkaULmcvc81r0A6dzNxbWUvZAJuUJxK06NgrSb4b2gwhfc0Koo9hKQVP1FOU
T4+//B4rJyiSoI/4l//ARbj9dFtLg6RR8HuNApO1LvpW0xG1HqNPRT2PHrdKe2niqXzuJnPwEece
+71ZjvW/wCapWccputk2UiIbwnv3GRQ1ZgobPJtI1Qhhtz9LwUS4s4y2fvGhgiCM7ZekFWC1PgAA
oh6MIvvnRHiQRhM82I177y023qY0bD5es4Lxw6lb6lMAYktCbLRbNn35W5EmAPihYXyo8tA6hUqS
fcrrvD+0aqTvzC7Am9GI+41Ac3/4bBVFAFpOgt/Jg+72+ymNQ83K7fGFhCbu3DECAjdSHnltFTNG
WEzN8KyvUDzZuKPuAxz7keIsaCY6XJAPbsfNyzbtY6ccXiZf63/PttNeoAQ10lfQ+1zBhh5YwR/f
VABMqV6RlAsPkGXFUp+yOsAryb5mgXIK60RV8W7GgtTQMvtTNlf+r8db/v6wi2ckgi3IEHAHvJ3O
dzE8nKMBDXjZuvJOLn73fW9QHzX97wNcyc+Ph7o/XSicgO8hf8KpkJt2cSXqWcBlmyf1R6PL5gsm
9fmlq9BLPzhD5j/pKWpZfdjJh7BNcE+shkD9amhtiMK7oUQ/Qm0q/okSpWg3dvjdOwjCBdBTxOxY
Z2LQ4lZRa79qQbzUH7NOrX6PjjxCdaKXsaVNerebhB4P70hkXqBi3/GiWyfKdcXvpo+QOuzhpOcY
c5p6yxMdyd/8N96+5vHxjG+NuJhwPzZblAjG6WMHUaNx0XpKz37QNh8i4DCnKFJPj8dbbibOp+gA
CZ4yVxb1htvzUpmNBKcpyp7LXE8uXMvac6H5VwV9kq3ezTIkvg1l82rFwJba3rJ7klbZhFFOlj1H
lk+PS8/wC7L9tPgBhhYqpt2av5SiyCc3UQJt48wsw5EYm9aJAVuAd+2dA0jXGKM6dHb6PI70pKK0
MmEBZvYuMOl0H6CPar/zNrP/ejy5y8V8G1WEPzYpEvrLYJTkle6UUpiizjPLnlrY3xW9CcHZzB+G
rEw2DuvqN9JIpIHNa4A+6O1S4gCB3aDRZog3DVDiArpF6m4CHOgfSiWo3aYM9CeIw1q3kX3cD8yL
h5cjKQGWclDPbweuQj+NEn3MnmM/nJ6CuPjaddXc0EP2lXOUjNEVyvZ4/tO5tSjhkzNjoMjedRYX
bNbLpW/kQf4c4Fic7YpUc5pjGunjsM8NX4OYMDTFxuWy9qGChEhVhLwSqOzth/ZV4KuxHOXPWMXh
cZw2zlnWQAQHoMJfkIRIXRrjW4Pen1Ase0BYgvTn0NDzvB00CPuJfnuZP1coJh36aFZ0lBG7+Tmu
obf9YWAVCi/UGKkw8RwBiLHIppoqwhA3MJxDoOSDJpq6frxLM3n80xI/AzkwtmCuanT5ULq4/apK
U/y0zxrnEPrcJv6k65+gSfc7gT++tnZb/JlUPf1ExhMlJZpMpEbLo4gtnCINpeUc4qK0jk3OzsTJ
kdatNowudbSN4ZaL9jaceHbwZQJWvtidCm0tO5RU55DaZfUzktrqULZmdArTuNrIxpd34dtQ6Kna
ALUoLyybQgqqSzh160A5ssLYF4GK7pjaZhtJzjJ4iw0BcJJqCpAVRJDEr3iXdBjVgCwcMt14VWEN
FeiFedBD4B6qkmdHU+KlUTgDLsIjBvCPD/r99zEy5TBAuTyO2Z+3I0OkyFTf7BGtiTXnaCpDB70g
2FI32hplsfFVxLq6qmudA3FMQXhAMY+hCQri8bcsL4S3WWT2hPUsTfU3TYR3s4g0jVbmWu0cqFIL
Hsigu0ERTkfbaLtD1KKC8Hi8ta+iHIVQB4YgVOEX25Ckrqp10PyHZrbiYzRDllKHdEvKYe2rBFn6
TTISSPhiFNmXy7rNAvtQz7Z5TqjGhbtaza3DXGjTwaSLtuXde/dd2C8gcCJyUgHEX3aJZGv2u7FV
kuPc28Vza07VM3bC8f7x7N0dYgDCAHVQAiFUseXF39+tVoB5fKsl4HSrWa1c2eQOHes8PthTlW8M
dQfWFmBkwi23GQxaXm2L/SeZpSRhHJgcm6CKv6agFk+G0+Gkk6Gd8VNHBuiF+B8dtMbGC6ktDP/a
mo35O8iaDqAkZWF9Y68uLzvxi8gJab8yxzScF19fzilQCB8PQyTvskumNfnTWIb5Ho1a+t3mrDxN
9B83gtnalL8fVGy1d1Oe4PdQl7Cjj1Ta62Or1P7eR6DK7WPoxH++uhShBfCATILk5XYoA4mlGTvR
5KiHRUROCCcLynA75efejvPyP4wGgucNnwZ9cVkH6/ykw/gsBZbURIgG1ypHxSWfaswjqh3VVonm
7kgKbDvpkWijA3FfPr974FBTm+XJsUKf4aPMK8aVZ1hEcRYWxyy2ho3NsrZumJPwZZSEuGLFgX23
boER+72ucgtMeqVSOh3GgxZZ+b4KyMoer9vdTUSFC4kN/hFPfKCst0Opoa4GudP7Bx31YfsrMl16
djaSsKgv2K9ZmotLqo+aGakjoMS+QhRyI6qufKypAx7hyhXqEEsKqqy0CIbHnXRQ/cH4169NPKbG
TCtfMIYpio3IsLKSJuKwlIdhH4L80G4/Vw7mgXtJJpNIitFE+SICDthaZQhukAq5w0Oqnss/ve3R
ruKJBhSXw0Fav3hKoLDcUvhu0uOEtZiLbF27Lwe1O87IrL+wZ7t9G9ShOyflloficnV5jf7/KeFB
Su9x2SZvfRMU66x1XgbwZD4JxAuqIlrzEQn7ftpDyWkcNIKy2ouTkILO4721XFnxFhY6vMJgFzmZ
pUGHcD2wfFhMnpzZdo11o1P9A+JKO/SdsqVfKfbp+yLd21hUCCGQ8/CGE3W7sFHkNEmGhjIKv70a
Huo+03E69acKP4dIbfdOlcTxJ9sMhkuLaIb1gZTBCU6PP3gZ5PkRYCxoJBAAqZ8u81QtlJDtdmJE
xGWrOPuOGrw68WR/isvGeZ1HqT0iSr/lL7Tc0owEI4nqqNhcNmXK2y9v+TUzGp2jF1byWP9uisRJ
5aODlmt7kGJlbn/lhJHw5fGnbo0q/v4uRNkJQgF0kQZvqOM5+abgvGrsh4nSwHfdhLzi8qwevjwe
834/0ekEZPEmKw9+b7HGslQYvdqkk5dLzWwfci3q+z247UTZ2VEzbIE7Vj4RshfZ3hsImtf+7Sf2
JaoE2DNNHvhw89QbbfA10bm3UYUPcaya4mgrRbrfP6AmMe6hqINHOfDU2xElFFMrO8TOQJmJFDtD
afFcqZpWuciBLJnnnuvgY6uazkbT7K4FwR4iIcMv6M2CjMbH7cDgOWrDj6bBawNF+mrXfoeVZRZZ
yr6e8xfVrqyz0oMXe/Eb34yPSFsqX33JsNJLrAftFlvmPmoJ4SmhWg7DislYvFEcVDGKvA9Hr4q7
4C+A28FTUsi/O9SRPnOorCsdmfgT11W1EbDug4hIGWnIcphAhiwdTOa4y5pKqgbPH/PxqEZasA9Q
h/lWGq3yIQ/D+HXoqXrp/txcEW3P6o3xVz+cTgfNBoHidBYXhd/3Sm1YLAN1rR7IgunUlPV7bDaD
vjZnF6uL9FulVelvc2qKb49P18rmg8eG3g0ZOkjApZxqSCmv80c+Pg1n6QA4LnmunVG1dt3Ut/vB
aBtICnK98bRfHRUSmOjvwbhdZuojnQD6SfguhEUYHSbdmjwLsMRelZOyRkS6zU/EzC188l1Phw1P
L1H03dAaory0OGmJIodGC8vDs33wBJMzynujiiOkfs3Qecn8ETuCYsT9LzGuksj8FGDyp/8w4cKz
Bk855l1drDZ9F6ImfXlPCv3+FwLMP8NQDnHyrDPpkx9G1adWCp3j40FF6nh7T/LhCFaJd4hABS4G
laeonZXWHrnwa/MkwW0oEWEN/X8fD7O2rKSVyJHSRmV6F/OLgKhoiuGLouBsT/SypmRny5Jcuogc
W4GrNYlynaA/ln+YOouFpZxoi3hGN2N5hPUJT/ckytjFVlkecYH1X4aq/pI3Wb6xc9cOK+MgKUKm
Ds5BzPS7G5AnotypTT96At31pamm6ataJPZZClJ1OFrW1F0DtXZ4ewFC3QjYKzchdz2kCWGpAal6
sYr+DP+Gmu3kqbSLdxygwVP7uKiftFlRtqjPK1GR6iwBQaNgCqprcdUj0GDPAZ46nlL3Km+QUtuH
eqteeGJ3pz7K/kXNXPufOcZfdC0u//njjfRWBKfpCSwHjaDbWTZ5xM+9Ys0enimTfySn7HJ5F+Gh
Fbjj1Dnhh7yPOnlvDdG85ViyssKIiQIAQGBaQHcXt2KnxU1sJyPXMQg6Ce9gP5w/6PMUeXZrU1uo
YzixciuB+46jPt/SRXhDdC7OKmERUhSvahhYy4nv8FYe0lpilR0bj2Q5dwxpH2hG3zznajTn7iBN
WLKi06NauRvMViBf8lmJyz0FCFNFIS3GYFkXnfGfMi4B+J1FabHv1MGS+42rayWuQMmkjwitGEjT
MoOYK9uBjK2OHvKC0w9b93XXkqt4S0twJScT1hqkgZw78sDFduiRoTDQ+Z88Sgsx3mkzBtm61jnd
zjezOD+NRrclYbCy/W3aa+RkQGEpBCyykTYJyjhWp9lDOkyFNFIj5zXHlvwRod7i2rZKkIPDLZvq
kshp+yuqZTBOjw/BynEHLI2N0ptnKVXj20OgZ3gWtUYs8xP65tjISRd98SEsVLvQ6NP0D6tGjCQi
J3mvEFDhNXU7Wjw5cFXlTPZSs5ieS62D0jpBa1IueZBl1kYYXbkpeK+R9f7/aEtYM4CRKPWjXPZs
LRhOMcDuTxEYj2+y1slnhGh76LTJtPF6WVtTC4ohgZvXE6+K20/kxhwLJQtlLwbP4za1oz815RTu
lFLNDqOJFfioSrDe8Ze++loVbFzCa98Mw1Hgct+K14vhw8FC1tRXsAidNOufrJutD3SGwif0hJTC
JcMOi705CRzQ4320dnpINf5f0vq+0GtLahgkda94ZqkNfrQr8jntPtbc1M1ROMSjbqpinen/7/Gw
a3EUFRtuDwIDN+Xi0I6anEeqxMEMpUTbK7h3fLYnGVNlTF/2QDLiQz3SXdTSMd3ADa3lebTehM4L
CGigVYu9bMh0O1Cwm72e8lXkduLoNNQF4LV+SZ0E97O4hzbzV9tlgzD5KCwX80lV2WWar/wxOFqc
YRqBwhmIlAg8ze2203OdA9SXsxfmNVyfBIR05SO+NcnlsJ+GGglddBdOw6A7ly6us71f6PKuQR9w
YyOsPfiwMKUPyjMaZviSIAcuADlNg1+CK1v1a+rM8hf8CMltmiA6R9Oo4UplFtLO7mqq6HM0FU9O
SxlFGZDA3Lg6Vk4DzUQe2gjxWKKbczsrITdgbA8qa5RN7dmgMncg2szDXtL68qOayAXksDzcUkFb
2ZUoZQvRIdrAIpu6HRYp4yKnuz55kyM1sqvU2Bm4CZUdpHFMG+FRN28gW9j+WCKSrVA13PjulahO
DVLgbahZgaJY/ABNor7dTbz2w0nWUd/BZRVVtPyHnVnKRpBd/VbCLLUTUexdEn31Ar94Wn/cYRAP
vamJR8/mRJa7gYD3rDbQrHbNFCfZa4mtUnV6fP5XTyGYAo6hgMUgRHA71VJe6A0K3awwzhBur0/G
R0VByAyB3jJ6GqWi2kPqL69GpvPEHqmt74yq8Lee12sTLlhfvPegBYDnu/0ZqVxUitGITa8rMADy
KdoHJbz8HM/QjU9eSYco5dBDpj0OrngpW62BksMN2ZI9Hlvqa2WmzQHfP+X18cSuXGM3oyxOTlDV
wDJaRmnNVPnejqn/I0dw76jUdnvwlc7+bOV+erHMqt5rAIa+Px5+eXCBHrFF+R/CbOM2W6IyyQQj
Y7TnyUtq33m2rbT6kVRj/F2esgj1qVJ18l3XoLD3eNjlVwO+BYxIZ4RnhQ7+YNFqyuj51FhAWZ4W
ZnPsBiB1nB0SR9Mpydqy209mVFJoLavPVWtj64jhpbNFHVpuJfEbRPoJno/X9F3McpShcaZEsTzU
JXt7L3qm+l6pY1AeadJYyUaouJ9pupkIRMKpplfLsIud62BTXiGkgdXNlH7NsrhyM+wGPHN2htcJ
1tnBimzFfTzPy2xBfKOoLTPXQlVjGZcDu4tLPc9tPEUxoXJKezJ2bdtanwsdCOMM6bQ5PB5x5TMB
7wvaqGh83QmyVmXD0oWl7U3+lLhy13av4Shjm4wSR7Svpab4rDhDviXpvzosYQkoP2wwMsLb2U06
A6c8LJK8IFaNi6J1UH7JQZ3XLuzUPdIdFsLG1rgVjpYxgvkVYCvRFqZBxOV3OyxCkqbcRw57qDS7
ZIfTmOPsM1MHyPd4Wlc2KwPRHkDtE3j38h2royPaBkFqe5lFASZPnO5Y+YZ6ySAvfP8PQwGOELKe
cHeWZiZNUemRM8S2Z8xd+NzUhooiV1W6g4pO+Z8PxX32Jk1C4Xp5fTawCK24Ch2v7IzqWZERxwQG
ZXwfemsLfr5yEvgW0f8V+AgaPLcrxaPQmSW4nl4nBf21nnH4oI/je4MfhC9NOTqXx5+2tjMAVwKX
pbqMtI3YsO9KS6NS5HFs1YoXR0n7o2nn5B9fxT7y8Shr2x4YJU1fClAIcSxuD6wygZmQ1Xm2hW2g
O2VI5+9qqzUuyGHI/kkz/PzUa5G9Bc9YCeDYVlFNAm/yVqa7/TzLb/pA7RLNK9VWmXeQO6YnHRz2
uTEkZIcBIKqnzJSnDx00Ysn1jSzcCqjLhEicPbp13B/AkZmCxZMEAUIrdgJT9Yau0pvdrFsFkupF
eqyzse9c20xLsoQ4wpBYTekv/fnMo4yEpwa1X54ni4AzEA4qHV1AzwobOAxjWZ/xbikOkRTWn6dI
sncNLMX940HXNpWIrOKjoQ8vzwvYG4lyVqh4mtZm+4i23d9RW1R/PR7lLtdjZsEjU1pGdUShlbWI
anJe2CHevaqX4yn4lNOkOZhtA9pbatUDPXYLaJtUfqwCGOJpi0Dpvokc+9vjX7GytWFqIHYAyI4w
sETbqEZuq3PmKN5o6L0eHOD2NrpbJ3Ck3QxJsATpdfpXARLffc4Z2bg5V3YX9GXqwjS/Ud5avq4i
rUfrrZF1rxuC4DnKbOVLULRo3BVd2rrTPGa/Ney69zbSmBuZ/kqooqYgivtgKsRC3J4t7pOimZJK
96JIa4pz1BWd4TaJ6vzQmtEow0OF0Li6pXeycsMgL8Gag41hWHuRkvlB5ciD2ureCEn14Btz8wmB
FxtAurZldrYSPHjH8JaBWWuK4vvtB1pzGpRDWaqepMV5cWxrdTD3fR2UOhITgGDxfOdBYVwHXcqj
zxUs1Us+lM6W7ubKaYKrxeIy1Sz0cp4zGw3rErMyeJtO6uzaSE8PCJ3p88ZWWllPGF6sJJQsnICW
x8meBtVu9Ejz2sgJ/ldQkKp3s1E1h6CxsaQK+2ajtbBydEhFKHhCXyAfWsam2Z6Jg2quef0gz7/S
IaEN2MyvUV/aJ9DFw4c5drKNctzaR3Je0POkSHSPd9LVvoOxGGpe2kD2tYdeB28EJlYxOv3Aw3gL
BL46Hg1edhAPcOoft3so1lOy177WvCjWo73l43scyXXuVlqWnkhgusvjcLQSDyhuoE0ndFrRIxK/
5919nnATxN1cYhqJG25R7KgZO+NfYTjZ3QFGrDIGZ79xaPb6ZRpK43FAx3wL5LkSmKn6g69ykCoV
/iqLpKJNrKIM29T07Eq3y9JVMiUsvw5ZZ5Fi1BGWw0Yc9716aJ04j78AHJk6hPsQDsFz2R+TrfT3
flJ4NuHHSGGdOjNaYLeTgjSllUxFZXo5Ffb0EBRN95TgZOgGmp68JlbSvtpN4nyztfw/XP+MDbyb
hhIVEQDzi7G7GZIim8sb0rkfXe4SRPqCrkgsBNiKsv8w2G3Uu5TfMKRuwLr/frwh7uMlm13YXQhI
rIUS/u34s9oWSiT5ugfvutB3c54Npz6bzXhXyVq6cfHfR0wxGJ6sAggLnkL8mHe7r41VbkI9Nzwr
j6aDHYf5MalC66wNzWcSEP+bY0D1zLUwP81dH+cbEWx1eOaYcieqCJTaboePuqg0gq4ROk/N9AFE
Gp00tAQ/DaEy7aHAo+7fAYfdD1Za4kqO3J26kW6tzjYqH2IWiNTL3pSDx4RlzRbXMYbNX3AY+tSo
Q3GJxnHroK+NZDAIcD+anuayr1DPRVyZoa17UhWe08D0/wkiXT7q/Rhu3PNrp4dnFqxFapes7CKE
cd0iWqnVBlAVpylf0L/ILXRPwygbX7KwC4ZwD3fS+QGeUw68ecSP8M+3MEkG70n0RYAcLZdVS+LU
qEzDS+ZB8+q0GT/JYdVhDWVtCQXf37Wi4Qeim56J8KgRf3+3gZMp0RBFdAwP0wKzcgsS+ugQmFr+
/fEn3V8LOjPJu5H7Tyzh8lRKelvqZWV5vJfDo2KPr33jo6ye+BhTF/68Vcha2y3CDeWtAECxZXEw
g5K7sOoYz9f7adw1jXDHbIc8P5t9Xm5sGLEe75vJAIoguYpGCM7yBLfFi0eq8KXkmWN5hZ2a3zCB
HGrPmc0u+3eyR73+pQ5a2u9qvy30y59PKwFGtWErCjutxU6x224w5MQ3vVqmZb6zDcl2y8IwXClL
42SnFMnf/2FASuqcP6EtuezY1lql2kVgmx7KvGV7tlO8NNDgS4NrX2fOcIAutVUrW5tdgDVsH9Ju
4EyLpeyr3tb6STLJ+Mvqperz/hxalXk1yi49z1EgN25qR/mfP2OBisEjRoGUrAJy/O3JIG4mEC3Z
QVatl24LKpIHa52kH+KoRGjDaKfpMPjS/Hns5C1e/MppUYioxFT0KEikFjm/WqiSFoWR7eW+1Lnh
nEqHKAuj41DJvguSPt/YRiunBfoEooYOgqUcmkXE61S5aBSZ8SjqGhcAevaHviuynwMOCRvCUGuf
BtBfkJWZ2bvqrjXyiNWricqcWWoHuU/lA4Ab3Z1TpYddZG0Ri1bHo/JIeiZ8sJa44bhPfdPyKUDm
bV9dxkFyPs5mVv49y1PzMUv6LVj42lRSS0a3GnFK9qz4Pe8CamT1cIbxkAFgmef7BmvLTwOuhV9H
bZK24P13rUbSO+4o7n7I/ILCu9ijcZ4hqugEjuf3lXFss0j6ktnxfGjyajrixFu7uqQlRFlr6vdK
Sk1qZ/mG8p2irLbxtrm/NPkpouPH9uHSXAJLzYgcmz6Iw3UlRXhFxOH3fDKUHt3mNr2YyqR90/Uq
KI61n+S/HgelO/K/mAfaQaLQKzCm2uIWU2s7QKeicbx0VmUotnkuxCGd5lcjR326G/Wsv+gO4iYS
lnHdzsCHlDaYg+vPftJ7+7tw1RFaOlvnmDC1iF6qTA5MuHw7W0KgfnG0gqosE+Q0+kOhqACECiNJ
NJfyWNu6YRKgLWFmvpzue8wXX2uDh/6urXGL2w1dITWnXhrqfG9ITvcVEyJDO3QhOADX0TreVVpa
GPXeVGr9yU803zgIrxfNHUfd/x5KLVUueCfT/E30ec5KmUqSOxh+rE1uTOI6tm4cO2anu5mupgrK
F37XBx0ymZkSzy76N5H/MZ7lPPlOt6vufwWyWqGlbpIjnOGvxGGzwwXK8L9JnVq36s7PNGscXDuV
pgDncLuuh999ISYZC9t+kMyd32bD8EXHWSrCJRvdpGM4c6n9RWmhmBD6KfLoopW65PwwhtCyzz6e
JuW0a7gClH7nVL3fnNCTC2vYnHPgZE8lVo3dzooxXr6YcqkHbtPbvvJi2BWI16Ts+tINo2A00dOA
l1X+wF+MGZoT7Ge7SJ7SbqfoKERdplqFu+VMdh2dmmCosg+TXfb6NQyQQfMmELvRSdWb1HadRM0s
nCamPDujRCqnlxzG6fgVaMaYuTnKif5BdSZT/9Ek9ZSc0ST284PW+ca0awOea0epbnz70Gaakv0f
R9e1HDeuRL+IVczhlWGSgmXJK8t+YTnICAwASIAIX3/P3JetrVqvNeIQ6O7TJ3RY/xDVbyVJ96/W
JGn4OwJQyp5gdZ64J8iAZ8vapoBxx3MEO3tEP8J8YH4xZUnD3yLaJnaqOWf0ScMvMTo5hDXrrxVZ
4WI4ISdJ9JDy39VUyQIRwQPYbQdxV9BfQ9Nt8+zqDy2IcJ9Ya7ukvHvnTvo2l3rZ/4QRq2XZW21h
7TtY6K3zDsbsDU5WkgU1z21NV0JhGJ6pzKQd4h1iUrdMQLP1X2r0iJ0OyqMWT83s5dgTirFPt4i1
JBFvm4jm9WMo4WY3RMJpe0khGsIfCzMTyNnCRqik7GkMutqeWAQJ2tzJ0mdz0jO1JuHisM+aE/wS
OPfPBMGKmKcbDXU77dAsMPUdSjK13BIX8ugEuNyoeWjm6MjPCCNLLUTOGaeOdYBZa23bxCtLLTTC
Acy6HsnlE+K81n2U5W1tKoiJA5Yk4gqL8b15SSTLeNklJpnZM8zayP6XjGFinYs535OBlovZ986G
HaSfvFEIQy8jWBEubWMtHjHc6jLKbJcIin1db4qQrEPB77aMawRGautM1FS/ogWiP/ATE/G0HZ6L
dkwm3bR3udHyPiE+xAxayl0+NZhzAXAvm5zegcnAdY8so5anoLDcS7sspWX6XGHFGfrx2PP00RSl
Kq6+rjBK9bMAgeSc+nFRP8cFS4LbupR1eLPzoRxFHNpukpbbMJG/sOJC+hfwo5E16Ge5igMC3aO4
3M+Q369gPUWViEQbQohH3FW1IfLCY1WZK6RhHJ4W8Z76l73wOyKXFCFj8+A2UoR2EbzK/04i3QlC
7Lk9eMuyJrrTUY8qHv+O+RL5X5kUcntPCHXytk2aTq+EERXfpTgk+omIjCwH7o4M9VY1IW9exi02
8Y1CURkeeFTuaXqlsEEfZbsLLA/6lMB/fzotRQm+hJrlUv6kmYrIH2aOrQBDCKvLgaaGm/MkZaxO
qTlScsOXu8k/ElYT21Ppigh212U+xTgLyJWi9rch6xROkIbVfG4TUxzHhVgYUqDM1Dr5A3w/JqTd
YAbjX6Nxwx/KajZOly31ZXWagNaRL3JX5nhOqIqOayz3xb3jBanKDiYAynTllu/yfJSJUxeaHjG9
eC2T+YaQQXf89qKqeHjYNMHqqTzmhF/hv2PHB+aZPHBJyQgLoZRsLPl1gMCwX3mtVqR0avjy/Fol
CkpXg4yk57YUtT7CkJGNO1iBSERAv4dG5IXuRpVDuRETmsc/IQuVxW2l3nt9mt1Cjo8022D/YGsU
heSEsrOYcyNLZKa0QJ6huKYQXCAgQgbORcdHa+UFNVCpbzDGEPsHmHKxF0Npxl39dB6vD4qF29cK
Qw74S/JLmrDCX6caFLTnqqTANiG/H8cL9r5ubTqqSSmuS2xYdMXPrsq3YL1l/1GCU32FrXvlLjJK
GSjmRSE8a+GEyh4PXY4ak+lez7+KMirtg8EeBEGluZ588Y4NwATH9VnaMu1RCOAUBatYuAahaMLa
6zypwhuLFGEoFs8GlB/9Cow5Fz06dgFscpOFLGULmhqmlUaBKPjigWuvw4ooE5h0LsUiEB1nBate
uEQX/aT4EpZhOuoo0y0Yy4T1CyTXUbdGdbkjngx+MHFrYCwiLhS2/igWCvTdDt9tCguOheXlhSB8
C0bRE2ipD80aCzpMkRf0R1GKxt+y0m25HVy2IEsYxPe6+WH2I2Kv8N9LzVBCtb1ll22rRkQ/7RqK
ohaeNBLJSzHO6fpc5Zb+Z2Iwhh/hDThG5yOsjNEBjGFWyTaYkoVf027l/G/fVIxPKIB0Ny+ebCq8
C07ziXcSE3PofL6M6B0dLN3tc2Z2BF8F3WT+NO/wVEWsC9IFVN6hTrrxbYRtwSkskdKgl8GQ+LxC
l5g+E+apeMDuDALXHpoPBNg0yf2JzGBQ/sWttLpBi2Xu4WsAUaZPw7a1iPCb1QtXEb4qb+cVHrJ4
UEUbyab4N9OJvVXbRg9U7gy2McYcO/ozxJ4+TM6PfxTbsYWPJNqGwVM4+HUp9nc/Cl7X7FnKtZ7O
815v69msExrwGB4Y0DmTVJ0g7CyWk5EjwilGJSkMXFFU1me7jUWFnwa689mLHR5E8tDHX1YbU7R1
TdhPuKiT9y3zMWiNpDqSE1vMjDRpAr9kNwfLB5BADFx1JgTYNWeIXfLpZHylzKOb4AJ2SSID5qZi
KKO3ZV7tG4JCR/eiVB01P8Z1SlgLzXD5mgNAjl4juMfZP2pZyrdEJAciRYtxfPGhwNfpsgMOpXG8
mL9TmaO6zbnM33YtspctCSFvmzVt1IOHBXvv70KgawyHQ97KymneL4ku0QmrvEBrl8IRHtlNPhFn
3LakuMh0d0j6lNn+JrEFYCgKeEyfm8jV1sEXOvi+LkcYJotc0rfxwAvZJVW0vDGh5N+prvV4Thsj
/M+wVNn81weElXW+mkq8zVQmMYLjEIY8DtRic/kTDaZpviJBU9h3ne6FBnOXIK4iwDZn7eIl4ssj
+iQJJHuf0MxsKObIooPHV/UV5Y3FN4vlZN43tc9Nu22ujk8Mr2tAFCfh1b8R3C0MZw3GwzMBd0We
kcwc+c4iN3cCJ+DIzUu6YYX4CK8naz/yCGurVgpj16EkNWkuEywoBZqoQMiZm5JkRY9IlBKvT5G5
atA5rW658yW65QTX4ONxmJidk5xEJUN715SI3T2K+HWeZvfJY6Tb9QU+ybcpixo9oITlaVvWx+G/
hNEnDaaoHG0C/BGDb1iPWCVAIcWs1NRP/jjoDevlhfZcIcsRDmCkkhcBfXnzA+VzKQaOKhWdsUxz
YWxDHG9RbwUEYdhV18t6njKE3j/Dhy4j36dqq9bBynjPztzmseg8LYrtBNcaZp92vxlslOS6i19A
Tcw8RNWEEkcyXGc/FA8ivd45gAwiBeuaC0FKhPie5Ud5VqPcQP1ZMg8zw2VyE4UjXMnsCyaLyvaZ
nmpYxkuVhGsqIRzFtIgMsWl8iEXNCY51xqsbbpB7YlCx1VvZ8UkhwxhUftgz2maReKKpxu47dYg7
yefZVh2kdlSdA4Raus1rMi3fxRZnB1ypMxn6yjjj+6kW49H6Bob4Vxcw3Q8pXNfnnks4YXbZVBCP
TMGtij+MnJFLuwoYksc4QmixyAVzlXf6WwCKCiIFGNqNBbV3T/Ri2oiXZGYPxeiqRL1ER4ZSizyS
FRMogPkS+4j5qONbpeck70el9tphJEbALhpYyM4fVTgS+HHhKmLdmjv5yeCZpyAYTL1/KhdkQT9j
dl7z3xTf6NIbV1O8b0eiMcORHD9qb1bQTBNnyjc/gn3ac0TsrIOD/dZHDZI8zt4WZR8+zxhCo9Q4
Y1mTUptdE2L0dpPISC47WnsYc7J4b97KihX/TVnpfxboZePWIVhHI14a6eHQpiR+HnCK4eo3lZ7U
v+a1inkXGexcoEhFRgLy7qbsmoU5/7pg3gJQsieNuvo1UuKsEsSZtDAO8XUvN7HrlrmINP1YIz+s
j5x3yLiX4vhipgQ0oYQ6MBtmPqb6YRK5x30AiVjLgU/y3ifZRlvE+cXFxbGJZB2F7/EHEI+GnQSr
dQZ7d7mqDu7Zmxx4kOBwZTWt8tbBCHNt13op/TmNFpQ5JC25076vcdnmiNb71xw7+bHSNI5bZN6V
/+KtIb/LUIWlsxxWVFmzSWRi5aN/KqI7MyGei6NCz9HwaJBNTuYWeefFh8VC+B91x3IgkN4o35XN
sfycqjmnnWS4BnqQxgWmH8nX8Rp4bFRXCzCI02xmBRifQFR6nTN0+1VD8qTN4LXwu4Dxt2oRLVi6
VsHh4lu5YThpWepKPrhpriIw5Kp56ixEhtDcWoOExCjSe4S7tDJfV7tsTTcCxXiMDgeM5lhMsg8q
9wSJ0mgyozbbvUG6cu5H0wmYmt9jQc2adAzDCe2s2JqqnSNHv6wuRlZVqYwL5wMzyJdyonfK+QhH
1RPE9QbWMCPTj0nFob51uQkfEAJj7rOjCkAHlNvgFA2bkG8m5UiJslU+/cF4JqASjja/Xdz97D0e
auNJlyjGjnY8GiiJG78nL3UWJtgjxM3xEuX5ZHrmfWlwkOr60cKN5gmyiRnDKi5Ii8t3l//SnZfx
MG5mhsGfjsRZL7ije7Cl+N5V0xyjWLqRknYmGIvbyDXYnIZmRTzBDkf9fxFbkaGb7LBR6fCWzVt3
TEK/5vhkyQCuF6GDjr0LPWUelnoTQIuqRT7V8k2uqYO1oZOoDnRHQ9+TkiV/liyG96wRScJ7DuAR
n4Vw5IbAFVG8GKT+4V4oI/pLpHqdIOud4qjFQAu2e2Fmi+g3jB6ngOHkCVQroKC15QUGOgfFwwDz
qvLoMzpBMlJXuvxuBYZsXSPaAXNvqd+xJ1+LNitCluJ2DpmDV14MfqXloAaObodVWbPrexjZXqPB
qQPFTJBk3Ix4xvcOLnVIHOmFLv8imAUS1SX1rEunSn1K63Fu4uR9ont9n2yL35Lx5Kebats3m4et
Tjyu/NkcAFtwm4z1N0X8xk5bVqLgUjB+VIvI1xIYiAjZhx6bZIaUokCe5gLs4IJjtma4KFWytLvd
XdbyTOVVv6bBE/zddhlgziSh8s/gVNeCuIQE1wS5NDOeDspEu7skGaGDW+DEW6++RA+KPK3iTqgv
bTuq6YAOlSSHaivJUwIDQbEsfbLW8XPJdh2jOMcpos+8alJE5fLmb54JJNRSXHwfLKUFa8sRYXtt
tR3iK/ofjdy2bEEcsy8FRJ4pugH7FeTFEQQBj4+lcHJVl+lsXvtF+whNj5TKdhWbXf6lHMHoxRNJ
0hPU/UC4kiUuxr5gK/uNjiGF8kaZ6K8V+1QMbt7KtxVFeemEoRLzdVzTfzHXQg+An/zPJUUqXr8Y
TG2tplCmdQHRZvsbiMtk+UIr7fZnEWfqVh0le2McCX+toAniNlGk11OoQfO9IQUSH3I1VSKwXTCj
HAhiLP+FymrecSfnAs19hs0j/OiPywQwseompMpPSMRuyrHFu4WEvAWABD2BzjaLUw7cyZ+AH2Jo
EeUct1LtAXVdHCPt8jyadEcKaHgHNBcbf5iBM7Mhxkal+RYfYQSuWdoZg+LCP7yNWD0o+F1i5pd6
mYbUxPxryaI8vqY4MbaDMHY1f+YoBjNazFtuHhMFiP86GmgQLiMLfL426AVkP6IrepNZ4IBd4NIE
ksWaKqDCmJJ1p/xeYUaXaf7ksU1PWrfC4wFc67JIz8Ttpe/9YSj+iK5yckUv4uKuXqLg2jiDQ0aH
hSl2TcnqOUV8GxziupoVOsYXk+O/zsYe8jRn1i9PURRW3R95jhOcmoXHl5iDBMg2WU5nEWvOsQYB
56iD5DFuOkzkSG3Agp3u50WZFeNXs9nioyp4dZyqHXhQhwRqvrSAQ7X+g8DIAguFCLNnx0ldLf2K
mDcEEQfEgNZ4AWKR3OHg/zdNJnwLmGmmr3VI7Tvoa0gBkbLEj1q1pvsT5UDXzysx0ZsGwpu2als2
hg3UISrRHSFKIMYSY/kvTyUK3Ar3l6VVrMEIvBr4v7cJqD3RYDEVuS6ke3qVjVbqvIJ28U7AuVy6
g0DOrRAOF05jYbb3bWom3Xq8abyfMe8t8B7BQmdApQdkmImdVkNeLdWXJaqA1xTU6hhm6DNuO1z3
cqgaFk0dVgv+FaHj9UdMoprfahJM8pIqtaC/SdG8DVAn71uLqqKypztqq/qU+RCuFQhZrwyajb23
O4JuhmnBoTwl4RjLDkfaWMSDY/a9QoQyvqhYEzUYWSSvqLkNQTZlvH7s1hSqDXfblgcWmyIfgK5i
9Glslr3OQEtZK5M1+j1Vq1pbcHOLEQJqIwFHMCQhYoKjadbB415dcw6FfUfyxfzDdx99GtOssp3Q
D/yD3yWGm1XwMLfxljvsIhRhd98o7BBODZ8JH/R0NGTgCOupu7na5z8iC3IfJBxPUH+DP56FLrLf
+X3wafeA8eGMYWAhWBTP4rbWmLV7X9N07K08zA+2iPJXiX3gvzFh4hdpIjgCjmO0JW2MpAM3oLig
q+L7AjBsX2DI8jgVix8Weeyin4AH4HfGVNfKYvJf5mPflk5zX3zFd1t5HOZ8fc9VJSY4ntC7sy09
ivcFw07S1TKYHO1rWZkOn20RJzIhm+cUkJuMSFCYdCDTIQ/UDQY39NP9VP4HA6xx62qozZZhxCoj
nJAGnr4pV91dEgr731Y75no2wcz74lNn3sBjWWmfbzq8qB0VbqhXYcIDAyjsB4xZ+LoYDByabjki
rIIQrLoSPPYj510JJ4St06PKbCcBkazDhsBu3TYGTLK2cDPFqFZPAc+ZriXrgs7D3eYadK8FvS9y
uC1vFKCCnVV9tam65/MB050SBownYAkpOeXx7v4kqOnlQPxCrgdswiYEY2I5gsXcDk8cO1KgHzwX
9GTyFU9whW+taIVi9M2IEpg63t31QyTOoVeypZ26BSaPstVGrC9BMaV6lUb8P6zaY9Zhyx0+xwOD
UU/meSs6ObH6zQmlqrOCAfrPBrEaNxtt2jySMqdXVtC9RHuf2P94YXXacTArHFZLevU9dEXcnjWC
4q9TUFVzqkdkbncFNkcRJjtNb8BarG4RzNTcVA6OeJtuYbPdEe/0AaSSaevmMh1lP6HQ3DANKzgO
VFum+2WXi+o2D8JJpzZJ76hbI2JoCIBrAkI9BFa5EzHQ1KpA/tth1KSGAnsn9GPoxHg/kUi/oZ8W
R3tkBwL1LJ0Qj2ggOf+XjTUkwlMqwhN+8UCfiiKi9sb8gVE/XQryq4YPU9RuB0DoLscr9VQLcFM7
06Tih/Q1EPSaubFuuZrNR9h8NLaIq1BjZ4BN+BOBeO49dtB4xtjK/RhpGf2Xk3j8hVyjHV7WYgJW
7UMDoS7gV6Q6L1bEty0jwnZpQouHDD3p0WW5X/8LGxn/OdzAvsUQPX3JoSPNWuD+wrQORqtJR+Ik
+sFdNK3D1GAE7ECjDnyImmzFfi8T7h4PvNZzt5joTtCbUsBPk2zgcXSUeBF7e0BFOOQ6MLR6XhZl
WxoJdx7RkAoxfqEye4+MEiwTMRrjfDi+WWxGomJFkmKDvWRvtwKzQLxRn90Ko6KkO8wOhEjmx/pS
ZfauuHVa1S1sxBYEOjQrOEnj4j6qQ1py8kUTHT3womO8RmRb0+cI5NH5REqAvSjXrHqEMbZNAeEs
7CMx8DBE45uKBWjBPZFXOOWPU5IjF7OD/RUqpTwSnI1KeYW+0zv2PZN4/U4VpQi/EGGln7WqQ8DG
SzP8taSieR9hXYr/f0ltfWGYaOqTKSgQNJcwhC3ldKbnaMZy4bzJVR7PGmrSqk1XCxAQe48Dc/KG
TnaAckjVHbpZzjC/4Y4+gfc12suYaKPQh6TJN+4qGs7ArtHI7gu1U1/Bu8Z9YRAE4+TM99zx+4v+
CqXTtg7HbLcERYLQecaBVzQCEojIPwtX9NLKM9N7OiASR+mTkCZXnTe1nFogCE18KfO5+I47FS9n
DSAAb99skWKXlaaIUODRlECWvvkHOW0aCKWNtG8jIFas1djyAacn3HG4COq66WxcMtWlnKJ/bDAs
z+24NjDdE0Cmv6c4rUi53dLy/oWYhrd49fBPRZLptvC9eQtIISw7UN6APh4IaIWAK3f8l8cKB13N
CtrCQIlPkwtPNh/Q1RXjr2xpYEqbudmEPq4ieqvgvvNdUwoWc1JvmBPALmnmgZdWS7T1oFyA5xbD
gHs6Dobs7RqdCcS5/OhgXzCF3pg0/1gVcTC3UVn9BINGNO5xYrdH7C8EOWNpmCy3uirG6SlCBCD5
BpWZii4gm6DkJyE/sPiXif/RMKOwE1tgufBQKMb1d7wROzKlCw3jDI7OAdj8mFrerXV5YOGXLRkf
GJUVrvuKHfWJ2BFLrqjIXhEdS9PBuTXCn55KFsMamgg06DHUqE93gp1/tgBglnccQ7pM7djY1D/N
a8KXN4ua/z6SdPFvsA/EI4clVr0M2PCK3/mW7csJH8tRiPLgt/5l11D0/ZhcotXTCFq3OduU7kN9
oLu/iHVBSZQBsfRtvuXlTycyDRvpBYfuIuC4nl1iK9f4LQd9IfTeL/k+7HW54VKGb4zHNajD15gt
i7+AC4S9URuSjRbnFcBV0qoVC51HL4E8tDlaVv1VLA7/nIB8BwzlsH0qrik26tXHXIGQAsVSc7gX
6TS+UKfqVAMv5YV44zuNli4cCIh9ODgmmpPMoqp5CUd5RCddikMOcFFcxAOt47C1GSL+YD4a1vjA
qjljuhNrbsUjZTNUr/eHZB/WJhTlNwurevec4A0j6GWwzCveQrHbpBhAfdwUH3KGwRjNZEBAwuSk
/7P6BXXrQNm5bHU6vlvgTpAeHQ67sGw2ddUqs21HP05k+20OrP0G7MamnwEEITogg2du+qP0K/TG
ms7PR1H65UoiYzrAQUenYvoVA/WGO236gnrzPpb12DXltv2erdkQ4a6KD3YPsO9HadnPAM1d9JzY
HMPuDgUATkz9a4JR7ntli+8TXDpgPTbL/8hRM8TMYqTPkLko5h55b+uZbWR+T7TLy1MsZw2ogLqf
Ve6aBrVqHs3fOUum5zLeAOZN6EBMmysVoptpWI1kdZMDC+XbBuMafRTNZzAaqwqoydmFqKJ5BtsC
wNU4kuqPynKSn1D9m/xVVF6mJ4puzfULJxOsF+OpbAtE86YXUqThjKV59gC8C7heLpbXFFTUE/CN
em0jRo8/eQp38x3UCNw3OdfDVkt+nOwqtDtlyCJDEu8C3yBawCJkwMZ/HeKCwpIN8rGirzGVYJFT
8eIXXylggNrcrxdC/Pgba2z5q+b+C4jmzdpPCLEC4r01CFg/Usjr2h2pK7SNVFoNG9EAR3c2eoMI
S32c95znW1fqeNHndEaNaqmpWNzj1WkQ8VtO24xGEqOFduGIcWxzDAsInDBfj9Hu151B4YuhqZl+
okFYnsF0jTGClVtx2fBOZpjGTAZupiRTfZpnRv/Brau8R2+L6geSfpoE41nt/wgCpmdnR8k+K4ov
pSgC1V+hN61a0OcmiuWbWZ954ar5dBxiyz6Ur9dPK90EsDnWQKYrTf13OOcSjAfhDgAVSRw9Tkuz
NR8eDKDsmWfr8UHDZlYgjYuLLuNsZg5izoYcMbGCvdKGIrJVv6gIp7/WKfaFG9jE52wM1XhSccW2
JxXNtsS6jxaftBbxX1Biyd5CjR/Hrx5dEeQ7GbP8zc8xpJNLfdSfURhxckbHp2Fd3U7Pha2wed3Q
hD2CUjXdwLFK4HdCwObI8V1F2GO4fdDFJOQrXkEMgHJxU3KKdbzbjpVcbYNF86t6iJKE/tSSmgNc
nBTFJsL9n1wS6JgAaSqAbH2Gbcnx6DenEvw41YA+jgJNzozXGQU4bDVFj74W+4ki4goRzdgMN2s3
gwIy9WOVIFNhbhxa+C2U+FTliOlvrkA7O5nG55i1MXPIu6h6R0A0nWTUJTyR35GCjb/estzAX0QF
XreHISPIDU0GdDSD0UWD5iZHMagjWu3tBq4/yGC2nNiNbAniap2UxWekj3V/9tGB5i4PcIkEFSVu
WuRbln+yyGjR7fnmdB8FAvqMrUFa7f2KoPt29Fya2xyCT0/3yQDgV4y3qLRA3FtU3XwctEf1ahtX
MYAzMqgBawcwPxrNG1COcsPQOEYAUrrVlGC8cLCLMEh7hVWGnHe63UpBQ3mpoPnTCJ7biL8iQyyn
A8MvU5wOh9hzLH2Klbblyosn6vj8VVK3fcdAM2LgjuL1lYxJcUWt0XHfBKMwiYb1DtWbObpuSyBL
C6W14MPItvXVY437mzvfPOcykxZ9zMb+abSUAJyxgRUdMVjoA+gOR3qpfIbeC/S2Lzz2x2ccselo
HchzWbuoZnngguurAtAIBxbsuu6dabK18TKnnxjaFxAPs3T5Jqpl4v2mEqzepp3MSTuVJK66pNbu
x0wXd0W9Dw8VEHrsNnNK5h6301cSYvwbVicWkuooqfu5nj1smC3Fg6/GGHQ2pNTbosX6wzeDrvPt
lvLZvudwiS86MY7CDcz6+eawmRM3OI7OORy5I1NA1Kj4S0rsdDwcBvMSW0GjbKHKhzdtigVY1vo8
2d59KsrTDpUP2AQpnDVPKzrqu9EV4xhNIrVXgEymcW51aNCMp47J/4qaL5+4D0EAmchMX+I6psO9
1Ie+Nlk9ftagBJ7qesSilSfFDLaIGrf3ES4YWMaiMa7PRTMWcz8tK+4CVHKYFKYUBCIcmjlHQXMe
NcLlmzWIbYA6FmQMYk8HOPuPTXCoL0Cr572D23FgAygeWBtHyKKbXxFhuf7IFyAUnc2TJfu/59r8
WAmyYKuVGil9z2hKsUQDv3LA7kfP5x2/JyinuiiWFmjTumJ/j9d4KDbKZD+XKsd+IeMYGlyAC/ZZ
YYxYn3VjYnsdARZhSarMWSnPX3esy6dBU8Lnt3mcoGfi+LjoHRb8iggnwgKEEMixLpqNesIXAbfL
G7JokNlVhCkHvhiBpfC4E4xKPeofMs4CbOcwbRc2AmVhWVPgfWWEfO4JpHvM/h6ONZ1OYZfTaj6v
pp8rrf+6aSIjPnQ9zwNgftB1DYaf32UlaNpjRVzQDkzCLO7meKx+FYWDGYPD4rp3REFsL6aGnqql
rB7n3G5/8FSjz1h6KQeFITS+ZGuFKOIKFEpspxCYpZ4qnm4GDEMu9t+gWGNiB4E8fRJVCN92HCfR
sTE6Hjx6cTckK49/w9fcPnr4bdGzjeL61UJskrfpPJvtUpqAbrZY9JR2OCh8hmgXboVdthwwxtJg
kQLJUqNAoyBg04QBYazeQ+EB2+j0yBAIK0c5vuxzTtjVg9BRdlV+2AWuVVVmumhiRXpikYxRAExi
TK8CfHWxNZ+b+OzLEju+LZn35wC7IIWErHEXeEPBzi/aMa4s1gVb0xznfHRuvNh0A+MJGXSYIGSN
hmTiNc+uGIIgZTM47UWHuxIpqjsD/HcKM8+e4RsKgkiSSpb08R4ArgKMNVVLChdL9OKro98pY3X0
M2CAImcBUGzu8IaKI2mxfVntFQWyOHpwVIHnOVCPqt5SAUZ2Dm+q6mQqYJ6dtUVpLxZ+P8iondKA
kg2WHME7LVFORLnEvxqQWj95odP/cXRmS5HrShT9IkV4Hl5rrgKKGRpeHHT3aXmUJVsev/6uus8d
0FDYUmbutXfW/AhZHx5dmpD49pXczeXC6/iKlspSwU5kCV9pJCc1oI3zwgrICUAZC1S5CQTayhz3
za8ygy17IDZX5gd/UvNnVdmu2E5FGfmHgN4MmUYp3pdh6GaOgDSu3HMvuK+PVUHi7n3A7Esc6L9i
u/GQs+IjNRZTzJIhnnPCwyLEzkxjd+fbgaUOKuMcSJKKj1cI83eso2g4JoXNAiqQolo5cETQ3Ucz
f7xtY4rx2TbQnMyFws7fpN0NsxfIuuoQZmspH9fat+kuGvxgOETcEfE/L9bxB5bYbD7MaJjxpUyT
/rfPe838o/GYyOmI5Vgbh4EtOXmNhFZZO9VsKZ66B1c75V3p9sGhEuP0kOrcJVyAK+HassngHUSy
j/ZrjaUBKDDp/YcB9GGib/b9Z81aYbntDNmll8xMwVvYmfSxCcxS7dD6m2nvjqF6xQToN3cS/IM1
k1XuoI8lmTgNqWGsEs2t5+xjJEd6mqD8WAZp1/embKPqtPIbX7GEVgS5RQAxR1Zv63v8QKAuZsQh
ceNESsO1jVOXSz2S0Q7Kc5KbYLIBte4a0hjHfo/dXLC6jwBqQi9RktLMMkUjCnVLKKr8R0Jkuhxj
PEfLrmRv8x+oWFjgnNm2RdoI1sOEF5utrXl2IQ7X6v3oz8X70kc8azc182VZJH07ouoNH5e5dbZ2
LIqvWTD23UTcw4Cu2Xfd9PE9QvX8DIqy/L1tHcZnwJibCQ2QK+kledW092MRwL2oaQz2QxGWH4N2
GcNM3IQ7B+h22WiUnRc4meHPPEJO0hiU8ZMf5WO2UTkRZbeZvr4b5Jxc+rxN31ok4yubYer/+nSg
m+qJTrmUpgqfCm8cH9vOHX452k8pOtJxejT8cAz6dVh/loaifrXhMG+s7oL/mpU3FWyLrLdKhs1d
Y1aHugsb3i5g7+KDaRykRO6SJozVTPp6E61/3IHBux5vcL4Nm182oftZypq6pkby8mTkbE0SzPvb
4HhfDJE5VLPSx9WN1X96rv2zzcLo3A+Oeu/d3r2TQS+QUQNaolDpfJe2SH1h7z0AUA57+ujpGfT0
b65GyefBD6NKkolE7VJZkMwEydJk66nO0x/8d0R8lDf9SZujE2v7CAcXvd9e6GPlIemJmR97WoPi
pHxpj4lK7qVmAO4FS7AhyheBOTT1FyBvekX7PaRp/azqxEPe5K7dtmlwKMelv5NkPShnYM9w8l8z
TKAIarlrQRQ3/OvMGCua73vdt29ZR3DmttCQONN7oQXtFWmfw9Ymemx3kHLRe3LbgbUP497fKnrN
hzCPYhhxbbu/UbR60aFy6/hh7Wtznvqol4x+OwMJn7TAI8V4xbfO083MANo7UUN/WNuxHfZ5WS2E
2Wg33kZJFf6y3iqeVwygH12CKSRvZffYCiX/TvDilFakOPxETeB8DjQU36ITwZsSjfuImt0+OX3d
XIwUU79z8so/SO6Ke7cdm33KIPoOVZ8qeVi85h8LJiWgTTvnmyTQ0X6AHEJ/99LrYsMbaTTaPXPW
+tutYKM2deqWlxq9+JjASCOYkbb+Eakl+bHc+hcPufRf2kAcxVcXncTA8g/MrKlzzAFSYn4gtVK9
S9dSxSfG3DEqw7beyFW/epl1fkKcJ3vKAMTb0TCvS1fvS3QBqOhaefuh74L3hHflVE1jgZwxMsgs
qlfJvf3ksnaal7GLvd9FejNdzKGE9wuXC2dujXroqR7UPS3cA+Ja/JHKtbmnRG55o6HSn9wqqD+5
nGOku8y7OILQTyCIJWvZSVc4x3lK6jtHQWYDDgmFvOI2828/EPnzHOHLqYtSXGNVzS9r2Xnzxu+N
dxi1V3yLMfO/iqkzM4aLbjlTrIkR60iQvZId0HzNxPkADbtB8V+XZz7fX2YFoxEzet8MBOwLhiQN
rbJEPHNzW/N9SgTyJwhwlghQY8v07DaBYBaZYmDiGCG0ZkkktoFx4n2TLf4YrZpiP7XGfwCm1HcW
PPLOA+DY2FitjzO5YfkWPM8Vu3BSgJBJzlFX00fuGRW2T6muFhR9JojvmeyL5wrRG7TUETPjZtnK
72HJ1IDfCoTIrqL9mw+93PWgcckmsmFK0xCyNnXjlvnCbmqCyR9SysirFhZbUoT/6w+6CgSiHyTr
e6tSPP0pDi+MY9HNiXUBC+3HH2edEcI3w+rl5kQl4gbPvnUK70ILxnhoTYUY/msbMzkbBmvOh5+b
PoIVx8b+lY0Q8KfKyKn50+ValY8cXb5/X9VL49DlJVm3p1lZw20yiOoN/DGsIVIq5TZ74JKp3Jm+
1isdlIpc4odW3cl8O6+qClt+o6nyLng8quVMg2Gh926rODH6zG0ycR0ELRw9LaZgEXFnltq+iygH
stsi2xfroYhNFj/ZJEu8B9lARO/DUCZnjDDrXzKxi2abL82Qn3IagPZJNVQKB2CgeXYOeec2yXpt
RWRifehpLkp57GMGdMUmMaMeceCleilejQHGHbns7Jp8KfSGiL4I7R1Dg6+XBZNCCKbcH/0OiKPA
NLeyOLRdkBr2cLEJ1IJdM4NJWEBOOPd1C7TIojkUGJrZ1im9XoN0oyWZ7QxZN8udP0W5e1UIS8nJ
a3qb8Umi3Zg/nGkes9NpNe5oz17Gho7Ppl9HcYQ8K+ywSUbQXZ96PRvYkuUkfbL0bB6jRXYOcVJM
8m1glbz/kgykTF6hYLqBEUbvOxW7QHEMvEduPajziLEuRgOhzL4EEAIpHew8TdtAehlx5zUc5r4A
8qvu8yC22Y7fu+gdRDMvmX/xt8ih7qNp/hnw1zpvS8fB+N3HTjPTDiwlk76N7GXjfJGH7RE0s1Ko
Vs/RYN3uqhFwvTPO6dY7EpjRAcYHHVoMz0Cl8UHNdVNcI42EBwPZO/4+QKmJj3WbKfsvilTVI8wA
HL9iYsjUZ+sPLrLz5HkMRPzZUJ6OhXaL69xgemVOzkoZb1vgO8qO6xzNiGr0ZNwUviMsdW4DbLqT
CelGdw6gRrZi70j84iA8v/B/5baIxQMC58Kft+tFv1wzFK3kDSMLfgJH5S3xtmublk81pDC70gn5
yU6YJ+NsQ5j8sp6bBT/eY58WfYa4H/u0E6vgP803fFqJPIlkWGaAJ6e31tuNvgZCZtLYhuUj2zs4
gNfEAaFQkQ6Z+bCxrOseRT4y+thIYSqZbi06RRge+Q3T+OQ6cQWZjBN5qM9Y1wfU4rhDOt9EUysl
QU50zOEvp04G9ycoWWu8ryaLR2WPk1hnSJyYn25RQVmXDsdWUvTsNT+i5+5qy772o7+wU9M/c5Yn
VNVD0TEbUp72/W/tCJ6RuK+EJ7Y3Qp5iV+DVMiNZWRn1Kr6acL7PRia1G0420e4y/p7xAO13G35s
faE0/AUj+Mz9KJ3WN08hhFD5mLkJOripbd39G+IwVBfqzLjDnZSDasMDBaW8uJYg9yPihBU/QCZZ
968zbdiflceAdg/Vm2c8tHIxxyEepuaeZAWRMl1nFfvJmlmNd0JlWbZzYwDQbToFfvCNyzQo98Tm
T9NTCb8kDj0TQDysCtv1ZokTRmK4j1Gsc0UTzvRPmnUvpKcjnlKPlJ2dU+WTt3PLmof/kDDhlp/U
iNYo9G4x+84lTE0xTAeuEw/BoCviQtyx2HZMOAZY/YCQXZGqznURKXh2ipx5qunl1NDdBcGYakTW
3pbBzsSBWCzTEbu4r2JGbkBVogl/jVZ8IcC2rj8+iGpR8TGs0YDep7lhQxtGBv79JgfDEcwdPq+7
CSxovGHIS7llKaAxX7iLy+ksW9cPOeZwsbYk0YUlZoZU23K/8KEMyykLya19bU2LnOD5bVDetZl2
4IJ96TDx3ydMgc2jjcuy/NZuKXlX6e29td61MdbY7EDB03j2MJRuq/VZYStqumPNR7Loj8gyn/9y
8Kp4C0NZ3vunNgn7Onr3Mh8/8yZnGUO0c4shKeigpKmTi9JS/Rs5StKtqMcyPYTSjhiWYfGd9ZjN
fjXdE0mO9XWlgxqf4qXl3i7IoXmOp9GlAfKrZt5ONTE+vBm97/W/W5LWXdyJIaJCdChadoY8Dmnb
Vc2WCago7+OwEsFXvLbs/mSp0aAOSocscNhozuLcwZ6O5e5soiDN7ps4cplB1KzQCy4Cr3W99zkw
OWnhGNO7hYF/ewZVGBCsjafaB+PpqrrEXLGINxPiRrsBG5hSHqZ1cg+RYhJ7qv2ZzYr4YfxOfvqi
Yuc8M8lUeKfRXbTvvncjB+6fPPbb/FNVJHf58KflHNkNOuPaQy+xq0ptxr6KoIFKCxM0s5Eh34cj
8wSPtnHq7aX3UwZT+4ntTfpeWReDDZlIVdxvezJRi2eVIEyrTZ3MLZAxEmC9WURXpD8dIYG9ZBgv
8iInLJCM7EPQlcHk7Qnoj/zxMQkHtZ5xVGv1Gz8EAge/hS+etWbKee8mwNP5TgtJf9ZM85C9YNS2
LBiYmFJkG7zBAM2txy7sO54vv0IiWmUoMYdmYj52VKx/wzUy9hLYjPAJMUYDCklsUv26Onna/coF
GEHAuVal+oIAZAUjSASxtsPtEWT0NRWfU77Lkwl5k1rHRNtZJlV1pDnX2B7qsKn/1ASH5U8RIRfN
PyhJk//zp9sOz01viSOHaAdeWyjRCsdg1DIhnk08g/5OeLIJGb8Wo/zA01CX5wEstX2M4A/y59rF
Z3VYyyBW52kpLTXQSuJTffYLaql5E+MixNKZrKGDZAxa9zMqy6VEtJ6l5hmnXjfjodZWlHjFbbqM
xzx0XNnuyhFt4IRtExE+u21pu3OGKlJ703Tuf4uq6+oZLD/sR5hU3r1LA791KT0Go5Tm2H9/tUOa
ZH+g0odJbOoBgnpnoMDiZBdlOta/nbnK1uW0SBkPH6Eiv0Jtco8gp40kpYRMFzQcBvfJKKuQ6N4w
ob+avTmKd6aR43jQSK3mq+kYruOGdNz5E8RiVJgruH/cNx+khptJBEXb7VQAbnbV3pKgci2uI48O
YWDQL4GeBLMjt8oO3P4crCPDctSpxAgkxdGidh5qr7yBYkiiPgK6M3tn15u78phRMA2nNqa8LykB
y0p8rYw2IFmLwkk/g6ElsGHLODKz82aIg7L+S0kvAXWJm6VLCdFfs/vFt7EhlYPh6guSz+BvS1ht
Ki40U/UkAa6WDwnzRUaF4LretYmIgj/cL8Y5TnjKiFbNCgbYY04AQLHxTZiZQ5EWnrlisxTFPrGL
Dv5msROP/TZwmmA6lKR1ldQk8MozP6CMuh+GVSwJDki6KreuCJgAbXDa4b1dwtqD65aFID9gSFAw
hDNaguR6NWqWTmeqD2/lstTvIh5nIPtwKMrmYDsb5/9sxnEGISrnenrDbp0sR854csxpeGZJwDgF
onvzjGFkBA6kJfFc7avfy6qyydnpeqSWGLqRFyRS4xK/kXM/lffANbi4y/HGA3TxUDSnoh0cmBN2
a5DOYPvKX94Cm2L0R5qI9B02YlooEZdLOVNE4tv6Jkuk644mxHd2sulct5YnWYv5lUgJFLuDXnoG
MUs44io6KqqefMcWVc9dDmKCKD5WiaTB5U89hccmHCLoScAlz8dH1s8ZQHy7SIx1U+bV4T2f+7pc
hzn39SGw45j+xoPKibVzEmvZhSILb3nTbLv9gv4KvnTgztxiGpiouC+HkOHfHqyUJIbQG9z8zvWU
wPDFc1528CKWmdOORUX1em/zzus/KT978+lN2K/ZEcxVNd3XjsDwSSEWd7tlwCxen3neVZ/sFqoq
XLRjzAUqaKFGm7w5Fd6K5GhENUho0axcWURVKzLCE53O/cFU/WJfPb+x0wRMOuUqQGzQ0JrnKoct
6k89rrDSElO0Du2jG/NmK8b6/cojrDtCF15h7kX+tNIuL98VRIr4CUmWm39XkgWN55aDtVghSx03
/eFjbZfj0kXwT5gl51LunEbbGbzOJLTQzhgs6x/yyrA2UayNgcebGqcw4YhfeSH8TWgtDT/PoRmF
2ZB5EYgUtREqm9ubCzcy9yuRxX23Z7wYtwqeoR8jfxeEM0r1KaAUL9/ZpdBCkkM3hPPfdJXd8ocR
gGP/INRF3suAYzX+lw/V5P3nzKYfqw0iaFB7DzXk9NTvM0eN6micouf97qd0jBMuKTnZcOfOLQkS
2xjIEzdL7diiPtbM94lh8PCwn1DXi+A4j1Ilz60c3fGOSFNjXyqlk/DaGZGplw5JtfxlWlCuQz6t
qb46qG/RxhdByc4dWvviJ2TYn51DcGnuEW5RdzeyNLvYOnnAKkYXySd4X5n3Ry/OQs1K2omvbt8B
Tft+HpfE727I5MKCro4rBIGz9cegucuks9afYViH6QseNvz69MmVp3au5kQ+pVkZuSfDRCvYxy0n
0J3luTBHwp58yB7tEBqc5Oyj2C0zHvMLyR3OdAsVWOlBQmIYZg6lxQT+ExzOGpwil4ingg/FHwZ7
7JIUTgaZe1px7oRLXFxGHrAo2mEaiJszMpTxVnKnAyY5g1wLsW8Qa0LLnQs9ZnZs68jBvdowEd1v
8mGaethOmCVJ41+MmIM7PblqFrsV3er/rdqM/Ri+t8R3ift3DctlA53pi/8mn3JEs0syyuYj2ORU
XEOD1Ya11qufH2Tdy/BkA0ZVObET9BaXfl4xdeFLb4cbjhphvH7gr+YsdMVuo0EAJmm8M85rFRzU
KhpL8dGsmP5bHGvJAzWYcp9GXHJLt8d+7+AP4GQdHmxpInXIzTyEGnIkdaIfSvWcHDFcv7RkfROp
LZI2izLpQYdBfNFAhDNPNLDSvA0CUPZ+B2opSesuMG6M5X0654WiOVeV9b8Es6ng2VQcWOd8RtK4
U7C/mAK5s0aSSSrX3fUqSnJmh6VU5WVAGS3JKFo5zNi8ZphpEw9j8sPKF6bPYx4t3bEn4qp/6wBG
budb68fRR7PQvv9HUEKi34dI1Zi3Mm+OsdspJNMPDDQOySUR7OzH2KZ+dzCFStsvEIGF7pni3in+
TNoZ9TOgo6CQw5LIawxt4Y3PYiG5GN3MzdcdeGXdPCfNcENWXONS/nfJgENyjOpJxJu0NZmJ7vO2
BqbvJBjHYbXlOBwXYl2KfUDIRUgmQwdvcV/JGNdvGsxz89oGgU4fdbWiNk524HedEqo3d8cSt2H6
NeV8vJraJ+TsPTYlc6ZLzSy82od89mm6rWaZBkcZJ91XfzP/4+lMF9CR0Xenn2SwpDdeGPMhMNHL
keJCPc3SwPtY4/z7zpKgYBZPj6ep+T10hvJjJY1gomIDlq0o7CMITji1DOMgbIQWXzVZpvYNKcqq
dzRi9NBNO/T59AB5MK23/5iRaTulOE08ZZlgF26qlu7RzTtZxfslbV2Gzpn1WQ0CvoqHZVSOj4fd
eHa5cm+2iFDC4ucAr2yrfswR1/OAnqCswr6BF/bBBkoGW8U1SwMjthhAbfczL/2qT3DabbGVRUTg
QUK5A1lUyIkAUHbNDGGYbGZm8QgrJk3m7iHI/Tp9n3WbQvEGOnGCDcdXbug/PLJ5NszG5hDvS2L4
kRNcpbsCz1vyviqc9Vgri4xjbV+4JZuTurC12MdbEwsMZaF01bprnaxOgqt0PSqPcxUYdjVHpvUW
/QRzM+ThC42Vz65qtrDGwVuZOv50nruawOmJz7fHC7ykMYOmsvAPhOI53nPdqMI+hwsT73dLVoL7
y0kQPQ8ZwST1Hd5h8ltHZ2yTbBPlYRYRpRDr5DoNtmouVdG3WEJlEbDF5ZgvwcTyxM4nab8EyV1y
yNr2tqEULdwrG1r7UNWl/W7TQfNh5K57mZJUFI844DStYNdSyuwUJhB1FKNGEN4AI2Lq20UyR/hH
qcvJJWigLnJMHVUX07ZiI8i6dY/iy/g0gdmnDxNFFHR7MpzG9JGhblOcOG1QoBj4CS/5ajVV76+l
Mx5jQz49OH+Mh4zEcP26wfsgFsrlDbZ1UC7iF5krIwHFDj8yrVd5HjGbBruSe8qU20IqBpoxS5e8
lzqDTLLbWJVy/bJEXxAEx06oFj4ByDvj0fIDNYz71MCUAgLmpevtCQeCkmucMemfVlQo5v1AKinI
mRjIuYwXCVxOEkVdnLzC2iZ/uMXcdPu6WxfIpZ42TD1WDAWc4jzc6rKCQgIToNoNo21hkmA1oyGR
l2ga6f2uekqxJ0DYh3b4RyeMO3KLynMjrVRU1vNrN7lEgB3YwO6qO7r+xflv7U1qfFb3dbknDl4w
VwMLgoaWT3Rd0Rx2+HOz5bnWudO8EOiSRNM5Xv1A1xdcJra8YsgpDy3Nd/UfA3QmTMhUQHcW2ynh
IZ47vLlTNNC+ajv9mTGEcV/KdXphLpHER6dti7+5hD/drHM4+DFjV6cXzWbl+PIPYkjXz4CX4m82
EtHExiDixDa0lP5dFczd9I/y3n2SgSoQMIc8dXfhgD0Jw5PxHueeGdWhFllenUXiqUNTL7mPM3Pu
n0f3hnEAKo/xt8tMtSVZZCJCBlIIkHLCoFy+diQMqmvOLVz9HvFxOi5deZqPDJ283p/eOWfjxN84
URstH924UGFsaJXc+tAymrthqN6wXnuNHxGH4tqNW7dzexqfYLx1BKgUbGvG/wM9mxtgJW/GUw5n
DSZ/6LniicKIZR8/c/E4v+s6h/jG5ONfpjDO2yN0M435SBSYxzPa0tFuh8rD8Z7j+coY9hRI6X6z
rN4OjU79N3qKzPsYLOoNUMcHbCD21PvVNwlrNeoWzuwUDtpUlzJRvkvaedp4e9X35XBfQC6a55AV
aP4nwK0NPmUTDN5jljDMuBPsNO3uCiADUmHqqPG6T0aYQXgmD6u+6N7MzNsjlaawNsS6HtMsJziX
X1ZU57LOMguEKtvI/w2Zpzpn25UEwZ1hcOLykPsrXq3IdVJx7Yt6ZNrdLHQ8GyTeZP3Iq7CZHgCH
CIGY/p8OT652/hSAhpIwUdt0vaSNiOyX4LZMLOUiQ02mKirn/2DfjTuAuJGvNYKcIM2hKYxG8gTy
rjxXDrPWldrBFoViCJs28bznDzenDZYIKAnkvLZu0mobBmsF7kX8GhNSsNxMjZ8+A9MA2ixhfu9W
vQjuKKMi507C3g13AvtTABdatdXwGYShERcnhcpn/B7OHtRb2o/dyWOIH/6I1BD/xsKEcDrbqsJl
qtO2egQynRUVlx9XezfsKBioayZOlWRaIzJdCI2pYNyjlHOqcPnOdDUAyWUzB3qf1GqODjVT6uDV
I/QQ02CJoVXv4ELsD03zPO0SunAMpOW0vM6iLJmgepNPuJIEjbx6ZlrbmykjemL1+Dju60bKad8j
OZZPUzal/s7hRs+vS73czAdT+V3gz7lKUEQceC648z6qw+XFlDDV974ggOtu5ohE1Ko671LjXaJE
puhgVL7GWKSeGdLh3iShyfGPxsMpDWjOxPyp86vsXHPkYUUaoOIfuXuKfpNwkCWnG+4SbIiX0C5P
QoJRLBiiCENTXEz2EVi28v9M5ElInKIB630EJOvSYeIaTQ9kTDRabggmDmpgko5IQKtCZmKaqpeF
JH3ZLdOebb0sJJAO7T4n4xQQQrstO8eOJFcIkVJft+4/ztMaGMlgmmvURRbAq8ER41g+7FymYeu+
nxcZMNb0mt/JvHi6386Jab/I8MQ4XMRDk9x2G1qR8pAywcAdhrFVAzLqfLywdLHmj555RKUc11DF
EcntbS7a0zo79fJMaAfuKXrrfnlfcpBikmhUGSyPbVv5/4zvt//hAXXCYxom8upnlJj7shioqhxF
j0KrTEsIDt6zURkXWGF/hWCr40FSbJ1jWZAYbTNREzixFj4/GykKt5l1E9nqkCH8voDBl5i1cA3f
ExnY4haH0XYP/B7+C9Yu9eO6XlWcSv44zaHuupCZAomMyyamSBEXvvl8KEW8Fq86nP9v4aIcu2QO
C2B3RBwg+dK08uIyV4oQK6b8j19H41vMCfdHeEGy3BfGxt3Vto555zfqgy/ZVP3wO8wZATHUtpU6
ucXYtee87lBGTatltkc/Jg9Fpj0+BHfB/I4q0lZ7TboEyHleNMOzB8K+nASjaaJL3LqS9zxa6jfr
j+vosHZF9jIwCvR3OqC63jeAUCNPAVZLxgVhnuyIPwWllmwUgV7pesdRP0tlQ7nl4aYqKmgNzd5j
/UL1u1I1IVIMtrK+xhCtQq/0dg6qMlB6CkeJw8zUY3QiilgSuJGUlIW4BzQv0rJns1irtygxptnN
IzPyb1EEej57hoiQJ8eR2XJLhWKhKui2rmNCGoxLgbkaANZN6fQocJsUn125H6pCQJwRAxdeJQrj
f8zrRPh3IMn0V9e7RfmKDgz5ESM3X9EHCYpN1sk7o5Vxy0vjLOLElDP5y+ipvqSChC5cGEGuMa7H
8bOkFy8PUT8RxoLf0yVrmTjghsAAlkdv647YOoJZME/DzeLPePRxtTIGzExB2EC1orBzr2pvO6Ly
m3e8ot0xY+i9UGJVxGkQSqida0ZOTnlu0xCgOPPlGl5MyuuPDu8mj9IZVbu1M/rKhYnhWFNRaWL5
xtYFa9RcNDtsnVYTPrBMVw8ac9y2RH65YFJJ/DrRjulDxwPzTxCeekseaBd6VFhU55BWWZMd8z5x
zo2uTXDPyBI/ZV/dYl5orfK3ipEPGX90C96W0NXkuCAwMt4PaxfHt2Bl4YNRsXl0WIhcb1n/pf5O
PDhosiNLwyOmeCyKQGAXLClpEG43bqHciIkI8MeuUnHF3uIx7eMTlQDC6DhVDogZ8hG7rKa1e+E0
AN5di7yfd2QXrbCVKM9+elysWa8qDvWTzaagPkY3RTxCtImP0ax7ElpTvADFXcuKrsA/KP5Q1QkZ
RNIk02u5eyP6MO4uiWbs4n64WoTW7DET5rAAOEua72mI3PK+6rHrHqnaGsvC1Sj7u6Cw3WWDm+ij
nUrS7XyMBr9yOHCEUnrmj4gcD1o/yid2YkTcE+I0EyJsf8Ya68yRSnNVO1mGHIWM5bGAyyryeMWo
nYM7SW6hs18ZdC0/RJ8g6v9eTKuwTjtZk9cEDOrMYQ0qNtxEAkmY5M7hK+PmDeVNc9PEhiMDNIQT
vHh2h6VBznTzwpWwQ22ezcsCtyxl81H36Xpqe3eQv2pnzYhR9AhEGg9Ft6gOZwVk7m6YIgIoes91
/Y3nj+mVRN0BNcmAiRzAbtGMhBDECCUu7xvUdcf2JBymFeZorq8VnH62w69iduuZVKB2rnY+AWHp
Ht2flN5u8ojL4Qm5ONgvu9PIrsprshTxvIubZWSBTD4OhfvC6pGx+jsbY1AQskQT2kO4jOt/Ak2x
8mDv0Rq1Z6+LiZayqk2/DMpLumckxxS8qLU3nHRjsYUnmRwuGM/C5E+yEPPwizN+ye8Jmeh2cwon
jpoyzOeCj5LBSJOQDw2fUfz1qohF09yi4YL+YKZHevhZvdVkzP3rB/x++JB1TdyAx/7CTdGrvmp2
pphgiHEELfI+AP1knFNORHx4DXzO2SNEnpyTolnq41Slc3hY2q5eXguPBaEIqWmiL4Yc0xxAyMvM
MemaEGetZqy7KVcQWmbB5L1WjCRRNE56ymf4q4QwCQk6Xx4Adug242munyMkcb0rrFfpw5x7AwEo
dcXdKZN0Gh5mXeqL5lnHWxav4tjo2/K8QRnnOTOlSPalHw73q1lduO+VN/uuhiTFId2a4Vz6WO93
0hsqgP+lAAPNMhcJdMOuLw1YaOP+fsZ0Tge1iu5eSYNnTo0UbG8dEaT50RtpZDbxEpbhd2NxWG0q
Bv5/uWLlU9LjuD9iFSufxSQCcg9uYhFz527ugJnQ4MWG3A60qcmdw+84ujlUeFbo3HEVkq5icJbu
FtfkTx2BBHz9OMrPnuVx0w4fhVt/M2cf/A0g4HolxcjKLdOjGL6UyR05XHUIMp7GXgDEa7EUHVwM
2HqbLKP4jnphZ9AK938cndmSqzoWRL+ICBCD4NWzXa55vi9EnYl5Egghvr6X+63jRnfcLhsj7Z2Z
KxnhdAnCjZj99GuxMwGtG54BR1JEZxuNcYTJm4JZ2aMV8H3p5AT0w/PxWkEtNv9FbFaLx7p0M01E
2QFmyCuzUdNTp5Qg5E7OqDzmbsQ9Vjsz8QOKvFp0hJVqEbWMxAaWBHA08bqmOKrO7/X9wE1Xn4bK
ZL/mkpcwm1V3ecvsbPy9tiv4pgL1btixEOJOAz3bHbY1DTAnQOEz2/q81G9JVoTRofGN0QdTmuF3
nnDRvg3F00tbOmFPGtQhXMf84EPSwTZryA6vwWeNqb/eV5X1q82SlzzEQc3Bv2GSN19J1st2V7et
X+6APMxoXb2Ij+3aFQQA++LaZLZ+n0BMYIps2+o/jIVZfdfDvv3wBNycO3BF/jM6f/0BUmdFzRPZ
eInjWZMox4iD7221hvBkuqx+/YA/Lf6LoprJcwDmzVzw13XDQxKF7VmPPR5SABHJO0FrIOpzTYwa
51XZ24egyYjUFxUSXD7Ppb9HVNB7LIWWPNiga1Y6lD71N0xXipkXcFHyN5rnxppDwDw/H8o+RHlI
BfztQ09BQboFOpFcqhQjy45cYmVO1exHZ4CI0xFk4UTYwOQJTm3D5eSBLGXj7ovOOqS4e7orCL9h
QhfYa4+Fn9OUM+G1Y/JbbcW7p5JudABEtr57aSmc+7xDrLohzxUZRMgA/IBT8NhmKr7RX10eWdvP
iXyoozJ1XpCmUI/iJVTTxY0GfzwvQ1arQ4Hx29mUTpL8twwp6ImaGx+w3UUQv4rGJXNPpCGZfpMW
QeRtqOIQ0d1ZZPhFuLyMOT1GDBNuBaV5N2rppR2WcYuPKfKtRDdcZds2uz6FpA1kPJv0tycSxo1N
OubT+0wHGLtfb1I7PTmyeKlv5uDN1CbO8FgpOqOOU0054ZkIqGOPU+lKsGDzgHFnHSrm2XFkd7Fd
MdoxONJvpa56jtv29wjh4NFMTN3XVIGIxXKKL59FTAAWfDONZdRe2fADEoNrNw+4Jlxe/saSeNx1
61o+V4Gsf6f8ja9jybBDpp8PkqXlPL+BA50UC8d6Rf+VFsg+jHPkgT7E/+33rWQVnvVVuyvkGven
yOLZ4rVWJd5FyUReltH6H2FcNA/UFQPS8bC0feSugMAVSAGZlCXm8mq5PsF7IVA+3uOaRDPPFhyc
hNC11+283Gnlz2pox7jQNhjnx2JkJmfKZDe86+HVERp2oCCCQeF1U05EMbYigOW6keBv3tFu+YJL
26a8F/J5mQ7cLut4V4WzD8i4c8qvMYzMO9hydog9iLcPvBJpdaXKzhm/o0xSjufOuTqws6jdB4DL
4X3rIzegVBblb+tm7TVXtSr/jsJ3FZ0srKW56MfQTSl1QLTiPgyscp7thMJlgnX4MkThiK40fG8n
rPrl+0RJQvU+TetwH6P+Nj9xGITDE34o82+C0ldua2/1/uM21bcXmNSqwQthql996FRPzehWGPQi
AUnOVm6CUd2brLkXoUt2iImGzcmUuEo9J3mI2Cj5tq92Lovf2k9d55dLNJaAolRWHngsUmYZxq96
5wlJDgiJMDgtI6uAM3SbOXheEYiHLyaNpfsHlSlc7mo3F/GzJCbv7zDwL9XF65rpz+wlbn/UJqm7
O/oha5ScIkSdbA22s80QD8vM7s6O7s6IiOXSZgqddXit+6BJnvDfioV/Y+v+7aoiCS4ijIXLv3bW
L91Up+YyFs0sSUB43gjeFW/uE6NJnb71xBHS7YxNfdkraLAvC27ADsVBj+ekZOX+2sHjpVrD1+Gx
akfw31zvASyRRigxRnzjUovC+xjQbrGZY/yelIjRsXCqEoyXBO3KpDqMbownLEGd2QZgofcwxmng
1EXg+E/KUCp4Ta3AHwoIUC9bRDC2io1JlufcZnR4cXOf5q31i/C7WpTXZdsu8xqzafq0wZkdgrnD
ojLkBHu4E0BAVKn/N+jYGNy7GK8+AeyV7jFFl5BAg8T0EhrOqF2Ud2KlS6Qvpz8hLDSUvoTFDCha
Pux9w9eMt2YsPDYr69iFu6JEZb7mA3s9ETY6+JLToP1fMZfP80gfAltASmmq335g/XHLPacjVcAP
AjdEOiUXNg0eU/3a9NdiomFyRwouBavaMVRtc3odUDXLUX23gZcj13cqDAkOy+FXUrUwIdQaqAJB
asLrD713/eOkPgMEFOjgz9oQzrjPjLZoXHGVIgF0TDTDqAWTGpNwt6HAg9sa4F1MA7OqHYbWdgZG
B3VT8izVQT0+Uq3CvgbdNpPbsDIWcOlIraPCdq4AI1XUijBldTfGIF6oE26IlJ2YxjDhFeD2UJ76
aNxSVdsOLHA88c6FPQK877eAxKoKEIufh3ojOJX+eRZTOTBc1f2mHyCjo4KJgjdxyppu487p9ETI
U3N4cz7mcCJj82ZwmfyG8A6cISlmY5kcXHBgrj/jdA5tuJw87sbLhjUM4c4BTNPziHsVq2ANMmUz
YBjydyAg9XderSBEKxZXNKsETVTeF6uElCEJJuDqDefuax3R22/uIglLyjQv9Wr1kScG/g6IA+d5
wDKTcl8rh4ufJC4pytARwIErHfzzE5ethuP79aGwlfMLez0mr1Al5aNeet5xKeSunuVvrT4wWsCD
lSXVY6xCxbit+tvK2CPmcEuHgAvdJf4iPnqRu69jM3ftHj0a/3WlG8E3Mc/LH/YkzXtI7i+EwIVS
sxGNryncYXECgwrQXgP1LQpJpTbrd1cN9a81EjnwUDQauvGagBBbOk0pi7sqiligs1rdeH7cvORG
YkKqDX5b/rQ5+m1BqJ740iK7zYF2DMTeisI5uHnUUwdub17bpsr7p6HpRUaes2DfgNNtor7EJnB3
KYhd663HdPam22h44uSs4RGGvNCJL7b02EeYrj8a1+CZX/Ju/dRNhAeQX2aTb+UcxY+FN3NPYNDW
5CCFY+uN9gQeUcCaHXidlEzdISXoEm+pcG48BoSSBTje//5jHsX6AzKglOQzMU9n6IWw5MM5/3cb
jyHUr+7yKmUVQm/Da8Utjs+bK1vG6tO2tHoEnXaItVliyS4FGo+DkAtoXfC88ebmtjzSMtMmRGoV
WfaSZUixLfk9n8HZxcPF1qjBmxyMBfHYPMbeaoi5fBtRGTzwEF+f50ogK9VtGv+uyc6CLInI+R5k
H8Ufnm3Ym9dcYV9YcfIfMbLe+mqKkR+mM+le7tdOgvYYgeytexGn9XOReflPr2+gQQJ2zqHl2Mm3
qh95uoDfpA+R1xAf5vKAVsgHwWFs04S7tMySpdsuxW0SadqWS1Itoi7bd7M/svMriwEvBVVh75hL
EduJwNyS1zZR59nDGbKb8Bn8dVYn+0vxjxII+bE4p1Gzfs68B/U2GWv5tSyOytGciuKdLLD5qptQ
xKS+Av0Yw0Zyt51vQO3NLqfWpmCSfU1GL2V/G2lQQSjYzPx+iWOdPQQuRGJUVXgp5dh9Jpal1iXl
w/uNixBsCOw4Jvy1yuVF4mItDnUHDAEPwKT3rU7lYxRaR+/HsMmvoll4JftLWuagOcL+cR7b+Lct
+LkcCGQkzobKJNHsYUWiL86oFKyhEX9pH4gYQ9d+QXPS4WL8XRgqmKpoUd4fL5cehr5gCcdTocf0
uWp8KBizj+1yt4Aq7rZdNxkgVKpwg3pjfCF4WFwTXAiYOT8J26eEK/hSPfBZIluPNECeUb74C8j/
ZPrQUt7EiDUu/V1Xsu7exYlv+Sds+l/9FC1t2KDweFwZ4fKTbSc3TT6F/U/jXf3cSeEm9CC2PkvM
UfIQj7D5iQKxMlFPtcIZu6FAiV9vuw4wJhCZs/guC4v4lysUnm+/U8M/M2M8oBGkMxM9nxMcz9+r
Bwgl2DRer+KHGwwAMxqPVYfnjQ21j5EfQ0crjgaUt/6qiQAosscUKiyAiDAuUSeTFies1T2rBDwM
80Txq8tN90uGlhX9wTJEhifoqCiaCGrghhGyOXKGPF5OyM3ErbpZ2VNJDwJXQ1nldHUlRLDD3B9+
ChWpeB/nXg1TeYjyXz0vph8JNRjZfuqSnAE7Z2u3tBMBVcV68k+S9NGabpt8kFN3WZXvx2f2wD3x
2gRXLR+/CpUOrjMHUfOXNh7LUDuNor01QKnbJAO1rWGi6BOd/Cc9/GI7drJZSLwMReYo+ja/+g2u
4+3tMgegv14IolkyAAQ4azWW27Vg5aDr3CPi76fmB0k6wHng9e1ytfDME0jxgip5PtyuMbiGQLTO
w0tIyGKISPZIqj0Kbu7kljNWNGe9KvVeuSX/O9onbP9YLOxDNrJ24p8kBWLFrYyIwabFcl09mawa
KWCp0uqXZOOanLSc4ndHxcZiN4xI0/hNp/8NNiAj1gCL5ItxIPFSCs1QvwfLF6tjMg7dG65FFW40
114oFa1sqMbJ1CLfJwoN3wyobrwEfjLak7f4YKwzOnTsMSFH3e/DrnWb3SQn/wHJR0+8Cli7xhvy
WtVwZzxVTL8yVFb3r4NdXXBKjDV4HXLeR+Mv0VNmWLh+9oVBdS59tzfnroob8t+Q0rp6yy6rqH80
cuc07tqceDF3CpuRvt145P2cK7MNPy5M0vLPrCeIf/wpTn0t2tVP4LCMIWpyWg7h3RjjwKRDqUjL
zRSEPU1SQJxG8UjVPdfAHt7/Cn8zjzDC+VVV4gAxxm5R3XJYXDhDmmXfu3WqgHSLyjePvFry5m+I
zq1OAXtbej40S/0N0KCsfSXO3tkXr4zsi8XByqZqmWN+4F0ErJBntTBA4NdSvK4s33OO8WTO30E5
J8tnPpZzd3W9SYj7nOZvXndlGcBOIC6Q3mmsfLQZNcTh9jIinUTYuPq//lSqRxYJJYCjvqzUrqe5
m6tqiMCyYdWejo+xVtaehrpTdxzvHDXk7cz8h40YbUYh9iM8BzbFX6Zbod4zW7by3lRhEu5czf/j
z1qXXfBFiNSTzxKUK582jmS2roCx8A5RhKUfeYl3XK2JeOINpenCPRitsyO38UJuayPQ2Xn8dLdp
MPKOP1jC2YOCNcLymFrD7g5GD8zIrF7m4Z2wFNyLLFapfkAR6MJ9p1mxf+uV30jNdwa294CloS6e
wYshkASRrj/wTA7RZhqsecxHA9CoXecVhyj4Vnny67Bf7tB0B/HRjf0675xQRRSTIHsT4Tap65X/
0AoW/6yIXExPI313/UfnRzwmrFLYeoQYsnno/xhkXexEssGNsXqjBB6qsdrTimlw6zCUtLQpwJ4P
SM6gHvV3DKSMXQ1Gn+CZMgoVv/uwuci84sRIv2MR5e4LKMMZ2hdD7gUGjZIPGgPKeK1Ra4+sPtoW
Ez7ehTPJEpg9q8dS8hfszRAxB9+zcM7F7ETlGxdGfPJw+GvlztumJMfyFkvVBm9kwHzogazhSPDh
g3S2I7wKAoMkkF3Q5iAD3gqsENGR6757whlRx29of1Rwedgqi10fWfFkmiK3pxDWwdWYzHtLk4oA
okNYYF/ptriErcvqDckig6ZSNFyWkolHf7v4c31dhlugJNJIZ8+Ng5R+mYjfkOclLULUYLbAeHAV
Ts55xRKZk2J0QRE++mNGUaS/jsY+oCLh1KTQu/D/qzxE229+U2W4x+eJ44NJJeQI1zUWzv8oisd3
KdkoUN1WSzU3dNRbFhZcciWhiI0MOJsvgh3XcN92iPcEw9LpfkicBEOgC3NPEkhLiKcq1HsCCFCk
8wQ5eMIrde/7yfCGx6n9YYaV6U/Cn/mj5chCsxKiQkgp1vYfMTcVsy6rBRLSsix5fl66LH/GhL1m
uwnawbjVUF2BlaAe3LPsVehyfEtFvR1EeXsdhYS5toPTiF1YBkPzktp+9A7B2jCnTgvWVWgpZrXU
fbnyMYybMD5UScuiIIxzhIh2XqB3pM2Q7AI0JZ66ojDdbuY8dj5CNrrR1zQ57xmBG7IUnXMMJEdF
0PIJb+iBEPE9hS7rzObG7zjWFfkiwZU16Z3yoQuWlZDxVBWok2pAUIutXK6ToJWaaxrkcjo3kkb3
K+mFuLvvale920H1N3rb6rlPJcti515BRA+eAOVXwVHza1fH2PKL++gE16vN5IGXgzGXzNWxnMLk
O89j+TfGQcyFYE3mP1UTNXQ7jLqHQAC//VVNUUPXJlU7LW6cdvlgrsXSYYvZuwYtTikKvUzOZWQg
qXVKWWCSvKadJD97fQhLCIMEKdK1oGzhWJDA+JH4FuzrDWlgHxM8p5BNBzTdfWOLrNhGGAvLY+0O
Bc2ezfC7Tmq3Y852enyTTmL8U8ZlrduHePyvQ4Kqv2Ox7hp2ir0wEFVJe2NzrurH2Q4hAhJgFPcD
AA4QOuDUjICzbMR6XdYSNq/nJ70+NdHYDwfrsnPHmzOIekvJq+ecKrLbDOh+CZIL6MAUbWlidFkI
SkJOuxQV7DnkHglAFNTxOOJd1QXPoXVa+xn8v1ymHJaCpK2g5e0eh/1y5iYU5PdCdP0Xk2kzHoUX
hTAQRg2PPRP5uCOl1RPKAZh28KPWHBxJJ8iG6ly7HJoxUcW5KbC8Az7xEhae/GhY8kVGLscUeal5
8LghrHdhGM3hfkqluNV6FHPZnUSYB0+pnoP+OyxojaYrxI76iJgrP1I6w4Cv1cidpLJjGGxw5Gkn
KIQzGcYlIUAaSG5UQTREXLeTPIv658B69TmI6sKBauuP68FjOdY/RfM6/k2wvaJgWBt7zd3YZXan
xQ19zXZp3c0Ou/o7lrWoG05HvuFphsZPzw15i6daxH1x8Lhw3IpLujL4GvDMEz5fCufH813ibQg9
QbPHjKf9YjvDmqhPqA/ryyqyIVmOgjRSwAWbiL7g6zA+wry/Os4djibsIU2TctXMIgcZFoQeqU9V
lQdeJ84TBsbe23YTSeuEMr8qavZxFMh52+YoCpirlc9kqlv9nx3j6i5c8GltE1bvyTHSfjQASwLl
E3GVlNxwt7aJFCc4aQB5Zpj2Fqz9EQeBaaETo4isYAdW5MwoT7C+ttFSOZ85FsQ7pWu5bCPwOPZA
cSC9p4ODbYAbJTdhOEbr9LmSCWoOOPEgIk8aIhH24e6ZF5z7SiNIuj6rQXLBQ9rsWu5KC5Gzur8h
l8OwcQAh1NMXPXV4OjxsRBhi2/Q9xQj3H1qiKPkOFxYYeKOEf+qauHn0hqD76dobLGQdQCQPSWL9
a+mMHP7TKhYwSmXn3jW9Z/Wvxi2S/tklv3jgwtwz09swat+8vgmzi0Tnri8ui7JjUPgKR8XSCve5
Rz3E8uFF4ifwbk9KEQtDzV8XdmBP/JiUp4V1aPYRTSQpNxPtsfv2vKzfrX0G1JteSLqCkBD8/NUu
cxrsGtwQcrfwLVT7Gzo14BVPc+eBCcq2nPSTKl+UdWf3GGj6NjcQMFiyIKuB0JiFS06Hlbl20iNa
coRuOGapDI/p3OubFjL660uQq+UPxRbR34Er0RUIZI4/QVBWfRyVnNd3vOTcNkJvSf8o3WfTvfKc
9IkXDkAsfMsTFDEfUuvGn7jln/9fCfLlGssBiQVepeL3JDOqnt2BPMkeMDlvzqbPW+fHGQn2CqGq
+LHKi/CDrEfnfqOttvGLaXlP4qTkKHTpTV77cOuF7jp9+8vsOohGN+fDLs+HOMUMQnJ5Y5gAMMg3
ea/OBRxe+YZFJ4CEhSbqfI9rENxBtrIKXmDpkZZKKg10XIc+uHSXfwA9NSSrA7SqvRhPZmZH0L++
4vQbs3u+ovqbRGdFx8bYy5l2h2681yMET5C2/TzfTV5Oh9wm95uMHzRfefuTsReKvoJ+HAWDQ1vR
yMXKFas6MxFfi+b75YYHQSvg3dNQux2DE7iS/YMSM5Fj+Q/UQRLzDnDT+axUvLSnWmLXPQRwOdUl
54YXnlw/TO9rJsn1KehXPB+jXJeMfpBcZGemYMzYGxedMr0Mt+rtJywF63p0i7B3H7UPc7yBjYYT
wGvAWKl60NxSW/5a4o9VIsLn1q/U5ZaRXffdTSAAluE/RXCr/grLLm03Y5LCLEyN+I4AoHchFRyh
wXVxlo1v1WzG+ffkNGM74ftS0r50cV47e2WW24MuRMTowE3qLRMVRdAbw4P0gyDniO+bwcHfAz9M
/SfPFDo5Jz3D2n3TyOiy0mQRXjFXshWM+YlPnywxdX1Mat9ZtvmYTHBgrBp3oFPqaT+ytOA0jW8p
2G0dBdHyY9N0BEfM47tM6zaRq3l34Hb7jyEUL9Rn6qRZ9+9665CBv81s95ja1fDALjEaDx1DBSaM
vGZwx89YLT+TbTWLRdWb36XpU/sUzstAdnuaE3pyeN+SbAtNOD+zSfE87Hc3exVHTv4A8lI2bOBY
qKHl06G1FaE17TP9nGN9zGf0xK2hMuTiNlNEvYWZeItWRdl3O2h98vGWyGVcoo4x2ESL1zhPLRVk
dhP6I80q0wBu8eAa0uAAv+h/35nQyV6p/BDeBYOv5M/Q2dwcFBSBt2WAp78FmC6pS1nmHPVtmWUm
D03hOReKk7CsiBIezx4llNtUP8XesC1p8iSEU+Jsoo+jLL3GAg3OXLVbAehEB5+t2y83KW2KHJGM
D6yDbt5M4LO7jDD2yqexgOcj98ENxOQaGhgLi6Y9sIBBYQcqfgOdCWojt3ICLe4P/aIonvF7s2Op
2z1lJXHs7ZCOTAoY3BU1CLdCYOvBl9vGkzO7qHpT+Fv2je7eJ4Lf4hHF1xXbIco8nJ/wCe+xHVZ3
Crjiul1LcmWUojWludCrV/71gAJlhwzS2Z0vVZGBPfCH5b0tBwd385Q4dyUlStG1cP01uRRF2NXw
sYLlbyJ6XXzyKpufm6SQ3QWplqjsRiKQPZeJt9zAxK5hkxjPWEh9OizpLV96hguDYsoiyuOa4+mJ
AC211dM+7fLuiwziWj/ybbbthQgdvWy2gH52RkMkU8Bj7ts/JVcezgwdjc2WWJ+gmECwwt5x0CDP
O31qaOVuaSDiQp3WIWUjFbb2nvh9vPE00aoYTq6Lx7boLjXsaBA+bMNOcqBxAnQgy6ydxgpV7VcE
05cVY6A8oRJGy3s9STIoI+CGkwpUlW1xst8qJ+m96V6mDPtOlJjGeY0XkpW83hD7nlgfBM9Ox17g
KeMToh09T1nxBORXj9Ip8aj2KF4/XUPD8KY3SmMtkMFydGxT3CPbi+BY8ga5GHcxOc4Q2JsPSRBq
ilJ4AZc+0dcwbh/JzbrHiBIbCJVdq8aDzfHzvyJXZm/0prb9qa1i52iaifIRd4jVpYrZNz4vyJ3l
Dyl5DdYujtbijyod+k/BgPLgI5D6w+eMY+MincGlInMhtD4PTtZczUood7OoygdrLMnVb2NCz/3F
amDYqGBJWB+kdhZAO5a2Bv6JAazj8XfuHCod2ErMqGnUqITZ4wzxbrlA8oG/ngP3/AfrUGNlQtd7
4fvP+ftiWch95UMiwE4w1fqzrtOOOLVEMxRUErOBRG9p9xyHKjhOnDoEc+hx8jbK1nBHSVroa9Oi
VT25ihAUuwviwxSgFt3eDCWYQQSQleuvW0+UWJoxXfepMZByQ1Yy8hoAL33KZyrrtn2eV59TE5f+
IaZlvqBMfQ0fbetN6Z6Y0hASVrwxt1eknGc8NAgc7HR93BCll/xHBgneDRyRaXjoWIrLDbaa/j8Q
dDmbp/QGNiy5yiGMzQRonKgu6ecrGfE2oYWS8JwYFyuhcMv+ueNW5p4YFMRnOGoPebiMzYm60XZ9
WlzMWVjQsGITpl7du7IHvE2/Rh8nL7lsYrVfRalYC0/iHxtRw3jHk/eHK7W54BPFgOzyLoaMMiv3
3837TOEkLYr+ZYh6/RyDMwq3jmNw/2BOIzZq6fm6wbAHKol0Vf/xxgID+5abXXyA2BKkbzoe84sH
0bL+S3zJBzdH+lVg5CvGAf6gYTNPP7e/uPNRg59YPgKGWfdP6vlDcYqxO7EUJL8MId9r3+Y0xD6z
BkVG/DcbqP7cIZfN0x08jBiQPGmi/Qp8n6RCG9jXEQ4IN60kt8k31X8SwI6AAwjYpM0f6FSw/KSt
j/cod6QooFQuBcWLBVbSuzQuyn+jjLCYRYDPJpYycemRUbhVa5Jd51IkZ5W9Lmqdr8YiFm87OmjT
rTs1loZEcmaPgrNmfAvbOO024zC1xbGdnQAiRLJkD0hq/OFCabr0Wq8Td8kEAnCj0pXIgMHAynsK
r8svbtg6418csHffKE3l4UnWwD5OenSGYxcQ0j/SSnC7GToI7eehGarTojD4b20tVzJ9mafu4Mgu
vzD3NDV9Edy0Hmyhg3SXj10Mqlhjf9/BPgxJo0awDvDY09hwclVsM9oHgpQqPq+p0n+si3hlgArR
yY6J2fnBFs30mHcu5MY0CHTzUdl0RWYKSa6/MtdDSnUkI+MWhwTWMVFKcaIxT9tDtHZRfzF1HnZX
rnoL/0XhhP+g600Aq0Yhj2kSx+C9ogb7bUaafjhTH0hozsIaS1ml84F9xFPhv0FZj1GII2JVYGky
AW6jxCe4EsJQJ7Yb/fSVxb2U0Z3PNdl+t+uinPNC8+b9GDUkkdg0Bh8RJpZoW4wBzVogDFY6F4zT
jTgAo7zHE0j1JRwAN1HRkd9PHhxNUkHtK/HsvI2KNrITxPMcHp0qtbg1GQQAYN2RhR5CHUO7mCtG
Qy/RlUPWYdG31JAb7wM12EdIQiLAHJuMt7mLNPVelH46H0AcUAuDAR8Mdze7sdrQJQuClANXX2mv
vPGsMOcym9jFgdHkl+sOGUGrXWKs+pwNFU7cYfCj7dlgET6IpdDvoHMnaiYZA7616hCTe7zEvNYh
rbn4+Gmp2qSMMwmNyuP0AtGKKgpmUofUmiv6ixpNpK4uw/ANrjhJc/TcdnjgZ5qvd7aag/9Kp2Jq
p5RjXK9Vad2fkR6ifpuuvXwfTdUylRPlp4iUN2m+JT7dWAR+xoE9yMboneE4ozah9J2BQhE3eVgq
d4rvx9pwQEPN8N5zMyQPbKqrgjMvr9mTt8ZcW9HRBQU2ZT6oFTLafWWK4nHxTJxth05RreeUus0v
HDzVY8PYSvOjJ5P4fmHNSlLbn/x/JfCNoydthV0fZOSBLYgTXQBgLrwsRJo/cZi5ZoOQHXl7sxZY
MPMO1pzACcPjNAzOF2l+8TuuB9o0CSoPR9p/6r+9cLpf7URXGiaklEU8k2xZtkBmM+8ppK4SwFAg
HJyY8PUYhoVlS7EdvQkbeuqNyLqpP1HU2rG9vc50t4ktP2ogUFO/4ubbSB5eu8tWG+ptHwDt2XnG
qQ4dizx/2/SFHzyjold6v9DcdJPgZ5Xu1xWyN2ZVp+nvuTRQ8reZKTB85YFpKTpke8kU5afTR1R1
XMXckhYpEt8JplFv5kexb2M86TvgBwTFR0K+fwMxx+8V11rKmJe8/wVXEreIWIzV973pxPDpo/jt
pap1yMrQQTgB2T590uABnynCyvjo9jmmdaqZcexA1vpsqH5KtiQvAEcUvO1DlKp5uoRNvLi7SvgI
JBW1zU82YNl9Gstpmc5mLOIXiAbsDQK2Fgn/1zUFwwWfOfVK0HQ29FEw5bdJSmUigdA8PsVDKLHy
CEKXZ5rB8SLDIBM0+9EY+eEzQzi/sBinYLmMUvdLaLLs2Z8llmr2dl8YfTD8hCGpyj2bpxyRPauD
dvwMuzRZz0xreoYs2iWQ1ON0dU+KT5r9N+V/7g2aFNYvFG/YR6slY0pO3uxMxC1rDj0Fmd0DUld8
B3g35KGLyOxAXOjATK/U1NR3DWQ275iq/+PYlzgGTNrBvp+oxNonaxqoYxFA9fgPk754NAuXwp1H
A4beCgW4i9uXhbWxxQCS002ymF7WatMDHKiOxARncpCh4wkOr8CrqR3w1+dZ+JLtb2XG5wZ8Gxvj
KSTC9RG61AD8NBAqorsErCwssURm2uuf4jzAUr3j39Zah+O68lhdsPP0EUM5EA0IpLim6XgFM8CD
Xczs9j3MNa8QFUx3MIuJn7lYBt1+Wpf2rh9rd96FXkB0vVu5kHwxFuXZEdVgZhVeifGS+EDzdlw2
/GRfT9H43lrNeNDnrgE6ZIvw1El2znuhRPSHjLDm5ag5PjZ924rPchbxHejJ8ivu6LTY0MiiqcdT
0fDTKZeJeuhoV6D5FsfMJkQgY8LxpvAJL2dKOZ7sxng/qbHtyDx21dnHZKNPtuuW4Mh6hqIgrpAI
t0uF0fpIQUP3vVLZ6Xy5rqVa3QGKVzPPpPOJstLlKSHji8HCGarux3Fw6W4TqAfcYaMOKyGdew6r
j1w1/n9QbNfqPNEfcD/CV1k2IrXTP6AWZbRbA5+07BoR6D5RO2GiPduzrrnMZr0lF+Av4Vql9C1B
3iPHjtctHH9LLwt/5f1A0jt2pnolXUfbcz63RCUIqdb5OW8955lwuyKTFmO5uFLHkLp33M9TnNBW
DCY8dnRmZWc6eesdfEnsGlvAR2lzShJ4JHfGt1BowBFgZAtYaG+ZaJr8DuXWPqcFD+mJNKflbI5y
Cj5VyBGKpQ+MzoGbPfa4VZohfCUVR0tnk+nc35M+IkWAUdUYyBgBxUuA1ZhcipH9OQB0X+fFXk51
RFkGmCK73EYI4iVQSv7H0ZktR4prUfSLiBAgBLzmPNqu9FwvhF12M4PEDF9/V963jo6uajsTpDPs
vXazfIRDP3pHSxRt+i/PcxyKVtk4ZK1A30fLt6J+XKjs+XNg9nZsWPPG3mT4OdwtqVDE7ala0tCW
tHMLHAjcgQRF8Rdv8FWh2IcP0W2p9sPfHhlph/rYsAiqJe3CyqPtZ47TFPF77FaMNB8Va5jomXg4
bJYwGkN8m7wkCGHOc9Fq95cqZMl2AxfUb030zafuyMw+hoEBZjWyoFkQNjhsTXgCq/CEu6I5EUIQ
RydtWvu5C1XJa8m2wt4V2KnGE1ER03+EMIt/FVOg4v7CFMEW741iCdoFetk0AiA3WkKrfYDWNlqv
zoATKppTpgzMG3OXRjlOkWwxHcv7lxK+jLhGMbPsH52TDrCfkSTymUKxkh88gHgv1i2gp+iQ8OU7
343qhH2cU9R8zLf0ZBUH33dFjnfVkf/RRBv0+xNf0SmaFMGxG8uWHfpIyRTux/IyCvCAd49shKht
xBEAFn5iCylvdLBnHspThNkVR4eDeJQTyQE+H3lCap/gVtTWaxUxyu03zgQsFnIKmBM2ca7lcY31
LpeQiBJLXTVIZuvMnZcs2ziEtb6FuqHUzbYNe2fcLkO6EwM/8QPqaMRZY+s1R2VZyj0uvlcwk5MK
p9YAqMull7E8s4uNXzzwnEYEmg1M6YEe5/Bn/K5U2xQ4luQjZZk8nUSCCI8ZsRf4ryUWBzhxReO7
LIjr/kOk2vkyaGfClxZzIhx8FoSncGx7wnVV5t845y0CzeaRUStoguoyaEnupllKpPoAbMJDy5KK
GHu7c8892OBpT4lJs62tIGC6iK2l3HjBJL0dEgO/eHczVh/HZKQkfwkTCCarvosTdSVZAhE0RGmV
oi7ISpU8M5L1aN5zBgVq3xmg3Yx2yzuXIvTAs0JK99ndbJbYomdd+YYQ02cEVrJ8WMBUpTsmadF3
VcMoxbKIHG1XdkRirkt7ZCFFi0Rs3+Tr6cNahukj8UdlHbSnfXllpoaVDyllvmlglPxUvZbIGVXm
gnNtbdtalVi7R7SFikHTglYhX82DwDKf9f00bktybkJirKSuDrJewmALopN8FtBcGmP4QBTSKe7z
4IW0Wv3AQI2FSXhX428AqLcFWUAorbl3tPvpZ6S2ryiiZ0ChkYeAccF+QDKZFGTuBCLy/lJScM60
FfXZ3pkZY6wiZA4IbgsyjfZlKMmax/UJ/9TpvPEJRXZQvPoM8+45wr1z5teaXc5LRCSbPArBbrou
4N6w0HPxGeJen8EO6HSwbqqtEL+kPeQVrL+oON6g+Cr4gth50OGPiAbUtumzNj1HBDsjzbVkkp9n
Pcrqc1GE933xQzXRl/Yc49tfVctG9YBFPQ53tdu6D11AV4MPPImt9ZBDujhxCy0gKSkM+X/aqrJu
GQArhjaLNkv3PNaiztGE92AITj3QMrXrPQZjJ/YV/fyVOPnwccebwp8Zl4FpZBSJDeyGRDLIscs4
OWKt9i2wwNpHG9rFgzhbjVDBeiKCUF9UMRCvGDKYY6ycyrgaSUDjRIVtAY4uWdt5EzzcdzFombK0
BDfZQ/laIff1z5kTxQSJg7lBDE+EOJ0yEimor/eeph4WP9tPQZnJLRE4vFKqhfwCTrFWwzPT5wDg
0Bxy4sM0scb1FKNkQwEbSu62uoujf/hahvCPbriPL/m0KD4fxZ8NHzPVz+0LgXhN9keh2rlrdno7
opYgLAdLMyvOYwUMCz4fuD4M99mcKjBXOJV3/hQ6NBGQ7DVivzSK9rVKIPav7InPCWNFClp12ZST
2zikhPuyeqf9nf4I5VY2dNoUdwJjM3USrJcsWntLIpf3c+eZCO6FwK6xgOaxxc9Y8rBz2GKzSXW9
75Ux/qsMU3pNVpTLDm823gcDCKhDDM7+hp3UyG4/9R3/lUMXjTh2YsVb1vg9mYjgt/62g+/8JDDm
UBtxgAInDRkiIb4Q4j1hHEsuJTpC8smF9v5OaU50NQUK8fD0nqRNRpo0HoAnXKJPaIOI83Ltyn00
s/KIVYNBThVZtz6n28pEYH3wojdAIJw8TMV2Rux0Tz5RntgvUFtfWD+zXalQWud7xaADcVj8/1xk
SH54RfrGESc5OWEGk14R0dyU1DesDTtiSrtmkn/RpoAwYY+G8XAOmNaDXzVecQ7Lxtu5jC7IdjGF
mjYUlA7nLYF06M1VNrGK63vkX5xKGlo7nglG0lza0RrURvybdsKQulgP8KbDxf3pU6L44iJKv+mM
YF2gTPwBKUvAg41x/OiWDNBWpJBn1jenMwL/qOUh3FI6kv9ZWLaP0KwASXipawmkTrq9qQ7phFYW
aRz08oeEJvxvyQQr2/iNn70ILR+nfgqLxyabnIvv9/m0nhvPJShm9mE7hrMl3INRk4T/wZKQSTks
iJQjAgXnM917p3ZsXJcUynpP8VMUc0Z9WrZUXaD/lrHCk1nSVYIuQhYI177K//jaGdJr7yz5P3up
pb0tSwwPPb+ZRTO0pqtfvvMZZeG+XFw9rdGskr8d93SKJ5uBYLuufDvTKytXNUKIqhTvzZCP78Y2
vtmVwWiH2yazLfdcx2H0wTMxmD1wUy9+Hwoo3Wvfahmb+/6sruVMp7EJUAGSFT3pmKwnEzkz927k
vITBSEKdDrtleGvMCJdzDD1xqYk5KTfQS4gHZRzmTpvalslbNQv8WG4OOwMDElvHcDOFqPDWYmrb
8orjpKbOrSq0PLM9i7OYPRKrNXZUiBlB3As0cFlJRfgisAOK24AxKz2TkqarvwzTO2DRTYKBauZJ
nKLiRj8cf8DkY+SGQYtJV+9HsVx7sbAwKMYlGuBy0xI+gPSuVsDl1k1SW91lqfxer2e6ofR58EzD
ITb5XrgJEZ7hLhwY/sE6w6kyIT5uTFRIDvVeYJhrrZ6f8a48warC2BU+FA/4YLfxvqpbLLG6KHUI
SB1gk2a5YeKMiVqmcfUYPTKyrFLVI/8drcBGNI43j1ajaF27FvuEVJNxuWJFTljTGgsPfvPk6NTY
O/oxXb/NlViI73Jd3YW7PI1azOUqwbjcKozPt1LLng8W3BwkCqTHPRZMVtzhfGoWxI27icyc8mqC
SqlLlnacj2c7ljXxKui3gwHGHeecBIagvX7Psr7vv9lOTd5HxN40e2uSEoUzOSgAFNZ2S7LtJmv0
Ul0EI3w0ZiVzXdhhQdTBkDI+lvmBwXqxtyv++HNS4IKCu8YCA/mu7j3rlPVMr/eLKJP0yRQoOFeM
AQz/UTmOCWS7mBABlPBDc+nsqZg+s7h2SGGzZkl4gyiqdahleyaQRi7PAvice9JDATHKsufBP/a0
x9MqpTAlQ5SUCiYPlZopgqWBzbQfWSr8oysacQzkvo30jNISfRWXdAUaKIYlRH8FUvTUsGjt11Hv
OgtdM5ztjQ32EzyCEmO16WqUxZvQsfriJjKC/5qVUSToXpuZiwsRWAfF6cpSQvW3zHHb6orgYG7f
vJGemIlnHscbz5rwErrIcwGaqLr713nukjxgpXculd03L4i/RXlwjQMyTGEREYwRajJtZpf6sKgc
JkS1XQn2Q6npLtnUA0cuxmhCgWKGOyashh71WWVoZjEH5cF3zvs1bqGNqoKIFgrRVZdAF0OgKkKw
6Hwx0t+7JkTrncLnVYc5XFqWcNSKxRodF4mo8JvxKIVpSOYi9yBFG1uZUV+n2qF5rwyEafJ2JxSF
OSEs4THvZB982Axz32v0wChhkOZckyJLlwdrGET5F+5Ikz4Rg8BJwN5/XBCJN0XoP/d0b2YDgGH8
qluLQr72qEwOqOSjDxTD+gjCDC0+ajnBS0+TdRlKg7axuxdqZDsyh3phDWH8M5Rd3AYCSaa9Hs1k
T4cetYGzNaXdqaeEhxebWAH248HqCXrYTFx730GDyH7vKK9P8EUyclw1dqCyjV3pIjzxRJsnD+zf
PbRh1J/sS4pm4yk6BPAi7Xya+L7FevQYN18MagO0HABpu3Ojdbz0B69f7PJn8YLZOvF/8Mvn1DbT
E/Gvk7hYjvDeqQxlWRDhPGUwOEE2oDhZ66wN7PeplNOc7/ku8pj1NKZCj3kjOad/deL2EWE2fvaW
smAlay3n5cPMd6eqP7PGDBOW4mHVvUZZHDf47p0GayV8vMLeeVRoxZWldBT95eVdXAi5rPlRNJgk
Fhv6zruZvytHMpNxPTV+CRvAybKvLofieT8r6Ysyz3HuAJTc852NExSM+/oialFW9mkqzfPIPxbH
3OMU5gxlHi1f6qWbTkmYwWUw3C1k3mQ1vmWtAMlDDvbuj1qeqS+aM9m+l9hNTzxhI9r6IcCv5WhF
e0isugT9G0Mm/sad5cmDH2QE1Sfg7vV7wT5FEzvFt47Df7aRnxm4gzsH7fi7R2b8AwIH8gIBYLXj
jrgxp0N6EemJAYlfdgyuAvkGN1KR21YMlvuKcl/W+xE5kn3M71ggyikyjW7Kw+XTj91QHAqI6Mk2
82yNGxTJ3HlMdBwSrYT3Yuva+AEpXazoKPSE86hdsvybl7z5O+J9BzGrhPvBVolwuhlUYrhPlENy
M7s1/VH5kU2O7dDGb4sp+yfYU8yzazwQiN5Il8b3Ucuh+qYqC8ff3HK5X7RHNuYm7pt0OmE5KW9V
2Af/JTBJRoLZnTFAIhuAy8qSrsrXCMan5c2fpHNsCUlz15ZL57fumNNqFjtcRXvWrBEC4aoHnZJW
nnyug2bO8WCBqWrs4l4xabt0WWfcc9VRomcTQ0SyRo9BNyC2KfVQlru0m1SzGanMyIME006sMPJj
Qn8nzTI5CeMa4UyTMtGEWYnEkdrMbogt6Z1dT1a5tc09z7s6udWjBFnc7JHrhf38EDoOgPnG91jn
15My/jq1OJ12RKtMwT6a/DswHOJ21r1H+R1BVDRB3KDmEdgz23hsv3I7hcUWQBXCBkxEwoAroWWa
6rjlS4Vch/ecQk6uRuwroGQxTTvtbexDRAIrFPiLcx0wGP+3pPDD180orXxdzkx4wCQQkFOCeouf
bRDuqPJEOL+x76OCBgxoQYkE1g60NLVrhL3+aP22mUnPsqzD/FQvsU4Oloqra5WTno0V0AyDs5rS
xSXAWzLr2QzYzD4nfHPxKVVg+t6oHLJzL5oquxtrw/o6Eich/s2eQx4V7t0IDo/lNB88NsC6Y6wL
Zs1U2YN5pLL4zbWx3OxN6aC/PEL7LqfPAccAotbJC4t9zzztBjYw+BkQ96HOH0pbfo5R109Xsn/I
80Q1C8UZQH9NKFiHNX8VJI5m/2hX//BeBFfycpE1uHg/nv3RIYQYJYUUj4HFKMwc7UUsbD2hsvQP
le11hMmIprSfvGVK3b3HbRQiELdk3uhdP+TFaJCmE6XQQxRDVkgFX3mBmM8hlZ8Pp8z25bACE51b
NCss9lkiGhH84JUKJD8EIdAHVDqDT+Yxgt1VmbaMH3A5jjByRDtjok7tFrp9NSvQUpJuCR9eiQeG
ynO6hJp47p0cRXACNxF9Dz6czU1f2K7+oI4cMoLtOSu+HMgZb7BNerJC4urXb4ZxX8nJfcOo4f8m
3MjkX9h0BDjHyesi7fwhRHEwMqABkIddBYoC/fUwHyaRwfDTpIK8odTm0Mdmx21sIsF+xDcOU5pk
VF50hh28/EWrsnxh1nT/wjrml3EClj3M9TDa7XyERfd8Hax4KQkvy2HpKRnWuEwwNIWUgh/kRNsL
n3wYTgfiOfq7f5Dm/JFpcqae0FRVAvELFZe5eqmjlgsIQ2ve4CH0cZmTqwIQ0L7DuJqKLol324cW
2KC2Kr+NVmN71FCbIB74blacIyBXFpRmslJunuBPZasIrSYjYhT4HJ8aue0VqmuO2XBo/NuiO6I3
EO+nxFj3uN14G4hFTrlCX10trB/s8bZ78IGWiT9T0kXc3mgMSFLBrVZvGrcss4e75v2Vt4SQmTYr
5jVsnMxhQTvnB8c2ORzrPCKz6x8OFyShXeTIQ09WCmvTTE4XFWatPGYkcwJqo+YHcY8RiciVNGSZ
X79ZRVbSiKV0zQTaYpPfukNJAo/sB6cDxpaM+u/UOI2/cY3dLXvWufl8CphrsZEHw1z9oC4O+SAy
3u/6s1TQBfe4Ddxxd08Mmt+83Bq6dZbfgaAgL4gYYdllovDmZrznVK5S4STD9A95iXC1dZNrImtX
GQqWlagtEz7GMeXUSYVla6DzokSPdvfrHEJMQbyWI7u75tW1nZeKJVrCbnRuq7VL2rqzXkjpHJ4L
KvlkB1xL3OoYHudK3L9lxp1ll+4x/eQhI46aE7WIuxF90ViKixBBeSB7kgALWqTFHKD5IB/IKO0/
s9nH4hBy0h4GtK/8vojSnqDUqOgbIFmKoyZWhpInasgHZOk0X9lqEGcRJZ4FEHPwwHcFHLmvozMj
xeulzRZ1Um4DvrGz5q1wXOM+JfOwcNvg70cihKr6pUucGX/ikprrILieQ0eP4S6RNpMp1rTVgv63
kITeogRpbvQTDdZe3EW/QWlccyZ4YCTAYEr7C+996aPWFfoFuQbp36g86F8aKx8jKIVzn2z72vMe
M7aHC1BNbKRpY5bvmvc9prvqgR0zrPdsvJys/8CjALqNYCnghyW/wD/gxGEzDl0GEJ+h/UOI5YZO
tnc5dapjSxc2bBvwy1W/Y6WSOlu+VxsLfDIGbJyK3l22hvlO2G6amv2L2qP16DgfRQqn0r45eUaX
ZxrPsvZd7c7N3nNaPgUnZcPAoxijGsmsWbz20hsLmi0LfYIWzJw2Ik0j/3daCh0RDUWUB/IzA02v
Ao6N8mqcWl4xJqvFDTnjPD9kGtMVzzJs27ofNJcp8QlXVqQ9A9Ge020PNsH7YvXBUHqir+72poJD
f0RIie4qzeEsrD38Gy93e1jC/WwZzBPV0F4ziwL3pWfUfGisyemYDccdVWNXOEgAST6I8Q+hcuhO
o8WFscEaw9FJCFsVnxQhuBDs2yB+ZNYOGGjEvTNu/UAu0+uQdQSpUDYkMOtiUio/glwU1zCGbkAs
M34abNwIxDtXrhmWcpxHlgm+JTITMHkGZe+mZV7OiKFK+j9L3BJ7wuQhOBHHQSajzqP4bOdWEL4Z
0feHgmCQfKWCAcEE8WAzGrOQ7Cj6wbFZpKj2gDyd8cJONvFvEJHA+jKlDx5KW5BeVeNY+11Suu4N
sspRrsXdvHBQZTIBOvJCunALQeuI2sqVB53MoF17jwgCCqAqCHbUL/34qIlK2hY06P42Bs/hXtog
bMy2Id1EroYeSMEuzxwqroGQtew4wUr7NfGE7g6TIvRNwgL/axZC5Q6J8mF9w3EhZuXASipdjmYY
oRSmGQU7b7IkXR12VhPvO/Y5LHp9wxX9oFGZ+C7fRquHQ5637d82mzoPnROhz/eobyAP3NtN36b6
gqPWBMNBEdHXnnLhFDbqHq7TD9toPAnlCIkIoZYp+WpGZ2LfaXAyrpG/Q3VsaGO+jK/zAR3CbOYB
uSbQl89IFPUexlgp3iQS8fwG1SNqHiboWES0wu4HOwiIUd2DU9MI853DQprZ4gJ/ARUbTuKVYdCW
PavSR5PgE64dsM5PqIgzanfcS3ncqgecFIQDsQG4k1sWEofmde20bBnyfGjvbpYyJ+guzRkomsWB
rNFGlXU0KS8rs6CC2Tnxdh35N2h3Of7ZlxczC9toK4ugoo3iqZRRtnMSoi+htvQwiG95KezwjmWx
2ukWItxHfGE8XXarnGDLOd7RYBTSbJa5Dv96VpEnG2NbS/uqiXPLNwU65QeMaNNzakXZuMIFy6Bn
oosP1i0442vFQPJWNhTKbCzb8eQGLtpNDzv/LbbilG5mJKl9R5RmdvSRUs97Db5Wflp06xnBLWiC
svVgZTHMvyUtgFW2Q7t8LnJEnrvm5S6g6wpn1GhqgZN9d2lf3kOxwlGZB5fxFvchA1CU7YGXFxFL
VISmc7cqI43KRfgpkDaZMCJ+6H1EJ+cAtBx7wjJCNbnhrvPkjqBuKyDigozy+oEDMJJIPWOPrST2
emhb6MZBo+wlQ7bAO4CrAhG6oX+re2flsIYE5466LS3+BS7aNE5LzmXU+QRwQVXLyXNEqEgdkFgX
y0zOfO2r2NM/DAMnpjeRLRSW9tpJ7X0FFAntXoHNHds8OOgl6LaI8vP4q7aD0NnKKZniswOApSfu
0p6SaPmYuK5+EjRyE2VUK4o/JL7gUthodCMTxW5b2A9ZGt4dVTS/b02Je+/GNtKVH9rtLNAejhzs
9FKLpfG20wTkZYuIOO9/JT2EjFi1JhAzmoHL13tgm+uVKBzrCLgtlY6bPAZkpNvonNKswYJXzEPz
gMdzyLecg0X1CDZKojCEexdfUg9Bx1Nj02B/R1MLDWprt3KKWCkj9kxw0LOkUf88ygnnLgiOig+X
mw3nR88U6xQKQMwfM4Y9hPFlq0XK3q1mVzSOrPb0xsHKHW4p8iHi8DfCIP4Kp35R8YvE9MBSkRVL
6u9rFs7DdysDu8Gvm2hrN9aNsveB6aiZF1iBCXwin+CNTYtOLCQRK4hGgZW6pMRaOxbBKmy/E7++
oA0PYxLX0kWycEHrMsTH1m48Ac3LqHH+rgkT9veDVKxIwfTiV/7MM+pm5JhOEm8GWesZyeUYlpcp
N05NeHpCBz1EkEG+7dGDbjMyiuqQQ3AJRI+QQLgdcPLZrLLCRFgHZr/2tEkAj/s7f9CgXqA1B9rZ
L9nSTA+AaX3JxA1uDjIgMYWvEyOPYtuW4ezve5w37U6j2M6mdel1JbH38G/EM4FCxG0ynHKao3B1
S9pwKvOCMw+jjwvWpI4GBs/wJy2f+PCJ3gyLxeKk0AWRCKHUD6lvQORCadiBGjRVfihBP8gaWwaH
IZFqg2/z1pInlInVzMZcf+Zd16kXZZDPEsLUKLKKRp8ozHWdjYnbYjCno2V/zCQs1Bs/w3DCv2Rb
8V31c16t8eC142qKIyE/8yBpsuTMe+O7mKVz1Po4BypO1H88ayUd9kL8zDUWTQTKTLFSXwWZUZAx
G0mGA9uwCeoTECMMBzTMmt+l4d7+mBh9uBfWFbn4VRVye/S5kwXSGAW1DAiYyBmGQjIm0VwJtPSg
HH15cHXcu+gOZzYKp1IxaD2MMkjvFkjhcqgTH0IOFo4ahHkdI/+1h77jb0EZN/wgemDqR6yRE/Qk
pBjQKRJsS8uNN47WrSMYg6ZKjjzz0jZKKUzhrNWvPjhy+RS4YHV6OLtQnrCH1kl/66m+THhimN1C
j1tjBU1h8lR4gIv0wQcjNGYPAAvrMdjVkNeM2WIGdkqwi5XwRbAGpY95eiYPYUTSHmTLsMurzC8+
I8qA4Rzw4HX7sWrIqyjjMB3ZoldteBgmuxv3Wtik8lmthGHE1AL362jPM4lLd/LokWl/N6ANThB3
Nm3pwAwbg4BU9RgE2Lbs1XQsaK2QiPIhlZsSERt7ZMQKzMuyIr0hnzWM+b0hJ+3I0DWsZ8wRelNV
lPwbaww7KiPGFzRrSUViHXJqZ9W6c5ccmNd488Fn8Sc2bLQEeoosCQ+CoOVvDnlmjGWm5KV2O4Jt
0Vq8m0I4/VaUeTXiFW+xdEkcJIyUvAgRARYExqJ6SoYjsVHRb1u7RCxrLwraXzQjnvdFZ2NrvhJk
cWuFtsU7ELhsxj9I6ojC6ScX5EKdtaW/Y6wHFzk3rbWuiVtj2+cO1sAujwOp3WiMfiPuEyKVv/Ng
rM8IRjIoe/lCE2VTtFMPFd6E8yN2cLgFYEpxkZs8PbdtU4dnSAxDjcW5QNwWE2TvbNlMUan5cUyM
iZ+lPFi+VWdIOuvJWzgTwTmi7w2SD6ur0+VQwnFsebbtKjpzCKCd6oag+5ewdHwRhZjY+GJDQz5v
15TDlUT9wWiKMoGZOP3aKsiD2ltNeOggTcyKd8ACg0rkUqjCvzbkAO9pdqlDthQ3Cv0J/UlyInHG
Hx7Rj2fpsQ29Tpz9qZi9LWkRyWs7yCBAEkwLeIVpbt6yAMXll6pihnKVB2Nrg/zFjXc6t62/ceAV
vx0284pvw25fe2uZ8VmRA1iuR+Rf3xBk8P2TzcsGQUf3TM5BCXPDp1w6x4U0t39FrHQN3wnqOCI/
vaSkCMajw5YvG88tRM7fbkAYBqE0DJc/ZGkljzUYqHkflaVn1ix474E2tfDrrU/CM8EzjV8dkB4n
cmPrOjSMQFE+/ukcVk27riGq6nHpGOw/s6wimYPPJ6k5bYlMWrEv8PZ0SCD0kjZ/g6vg/ufVaXZA
Zw36HjdX+iJNH5tTplx4GGTvwEpXgSUe5njADkzcaHkbhBzqXalmOyB1KZTE64G/NSup0vbZVFPO
bJrDaJeheK72QVrHj4Fks30YXIZdRPEUIV7VgfjIrdUaBVFKJpFYuT7z58ekKkcFfryXOB7aLmAe
E2fWWtkpvgTBjNU/MmKZjr5lo2bqR1/SJVQxjh9yoc0DrF4ieCzlY0O10Q4RXItfhmiKUFn7qolI
ysgRCuQMnyUiJ5yGrKEJG7We6mCCVAjsJnNXKNVipJrYn+6nNU63nVG8xl9RjLtt40eWd0N2BMi+
r8b4jylF9iOtTFwqpuTM4f5P7rJCDy1/viz3AxFDPkrFcu7gsncZkzQQvdXFg12BaKxrBStM3N8h
uUgwzvI7ybA7AyDw0aC1C7eNysvxn21TAvukG4De8Ov0OBBPcB8zYQlEHzhI8rqspew2QmkznxG8
x/qCYg2fxJQlnxR9syLYS8cvPQYQ7zR6CSlY2B3y98rq9HdGoPxPBnrTPt3TnV+sBh3mmiVjdTL8
SukmwV/OtMYmg+OlttvwLeYcvXlTrgvkXxy+AmF+I15KMLv6SELPsGPtx6ccRD7hhK72xrWPIr2l
tgEmOwGEjr6ZWrmoOUCXFXvhZa5zECZI/y1CLD8BuyVSGPsl24dQbbHqWYUIDlR6M1vKkN+e1GoR
41/l1QnpccXob0q0H8R9xV576aALSpbjPCmMTWoPnKfMGZmRyrScxn7wgXKhvr+itOriI9+gC8jZ
RhC9qYSXs+fQIQ3dZOUR4O6uaO1zh7ExXfXuhNmKm7d6mJt0HPAsjDaoIseuNu4CcueyLI1564O8
/8D8CGMntII83/oxZeS67+x7g5jG+q9hFgQIJWXG9llZQ/vTLAI3ftiNBCShFclUcC6cSg3f2PGY
zgIkVt/xOPNS9o4004rdnvglCnX+ZdFa9RezRGg0V6qK4n82Cp4ceN3SuocgJf17VUPh4TRFIu/s
0JYH1bU3gVftWro6d+36xmueZRmxByfqLty5TdKT+0G86/2lbbqXMQbNsmWLeucLoqEgNImynVQ1
oDA0u1mVuNiQ0Lmtx07iooiTxPlUbIO9S0tC2PRSYamGdOMmJVG+aJZwQFsDrB83suxj0IcFES95
Q1WsusirzqjKyA2FQlH/y6yFYXRKXf8c1DL/wF4Wf0fA8cZtNXN3I+YIaUy7wcfunsrmMdIUies4
GSCp110Tf4LbxpMEy0mxmasjwywoZoe38hmrRQhtln7j+S75WIRXFeU6l1j/Cb3370GF0pI3tD/s
G1VKOPNEZHfwVNrK/YEiMAA/l437VSTISQ54MGiI3RqtDwFgs79VRBxVjy5ekpz7OxX5gy1w7z2M
aePd0ahAEXBWBVjON4UXLEdI7BPcwnKCoyjKULubdLIxwegxb+XGaU0PLxN5YXcwQz1BOwOxYe/t
EIEgP1VJoFEHn2ST4DUWKywfQf9nbOh4VkGDf/VUt152qHqahPNsEgM0vGEAsFrof7xtYvUZrUJl
5iMdhUQhTLyrsh5GiTfDP4iInmeL69Qd3pmKJuKx1KwR/sNrg3l72/saAuluQGGdxld2fwRL79kz
uG23zXyMprQfzuBlfM55/GxNwkshNIVR31yq3nNfOcR9f+slSdauZ7+IP1tsFO3PMmO6lltGuZ29
ViOGbkK8pVt+maRQ577DU4DnBCVBSTAUwuNNPsveXNHhze2uH+caPSGKGGvaeFRiEU+7Y2GNNBGT
uxsrXmwSHgBds8rnwgkBN/hO866Av9Z7rLm6fpixi1p4KSMg0Gu4XFXyRBpY6jD4XpjZILqZURSz
NwX1gOmclBxQZKpY55ZcxvPIwZgeFg5oZF5ECcYYk9EYHZGPdPSS0h/u4QMq5NDAB1esF09Mr8kS
NhILcFs2O1RFdrm1ESTevBjn2cYvyRRimmIVrxmpAc410orilXkEalMG+418ZSjX/4a8wNTKgTcQ
EzgprmUMQUqwDCTMds1Tcz/+/dqUe6W9wT9om8kySy24Ngd2O078Q+QXWkgYhlLtap2g/vZx/SYH
UnVml725bER19pK+63+44J30CimCzyvDxXcn69Ty2bnX6zeEEHH0DHrqvlCcFwmxoJh5rHd3G3my
Gxf4X9xxceAcpBejuaSK7d/9OZnTfRwjXF6ZdsJpRkOOjp1WXjBXSWyaF0XJCK5GFUG5zgJq3nWF
QMm+efT0rBZK4tWzxyTAtcoNAFcqX8A9UxSBgoToEAReAK1Iz09UPQ5ZAQGoqCvER++3hdoxX5hi
BO3LYAuC4BiJG/RDvuUfyxxy0p8xpfT90Ngo1MGNmQ2hoKpG/OjJMqzm2LP69yTxgvpUj+hp1wxW
tWBiZJrw0a2nVmyZUwruBiIr6/8cm43gDvWaB/g0qRImoC5wz2dE70NxHJKRiRnjmBDlU4yyU/5x
0Z9+9pjE3GtDknG3syMKDMAKDh6gOefr2g2kud8REs00mjWOv4RU7aZBc/KPAQlmcJID5AUt4GQD
kCfeAFWqFenkRZfB/EVdMQ9/TEioM7FFo+3tEcA5+IgsLYNyhQC90tf/UXYmu5EjWdZ+lUKtm2gO
Zkay8XcvfNYYctesDaFQhDjPg5F8+v9jrlJSQYEsIHORkZV0p5Nm1+495zshx+bkggQHN7muSmY/
Gx+qIRNrDCAFvR305Q4uTryBQPltB+Qq/W8POBNyrKr2iQ/AwtZelghfuuY45jJI7vp0iBH987Ow
aE0Js3i2GT8wbmJluU1zx0lDE0caWmHOAMqYO8IpahF06rHCtTJCtugxsvMnnuM/dp4/tb8Sn2P0
AXdULw806qz4kS3PMm5omOvgJMKkbg+UMaQN6tF1MJI7FltKLltR3IxIs6PtMvKxDqbECLdVMcIt
ztRMsxk1meSSBAIPepBLilPKnJboWfAXRoPmSOxoTWsqbJuAI++8CnHhbJWM2/wNSgGwizFy46da
6PCsMSqDHomybJuAj2C4txWNDjRztR7PrCHBKCZCrd6CpJ3bdUNfmkSi1GATdf3BvlbYDgMC2nlW
N8sOppamq3r0bXhD9LuBRzH/K2HVoBKCyFm0VnOYB7NfEFY1LivTR+3JxGZKK0gDHnzSpvDm88DF
30TLawQkWQ+eWUMN1GT0tLSFwnXaoU9pMm98MYo4O06RH0W4qSKJYBMlNjhnQHmPY8X+iE+yCe/N
CBAMzXltXBk4H7AvtbxQa/R4VPNo1sSwxPLGD8itu/dYV4iRDBT4DJSrWPJ/AZtBP92I4ZhTAP7C
jY0vWSImDhghYwDcyKDHH4n6G2VyoWfvMVVpUm5q1PZPyPqZ7cVq1GTPYj58RlJjEyJEvsqZkkTa
bQf64g/dvIx4Wjufrhse0itAh/Q1s7T0+kdYo9nrPNvtwlnTgbGO3N45wg/SJ20H3TM5lsW73Yr0
Z0AG7blt6x6yY4UufzWymeN9Q1n0Sm8U4VUz1U21bYAzGFs/z5Invy/g4lnIn59jzGu3BtL4CHUz
6pONxsd4nUeEaK38pkR+BdmteWtTqpUVNt/yHkOFfe+bjv2exvFfCU59765nL28QZ/eqNsFhWilx
gYiPGd6FhbXhUWNdHFGephuGyPmFhzATHBLRx/UKASOgZQ3DtGDRqzE1TqIm0QjPJHOMJGBdIymF
uVHuKZxDtkhYb+dkwkVRR2jXVl5rciLgtGdk2PxE+d6IqlVrEjab39RZZby1deHGFDAFKM+ksN2L
Ds2hib1KMAj3yorvWhN4E3OscP3sXDlZh9uI9aonQArdqmciUUGumATDnsUg/62HWvw0NOvtQgnP
jfO+UvWby4TPR8KXF6TB+vTjt6EBDmvbz6K+7hzLu2XPCdWBdD4yHSZksxAyCu7Tqmdd5fRmxG5z
1tABhfk3hNltU7cEVdrs16T8lsxstxYTl3fR9sadRhB8mOvK/gFoeUHuwGpqGZmlEXoTtva19hM7
38dBiDNtijLvoslm/74AjdGve+AOiBvLEtdIbFOkIALB8+szELwx0MzUZzr37NMwdNGxDiz2wlAQ
qgWJIByvrXYooHWgJHdWEcSyC5x+809zoDpfRw751ys1cgpnwGphsxXDOD5ocwKeyWGUsScj6wZx
tlPQEo78/EyidRrWfSO7I1O1+i4Jp/IqKYjMWiGZoXEmW7c9ZqAgadOE7vhupQnSEQZhau+kXVbu
OpPM8p1hkEq/RnZOqKVXj/MLnqr61muGkHrEMrGT2B4evx11EynnvPflsDYNyqltIeNZr3XswbxC
S2eu6PGlN14ZJhyHZsJUgebLeIOxMTn5HGxdqsYgf/VNgSi8D0IAdDwKBGdVnMlOPgwgPoeFj2fL
EKG+8BebwnoOc4NW21yl940/oVPJDS0vw8oq7J1P6VSv3DZhBQ0bOklkCbGwrnyQZU/NOLpYkhUP
AGVDwLPBjoZAiMUBYntfxdYNAYksVGC6rFeElKhLo1mrfTt12ZPs7ewJnEvx3HUOwkpuhLhk4JDc
BYWCEN0VtOvPhjzJ99kIA3AzMtd+RobDESlwa6T8ekYERfGQUPe6dgmP00ZtHh1gPzAcbzG9Dmei
4PzsBQi+gT5NzLka3kagTVVFPTDQrec075owjjk8EjKZzu4bAe+NBm4mm6ec4+atowySmDGAeNiB
auc44RYatwZOrJcsioYf2sO6R31tS6q2IRfzIsSiDQZoLrs3TJReKwylJprIMPT1hnZPm2xNREAI
OVsawau29xcoO9MW2jmlaz14vMAM1FWRTivVRQTR63RC7mLS7Tu4LdjjbZYiB9iingAFTeJx+iiJ
BDNXc6oJPE+b1oM4N0SERtRtwEGsFqnPzQit7gZhTDVuoOIn4XPSRs57jNRJrdBwtfTXsw4TRh6V
rzEAhwsz1kskgLZgFnPsCD3iVqbiERqwNf1wAq9hgTCxkTaWdrqzJuQmrkF55ACM7BreZ8LJpTwU
TbIILyFTQIOqGzPcGgCZhwsAlgwTRYPCk26FJa/V3PrvnV+0t3L51EjstAV3uAmheE+5hfodux4e
jEEukte0gVToJ1V9m465+9NvWs02yiKIexVCyHYybQFriV7opegF8E1OaAB8PFBqBEhCYETxzFSO
QY1t5yOBCGDleBMxF0LXqbM9McblEkzCi3boma6BXNKU79uYmJJyBVuBGC9OxxhwLQ5DpL/ZrR3j
VzTD84KFiK4xETLvxsCmtzaAvjDvUJCB8MEUk0DllJA6Z6cARFem32JAgqdb3XfABuGQMTq/ZCjM
HMs0B053pqWLx4zI3ATofhk8oNTH7RmE2tlXHZNLfh1s5hZphUuS5ugttuuC05td5c9NlhfRBSWE
+OG5c40svEqinziTy/vcy2lAV4EI8/MQ8AatecOkRxAzS2p3zeCVtwHBORTQaSivBDYnqDyj0s9h
2LFPM+UQzSay7NDdDop0+5Vp5xXCHnrWG82oy1sNCRZJlPpt88Ph6ItlXxr1T151YjKUCsr3EdsP
KbNoLFCqij559XyM1U7PWXJXmBF4KKx53dEnhYhmY1IWZyjYq4EOlEsY2VJ20u5wR/sxgz3PRIRh
8WJxJp0GiqVXnGVhtAwA2hTBYI93mBgDBrDsR3WE3NZxRh5TftDieoTD/RaCLyIDZ67jeh11afjQ
oicdeXOL7tor89FgjMHburLTHvtK5jQdwQd+8JsnnIYOAOKC9npi3rI05rfhXDTFRnbt9GLhvTgy
cujkmgZ7DQEcTNZ1MHeLdoEku0fXnfQZ+bXCXPMSmAumKoCpYYVDGsIrGecnC63zFXZAnBVmD1+D
22fSeHPlUCHUJ4JaAxuNQD9yMzjvT6MF0stkskrZkhqy3GS+4VxZPI1EuMS5d0EmOF4lfk673DiN
w+xwGh3KsY7YSXNt6MZmiE19ghfImn29bVJDNVtU2tx94J7uQyZiurYR6h46H3XlHFpj+WpVbtWP
yvY4wOXjQCejQ/F8nPLFK0V5620KqPvJ0urBF1tT1GIcygQHsx7XwKHBdkOOSzwM90QdFrccvYef
Y5Sk+Ipa0nMMmg3VuqBryWZC0Li5Dufc2oPwIuOrtUOnolYq0gc0681DC5AvYXtcrAyxMTGy9mF8
g2lIiPlyhth9Z1Xx3A3mkwTrcNbp1whY1uNcMYBdKYc+7pYQuVgdag9n2T6kav3Rej2HL+ThCeIv
ncUPjsC+AKGTuPrzqDWKE8LCCLEOvnmMWkExPkcV1dY6KuhVbkA4WmcsXRzpW1Qo2cZAL6APeAnC
a9xczLUceh/AGmP2HfLKcpmsMRsqH2t+HHZrh1k37PSw1D/zjJnPDmtUu7VIFGBOWKO2oeHZNMaG
Mf4QnegwhxRcVWlsRqyQ5nU3JkzE/SJDaDZ5DGrPOnJH7zD0tgc4giYDwhm9IwNbhqzMsO2k3yb9
HEBk4JFwNgB6nOfe6MBJNuRSdmeRh8d9tzwuktvLW7RlnA2KgyMoEEuEgw1RXYar6p2B75kjFCHh
E4hBssjHsqbAyjwBMsITZB6gUiINltlqa0JG9Eu99yxd92vKT/YOfMr1ySXCLNzVlhpf2nhcQDCN
jWOYoatAwoDegzSvri9f6bYKaAY2PpSVgd74PoFzAzzGIllvVReoLzciTUH0mGaMOqQBtA29Li6t
166CPb3GpG//mMEQoZORmkipAdEW8aydYPH2/IU220apns+sMYnbXZGr7NGbpkiuKuBbKDAoGLJD
11Y+2dJY+YI9EV4cROgfQjBtONy8J32CCdLukHOd5YbbAjGklqH7KLQIDiHNEhzvI6nYYIiyq3ka
hIHpLRyKO+WSirLBNxH41wnr80sf6YhpUVl71qYuAs0BlpTfn7QGQJD0Y1vRVmKa5xxBxlTNBsNl
chOnjaPRNfCHG5PYKd4LvCQkcXtUORtHGtHTLHJk32HshDfZUDjdltAnsR9ck6ilUab9FQXfGO9t
DpXxSrARmbz9PZCd1kitN7hPyavVg4BZN5VRNHfg271jbvbMFvVsN+Ze9khDES43HO+YIsRgvQFT
0eWx6+QV32nxG3e5Va4zM8C0QSClNW8NoSIDSxf2Dpb12KCrwkkFAB/VXUQW5rBhw2woZQB+PQ2p
B7+v6Tv1KtTsNZhjHAslZhgtmdWqHw5BLwVKSJLtip1HyfvboQUZbhKE5FSY+Fpu8Aux4cqSwR0u
rO63R5OmoSlhuzCWsMUF+8HEdg+tQuYPSIYY3lVtJ7a0VJCE0NPjKJcBYLij41Zd1rTlMFllTaHv
cjiH7gpFDvMWxDlkLaNjtmlMJm6yUPwJJA1zGR9aU+YuT3E+wcKn4dr/mpFWJdu2QWSxsTJ3ekpZ
3X8VLEe3E2TaeF1INW89Dp1g88tQPjh9UlyYLQEnG1E6zNEdWb7kroOOBrRUdQPvLPoxO57AadBn
0zt92vG3iZ/lmVKyOvfouCabCvIfMCvR5dsMCOlDxA98YkyFVCjtae7HUQnPvvYLgag8X3ptftW3
I2OcnDQq3DzpNW8YqCOK3UFXkOAJfO5/UX3RReWlrJLsiGomUohUvXKwaUawPG+saOpZRExbDv6t
jxmt2HXRoNyVbU06xW/TmG4wrHKPSXS/nq1x6i7j1C6ZMKO0al+IB+A2uSlTZlrcbWw6ZyH4/p7h
TTnVSI9oLDNpL2abntfaMnJmwDHP55Ku0TnxviNFcGTaPZm8KbUV+qlg10MMe6bbHm8ggz+oIl3q
O+ONTYwqZgrJClbfBLZrM74BLqCIZUtU1ocPtrLM3Fv3/OZYQOtEkgcAOgu65W1CVDTsfF25/QWJ
dr7YiX5K5F6Rc1i8YWq1XYARdtVq0IxVqbaQHWAnnjs+wFZq/9DqYdFHmaWw8dL2HLuryOvdtjh4
PlFM6gLDPiOIbRx5MTdkdCpAPNs2xR4hthAKR+gqEXF2K5MOv7mcHDjjY+obKdV8Y77JwPfnezTf
DO8ge7JI5qJjw2eHat3zhFhBYz1aRUkYBWonYlhxWi2IMA2/PSGTfIajQ17wOorwrMNcsFl+sP9E
j4kPeGyVNAhTqSziwsJEq6TDCZ1abyMIMr2WaOtLBv+IRbKW9WmFAdt4aWi5vSshmge6uU27TmAN
UFDl5LesuziQj4y1CfbpS9tChCeJQt/EJQ6ajRl6mbMeBtW8L5phogG0SBYaSiMx4qNlJwE9dSCR
wiUXnMfG6d1TOK2Jx85HZkLo+ql88DSkW4xY5gFNoS1pQlTNVdUbcloBAfd/upmedgDg6c+TtNGh
Peo7+miucJDF6b6Ln0c0+i8h+Xnxdiycgs4T6GeCyJiMyQOfg+m7ZwhzPuCYosqHG0xRVo01ZPdw
lr3g74Z3JXJcMfQOpYsMaO6wHI6KanUNGDRotoCQiI0vJWEj8VD4T/TWEbDghc3VuWKIj6ayTVFA
+l1unEwl6NBIJ6nfI7twpnU+S9lfeElj31Lzod0KfQrj1WwSKLrVAtXLSkp4S8I0neSMSBQMJVXB
SGWN+xH9UWx7JLs7wnDr8255RDYJvhljb+pxjgFLWYSGBEHihmtyzRKYH9bs3StOs4xTUVLYROoN
Nk4wxJ9EjNQpGet6QiE2MsiihrNp+1QVDnCWB2LROACj8AZHUJAn0keNpw5tU3TnSdCGahMPth7W
ngysV5KsfP5tcDtylRRl8BMtUfvoIwulSMVl8dt17OYVnaP21xxteLIru4MhP4KzXcUdTNMN3jbx
6Jv0f3cFfeojkjE6THy39NAjsj9CXhp/ysKprmxFzO0uZooTbEmwEf4WpZ3DjuksxCOnYXK9ETbO
47VE2swoIlBNtiZsg74aiFffXAHgAlrgDcHEuDRJfhVZQWRr0RbGNaynDCScazbnRVqAXXaVV+/z
mFzHMx/P/YXZNemTG7EgEx0KX3AD8AARIvJmFExWp4S7CuY4f0TlYWH0g9H1M4rTCSWgS+wtfhS3
XckpjOMVrWHOPmHAtGbF7WDnb+mK3qvI1s/23JU3geSHosNY0IQoDHD2JIs5UHQnbb4muSwY1Pfx
KbWWHmucO9MAe93jeRNE0eG/G2nbcNrDRUDxiiPADXXyapawXK00HjAtGJAcMD7N8aM/Wa7aRKgJ
/V3FiLpaURAwK4C1LHHpWWzWcM91BCmC3C2sv/jnCHRz9RuHv4nw5HrsLvgdOZUnVhAvpy76caue
pQjGJQghb4EquM/SF4svec7B0XD2KhDEEVPxgyPWWG4wFMj+QG+yqde9suQNHJ/xFQNj85pwYnlj
mhv2HPjm8SnDXHxiAto9QfNubkfQ5dWKzgt8HctRfGPYkNyI/8L6hkieSn9bgy2tDrXpRpA1Gh+Y
4K6vGAWdxwj7Sa1SGAns7b//9d//9//exv8Jf5c3ZTYxaP9X0ec3ZVx07f/+W/z7X8wVln969ut/
/+060jSFFD66SpeWJyJU/vzt9RQXIf+y9V+RGUdt0zJqrpy8uxog5FdBNNx8fxH59SL4RTybbBXL
RsPmfLzIwK3jcVPka6mJTidBGPMdGtEOTY9PQ2v1j6/mUdNbngTu5PDFPl6NRwG3oeeifTOpJ7eY
rmDBT7bfnzsMHN6/v9jX+2dJ5gueq3zUeYQ7frxYCh+fQTr5X8jPGoxK5HuyRhnO0/eX+XoHpYUy
1aR6s4WLlu/jZSp0VdCgfAF+DFvZFYQOFT1q5PjqMAkvCG6/v5y1/Pf+9lgI33ddcr4ciWtL2iAa
P15vopPYE7SnjgW4c4wHgLZaSrmwpwO4GmVb6z3DWdTduTUMNUEP9kQZ7vdB9tNgPmVv3VFGLPMs
fcPAEIaEbIBARQgkZBAVC7NKkhqkAlYfdur9Hz699eXTe8JXvH62EC7J78uP9reHeiLhFBnZrI5Q
IXNyCxxIQJMQrGQiia7mUuUvIAqXVMyE7YK9K4M2UumnSthJe/79h/l6J3nUfM8yOdMqSTX98bP0
EyU1I4HoVIRuS3SVCBUF22i96CZygVHhMzIZ9Fx8f1X15Q74XIv/8cYRcymX5+lvd6BIwHD2ehiO
ni6CX6Q15XcspYxGFrM4jaFB6Ony+0taX+861/RsW1gOL4Illz//+zXzJXe2N83jxG/jn6H1nQCE
EtHN5LwICC/SWwS6as/GnNOs9UeVVc8GsbjzZvJ12IB264B4/WE18L/eCWWRzuz4jkJjIc2Pn6qa
ER6PQwtGi7jczs1AfPFwnGk7EXLNkLYAXihYiUD4Fs4hmtiI13+4MctP/LeXiSXWZGFA6ouiRfjS
+bxGuB1ImSmwjgVHCY661RCrPefj2XhySAS8mbtCF3T2B5DzbTS1EXlDps7PC/BXZnruRCm2Qg5y
MocUw3IkNt9/QPnpGeUDslDAXWB7832LD/rxHjVlE7gpnupjqGtrTs5Vr4BC0dCIyEfVOJyMS9FM
w3g2Rx5OXeZts2utk0b56mh62gfz3MiUUUEBwQNfR0Fq4y21ZNheYBwH1E67S783sJ3JSK0NJvrr
dtI50MAEYhCH9T6BqjoRSxWM5EY33S25pFFX45SoOA2SzmR43cYODetACIjUu9GiLPlBhnGV7jjM
UlCi7Bumowf8SMOR6qJu2ww60tskQ5NyXgYxWgxElfpODpDKtwR+MjNfR5yvu+uelVccq/SvIW9m
JFrdkK8Lz7LgrDivYRIRhWYjY9sbc2oaJz5V9mTRKFqa8CHHG5npeDhobKH5eV+P17MBg+0GlRsm
3j88zp/fsuW3soTpC9MlalCxeX/8rciqMQswm9ZRg7e8hJvMIGOJ7CC7FSzFuhAkdGxwpuAzoOUR
QM/U9YQq0d3JGB7D3fePzvJkfHy0bZ4adlvHl6g05KeVtiu1CKGj1KduDn7odowOPobztc5aMfLS
p++eKKB9DkH5h9XmP15YStuisPCX9eTjbTC0qEAbVc0JIld0MBNS7t2ipfFW2flNAn3miUYR/7BB
RXz4/jtby5Lx6UuzuLq8zZZ0PdzkH6+NJIxnYZyiEwmTkb+hIiY0d6ww7yF0RtKBkDNz7uLBQopA
ltlJo/J+zHyOOt9/kK/3wBG2adq2JaU0fW/ZBP624ELTQS1bGjhYXJ50EVj2ysry6TKHZbonCSB+
TUwVrYEuGw/fX/nrgiEU24ryufUkM9mfVjT4BDMc0tI44uYbkx3U72i65CidiI0Q9rSxVAfApkSp
/8fF9K9v9fHu812Rn5gWjEDc85+2GTPOxhbda3biKOqShTQ4eJN2I7A2K4NnA6yXYVDGXo94ljCk
yBfFfDuOsm9W3YSjKNogi0yQrBmDrQ6Y/HRwtFnuxvexIcoo+T3lcLCvpiGo7b1Och3tu9D2GYqC
kCNdtOojhv8RHtyVqsjGY8DdWPaxQfZ1URI3TBRGy1vIUCU2r8gpsTlRmyZzJCKJkJVgbCSYjT7u
0OC5ijAFYWQpoXCGDUgHvO9p395RmJU3+DLnl4AVMDjKEhP7fhwtmrUDfgx/VwszafetC3oIh4Xi
fB6p3nTfZkyvOQMSPDbnUkkQEHBJGMCPTpSoG+ah+WWR6N7YT8CB0PeBR0FbO3PDuvMGXBnZVLD8
+o07OB6xzq2taG0RBVLfRga94htC67v8Ap8p4Te0WLw0XJVyCIhdxMQQx5ftmI/pzm1G7wQpAnaq
GwXNI36oMcHbCDP3WapcvsBpA13ANKolddwt1L6PmfujdAXLBtMDwsyus0198HLkSw9aTM0BiXCC
mlRxeMbgSIm3wnE1RVuVWCkOVpID28bGBdqK5FfDYIcQMSDHfrEPp1rUL54OXXXT2PiAbtykRXvt
lJEkG3mCjL5tqYhAvlr0OOtDrQvzirmcm9S7Wc+IUhuCc7w1RiFe6bHEJ/rcKEuXly7ahAuLoHX1
W0+5B+0r1w92OY0MvyWtl01I/BgRHXmlt9hfbURBmNgO6ehySFqjdI7aNRO8yVib2eydR7ipp73U
XvlCvAAqHI157FGZMoPFaShAnQpSBclAc2g3015p20yegLsm/h7IajVhHK4RKzelR2ZE4skIQM+k
NfMcVKt+djY5Y2ae0fMeftZZHtIUgzuO4VIAnLpvtZqdyx6Xv7uLbMS/8L66wc1JdE7sJd9SDBeW
m7vitpssoLwLIN2KNyL31fSDByHLX1v8zMF1MNqlPjMQbEJkx6pd7V2mR1g8LZ3mF0Uad/JOijAc
LufalO1qGCP7bQZDwsulaX1caDvHvLwGgFHjbozADCxJkdU+d9Fk3xn1bMzhTnFwPUNCiwpjtxQ1
VFS5a96PRuVFgKhVtYS9BLLcJV5rj/k1hFddGSitp8ZBMJq2R8ymSXZjk4FCOHmaG8GP7xfJTzU4
OzUKHcYonOahUQjz00KFutRoyqlKTkNfhzdVDAp4hcyDduAYw/OhzjH/sCH8te5+WhsdwbbErBUJ
l+t8KnaJA+Ftpl1xTGN6wzRkQNSuI+UxmyQKL7XQ4RAMNZNw5uy6mpBa7m8Q+WRmWrA/LiuPTv4+
7MKyPmem4yQLBJuXBgLKDA44R+xAw4jAQsD4k+P/IpwaLDUa8jEuiXNAH80QMG5Ya/9QoX7d6aTk
+3CUQS5Ga/7T98o9k0xJ5INH3hI+KpPGsUciS4/dQRAQK7GP0KAM1w6T0TLatPgJon++60vXtgQM
Qn5NVFCfdn3V5uBrxzg+0Wik5gI0kP5ofXKfRF4jX8AgdpDw8w+gad3j6Bvt1kCA/4ej7ddnired
Pg1kYZ9N3/9U/Y0Y7zLfIhktkzkQBbSo8RTueXFHbxtqTl9nNMKU+4fn6j9dle47pRbdB2V/Ph+Q
c42hmYz6k2ua0bFE2vC7C6DEKDSoPzDvWM4/r3KV6XomBZbFLuU5n+rKoepIR3eK8tQS9FQcDAx2
I14LOHxNXZYuKOjI866nWj/gYUz2A7Jf7KWUiejCCc39/kX++vQp01OKphIPH92epRr6W50Fe3D2
K8uqTrops5cWevIllFkJKnCuLhBqzHjFQ5YbPRr9H+rrr4UWlY5SQtKvcHAVfy60XLb/bKzLk9O3
yfXQO+Zm1LJ/HV0PiGEmOTRjPDt9/33/w0UthRqB7gEhA7b56aIjmreiVXF3CpiIb9q+9LZJFZmX
k1lG92BB0nMmVeIP3/TLTaZa4IwOvIeVy3PFp9crdSdCBiszOKWZ6nekN8R3XuKVb3DniJ4tKUSs
CxxnWP47n47299/4P1zcFrbLdxXcZvm5YQQ9uMR2NiS3aPqzeYM4qz4w15V7qyLjzfXjsl25tIjM
jVmQzPf9xT91KHimlp4eiwsVhbscKz4+XowVMS6PVXYrZKSR8Jv8slRKl+aYQasDhIyiLXV+OMhR
zo04sW6/v/xfLcoPm4ZtLa0y/m5iLqTh9/H69IjB57AZnf5CJ6+NJMOYUnqD/D36RN7RtxJIOEy3
3Se1Ku7gqmJl8Hh/76egyFcd/LKH7z/SlweQJQZQ4dKNUMtj+HnnTHH4GxmZaUkaZycnd42D6Tlk
jdmwHw5JOgSXw0xuzfdX/bLKMezlDYM0weTdpv/58T7MvgNYLhTiVAdG4F1MOHcvgzovt3ZZ+ynR
J0b/9v0VP3V1+eVtTy23F4m65Qvr02qO8wx5PQ7mEzK1/K6tCbJ00Szvwcg6f3jIvt5Sx7Gkw1Fd
sX/avvj45UI0cQOm2fAWR1PzWGr7GY2xgiDrIPzugz7dKqNK/ukhnSpWsGfapmT9pHHx8aKNthiV
dfhl49YJLzizeWuTvCTKvADpZ+26F3VB2beichj+0AD9emu5MjpzlwKMJsnnhXO2x3JMsz66LenN
kIkSQve1hib8AagFd+73vyPID77Jx3fIwbWGypr90Vye3Y/ftORh5gwVuyeqhLo5YsLQNYvWjIV5
Cy9dtL9RBQfDHXoLE1lTaOW0HSnBGV2X/TiYABJ8lP9t11nFTtmV8QvOBKFqbRznN5o8yGDn9ORe
Y1ZCI0IDrh6j89pLW4fkBtMlqa/tgSITIbQAtDskgvHiWsibM60B89xQjVv9G9IKP7tOpVebnLLg
Ko0/MOSRTNcZToXkVbfkTjucqh+qPM7vyYqMCBaNY+g7M2Zc8lVgmr9ZLAjpplRJE6JbaZ0BEEmR
XrdN7wUbCmuTaK+oaH6D25igHPRt1V0hiTSeEymG/tpKx/YhakrjySv69i0DXJhsw7Gdb5TMAxIG
B6SNl6bTy5MY8/lN04W7jfKGYI50oLWMuHBkTB/bNpRDJl3RlXbsOFhpE1T9eZcn5akPrL47K4p2
lpuSycS6AurgnSPmJ3qIgTxKBQEKPkeTPc7kOE4QjQ0PC+oDEGUEWn3YVu/oA7EvY7Jp2n3mmTq6
LTi5G78Rn9XlzdSnyYbqrxx30l/y3QPaLJfAiTAI09jt3vlL2EdqQf3mK/RJW9GRBoA8zRzuDY3T
8LGEF0qGH/vCOXGajreNddAnmymy+mesgHW5TZq5aFc08Fr0l7RknVWFVor6ln+uNjY+BaDodlqW
igzDkMEmqVW2f+NxWhp3nllOzaWgdxHfyzYhP2NJmRrxEIUOlt2RkmoVEdPlrqUo5aEpCxCpdBzL
ctVjNBF7Ged5f1VP9E6gSEEMfXBlnQbn5G/imSTANIjh8nLe8quX3F6UvhKHzUPvTkG6QbTW7weC
7Jxb4EmtYG6fNcmOYHKU85SRE34N2+eAatjBPKLRKL0nmve+ekMWiQagg/t+XzM4xwtNWGVyIS1V
LMQWC89A7vV5eVZEQfxKmreBTzOMDY7ywyIi3gyVTt5CtimSm/r6Jc+KvCHssyp22o8gIidx6F11
zUxebR2QSf1E+7usNrTuJncJI4J74fL8w3Wc/Cl+HNCL/WLx79pjj8/5GgEbaQtVlDM06Fncehym
HVMxSPDWE6zQzrwBPqKY27uxUicvoOl/mUGXvtTN4JsHaipWEXoCKTpH4nSjekKRE9fxDwxj47jz
F6HbfTmMfyGUXBHpFR91MlG15oyQsMcYhbMbB42yMoCEPRywShiYNYYUPaXrtnyiFmiuvEqipntC
dda/zTA3f2UWDzcilASaZzv47Qtm1TG+JNwsKc/GqcDdMk/gckScjAAnWoDUZ+YYGAOnvSJ+kj2R
Mr+CxusELYEempHdJ/ZbLboxOKRVT4pfllMgbzRJEzESLuaCZ+DxMjJSCIwUx8gHhLpOnUZ3b0GL
ROZ86Opwvk16ic0Q/3VH91AqI93XyPuxdnSVfBh5HiWyFnaLQzoZI+NFMtmQhERDukuqOK7WZhWO
AOwooIHSjQj9NubgBeIM52MCUcjFkMgdhIIG0Si3Azp4WWxtuqAR1+48umiEEyw18Y7jsKJRKLLq
SfhWrFe9DHSJNsolau955r9PtBRO011BASHvOyfo+6shoJ22zi2vaPZjrjAMitBWD7gF8UEFommu
eu5qLzf1Es184VRYL3b2QJNiJQwryXejBPwC0JsxQioKJOVewznz5Ku+ZmH2SdNR6xGlc7XBxWPA
JSonf8t/wK73quzK3+kU69/o44t7BzZhfxh8fiAkIgjYDmFtkgFrIoCiGe/K9rUaHFtem05MwqdN
uBk5c07lROdTZ2IvpFUI9nBTj1Vp74kdiL0jxJ7mvcS+RbZ4Vhq/jUaEw0Xf+7Le1mQxRv+4TBEM
EJchByM7jlqfKgbhaEFA3eScmO+GABRkUm1M4eFIlVN7InUWkFFY9voPG/jX0o/LupyqOYO4C/Lu
4/Y9N2g7oVw6p8Uyiq4OyiuLhHedZnN+rVT5h5L7azHGGy44zjmeJBrsczsDT/ZUOHbrnAxPtS/4
lZdIT3QjRBbRxFvwUIe6NrN/eoxlKqsk/XqXHrz8/5ydx27cyBaGn4gAc9h2bkmW3EG2PBvCcmAm
izk8/f3olZsUmvAFZmYxqbqKFU74Axyn20lmAq3JsPHjC7r86Ox6To7WX5Y0L3h0QqiUeiSJK/ol
K8Mp7Wzhw86THFtRVI1QDNKHPQMUBImcUrJo7HPdCsBypk6dHIeeAMyOAWG/jnRArwNVnbVQBvcr
0t1gSe9HaR/8BI0KACU5qkgkFpNomyZw0eHhkV6qLsKbEoIVKTsuRMCdcd+k6YlYp4eayhvcVDxP
4shonu//gvk2Q+eXRg1YGxnFq2k8TIoro8RllRcCV23U+2hHaypFf4CNnZ5LtUhf7w+ofDBnC/TX
mE8BhaGGc/vNLSEqgQof3EN0SdCSbFP76OcKZYRoiCxk9AxRmr+RuQpeqB1L0oOn8bihdV3QzQXW
CPE7CiPsbwIu5q2R68mvkY9OW6V1IUAZDjo++zAo2ierR1h7YdPMz4lt0zgnC0QFTVGdyY71TKvE
hNkvLqPsiCD8q51tFys2WkdyIwGy95sN1wXK1feXbb5q5H+qY9HjomfPnr1dNaeQJRauEhcNagiR
MuTjZF/VWAmvBixACGAqzHvAVvbtWxvVeTsSE71u4VfMdwuZqGqMOSkpIpKIt78ip68RI2yYXQZs
8d5zxsWu2YfxVvuZtFa7QT7en/ZsQEem2GNxReg8YGyCyYByCTsBX6mLAnnuU97K/aYNdOOBzk7+
oIV2s5Bwzxup1PfAQxgUdrnyzWld0cpM+HqRgatmhpEKHaQ/hsAOwJFVLUkedrPwkl/bwbauulkj
ZAt+OHuBx6wbC+nivAgy/hTmzZPDKwBb9nbuliEqLQ8b96KndbvTcEx6hmYv1gH3VklbNQ12KB1J
m9aT3W+xirBqoBTaf+DUlbNA6NFZ+Pgf/CCDSusILONb0G2eZJS9RhvI5jW8og9sYEqU+99qOAUI
QRt96q+xVQs2OUgmyu/q0D94HlTkTYTL8FdDFfJ71SBQdX97zE6FY1AaU0xK8Hwr6pK3SwR81skL
xUckK4cht0LDwP4O8rj9T/cH44mn5a03kF3Kalk+RgG+zQtLMt2eCpGBSnxij8MbPGO34zsonBtx
DexWygPhP0Quup2fLYH19QHeNrL5ljB8c+HKnl5BDMqpQAReM0zKk+rkM6ReGiRhbNufI5T5f1YV
WfO+5O+qe1UmYtiaHcI0Ozwd8+Jyf7mnNUleS5XCEPA7VaWQPn2ugJgCWYNzfALG4rxjQ4XVaTYo
sExUp3W2xhBK32AoS5iTm+BbF+6CGc5kBGqCbZCBlAIABNxxu9og9qCUGYZ3ytK8+96pkrnFMDcR
aw2Oy7fYs6o9ViPSCU/ZEBpnVKOQ3AwrmwB8qXY1uyf4LdTAaT6gkQq6TJ9cTFLu6iVYh/ikJEH/
YCOuBZtdDQ8IWg2PSPqAAq4dx8PSl0Bu79pD9KUpBlc73P8iH/wOLiRyUJClLAsl9ts1gdGg1S3F
4hOGpOmx6PvkWS86izwQiNKPIrKV75belRdg/dIvCpTeFor6wpM+3xYmdS2Zg0hVizbQZC2cCJnU
MG6MU93Q4lybKQzZDVmC/FrIMNU2vo51DaqzOA+uYLnUS4Dh+YEgdLJ0Cpdgfgi91ds1qOOhQmhW
7k6VpiWnSOmS3WCNrpAu7ONYa6UjS7QUCIwL+3d5jbffVixeJAUoIyW9ySlEe1BrBI7Sp7IaEG8x
3RSnvjY2pCOVnXDhnpvdMwzD2hIqA3DhCEzuuQDUQIGDlnLClQ3OmEkJd+Unpfs7wMtu52m6vRDm
TC/WcV46kA4QYxrtB3UyYJl0JbQzIF36MDgocgzpJ9MHGf8M7KI5so+jL3SyjS01XETw7CH27e39
nf3RlLnVCYstWTOM6cuvZ2iRFlhXnmCZefhsuUXTP3toeu/cNFCUY0ynLV5oj882MrM20B2lws+c
iVFvN1IAviQpo14+GV4NGt+AYXGgtFKj2283lvZEFQlef+K6CMlmrv/z/ow/WPPxLeFKJxUjDZsc
I7PKOTMINZ140zDvyTW/+Cp0S94hAJNUB16vcJ/6VKk6P7FwcHKb4/0fMNvSmszxpdflEHDQZxuX
56+mIs0GIfeSCkec/k+10XEo1I+wqKRV4bjYNdwf7U/ifHOCqFkrMheXyrTpH0/mW/qpSg3JcU5p
6ADQyvMGuuAG1fz2iY5ehUtsGcGvTlwfgTbcJ4BlZoiWSO+ASTSNinXTaIca8fEtulRBtKshqEL5
aHQf8BJiE6JMHqG9ywIxu8zwd/TKYFdloUFOLSxErYSKpQoSakOPvoMJohW6S5CAxoV6TEk8EKIx
YY7ZuNx2xpgiVo5evQRNF1ZLsd4YOE/XggxMYaePvT59svPKJsDqY3DNU9x3lJya7BRqeqevsN7Q
N/hak/z5QWw91rjnbtFga/c6nu3fEVDv3xwPmxawo/LSjxo/wORHjTjlUcXP1lQaNbf7wdfVxvC1
aDgpKcXuPTywwnmCvIcXOHzpVMIIKBZUGRsld7aiUhNp73GLBedQEam0sF1mlzzK/DZaUjCjZdVR
p+hKsG9+MWD3cFLV1MdlL/PdTdB3fbO2FGFs7bE6Fkautrm/Sz8a1oG/Q9ZDzGNPY45YeFatq5ly
QulVNo6ID5hg1TOfqnWei0Z6KoFF7cq8qhYaVR8cRt4zboHxRaM+Mf7zvw5jVxiqD65PPgFGi36b
hY1FQSEhDBgiu5cvzPIPWWPyqUEvMiCZJZH99DXjsUsdjDzkkwtn5JtHqx0VJPIyhNfz2N/Q0B/C
R+D7OJWgloOdo9fSsFCQLjkqYIyfoN/3zeegkc23Bs4i5HZpgBvbeYW8Kcwq7LetoBtxqQFo++vK
LwJrk9lWfggGA0PbLBKps9FbrJoOfdGM2Helr9CP8DUHxtj9T/rBLU/6MjbGYATQ3JqcNQVPmbpo
Ou0kQsdDwwaJNlPLsdICDS4OlJhx5hjo8P6WUl8/3B/7T/90utC01MdFJoY3pzmUDm4uKktXPSkO
ABGqpk7k5uvSHpri2AOU1i5Id7R7jOo1+RPVjvSTQ8qNDxbp6qPnD3aPMFvVjhqhkpF8gpfYvkRR
aqsLO+KD55dq51ibokdL02jyFiiYa+CjTgBQ9Jb8BXI73l5R2dXrBPHfdFPYRXC5vzTzzwJ0lna/
JoO3ADE2GTFB/EBJ4kI9qaY8eC81YvevvirF/aazGqUiuZKVb2Dtfe+oWaX+5f7o88eXIhylVv7K
0wtl5Pa49VWjgfPj7atHqlCJbskPyzUa5HEBUUk59uVUAh2MtqiPlxLelPeHny+3gjYEJTGOHvGW
M15Df512ZqlzuQ7ayRNBtW2QvsQsJVFRH4kChV6DXg0L8dX8fiFwVejAO38gHtP2MADKGjFHcHlu
4EFxiCydJiAuDtYaH1f18/3pzW9RBoP2Q4bCImN6ezu9vkd9uxSpcap6H3Okzqqk3/RSoAKYmtx9
6uXIvyZV9e8BDSQSW+EPi3TRns6RJQ2lhL2G4YoUvUuSTTkQZIv1gBUDttL/PscRMgOUQRldTCY7
SKVVg1w0gwkEYNDn7iTpZDau/AIC1RNrn1QIP3lcbu4PO88A2bNjTW58E01zVpFU/QCIZebqJ0RG
sJrvdUhu0FdQzDECbMPTNCl/ljRhqedLwTYdDG9LcqR++39+hjWmoppGwK5MPjFaV0gXSZZ+ajRJ
ASikRTsTSgRgHC+VHnFxgOcd9uJH7wf2c1lmLlWZYOm1npcI6ChxuXKzc0xNaoe3G8008gr5EVPh
I5Q1bpY93fA9LSbP2XLfgtpqCt/8PESdmRIU4lAFtRj5FC4UPx61cvL+dH9dPjjYIKkU2Drg18DM
TX4QCgVpjGS6jjp9FDzIReDvYKiooxBz9FShjr1wb8+PNXgpmagZwBrvuT0Gmn9dJH5IuBsZtft5
yHmYV2WRiK9yjH5MigxqsXCHzC/NERjHxOBp2QbqNreDOW7kw1IW0UnpEKB+qQqkhfdkjs0GuTof
u1P0zq1N6uf5N9Mc4jdHbkCB/PO5I0GkS8blDSByVrGttN6QMqPPTlldJu/8nhqnO8RX1lGW2MPe
dT31MUJAbCEenX1Y7ml2+wgHJVekRHs7d4VHqfFaGmZRh3L3zoFISeERrGs12vWMNpP/uJF0+nJE
XLQiScnBfN6Ol8F464dAdbGmwFTqWGl1etWFKGMgBB7K3pHeDQs80fkUGZIFtXWuNFqRkyFTOHLg
FmznVBqVqI+ZYwT7PLYclNiMtGsxB0THf2FZZ0Vmjq8xlhgNLlEKu9NI1DdjjHmzxDvHKLqhjDTI
afE2WqcM167s9BDTGcUpH9TciT9ZVAL6be94cM0gtCTdMa9ynPEaVN6lhYM12+v0+SFMyugOU/mZ
J8d+bwiSL+eUWFX9GhVt8gYQwqYXXwal/tJgPP49b/06PuG2mG5h3QcL+dgHn4N6L9qSMtU2SiOT
AKlRkhzt6947N6HUPqheoH7DtiCD4IWbLvJosacv7LlZSMacaUyO2HKoyED4b/ccThh4lbMcJ4hH
g/SYaXFyjIVtc5o7hCuQthf6BjMsJCPJLqCP3N/ys7tMp6RO+wMyGckfbcrb4XEfraIOFMrZzytM
81pktfYlUmL+3mgQP7s/2HyuJtcm86SUT3F9moE3WhUgWZVH51CSqqOg7HcdjFz7j4z2zQFPtQOC
ikc0HUVabveHnj/h4zcFZQvUlvbaLPvXMiDlCHAzNvCCL8DY9b2CE9ixaqXim+kbGTivIFhXrlQg
NZYGvzsQHQuH/YODN+LbaSlQQB3BpvrtauNuIeG93Vgnrezg8qyEVlWXoPMk48XGMm5YwS4iegmo
N8O3B1juHnQpRflIydsQjTjVV5+KUY57Ydv/6WfcpEywOKGqG0DOAfzPApy0ytS0sSOHKI6nfVsp
kpFvQKpZzSou5D6APGejfyV8T0YjxixRTYRqXiITVnjewYbUDA4GQ94Q9x0bqTqMRZKvcm/b2gNQ
f0kHHtNDTwnBxO5qy+l+Ay9sPlfQr4YzCucCm0pTzsXWF1X4vvDlxxLKdG603x2F+xUfMXOy6GEY
DYpVNZww2ibFNvA0a40rp3esuGaoJwcePDlFp8VB7/4x7tV+P1hF9GQhubxw2mYxOsvMD0GjwNRp
bZiTFKTm2bFMqopIy2pGcoAv6n3Bxq+wtqXceqOylY3WpYcN9uX+InwwMI8a8ANgueQiU8IuApx1
5nIFnRyjUCA0q7H3FoDja/bQXro1Bajm6nu+NCwcu/n1QkQGDd6gl6Mx8Ul5649WELxZ71xVhpJA
HlPyNSjrXFkZyOktlJbnkelITwXkDJabJE+eZni2KKq0gR9zrjHu++W7VhntqybUqpcW4Tpj24O6
GBnTplQ9JRX+eRdgEkgia0qEEF4p59LCufro1iFdGZ+zERNNnen2wEvIp+p5Y/rnAH3NV8Fr/lxn
Mi0aRRtlDqsgR0c26o5Jgqo/KN+mW+FVVO3vf/0/mIHJEfjTPqLlAKqC1P/2Z2CdAAwGR71TK9Wp
OOqBhDMr/EUVBj0AqWGbBFkD7AylQJCGjWW8eUYJMlDggl4fukxK3VcXfzjspvS4/9W1GvRY28mt
FxWNic+D4vs4tTRyk6/dvksvPeRDY21jI149A3ZC6K/WE+/T4PnxL6sm8IBfnGpPhQMIeudFWhhc
bBm53bVklvjcwd3vGdyO4F/AE3DNBwVt9a1Re0GxwxgD9SA3D21lb2SVhHujDQvIcGGRUdiSXWdD
hzgLfoSKnx8KQA1I/qKdGK5LdG6Q4EYXyN6xY9G+dOw+Uh5rp8V8kfg2/Zz3YdM/VTC3W2TiJT9/
QExG1r5rRowuE2J/ar/tkLCAZerb+PvYQT68oMao/SecVHFWqJIFr/c/3p+sbvrxIIrwcoCMA9qu
3X48PM9jA4l/91Tpaf+zT9t82Pu2ZGLcCrYYCXMojlg39RUyt0lpJ/W7ylP2R+IIje6orAoMfpu8
etZBMiOGaGf1DwCbebDG+L0UC1fcH1mLyc+lAGHTrx0TBn7y7c8N0q5Bfs2RTv6QJs3Gq3HqXWee
2+P/Qa3bf2zUJs5fvKqU7b1Ec6yAw96SyZQJxl4rAYSYpKpoNfTIpa6W9S1buz7UcRmCR0fV8X1w
ZfaBFsviu9KG0cXClAwlo2CQsaerAHRts0FNXgzRmkA3I9Ng4DIJ8RFs8EpglzcRAsIOPcxjnLNe
K+E3fb6tkEJaOv8qk50uBjgXckQ0A8a3/3YxZAoySAE47ilIKMp956GDl7vKwIN6q6Lqhf6WYvaN
Z17bp/KzVVTOAy54UvYABF5u0XBvKvGQUfVZymHnge7I4tchPqFRAqVwcjGblaWjyqSl58jHm+QF
+5zhW6gXTfBcwC870KMpF97h+YhUYym7EdijPGVOazd+p2EwFDnJOfBKVYbxrhLQJFZTrLyyP+Fd
FC28PR8NSMuc6w4cBbXo8Z//labj96BYqluKM0L99oEXEPZyX8fBT+Fi/LaXS1eUh/tndf7MWjCS
DIqbtPnmlefYkxJnUGpxhnRT4qWcWN/KWBtwWcG2ea0h0JevCnj8C8PO8ybiG3JW/gLWbxZWJBlO
1EZgpefWwXvxGR+6JluHTpf/hMMPEl/V7QFH4BZy/2owpMYMVwY0gvrfF5wTT/YGoQ4gmTPZU42F
kUNBBHMGMwOPu5SNLfeh/83UXcQZ8kwshNMffGCNUi59M/pVNj3s2w9cdV4rAXsozhmM+n2Suf85
2AQ+gcYu98j6+Of7H/eDx5yp0cFh2wDinOlLpXTo277X8rMLeQ9Dpx6LEvwQMPwkSNb6XUG84W+J
cRT1Eag36rhGk2HHqnSIfi6kyh/N3aHqhYcHwj1IkN3OHU+CCNp2U5w91233njqIJy1StAGQRPaC
QQCduvuz/8MHvL3KLLY1MSSnGBjKtGhQhqHuUJ9Pz2agoyXl+hgOUyDrnMMg8JJH1XMUZ+xLj6Fl
aPcBqGIve5HB1KUIk2tthctkbkMqkVNJgwCl4EHtAAZGt0ePSLFzTReb0ksxjpLrAauymmsEiUe7
1iDGZFGz81GPxSnXhqCxkULs3T47HbbO9yf6wRlm/1Lhc3TAX8AUb1fW0UNJ68wqPudFHV9ljNd2
MYYWDKi1D0IM0ZF373h/zA8SQ9oh5F9jqGja3CG3gyYq1p2FO1hnHcT0mc9ZbFCU1f7L20Ldm1IZ
flV9fK98p2alPc8UDznUfRWhRNQ9kflR+n8+W3SJVCjnvFkjLHmyv3qnCiwsg6yzFyhRin8PMn4J
OhXdFtlO9UlEoL4WFn6+pcdysgxg2QKqDa/idg38ANu/sImsc9zgRgobCWg8i9C/BqEcKaiWFt1C
aDXPThhRQ0hoLPiN1IPbEVv0C+y4YsTIHYZv+HLp63gYRqOIPG229z8xDX3+bzcHCOInEMbx/ePa
Yp63o7lGlBPk+Q63tDXU3329KhuMRMI4Dt8pw+D1u/MGH4XQPKsCFWmbNoLAgZqTp79ysmPnDeyV
VMorThSmp2B0JSiHmHnEByMzY8x1C5rKNIjDxt5kUWt73/EWQCTLQPXTWIcI4BWHzk+9h05Gs+dJ
tiviLbhHHXyfpNWvXqV5+vMIso5WYnSfZyGUsMbukThPISZRRU+cD0pHiTcIP0r9A1RW9ZPqJaVR
r4E3yFDVdKNWySh7R32VyNF4CITfAWfFBRfFIB2xKiPR3B0SFQgnGnKB37KEd8RXq9Ga5zGgjw6F
GRo7SFd+tcmRPkg3Lecxpk3uOUjBSDJI4XWLwI/8WudaJa8iQk53LdpiONlS7mCaYjjNu6+jBLWx
jQzvxqqVL0pnKD3+J6neuMcwzIT7ZPr48BHEK8Ypsd0yBToXK1+NNCr7VZ4p7ucw61p9kwxaWWzw
vFZ/EY8a2peUY5g9IreNsFkTDfk7Cp7F96KmfLavZaV85DxL0ipUPXw0oggn8muR0XDV2jp+Q0Ip
PwW6l/fIoUbuGVFgA46diKJ10lCm2+C6Xj6CP87CdZB31tmE7fYFC5DmGlmR+6OJHCVeUX1Pcc1R
Pe9NOInzi9Kk4m5BqOfeJc1oc66TiDwA/wm4mmvo7VX8nOI63D6HeAm9W5VFFtUrIeXfXEO0fCXF
EHVXfq2iLNFTLxSbwCnlClZWWr7jWFLYj77ih/h1YrQSYLAUOHjSpWjof7IHt3JOFoR5JELkxHy0
1b59pdyJtUepO7ibwp511gV6tUisFj4Kr33Q5ydzSHERACDnVaswNIUgORsvAAw0SwxZpNr5D4WE
7Hst1DZ6ZlL+BnF8u94Ores/uNDL1JXeynV76W1cLDf4v/bdtnCj/JdwAY8S7sntgJulVcevNd1D
FW4hRqtrvSkV64qopfveYo8iXWoK23i2yxHml5aoXX/vJ0i8UZDpmwIN2awfcIhPsILBNcHATEjQ
bfteVLRD8B9C6Hsboqg0Hi8P7bwgqLBeqGm3o0PT+Qq5mCMaeYWvMzYWoZzDJTDVRnlrUgiC3xSR
6+qLByGovmgs/xsVnKx5130cKDHZdko1O/pe3D7JjVJk/2GMl9UnWrEDqI62QGMISc7S+lGXXtj+
Lv1AN59LAKPDLtGTtF8JdP4fMjlwuhWiqELjEwHtNaLSeRGYNhiPWCDL3WMdN6MNRYFK5RrhZbKm
jQvB9hlsoJE88C/G2wpOameugSJSnoyJlUY+DbHCAfc/JfiSGJGPxo4sqmM85DgBDVXVY5IE+AZh
Yw+HAcyn9Nw6AzrzMMORotLe4BCENURV5O1Lgc2gciT9kfZmExoOhqoCo9EK8SeIv3UfNLvUqRAT
UvO4B63v2aV3NAenH66NLpzimfm62WsYhh3ZZFwAJFNy1fysV5WnbPWkSn5VEnzrf30qwQ/Bjqa4
aFI5taaiqUmmhOiJyvFFEXXu7uRQ7X5JWHBg+I7GffmAqpK6EPDPK10jUoqIgT4OGQcB6e1bgmpP
Xep8xnOpBdkqNiCvhlhlfcrLnMsb2RLx3KKSaG/6Mi7fReaO7mw6CuDo8+NleP9pmz3cIyIZEgXB
KNGCMxWkC/HmSTw17c54URpwwxUskqSq0hFir6yTU0neQj9+9m4zIJKaygjmoO07la5IA9ka4lrr
z4aIh1Wb+8Yh0aL2S19l7hIjYxYOjmPxLgNZAVQBxOF2pTWKYQJZzv4se6pxcsFhYy7N7YLGOILc
D/qgK8Hejd1oCa7ywSRJbRBxdUimRsji7cCy7nh2Q/p+NuNU+om3w7WiIBVsVBSXyoXg/oMvSBke
QAHdbLLzqQqLrCNHYcSafU5T7O4zMSTvPolrvnJ7wzirVdEvpC/zXIp2E5t3nJkG8nHK+ByoG8Zm
rsKuh/CyBSctPwddlv6sfVN5Voqye5DNUtsrg9Hg8Ia8PeZPjf52f+NO82YgDACSqEzzZo8t0XFZ
/qoQBPSwcUCzkovaa5m60gQ9TqXOgne8BMJdIYckygNqOx288RYwa4FhxEKFaLq9xp9Ag59yyAi7
ROr59ieYoS1hj+hll9ooVG/jaJUD2DJHZMqxwurJr4sCje8s+XV/5jb/279jUYbV/2CTAJ9Sm56K
ZfutQCyyUMXFhtHmvrhpynXFpyq/Dprv7YXXZN4mScm3Pmmw7r/eH326tcfRR54vnx74Gz3f6aQN
bKXAKl4oAkGpStLMOkWx2hzNsoHTfX+w6d5G4IYSFwIvROTwqbRJkG8NEeoDUWRd1LYaHQ90x1+B
W0Q5iz6a+q57mHwvDDlrp9HKJy1HXQesJ6yyaQ0Ubnab+YWTXzEJhyGxSuTe0BAMSK2QsCxPvAPo
yFb5kskdsTrx/OBsAMxo75mn0vosbA/vmq6MrAEbLlnG+7IL7XDnskhPhuaaPLAaxm0I2drdJzLs
Bgf70QxkjeNL2/yUJa/7ikC48i2uu8683F/Q+ZZlclBLSZzo4rK4t1+vDt2gJZeprpXXJecRq/hU
kB9co6rr11JXmo+Yc/i/7w86A3UyIB0kdI5Bf/HQzqCLtWeLwU6zKzKdhVgnhYujZW0F3qNn1JZx
9BG93KDllHi7pC8M68FGxOkgSqnQ9tBTGrFSzLoXe9LZ7oDtdNwdVEx+uvP93zk+B7cHawQS8w4S
3UJamhbrAwNADMqe6gW7WAGtgFpJtdcwW1x4c+dHiHEclpUcnFLjFDeuVBm6lrT1L01ehv0uHayf
BogzLHUbmSbHv0+Kt5b5jNpF3Ji3Xxy2Ic5jKAxdpFRC4iHyUv9oIS7RL4Q1H03q73EmGXJtK2Hc
yjBRyQVyTDgdcAjYNJe9O9qhAyS7P62PhoMIgrIbWcS86Y3GgSU6e9AuAd1vHnURPBpGEP+QsYFe
qo3O9wWFb0iM473LkFPoQxCmleUHKpmGG7XfMBbH06Shqvn6r1Oiqj9KC4znc2Rq3X6pPJfVIqSH
fPW6HDstpa4GojJ6baPjjfp+f7DZI0ItkEcLSIfCVnOmjCkTDWjFRq7oqmVRjT1kkjrvJH7Qd+xa
759AiQVXIwjF70G39XbhAMxuoXFwAIg6OROqdVPcKWABbYioR1zJmhDYcdQy0TYpSkf4NXuxu69E
lB4V1xwWSnUfTRpFRGIkwHCEn5PbL7Cx6i2tIrz6VeHSykFOYYuVvXcdkAW8ZtGY1re1bGL6YuTm
Pz9mABgoo4AY04GR8BNuv6+FJAyaTXl8TUKKpVobpWs8r6TvepmLY+2XSzW52REZxyP4YtMC7jWm
0S/YTtdPgBVe4SHY0oOP+6jYdfg9gJ6J0t5ZeDhnpwRLjRF6hQ4gVEP012+np5qFpRLZI5hVeFVC
5STRfzqDWKLYz6gYNONHtN2Yt0D206YZC45WiPLmSX+1A8oj/yF0qVmbIcc2dhMWTf3JjKmkHdTa
dNytRuOKGmtr5nm+Tw2nf4itwMAwymzL4YDCfGVuKkP09haBurL1yXr7YnjIzTwurraNtUsmy4WC
eIBU45XUDEiSFapEVo/zMRl9tVejOKBEI1ITmcUi/O4HpbdE7Zl9SExReDEsotwRJDHtlRREclbl
+vV1MCULNEZnvSnINO1zsy4W8uH5UAaRLBtmjPDmmAcM/7zWIPy5QkOprr4fOSrO1uUZIRyj3t2/
guaR1h82lzxCc0B3Uaq+3THgbQOSC7W41gPCx3u3K+MDesEOnmJuUBW/sW3CmBR8y2Dsfa0WFxD/
A3XzoaPYobhlkgHbHQY/3cilJZ16OckxVsrLDtBA42G8Here8CP0MAWDcF2rvw2itQO9g17spGpU
uAolv8xfcsiMyQKeZXbVjNxQh5CVLIUweVZYoB8bYdBeXxWrbPDPgVkM+UvUnzu1yL72qoXuPRKS
e+TelYXbdRY0j19PIe8FpDdy4CcHUXGS3HPRLroKn1reWkH6PV+hy6bX6yKQ83Kf+JgzLQw6u9LH
00jzEOIQBxSg1O23rHObRxK7qauSK3W3xws0BZOCL722IVxrn1OY2DsszP75KWFc2odokBINQMaZ
PJpFYeB5pRXNVUVTG096tOweEH892vBzvjWUX9AQNNWlnHt2TMboEEFh2rWyRQQ3CXYaHxX/ynCl
a1pT08RLCxjHymmkONm5rRWL7f2TMisZ0bO0AI/Ae+Xx4FqfzBKsEai2tPdfe7Dqj0FOK1rx2/CJ
St+noMj2ph4oL/i/l88U6oxDzZSf86ItFz7yLPNHzYEJ8zNG9UuesMnvwCskYbtH4WvplcNWjwMV
fx6/HH010ebCfXbwy6de5MJd4WnbUbAHIgKpwCydhSWZ7Td+CVBH0GlUIAgDJ49pFbSCdkEXvmq8
1xGsOzfet8Hg7xUxFG9O02tbwvel63HW6yMP5boarTzG0gfqs7fbvESDrgk6K36N0kC85AhWhish
J9qxaHEFXbmSLgVI9DV4O+oV+v+FLaxPNrApf12LPN/yDWmuLuyO2YHXR1EBCjKIXVPMm74Poeso
rewJ8SrwEK9WXmFjBlBqNa6lpW6XKz+vrQrByNjyNiLti/zQ4XEQbWPkwa52l4c/c12yfyRSRbdX
80nE12rs1/uyjduF6t8f2P9NjsV/Pb5j7CJuJvOPi9VfZZsci/JyyP3+AuIzT3GqIVYD1ROAYANB
U7arJvC41ks3VkAetfZoue4Y8W+9kZI3vk3ZP/Yiy75gP6P+a9+UljznCyAGEhpUDPUxwrn5bZx1
rXY61PItbHBQiDmrJRYso+lpckQoBenG+59u/uUYcWxi2qSdtGonL2CqO3jQS3V3iQM3cXC3990n
3HrwIU0whwtWotOwg/h/xoSzQEyojwTz21nWUZOojdV1l4D89GyZNr60lWi/Kj1qNBx6/ff98WYv
IatKzYHvTQBD+DLepX+t6gj/qPiO3UUfjAevTMtsHZhx/6oKS8opmiGQxw4uP+eFKf71EWZo8PGw
X7hnRu7u7dAIvQQ2qMj+Qjm9PNS2ZGxwfTZ+ZEIud1Ft6Ee58ezXJNWr1/uTHic13eYkGuDzQQaM
JazJyIni2nbJyEoyRCe9FXlBH15RNpKnav8aswEwBO4AhIjcxuRevB3LE7mDN2w/XKJaKd+Uzq4e
XUuq6g3O3/pS7eKDHctgsBVMECWczck7T0DeRKi19RcgLFRVK7ssFBCwdS1WpVz7n4ood5ZIwR+O
CT1ypO9Z/Dk5JW3VoHHVVEzQM350hY1xtk1rUtplUaGrOGUiV7uQzHzw/UanInYPIQV1zsmaKoGJ
9WdYME0C0YtQs5e0jLQvcd+/398o83eMU/HXQJPTaBcQWhx76C9czzj4atCInaJX10WdWK8uOIBD
boTGj/uDzhYUngD9EFJwoNYjrO92xxg5ngwoH3dXA8vNYuX4Lc7OboRC5C7IRNyuTZdK5eH+oH/K
Wn+fCToiI11/hJRz64FHuh2VLHfABdsSr2EHiBK7TiqAAHJjoodAhNhh5pRIj4gEqYfcV0ppZw+5
Ih9TFSbu3vO1Mn8YlK+WKYqvEL2tzzqS9yh8ieEpR9ktr5C8s5BYRXbX8uFhd2Yv7/tcQzhwkAxq
X0SKSNPWIAj8i6e73aFyPXwQTb9Ed8cToeev6elonzVEW9oDqNfiSxPE8GB5dNq30PE192frd97w
HWsc8TNDKvepUxvNWYML9ct9LlQ7Wli0WeQ3tpHgfVMjIZxHeHLyqXTRWG6fm+K1MKQo3vnIFWOp
XfWdu1fIdpOVEIZUb0JtaN67ysTbPDZaC+drQ60OBZqV/4rMJLuXZQIfKokQcZDevP2KshB+adlu
9aqkwDhw2c0AZLsp3jNuMgzRJimLduEwzqKucUxSCmCgFMeAUU92joeNU95mWfPapkrdIvLbJ5AY
Gz3GxRjZbn1rKVHz0wkFauU5pt6fPFir3W4QjQ4CXhmyYo3vCebBC0/p9JYYfxf+iaPMEVc90Lrb
tehEW5ma24pXq2qST95QuwfSayy0edBwgb9/fqaHlsEodv4RdCPQs6f8o4LuGqhXqXzFc0B7d93a
/qF7WuttSpQN0YW2UMde2H3Ty4khaSiy3mAHUZH7Axf/6+kutQq4m5XXr7DEh3XhpPkXUl55V8Lk
/FFwI2aPsdlk7UJfbdxCNxcF3XiqD7wvhIjjAbhd1qREuTJrdOmqhU5S7tXKtF602i6/KVaI5kvC
pc91lVrZI6ob2dJH/SMVeTs8G3vshVMVZZ2ndbrCDehE9411leNRttjo7Lj7NoQe7oJGYVrVa6kB
i7GT1mDLZe4r5RTJOPSYGstrVa+i7wmKnM6+xX7F3vdIpV7sPkSmIVJLpdwOegN4uupbPd3QYVVR
de0KHOWHsv4fZ+e5K7fRdOsrIsAc/k7cUXkPR/pDyLbMTDZzuPrvab04BxrOYIhtwDYMW0BNN7ur
K6xay60fTCSPlYHcwWuG8chkBorle7DOHdrDqTZ0u1E4rntwOtV7c6dYTY5zUNQUpUIt2StmH6XH
tOQkSGmxqtsPIfqMR8iTlfZ1HCNv+KjRgvlFGueKX0MyTebXiU6V+Gw1k4ndvoZWGJVuSqH1qx0w
D/jPOw8x55d6M5P4skhAAHH5aWO1cyp3Dr1vUOag+O2YSvgNkFj+LPRY2Hu6Q/DE3zd5dYjBqzOA
yHEibSWrWDzllT6XaElW5dtYxJW9aSGR+thORdbt89BG31kLjFH9ooVogh3+g2XuKr0v2arVF+4B
LupZU4K+eOPVG7gpQt2ord59dApNpSAyUePPUFZdWe9vMO+f55fRV+J6i+YS7XHZtLjcYwdkjuHy
+r2NBIT2oW40ywfZ7nhPFe0Y50BiLQXWETE/jImiPtObU8pt55lN9ESf3Y7RMEcEa6NCuvQzV/py
LbhafhGIjCX+gxtONs2vXdxvlMlVgFyl8taldm0iAqmLnzQC6nIfTCbEhdYUfK0mz10bUV666992
KaQS0qFaQ2h3uTFR3VOvG4vwpFiBeANJZ+zyunc/x31U7u9/+qtKyf9s0Ubk0YINdjnAMA2aKypN
Ud7qUTTPbdOKn3Bd5Hsl1uEr0SoETXPoNqwtMnZqAjGhZj+2ltOs0fAtfan8HRSoyEMkCR911ss1
p+akOEwTBG9owbrGwwyY8Jw1DGCXjLPUG7MJzXhbhN2sv+QxT+XKYVw+WtQh6QhQvqKRzujukidv
RmROOEGdnMZARWRiHtRu2yMt60OkgtCqpyvBys5fL1halDS8HC12f7HgULKAKF6UnoJq6J7M1BI7
FP6GD3nmKt2mNnid1RBNcwr4dnO8/9Xlwb24eXJ4kfECBuBpUEB/fLnZcY7cXQso+VSFmcqQyqC+
lFkXHFyzlXzh9dDv28SwPgIRrPdgH4qV+tz1AWfdEgNEJojY7DIeSZFCdltY+k8hNMfPilY6R6uA
EDrtTGXtmby1z5xtmRwRBeruohSIjGUaB1qcncYZmQYEQPLvjWMO8DzX6ZFJzvk7lVtGuNosXctB
r/2HrPbCgKQaNBGt5SeGvBlJjtFLT+5sZ4e89pKvatRJdvvcepobr/IDRfNWnPmNk0wbDe45JnAZ
JVmWfMcxzzqlsbKTmWqa2HijWeebWDPpdcdxIse8zVF7L7c+10cm9hAOwilLlLnwWIpmyNe9zE+5
F9tPbTe33zhZkNg4NBdIeQz73M7KGibwxjGS3Qs2lmoNgPCFf05aL5g7Yy5Orp4/ObELO+xAdWWv
D8z6rVzXG1eG8gzNH0preImrI0tLizzVyk9lEPQ/8mD0AJRBTsE4gXiM3Ep/FtSlvgMg0V4zAVbm
3TcW8/TcIe4lJV6Cfdj8UKlam6/aoYL6PDIGU2zcsqaKm3el86Wa+m4TaYFq7SIS1l1FS8pe8ZE3
jjOT49RTJLuXlL289BptPFKtDtLiFDR6dOJPNLvUqb1Ni5BGjJzEFG5G6IPeWRuTR4sJCoJcRl6o
Py4+MmopXj2IuDghIBI+2Ajv2nswY82xFI0dIpnaVlu18IZoW5Fg3d/1W3eJ1Ok3JsWBS3RxrMlY
E4a28+KEOquiboeyGMMd+t2/AlRQMyZAp2rNNV4l0pIYBr/I1aUIQRa5WG/E6GzkxEbiC0VHXqgc
6iQ5xkMb7VsLUaZNGWfDJyi5lQ9jT6RwJIC2npzatZMtxyfJVnKc6wBB/h6gUKSNKrX7ZSdBR9W0
r9so9qcgNPJHUQ59cIy5KvgWk3lY8GFNPO69VMTOXh1bVDVqYOYdFPaKt0Yme3UL8aLW/wIVXfZT
FpszqXHg9roREicm7d9TXjovwAyD4Ngl4zQeGfelbVjUora2na0nyWMBk/jKobj5G6gGAy3lAUdV
8PIaGBOjQ2hhx37dWPNuIH58UFBS/Jmm/c9BnZ232MhRBy+CaN6GVRqteIKrW8gW0NHi2eZOQHmw
eM/KQQyllSWhX6ihs+e+VMmGPmq969vW+651SvWiU5R/b2nDku8XEDCIsqmrkOJfrroE8j03Sa2c
wjpCoYtRLXULVXp6zHQvfsvN0dkXbgVZfKS2L2ZdJg/tlILWDtXh48DBXKkl3/oI6CfIUj2/iBfn
8ueMJCQ1eLTQN8Ze6zdRYWi7cSpn9WAUzNkb+eS8hEFaP5STW+64t2u0e1dhBfshexOyTUR+uEy+
NQuhj8SeIz+14/Bb0abeSfEK8yVzzOzNVgCy7eK4yv4eZzDj7/RKmGYYwOZakgJdMdzM+sRshMUJ
0MamfGgLs+FLVBSTKhjMLYZCV6LFGyeOdJSeFTVR5kCXKYIxx1qv2UrsE2ENTLFkLamYrsJvYqm7
GU6ET1HIaXj3IjnbEA3K7FDO+l9+4NQF6TkOeuJ7nWN/VNGt29WVZn+d1IYZDmWNNejWGn8TrxNN
MJDoyv//RwVpIjWwG8qCfqKE7ouhKvNWp+qAAFfUe1s7VPMDKmPeinO9CmBQ3+Atl5Ou4ISuXnVF
DIztj27qF6gLH5g7BWLbzepRgzVjrSx3a4XgDwhEmeSVOe3lCs2u4bHJhXLqHWaORorVXyG7t7b9
nDgPTW+lJLUoAtz/ijduCaho2aKU8D2a4JdG58hWDBhulJPSKdCqh16S+gYsJbsws/od0brRb4ui
1J+dxHZW/PSNl5RYlCqsDUUsxellQ68Qg6onlh2cwhIM20Zn0qHetDCTRlvRaMEPmxQA0IeV5RuP
+LXdCnC1lGHHiQ5nmw3H+3tx9bGpENKTJ7/lI8gI/XIvIgLHSbRGdLLRYX20JziMNnED9GOXtQAP
VoK1q9BFWuNckYDIc20v7k8N2XraoGtycpXY2wd9rh6rIH3qiqKrNpGYvK/3V7dmb/EqBno1tvC/
RKcuTONfsxPAfALF/JBvp87+CyWddk0Z85ZFSXFFSsdfFJwv91PNExHWjRmd4kr8DJVuOvStk36D
wUNlgajKvX+BsrdnWRKtRAxyaY6mMOOcaZic1LaJv5i1lz/lTlgfFLRLXAbIGzd5vG/x+sCQPsIE
wAMnmyvWMku34WZudZGcbEbVN5XXa/omgSpmg16BurabV+5Bkhoxec+chpSWX9YAXXC1GjXX5OQm
+DolUdrgCRKxVuzGGmb1nesExqMWIcpyuL/K68+IYZwf89jSVRiLl1yb9NRqbCs+RWMLAG0SXqbs
FDNOtX2fOM3boGmzWNnZK7ckF0s7kcE2Lgi47MtvqQLdmF2EaU9t25ZvQdwxQWtNnvfBUUb3WzBn
0z+BUaNZaWYR9FX3F3wdUVPlomNLodWkwAcI9dI6g9dMVacoLxDcBD/y2k0/53lkhEclD6y/kCBE
Jovyuv7JcCJy92Zqxr1eNNXK77hxvMBGWaDtednBSywCyQCgZt41TnKiMTX3+zqx0nCvpsNEk05x
vt1f9FW8JtdMvCojSGYJlser5jFtPKGkJ94DtAC8Ymz+qifqti51q0PsUTKAsaYVP4oiDGgTpCI9
3f8FN84ZufPvgJ3SKjR9l7uO6ObspjM1JwiTO/2zmEV0TENaQ9upH8KDOmeZ9t4gVZYzeYJojHOv
rtpuGk2NUTGs9DRXXd3smCynfm27ovwKNWH54NaN93c4QUN5ZACe8eS4CaIVHJNc1UWlj5/Aey/B
ViTuNEMvV52NqQe9uJKdqoA6NRPFTvba10r/t0pZ2dvTjBhc306HcuVWy9r9tV2SFBAYZPDLTmiK
tEMKdj075WaSNPuk6PXpoYKga+Wr3lgfLVcyEzk5cn2u7M7r7DxHGtZDB/pstW7+KEHkTPP17je2
I/w4Zva08rZe9XmpU8tzTPqn4jEpQV3uasWUfwgPYX4CtT6GP9PARBGrD3UkBgfFCL8SStbmTuVZ
7/5SO3OAczGti3obaH332IwVJOAKZItrSdGNG40It0TZkJnYtFYuf5Zd6lqYe0F+0gymv/di1J0N
bRG3f4aEqR5XIvQb1hjMkDNoVHExuHRjJlCHTvBFywiK5s9hVjnOhpqnk/5jBboZr/jsW+ZI/olk
GGRksHNxf+mJ1aVag6iz2xZ9VsUgx9pS72r+VeA1+37fWdw4vuwfZxccDzPHy7lYrelSZbKr8pRn
lgETWtAV41OQFOnbfTs3FwUXCck8Iwlc08svhuRrmeAaytMkUvFd8xRnExsNXfJS61c88I03D3g3
9RuGH1ATXx4O5Bk7Bu7r4mS7c9ej+VD1zzNM2g/ZnJG7N7b2bdAL6FFno1uRwLjhenlnpBQPTG38
vXBChZ6jgWNMxUmtclvdmHbN+U8D59jMYfy1Q5Ni5Wje8Ap4O3lKiH5pzi8MjhPgUCNzypPDQPUX
L7SzXUMW9hDOWfoaBaIK9/SjgHLe/5q31snQIlgT0ns8kvzafySRWlu18WRU4lToU7WFQCHeCyMt
d8bUwGWhzGsZxZU9viekXOCsUT1lvHhxehAobyi5ZNrJpDX8XOplA7jFpPO+yaiSooHTamv9wqsD
ixV51ylBUbRxl9PMiulSZmem+hTOYXKIsqn5mEZtjrrP2ACmvr+f15ESjpamDahIIOUe6KLLDc2M
tgTmremnRJuar05RDZ/cgdmSQ54DQdoOqbCqh17TkoOWMSGq2ZXzCFrgvdh9ohaiF24peCLaDEsw
gEHbMecVMk49mduDN5ujbykod+FZi0e3sY6Q0Cb12uLl4i6eUGkVOCj3haa8sdRXLRDonMLU1E+j
22V+EvXJcXQb51M3NVBqhuNY/cVI0bgZ1Xb2C1Enu5FxzVdXDaD0myu73cCzMf66/0mujxxPHzEN
MCdZD1rW3cqUuQW1s4yTUmTxX30TZ8HOjgdP3xPthPlDjV5rt7tv8/rMYdOSMxsQQNAVXxzzlmQd
ihzbOKHH6PxMoKL8UA3puEMgak2B7srvy5ddzg0A10eXcZlT6n0yywfUPPVQ8rTbNgyLbFcPypoO
3JWDwo6s3eISCQ5hoL882KHbqUgUhNZJzTLxQlvf/BH2Rb1pQq35x7KiNNt0hrH2BNz6eEjOgoUC
0CDVSS6t2so0lim/6NR2aoquoQWjEUFn3ff0153z2HnIFL//29FjZiwMXRvJbnFpsm4r2hhhDZtR
LMwXJXTM6pgNY72tyh7GmPvGrr8eHRMWRpSAc8LapbGypXWeM4l/Yl5LV2C6BHe2b+tGtf++b+jq
LSVrApwhCYcZs70SZwBGDmBmtqxTbKhhAApK5uMIAKlfInzZoXAj3d4NBlMeI5Lg2f6+9evDg3X8
ouQx441bzsZTNRRF1NnWScTaeGwUkT3UQ1U9lAWMbmEDYGXj2VN1uG/1+vBcWtUvNzdLqzjLdAWr
6tR/jWaveCw702QuQ7f+TappPt63d2uPiWJxt4Tp0OQtPmbdasmg2aV9UsY522euHu0pJcabyg6b
V22AQykJYHtuvHht3u/WSlkrxQFUC3js5DH74xlPegi1xm62T6FqZXsnM9UY/WBES/el1zVfoikc
1rBQt01yQ+j6QY+yLLH3I7RWaE3bpypLzQc4VYM9pJPA8IEU2uBjU7v66/723jpENBlVIkK6e9yb
y0UqExDFFN6RUyts1+/rUc8PcPR3+jYJ9dbaa3lJUxf2uPDdQh/QsdDfxCyoSQSpltWXkRVV1mRa
J9D4EVRpQf0pShES28OY2jwqEd88BKPvPtxfsXQ1F++plOqSmbhFQVrS0V6uOJ0mt0jaKPf7KlQf
LHW0R2Bu5S+Xllq7ybLcInUcnJ2tQY+ee/Z7zzMgQurQqHAwWW1c1Zy6vlXtcVSE38WhvpnMpvW1
WOv2/Ddo5frceNPqyXh28jpasXz1qeX8gwMml9YGG76ELhjlaDF2OlR+ghQ8Grvo/FZDX8JYEceP
5izCpxi9rpVH+8ZuS3JHZkr50DjJxW5XQrgM3TW1H0Ee5tdlWL1YQYL4YE9T2MtibW8bkdjX41R9
MYdWWfFW16Ej3XPZHaRXCaSLz375tUURWl6RGrVvz53ebVpH8X7ZoHLnj6oBQdjRIViC1NK2lIbQ
JS6KB0VrU/sxnQJlxV/LpV4ePDq2ECXIiryBW1l4MjGmJh8gbXwmpppuE87Gxpyn+GeiDdbKC3g1
qgwtMJorcHzC8gNQZVlNRSjLo/Ru1n6WRMLbhoS1EKU7nbYvDK95qadOCfcEs8G+zZMIwi5tplxe
oTdN+SmKGY00R4Vh5tSG+G6L72O0ZFayMIZDUnE+GZGlBNB998NT0TY1PcCBRb32ULG3WzevUmcb
len8NWvq5PP963t9ivEaCKbIrq+sUi8c1pyVQ9U2QePrWWvtkLQpN6nt1bs4UurHthMfCOvE632b
V26Z3YQRhv4V42R0zhbRC4hIcJhO2PpmhlKr13XjYRxpJc1z3exVV7y/NCwNSqC+HFkAUr64NUCL
vBq1utaH39L0RUPvEd+vHEJHVZ6oF4J16bsq2WsJvOfbyEU8COq78Mv9Zd/YalZMF1T2AuDyX/yK
vm+CclRF5wNrij7yS5GHj8Njz2z2Xu1q/SFo9TUs19Vz71KvAtOBe4bXmunsy/s6hgmjY6PZ+Vnl
BfG25EoDIbFqY9NNqvk0OLl7NPQ0CCH/zM/31/t7ym1xQyn2kGrxF6oO1tK4Lhq4vfvMpzgdvQ2p
mj+4Y9052wo5dqaFq2Y6lOGYpZs2j4aXUfPqH1GrRf8qtej7x67ROsbm0F35B7rX8WMSBNmhs8ry
wdZQeTbEp6g8qIruPSSM9R3jDqT35v4Srt2txEmxd3ICm8R8cTvQOu7rPIsz30qn5HvLaNZLm4kI
6ko4jfeo/2Q7raOvwEhwtKlmQ3+8b//GTWHwhZYKFQlw5MuhD68NmjJUy9wXrhF9qgY1+hApWvWY
660HjlU4KyUl/cZ5gQCchJyKIADW5SfrshQKD1crfHro9UujO+lD2Rf9JraRP90otVl+RLY9+lbp
DuT7QT+pyraAveFzytTqh0x3mq/TXI/dZoB8YSdmpzpRqZ93QO+9XWbZ7Q68ovKZFmbabcom69Lt
yKj+Q23o+VfY1rOtM802rFsGz1ucV+ZLmsKru/JZdfk2LE6m7P6R/TKMTItscRVHxYM1X+i57wFD
tjdmMDnDTth1WWxaqxl+AFf0Hr0uhTOUNp0R7usWxprH0Y4L4zAlEUIXeS/iv5pZKGe4Tc36wFya
aW1GQclD4mTQzYB9zngCrVMBIdMj+1XosAFu7x+Q3wPTy5XwmSijSLgMjc3LC17R4kEQYkiJeuIa
OQY9MWBBhc9nq1Mzfpgcr5x2kszvA62MJNp09CoecyMMvoVWOX1uBnP4aaj0znZ2gJrmLsln+6Cr
Sratovzf+z/2hgPEDZC2kk7ybC+ZL3t6IyAwauHbmaacpzLvPwALgeIjIEqNgiZ9EFaQ/4eQRW4O
UQsD+zzj8lf9kXeMekqnE5Eon/uVPY6VoTz0Rtw9yzzoRTWK+ZTSimDOUrWexjDLt/FUJt/fvfLf
Lh8PQrB8hR5ux1yFSaarfdgRuw1td/q/g5t9p9I/fjBQZ9mBygveC/GE9IcinwN3hKy5LCXxNDOj
5lTBC9jDHr0fpmDkG5fTYxTpb9HUzY8WBACbIkcj+v5qr70WBvH3MC2RA11xc3ulpTKKXA4+mzs8
to0RPgajquxHof7MhdusOMlrn0UwLBNLWNVY6LKroIdJ00ZIl/ge3LcPjp0grzy54650ImMXGlny
uUF8+/Pgde7KQq+xMBK4jHHQJ2gXXWXTaoLHGuN28gUS5E/dnOc7RzG9bVJl2psaqOlBIKDMcwF9
OGwz7rRrokF/GJV3U5LwxkrQGqEwZ5xi28IPRONc5eXQjn4wTvqvFsjZg2XUid9UlbWy6t9YyEuf
wzAq8T/hIjAKnvbLG5X2sWJnjIz5Xj965daI5xln3tP13aaz40abTGT4QuQkYmR1LDH/1VFNZuSX
GZTmMSq96K3WbC/fdkFSfTQEfWXU5EdDeUrzIf9hWfSMIeDWChP50akNIeUKrLf7Z1R6+OUaqBZS
BOGSEBsu1uC6U2WSkI8+e8qs5iQ0pYR2ApZBqv71j/vGri8ETGtSJhrQryv7xZcbBh9IObe8Q77j
xAHFLGiu93M+M6MPFIRRoEqHfvd43+Z16AIdCO8C5APMgGH90qYV9rA8G53m50xLb3VD6Xda64QT
Ql4qdOB1pB2LCkxAm+pzuGVMY/x0/wfcWDQVbTCGcodpxi3qPZmcxAG9o/tDKAVddbt8yfNJ3QxC
tf+NEa16d3jNoJXL/A2nn8bpMqvQg7qaI2ojvtK6wd52Uui9Mbq3tdo7KKEId24EnPU/LJIYl14G
ERMdqstdZngcIJjZ6r7g9T1CpZ095l3efrDmVuwLjtPK3bs+tgxKUG1gwonTROHj0h5YZCWbiUj8
cMrSczM3LTJbYad9nsbe0lbCpFtHiDKhRIv+Vr2XjvePl5OQD6L6tDF8p6i16EF0XovmHrlUvcHv
B2Jftv2wCc0hqfZAt51Peaw4756B+c2hTJYJFQnd3OU5JhsXVEUN26/1CjYnE5TqcYIHY2uFpTpt
YHEnR7VWc9SrRwWzLv2Y3wVpQodFhJgrQDgsqzL9Yg468vkefvyYIfBdkiiW71Dcf3Ya5AZd5sof
3nmmmPhn1kf2pmRZacn2xI1WFDisLB+0XfKD4d3kyZsC57Mp9GI/xIxb/Qd7ch6Tdpgsky48hTuN
7sQjbvlmYha4bWcUyQaUf/zB7cvoWEMXsbJC6VwvnC8rJCgh+QPpwGD54hRTLhRawF31EQEf3iRT
/EcDLPRB0epql0VF/1bnhb0WK9+wShoHOo2+LtmNJR3WH8c5zechY4xe8afYefOiMNiWmtbt8sCG
Jq1qjV85GMQ1sZ+rC4sLpkdD3xtUPf54cY7AJmWMZeuK72Z9/lO0Nu+gUYm3vnect/vf8frISlPA
YAmwia6X/EVuqpo1Cj6KH9ix+iyGSByNMTLPtcGE3GCaFDladEqJUYM16M5N00D26STKquQyCyl7
0WljHIVng97q9CVD8veLZ+VwZWRqEVQUzBTrADMdc5fFoEEIfn/lV08NHVOwoxKvBBCYLbj8slOV
0MjQ6+hsJqL81y2m7mkcnerzpE0qUl7obL/X7UuDJgxgsufnMGp5adAcPUQphR6dEY3II9hgKW+M
ov1Os75AowEVtvsLvHGKZKseS5I61VmqY2ZtbeRzaHj+JJBgI24imNgqHdOtqALgglb285Y5xi8k
vzgAMKo3l8vrbcbSJ8MJ/AYCkb1VUc/aqHqgPuj1kFXv30uaQZJViNvJG7rYSwST4SAI5vA8gq/S
HpCVNA8tNATe1qK4Y+3sRlSP795OTJIYEYpBgbWEAIvUFgSwMfIrVpdDExr1yld0J8dxC1PAP/dt
3TibdNlN6kcAqtnPRYQQwWlkOJDdnuvUE7tEgx6+qDPETac2OeS68es/mGMfGeyDV4z588tPp6BE
bU247XPVzYAnmqQ1n/Skbg+hZs3KJprHNSrmmwuk3c4kIY092vuXFmkMd0gNZdE508u03aKbEfdP
TVI4+q6eiyRlliVlduj+Mm+cUHjkyHYYxeWZXLYxewSC5rRyFF9JMkV9rWAPKLbMM07tAWyPtfYk
33g6cG5cPspFTHcvawgCGGSUe3l0hhykjbYI6CjFAQlU5TgnYyVeKSm/pkxcrJTjrlfJoCLxnrz7
v4c1L7dWy+uY7DmPz26tg6UG7mVty3rkpdamtWt40xa+G2YGsjuaApe29FJLmamq4jMM4fqjVbTG
AV2Q7hU8YLly42+bkmxQGJNAz0tTdeuakyFqlgVasNyNparvgY3bnz0VSax3nxT2EFf9/4zJp+uP
V18dJFGk6kZngWREtSmdfoIjUbcT5cFNCnvFUV8fFKxBIiix3wQ3v+urf1irFa3zFIOlCa83py3M
91Q0EW4poGRyyw9z7U7PBe7i23uvA2NOJD5EccQ1lIsvF4noRATayY7PcdLHD1rWeWfoHsq9Gimr
2pw3vp6EBEv4JlUlyg2XtoTd6vYQ6fG5Y1lvnkCTKQsc5laTMlsT9Ltpi0iGUUTZZV7y6FX6NOb1
MEfnKTfMFwbllNeshe1rmJq1TO6WKdgQ6aD/HiNaov48EH+URpXoPEcIuG6qpkGEyuqGJtzyMDjR
yrG89pqypcAQNIAaem/Lg4KQl+h0qFTPNTjLT/ZQvg1MdcnOhvYtHrruy/0Dch2gXZpbPAuTXUZW
GCbRuRhmlOkAMOQ8PsPg/XAbu/rohUItvzWDsNxNyg/a37e+sthlRqPETA17SFyd7T7uqQfo/SYg
evqkIPsGettc02q/ZU82+gi4aW9RcL48okUQuIPJ+3f2YAt8Tr1E+Rq6Ts809WT9rMfcevdYGLEL
kDPcFRgIoNv6pcGy1cuC5yM+95MXfFVHvXgtIRfatuhtPc52363MH9z6nGB4kAD+3V9bMvh5ZmdU
fWsR8FJQNjZNF/fqazdF1bAvEEubH7yuUh10Bsc5gdXOWoOE3dpg+kMSgAZyE7DJ5Xp7xWnhmJYe
XJgDGnKC+GlyKj8v1PIfdkNZcau3LqctNRiY78Pssl+TZUpsRE0QnzNR91+yoaPWYZhx8miHMzyp
90/rTWPMv/FNqWJr9iJiG12vT0dXjc6lEjTdx7rtq0e9FJP4MGbGu4XvCShAU4DClbzOlMQWZxUM
tzZ0THCec6gXgy3QgBy5xDG2NlBQz+1mDKvsh4vu4FaPBoSJnXxAkl3X0peRRGwlML7xfFmcZMD5
AK1h9F4UKouiyPo+E1wcrbStj0bojQ0yloF3GAJO9oZBiyh+oLQm1hCN18Mf7AOTlYaNnIdEdMiv
8sfLGbR5bGRdm56TAuXLXRW005tpBxA0NilEgyZ+n39qEN9vGlgqfbTUC2KH1vI+TCDvXxnpK7f3
D4L80JdlCoCIsugkIwjZYLj8SYbIHSkXlpyL3MqnLdKmkFmjvR0e79u5cZsgPXAkkbVLnXiJ5gxH
kL5WNGdn3RQjCboKMHaemyzcuFM+/+qqxvl83+IN/4FXJPGgK4Rqy7KMqKc87+Bh83MW5sHzNNnx
COHEDJ13oM//xJWnfGkCrdnEqeusDGffWCz5K96SIBMs/1W6YEdFOs6ADYy+OFeN2kJRb8cVo8tK
8XmK7FXffOMr0v6jDE0TnXhlSY/dqwjId73H7iZ5N+zLyuPwVsiutit+48bKwGZREgDlQcK3TNLH
TAtNNRL5WaSmioJgU8PBW8dutcmtCrYEu1mj+r/uP0miK8otXB0aC9C4XJ7QDjapOqvm/FzHgX5A
p9VGxXnWf1FdDJ9as4gfKL61WyYvTWsr+3LbFIqPQ6Ip09v9E3XDc0iSZ+InsmoJlbr8JX2lhzDJ
RMU5qnVPoVQKk21ccrc2NhjoWHWYCTdSdX/f6nLLJZmbxGRJDu3fghWXVsFSdg7V0slHk7U5TvyZ
xyTu8J1i6H85qRe+F1EqDUJCSo8NH0UgtHAJc93zFrFS+mqG+zwmYftYDgAe0Mjsuxdt9OJ3RvbS
IJm87J/IPNBafOG8TcOceSbdNwATFg8RkLhfege8btek81pnT36kPx2eNEZfj+iPAjTIOrndf/jg
jMpgzQCv6gdzmiU7Cql580XxnDDaGVWRzSte6NbXk1NnMs2jY7wMuTvdbQ2UCmdfTOCSXxkEz7MX
cwTWLuk299U01Stxk/w8ywXy1FLzAazKy774fFUfad5YMNiBeMwMSSZdjVq1iucBvoBoW85k8Ko2
5N+p2szHLpbitvcP7PKayB0GykP1WcZNhBeXO1xZQoheJJqvU5bKN3qnG19yi16cEnrmX73SJZ96
08u+3re6dIH/s0paypAw5dHl5YSZ1urndtJ8taq0YiMKUi1UbC1zd9/OjQ8qJbJkEko4c1XKg4a8
cWMRq/6MjktztMAy9rsOdGh8jBNd/dbrg/1eAD1rk70LogZuByi/RciitDlkOF6p+7kOjhzVNmZN
kPyBNyl56gIKfBuqcqXy/f5Kr4CwmGU/ARwwcMKeLgVe4FseKHwNhp80c/kpUs18pwaiK4DNVAP/
Gu3NwUy+aP1kRsBxh/k502t7BeFx477SG/9d7WeKByW0y9OUGCDkUsZ/KQs7Wc10rh08qhEA3o2V
2WvqH8uYQa6YuWsYcclXkUlYbDTjWWMFD4fhp8E0e0+qBn2/GPXn1ktrbT9aHqWbxnDKF1S812qM
Nw4w/oEbA7oDwrJlfSMWuSfoU5t+PxldvgPSmJh7rw3Lx/uf9cYB5ulG0fM3GhaQ9eWGFplekbwY
Jlghq/YAcCfoEjVRYJ6HaU6+0x6rvIf7Jm9uK+O+xEPUA7wloXadKrTC44ClDUM4HZtQIMXYuq1m
bgLDUF7a2cu0XT+awTkb5jUEyw2HKGnYQCRJxoar8f1wnAuaDiPPC9KUPwWorfoIH6+eHoAtD0+Q
ERfTI3jZ4YuFZCRSDRYyziuP+A2fiGwBCYecX2A+TH78P16dKBhF31mp5gO5TdLnSdEFklvZpI0f
6shO0RfQS/VZqyM1Ptzf+5urp14HGT6M9AgFX1qOQ1E5AnSCL+pITz8owZjvGhWqjr2R9YOzRVto
lkFwUcL9zB+uNkgZauf7P+LWmaP58f9/xKJ2oOjxEM2a0P1K1dqPoKry7zklkr1dWA3gb8Rl7tu7
td2QwepcI5DBV53tyolmBOk93dcV0Bi8zFm/owOqf0taGoV70SIAvq3NGD789xvmUSFElkPL5rLR
005Z62p9avhRWTc/I6vVg9coRzL8ECM/jnTSlLg/dJRdvty3e2uDeepJ6KGElczil19ZGZogyIVp
+NSZm72SGN4h6KAu3ej2HO9na1ybsbq1wwzQSnVFINfAri8NAgylTVc3pu+WWvOSekP/Wjpl4kI/
krqwwBRFFG5Daldrw603DYNvB2XIVC1pyKXhFJqVwqlLw1eGUmNeTv17COv+g17kcE+LOIAIP5j0
KFt59m+aZdAb8AAlMC7ypVlY6nrNDGvD556KT05bh1/7vKfnE1RG/2+QWkaysZPWXhPmvPX8gYSR
SSQeDEzppd0KQKUSEJAwjGLQWxNTb42HLBSDAjhcOP/FTzkgTSjV0M6np39pzmqzcADwY/o2Ath+
KpT508z0U7Ap9FlwVevI2JeR1ON6//nl4YM2HScp8WOXdmc9jaAmLBlcgM7lqCRtEm5RDursTRx7
xbAbM8o5/+GuMnNPPMWTDo5Tes4/fHJWmNNo1bnpq7H5oRWh7rdVZxxJKS3Z3+6eS0OZvt9f561H
nmyWAhS8OcTnC5sKcDQjIiD20d9NwgMQteyATntirnj9W8eGXBUgCEkjFHiL/XRUVO9F7wBrqhTn
F4NxegYzdQ9Y1JzUdlyxJn/1IuWQKQ7oMKoPQAAXlyMM4EHS7Mb2C80KnnXRlfmuHMvXqq7Pikiy
o4ZPdJ80pA03eRCIFfM37iZ+CBJfHjgq4ctxdyBEzGg55f+RdmY7ViPLGn4iS56HW6+piqKAApoy
fWNBA57n9Pj050t0pFPLZS0LTqvVW7uROlamc4iM+Af7uZuxk74oQ2hHGKKYkMdQb2zvbKVVs6NZ
JPOeAtXGwFmzCLqAxUOfYt0nCtPRsYfcJbKFg+yiYAUYpnqCE1kd/iLRwKA9wjI78sepAnc/VYmp
/vnBBKpdFjLBQPIiWa2otO7SyixU57mysUoYCg0itjLR3og9a0FIbTK7M53UfGfzyGN29clpVoFH
xnaAN/IaUKW59PpE7TrPzWioyamxjGzwtcb7paRRr/u1PRo7X3lrriWASx77UIxMuQpebNfZWFQ+
c+I898oY9f0hn9L4e92nRXxUhz5UkO+cO+XimUuFmEzr6J9b/k2987jdGjfFbIkVlNjE9T2A+OGs
zm3qPKdt0eKlOto+Hn1x61tp+BHJl3hPhHwv4Cp1ggqEbdIc2s9L7XjtSYVXZb8JwZrgJg6CzNdS
5J1Pt0+pjdOD97sk2pI483RcUYJaHX/RvGz4uGVc1wgBddoDvaYyPZiR6HeYchtHItBZGsqgPXls
rtFjhj7lvW2G1nOUtWboI56TmH7pDnumcFuD4n0FbAyhI8Ajq0Oq5ImRkrDwtnP0Zqn82iiHp3iq
ITklkzG3z38+hxK5IQVeqUOvF4qp5h1uQYb1XM1x379JYtfpDmFt0/ZMm9LdYW9uvLBkpQUqBJcZ
8Kn1eW9Gqcopbz3bZeUhr5uAaWqg939sC2jLlter713sg9/EQ7sHOdwMDdYexS7qPfCqrvelXeaU
B0bbfJ64acGxG2p3b2Zmmd7rwI3aN3oz4Lk4xHPyQ+H/7ynnbH3W35IYXODsyjVsBYnvocuEcJ6N
GJIdPKr0X3VozMPcOO0O2vv1PQOUCqFDlg83Dcng9Uj1fIJKlGj6c6hG7XhAsLz+EVvYkJzz3LD6
k6smeeqrTUkv9vZien0IoAHH+LhfKY9SBrmOrOgLzjZ2Zj2rqZZeGg29lCPWu6b+qcNn7G6Mck39
eTvk63klJBqo7ErgW1T0rkNqBha7ozWA0G2K/m2ErGJxaHjCHlQlifd6y6/PAPDXaEu5vI9JyNZp
keotaB7mif2sD1Xyn+bMWneOcq/p//jWIg4qtqjZ8hHJca8HNelCsyOXOJa7tOU5y5xkOaazo1gX
26icY2ajqbtzb22sGsAu1ELBU3J/ravbbu/YnZW13jP9VqM5d01FSypt0NgHp9OFDzV6cz87R2v2
KpWvL0zev1RbeAgjZsXauR4skzjT0QUxGlaV5R0mjCDPCb3N5Ox2kfGt6NzliIkLPskK3hLmsZj6
bK/ZurFwX/6GdWOq0Tu876IoCUpLzd5HnUjSU1YjEHF0+746YOmIWOjthfv6PJLPfpDtsuyOCtLq
G7ujK/rBAqfLlbPED+h5DcahSbzM8G1Ulx461F9bP50L8SVMRb9z7G9Hh4ONpxgltjUAO5l5MuOU
HAV6aGmfZyoA4YFMwv7cChPEzVSmH8hOq09JVBg7meDGjmW3khxR++cVtW5sG01n57lpK88TdZgH
U0FSvcgc5ZMADXS5PcdbnxVyKUhIclgW1+okzLMuX8opi4JKG1t/rMbog5eG87Ff8k/65Fmfb4fb
2EJYYsKx5imDJcraVhEUjFoMc6Y852WMDsWi9dN8Kpj85GSi8DRFfjuDRIucyd7p5G4cTGBQ6KPQ
0OAwVFfZV9dHmAvZYRxQZp/tc4bep3MRTmL9xYRS+0XegwcwdRX5O14kt4NRp1UTW0mgoedx4ZKZ
/EWDqJW7y9BdEkuhwn57Trc+IVcKnTB6q7ivrLZJWwxYRU5GEggoi+M5AR5QXry5teI7OAROe19U
dvN0O+bWd6Q1RO5ON5cXi/xNL0ZZZKFWhiY4YV0YzttxUadDoYTqwaqE92T3VnvqzGJPPWVrW1D6
pSzG7NKVXwVVFsgleuNGAYaRzoRvYVXd6xgtPHUthMXbA9yMhWAVT3wpO/ZK/4fCnAKmCMx8PjYf
1EytD+FYdN6x6vEf3VkzW2uTtIuvB+MDzLxxPZulo0W548VJkOmi+KZqWRVdRJ405fHPBwVGhByd
2YN7II+8F1+ti5GsMLLCe8ZPdThnVeWEB0OIyLi35qXbk/vdmkKWBp0CtDpIm1fr0rBqK8ExxXse
3FF1Tk0ntUZMoZbJqUuN+MftsW3NIe9Y2usMDTiI/PMXY5vC2olzMo1ni+b+u0YvAQABiWqz0+04
W9cCF/FvuBXH5jpJluQtN+vz8Jmmh1XceZGTPNIncR8XDRArLktuOYCDytvkG1agarsTfisVoDAi
rUekWdtawEhVUUwblkZ5zhbPLXzF6IZTrTfVQ9UN0NInrzkzxckFIYusOxVlV/5ze/xbOx9uAEAw
sKAUPla5iBbFWR2mnOBxX4ePIay2x4w3y9vSWnLaDjZNobYwdnbjRgNTB1EnfY/omUrb+Ouva5Ya
whJh4j1r0dxmj1XVhn6HToFxySnY6BhshkXk+umw6PoD7bLiXWghgROU6tL9vD0Bv+UNrwsmVMfA
FPN+4DlI8e/6t0RUXIfaq8LnIs85hlqm+w7KfB0ehlwTb9TBiy6RlgkUJGbrooAILg48SzUE+Mdx
xve3yY4NVmd3t3/X1jWAwQG7DcEykFmrQyTqdAsp1zSEUFUV5nHq8ma8rzM1geA9R/2dgt7F/V+E
ZItL9Tv5PF59lUJT+kivTOd5EotpsBgb8cjPG92TYU4GqVlcWF9uh/x9aqxmH9DOb+Ad4FXeUtez
X6NAVxZjb1NGr13tOVY9dFlYGYp2prTcdj4MCx1ZzlQp2kOcdJl1shZ97E5IxtGpy5YpfAo9NRF4
j8blvdeEUxkYSj9ax9u/dOOg4OdJehtveem+cP1DE6fyQsOKQho5ddr42J733mHmPf0sBl1JR7/W
reJkGblrfbDqzph24m+sB65IarhIOLB51qnWtMyZ26HaFMxTZz1SfO+PNoZhBzPlCYEm/LwHitw4
moBUSdKQS34HFfR6wE6nCVWf1PC5Bz1YfDfLegj0agzvmrlRvccUClHxEQaaZX/QUn30Ds0S7d1w
G6eTVL4mtyTFk3q417+h5L04hMuiPAOsCONjU3oquXoDhvvHmIH8PWSl3YS+NUdtvXMyb51RgMk4
n2QFGQWLVWyUPlN9AAEVpNMwnNw+Sg81OqznKg4V786xMudXAzHpXWeW7UUtRZyeFrvdExrbnIEX
v2K17IauG7uhgw03G1U33uUGqAffS4ylfbKTZPo5LmZKspa25h6vUY5vvTMtOQM2exyI/KrWmIcF
HIvMUJ71WapI1LNpPLHl0ggPbChkf767OHtZ3i5N+FfXsIXtUNNGYxwMUNnVj6pe6oo/aVCPkYTN
ogezE272EzGF8VLWZafvhN/aXDTx6IP/r9Da9TpzFqvOq7aJgrCFGOfVRfp+Kcvma+aV7SdIXqW9
s5u3NhfdAYk6BhL1Sp+A/pUXjZUTgZ0c3fG4kAmdGpw6jaNQXMW8LKbioIab4t58QDC5zrDUyZRm
B5G29YnBmPMi5SL2KFNeD3tp6l6rEAsMkGEO70bDC4/oWlvHxi73ADzboWh6AQJDmGG9kxUrJ/5i
RYE2jdmXVpfvJt2bbF8Tg7PHCN4KBjkA1CKeqGR3q1ewoXFG2gKyNZzO6VHhBZWjhdLUKH1oiaXv
1DU2o3EgS3FRet/rWRSaNy6IdofPcdNqytHOjHg+j0oXLaeONe2cb2+VrbUKhRxhC3k6g5W//mh6
J6aokm9uq6HRMTp6dsxQZvwwx0iYRuG81wHeGh6S68BzwGbKtXIdL1ExlB3UWnk2ezv0a8+hlJoP
UfnZM+N8D1S8sS9cFc0xPEXk5bO+Zc2WLo4Cae7Z6Yr4wDiXN9Dyq/t+qe+6efA+l0binI1MQU/f
rZCd2NmXG4OVaG3p74r+wqvEtIaJGNIPiAKhzeld18/ioY8LzW/MJtxjYb0CUJNFEAxxKPh6YLDW
rAOrNRxRiF7hhq3a8p0TKc6PJTXK5Oi6Q3MqxrRNDksmFXL7ZVGrQ+N6RX4qncYZjk1X/zF1Sf4g
mpX0TSFDINQrv86LR1cY4UOK/A1Lq9bGS946BmJoMV27ehL9G4052MPWbX1v6R8DdZ+j4dV8F1mi
tB3+vYGpD79Q71yKYyj7moeOs+/OWZTkfeiE+SkMDRedtr3wW59bFmGlWNVvuY3rAUd6YWp5EgLP
t1Lj39wdQVXEi/mt5OD/cXvbboYCoE/5AZNBnnrXoWwn6jvDa9OgR90yPPDyg5dJ026s/UnNm53y
2Ea2ClYDmQsEcOT7YfWoMfUpnUQL5S5feqP9WNVWoX6wU7se/2mXxPEOizcMxX+hpnWX1gL+u1NQ
2jikEDzjPUXbifLEmqNVg3oKo9xNgzoy8ZCN6Xj/MoHofnaMzhrOhT3Fe43vzQmGPun+9qV7BdOk
HqpRalHSwCzteTrYk+XkZGxDvrwP00nbUVXaioZUGnVWB3jFK/hPKECKo62cwSKZQgTvpiZanPcF
vur692QczT+/Y3gEymISSpaykHy9evK+qGOqLmlQmVBX/JFTsjyKrlruGqeK/7x1h5X3i2jy6748
B3QvrBDQTQNDFNnyNDdLGz4klWf9cEU8n/58Y/zmT1CGYDbXQ7PSZDEHBZ55WWeh+Dileeoelh6i
8hNCk6G1U3vY2hkUVXnEyTMHo5vrsRWiqZQZm6oAqO1Q+FbNw0kvba1C9jGy00s0ul5l+HoxdD9o
FY/iL3YGxFCWDGIpHAPmdfwaTbEK7Uz0k7rW+dY5s3NBFT07VUpnPCUlzeKdAW+tVAA4ssRKcRdl
n+uAwrT7hDJrFoxaqy5HL1MK29fjeBgPhdo4f0pglHfIb/sD6jSUk9d3yFDHg6hBKQR2bIzQ5Vpt
yQ6d6hQH4Y7tDgZdTtbqjQKKShreAw9HDmWVm8yh6EqRp3ng9aPbPKhzshgP49glh9trdOM486TN
jSExlXy81XGK7UI0tLhGB2ExYfuuJaaVTn4ytvPZapRleVMhq7xXmtwMSpuQJgD6UyD+rz/caMQo
lUpSYj+FJcWwyYw9X+mnsTuKKjPss0ardI92uLFaYPVSA6IoBrlh3e+IKGtbeqNmgWK1MTQVDRlo
oKJNE9bJ0YpL9A3/Ymq5qyRvjWx2zV6e9XaKlq7KAquZx6+YyN3NkW7Uh7rRCnECyCX2HnsbT2pI
a2gUwSiA/rNWENRE1KVzMmTBUlTlR3PhtD1MyWL3B6vhlH30lMzWLqraO8Wf38r0munPAd3havRW
e3+ZbNThwjoPqCEVzdmqxXxCRLwwHnN8aptDPOmIg/pRHaruoVWKwf1ye7K3vq5mUuyV+GvAWvLP
XxzslBAHNY/sItCLrPrhDp7yaA+GHR6msZl23tRbsfTfPDWZgYAhuI7lKTRxExydgyZqrLeJVpb/
8DQKQ/wuxbfbw9o6BmBNyDYIzWXSyetQiomlggcMKijDSJuOxYzW4KlzSK1ux9kcEnIetGnpIXHk
XMepWlsfTeGUQRS71ve+b10Ihn15rNISXvRfxHLkSuElRMDVWilyYSPS4BWB21n5XQp47gMsf8fx
WWF7aMnNcXF60sWVdfD1exkrpLHvSzMPmgwqxH2Wjd0FD2rdvkB8KD/fHtjW9iO9kGRYyu3o2VxP
4rJoMWRQmKrZkNpAQBHJctUof5+NpQk+cJp+tii0398OujlCyunoaJPvU+q/Dto62VL1OQu/zToM
vUXe/5itdkCdWCg4Xt8OtnVw8zJHL4B3nYNQwnWwYjKh46qs/DQvc+fS4gQ9+4nWDuVBXfQIKYhS
7fccTrZGyCMd21waj1DSVnvAowOPGCRsXBdHvcRHGxXHOWN2H+rIsXbOsc1YJBOgSzVqAuYqFuU/
Ww+XsAg8axxL7C+r9FRZI+wCzYj/VE+DhAIGKgwshiYxe6tgiekkrp3bVPX7zsKye2gwd05j9KaR
KIrdN7yJ92R7tj7gy5Cr1eKCmKih5pRB0Sl2/zbJjeFfmAttc3Abtf84Nv2fc4kZJEtFldZDVAVW
WWnaiKEbc1EFtgo9o4u96V2oJFrqD2h73M9aWn768zUK8Im0QuoeoNF6vUatBfVwNPGqIHbi4jLy
OX0b5b5DX7TdA9fTsnOcbU7pi3irrzhaUZGbUVkFIzRUwQj5iJQezZ/k3uW3XKvdndqm3GTr1JCy
PdVGYGUwi1dn9dyxXKKurQJHLdri2NqTXh+6ym12UsOtvUCGICEo4Cb43+uJrHHY6gFWM5Ft33zN
NRS+u6ionsTs/TEeF5lneUBLq3f42KtIiwCkp5VDFcAPS/VTLsr4W4Ng5V4KuPWppGqcbbjwWkiS
rkeEPQLym5wfQeq00VNRNeGndOn6O22YPpZNa+wcJnvhVh9qtJQGjF5aBa0riVgDrtV+VUpF5Akh
gfpoO91fPDnBxYKSl6tf+mFcj5C82cNBxizRP0KU7OikjnG2w6JtPlmtnrk718HWSvwtk0ATCXTN
mnoWwy3JonisgCpZzodU6ZPWz5ra2rniNh62pObSWQCqKhDK9TxOOL91s1UGPYCo8AFzLbW/5LXd
XGpeLm+FBabx0IZxpT6WS73X0t/6ii+jr+481elkuuKSGi2G+hThqt7h6KhVnp853qQevRoo/u0j
bGte5YSCsQFViH7J9VcsWzvHMF4rMbkr0vGiK9rYnMtBdf4qDi8/aDSQC9aNwEYUFPR5KgSFVir1
f16ijfUHj/KPshNocw5pI9AHR0yVJXM9oNSZ5mpJenZCkxTKJS7aN+ZUgWEunXdxVYXl6fYEbseD
VCbxbejeyD9/8Rpo6yVUeAVWgTmFQ+PnY1gd5wjB3bYRvX2ILax4bkfcXKP4PQLRRnGBdt11xLIx
MoxXlCpAerd941ZLh4GHbvxaaAte2K3dE7wRfBJ0br7bkbeyTutF5NWWb0U5GmOe1cHSpe5Jmcb5
Lle6AqGUMr4s8BafvTpUdoa7GRSpYUTxZW17fc5UkV1Hcd5VQUiDesLBJHQRB3EzPyWVOaoc4/0B
sbC9K2lzY0DZkDhbMNtricM6G2s65REHjkvv5IJUq+Oels5Ud66+zeG9iLP6mt6iUpFIbZKWsTnZ
zZD8B49MczFCoyl/SkCsPGaREH+oSynzQUAq3E9oOJNfr6Im5tzX6iLfD0uhTJd06kv13BhTbbxN
1NSad47VrfsdQwmwn9yJPFlWm5JXQ9dPrZcFppXpync4DX32iF1qbaMjR7d4z61j6+OBroNAK0Gg
rySKhInbkBeLMnDzlkKdpuUkhE3r2XtE4a3dT3+AYhZjw6xaft0Xu9/WkCFCySAPnKxKvosKDZ27
ymY/nGu37nCdsYz+7vYm3AwpX35oTUkVptUVteizoc6eKAIIGkX83rNqo/g1VJro3kQCWOEBXVyj
3ckvtgBesusMFsODZPSKTkoPvXHUBLnWtF0i61u3xHp1JpsqtJ+aOVTLEYnMXL8g02Sr7/Mx15z0
oLXCsHLafmPc+041Oe2lbbo4eTuT7P1ze1a2VhjvUrSwJC+dIvj1h+iEHaGyFbLC6mj5VM7eMvhz
ms/3UeF5n27H2tqy9IVAcPIVqJesVjOvX1EmhpIHfVXN7VGN43r8pAszDX2VSvzBy9J/XXcp7J24
W6taGiNAvgdsSJfxeoyxoCjcoGkWDG2fe18czxRKctDUqZ12Im2tMZkCQbi0gZ+vS1zl1Aolreci
6Ny+Co96Es6/4NurDyILy3+tTpsvt6d0a2jUhGGvgAHghbO6WZy8cgoxJyxqpRDTUyyWNr+0lVvu
WVZvrRO5efATBa78CjPCDWYtWcmrVGS5ge631ib9navOfXfu4nl0d27MzYnEtI2tCkoFVabrT1bU
A9ogdl4FpZimS6Ib6oO7QNLxE5E4ziGNpyn8m6lESkY23yllrWHobQawTNWVMtBSmDAnDAHphph9
Xv28/ck2hwa3QyZ0rMl1bQ0FwanMBY9fWxEJ7Z8+hoabIDsxHnQxxfYxLUWxR6WS62D9IJWTSQcG
WfNX5fwiM6psHg3SVQcwqaWmJR5m9tIdncWds8NARw5VxTC8K9Ks/gCHov5+e9Rbe5/CN8VYHqu8
VFcfFIw9pzsdg0BFVCTxQ6Fq9TlLRfRvk9bArdTObtIjRF77y+3AW9ON4B8Dx/OJY261Q9IZ1QAc
2bjSKkU9kazrpm8PwrOPNIO7fzoQbMtOkrA5VhIumIdog4OVuV68al0buNsoRSBKZ0zPmScc742i
1H37TUmXGChpK+Ab+AUmcHtJ7nZsTgKJZeNEWM1zk9fWqMEqDxaDikBkpYXzAC5VonPcvPw6uXFn
+IMBkm6nG7Z1QNBUoOcvLW/A1K4Gbc+dPSsdFXfUpgfkILJuenBtDr6P3oJx3F6JegvAAqILYivA
J7bt2vWm7tAccLOUuns7al+sKb43R52qu9pP0dvYabN/23SI36QI8H3RszJ6y8VUfNL62Xq6vcJe
T/lvzWuyM3R00PJcXS9aMlXOAmgwQDS1OeeG4jy40gzVb9o0bH0MssAzd97Ufbgd9/XKJu5vcSiu
GxS3VwkNxlJWMmA6FRjOUF/03AzTExvXEoccR0j5qetsJx/dwKXKmHhESy0s41VCqi6TMsDnT3lp
i8zxB2fJ73SKouM/Uvy79Wkt2c6bKfG6/DyH2Q+eCZ0X4aky1dpOavX6SOOn8ABA4oGmwSsGpeMI
oVq9kwRpw8tmScrpJ9aNS/KmaMAqn8LJnsRFQbeEF4JSuAdLZKZzuf0JNhYhP8KlmS5TJ7gw6/cA
pYEShdQkcFIyWF1pK/FfafTIMGadfXKSJH+EawlojUU8B4k98i9RHk2PvFK6Jdq5NV9nA8gXQiqV
dGCOnfXBU+uLaFHJR8l7cu2Gp1CtFWdqeQDEb497MxA4td9tU8qCq0O1mlVwS9A3giZWRA7VL0vG
c44S2x6uZifQ+tpo9da2mrQhkOE1dwlFivTkVFZS73zIrb0EagfwAPVNniTyz1+8R9xWVbPMnZKg
yzBNQTiPavnFXBRnPDe2lZfvslxt9jjAcnFcX8qsGlRmEOrgvISLch20oVWrlBHa2VE1VvED6Lvp
u6fl0bupKqf8AqoiRrB8XIZLOTd2tvMNN9cuAyEhkBZtryQh9cTqNaPB90AMffXFMTCiHWIRWecp
4h3j511smO+iKrWXU0q11vS1aRhxKHVDV/tZ1qr4UyMGSjMqKjiIedB55O/VFSJM9GlCDw3mdLTK
L7m6tPRaYCid7IJ99OcrWIfLAI9dApvWmXoMmLzTljQLxCjC6REtLL28X9p28vaKP1tLGJqqrNLD
VX0NtEyGMBNxx6gi056PNchZ8SsXSr3XVXl9AyNfCpiaTypdGbXVWZTmetc4Sga4R8/fqVNcfVUG
8d+8zM7fnDPQa2nhy43wyjcrDxX6b7D+A37GmOMi4/VoytAX6HaQZ1tnPAJxUupRypGv7QMLGxx8
6bAtkzh25o9eNebJt1a3ktSHolcn7zI3HkJfH9WmvwyKiN4jvRLah9trZeuCf/krVhe8agyqDmQi
DYTo1LvBzd35UpA4H8XYmm+s3NIfQFb0e2aiW2Hl4eBIXTNkfuXCenEmpTRxrb6O08CJxzI7RlFk
3pcQaD+Ds4KbhLRpqGDj2i17XvdbCwmPGTBHYKClzv114KQf0Qxp9DRIwMc/AKYkf9GdcbYP1kRm
cL49u5vRJDdfliCA464yVi+ebSsdpzQY4MCdmnnyPnlJPVPCm5JPt0NtLSdOdzBbEp9Pf+l6YPg5
N6ZVYz0x2XEIwFvHucrXSYbTQ9RFln7oHAMQbp1leeJH0q9b1WLT/Xj7V2wN2JJYOCm+KK2trn9F
q/X9MphlHLihFdGVnxKtfqqKZHR8Y6igQN8Ot3W1IZ5G7xpxC54jq0Hr8NQF3lXYwFDo+TlY6pex
x00kTYT9D5judCfc9uj+L9xq1UaNOWvo0EJ2to2sPU0NgN+nelmAV/C4TfZusa1N8rukJFHjMue5
nsyiE67ealUU2L1Z5W8LHSOdjKIZxs6XNvWUf52wGa1TrLT2nsDY5kgpUQDo4P54VTrjGpwnaFHA
9S17/DhgPQUzD3Wdo1uq7l/k+hbCWpL/xz5Zg3/EPIK9bYkVN9p4cCPNemjqXvWB6cfH2JmcP25g
S7oF0jw85SwkBlcJHrouc2lnShQspllOx7iwI++oLH20c8BvzSHJO+V0ChPcJ6uSoDMK8PZoPwed
aJL3adsWsuiiZJg+CB2N6J1hbe0FSi9ScRYNPCqe16vFK4Yi7BvS9Yn+0+xPi2l9U+bKOLnY0H5Z
JqRgD7d33+YAfwMacf1G8mm1HYyMYiiGv9JJIRrO+RB79UHJKvGLkkwojn8RjMay7KpxYa755HUY
R5UDxD+IdaMtTvasVrOvJ0ou/Arx750EcnMygVDREaGP/QqtiX6NCNvEiYORFsVj4nb1owZi8wgK
J7UOiZqQK94e31ZEyo8gmzjQdF69159Pg50zpz3vG6dqyvc4zf6yMBR+KhvcDTR0DHemcyfc+mZq
bVvp0ebDDsWqxmO5TDzj7Cg78T5Ofi1UE37+zfAkF84Cov2qQdlPmrIoBkZMcebYPwDCPVqzrSWH
srdnbIOs4S+OaukOJsG2Erm1uhkaG88/jcZCMNilNh9qtGE+o5oVehcy/T3x3a3HDlvAImGkt0Rt
5vrbIVHejSMViyDXGvWkU/O7q4HZP9iximuCa3TVPYKFnr80uvLtz+eV4idEYlSWyVtXy6YavVxt
ByULZmF8zZVJRZQVy+4HU5v0RxGp+fPteFt3ErVOJpYThlrrKl6WFZ1VKhP0DMduflJaFeWxqLLy
NNiVcUc66915Yasvp9tht44aSl78BWITRuDqc3ZOAbPN6QFS9pN+P40Uog6tDYmpTGul2Nkbm8F4
ZkjGPsqHa4KucKqki9Q4B6U2dAEMaHaI5Qz9qXXMfk9JdDsYCEpahvRe13Y0uZqUIsUbPcgiqBKd
8IonV8lpGHVW/DcJxW/IH7IUoPvXDMdiioplaLUsmJS+We4cN1u+2XVcfkjg2PtizpzF14dI32M8
bx02JIQ4aDE+noqrqwmjNQezC6gZIm3ar2bluu9IZJfLkhijfldQWHd21svmMn0RcfVeXNwEp2fX
5r2I8AYMztI7eEoTPQEUMA+GFHHx7WKOL7dX6dY54CFbLKWL2R1r+4CCAqLbzzOsCSp4T7mV2p8M
o1SUEyjgRD8ss5ef3dxWL0abYnZ0O/jmJEvqCx0sWvnm6iXnNFbWZSDkgrRr57dVbpTuk+vW4dtQ
6cLyvm5Jsfbe/5vTjPQP1z9DgmB+ffBpuJfEtlDzoCx5OSLg5LU/ylgkX4cl8/w51sYzzsBZtXNX
bswzOCy2jAM+CQOgVeKBuiKl4CbJAruZPhahUh8HN2sQkBoGrTihKhA/Z1qFScTc5bm3k/XI//iq
skVw2ZKEYEp1a3XYz/o8JmnZZTijNvF9w0NLvKkUJ9/r6W/MLQhnWXYnq5OEv+u5tVv8GgnDIBW7
OGEeHp5GAFmNP46D+DJ6QDTKzBq/3l5FG8cRCQ9MI3nAQxpbfVG3n0pIMfDhWORT5ce5COdHJZHK
HGYl6vjPS1WEo7osddWAkMuf86IOMFWZhetyzcnQonHhaan1HAMK2+PdbewNvC2o5sj98ZobNmhL
Nw1FkyMMOFGw1qq0dc5imn0nRZzLj5pYD8+3J3Lr81FIleZUQIVYKtcjUyIFs4kEvk8ymnryEXAS
unEKkeZTNNZm9a/bROqAlC6+hTsPj60VCnycDULBjN7J6vADnAsof4B8i4KbK/lNcd0csyQa7v5i
iC/irFaoO2SLC+0/p0kTNYdJNNEnCA7Nqa+X7K6IE+2IQFfy/XbQzcGZLFFJ85Ekjut5Bc+8jLNh
gK7xKjG8z7JGH57sOO2OfxOH0hhPAJKrtZWn67UOnG03BwQ5G+px7NQl+liBb/V2FsrmgGgtgnMA
DfUKnAhf10aFvSyw08qtS1ZaU3RCvtbZs4HaXJDUg/E/kaz4dV8jz60Qtz+8vOzcif4pKi/WThRd
vRxB5c7R35B0ddrJdihQ7xzXW7tP6rX9b+R1o4MzbEDngMiAZNT3mgMR3ufo0VR/Lgv3eyfSZeeM
3hqrDlKXohuo7lcKvYqKrA1nNESRHuu9UE3iR4FD6JMaz9GpyKvkaPfKkO1E3To7KSuiP0+Og331
assnjbnUY1eWQZilNAYzwHTfMVipedK56X+3l+fWnL6Mtdrj2dRUJHEJXzMxxBdPEU3tI7Rq3U1q
5DwNRdd8/P8FXG12VFXoVmKWGBTg5xicYiflyRrc+pPW6ebXphzDv3gSS0yHhACRG78yQophhuh1
whakNG5est6yxKObesD2FsSgiuPipPYev39rN0ITMWW3m3LUepeEXp6B5eChUSdLh2NKiP/yibxZ
2ZnOzRX6f3HWe8Iq0wYsDmm/ssTfMPaYD9BS4Sm7meV+LrNqTO7DJHT2ErbNJfoi7Or0FCrq2IPT
5cFA9V07WG4Rehh6VFV2wbHH3LPi2QrH9fcbKgK/Yi2CF4t0mJcECFcNAOecidm6JzOM3gxjsWep
tzWhgNNoD1HWx3JVftgXmQTXVB1lsUr6q5vTf1lsdm9KQ4eInrvRxXabuwEPwZ2PuLUJOV7gwvCX
lBy6jmkXuHlaMRcg6KPMOVj4Wd2XoNAfxj6PyrOA1LFT1tgCKYDwBjeLJ4AufSKvQ86ZXQlbAVw6
oRjwzcmnSzsM98pQOYe504tDNNdYQXjePAm/VdxanK2x7PcAypvfFYcyuFWkp4h8XP+KxROtVRio
UCgYJFa+auIdEoEHcg+8OOo9gNfmp4W6hfcAaHq+7XU0K1UcPZppFoW2Ie6Xoq8tf7IX/aNdLOoB
/SH3GQVJc+eE3ToJpIK1zN9gBamrE9bMoNXPSNKRCcfQt8Q84M6YaPF0vH2wbs0liQwZsEsvDErv
9ehy7OWayIA1bSo6ojgIdPbnKVsazfeKJtwBlmwHA1Mie9AyHb4ONlRjX8bejGc3SoTflDBX3qig
6f8BMd2fbo9ra3PA5gUFwEMCHZpVKGHMdknJj6+G/nmKLgr/mOJm/tCNGbhHzxqanS+2tU5QpjKh
AlHzAy5yPbimqNTCKWN4/aI1UMavpvE7yC3cz3s0HMRRoQXeXgRE2b1MeGta2Q5S6JOnN2TD68hu
hweUYlNYSUD9icOc1NppoQI4HtE4cXbS7g1pRyjSiPK7oOYpNq6PHW7EsJwzkQdW0rWH2jTjz5Tn
xblyGgMnoVI5cgj05oHS6vjJ7Ht7OCSx7X7oGqQcvIX/9MGdIX/6WRgtX1A/s+9vf/ot+AXenxLz
AGcWKMJqx86dW+V9yC+cF3f8H87ea0dunWnbPiIBymFXnSbannHotncEe61nKUtUoNLRf5f84v/h
1ggtjAEb3vAGmxRZLFbd4akPbOcuV+rpfynCS/9pqZZ+VEDBv3SoLws/klord4J3n36MvH7jt6wd
Y57P/8dgR9xr8Wnavle10gTVlZVNXvplpIbxruzVJjrenvTqHvhjoMXuwwpzaFKB3kKbq82PSUyZ
2OsA2bR7WTZoGN4ebY4+yyqEw9YF7c+V9wacpcJdbxMXmZwMeki5m/RGUaBNAMXZyQHRsrmE+VwN
SfxBRQBld3vw+fMtB8cTeL7y5uftGzDL0HR90E7OWbcLJTmgJuN+GN1M/6dJVEN8asvAVD6LRB+T
kwtRx/xWanalf739I1bWmxSfMzBLT4O+XcRnKfqobvhtZ0tvw3TvZZiq3Jkt6BpRIni7MeWV9eYK
AMLDbUdpZPmmzrrU0SijeWfVkPXnatDKFvOfypuOFj6g8d4pGlfdF2FfPyl1Fm36RazEtplNQp9U
hW5BW/E6wugD+v5pZSLs2wL02jshkIVilwWV9zJqXuEHZhyFr1axLYa9Fm7AFSDvj/ETZZpliyFI
tLZKkGQ42x39gF0nAengbDt5n0QuGvtYe4jWvU5K4xHuvB7JZaQAXgwVh76DEnh1vTfarh+eQpO6
wG4SozSex6EANXR7Q6z/UDqtFD9p7sJgul4jo6agVcd6cPYG3S4xpy0SzDusbvxUmFzhnTLmqa91
1MV3bjtM8j7AYrY/4Q8x9H4mOis4hRVXVuibXuqc2A3uScvUv0AR8MKY4XhcwXibLIJjHVZtHwjV
PQPd7I6mF0CEx7jiHyPo5eTfXpO1bUM6zBf5HYeX9bU0U5RQzfPgbOBfWO0tc7JGX1S99qh0RVgl
ftX0kblDrtKLN0DTK0FiPp00xbgVeQwvpjmFyjAj4TwM2brM3ss2yB7gAPHqNws1qz82tVX+l5GC
/ACvlr0OmaIld++fPZoNrDVoFFpWi5CcqSWQoirwzmGHk0xaKCOIR1GaX2UwZThFIoX3Ywz6dIsx
vJL6kBnTk5stMSkGLKauh4WsM11D+7xPEBVCJKoqdgkwy/wYTml8yimRFxtzXQtQvyHqXAcu3YdF
ujWZadx0Iggw8h3q+EF0WM0maamjpcyT9oB9maz9dipAyxtT1H2/vdJrwfg3Xv23/g6eQYuj5+mF
FmkdVLBc0ce97cUZQpK6WxnJXWe29RbR/DeyZ3EFgeJglUEDEBCXOnh9x+6pFAVtUKpWja9WrnM/
BWmpfQuTQX3tqnL8nLTjtCvGuLqr3EFP7lylEIqfV1bA0hSlelDcQN0oaK+lPmQ9M/CUd9rbi9l0
ilbpBOq+iP/F38J66p5T1gZP1li3k33XdPmHckJXZ28UWWPuJ2L+pyzqMuMUZ/Ny3f4wK1sR3KQK
b4EqNBWaxb0RwGaw+xGR0SygbcDD0ErM/01ZPPkFlSmIao5JQ/X2mCtbkZc4apez+j/BeLEZchqr
bhuH3llWjvFQFjqmEAK1SXfv2VUqDmafB82JAkgY+LKPs+Db7fFXUj6mSy2V6jeY8aUkrpYpuUBf
2cEwNc2/jxUE5B0apxjX3R5nbW3pXOCzQbuPJ+IivIBm1ivDEbNNRJ47fjFq6pMTdVpwaryoefD6
sutebg+5Es8NYgoVHMal/j2fwz+qHIPWeWXkKt7ZC0XzmEC9jk5trKc+tM/S3uV1gtRIGaLUtr89
8Opcf/dPEEkkuszf/I+BLdnZtdf33hlzDGgIIqgcX9cD8zQr937ttLB+v34ZM6X8TjgD/oZy/vWI
HUT2sYmL4JxFCRSjWA+/j4ZGg5rCrboXMh604+05rgQxbiqe4XPvi0tj8T1rWRZRFLTeOSWYHiHO
Zo+pHn9J62GLmbq2Q8kkiVwcSbQDF5/RRhWgJYNzMUU14710eI3vFMzI9b/4angkmzOdhURjGSW7
0KbWnivu2aya9mTizaz4pbSTV0OJ8+xYlMr75TuJeoD+gZ7PjdnllWsPmoxLyt/npjQrbz8S3mxA
YcIuH6rOjNv31zOQPPBYRmqMczXqepMMURQnmBpQAErycA9lfhp3OYKePkWdeku/Ze2rcaPbYOzI
MkkorgdLNAzrdR1zDZfNeLBo1OS71MqmLZ7b2ln7c5xFjQ8hpgElmsk7F4nTv2IK56THEhdv4VMd
9oKdi/vNv+/e+nPHBUvDWXqKnO16atqIT9iIkclZ0fWfZpB658mYzvBG7ZfbA60VMBlpRinDliTV
XuRGeTGMdWzwmoCBk57ytlafpz4OHd9S6uJUKG13yCwvE5jSxO7Z6q1krzci+9/tn7GyxID6yD5n
ZRey1GVVgKecTKOBfYNQ9MFIbO1r37fRjvHyD5oo+o1pr4QWHsoUS6nWQEhZ8tnKSKA/EnjKOQ8T
EvDJDV/SINJeqlz3tiz/VrbpnHcCw8b5E2r9InB6aYVurm4GZ2Uq7NYPvGCsjmo8V03fvYgof7ga
xTYSTmoR15tGj53W6hNUrU23aYadrslU+nVuKc2dRYmq+Yr+6qRvPCtWkgtCxnzcsVIhwVrMzvHy
IKzbCSO23jaKz1ERugdNHzrn3uqbydhrY6dHzyIK4+wuH6qtjbOW3zE+HGqYYTyslvt30iq7roYA
af/a0bqjzkby/L7uQm/npoH3olmhfk9ZAjS4WsjKT/GV/T70ddadIg+I7u7934CfQvMYEaSZZ3D9
DfATSPXCAcwcK6NBKWBwDjRWURe308HdJdakfbk94G/VhEXmPdu0zGx5iAaoi16PGIWOgOeLw0Lp
KpVzT13EuuQ8gqo7rBUjB89nG42UT44bGsEeM93EvHRZ100P7lTk6lEdKAvdhWUbebXvTlr8QaKa
1Po9HbH6CJWrj9GfM8Og2cF7DPrzwA36DG1d0T66Tdw6PjeLmn6FudabyPIL0zkIYB1wYJOgrX/d
nu3aboOGiroFksbwXxfLG6bU7noTJfnSJoNNoehX3vAx18biy9AVzkuuOfn9kNnOU4e94eH24GtB
g+fNrPFJJvsGa1nhTjJb1mGU4mnNtyBG3kp3iqLxU0AuG2PNYXf5VYnJM+OYChePl+uvipv5oFfW
GJyL2uCJqKthUO+CTpfCD/P+2UHbteQJ42rNoQt7tfclaWKysZlXslu6vEQtohcUkqV3pqE3sh7b
+VFnRkEHnCwzws9BEamvBPKs30sja5/H1hry/96/0tzpcxOGBaCceD179PFVhExaPKE0UR7sxg1D
n8jcH1QE1k+3x/otvPtmqWGvc/cAWgU3fz1YVVleBTaAxFaNL3adocQfhtl9LPLgSVXGsNzZfTJ8
0sq4TY+u2wKmRRWZ0lAMC9o51l09iK224hw1l79pVrmj/YQQ3hvx7CIZLS3Cbumc2G78JAfT/KQL
zz65o5ZjYK8UnxGLA1qn2slHzKqMb3Zm4exaKxNHsCUrj/HO8Dbul7XtwEdBvphC7yzre71QEi2T
WnZucBZ67rpH22gK9a5M+1j1O3QkNV91lHI30iv9i30IK82aWTdggJdAjtDxKk0gpHKOMzeKdk4z
yI9q5II4CCnl43oP8uoAr7VxN07hSlqCcDIvAotmJziSxY0aRcg5tqPhnY3UmvbuZKlQ/tkgRaLd
G6PRb3z21eFcY66hw/VhstcLrE6ljSlsxLb36vyrPVAI9UWi6LvB0afmgRsw7jZYKmtxhkBKBk1D
FxDXIvEqy6kXXiL5pp1eV34cYH2iKmmUfhC05VK/rkxsYg2cA7/WJpJJZtS6n28fwLWwymxVC7gh
DlhLofjS0MamHmzvHFvFdNeRLLWHXDr/yiTqyv3tsdbuj/naIFGgToD24/UKxykVdXtgulbRT3eu
h98dHi/d8G+uAmlBPidUXmwcgfnYAsTnVqiZV3NxrCFA4zU1a/JDxF68JEaljLpGcoP0NVWeKCua
Vzu0zeRgjm5uHuy05+y0Y3AZDfcYRnkHXKAE53l/exVWVhyAG/gPFFFnKeXFQW5wfGzrvFbOKPRb
39ALdaqT1bc/OwWK9saKr45F0QEpbpJtKOjXK46tQiSx6oTdldfxfermve47WWYfsf3p/wLYPncb
ZjYpssQkw9eDyU4dpItd2KWr3ORlhqP5Y5Bnz10h+r2ulFs99ZXT87upCvJiJigv0R/oh2FR2EFr
l0ZqNLsWOVHl2NdtnT3Z4ThJaAqj/UvNJ6i7WEFHj4MqI/kXKzwXZebahUMPY1EKcvtQSfEoBUOg
zG12gHDllx7w58VsVGMjQv3uay138J+DLbZO21kGGD50BCIz8/6JwSerJ7Qp5akekbom5ZYBKF7V
7K0ni7f457bsTLDKQ1InCc63aUEVGsmfn65STvpOM+W4pZa5tuHo48zXFAAO4P/Xe8BITSD+Eb9w
VM1hekiRTjZPudHiHk8xfFMHYyVmo6zvcaoh18yVnevhyriyAN15DIeKnX7MdKjUxyF3cI7PAP1E
T9hSbCTB6x8BJtyc8FN0XPYWgigKQxAp4aXQPVBWflxb9qtIx1H3szbuy7tO7RTvHmXe5qnIPTvx
W89JnciXOB/dq+QulLeqFGCSAtj7X1eavbaBeV77CtRk5ouT4h0Fw+tlwbpJ5iN4Ofhltkx2Kbju
XZkH4k6p5WhuJCarg819YFCeMypp8Q3CyHDyBvbRRXMDePmw1Nv2OGVd3p6mKir+ux0954i1PAJz
I4FqKM0kSNXXU6s6a3SiIUwueVVEeMc2YBdfc3ecNq+L+Tp4MxKbGFiJhdTt8kEPQh2piDxH+6BS
nHiXUvL+Wdi96R30aRZ4Bv3UouQFgJaiczLcB0YiDmBby11vWdVdGRnd8fbc13a7BQCbm5OqEc/u
67lnrZC4najJxf2RxHX3APes+qAFURz4ZmI2W/F8rTrFXQmg7f/Ge+P8bDahYRd2fDHNROvux2SU
+VGiSFvvVDt6rKi2BJ96Iw13tt1qzh0vIS/Gyqsqtwiaa3vMBodKERzUG9//eubzXUIGlSUXvcir
0VeDKNlPRWf8CzN1S4lmbZUp2eKGAFaaXHCxn6e29yYMiSDyFlai+s3g5HhySiB+vtpVjrkjNVM3
cpOVzIhCKreIQfFoDi3X8xu0FklTlAEusy178ewFQ9qeNFiUzxKLpPQYV304nqTIR2MHJ6X4G1Ia
ECUgW2BFMQ1ZAoOgi0gMOAlqkw1qYt8a+Kaj28hvPcRdKBK/oQ0T/EXkmI0/XQqgVD+XznQKqveB
ynG+GKXSfevF+NoVmcfFBHv7cvvorG0gai8kmHiwEasWGwhd9hgYIQzYqBqm5MFuVPMQm6lxzItS
qne3B1sri4GK4eEC/YwywpJP3A9Cwr2iFpjr5I9UcEouh8JQp4eozSLFpxVBz08kkaKeaJqFD7kL
dRNUoFVyTzbMYiNzWNvT7GgkrEjOKCksLoTYkIVTIg+Mg5HiPIQTeZGssDw4CBQdmz0dmPzT7TWY
d+wyelKo4fyQ6zL04mkjsIXzsroOL7me1tZOQVHS2I1jGZdPQrHQmlXcLts3Y9NviQutj0xb8P9G
XgqdqkGq1ho458vkutI40NO1utcqbTwA7IPiPOdePtnoN5TTltL16sizjiWgR1wklhphppkKhesE
82RoTC/gDYMHBCZL82fHf/kdiB/3AQG56n/vX+rfCM85JcGJdPFxNXCLlCDbCGyu1h47RMT9mMB9
F2Ve9K0T/dDuTCVJt1jIa7NFYJLSOqOSiC/eFlXqWnIIKbaW7WR8xjfd/dxkU/VQqX1mHNM8zQI/
RP16602zhnYgWnCvz0EagNN81v/ovpYMzH0bY2ipav346GLHc6+p0JN3odo6r5Oo8l3mxrXzCMDW
2jWOs1cqNgNyu3Iaj54q9K8twOq/kLiYezg0wdn3mCjMC/bH7zImQXJXs/EQ94RHx8WalH4RBgje
1Ha8hQNfO9KUBrHzAMc501yvR7OHGsC3bYaXMOs1c1d2zoBdZw17yOk0uc8SsVUVXf3gaCrPlQJ4
5/big1PogrekZkjgpWH5OkwuzbdYDP/h8tSZ/kQlYa+ii7e7vbtX52lSjZ21hIngi909UIJrkzaK
LskUTxd6OVL91HuVMb0GQJrqvdlom932tduCjJYaEMUKrsPF2pqjWRuh1SGYlnrN9zpBspTqvCt2
jpG7cuMWXF1Wi2QdZjdNuOVgpZ4XcQ11EApt1Oh+LpzphZeCHu7Kwagz1PbSiVJQXOrvdxDiuqfx
R/WH8gDlzustZEwJOuAT92+UqcHPLo3cJ7dPO+NI0+hHhe1dvfEt19aVQi+X4oxR5XNeDxgomR6U
iYHOxgzp3umB26gPaWOJ9tDxio434EcrWRXNTGw9eBjSOVh2pyrXEJQe2LART/PmqTH6EnMWJxzd
XZ5PzfhBylRv7pwsiDU/VtLxL4SD0K1EKBV0I7isN4Z+0zSVE9IpFxlp+l7oYlb+tdx/RxCOn999
THgPsYVmVDdsmHkt/gg+2gi7OzWRnxmQ8Rn202Rq4kGh/tPtNXcA+tl7aAtuFD9Wti7VBOzMZ2K2
/QZwYMuqoopmxjyROm3veXXk7fFGc/5DB8d6rMMsOwUaGNeNbbTyBpyVYNFUnjUwqNdez9UJNdkp
FkAOQLWIUgIFrruXFhfNdOMdvTo/jv9s2I7zh7aIAxic6HaIUuCZd2+g77LMiTwegq4T7N0Q54GX
pjTsZkevHnT/+78n53KmNlFm0NxFsDUjvcrVMQNegYP7kw2v4dglon2E/KfvW00ZN6LQ2poCHZlZ
N7OTxJKhDU+rypKpBWTQBVp/r1kpAFlHZP0GRmWtfIJAAuAK2ksGT9lFJm6ZbaF4mXTPYBH7+6RU
oh3MmP5+dEZlh9lt+kXHMDQ+hXV5qLNe+ZfyDg54od3azR18t/pLOTltdSylsaXDtxYv4DliATar
N7xpOFT5JOUgG/cMUshTH6rMTMI73Wl7+SVJO1vxK8WUr4AojOpk0pEK79//zckbqMBBtOLfxTd3
us6KnQmkrFPl7qmImnE/Atc7joNt7aop+AtiME4AhH+eBXCgllj2OtciI28Yr4Fd/ksVho6KVG/3
ab+PBabYPkaSef84TPoUv9ye6tp2A6/AtT7fPEAGr49wMEJdUrVcOQcOaKydoVSyO+St0/zzF+Nw
x0FcmxEgSyhuYDhl7kTgro0pHu5SUePWbFKU20J/rNxs2E1gXY88NeLry6JgGWkTGhtAEdsG3zFs
fPJHQ7WbI4TA+OvtKa0PRfGRRJMn5rJPVeStUgIrYUpIgN51uforDer+q2i4S/9iJDANQKBIaCm9
XH8kXeZ2oldxcM7jqN2nRdn5tejUJ/ZwsHFVr02KKhvVh/lTvREywBGyww6Co6fF9uSPeZOPeycW
BXIUwus37sq1sE4WAlKVt+ksUn89ryIbsG3TQ+VsRyF+s7HaT7HviG4qdqmZlfcercbpwTOmcuPT
zbFt8SgmjSWeI1IFd2RZZTEyarAWYOALj5P6J+dDfM4c9ZeQuvekJVFwogOIgdUQi+qpTdv6ePt7
rszbVclHEP2gFvCm164E8GHbsOOBknvFZ3yJhnE3dp541K0u+2FXXvwZC5pW27iuVzJ4nmtcLHPn
mqt0UQpIKzKP0E1xiXfc4nsuqxQ7osYKfFtJzVeyhmQjuKwOyJadQzhv4uW+bQNIFsLClj4Kp/Jb
NUXBp6EJP2u5TDUukizcmODbYAYGisLkjHJnxCXEu8os4JUdHJaRMs5roJncVyRhxs93fj5oI3w5
sCA8HWdFruttayRqXihWJC4NOInPXqG5rd8NjkCRdzTaR7U03NhvcuvdWhmLcRdZECodGNuHGHjB
7+ZSCBzrxe378pRT1DkkTqxKnOKD996F86BUcDQ0DoGyLh/T2cDGjExDXDq+5p6nn7lPa0Eaa0f6
qydk+d5Yx3g8L2cZN+hdb8DBGhxIqqPIU9hw2Ds4EsJQ/ba1hfIxBmy05YX75ijOw82lQYpjs+bv
IoVNY55zTp9WF4tWwj7Ft2+PjWpxR62sPpXCtHcmZhIb5+LtoBx/Xu/EZ/CeoISuNxAipiI3raG8
zAUU7M+8xzSIm8i3eyrcyB4rGJ5umqe/iewGg/KKtnn2EW2txa7F7a2Oct0pL5rXq84+okb1mo2J
Ou6rdvMVtDoYgF0+JSwPGuzXM0yFNaL2kYlLRb7zDfch8eIIuvpTq6jDezPmeWJ/jLXI1rrYrXt9
LMQlG21rOLRpaGY+QMN0q8H2JpzNA82gBRK1ubeqX09Kn0RCK6pHOUUI96VPZXHERzzdBU6oPySD
KzdS9LVtAgsdDUd7VhhcJhgDt0ENXBEHICjX9y2b495wirH3Rcarzikb5aWK28Pt4PYm92aSfw66
2CboRRYUdfDnzOtyemJnKHLnxLhNHtyxLr7JKgt/RR5yVV1uBRuBdW3XIDkErhGAIXqqiwU20Gsb
0GvAyc4oGjBcmdvth05x7D3t7OF8e6JvLot5oqTbqP/NShlLTbHAzXBzSfDgxZG0ekkHZXT2VVkU
4f72OKsLOtvXgWKEgbU87LpiOAp+qvjDjLQkvdxr/dCb/lerwS9sTNRxJ0sropUmimwjdL/Jcn7P
8P8bmR7a9X6tpk4PA1nje8p+/SZmgwp7Auyqy1DcZbLzvkyGGIRfuEUWzEBp5cvtqa8dGA3GE+8o
di9qktc/wJS9J0Rs4DjZW4+6LswPeu02Bz2TORemXvy4PdzKeQFbA9GDmErTcFlmEh5Bm7OP0lFp
tr5Qh3zypUtRkuCRfnHU2n3qk2BLTX1lknDqeAH89tZ7IyOZomZSeNItLkD1ncdYLYMTxLriAcKj
HgG0tqd3Gz4CWeIiBlkN0gKB40XAq0RfN3PmeClEmx6GqNaru7ptsvbdV/H1OPNx/aOUhcU3HU68
qC+jrINuN3PMT53sdMdPW4oftz/eymblsc1342OAKl7mijKPSQjiEiM3Q1QafG5P3muybv6ZUdQ4
1SfQkv2GnE/367Ru3NcEWVnvdPtHrH5LZIBJPYjvQC2vZ1zLSosp/vIti2CktJROp7AN3DsSEnRB
WzDzt8dbCXhgz1wNFB5jvkl2pKbAdO6M4iJSvTooLVHOb+i83k2TVxQb2fHq5MATo2ioQl5bZnK6
VbWBFeATOo2x3I1ROb3SR1fv6ybSPqRjFm4cx9XJ8cKaMWickCUsTHPCIe0nJlemXf00SFNpfIHT
QYHp2OAZx9tLuXb40Z6kPEjrh77yPPs/NqstdKfOmri8cDoGP0lyhD8DR33RXCk/calPh8BonP9u
D7o2RVT/QMAgsUHxZpE9hrZapHY0ckJMzX32hAbFq0+sH4WTbymGrH09+BTYN9FjUuHoX89PK42k
6scIi7M2KYan3Ehi5aEcpDY+kyMPwQ9VKnQXN/bM6qrCWAXTRTGSv9ejWmVNuRrmziURqvoF9BjG
va06pL+0Sne/VEH6XKqRo2yMunJlYqpkEsd/11aW5V6nNYFJGk1+wVog/uolY+W3Uhfu3u1jLdsF
heVFfjS6enkXKXkabSSUq5OGCYZEwCzstMSn0uspA01BtCvLyszHjQP3RRzdXF9pa+0gowm74qwz
xEbpZe0LY1LBIhMIiD2LsI5oQRuJCEFCdnAOismddtyR4i6pkIYIwcj8xTRnUgUQLsId79jrbwub
zSgigU8fTJ7su5Jq1b6Gm/xpUtvu3mpBke5SHNk3oNZr35Y9PCs/0KegK3M9qquogQE6FakwPYh3
wYguEGlQeNbUZjgOvVQO0jDbfzDwST/fPqxrn5U0GoMFzIGQBVjs5WLCQZzueHaputZ5bgqt3YUJ
3kC+EGLc63Uu9p4ltrTRVu41osuMB2BUmrbLK6VTEe+IQ+ZLsneHZVH/2mMssy9G2JT7uBF276eF
5FqLvMB6jerO+XV73vO+uSp2zeqywAKAZ7Kh6fhdr/iUdpoaVPyCQp/c5CHu8OKlf+K+WzP89zjz
O4WuBY7Gi3RTTyKzrhykhqrQceudzEYp7+upTstDXJdFend7Wiuxl22EF8hsVoqC/2L7UoPRKcfb
yQXJC3ZSCXdLf7IDM5jgmZUZgn7vj0pXAy6C/dRPNu9l1LslkXbfeI4y+FLxmrOoeQTWXVPeFUNc
/Eqrfvp0e64roYGhgdLQRp2pQIu54leup6mDrpIRti5umlK66bGYdPmt8nrv3zTJrY1Ns3JYGHEG
UqOkB0x+MSIq5UNrNmZ6qas6+qgakQNOayiznzGVif8KpcOurLS7aGON107Ln8Mu1lh2VaFouJFc
vLD+WYrSeSzMNk19u+yqnyKoH4ESfbTaRj4UalxWh79YZsrRwCoQMiNRuj4pTTHqgd7yhadOhBfw
ho9VHo4/W9Ucoak7/fvza54LAHd4ovFnuYOR7E6VpE8znHTaX01djqQooXbB7xEv6tszW4m6IPso
6KPnjzTXEtugSRkU3mwegDHDQ1CJ/MGog0H6jRLKEw6/Ld6oUeA+iPD9GOg5LPwx9OKTepWLVWGD
yrWGOyhGQZXnHDzFtM5YQg8bK7q2a7knQYMD4yDiLa5QMOj0/lMzuZS57JpdMult96BXWdcca8Xx
9qmiV4HfVZo13d1e4LVoRKFrNvQGY4ej3vXWKWTotZkC0htE6/g4WFDQXMgA/5iykRt5wupQ5IC8
An+DvhZDBaiCSy1Skguw4/rerabmvithfWaoib/+xaxoozIlqFjcYNezUsrRSnGSRUHQzlFNm6rY
H1JpfogdLpK/GMrG3xQEHUX8JWHBmdi42uyNUE9V1/ldOppHOzJld4wypxw24szaeUDw5f8fbbFR
MJUYkH9EGlHHsrXxpQDa9awFvbmLMzwCKmfIAx8JYeckrKbYSIHe4rk5EsADERFB2YD9sljWyQsU
NewYHUs/DSJQ1GeoeOp6j5YC1DAHXPWgP1GGsz7ncWOruwlk/0OWKtmWr+DaXkKUjJAHG4s3zCI3
0Cs5akmV5Je8b/pjhw3OI435+mBbqbLl87E6Fnwm3miz89zysWSnLQwrDTP6usLyIc5lou1E3ACk
rlpaz7e309oag8MxZy1K9D5pYFxv3cxqhDIWZXKhb9qOgH61tD+M6iQPXVZL82TYmux3OFLa44PW
auUHz46wbAD1Vb3c/ikrQYn3IbEXAwxcE5YAwdDDO73JEJaLy8x5KuLe8HaO0vtW8E+Qp/M3z/Wt
/b2SMND8drnLXO4x6sfXs6cTZk+jAOBVgTr9ZQHN045OncfO9z6pK0QBYrdID7fnuTomjyZeqRxU
bvHrMVu9RHV1wjrSlUXyEExDKWme9MMd1FL1Q9ipyruluEH4zE9T2KlIcaOHez0icg5qNNjgOpVR
wRpZV9z7RkmyT9BV3Z2dhP3WgCupNJgZPiQpArIZS3qA0bel6nQMmGiJvZOtPpSHVOs1dWMp17YM
ytQ8gHl0c6EtNm+jhfYQai5LiYnSi540orrPS7MPH3tanOGpEi61xQB9ieG9I3NiaE3N+DXKRKAa
rpc0jkFL6Bq0nqL3eFhjXmhHSDcZIgPKm4ZokehjVu8sr3D+vb193sx53jdcazzREHZEzOF6ZISH
VKSGPXkJNdrjO0dL0O3AZSSCxh3bg7HTiqk9jp22FSrexCUGnqtGgFKAKFJduR44KVw3Loe8RxC/
rZ/LsnsIJTrE/ljm/XtLYnNSOSvy0uTQaDYuNuwQj3WACpdzSc1mPOfSHF7jMIh2Xjc6Gxnf21kx
FC1hIg4AB07J9ayqureGTkuci6T12R9KBTwAvrHW8JgXZrq//e3eHP15WlTByJrB3YCbuh5MJDiG
T4mZfXdhph9w9pz+M3t7PEeNWn6d99lWPvt2szA5naIa1X7ojUsJ90kYWVO3afG9j6z8YNZNHfkT
hILHzBPTDwTIhntkNr2/mCbveGBps4fzG3xBELR2MUBK/155tb0vClVRfegnmY8oQX4nmqTV/mpE
TH1nhAwip4s3teAkJjTDs++5mHp/gNf7nDsyfI7GpDiK0u03xnuTF/EhyZvdWW1jltBdbNDRsEWv
DG7+fYASdBhlrBxa1Rq+0m2RxzoKMdzM0yHh4eAF77Qw4sLgFQ+rFjwycf3NkzMvkkh3mdhnodX+
VEy7dsu8aMkHIsUh56LHMDsozxnPfGj+KBIjJaJIuzG0n9pQjceyFu13Sn0/9HFSISUb0XcxNMox
ddP2K3WH5imRzQtwqPbL7ePyWw7oj5IMvwO4328twhngSLy9/h1F2YIUUafqh6VntiJ8Q8mG7jE0
IIk/SukhMuWXcAriA/oXKkyJNAmNxneCJuk/Tpk5mXehdEv5T9uiw7HPUTr+5gR2/ctJAXbBcBng
INwrcQmQAWyr132oexsnWsWyzlJp1cbXzLz7YAhbxv9sTG2OK9dTw0wNZAwEujnULeNOa7e9iAMt
/jH0wJ0/gHRofyRjbOGD5QVg60dHDQ8pKtHWXWxUpnGo7EHNjEMRF9n0OKpC0z45sRJl/hQ5fbQf
iyQcYXfGkzhhHJoGHzQg1eV9ElL0uDcG9HXuRa7n2kua8p+O3RnWhrjTIrpx1wOc4MDP5PJZrXIu
WvyxayYAfYHjVONPoMblqy69WPqehrVCq3vh0S62XCIhrC4X0SVD5r1FyYdDqC4RRiLuCyWDjPfD
ymJhnZRm5CHmA4yv7IcpH5zwUHWmF+4cYDHacy2hjnnoG40HKyi1wp+rNfmxTkL3hxpFirYPvDFP
fOBfnburYsz1jokS1cVr3qRq6vflFH60JNyPJ8ttDQe4jdcXp8ittOLcmEEQPtYoGk3Vx2loRdU+
t/mYn0yDHsvrlCAoeZeWMrdoYSeKyP3arIfuRDemflCTIm/8Ohu0+NOkhf1zYde66zv4z/6ymyiG
DW3W0xezQH9n3ygdZzJzsuqYjOPQ3bW5kganMun0ZjdkYYl9XFYlyVEKb5APgzvVVOB6YwzsDyVW
1v+klMU639GDujo4hlLEP0dzRFC+STMn2WV5aoX+gA6nmRztrA/iz/BAsu/eyJI9FjTKnV1l5Vny
LCq0uiXFApPWvN9alaU8GlXg/HBIj6KDUXnZx6qeZIusQpDYJwv5tPDQeGNm3g9urIl9q4ObPExd
3YuDy8Zu/TYbvFekVXXhq73VeCeQemngjxb09N3w/0g7r922mXBdXxEBlmE7pSjJsh07capzQtiO
w2Hv9er3w/x7ARFlmMhaBzkyghGnfuUtYWPUflIaU3uA09NFp1qhToOawaw8NDxmwVWB2kDmAb8a
5Re3Gkpnn2uWdPymA916m6tqmSK3bWVuv0fNQ8WpEQlV+6YXhWbTPEBZbldVQQw9aBqdbwZlUuvG
nnS3+kL2JLo7szBzAQZgTq71Du2Az6XkzN7WeT3eqWbddV5qyshFp3auw1PV66PLA1hX5l4YhZYd
lc614w9qoifWXYnRNehepPXnqyZyYtdrHQmKPZtzSPliVG6ijobcrlfjIf8ZoorW7Uae+WfHauxp
V1lF+ZHrc5m1WITjXqCcPt0Y6Emkd3YxzL/CuZXoZLeFXSZejHQKgg8Yjga27pV9NDg73ixrOoaY
x2R386AqWuoZCZdr6SsZsgEfBIFJ8AWrG607VVXoah+EWiv5KciKeix2Rlfl2Zcwy5TwMKJ7KJ+0
3sL/tlHttC38pk0DfT8EeokOlZ1FavwtUGQndW/QGrvQd9kQZeZnFeihdZMVQKxOdlWEBU0jsocd
R69rv6iOoufhQZ8Nowx3Q6TYvTdklgiuh8EacSupozCpYXT3qRO3HnYiSDzWgZ5IX7emgMo6xko/
ykmG6lcZ1urDTHMw9GruhfgUcTVrByT/9dcAzzB8V1EH8GGIT/1e72vV+DJLZRqeNKM0gKP0ahd/
HcrevBOKIatbs+Nt8rihEE12nFCtr6tgcMddaOpt7feuBThn0ItMfYirLH7tgLqad6pKXjRR2bO8
UYmzeVfEsXmckXjWPLW2rWdrzo3vFRIYGttbarVvTTO2xUFpDCk0ULtpvAJlo3CnV+GMBrjdFA1q
Ww5yEiIrRwBHc6QhmTt3L44mp2zXJEr2sQG46HjSKpzxKqfZMnl9EwajZ9p5kV1XWFI1B1W28jQb
qaH5ddtOiudO7dSigqfEnbonqCoyH3Va577HDrjyGoE7ry8Cs5BHQ8S6SPbY6ShoysMZTU49zKUG
LAImjuYjYiTZS9ALznXapY30EaTtxT18vLa7Tmu0aG9Ro4/77BCrs7CuozqQ3800nho/nQ1TItSv
i3xnV6H5Bep5PPjKPNm946H52BehVznk0Tsdzez7UCRB+yN1QS7taBPpMQ6B6vJ1RdkrPr19vTwQ
BSDMVXZcUZ+KXu+v1CHXSdpquCS7bJTZfNMMadDdQ8FGJCGFo/ujpnn0m+dNhF/DfJoOo4ai1UuL
8bK+M5sZqBcq/2lzNMs5/6i6iWvuCquOzb0xiq48TLSc+l1pVWI8KDQ3QXAnOGF6UwLy8SqlSyL9
PBD29xyMx3QztAvf2ElN0Z261l1sUOEie8PctvltnYD52pdWNFqnXBvYz1C2dcujj1jUDyLKo/II
lqm39oGag0lvSlvRbvsejSHNb5Cp0p6nDGmqOxWiKaJ/5hin+m24FFJBA4TMp8ub0e0CspnyexcP
ZREdoaoLxfbTUs7ZbiMaEhcPOejOP40U0B2QZFd1mKYOHZOmQvwUylZ5iCGytB848EXha4DQHd8M
qb4dc7M33fssg7W7r9S26vd1OPOSJkYMHBwiUHUKQFJ/EUA4e2pzrdv/DgbpFMKHYd1F3wZFquoB
ckCmniK3bn5VuWWlbHYnK25mkGn9FQ90bmwAFC8DI3oXi5I8bc0Fw78qFvTxaDVo/5hPMyFOvVzB
Wvgx0WV9Myh9HXmUF4t6o0CxymsJxhCO4nFc6G6LQtgqdK673Jl0qnRPy1XTeYDah+i6U8h3vcIN
uy3Z0lVDitbt4mgFIImqJfXEtVUB8IegcycciePQbPqrImzTLxUa4d19YATc0g6BgOYRL1jjoWhb
o/SyvHP+Udxo+RXUaIk8qXchsLPma+JUoVmqtLSnwEgj5tWtfmitm+SQhLakRC/WlKGovtDDYONS
E1l29F/BLvSTWIZtqT/xruU/mqkNb2wZ1T/bcp76Y6nZyZZFzSrn5OMsqtyAupHRpBKzLvwkCJwl
pCby2U2FND3FLoc7rc+021ZB3C4s8YOwixL/i7HVyo0DerGb3EWwnHLTn6zeXEMkc3Ogt1cr8XPb
lmO1SyYreswoKvrWmKYbWZ+5To04Z5RGlro/LFgGXh2XcEBqdJaR+jTGOKEdylLLu4+j0gzzjUki
M+zNWpth9XARmH6up85P0Bm9vqM5A1tqwn97TL0YRmf6WVYI71lHmKRzfaeXeaddpVNouQ9zRYge
efHirpx7pWHI8jWaysAkPO9hJ4wobeM8+bXkJQv3AVIc2Z3rpFm204EuJnu907VH9CUHzbNEVYGd
LOmikeSUcXNdZHKWX0RdmvXHMNeLLodtPnaFD8pbDXeKVSuKs0OqM4hPmQBU6hVRoGN4DGlT2dt6
Ysb9rrV6zT6gBDzPWG+JxkYvh61GgXyf9WY/Fn5XtDlNtCAu++ZBzDxh390gzPJnW9Zm84+1K3b6
QhQkvVOhxVC7Wm14FIjjaKiH6ZF+QbiP5hzHIhk5d/ZsPGPxqGz0udYXigX7jQQZLheFVJ2W1vn5
ams5aoNs1UelIFc4WFMSHiYl0T+qqZmGR9WZe193UiP2EmlUoddYRSI27tD1Gec3oMrLAacEQrtt
rWg6hKoSpm6uP4ZWaOwwXE++5EMhPSr4gpADKttGMfKi8PJnRN4I4BpAm6gMnH91UmqdWcWN/mgL
ooqohbyfyjo6DEUQeMpgzUf0ObRdHrXflEiJb7ROhDunSrfE9N/4cmae9wPJCgpN+qqelpky461I
jcegjaKTCvNqL/p6+gTwSr3p2m64ej8AWMuq0pfgcFLWAorNdHPXnH94PdndYA6WeJxit/llt6l1
55L3WDfQaWzVi7rYcf22Teb0iP2XQopbK/W+0/ty9oMBfNoBrEWwUdBYVU//+1HoycJjoF4r1sSC
EPudDqqbeAQGJHc6+kp7p6g61Zv7fPiZFWgRHObaCNTvG7OxTO/fxaFlNuhgQrfhzr2UMG2SCXwb
N+OjlE7wDYxJnfkIapZXlWwNdy8LOc1+EsTyMXGL+jvd03gP8VbV/jFw+fM7GB+wEpVpaoLnqyLc
qIjNYTQfu6Z3Psa1bu8CV1otQWBlE3Q6RdId3//2N+Yctx8q/1R0Fkrt6vKnG6kqM0q1j2UU/Y4H
UdyoosB5KoN25VOua7/hQqT/G25oWWgEQmAUC1SEFxGN8+/sNUoSatZZj/04qFdClXhyDPM8PlDg
Fp5jJuEWGeeN6w3hqmVSEXsA1rKaWZcYO+3L3HzM62au9/lUzzd4vdizhyR3cAc+q012Rmz2ww4+
ULFTa2PaaK+v44nlo/lUCtg0BthuqzPeGVWrpg0fraIGcGwBf1wT4RW7kSTLVxOoh1lk5P40mltu
Rxd1u2VocKMgtMCv4jOxXD9/BU+dQYEN+0LnMRqDZPgQ5+yIB5kKEzRIYurdHs2wpL6D6o0Gk9U5
xr4ngx92MRrldwUyd/KUxYNy1VtBN//GfF7vIk+l6xAdmsbWxpdRDG0X45IjtYcZeoWzKyFz3UIN
asp/fiSoQNKqQkuf7hEA9fNvqeoCiaoiZRpLnvDY7NrYk6NIQUu4SXKngSjaCMYu9w4jAm6jj+TQ
g1iL6FuhCLSWGvVjP0A6moXS/hiVdjq0MsuuXayrrhpDnY4lT9sx5SHduBSWrXl+ObF63NY2Qdpy
XlZvFI6ErSA3th7dXnZH3SlaP5TuiALtOB/evwzeeA+5fDmS6M4ClKThcT65kmrqFIyl9WgNSG17
HQpOp9bVOukVlSVav3e6lCpWp33AUD53r1qO216nrwXsLiqL8J8vJ34OzxQQdtVZuunnPydpA9Gn
k2Y9VpPef5JWUO1lOaUHW5aaN8MsPdqp+EeJUi4nBmXCoWEh747+3Pmgo6PAvixb65EQ0T5ahTo8
x7YNKKSBv/Nvjdf/PxYaHhTwcUVa5+GUiI2mjhPrUSv0+NuAgqKXo/h/aooi31jby+tn+S6ENZYX
H/z46s6tXGBZCiv/mFo91la8wMjM6fVuSopTZIbKLpxRb9TNMNrYv28PjA4XwHl4betvlAY1IdGb
1qMyNK4/Rn1+hS8FDlC5i4B2V+z7oX4KTC3buG/XSiJMLqI6DEr6RkyJzOn5Qpp9F5lCVulPMaJU
8gV8sat5hhNqtH47NfUKk27PYcqMQRyqTFS2z95KNIxxyiG7EVJr2fBDSRW56Y14b+C2smWU+caB
o6dIhL9gaCE0rzt/UdEWSZGNxk9Ztj+DIE0OZh/LnZGmup+E2A+CxRQ70cylV4VjumvG0D3GlO78
90/+5SWDTRUoTEw6EDyw1gFoG6lNJ2XvPCLWJQEe9ePHpuqVp2kwla3q02XIAQIStQiKNILu/hpS
B8C8zCwysMeEDsRNoBn1KZBmDOheVb7NWpugqVlvnerl1J7fovSJwLtTOaA3TxBwvhniObTT2eqj
n7Vu0LygCf/Y4VHRkFSJzi/rbvz1/oy+NSAKdItFwlK0WHs7UeEaZCjU+GffmNN3ALzN3q119Qih
YfrRterz+8P9CY7XH0h8ATVlcXKjZX3+gXBv7bKz7fBnFTml9bnIEr3cUY1p1JtUqpGnlJRGEdj6
1YwyuKkNbBW9yW61Y0nMu++tJgFJOURdejAHnOh/lFBdN6bkjYVH9tvlHicGgXy5ioAmd5yMKGic
x6AWpV+YBF7x2KbUUpLhRWSd49Uy5oF5f2be2NqItMIvc8itEEZYyh9/BT9Kk1Yz9tqMisYLcKVE
v53d0fyhKnETbySUl3cde+uPsCTRJsHJ8lv+His141Sim/ZTtaN4VzVFf8zqJvVywvcbS6rdw6R1
5S5MIJX861cyGkQKgGd4il3QDkqMCZqhk+lPJMVswwOllO+GBjcQL8nEltzuG5uN0UDTAc2EoowG
8uo78drqpqFJfmKZqeq7vK1GXAsF4rsflRhTx71oC3PywxS1r32aDI79BFV7vC/pwQaeqQfqbxUp
RPtmKvtq2qNE6cRfkrZhn/7jtJBLga22MUCiTHlRCo6wxMSppJXP0cSjsyuwGvWJkqdgjxj1Fn7i
YvWXSAVhT1JYMljAHOezMidZjcWTK58zPUhueytJj06W0Sdnery+UIyv6DzeGk1fbzyxF3fNUiai
gEB8ijwVjIzzgWU+UimjsPcU8z48UaKbb/q+HD+VaTU+QQ3Zsvx4ezxAXMThVKcuikW5bRRiTPSn
oMnyKz3Fqqsf83SfI5hXeSFKzBvVqbcGJINBL57mDE/l6gPtIB2iKBjFE0AM52nuR+tjntIdU/E8
9I1e5BvP4WV9hOsJyybO8J+szV4vpabKujN15cXJ6s7yi6FqyXh0SQs8cKP8xqhl2j+n2mSbyklC
eC4eQES37efcmKrwgKNqwdWaJ3ocbOTOxOOs5tlNv3CA4UrwiNraZVzTqGFct2PWv4AKkIrl624j
iaTA8kb2bhhzxwxuHWo3x1Bx0vle1PQSaAs2JHdKbEr3rgz1zEeEJrf9UTOz4a4tO6RhcluozVWd
20N+GpUQoaEUojUCjICizKu5iUR0VWPb2R8Gtc+UH23QAX+kUGmke6dr5YtBrCA9Ymei86HXovwh
SZF+lzsYoPkU763SqKvKy+kcf6V/q0w/XNnaj4ZJYvxBE5F4JDaP05dZ9GG3j908lTsAC+mzbFs7
8srcxnKvxC306IYVyvpDP07yY6XXlCra0uC/7kyVZAT1Pbqgw6kILTN6sOO4e0CrMhivlDzIPgvw
TJOnLDgmf4pt2oBKMpY3k97qX2a3abWfUzZjt1UkSRbf93STbiw0ISNvpqOYLjYgVva1EaOqnpyx
AevmzQ24ab+xjPjWhfLqXIvQMTrPDpUas5S0TnBPjkq3PdF0k9Vrk1E52jWVVlPPn/XiIYaPLGjS
R0l6i4eQobJ8bvDVtDs8XRqtmCzPtBKBfNAgFT8qoAYcEWtWboMsG91dNNhF/cWqJqkO+05UZZLv
rQBVXon/Tyidwwik/cesxKp4SWQfD4coo8p7cCvF+C2iYC4yiEyOS8HcGoBEDRsP8MW1uJSzFsA3
8S281XVZT3NDNcpKdXrhimiPMh26QyTa8LBk1V4N/g75XTTF1WhINlKAi5FtSGKAaOmjUnLhGTi/
FwsLaYBs6sUva1CzGoEJeEU+CDrtE63K4msNOgfLCaqfhXtssYyncfD+83NROiDwQJQFpSlwgwtR
7vwHTNkYmVmWh79bNPrCT4bTOj+UQZsJxLL6Hs55HN/MVVDvY9llX3mdpo2L7CLkAmdL7YBGFpkX
3eZVQELnVstJXJJnwnvtGOFjE/plPuWGh37JnYKZnEMz3S23QJPrC5tqItowBNyE3EvQvcq9Uqdq
x7JWrecJFfdDNU/VqdSd8piiPopCYoXrxfszLVaXIk1QVCeQaaBvB/527ePYpSF6w/boPqPYZs9g
iPrUU5Y3ekMpfR1NLqh3kLa8Quh5WJQUz1dUVZRy5pV1n6kURZ4Ym/6LWYTZK6Ab8x+F0ZB/QqBg
iSeJXvTF/+l8LH0SwRTpQ/Cs4gR1FTdze91ElYouLvIsVb8ppfwnAP/7ZfkzILAkyH8cFsKY8wER
xU7TyC1cWp6m/GT3bn8fOJCQe3VoTxOmb6EXlNQMsroUJ6Mqn/S2VK7eX8iLlPjPj4DTRRzFzqWz
fP4j6l4raYum7nNWdXrtB9bseBER3lfZ9tP1MDliL604eRnGMHjV5Tzcp2auZp6Zqc7h/d+yvj/+
+ymUqukPUTNek6TTvFPHue3d59J1Ouvk9n1ee32HIannDqjY+IZWzbQfi/iT1k3hp/dHv9zSLD86
Kv8z+moiEOISZofc53M15JFvNc4U7gy57dR7eVYZxyGsgoJODWJNtpoMfRzctmHCUz35LFw4Odbc
mkeexuHGitx5o83z1nhgV+A/YwMEJHd1JxW9Y02uOznP42AaqLmOWJ1P07DDFUf8bKs62nh/3jqy
kDeIjDm0wOOXef4rKesXJO+Yhe5zGtbmR32sw8dcOuNpFnG6RSZ769vopFNqWMhGRI/nYyU1EWGN
6/EzJvX2eMQ+Or0pjMiZPSVVXCx7U9P4+s/bBNiJRnZD2QYxo9V0Ci0fHCUugmcl0Lpw19C9Cg9q
wlO+ccW+cRoW4wIWjU4ljdpV0ldmFDLwKAieG7UsdkUeuABsSmVvYdZ7pddTuquKoP4Sx3VzfP8T
31jBJcuAvg/VgLr0agX1FgFOUdXus4aFu3uc1TnGqUqIea+OwO82oob1m8mpR46SBB4RRRS/1qx2
K9JbJdVC5TkVimiWguyUeo1uyZegVFKiiDbzQsMNfrz/kW9sHS55BCCojLFLL+rOmKlQYTaZ3qAO
EZoo+itSxfGkYGWwN5Nuy77nrfHgqkCMIYVjzCV2+etY0AysU02dlOcFH3GtwMrx+wIW1V5xovhW
MAtb7fa3lnHRwSIOWigy+moZaTvFboCEyXOI5mbow6oNdopuxfkul/GWecwbtydjkSlx9P/0v84/
LzUH2ZSyD55zUXY6jWQBOEkbZ3XjdnlrtxB3kO/TvWe7rE6829eVkcx28GxnYXea9WHaJ2kSXdO3
Dm7tak5P9TQHG4/kW4Mu5uMUteHhgdk4/7ixCAo3abrwRSFT2Im0HvZ4SGPpIbXqqis78aHUo3jj
FF4Oil4axUydBipqGmu+wRD0ahSoVvjSRRJ6bGZWPR0iSGkHZwyr21yv3dKDBS789w/G5Uoy7hIB
UdeCBrT25qFiXY+htDkTSWvUXsVCEJJQMvr9/jiX25MLFI0mphO8DX3a80nFCc3KmqKTL+Ngu7fG
lE1ePNjWg9AVd//vQy0sCvAe5Ab84POhsjBKYswGI4YasttJ0eMv+EmCbUbK4p+vlT+mi7BfeHMX
WM35UGHVyAZaB1/lGvmHTGmU0zhpHIVe3jqyKQ7vf9kbmwRtDh4H7tBFzGZ1q4igtLMugr/TqI3p
R/bY/nAVIz1lbhwBvzR0FGiLLWH2dZrFJNJBQSec1gVlvvU3gm+pc5EX0YuqDsPRoOjiGzijetGU
GHdUmFt4hqP+DZDHuHcT1dp4GN/aOIQWSylsYW+ttfiDqJrsylCiF6pz/YlnMt4JO08f7LmPTu9P
7+WlTVZAJRtpdM4Cu/V8Nc3C6c3ZqrKXZkyNaq9mUZF8dJDM179SoWo/hSWk6y3hqbcGpRbGQSOZ
JLRZrWlWJgkQ9qJ40QZIvirexZ+oCxm305jLK0Q2xo3b7Y3xqBOQOGPaSSq3DjRy15pr4E/Fi1Hb
pgcQNkJbdGhaf5gG8TumTLzx4l8u4PIK0pBCY4+i5rqeCTAozsNuTF/USZ8PThHaX/vIwBpI62f9
nzcLJDski+lGgPGkWny+goQRhRyGMnlRAjoFX6akJv0P3CBTTgV0gS/v75eLL1vyOG2BQS/F74up
RGUyLAcjal8WmaefLdpHnkaAyuOrGP3/YiwyMxASS6mDYtj5l4EeKy11jroXQy1MUALIWu15EyF4
NEq01YK4uGdIwqnNLrkRX0aeeD5YL+AsV4E+vrhj09waQWTtEKA078c+PvVuvI/0PNk4exfvEGg5
cOXg03SOgbtGZBalE+RpGOsvaqISvrR2Xql7nVrhRt53uWYLqQ+DcTr1VOmM5Xj8FZi5Sd/05Gn6
S0uPAnYtHiPXcgz6dpeq7lYUuMzTWcrPei1YO/in6C/TAz4fTGtMOC+dm/5Kzc4A/JibX+GFxrt5
TG0AoFG+g8jm7sNEz3+9vzUvqg3IhCKxsKhcoz+rglA6H9oYLSPr6r7+TcnUeooQOrshs5oeqhi2
UVqHw68S8cAvsdDGaxwmnW96Ng0bc702C1vwzraBVimFdOIa/p3/iChXxqCYzfbVMKAJ7GcrDmrP
jLqwoi42dcibRCraR4j9i6+KyCSguMnQrrLBrBNqxpn+1CYQKU6pqhXqYWOG1jtuAfjznCFUS5aM
gMXqxxkRAiJtauqviBUZD70IjCcFpNUPKt41HmYadLaR6tG+IhO9qeK8t3euqWgLp7FYggnRf6vn
ZPwOhr/bUmS4aJEsPw4A6eKxxk4FPnw+c1rtpG2vzfqrWrfuh4jO0w/NVNLK0xvHuB/gCA6e2yKr
5A2U6zOP7oSUfl+Xw1UrJBRaKSppbqzn+ulYfhSJMJEAWc3C1j7/UXZPnNgnlvY6T+n4alZa8dtM
qaoKVu0BsbItz7M39g8HlBo1Us1IVKCfcD7gCLEok9pov8ZFreJGMeQtqoh21nqVbML7oilz9daW
k+qJNO4cv+Cpfghy0XvwA7Nf+UQ8c5B6m8X++5vnciYo/S7JOgkQmO51XuKkBboSnRb8SjrzSUms
gHZ/3g+3gY12YxbXr+8Pt76PqfTSW4ebz1YjIVnXKgO3a2DV6OFryCPgzSoeMY1SKTd12bSnwcj7
azE4cv/+oOvL68+geHdR4Qe3S+X3fPKhy0k4ZgxazEBWW0OKIy0vF0JgoX3s0D09jmjMnJoQRu/7
I78xu9zR1LUpdC9g5dWyD7OsTLNTwld0iobHsnUKX8aRcSO6MfFHR169P9zF7MI/QXOUW5rXDg2S
1YcSKalRFMfxKwenyTwDYa2X0eimBomObPCoa6HQa4p+K89cP0VIgTCrS0EEUMFlQVjDtabDNSJ5
rVOODuytwg/dOjDx9+Xd+9cdy2C0NmGWE4ot2tXnq1nWtt47eZe8Aq2IJq+C06rsU4PqB/h7ZY9w
R13+YzDG91HHh7hkgAsilljdYZAkYxrlffZqhmF+VQeOcwMbODjNERDW95fwjalkKAC4PDSI2KwZ
WzOk7jJRy+xVpnq0z1xNOYxS13NoiRQINr7rYnsu34XjyJJhYo6x1iGhChlrCrZjr6AX5S5KRuOq
oxl1nKZe+ZjhOfe/GQ+hGocgE2Du2jFHbUE1xVpUvEaxGaIIURZVe1L10bwJ67xQvLIUxgZ08uLs
L5/IaViuG/Ch66VLJD15JbGzVyuOx09BXJX7uogtr+4SADdqo7e3lTAXa+Ry2Aqa3lhLnhd0kNg7
S+K3/P2vCG0ySRhCqJ6vshsL6Ey0+6+aaogjOt2Z9fH9jfPGWjIYaQn3OLH8mqqR50aUpUZTvM55
YuwLHOv3QArHY48q426Axblx17w5Hi8nrdMFS7ae2EzXO1lmY/Ha1bF1RUEiwS2wzj7ycOVXDc/8
RjvgcjJRV9Ko64KPXsyHVpNZjZkdDpmWvM72oD5UYVf5FJinjxTyt7DjlyEnQRTcJhLnP7pn6uoe
1UrwnQRL6WvoVCUmPLOeorngWN/dRo8/4RIPZyxWK5BTvXFvQV89NP1cbbQQLyeYH0GDgNcDHRIq
W+e7h6rkpMZTweG05/hoJkWM3ERu/LLHMrlq3OJf0TqMhEcXcFiKBpSa1vVsdI37slXm/LWZxFPT
Ve1VaPBwlbPtR6RKh/e36+VyAg2jE0tZcrErX8tWQRHqEiNQulcjEcFdpM4I18RudBJG//rvI4Ek
JOyguU97exXrRS42ma1S96/BoJe3s+7K/dCH0QGD+fr4/lDLvvgrSwLWhaQl6FggDBoyYGs7nmlu
kOpQMv13mBcCtmmj7xvNGXAiV5B5CRvrlDlm6Mshir+qDqi/94dfx9r/jb+Ay7jxDELtZUv9deEM
QDaHVrbab6gPQuxbp9K/taLtjnk4mH4zleqtGgaPaqA7VyC4AeFY83wQdjPfq222df2trt7l11At
oQdEtk98sE5Qad0CmdZa/beu9LaPrAEUDCsPjIcEdfBjEwiED7Im0Lw4qfuNIGF5kVcrgXYYR5jO
ONfFunJqjVjN6GFu/JYjDaewK+ZvemwrGwWhdVj/3ycuH0g8ApN8DeXLWoqYea4Zv1swPyfEWQwv
b1xEY/S6lgd1MvFrj9H1QxBm/hA3yp2BAOkpsttTWgzlZ/DT9ZZhy7oxzm/6U+rnvSNfJXhfXZTO
2I2ukgnjt6UXT02RBVcShPuBN/Kxs2On9jRE/2ffDfrooZoiaCJRBxBrJqh5fzuujvh/P4QXAn4E
lUjy5/PdWFY5SoR6Kn4Dc4z2jRtbp0iiiKr0Qtm/P9T6xl7GAvTF11KggCWxLu12gxst9l8y9BTD
QUWDiO6mH9rwJ8o7zWlu5sg3myLwM6Tw/VEJKGiD+nl+/1eswu/lR6DoRiJuCCAj/Dv/YC10isEE
sRN6Im7c685xP5X1gKhPpXXV57gWsIwb3OM29vobuxDBM2aYIINwAwbF+bhTgP1pIhAO8UYjukNU
Ikg/dFBhkCJRpt9NOjp7HNfCpxGLIvgMyBCdzFEZdh26rNUu6tXyemhotm1Ee29cR/yeRRORDBvi
+Brm7CamtNy0RvYVTKr6IRw7eULDzPG6xB53Mg/G6xGBE+RDUuuAJg/OLHYjbqY51/cG7epv7y/P
5X5EYxNeFq86ohhM2Pk0tbrbW61axKGXmAKgDPaT9ywKdHNRbLFZLu6fRbMVSM4yFiW6tTFpmReD
ojR2H9IbQusFdDmKQ32ZheXG4l/sOQaCEMSeg/LFcV/+/teVbw/VONW9Ooao7mZzsnfxCND9tEVw
7FPO7Wx5oP/a8LrTUQvZuP7+AIbPblkGJ+Zcqpz0VLhozwcPKksO5Wyw8QKoVtNhpuKp38i0DD9G
mYFoWurYrQqOHWCkPymV6l5rATJqMKbmYlfFoZV7VV5MracnQ0bGOmrEVbGHHkgkPhYZGnA7FEZa
4YHqtTDyRc8iejLjrlA+WXUp82szVnoVUQCM/TzDUidieG1E2Kn0Anis0bgTRug8o6qU/5CZRDnS
mu3a6PbBXDtG4VOwmuE21ehS/Hh/s72xLmgF07SDtYM8+vryo/pdGeloaKFn8R6c8ibIPhiiynZS
lvlPktbxR+M49RaL4eLNJdKBSbKAICgFkPKcr0hvIoojmkwPPQndqTkNVTHVu6FHNfAmLXs7vYbX
NdygPldm+4qGzdajv4paF6ngP+rISxcRHu0aJWRBSYOKNBgS1SzdnTxAui01d3gH6q5w8+7ZEqG5
cftffDRjIsOJ4gdR3lKiPv9oUO2I/vRoP3nCLH4V2M7d52ip02Qe3Gt9HMXRhIlwsMbZ2jgBb3wt
GQLG2jz9C3VkdfOSyiWmm6D76E11dGW3YZVchbo+hw9tZDTitiBizzbygoudRT+fwtkiVgopDILM
+ddqoejijqJmDFpYCK9FNbHdabWpZV42hOVOKRX3Qw3YJti4av7UAs+OO9kXeM2FhQjqBXry+cgI
OxVuZhjQYVq1b/PrkdS3qXdlZ2jp9xZdAtDQotPaKwf3wqjd2Q5Qo9vRivLug50PhAIHsn/0OGo0
Ku+7blakp9U6kPlMybrSd9xWHCWBNZzDskHrmoQAcToP2nFo/5JJanW+IJRXT7ZBYo0wFP3F4MZt
Oc26p+S2FuHtpTTzXmSZGt1ZCQUhHy3tuvRTAJn/KD9OeMmdh2M9GRqanDQdzucjIdZXydH074Pb
+ab+1U2ll02f/+0iWQ+ymvSkG1pj1qT+3fiMtIfijZMX3bsbe2q9j9eDrBLeVuJUbiqh/p000zO0
Xahc19HJ2dIqXm/d1TDG6naybOjjpfLnW8Ir+0H9PJ22vmSdgq2HWGV7RWiapZ6yJogiyFut9ZTJ
t17CL+1X/eH9hVnfOuuRVrdOBd3dVmtG0u6TaxTDzL35QV5jHfP+MFtztoqidXgJBRxB/XvwIfdj
X/08nLSP/7chVrdYNIg2UIJI/85FvRN+4Mm9cnh/iD+OK3/fHevZWgVfEXZJRvn/uDuX5caRZE2/
iqw3Z2YBNXElMHZOmyUvuqWUF0mpzKwNjZJYAIj7lQSPjdm8xqxn1YvZzRv0m8yTzBegmEWAarEz
QZumNbqtrFTKDCA8PDw83H//PWEayTT5kJyfuVRIDIovJTUFz640cL9Zl/ZIuoTWTt8XvW3zGrT3
afsiGrhS4uUL5je3z1PtIpsMq+BTL8sHqaRfycoA7poPujm21UtZlQaSngAeupR671fZGd88WsAv
YtxDJJdRDP22WNouaVsqLQvSo9Bg7i/RIaf/GCw+Z+H3It1jP17dEBwXIlZOnqddYKo4eH7whaA/
3uA+uJJ/s36zR/ZZdPH2TF5V063XtHZDVM1dy/F4TfS7dxE9Vd+ky+q82ytaO0Ey4lwNSK1+Lcb2
WKhpNfhZb7pej61ZtHZCrlL6vvLFK67ia/tKuUwuvX07QVignZ2w9Y7WTkgdLe6nGu+QP4bWoLwG
P0aHuPQxTgeFOvSee4/dxNbyFzLb6kl5gPZHv6/eSw/qVXi+b/HbNfTrHbY1p5Ye9z3ZiSUIsL9O
fouvlfPoN+PTgnP7qkzP8gfni7Ya5N+cPY1k9mlc62DMvWiZOi7vrKqh9NVIRlI8tO6NL92k1zoZ
w9j2YaNEeovx8mKtdOrl26949fAlwIu/DNEY27TpRtANaAWg0FO+9tOrSLoztTt9sRqoi+/dXtPS
7V5kT/z5itfEztjSz+feVRwPXW3PJt0JP3HhpzSKq49BHwRwS60DOO9TI5/6vdV3KzOdcCC7y+Lz
BChmSUk7RfRnURjBwQdrl3sh0VgkHHmwEv7ueqmG20HbhunPzRrwCBgxAbgFlkOau2WXqsUyVef5
RP5uej6t6nrL8GOKh4y7lqgDrqHLPZ6UkOL27hZgFZoNgRUB3wS6v7W7YYXjczzL+c3WA0sbTOau
TwfqSX+fW9g+OfD+ufRwDwBjC8inTa1fLCdQiGvK5HuZKWbiDMHlFb0rLsYrUx6SWMt+srsY4B8g
ffi4oPpFXX59yG4FGnygta6d+vFvahLoQ/Zd2BuaEp23+vqKdsXzPN7Hldne4NybObJEJBuCDpVO
OM19kRPVAiemutNMkdz3K8dzPxr0X7yBfNn8uIpW0bVPccGeoOXO+oleZrKJUCHRIQ3U2oyB6veW
EiTRcFUqIGaIOpzTxEAZvq2VO6sHg79ABQA6J2IHMq05NSk2IYcP5HCaSokVD6ELj+4s0f75HDhM
sOfE2Z0SVTuiHyhYSa6pbfpNMyZ6SJOeYBobYXGd0mLyc5jo+wTXdocRFqFekTaDtoPrUEtwvckK
/B7ZkS+gAaC5lQz9puy78kW/EoRArlGBdrVhG/AJPdy/Lc2d6K94N+krSAaIKcCM19IUved7ieTY
5pfE4UigJHdpptP+sgfAPYycAgZeM3VdMOErqo3vIWENFWtg2LYnzTyfP7ZH4DUQtGEESNpBOkX0
k3wQWJfW93AUTiCQ1+yHXIKjGcoSL+uH53qRl/bnAIqR/vs0DzV5RKY8zYY2hM3WoKeheXcprBDx
jF7DRTUZZrD8efnAoHDcSAaWnxnZVaBkejziqpuXwbCyCWxdVFo2136yBROYINIz1GSC3EJ3kGlT
QxPfov3CwtO+VKUhfQDNDPlxSRb5a2oGcnkGWU8EWOvtddzZ8CbJR8JSbD9SWAC0mu9MUV7HNALz
SywjNAKekwGUHf0ruPDVywl45hst6ieXb79UrEVzrdjvwJ+YLbd46gaaL1WWUJ551EV9iZVyZYzT
uZb5dPzMVGrZi9zsn/sLVa4u3aDshWcGJHj2Oazn5j5w+O72IW1IDTKgFXYjeM7mZ5TiCqZRCv4F
gqFwdbuQcksd0CndUC8d0HHJaJUSyxtHPfi1x1ES65PPb8thxyQJ9hORpSGSRrFIO6zUm8ea7vaU
6GHlVe6C1MF8uTzTk0nlDMLCsPcZpZ3XIWtwgSgXSCWAua0tYtppn64gfe/BX/k+8Z4spFJfmlP+
PvCQ+x4LsSNdUXjDaQm1FOcyMNamdBceeTbdKaQvtMWqPvuFWgxjXw3PY89eDMwVcaXKny9HBOvM
PTq9a5vq4CA9fsT/gBy2lJoIlQ6PjZ8+qE4qfUgDy7rWyrn1IaoKfciktfeqFyif5YnmfNBk53dF
zoM9PtnOvuI0E3WNorCRf2lXNlp64GmSneCJc9DMBX+gN46Vhfe8WOjhlZbY31341cZv61Nb5HCQ
AycAq4UPRJPxNrZI1xbCmyj0hzSOwk8ZKdjPi2ChlZ+hOF/9vlD6uTEK9FUy/zBxVpNij9h33g78
DZSYeD9iJ/7eXHAY3BOvNBfLByPqm9cTnxDkYxYrlj901XlKxgDUUXDO0bQ4jyrIe/e8fmfV69A3
RyEJAP65g8aZlDZhT8OtHhZcjOShM1fMq9AzC+9KLWmWM4jA2H8IMyW+myeZcRWWlfuoRpOlvse6
te8W4jsoIaAIRCAuCVM35SDp8sKqiqT3kGT5pBrgIMTp+ULJ/RTCPtsGAVUE8R6kzu47AUhDZ8Br
18m25juLZUA3CloKPFi0cBnlWml9XCUWFCmeNAKNtI/jvK3d4NfoSAT/CheOHuR4LUvi6flKybI4
fZivIDZxynxxAwnJ6kyyLFsZJCg6XMRB9vy2eredKpVqCU4oaGDRLs761ra2PV2NQfbrD2pB+2tB
xzn/qmuVuu9MfO09bB7YDXkZuaSWIgfFwnRT+Imwk6XkXq0mkt8fBsALtD0q2zbITAjkKLYYHw07
2cZXZXllQSdXyA+2t8wGnjyJxgu46gdOb7Kv1eLu5uRVePQULgDJBRbbVBCroMSTZlDyA5z+0bW6
Svvvi4U2IS2LilI1MR/lTrR69EuomN5etV3VpDJQ9MsDqMOatdHOcmb14VZVeg80eeufhX7a710l
eBzmIPEM414taPf002+EooA0MCqKQ9hGYyy8sOdlZc9+6DtedjYx+vmZJYfW2ISGZdCn8HMPBdLO
bgAYS4UZXJGAb2hH1pKtHcK5U4XF6mEeKf55WhFSCoEhD3vskUs76BnjOCq+vT3HHR0F2yzwDpo4
zgUnaHM95dKjUD4NVw9eZEkfPV/VztSsivYcKK++xQQ1RsE8hXztwueJDXd/QWvDB0te5qMq8TVa
IznLPQaTclG+dtshhBhLYP/oGkwvR6prWhcZvQxXBZQe7peJlEoQD6YVjVUNNUq8x6WRuFlv4HhU
cegDAHOJNR+oc9cJv63SUg8Ecz1I72cQGVl1YSx8k3Ywue/QjXce0hVn6AMOsx5Jg/Qrb2BBGjH5
plrzSZkMJcdYpNYAYHghcUQvDWM1VFeLSfAxU6OCsudwmeXGOUnvgiDXnEoZebioUkf3RhMa0FZL
CIL7cfDejie0yhiQlSfqe55lKIkznOcr1SDSbtLa6JIONNQcDKgh900gImlQkotXfS0u9YuCZsU0
E6kiJZGNgQOS2+sTlQQ/NCgXFJNcW3M66Xyg1kRNFyOIj5aJN9aTzPTew5/mRN/cuRJFd/DYOe78
kkZ0GlXbC6M3oftTFS4r2xnEskK7oYED5U4iDRQl9mmiI6tRyT1Hyg1ygQs9SS6Jasjzr6u5koKc
dSYwayiD1SJ2jIKbErGKi6CnV6uPeQZl0zm3OtP7HbiZRYsFzYaR8uNErwpCnrRWnJ+lNPByn6j9
CsOxS1cbGewHsEZGAhxfXi04QSZnXLyN+e/RMvd6ZwnsQ4uhnqxK40GF5CkZqLqnBGdLN1r1Ppm2
5uTXiu3rLt121Ljw7IGvOoLObp7T9nTQ17zC/5DLEx/oy7KgB/UFpd596cK21by81UDEBHAsY+/H
1tLy9U9eSi+Z770eQZblUJ4H0IUMqa7S1BQlCSP7UlakaAa7dywYdpWlO5746gJMl00nmnPLCqXe
qFKyZXZH/8MsPK9wdZ3zmJh8dekYsV+O4qU6mY/K0LGzUd+UbG24mCz8xfvCVlPtnHYy1mKYJirt
obRJGadXtMQ0zDvPlArzWzWprHQ1nJdAXcZLyY/soZsWjn4OyUzgUEVhmOUZ/hi1FbqZ0QzYX5lp
OagY2x2VMtgUb2i59OWACAc4dr8aKMbC9FKUnVZfY4g3EpoI0pExrz5JjiStrshG2fnHRVko7vdS
yTT9fDEBSfJlVfoqXe1tf7kYBPAFrqb2nF6AYzp+FEGIU5eJRnME3rLePWVDwLz7huoY5ljrx/CF
wqKqqWeGsewHNwBCNVGAa5QQzAzsTM96IbU3FWXtA7OA7mqg+pMsvecTzMXlklurfzFPSqs3LjR1
GdxGQGXjWcI136MREBQsnypTTvTe0IW9CzidsoCKTEH9aA6UrLQqGsZeX6/CYc+X0ww+fbziYMTS
qS4d61a0CPkQa06fXs++OyknvyV8Eg2EJFrATfSRn2mQhSwSIFNTrVwuJ5QQqTbk0kGIIbiZe5PA
vqQM1TWNYRTn83w5LKvQWs16Ul+O5IEb2vOVPqBOtuBMlUNbki/KEtD9cwhkws0vYKBDEiMl4S70
TDWH6Y5DaqSsx7dPip3zF1KQdQtS7mHESFveDNOY04TOl+5lPwvNgdoDpzj003R5Y/gupqYXxu6e
A7Ht11BMreACk6QHiIbSthw1sD2AglIp+D53+kk+mtiKlZ4VkqsunyB80fu/vz3Dtm+jCY8QIBbu
NugMkIjNszCc07rBSr2U1y0sa1hM4tSZUVgRmu+9tMTaKN68X4Ys+SrPzh1FX8rf3/6CnQmDcxLt
2S0AwNTWtzEpFB3EMSbH/xrTWO6r5ajO87JnZp8VLaHh4E+/q+YeEoySwI7bZ7Ka0WqxyvvzrwW8
shdRrC+VEdHovATZm5jJHu9tR7b0HeEWTbBbg70LYq2mbBWtkugtV3hf5UVEPzegbtYtHXTzTws3
CM5pmah8x8H1lFHc96Ovb890J68BVp0QAu4CxQdwFrRvUq6mE5LBP/wK4/3kPjbmBC7OKFx0NDC/
EhTdZ77te9aQLp/KU5RW9pICLCokiv5QWWlL+XPZn0jLPdHqOp2w7azA7cilAHFQwoO6tUWSBS41
nHbae4AVr1TdcweOK5jtQxOf5BPWarn0z/KK4AKhnPmqTxRx7qTmNzvsBwDwstLPIgjLe/TmGVpJ
aNoXhAJDwx7RJA7rosaLvRydO+rJbZhYPuRhgn8WiFpzES0pqmx1EirfllAWGudBP/GUi0Vs4QPh
Gzn77ho7N3HBhY/PiD9MsYGowmm+z03QRLfSe9+C+UpTPxB0V5ajialm8Zm7TAJQUwsb83CuKFI+
lwd9TJD9yY71hXqW6n36Y76tRzs6DDgYNxnIJNTW4pOan7NMeoqda333W5ZN+mPZ95YA5agE0Ody
NlJWTnk2WenJcCl54Z7M1K7gBVsJ/4ewCLio3vJrWXzJjc3A+caFDE9TXTkQPMcTS4N0lgrz4Cej
ADBM40CLCg9DVEC1r+VBvshWAU7vt/6q711S8eZeGpkl3bpOPr80CsX/SRAL74OaTMbcY4YIeLQE
G0pymk/8ZfZNzqMJzZiMMnjI3WCSjvIkUtJBttKpC1SDibYHA7grVy4/ohuA2H8g7lvxhwXJW2Hq
l990kNTzq2RuSeGN44ar+agfQii+R66vKLQ40qDopw4fXvQ2zUZIWixYlIv0m0RpVu/epayA6orE
DOnJUtna/IrYAMR/EQ1CghHY33w5cuCxdIdm5Hr7whPtA51Ln6CT5lOgdwbvLISzlRUMvMB0vHLh
fBOg1FGlG5PLTP2Q9tWhTTTr4u29sytp7hUUKhIz1uDBb5eSLycKHORZZX0zIXX4EsUL+dM8NmAC
78HPefv2u3YAS0wM2iQanhE+E/SgrZlNjDC3jCKVvgV5aHOjgsG3n7lDCHIt8p9R7AfV5wivPriG
dKsn0Z8WeoSHOCGJdx2rkm3npH1EGw5ywNAgy2cxF5DetVfFjn8VAFKD3p3WZfoXZ2ku7t7++B1B
UQqAE0DsE8IS8tFi1bZWJbfpc9sPe/JX0jZ95wp9SL6bXAEdmBM8Qxr97Nsg2IANFQLtOnPRkpQa
pD3YewPjqyZ5+lfa7AIgMyR9nMSxuUf5xV5qHHeCywO2NQp6BI9nO+tdwSxHo1xDF2hTWdy97JGb
rLKLAPL20crOtMGcpbzkqJ2P7ZUW/awvKWieBT18XwQdKc9tyrXQwQd5bmJ+nXD7cMkPWaHHsU+H
l/e23bOkPf7Ozuai6E+QN1M6Jd7bLiIoYGQlwNODXVov8qFWrtThvLDtK0SQAd4O53sQNe33oTVA
mclKk24ndNuGinkujbatRU95LBXjk2mW9lXqGcX9Igq+cv/Z1yd8520kIkR8ngpuCHxAFTeFGWeL
3CODsHyiRIAs+yrt0Z23H1nuudKP3XhcwZm8L/7XjiEBTDGEZy4KZbCi7apDv8zTReGtek+WNQk/
UVARvi/m/WTPhnhlZsSiBSmLOOW55jRnRhNYN9TMqPckFZPyQS/15ZgGC/4oqqCSHChSMvu5DUi3
qB6QbMLtRPgBarTeV9DFfBnHE++JBuu9QWI5/rgsq2BQzpPVHidid2rkVFg0tjvBYly45tQIOyHb
1M+fwqWRnvfi1eKci8hNjNN4A89T+ZP3ixrnDnJHVDSI+rrW63Bc50llrCo4QBei34eZn9ma7Q+N
yNjX/UoMtW1adBx7otFiD2A6ITltzmw59zQP4S6fsn4R0T0+WF26cEZcOzRvfnh7vXaEyELRFAHC
NQ5OPJWWSwo3rlGpK714qnLL/2bCHmPafTemG2XuXKS2secoE55Pc2ZiexHLJPrM4dlWer23Ao1A
LcyT3Y/73/R5TydituwtaLdd9JfhGPYPwK0CZGT/pL0k5QhZAkkwtpzo6tPy9bVF3KtWZhg8WRGn
3ADPbTJYcfMdLkt6Ve/RlV2pYk/IXJNXxnqhnM0FTI2kpBmqXmFPDOvCjrzy9z41Bl9Nf6J/Kexo
n/3agRVT6EJWVXBegD8BpdSaHQEtx6ecSXqEdsdcPhqA2VaXUn/uTuSh6aeTkMq2VeXFynhFc4/F
Zbx0aX8RJm7kXFYTHZ7EQemijIO4MPNglJfuPMxpVbYI5/n7OeeCMpB7bk8q6IGkTgJ5UEBv1AdA
A/myRD/UtCBdAjlOvI+hqy1JgfyAcYkTgIQ1NXOtY66XyUFQGdCRVxO5uo2IV174VpWMoZjyvuty
tdizcu2tR60QYYq6nxB2jLtac+V6RSxNlCRVf4NiaT4EBbIcSBASnXvkuvZdmNsngKCR4ugWiDIs
CmVrzXdFLntA4/r7CAFlaczinjWH7Myu7ELyRwXdf6Ize5UQNFbmOqfhsHSBOy4HbiKqS4dWLhpY
DClMm6vzUQZ6S6NLjJYWA8wvXRT2CGYn6GBApgIQhss9taXAMlqWnZPTKf1J7D8VmpUvZkpC+9tR
WJXegu7hRG6lsepkPW9W2pKa02EYvvzPNi24CTN6uK32echxH+zzS1oGhQCM4Ayi+ojNTeOitp+g
TzRpMonl/DaSpOVIUUvrrPJz/xKSi2LoQeBEXMvZx4XZvvfUb6W4lapuXH/q6lrbLbDT+cTw9fwW
qrLwzJwvnAs/tJKrSCHgkeqL8j0ORHmmYbWHBgV5H2nOug+C3toZ4huAJuF4AhJkh7QpBwtzlUYT
zUpu44UXz4cwr8nmMCgq87yfZuaHnJr6fRV9rwibSJ7gZgCExU2rpbAgdhfxMpKTW6+o1E/hYhmf
S/TI+ebYVj4yTUzOaqIp52+fUK++FPwjeTbgCzscp5ILHCgPFultQIOgS4fMxHlPTtwbiN4mQ8oW
y4EUzRfjt1/aMgO1cCEy01EqoloAoZpbM9HNmIhLnt1GXpgOdfLdQ9oJr0ZUTf4se/z6XQYhRHJF
9DFu+zH+XErJaSjprRNJRnhZEDTo0XEk0ibvV6sss89CSsjI5CjmXL5N5blWjZyJks4HmikpOVVr
sp383GEJ2wjGD29AIAfBQ7VBjCtK2pbkQKLbRTFXqXAz/Yvc6pE6mSy9PReLlhFcv0o4A7yRmFib
WgSyn1xZ9EKa0fiufSNZcjkuImefs926rNVvoewbY8v5jwPQOkZy2cX4JHF4u4wq56aIsqdVIC3v
8p7tQA+lp2MVkhH6is2TCwCTv/2cMglpEivWBPcEpaht0Otcsvvz0tbcW2llzT9zSktDK1qVV3D2
RXs2yyvSFNhB4QhwcwLz09Rb0k1LX9KD6FYq4Ua0s2X+kb4E3vTtCb0iTYEBIR4BvpX+bS2n0Q+8
CW2MpPjWk6nLo1dbOpxPJsZItZz+uCy05KKsNJLSiei2HsT9fRR2bdMnOFqoM+dAAuMrrjXNWfqJ
t1D7xSK/pejN+dibxOSke6rb80d0Boh/C3V7su+sFht+y3FFgQQYlDs35HTAGtqYSDAcseckSnFL
R1XpvbOwl/Z4sZKyZ0A+oT0CSSx/CCd58QTd3+KS/inSU2E5wZMMy+CjzzRe2oT9+Wn53yB/+7R+
d/aXf+fnpyimZNd28taPf7lxn9Ioi37P/138tR9/rPmX/vIxnoV3eTqb5TfTuP0nG3+R8V/eP5rm
08YP4xAu3upzMUur21lW+Pnbv11/KRMRA32K3DC/j3aG+If+UD2ZvzvQyaz+rvsqnv3Hn56iIszF
99luFP7p5VeXz//xJ3BEWwr+45Pq2bw1gj9l0sUzQ1unBky0+Gics/XDgH4U2i+/7p9yGAuOl82v
2Zd/bkjo78ng7eltRL1Wih8f3pDlWxNYS0eIQBHcr3xSa6SfEIGkqKeCU0+EZcRseRoykPunBGoA
CkCtWT9soSOTAR/cSQS6eooVgF1CuFviwfBsaYHSPyXKidfAYVY/xycBcXHsJgJ2AlljEGvC/+TB
9m+JQNZORW5b5LjWv16LfMuq/LM3An5rRxFImnwKix6pBtjTN+u8LYO+cirQ81z7j08BBOVYJwXQ
rFMSHnRVwC+sH/z1rcmr8qmotSNbQTZIPOjHcVkB4RN1koDEHLloCsLwFxE0DSEwllMQrOAeRAHH
cU2+JiTpNHvZxMz3YQOkTmX9NNZfMrRTPEMBVoSXvn6OTgYi6thJBpwDVo1j34igaQQl5RQOKdpv
wUL0w0AcmR4I8HYnGWDpgYKTaGssP8gbbJ9g0xfwkOOaM2myjnPGA+K2IQLXTfdPouMpRwK01fzv
2KZNPrzjtLXeKelNGVqZlx3dUncVdQdcAe7gRd3XZ8wRHfoiptJJ2zWFCwCs+9i0hr4rOqch5T2U
Wh/busOG23HSinlK+AfgHm2T109j7qawgqJsGGx6/az17IiWnaRgRxGo+indCASeRlvrdtPjxwhC
rUhcUoStjsvagcrpOHfZOIUHQiXu2lh2Ek2YA7JogjD/uOZcl+l22ue6ckoejfwJoc/6ac3dOoV3
najTywXvRcbHpPJdV11SceDgEYMv4sWDbzr4tYNH8hmUjQiJ8Byd6ssiYd5JDWRucGAYALu87uGb
+impXQv8wYthPLqtAE6howwEdevWxY5tf3TbXRC9d1pn1TgVNKycYC+uS8u8E9HBmyWqJ0Lcx2Xr
6IPZcfKKdsrupT4JCPT6aSy4uORA4S9KS9fP0YkAVtuuIlBOBU0z6f6X4x0d39L5vnUKJoyYLx1A
6+f4PJyulk7Cg8WYC8TsZp0bIuC4OxUdbLnRrUV0dFZgbXp/Pa5NNE+srWAvenmaArDq2D6grxcv
+Oi2QefIPjMUrRK54L0qAcnUTsVZJ8qk19vg+K72AqfT6SSQjFNxjRE9LtZzFIjuLVMAXdAppT5A
Q+kuVD9r83tMrt/LJeTXt4JKcJ+WwFSmtHw+8lsCp0R2/kVDjs4QinYHnRQAz58mQIK/7I/kTWP9
xSahooKi8vVzdIawLvDrJANxneXiY9TdOrYnL35BwocKj42JqKV9RMovEvKd5m6Q3YSbBbKJP9KX
WyLgmCTbIzqZHevyi+LKThLQjFPiWBBhiNjw9tRZe6itjE3CR4TAeNERLb7gAO029f4pKcsa1tiY
OnpPwyMKVzcO4NFtekpeu87dPJXBXoHjednbzdU3jFNI10h2vmwL0TnjyFafDkddrT9OIK1BoQwk
8LF+GnpAyEuAxygq++OecFxCEMQ1nbaArJ4KoDUGrnkHkkyTgxH3/whD3JtP+nWPh+7tp2AV6K0m
7pJbRk/SjVP6ZFLvBPqzfo7O70dbO6454Q/w7tQNiF7i9dOQAbYFp4euDsrR7fnORq9HCh9fj6TV
euJNo6dpoFzIaGH718f90cU4RSFXp/2uc+0F2AsbxathXpmcH1ZfVB8dqbsLYLejCFRy1dSqKfh0
ayVgi2+ZACIfMP5ScPvi8R1hoLszmkfXT1Vh3yDK/aHoWyIg4f0CnTwmb6/fNeQjsjyikqBOjW9N
V8cBhiUR6M5aH47P0+0MZAW+BRcirCWbZH3z2JPRB1rikup/ueccncP7Aij79SNfNQnokdkxBVRj
a/Hx8bCG+IBs+vo5ugNfXV+8fn3qBigVAWIQ7dHqBwdiSwKShT8AMRH4zT+Ajcfl5pKb7Wr05VO4
folygeRfP00ZgGIWbQsBd74861PmmOyfoBrodPYr5DWYHV5fUwEMXH3BzWvSqbR+jm73C46ablM3
AGqROxN+z2aKW1sAyQD1AO+xOfTXLvYRrT7whI4iAL4hOGprzpKtqbMhWH2wPhCfbyRzZJtfVMh2
Wn1J6QFPFoRdxqvLrxMHEtk+Yt0/tOO4ZCDIfTuJgKQvWx+EbvPglwCt4/mw84kA1s/RQRq6m36Q
LaLnKvZ9PcWmCFSVYB9EvL2j9X26V2/0TsWdFhbMV8H73HppHUj1xsb6Hd+1t6v9J8wFLTe4hs3N
vhntggeGwMCauqTWkaM7AWtKlU4WgCyfjo3jGvDqnQ8u8lPqVQE+bHCfR5fpFKzOnUSgm9xrBZXL
Jp3T9INI9gBgp5cwt8H1U7/viLwAam87ioBCLc4AQp8b0Dar3PAGuCMjHu4KR4r7EC3NOykBID9g
6wQBWhFvuEpxhLASFKQf27qTnO86axYebCOwZfzIrQXH82XGBEX7G0zjsc1dLFOnBSfYRRck0QTk
j+vtlgREXIDGVBCdHdvMQeJ2nLrWP6VJBIyjrx/8sjgSiIIKMrLjNHhkprqKgFwufB7c7f4w6lur
z80AW0hoDErf4zz5Rb/ATvpPmRLnmnh6zfNOAuu53hKbW/HRXXvhNO06+x7ev6jhgb7t5WkdeSLb
D6a0h2dwpJug8+0P95fmGPB+C+7hLe0n5sexQIc4dQNzrKV9RB5P56JNrvaUqVG3uXF4mrc/k4wg
CU/g3kd38YVkqqPu60A8KVgmqvdHXKOx+uT+iYcfX7E2Vqnj1DUOfeLZdIF9yXEjy62pA4KHTxe6
2E0ieH3SHpHigzrrKAKJQj6grfB1CZTI9uTBtFLLr9Go8ui2e9coJ9iGmmJSRDQ31nxr6iLaibUj
+Xl83p7SdcFlYhwgWbFljeUm84X1o3aPko/6ObrrDVevjrquKFC04OPRXvmHG7e97OKMJ/ZLBvDo
MC3QSnWcPNwMpLTh2KakpX7wmbYmL4HlI/YJz+vR5ncgTe0oA5HgBquqcNKvlbzp6IDqqrscU87+
Q0Q41Udk7zvvAPPNehbC/Dzsj5f5H18Ja82A2OmiI1L89O2lPLNlAKnWJ+AD1/aLg390BpDK4q76
TyGLIG8UhA3103Jz4fACxa9tqlisoxMBV5GuIiB8C4xfo3nI2gRwnm6ZQTAuNOnEJTw+WCNg845z
B7Yq6Is1+o68NnfcXbwekeFYX6ePyO5xaHecuwYRicIlD4baH7Z9e90Vjn7xi839/+hEAK1cVxFg
3ukqQWtK9vX23AnwEfcQlQz1G45p3QUIpZO5J3RBzZrocf/yNI98ias9mW3BUfOy8j/h+v0DgvpB
Yzl0XP+5Zrl0Z9kWVebeP7ChZdwdYJvEEqYF1q/3p8afFsyX6/H/YML8S4MIs/Zttn658XXql738
9ZdZ7r6/8a7N1Db/8cKdpdP0yanqX1Qv3/phGkCY+S4tHqcNDs7ND69ydf5Y/zfHhOvTLqYn0/D5
ZDBNH4vnxhtQoz+mucMG+g++wS5c328MK/A2XccVXzt9jrLNSDUpKVraddx7Z4YknGkwbQwtCgO6
Dj2cVsE0PLnMfMTdGF246J1Hb2mHTtCt65ijKHBD96mxeIIA6FDjhie3s7h49N2nzZhiGUUfkK5v
OE9n4bSpzJZ8gGGL6fPMj4p4thlLfLCAvXb94Iupm7ubYWplFuD4rqNeocet9QOe333cm2maoxlJ
0ZADKLcDDB2FeTZL02m+GauWhggudJXGJ7iW8+jk1n2KNoOJsesoQdex76YwMp+8d/M8q63ph1np
NvZ43b3xMG+5Lp7cxp6ELmszoV8/C+5TVvR5+lx//n30OLWbUhK+fdfvvy9Sby2fIXoZZa8ZQ6LK
3V+0Xo4HN3zik+sZ5Rj2tVVww1lzZQQVTdeZDVL2b+acPLip7b5q5IkgdX/Nl7s333CAU2oQhVM3
bexryEm7f/mwSKdP06ZK9Q9g4u6mTa9IEW1Uuq7mndjM4yLLoSsvmsoi6kU6D18bC1yY3PnbX/1Z
UG2GFOYI+NDmx1/fzPUEbqa8YdbgbReRigM4G+vttT4FTv7LWTpln/3XzVeLSai0jNx7Kr7mI/8I
HO56zk3q9p///cuy1Saf6uzOXj9VI38oQvOGkP2Trgi/2840dFHb5qJvVubX9endaoa/7c6bAx9g
K7xLg1nYPM0OoJ+DaWj7uGqZs5l6veoHMDc31TQMpmlj2EN8sFO0F+0AZowWb+Gs4VUKboM/lPbX
rnTDafAYPTfXTETZuo57l7on19NQtE5ZDyXWTIAUug6MqQibgx5AcS/oVXHyXvzj7t3t5hvFF9cZ
t66ffBk+R7gpTSHXiJ0DjNwe9QDb4moaN01DXUrf9VvfV6ldrdrmjFTbRt6/btA+RBy+rF86a2gG
ibzuY99FxetjH2BLv5+upp6zK5ID7OvraSucoh7AL74RTt/OFhGoq67KccPei/yWLgvmts4DT/1n
t2zeEeRDBCVupv60au/pQ7hjH2bx1N9MvLZBgqm6qxw+TfHYZ/5rdzSq+Q4xvrfjqlAicICBiRq7
cbxzzxOJ2a5CwbG2pzFmYzNU7VgcIqJ570xdERlsDCzw8l0/+X46d3clDUXrIYZ2F027X7Pkdv5i
wgTCLWybORrodf/mL6vH2SviOEQM9sGd5eE02HxjrRqHMHUfszyNypPLvEiL+OTPJ+M8SqO8eNmZ
268TQPwDqMzLC98X4TRz3JRXbv7Vfe2lfXo6br7i14/ku5ign1+9Zm9oyC7Sq1316sZ9fvZnJ+Np
lm8GE2skmpy+NToBgH8o1/EitTvH9SK8eaT241/XQf/tlwKZ7wOd3vynXxdbfapMWaDU9f/v//if
mTetpkS6KsLffMHF9DEiBvyaUPs9etyLLgtdxXrvBlEqXc+yvGEVBVag7gvZdfy7GZcCb6Pu2Z9H
7jSquC+5J5+L8LkZUxJMmzRL6T6pUeQ9RwjwfupxjXSD6WZIoTFwOGlgITf/6dcX7/20cFPX2wwk
xoY6jt6HAj/aVW6fppLvSk+OO5WyrNiMt/WOA6z9HTftV0Y+gA26nsa503Jr1qLZewj8EwNLVLrL
/4KRpeG0nU47hOkiHj8L2z6PgA931fyb2bKV5KlbFXUddh32/ESSPp3VSYUbkQIDFLL5YrG3lP2B
zzXfzFuJ+S+hm8+eT+4IQDcvInWxctd5DBkgnfon74JZ2koPApgREL+/+4Z/9CwcTlP38XHWdA7B
z60BF/vG/+dtYGgc/iUjw2EOriRvLTYVim8s9TasabgNxPn/E6Onefe/oCF959vsuYYzcYCT/p0I
hTQGPYBvMojyjNtdY1hRLP13bcM/6CYPuNk1LebeA32/wRxwNQqf3c3XCUN8iMvi0Jk2LuSCHrDr
/DeYl5Po9xORlR6KQNZmWPHh2gFOwNEsiJ64T7lPPzA2f/99B9BAkgKzNGqehNoBlGUYcbdoxiUP
kUf/cQL+Lg7A13FIh4CcDKfx7ORhlj43bkaiGUBXLRrN3UfizA2NF33Fuo47tqs43wwjtPEQAcpx
UkyJWbj4HOcFcbmGTTEOoCZj4BetUL4ob+8sjNxxo7hprg9xuRQow3PSaM2Rzb2n8X47eM59v2Fc
RR+PrmI4J6vcWDLzAEu2qwi4h92/dfi3/5PPTp7/7bKMWjAW2i51H/79LKwaohBIgs4CvnYf214B
NaQHGHeWRbnTOFzkQ0R8+N6WFA6BobohZGVPs6dmel0+xDFyM62ivBmegrqiu4BF8G3hbsYR5hK6
982Pvx4WYtjWoAfYxTccpE9N6GNN/tnVOtxMCwF+K7garoeqxSCYBQ8zMoiW5o47xDF3E62E/W0j
WEXTm65f/cHFxd8MU8viEEdGPWpLEIfAoq3NsDRws2zajBEeAtZ8+7e/FqHbPJGgSN9I59d3yC03
kya+WxGVzl3X7m5WPTkz328FXUQBXeeha1TAu9rh3IwmtKNmI+g8+Cyc2c1gad28qPO4ItY1Pbme
gUZpfLRo7tB5cDITrQQ+1GEHGJcyloYPVHN8df3a+6h5S6Nd7wE+9W//Kzq5j4K//bWOJ35K//a/
wye3WV6gqAeQ9T3bsAU9UESzz85SmYartoGmVLb7wF/snQ1+CJAZcQIPNNjJ2TRruEWw13f/Zgq1
3JZPT2l093HHxGFEvcVmpNpsHOKA/W3nDgLLw+Ytv26cf3ODx+njomkxjAMIYo2sutvZ36J/QVdN
HpDnvseZawBpYLXvPvK7x6qJwuwDvgDFRivYPtzQGOr996l/XkR8nR3fVCjWgWChGcdYIknhXgq0
frNia99r89Ovq/OwitOmd3uI1O85SD4SPKkbb76w/l5BWdJVlS8B5G9GqQc9xKl6maXTWWNz1P1i
DvCtSeNbBSVz10GvorTlAsiChKzrsO+LBWV6m3FqyR7CPlzPHqdhy0c+xBH6kXLTxscewgR/npJJ
aowqCC+6SvZuWjy7J+/Safv4FJyqnQeviDxuhhGrphyinPclRSu++WQcuMTaW5eGQxRafgVUQz1y
2ECIwMiwmc2vG7XvMxB2m2FqoQg22K6i/hCdoHT/lp20s/q0iOg++jlJrvDkrnh8BhpI4L6xFTWl
dwizjKP8+BpaSnTwkfuHKCJ+91ic3BRZQyNfRj+AjP7zdnw3vn0Yj/77iVCeWYrA2voPswOdl1XB
TA8ft+Au3uuw//P8D7lHQ71/yUwwVr9plw5wRL2jcIQb+2aviY19gNjFO0ohWzZUdIjtai0GM992
iyZe9gBGaBBlCLa+UF/M0tXMjspWAdAhapn5+GnLLTxEKmBQ+DbYmcYKqgew96OZqFtrnCOHMPiX
KWJogtYPEUMdZ3nU2hyCyaerwg1XMwGH3AwkdschYqhn7g6KTRDMdv3as2kazV47i4AYdh+cO8JT
44Yu2l13/eRz9xFgWctDPERNxzncDWE2qzafKJZO0Bx1/uBZisPSHPYQcgDZ2JTuIYLewzQiDtRQ
35rbrasQLgqKWtKGEGqC/K7jXlI+1DIONEnsvmiX+dRvfu0hCDCuZmlLwSD96/6xV7ispB+bznbN
lNdVvNfTvGxpwyFCpNdu7hRt10Q+BPLpzo/Kqdf+5API+NrFrkN1gL/bCv8cIqx7XSxnlDwXqb3R
BmF9amLVrkt4E/nPyKQxrn4As0Zx5LSd6j2AH0heOm9+7CHCxR9mwOBSYSmyhiAOEdWlzncxbdqK
QxzNn8RN9LnxtYe4Gn6iKrlo5fHkQwDib0m1tfypmgi+q/6KHQ2cs6ET0IBuBPPr4QnqSrCaUBI1
szSHuHXcxa0Ycd20uLMkyqn/OE0bOqEoBzjs/h9317LTNhBFfyXLVuqicV5mU4m4PKQIiAhQqTsT
3ODGYOTEoLDvX3XXH+u5Yw/yHU8cg68ShBCbJBrPeO7MfZ8zeQpuuPIA3rTAC34KlwD1MMVYweU2
fReXcwrDM+PSkdAfechthB7cm5i7jRLVUldULgu588IluzEckUoh4JpRkj7hAi3h1UyAzWIcQYni
R/QsBlQzfGJEkXsisfQMgAHwAAGQLvjsAbQvYc+N4kX8yN422Ki6YKlufnj+/aFzY3PNwAEIpj/A
gbc7gIxFin3z43YXWgMxK/pdXBCZoJsR+O4E4b/dRJ9t7QWcVzaZA4CVLjkO7Prvc8eQDDUAd+OU
sZ+uSWDiAfe4+0rgTRzpKZ6irWnDbxhe7M7QoMzmLmqpMTzmfMk1Wzf2rW1Eqmeq2bhmaYqlqvZ1
Mz1Ik5iX0WRx5EbTzO4sW9ecavtsNLYKsZbKodCNV7quXvcispIJy5wVb0kzcTijk8Dv7n7Hdbsg
e+4CG3rgIsdQzg6+bv5j5BtnpoboU/s1OAfwD+JdYM1VdlTAq6jVvw+Z8Q1BBOOL23XcPZgvxIEC
CpSqUGzdBw3hRqExp9zdabuQDalK0bq5Og9mKKqs+7gTVIE/AJHgjm8VskC9PRBzg7EVfFgdMJNW
mZW1H+bPbpPgWguWCrF2OgP6A0M82BAHbacSiKXug146TFtr/EcX1IMg7AEfEQz8r6gBrDTjssfa
9NF22h2zxts6WqogASUtVJx/ruSKHzEVyp6lv9EfVjUnI/MRPhvWvd7vt3t8Xgy4FwLnZc6kSPlc
1Jr40SPgwhM9TSWWJWVYeLM1r4wj9DUFqGJlc0YH8fpDW3NgwMvd0HWkR1IRp83tupsbhE7xghMf
oO9s5Mqe75pTHqNJiMNktDdH6G3Sub0D9yFbvSlXaxoSEiEZWD+/4mieez1F8QH5iQMihb1+Hw4W
CDF6m5vOdrfvmd2j77m31jNyl+BdmPvJLCDTih/stt6nt1/MQ6DsGXkGiWK6YeI/82JbiYJ62k+m
miTa3bw4is1mTQlcr4Mp+AS4UuoL1IAcgvxgekudtkbbpkRA/dCP5muDHwKK7ygFwi6X4UpzsaZy
mqBHDeqJiQb4u5ufDkJJhDZd6ZGUonarvISaMx4HScoHFSgpuExSc7KOxAm5QmjzGVA4bONgeusF
rLt9dqcGbI7qB1QKGcIPagD9u5htjkQefojiCZMySCLjQddtbCVRkID+9WJinvg0CuDG3M8+26K4
Et3MKlhE5ZeUxsKVZnuORKrXi2NtkzFvgfjIySBYrtYdvs3OwmH4O9SjKJdJYkyks6hYWqNbqRRD
OE3KeNdg5mq+gkwXIl+7KuFpSzg9ua5VUTbabEoLvERJCc6c57QlFAN8Tpb7KkfYXu/HHgdIXeYS
qtZwMv2OEoJIf8YkC5HU5hszAu7hNRJueiSlNyU6Hb3bBNXh4O+yOCptiUrK0+Cp5fmRJW8lkcw7
DQ1SJYlU3pV/j0AFNyckeFJO0frPR5U4s/SCfwYIqhgVFsS02PRGG4fLKfhtrMoF8V2BB/gPINSj
JVgATmRQPSOzUV/gOEJJLYC2aUf7lghoZdiJx0EEYrYvrf0FiJkWiGGrywbUUwT13AJirZfe3zI7
BWH35ptyEc9hmzJJBWmvxLgonNTD0A3mSPAHXKSoJTEmKyCZP7C9Yca+dZguAe3MJi4BW1IyMh2J
jhyPwNyJuU0f2uK8ewjtDwaI8/eQ3AdLb0+iuiuvM8nyM60TFCElrbMU2NSwF61mHPjRuyCI7/Zc
RMGQ+doMabVDx8eSO2vq+BRXQ9YmmoOLHx2QGaoz9xVfCTI82RJ3211lZl2r+KJev55AVXLlKIjB
IMfOpgTZwnm6MFKbjgTB5MW/v8BTWAXFI6nY5qv1tE04tiMXtqSn3pa3xoKLq3kf0j+wZFw/3ipt
Cd53tsqiaOhboFDflN+T0wju17f/AAAA//8=</cx:binary>
              </cx:geoCache>
            </cx:geography>
          </cx:layoutPr>
        </cx:series>
      </cx:plotAreaRegion>
    </cx:plotArea>
  </cx:chart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withinLinearReversed" id="24">
  <a:schemeClr val="accent4"/>
</cs:colorStyle>
</file>

<file path=xl/charts/colors5.xml><?xml version="1.0" encoding="utf-8"?>
<cs:colorStyle xmlns:cs="http://schemas.microsoft.com/office/drawing/2012/chartStyle" xmlns:a="http://schemas.openxmlformats.org/drawingml/2006/main" meth="withinLinearReversed" id="24">
  <a:schemeClr val="accent4"/>
</cs:colorStyle>
</file>

<file path=xl/charts/colors6.xml><?xml version="1.0" encoding="utf-8"?>
<cs:colorStyle xmlns:cs="http://schemas.microsoft.com/office/drawing/2012/chartStyle" xmlns:a="http://schemas.openxmlformats.org/drawingml/2006/main" meth="withinLinearReversed" id="24">
  <a:schemeClr val="accent4"/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.xml"/><Relationship Id="rId2" Type="http://schemas.openxmlformats.org/officeDocument/2006/relationships/chart" Target="../charts/chart3.xml"/><Relationship Id="rId1" Type="http://schemas.microsoft.com/office/2014/relationships/chartEx" Target="../charts/chartEx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863340" y="1203960"/>
              <a:ext cx="3474720" cy="229743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NG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82,5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608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Indeed</a:t>
          </a:fld>
          <a:endParaRPr lang="en-US" sz="2800" b="1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285750</xdr:colOff>
      <xdr:row>28</xdr:row>
      <xdr:rowOff>95250</xdr:rowOff>
    </xdr:from>
    <xdr:to>
      <xdr:col>17</xdr:col>
      <xdr:colOff>323850</xdr:colOff>
      <xdr:row>34</xdr:row>
      <xdr:rowOff>161925</xdr:rowOff>
    </xdr:to>
    <xdr:sp macro="" textlink="">
      <xdr:nvSpPr>
        <xdr:cNvPr id="5" name="Rectangle 4">
          <a:extLst>
            <a:ext uri="{FF2B5EF4-FFF2-40B4-BE49-F238E27FC236}">
              <a16:creationId xmlns:a16="http://schemas.microsoft.com/office/drawing/2014/main" id="{141AEC43-3BF5-64ED-DC84-F77D8C5EAC40}"/>
            </a:ext>
          </a:extLst>
        </xdr:cNvPr>
        <xdr:cNvSpPr/>
      </xdr:nvSpPr>
      <xdr:spPr>
        <a:xfrm>
          <a:off x="13744575" y="5324475"/>
          <a:ext cx="3086100" cy="1152525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2000" b="1"/>
            <a:t>Job Count</a:t>
          </a:r>
          <a:endParaRPr lang="en-NG" sz="2000" b="1"/>
        </a:p>
      </xdr:txBody>
    </xdr:sp>
    <xdr:clientData/>
  </xdr:twoCellAnchor>
  <xdr:twoCellAnchor>
    <xdr:from>
      <xdr:col>5</xdr:col>
      <xdr:colOff>2065122</xdr:colOff>
      <xdr:row>28</xdr:row>
      <xdr:rowOff>100656</xdr:rowOff>
    </xdr:from>
    <xdr:to>
      <xdr:col>9</xdr:col>
      <xdr:colOff>34495</xdr:colOff>
      <xdr:row>35</xdr:row>
      <xdr:rowOff>49170</xdr:rowOff>
    </xdr:to>
    <xdr:sp macro="" textlink="">
      <xdr:nvSpPr>
        <xdr:cNvPr id="3" name="Rectangle 2">
          <a:extLst>
            <a:ext uri="{FF2B5EF4-FFF2-40B4-BE49-F238E27FC236}">
              <a16:creationId xmlns:a16="http://schemas.microsoft.com/office/drawing/2014/main" id="{89050AC1-1C79-2D5C-EDA0-F482C0035C87}"/>
            </a:ext>
            <a:ext uri="{147F2762-F138-4A5C-976F-8EAC2B608ADB}">
              <a16:predDERef xmlns:a16="http://schemas.microsoft.com/office/drawing/2014/main" pred="{141AEC43-3BF5-64ED-DC84-F77D8C5EAC40}"/>
            </a:ext>
          </a:extLst>
        </xdr:cNvPr>
        <xdr:cNvSpPr/>
      </xdr:nvSpPr>
      <xdr:spPr>
        <a:xfrm>
          <a:off x="7513422" y="5329881"/>
          <a:ext cx="3341473" cy="1215339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2000" b="1"/>
            <a:t>Top Job</a:t>
          </a:r>
          <a:r>
            <a:rPr lang="en-US" sz="2000" b="1" baseline="0"/>
            <a:t> </a:t>
          </a:r>
          <a:r>
            <a:rPr lang="en-US" sz="2000" b="1"/>
            <a:t>Platform</a:t>
          </a:r>
        </a:p>
        <a:p>
          <a:pPr algn="l"/>
          <a:endParaRPr lang="en-NG" sz="1100"/>
        </a:p>
      </xdr:txBody>
    </xdr:sp>
    <xdr:clientData/>
  </xdr:twoCellAnchor>
  <xdr:twoCellAnchor>
    <xdr:from>
      <xdr:col>2</xdr:col>
      <xdr:colOff>266700</xdr:colOff>
      <xdr:row>28</xdr:row>
      <xdr:rowOff>85725</xdr:rowOff>
    </xdr:from>
    <xdr:to>
      <xdr:col>4</xdr:col>
      <xdr:colOff>1295400</xdr:colOff>
      <xdr:row>35</xdr:row>
      <xdr:rowOff>19050</xdr:rowOff>
    </xdr:to>
    <xdr:sp macro="" textlink="">
      <xdr:nvSpPr>
        <xdr:cNvPr id="11" name="Rectangle 10">
          <a:extLst>
            <a:ext uri="{FF2B5EF4-FFF2-40B4-BE49-F238E27FC236}">
              <a16:creationId xmlns:a16="http://schemas.microsoft.com/office/drawing/2014/main" id="{5A034F90-47F7-80C7-BF07-5A358E0C7153}"/>
            </a:ext>
            <a:ext uri="{147F2762-F138-4A5C-976F-8EAC2B608ADB}">
              <a16:predDERef xmlns:a16="http://schemas.microsoft.com/office/drawing/2014/main" pred="{89050AC1-1C79-2D5C-EDA0-F482C0035C87}"/>
            </a:ext>
          </a:extLst>
        </xdr:cNvPr>
        <xdr:cNvSpPr/>
      </xdr:nvSpPr>
      <xdr:spPr>
        <a:xfrm>
          <a:off x="1485900" y="5314950"/>
          <a:ext cx="3067050" cy="120015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2000" b="1"/>
            <a:t>Median_salary</a:t>
          </a:r>
          <a:r>
            <a:rPr lang="en-US" sz="2000" b="1" baseline="0"/>
            <a:t> </a:t>
          </a:r>
        </a:p>
        <a:p>
          <a:pPr algn="l"/>
          <a:endParaRPr lang="en-NG" sz="1100"/>
        </a:p>
      </xdr:txBody>
    </xdr:sp>
    <xdr:clientData/>
  </xdr:twoCellAnchor>
  <xdr:twoCellAnchor>
    <xdr:from>
      <xdr:col>5</xdr:col>
      <xdr:colOff>1441622</xdr:colOff>
      <xdr:row>7</xdr:row>
      <xdr:rowOff>41187</xdr:rowOff>
    </xdr:from>
    <xdr:to>
      <xdr:col>9</xdr:col>
      <xdr:colOff>995266</xdr:colOff>
      <xdr:row>24</xdr:row>
      <xdr:rowOff>77754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6" name="Chart 5">
              <a:extLst>
                <a:ext uri="{FF2B5EF4-FFF2-40B4-BE49-F238E27FC236}">
                  <a16:creationId xmlns:a16="http://schemas.microsoft.com/office/drawing/2014/main" id="{01B45943-A537-4F28-8135-950E96DE381A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7584275" y="1487432"/>
              <a:ext cx="5043154" cy="3208975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NG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 editAs="absolute">
    <xdr:from>
      <xdr:col>0</xdr:col>
      <xdr:colOff>438151</xdr:colOff>
      <xdr:row>5</xdr:row>
      <xdr:rowOff>161925</xdr:rowOff>
    </xdr:from>
    <xdr:to>
      <xdr:col>5</xdr:col>
      <xdr:colOff>854676</xdr:colOff>
      <xdr:row>24</xdr:row>
      <xdr:rowOff>76200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3153A3E8-CBBE-47DC-ACE1-247D5EFFD033}"/>
            </a:ext>
            <a:ext uri="{147F2762-F138-4A5C-976F-8EAC2B608ADB}">
              <a16:predDERef xmlns:a16="http://schemas.microsoft.com/office/drawing/2014/main" pred="{00000000-0008-0000-0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350107</xdr:colOff>
      <xdr:row>6</xdr:row>
      <xdr:rowOff>9525</xdr:rowOff>
    </xdr:from>
    <xdr:to>
      <xdr:col>17</xdr:col>
      <xdr:colOff>85724</xdr:colOff>
      <xdr:row>24</xdr:row>
      <xdr:rowOff>76200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653A2AB3-9034-41F5-B306-5A50672B115B}"/>
            </a:ext>
            <a:ext uri="{147F2762-F138-4A5C-976F-8EAC2B608ADB}">
              <a16:predDERef xmlns:a16="http://schemas.microsoft.com/office/drawing/2014/main" pred="{3153A3E8-CBBE-47DC-ACE1-247D5EFFD03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</xdr:col>
      <xdr:colOff>451021</xdr:colOff>
      <xdr:row>30</xdr:row>
      <xdr:rowOff>158579</xdr:rowOff>
    </xdr:from>
    <xdr:to>
      <xdr:col>4</xdr:col>
      <xdr:colOff>1068859</xdr:colOff>
      <xdr:row>33</xdr:row>
      <xdr:rowOff>70280</xdr:rowOff>
    </xdr:to>
    <xdr:sp macro="" textlink="median_title">
      <xdr:nvSpPr>
        <xdr:cNvPr id="10" name="TextBox 9">
          <a:extLst>
            <a:ext uri="{FF2B5EF4-FFF2-40B4-BE49-F238E27FC236}">
              <a16:creationId xmlns:a16="http://schemas.microsoft.com/office/drawing/2014/main" id="{46EE2BA0-74DD-9B2F-313E-08A707205573}"/>
            </a:ext>
            <a:ext uri="{147F2762-F138-4A5C-976F-8EAC2B608ADB}">
              <a16:predDERef xmlns:a16="http://schemas.microsoft.com/office/drawing/2014/main" pred="{653A2AB3-9034-41F5-B306-5A50672B115B}"/>
            </a:ext>
          </a:extLst>
        </xdr:cNvPr>
        <xdr:cNvSpPr txBox="1"/>
      </xdr:nvSpPr>
      <xdr:spPr>
        <a:xfrm>
          <a:off x="1670221" y="5749754"/>
          <a:ext cx="2656188" cy="454626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fld id="{54CED1E9-CE22-4C99-AE01-5149449A5D47}" type="TxLink">
            <a:rPr lang="en-US" sz="3200" b="0" i="0" u="none" strike="noStrike">
              <a:solidFill>
                <a:srgbClr val="000000"/>
              </a:solidFill>
              <a:latin typeface="Aptos Narrow"/>
            </a:rPr>
            <a:pPr algn="ctr"/>
            <a:t> $90,000 </a:t>
          </a:fld>
          <a:endParaRPr lang="en-NG" sz="3200"/>
        </a:p>
      </xdr:txBody>
    </xdr:sp>
    <xdr:clientData/>
  </xdr:twoCellAnchor>
  <xdr:twoCellAnchor>
    <xdr:from>
      <xdr:col>5</xdr:col>
      <xdr:colOff>2103995</xdr:colOff>
      <xdr:row>30</xdr:row>
      <xdr:rowOff>165529</xdr:rowOff>
    </xdr:from>
    <xdr:to>
      <xdr:col>9</xdr:col>
      <xdr:colOff>1287</xdr:colOff>
      <xdr:row>34</xdr:row>
      <xdr:rowOff>52260</xdr:rowOff>
    </xdr:to>
    <xdr:sp macro="" textlink="job_platform">
      <xdr:nvSpPr>
        <xdr:cNvPr id="4" name="TextBox 1">
          <a:extLst>
            <a:ext uri="{FF2B5EF4-FFF2-40B4-BE49-F238E27FC236}">
              <a16:creationId xmlns:a16="http://schemas.microsoft.com/office/drawing/2014/main" id="{DBFE7A59-94F0-8B27-E8AF-542160C68C5B}"/>
            </a:ext>
            <a:ext uri="{147F2762-F138-4A5C-976F-8EAC2B608ADB}">
              <a16:predDERef xmlns:a16="http://schemas.microsoft.com/office/drawing/2014/main" pred="{46EE2BA0-74DD-9B2F-313E-08A707205573}"/>
            </a:ext>
          </a:extLst>
        </xdr:cNvPr>
        <xdr:cNvSpPr txBox="1"/>
      </xdr:nvSpPr>
      <xdr:spPr>
        <a:xfrm>
          <a:off x="7552295" y="5756704"/>
          <a:ext cx="3269392" cy="610631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marL="0" indent="0" algn="ctr"/>
          <a:fld id="{CCD8E180-95F1-40D3-AE2E-D258FA3FD804}" type="TxLink">
            <a:rPr lang="en-US" sz="3200" b="0" i="0" u="none" strike="noStrike">
              <a:solidFill>
                <a:srgbClr val="000000"/>
              </a:solidFill>
              <a:latin typeface="Aptos Narrow"/>
              <a:ea typeface="+mn-ea"/>
              <a:cs typeface="+mn-cs"/>
            </a:rPr>
            <a:pPr marL="0" indent="0" algn="ctr"/>
            <a:t>Indeed</a:t>
          </a:fld>
          <a:endParaRPr lang="en-NG" sz="3200" b="0" i="0" u="none" strike="noStrike">
            <a:solidFill>
              <a:srgbClr val="000000"/>
            </a:solidFill>
            <a:latin typeface="Aptos Narrow"/>
            <a:ea typeface="+mn-ea"/>
            <a:cs typeface="+mn-cs"/>
          </a:endParaRPr>
        </a:p>
      </xdr:txBody>
    </xdr:sp>
    <xdr:clientData/>
  </xdr:twoCellAnchor>
  <xdr:twoCellAnchor>
    <xdr:from>
      <xdr:col>12</xdr:col>
      <xdr:colOff>298879</xdr:colOff>
      <xdr:row>31</xdr:row>
      <xdr:rowOff>5406</xdr:rowOff>
    </xdr:from>
    <xdr:to>
      <xdr:col>17</xdr:col>
      <xdr:colOff>288581</xdr:colOff>
      <xdr:row>33</xdr:row>
      <xdr:rowOff>87784</xdr:rowOff>
    </xdr:to>
    <xdr:sp macro="" textlink="job_countt">
      <xdr:nvSpPr>
        <xdr:cNvPr id="2" name="TextBox 3">
          <a:extLst>
            <a:ext uri="{FF2B5EF4-FFF2-40B4-BE49-F238E27FC236}">
              <a16:creationId xmlns:a16="http://schemas.microsoft.com/office/drawing/2014/main" id="{EAE69C20-E242-5DDA-048B-760C39ACB212}"/>
            </a:ext>
            <a:ext uri="{147F2762-F138-4A5C-976F-8EAC2B608ADB}">
              <a16:predDERef xmlns:a16="http://schemas.microsoft.com/office/drawing/2014/main" pred="{DBFE7A59-94F0-8B27-E8AF-542160C68C5B}"/>
            </a:ext>
          </a:extLst>
        </xdr:cNvPr>
        <xdr:cNvSpPr txBox="1"/>
      </xdr:nvSpPr>
      <xdr:spPr>
        <a:xfrm>
          <a:off x="13757704" y="5777556"/>
          <a:ext cx="3037702" cy="444328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marL="0" indent="0" algn="ctr"/>
          <a:fld id="{31165B97-62BE-40B7-ABFE-48CD3D12C3D2}" type="TxLink">
            <a:rPr lang="en-US" sz="3200" b="0" i="0" u="none" strike="noStrike">
              <a:solidFill>
                <a:srgbClr val="000000"/>
              </a:solidFill>
              <a:latin typeface="Aptos Narrow"/>
              <a:ea typeface="+mn-ea"/>
              <a:cs typeface="+mn-cs"/>
            </a:rPr>
            <a:pPr marL="0" indent="0" algn="ctr"/>
            <a:t> 6,480 </a:t>
          </a:fld>
          <a:endParaRPr lang="en-NG" sz="3200" b="0" i="0" u="none" strike="noStrike">
            <a:solidFill>
              <a:srgbClr val="000000"/>
            </a:solidFill>
            <a:latin typeface="Aptos Narrow"/>
            <a:ea typeface="+mn-ea"/>
            <a:cs typeface="+mn-cs"/>
          </a:endParaRPr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topLeftCell="A3" workbookViewId="0">
      <selection activeCell="K4" sqref="K4"/>
    </sheetView>
  </sheetViews>
  <sheetFormatPr defaultRowHeight="14.4" x14ac:dyDescent="0.3"/>
  <cols>
    <col min="2" max="2" width="8.88671875" customWidth="1"/>
    <col min="3" max="3" width="25.6640625" customWidth="1"/>
    <col min="4" max="4" width="8.88671875" customWidth="1"/>
    <col min="6" max="6" width="8.88671875" customWidth="1"/>
    <col min="7" max="7" width="20.44140625" customWidth="1"/>
    <col min="8" max="8" width="10.33203125" bestFit="1" customWidth="1"/>
    <col min="11" max="11" width="17.6640625" customWidth="1"/>
  </cols>
  <sheetData>
    <row r="1" spans="2:12" ht="33.6" x14ac:dyDescent="0.65">
      <c r="B1" s="20" t="s">
        <v>0</v>
      </c>
      <c r="C1" s="20"/>
      <c r="D1" s="20"/>
      <c r="E1" s="20"/>
      <c r="F1" s="20"/>
      <c r="G1" s="20"/>
      <c r="H1" s="20"/>
      <c r="I1" s="20"/>
      <c r="J1" s="20"/>
      <c r="K1" s="20"/>
      <c r="L1" s="20"/>
    </row>
    <row r="2" spans="2:12" ht="9" customHeight="1" x14ac:dyDescent="0.3"/>
    <row r="3" spans="2:12" s="10" customFormat="1" ht="23.4" customHeight="1" x14ac:dyDescent="0.7">
      <c r="C3" s="11" t="s">
        <v>1</v>
      </c>
      <c r="D3" s="12"/>
      <c r="E3" s="12"/>
      <c r="F3" s="12"/>
      <c r="G3" s="11" t="s">
        <v>2</v>
      </c>
      <c r="H3" s="12"/>
      <c r="I3" s="12"/>
      <c r="J3" s="12"/>
      <c r="K3" s="11" t="s">
        <v>3</v>
      </c>
    </row>
    <row r="4" spans="2:12" s="9" customFormat="1" ht="21" x14ac:dyDescent="0.4">
      <c r="C4" s="8" t="s">
        <v>4</v>
      </c>
      <c r="G4" s="8" t="s">
        <v>5</v>
      </c>
      <c r="K4" s="8" t="s">
        <v>6</v>
      </c>
    </row>
    <row r="16" spans="2:12" ht="8.4" customHeight="1" x14ac:dyDescent="0.3"/>
    <row r="17" ht="4.95" customHeight="1" x14ac:dyDescent="0.3"/>
    <row r="18" ht="8.1" customHeight="1" x14ac:dyDescent="0.3"/>
    <row r="19" ht="7.2" customHeight="1" x14ac:dyDescent="0.3"/>
  </sheetData>
  <sheetProtection sheet="1" objects="1" scenarios="1"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B2" sqref="B2"/>
    </sheetView>
  </sheetViews>
  <sheetFormatPr defaultRowHeight="14.4" x14ac:dyDescent="0.3"/>
  <cols>
    <col min="1" max="1" width="21.6640625" bestFit="1" customWidth="1"/>
    <col min="2" max="2" width="11.88671875" style="3" bestFit="1" customWidth="1"/>
    <col min="4" max="4" width="21.6640625" bestFit="1" customWidth="1"/>
    <col min="5" max="6" width="11.88671875" style="3" bestFit="1" customWidth="1"/>
    <col min="7" max="7" width="10.88671875" style="3" bestFit="1" customWidth="1"/>
    <col min="9" max="9" width="10.88671875" bestFit="1" customWidth="1"/>
  </cols>
  <sheetData>
    <row r="1" spans="1:9" x14ac:dyDescent="0.3">
      <c r="A1" t="s">
        <v>7</v>
      </c>
      <c r="B1" s="3" t="s">
        <v>44148</v>
      </c>
    </row>
    <row r="2" spans="1:9" x14ac:dyDescent="0.3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82500</v>
      </c>
      <c r="D2" t="str" cm="1">
        <f t="array" ref="D2:E11">_xlfn._xlws.SORT(_xlfn.ANCHORARRAY(A2):_xlfn.ANCHORARRAY(B2),2,1)</f>
        <v>Data Analyst</v>
      </c>
      <c r="E2" s="3">
        <v>82500</v>
      </c>
      <c r="F2" s="3" t="e">
        <f>IF($D2&lt;&gt;title,$E2,NA())</f>
        <v>#N/A</v>
      </c>
      <c r="G2" s="3">
        <f t="shared" ref="G2:G11" si="0">IF($D2=title,$E2,NA())</f>
        <v>82500</v>
      </c>
      <c r="I2" s="3">
        <f>_xlfn.XLOOKUP(title,$D$2:$D$11,$E$2:$E$11)</f>
        <v>82500</v>
      </c>
    </row>
    <row r="3" spans="1:9" x14ac:dyDescent="0.3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28582.75</v>
      </c>
      <c r="D3" t="str">
        <v>Business Analyst</v>
      </c>
      <c r="E3" s="3">
        <v>90000</v>
      </c>
      <c r="F3" s="3">
        <f t="shared" ref="F3:F11" si="1">IF(D3&lt;&gt;title,E3,NA())</f>
        <v>90000</v>
      </c>
      <c r="G3" s="3" t="e">
        <f t="shared" si="0"/>
        <v>#N/A</v>
      </c>
    </row>
    <row r="4" spans="1:9" x14ac:dyDescent="0.3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51325</v>
      </c>
      <c r="D4" t="str">
        <v>Software Engineer</v>
      </c>
      <c r="E4" s="3">
        <v>111500</v>
      </c>
      <c r="F4" s="3">
        <f t="shared" si="1"/>
        <v>111500</v>
      </c>
      <c r="G4" s="3" t="e">
        <f t="shared" si="0"/>
        <v>#N/A</v>
      </c>
    </row>
    <row r="5" spans="1:9" x14ac:dyDescent="0.3">
      <c r="A5" t="str">
        <v>Senior Data Engineer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73500</v>
      </c>
      <c r="D5" t="str">
        <v>Senior Data Analyst</v>
      </c>
      <c r="E5" s="3">
        <v>119850</v>
      </c>
      <c r="F5" s="3">
        <f t="shared" si="1"/>
        <v>119850</v>
      </c>
      <c r="G5" s="3" t="e">
        <f t="shared" si="0"/>
        <v>#N/A</v>
      </c>
    </row>
    <row r="6" spans="1:9" x14ac:dyDescent="0.3">
      <c r="A6" t="str">
        <v>Senior Data Scientist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35144.5</v>
      </c>
      <c r="D6" t="str">
        <v>Data Scientist</v>
      </c>
      <c r="E6" s="3">
        <v>128582.75</v>
      </c>
      <c r="F6" s="3">
        <f t="shared" si="1"/>
        <v>128582.75</v>
      </c>
      <c r="G6" s="3" t="e">
        <f t="shared" si="0"/>
        <v>#N/A</v>
      </c>
    </row>
    <row r="7" spans="1:9" x14ac:dyDescent="0.3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9850</v>
      </c>
      <c r="D7" t="str">
        <v>Senior Data Scientist</v>
      </c>
      <c r="E7" s="3">
        <v>135144.5</v>
      </c>
      <c r="F7" s="3">
        <f t="shared" si="1"/>
        <v>135144.5</v>
      </c>
      <c r="G7" s="3" t="e">
        <f t="shared" si="0"/>
        <v>#N/A</v>
      </c>
    </row>
    <row r="8" spans="1:9" x14ac:dyDescent="0.3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Machine Learning Engineer</v>
      </c>
      <c r="E8" s="3">
        <v>150000</v>
      </c>
      <c r="F8" s="3">
        <f t="shared" si="1"/>
        <v>150000</v>
      </c>
      <c r="G8" s="3" t="e">
        <f t="shared" si="0"/>
        <v>#N/A</v>
      </c>
    </row>
    <row r="9" spans="1:9" x14ac:dyDescent="0.3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11500</v>
      </c>
      <c r="D9" t="str">
        <v>Data Engineer</v>
      </c>
      <c r="E9" s="3">
        <v>151325</v>
      </c>
      <c r="F9" s="3">
        <f t="shared" si="1"/>
        <v>151325</v>
      </c>
      <c r="G9" s="3" t="e">
        <f t="shared" si="0"/>
        <v>#N/A</v>
      </c>
    </row>
    <row r="10" spans="1:9" x14ac:dyDescent="0.3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Senior Data Engineer</v>
      </c>
      <c r="E10" s="3">
        <v>173500</v>
      </c>
      <c r="F10" s="3">
        <f t="shared" si="1"/>
        <v>173500</v>
      </c>
      <c r="G10" s="3" t="e">
        <f t="shared" si="0"/>
        <v>#N/A</v>
      </c>
    </row>
    <row r="11" spans="1:9" x14ac:dyDescent="0.3">
      <c r="A11" t="str">
        <v>Cloud Engineer</v>
      </c>
      <c r="B11" s="3" t="e" cm="1">
        <f t="array" ref="B11">MEDIAN(
  IF(
    (jobs[job_title_short]=A11)*
    (jobs[job_country]=country)*
    (ISNUMBER(SEARCH(type,jobs[job_schedule_type])))*
    (jobs[salary_year_avg]&lt;&gt;0),
    jobs[salary_year_avg]
  )
)</f>
        <v>#NUM!</v>
      </c>
      <c r="D11" t="str">
        <v>Cloud Engineer</v>
      </c>
      <c r="E11" s="3" t="e">
        <v>#NUM!</v>
      </c>
      <c r="F11" s="3" t="e">
        <f t="shared" si="1"/>
        <v>#NUM!</v>
      </c>
      <c r="G11" s="3" t="e">
        <f t="shared" si="0"/>
        <v>#N/A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B2" sqref="B2"/>
    </sheetView>
  </sheetViews>
  <sheetFormatPr defaultRowHeight="14.4" x14ac:dyDescent="0.3"/>
  <cols>
    <col min="1" max="1" width="21.6640625" bestFit="1" customWidth="1"/>
    <col min="2" max="2" width="11.88671875" style="3" bestFit="1" customWidth="1"/>
    <col min="4" max="4" width="21.6640625" bestFit="1" customWidth="1"/>
    <col min="5" max="5" width="10.88671875" style="3" bestFit="1" customWidth="1"/>
  </cols>
  <sheetData>
    <row r="1" spans="1:5" x14ac:dyDescent="0.3">
      <c r="A1" t="s">
        <v>12</v>
      </c>
      <c r="B1" s="3" t="s">
        <v>44148</v>
      </c>
    </row>
    <row r="2" spans="1:5" x14ac:dyDescent="0.3">
      <c r="A2" t="str" cm="1">
        <f t="array" ref="A2:A112">_xlfn.ANCHORARRAY('Data Validation'!G2)</f>
        <v>Albania</v>
      </c>
      <c r="B2" s="3" t="e" cm="1">
        <f t="array" ref="B2">MEDIAN(
  IF(
    (jobs[job_title_short]=title)*
    (jobs[job_country]=A2)*
    (ISNUMBER(SEARCH(type,jobs[job_schedule_type])))*
    (jobs[salary_year_avg]&lt;&gt;0),
    jobs[salary_year_avg]
  )
)</f>
        <v>#NUM!</v>
      </c>
      <c r="D2" t="str" cm="1">
        <f t="array" ref="D2:E9">_xlfn._xlws.SORT(_xlfn._xlws.FILTER(A2:B112, ISNUMBER(B2:B112)), 2, 1)</f>
        <v>Argentina</v>
      </c>
      <c r="E2" s="3">
        <v>45000</v>
      </c>
    </row>
    <row r="3" spans="1:5" x14ac:dyDescent="0.3">
      <c r="A3" t="str">
        <v>Algeria</v>
      </c>
      <c r="B3" s="3" t="e" cm="1">
        <f t="array" ref="B3">MEDIAN(
  IF(
    (jobs[job_title_short]=title)*
    (jobs[job_country]=A3)*
    (ISNUMBER(SEARCH(type,jobs[job_schedule_type])))*
    (jobs[salary_year_avg]&lt;&gt;0),
    jobs[salary_year_avg]
  )
)</f>
        <v>#NUM!</v>
      </c>
      <c r="D3" t="str">
        <v>Croatia</v>
      </c>
      <c r="E3" s="3">
        <v>56700</v>
      </c>
    </row>
    <row r="4" spans="1:5" x14ac:dyDescent="0.3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45000</v>
      </c>
      <c r="D4" t="str">
        <v>Mexico</v>
      </c>
      <c r="E4" s="3">
        <v>63000</v>
      </c>
    </row>
    <row r="5" spans="1:5" x14ac:dyDescent="0.3">
      <c r="A5" t="str">
        <v>Armenia</v>
      </c>
      <c r="B5" s="3" t="e" cm="1">
        <f t="array" ref="B5">MEDIAN(
  IF(
    (jobs[job_title_short]=title)*
    (jobs[job_country]=A5)*
    (ISNUMBER(SEARCH(type,jobs[job_schedule_type])))*
    (jobs[salary_year_avg]&lt;&gt;0),
    jobs[salary_year_avg]
  )
)</f>
        <v>#NUM!</v>
      </c>
      <c r="D5" t="str">
        <v>United States</v>
      </c>
      <c r="E5" s="3">
        <v>82500</v>
      </c>
    </row>
    <row r="6" spans="1:5" x14ac:dyDescent="0.3">
      <c r="A6" t="str">
        <v>Australia</v>
      </c>
      <c r="B6" s="3" t="e" cm="1">
        <f t="array" ref="B6">MEDIAN(
  IF(
    (jobs[job_title_short]=title)*
    (jobs[job_country]=A6)*
    (ISNUMBER(SEARCH(type,jobs[job_schedule_type])))*
    (jobs[salary_year_avg]&lt;&gt;0),
    jobs[salary_year_avg]
  )
)</f>
        <v>#NUM!</v>
      </c>
      <c r="D6" t="str">
        <v>United Kingdom</v>
      </c>
      <c r="E6" s="3">
        <v>82850</v>
      </c>
    </row>
    <row r="7" spans="1:5" x14ac:dyDescent="0.3">
      <c r="A7" t="str">
        <v>Austria</v>
      </c>
      <c r="B7" s="3" t="e" cm="1">
        <f t="array" ref="B7">MEDIAN(
  IF(
    (jobs[job_title_short]=title)*
    (jobs[job_country]=A7)*
    (ISNUMBER(SEARCH(type,jobs[job_schedule_type])))*
    (jobs[salary_year_avg]&lt;&gt;0),
    jobs[salary_year_avg]
  )
)</f>
        <v>#NUM!</v>
      </c>
      <c r="D7" t="str">
        <v>Sudan</v>
      </c>
      <c r="E7" s="3">
        <v>99764</v>
      </c>
    </row>
    <row r="8" spans="1:5" x14ac:dyDescent="0.3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Singapore</v>
      </c>
      <c r="E8" s="3">
        <v>100500</v>
      </c>
    </row>
    <row r="9" spans="1:5" x14ac:dyDescent="0.3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Germany</v>
      </c>
      <c r="E9" s="3">
        <v>145337.5</v>
      </c>
    </row>
    <row r="10" spans="1:5" x14ac:dyDescent="0.3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</row>
    <row r="11" spans="1:5" x14ac:dyDescent="0.3">
      <c r="A11" t="str">
        <v>Belarus</v>
      </c>
      <c r="B11" s="3" t="e" cm="1">
        <f t="array" ref="B11">MEDIAN(
  IF(
    (jobs[job_title_short]=title)*
    (jobs[job_country]=A11)*
    (ISNUMBER(SEARCH(type,jobs[job_schedule_type])))*
    (jobs[salary_year_avg]&lt;&gt;0),
    jobs[salary_year_avg]
  )
)</f>
        <v>#NUM!</v>
      </c>
    </row>
    <row r="12" spans="1:5" x14ac:dyDescent="0.3">
      <c r="A12" t="str">
        <v>Belgium</v>
      </c>
      <c r="B12" s="3" t="e" cm="1">
        <f t="array" ref="B12">MEDIAN(
  IF(
    (jobs[job_title_short]=title)*
    (jobs[job_country]=A12)*
    (ISNUMBER(SEARCH(type,jobs[job_schedule_type])))*
    (jobs[salary_year_avg]&lt;&gt;0),
    jobs[salary_year_avg]
  )
)</f>
        <v>#NUM!</v>
      </c>
    </row>
    <row r="13" spans="1:5" x14ac:dyDescent="0.3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</row>
    <row r="14" spans="1:5" x14ac:dyDescent="0.3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</row>
    <row r="15" spans="1:5" x14ac:dyDescent="0.3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</row>
    <row r="16" spans="1:5" x14ac:dyDescent="0.3">
      <c r="A16" t="str">
        <v>Brazil</v>
      </c>
      <c r="B16" s="3" t="e" cm="1">
        <f t="array" ref="B16">MEDIAN(
  IF(
    (jobs[job_title_short]=title)*
    (jobs[job_country]=A16)*
    (ISNUMBER(SEARCH(type,jobs[job_schedule_type])))*
    (jobs[salary_year_avg]&lt;&gt;0),
    jobs[salary_year_avg]
  )
)</f>
        <v>#NUM!</v>
      </c>
    </row>
    <row r="17" spans="1:2" x14ac:dyDescent="0.3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</row>
    <row r="18" spans="1:2" x14ac:dyDescent="0.3">
      <c r="A18" t="str">
        <v>Bulgaria</v>
      </c>
      <c r="B18" s="3" t="e" cm="1">
        <f t="array" ref="B18">MEDIAN(
  IF(
    (jobs[job_title_short]=title)*
    (jobs[job_country]=A18)*
    (ISNUMBER(SEARCH(type,jobs[job_schedule_type])))*
    (jobs[salary_year_avg]&lt;&gt;0),
    jobs[salary_year_avg]
  )
)</f>
        <v>#NUM!</v>
      </c>
    </row>
    <row r="19" spans="1:2" x14ac:dyDescent="0.3">
      <c r="A19" t="str">
        <v>Cambodia</v>
      </c>
      <c r="B19" s="3" t="e" cm="1">
        <f t="array" ref="B19">MEDIAN(
  IF(
    (jobs[job_title_short]=title)*
    (jobs[job_country]=A19)*
    (ISNUMBER(SEARCH(type,jobs[job_schedule_type])))*
    (jobs[salary_year_avg]&lt;&gt;0),
    jobs[salary_year_avg]
  )
)</f>
        <v>#NUM!</v>
      </c>
    </row>
    <row r="20" spans="1:2" x14ac:dyDescent="0.3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</row>
    <row r="21" spans="1:2" x14ac:dyDescent="0.3">
      <c r="A21" t="str">
        <v>Canada</v>
      </c>
      <c r="B21" s="3" t="e" cm="1">
        <f t="array" ref="B21">MEDIAN(
  IF(
    (jobs[job_title_short]=title)*
    (jobs[job_country]=A21)*
    (ISNUMBER(SEARCH(type,jobs[job_schedule_type])))*
    (jobs[salary_year_avg]&lt;&gt;0),
    jobs[salary_year_avg]
  )
)</f>
        <v>#NUM!</v>
      </c>
    </row>
    <row r="22" spans="1:2" x14ac:dyDescent="0.3">
      <c r="A22" t="str">
        <v>Chile</v>
      </c>
      <c r="B22" s="3" t="e" cm="1">
        <f t="array" ref="B22">MEDIAN(
  IF(
    (jobs[job_title_short]=title)*
    (jobs[job_country]=A22)*
    (ISNUMBER(SEARCH(type,jobs[job_schedule_type])))*
    (jobs[salary_year_avg]&lt;&gt;0),
    jobs[salary_year_avg]
  )
)</f>
        <v>#NUM!</v>
      </c>
    </row>
    <row r="23" spans="1:2" x14ac:dyDescent="0.3">
      <c r="A23" t="str">
        <v>China</v>
      </c>
      <c r="B23" s="3" t="e" cm="1">
        <f t="array" ref="B23">MEDIAN(
  IF(
    (jobs[job_title_short]=title)*
    (jobs[job_country]=A23)*
    (ISNUMBER(SEARCH(type,jobs[job_schedule_type])))*
    (jobs[salary_year_avg]&lt;&gt;0),
    jobs[salary_year_avg]
  )
)</f>
        <v>#NUM!</v>
      </c>
    </row>
    <row r="24" spans="1:2" x14ac:dyDescent="0.3">
      <c r="A24" t="str">
        <v>Colombia</v>
      </c>
      <c r="B24" s="3" t="e" cm="1">
        <f t="array" ref="B24">MEDIAN(
  IF(
    (jobs[job_title_short]=title)*
    (jobs[job_country]=A24)*
    (ISNUMBER(SEARCH(type,jobs[job_schedule_type])))*
    (jobs[salary_year_avg]&lt;&gt;0),
    jobs[salary_year_avg]
  )
)</f>
        <v>#NUM!</v>
      </c>
    </row>
    <row r="25" spans="1:2" x14ac:dyDescent="0.3">
      <c r="A25" t="str">
        <v>Congo, Democratic Republic of the</v>
      </c>
      <c r="B25" s="3" t="e" cm="1">
        <f t="array" ref="B25">MEDIAN(
  IF(
    (jobs[job_title_short]=title)*
    (jobs[job_country]=A25)*
    (ISNUMBER(SEARCH(type,jobs[job_schedule_type])))*
    (jobs[salary_year_avg]&lt;&gt;0),
    jobs[salary_year_avg]
  )
)</f>
        <v>#NUM!</v>
      </c>
    </row>
    <row r="26" spans="1:2" x14ac:dyDescent="0.3">
      <c r="A26" t="str">
        <v>Costa Rica</v>
      </c>
      <c r="B26" s="3" t="e" cm="1">
        <f t="array" ref="B26">MEDIAN(
  IF(
    (jobs[job_title_short]=title)*
    (jobs[job_country]=A26)*
    (ISNUMBER(SEARCH(type,jobs[job_schedule_type])))*
    (jobs[salary_year_avg]&lt;&gt;0),
    jobs[salary_year_avg]
  )
)</f>
        <v>#NUM!</v>
      </c>
    </row>
    <row r="27" spans="1:2" x14ac:dyDescent="0.3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</row>
    <row r="28" spans="1:2" x14ac:dyDescent="0.3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56700</v>
      </c>
    </row>
    <row r="29" spans="1:2" x14ac:dyDescent="0.3">
      <c r="A29" t="str">
        <v>Cyprus</v>
      </c>
      <c r="B29" s="3" t="e" cm="1">
        <f t="array" ref="B29">MEDIAN(
  IF(
    (jobs[job_title_short]=title)*
    (jobs[job_country]=A29)*
    (ISNUMBER(SEARCH(type,jobs[job_schedule_type])))*
    (jobs[salary_year_avg]&lt;&gt;0),
    jobs[salary_year_avg]
  )
)</f>
        <v>#NUM!</v>
      </c>
    </row>
    <row r="30" spans="1:2" x14ac:dyDescent="0.3">
      <c r="A30" t="str">
        <v>Czechia</v>
      </c>
      <c r="B30" s="3" t="e" cm="1">
        <f t="array" ref="B30">MEDIAN(
  IF(
    (jobs[job_title_short]=title)*
    (jobs[job_country]=A30)*
    (ISNUMBER(SEARCH(type,jobs[job_schedule_type])))*
    (jobs[salary_year_avg]&lt;&gt;0),
    jobs[salary_year_avg]
  )
)</f>
        <v>#NUM!</v>
      </c>
    </row>
    <row r="31" spans="1:2" x14ac:dyDescent="0.3">
      <c r="A31" t="str">
        <v>Denmark</v>
      </c>
      <c r="B31" s="3" t="e" cm="1">
        <f t="array" ref="B31">MEDIAN(
  IF(
    (jobs[job_title_short]=title)*
    (jobs[job_country]=A31)*
    (ISNUMBER(SEARCH(type,jobs[job_schedule_type])))*
    (jobs[salary_year_avg]&lt;&gt;0),
    jobs[salary_year_avg]
  )
)</f>
        <v>#NUM!</v>
      </c>
    </row>
    <row r="32" spans="1:2" x14ac:dyDescent="0.3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</row>
    <row r="33" spans="1:2" x14ac:dyDescent="0.3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</row>
    <row r="34" spans="1:2" x14ac:dyDescent="0.3">
      <c r="A34" t="str">
        <v>Egypt</v>
      </c>
      <c r="B34" s="3" t="e" cm="1">
        <f t="array" ref="B34">MEDIAN(
  IF(
    (jobs[job_title_short]=title)*
    (jobs[job_country]=A34)*
    (ISNUMBER(SEARCH(type,jobs[job_schedule_type])))*
    (jobs[salary_year_avg]&lt;&gt;0),
    jobs[salary_year_avg]
  )
)</f>
        <v>#NUM!</v>
      </c>
    </row>
    <row r="35" spans="1:2" x14ac:dyDescent="0.3">
      <c r="A35" t="str">
        <v>El Salvador</v>
      </c>
      <c r="B35" s="3" t="e" cm="1">
        <f t="array" ref="B35">MEDIAN(
  IF(
    (jobs[job_title_short]=title)*
    (jobs[job_country]=A35)*
    (ISNUMBER(SEARCH(type,jobs[job_schedule_type])))*
    (jobs[salary_year_avg]&lt;&gt;0),
    jobs[salary_year_avg]
  )
)</f>
        <v>#NUM!</v>
      </c>
    </row>
    <row r="36" spans="1:2" x14ac:dyDescent="0.3">
      <c r="A36" t="str">
        <v>Estonia</v>
      </c>
      <c r="B36" s="3" t="e" cm="1">
        <f t="array" ref="B36">MEDIAN(
  IF(
    (jobs[job_title_short]=title)*
    (jobs[job_country]=A36)*
    (ISNUMBER(SEARCH(type,jobs[job_schedule_type])))*
    (jobs[salary_year_avg]&lt;&gt;0),
    jobs[salary_year_avg]
  )
)</f>
        <v>#NUM!</v>
      </c>
    </row>
    <row r="37" spans="1:2" x14ac:dyDescent="0.3">
      <c r="A37" t="str">
        <v>Finland</v>
      </c>
      <c r="B37" s="3" t="e" cm="1">
        <f t="array" ref="B37">MEDIAN(
  IF(
    (jobs[job_title_short]=title)*
    (jobs[job_country]=A37)*
    (ISNUMBER(SEARCH(type,jobs[job_schedule_type])))*
    (jobs[salary_year_avg]&lt;&gt;0),
    jobs[salary_year_avg]
  )
)</f>
        <v>#NUM!</v>
      </c>
    </row>
    <row r="38" spans="1:2" x14ac:dyDescent="0.3">
      <c r="A38" t="str">
        <v>France</v>
      </c>
      <c r="B38" s="3" t="e" cm="1">
        <f t="array" ref="B38">MEDIAN(
  IF(
    (jobs[job_title_short]=title)*
    (jobs[job_country]=A38)*
    (ISNUMBER(SEARCH(type,jobs[job_schedule_type])))*
    (jobs[salary_year_avg]&lt;&gt;0),
    jobs[salary_year_avg]
  )
)</f>
        <v>#NUM!</v>
      </c>
    </row>
    <row r="39" spans="1:2" x14ac:dyDescent="0.3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</row>
    <row r="40" spans="1:2" x14ac:dyDescent="0.3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45337.5</v>
      </c>
    </row>
    <row r="41" spans="1:2" x14ac:dyDescent="0.3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</row>
    <row r="42" spans="1:2" x14ac:dyDescent="0.3">
      <c r="A42" t="str">
        <v>Greece</v>
      </c>
      <c r="B42" s="3" t="e" cm="1">
        <f t="array" ref="B42">MEDIAN(
  IF(
    (jobs[job_title_short]=title)*
    (jobs[job_country]=A42)*
    (ISNUMBER(SEARCH(type,jobs[job_schedule_type])))*
    (jobs[salary_year_avg]&lt;&gt;0),
    jobs[salary_year_avg]
  )
)</f>
        <v>#NUM!</v>
      </c>
    </row>
    <row r="43" spans="1:2" x14ac:dyDescent="0.3">
      <c r="A43" t="str">
        <v>Guam</v>
      </c>
      <c r="B43" s="3" t="e" cm="1">
        <f t="array" ref="B43">MEDIAN(
  IF(
    (jobs[job_title_short]=title)*
    (jobs[job_country]=A43)*
    (ISNUMBER(SEARCH(type,jobs[job_schedule_type])))*
    (jobs[salary_year_avg]&lt;&gt;0),
    jobs[salary_year_avg]
  )
)</f>
        <v>#NUM!</v>
      </c>
    </row>
    <row r="44" spans="1:2" x14ac:dyDescent="0.3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</row>
    <row r="45" spans="1:2" x14ac:dyDescent="0.3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</row>
    <row r="46" spans="1:2" x14ac:dyDescent="0.3">
      <c r="A46" t="str">
        <v>Hong Kong</v>
      </c>
      <c r="B46" s="3" t="e" cm="1">
        <f t="array" ref="B46">MEDIAN(
  IF(
    (jobs[job_title_short]=title)*
    (jobs[job_country]=A46)*
    (ISNUMBER(SEARCH(type,jobs[job_schedule_type])))*
    (jobs[salary_year_avg]&lt;&gt;0),
    jobs[salary_year_avg]
  )
)</f>
        <v>#NUM!</v>
      </c>
    </row>
    <row r="47" spans="1:2" x14ac:dyDescent="0.3">
      <c r="A47" t="str">
        <v>Hungary</v>
      </c>
      <c r="B47" s="3" t="e" cm="1">
        <f t="array" ref="B47">MEDIAN(
  IF(
    (jobs[job_title_short]=title)*
    (jobs[job_country]=A47)*
    (ISNUMBER(SEARCH(type,jobs[job_schedule_type])))*
    (jobs[salary_year_avg]&lt;&gt;0),
    jobs[salary_year_avg]
  )
)</f>
        <v>#NUM!</v>
      </c>
    </row>
    <row r="48" spans="1:2" x14ac:dyDescent="0.3">
      <c r="A48" t="str">
        <v>India</v>
      </c>
      <c r="B48" s="3" t="e" cm="1">
        <f t="array" ref="B48">MEDIAN(
  IF(
    (jobs[job_title_short]=title)*
    (jobs[job_country]=A48)*
    (ISNUMBER(SEARCH(type,jobs[job_schedule_type])))*
    (jobs[salary_year_avg]&lt;&gt;0),
    jobs[salary_year_avg]
  )
)</f>
        <v>#NUM!</v>
      </c>
    </row>
    <row r="49" spans="1:2" x14ac:dyDescent="0.3">
      <c r="A49" t="str">
        <v>Indonesia</v>
      </c>
      <c r="B49" s="3" t="e" cm="1">
        <f t="array" ref="B49">MEDIAN(
  IF(
    (jobs[job_title_short]=title)*
    (jobs[job_country]=A49)*
    (ISNUMBER(SEARCH(type,jobs[job_schedule_type])))*
    (jobs[salary_year_avg]&lt;&gt;0),
    jobs[salary_year_avg]
  )
)</f>
        <v>#NUM!</v>
      </c>
    </row>
    <row r="50" spans="1:2" x14ac:dyDescent="0.3">
      <c r="A50" t="str">
        <v>Ireland</v>
      </c>
      <c r="B50" s="3" t="e" cm="1">
        <f t="array" ref="B50">MEDIAN(
  IF(
    (jobs[job_title_short]=title)*
    (jobs[job_country]=A50)*
    (ISNUMBER(SEARCH(type,jobs[job_schedule_type])))*
    (jobs[salary_year_avg]&lt;&gt;0),
    jobs[salary_year_avg]
  )
)</f>
        <v>#NUM!</v>
      </c>
    </row>
    <row r="51" spans="1:2" x14ac:dyDescent="0.3">
      <c r="A51" t="str">
        <v>Israel</v>
      </c>
      <c r="B51" s="3" t="e" cm="1">
        <f t="array" ref="B51">MEDIAN(
  IF(
    (jobs[job_title_short]=title)*
    (jobs[job_country]=A51)*
    (ISNUMBER(SEARCH(type,jobs[job_schedule_type])))*
    (jobs[salary_year_avg]&lt;&gt;0),
    jobs[salary_year_avg]
  )
)</f>
        <v>#NUM!</v>
      </c>
    </row>
    <row r="52" spans="1:2" x14ac:dyDescent="0.3">
      <c r="A52" t="str">
        <v>Italy</v>
      </c>
      <c r="B52" s="3" t="e" cm="1">
        <f t="array" ref="B52">MEDIAN(
  IF(
    (jobs[job_title_short]=title)*
    (jobs[job_country]=A52)*
    (ISNUMBER(SEARCH(type,jobs[job_schedule_type])))*
    (jobs[salary_year_avg]&lt;&gt;0),
    jobs[salary_year_avg]
  )
)</f>
        <v>#NUM!</v>
      </c>
    </row>
    <row r="53" spans="1:2" x14ac:dyDescent="0.3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</row>
    <row r="54" spans="1:2" x14ac:dyDescent="0.3">
      <c r="A54" t="str">
        <v>Japan</v>
      </c>
      <c r="B54" s="3" t="e" cm="1">
        <f t="array" ref="B54">MEDIAN(
  IF(
    (jobs[job_title_short]=title)*
    (jobs[job_country]=A54)*
    (ISNUMBER(SEARCH(type,jobs[job_schedule_type])))*
    (jobs[salary_year_avg]&lt;&gt;0),
    jobs[salary_year_avg]
  )
)</f>
        <v>#NUM!</v>
      </c>
    </row>
    <row r="55" spans="1:2" x14ac:dyDescent="0.3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</row>
    <row r="56" spans="1:2" x14ac:dyDescent="0.3">
      <c r="A56" t="str">
        <v>Kazakhstan</v>
      </c>
      <c r="B56" s="3" t="e" cm="1">
        <f t="array" ref="B56">MEDIAN(
  IF(
    (jobs[job_title_short]=title)*
    (jobs[job_country]=A56)*
    (ISNUMBER(SEARCH(type,jobs[job_schedule_type])))*
    (jobs[salary_year_avg]&lt;&gt;0),
    jobs[salary_year_avg]
  )
)</f>
        <v>#NUM!</v>
      </c>
    </row>
    <row r="57" spans="1:2" x14ac:dyDescent="0.3">
      <c r="A57" t="str">
        <v>Kenya</v>
      </c>
      <c r="B57" s="3" t="e" cm="1">
        <f t="array" ref="B57">MEDIAN(
  IF(
    (jobs[job_title_short]=title)*
    (jobs[job_country]=A57)*
    (ISNUMBER(SEARCH(type,jobs[job_schedule_type])))*
    (jobs[salary_year_avg]&lt;&gt;0),
    jobs[salary_year_avg]
  )
)</f>
        <v>#NUM!</v>
      </c>
    </row>
    <row r="58" spans="1:2" x14ac:dyDescent="0.3">
      <c r="A58" t="str">
        <v>Latvia</v>
      </c>
      <c r="B58" s="3" t="e" cm="1">
        <f t="array" ref="B58">MEDIAN(
  IF(
    (jobs[job_title_short]=title)*
    (jobs[job_country]=A58)*
    (ISNUMBER(SEARCH(type,jobs[job_schedule_type])))*
    (jobs[salary_year_avg]&lt;&gt;0),
    jobs[salary_year_avg]
  )
)</f>
        <v>#NUM!</v>
      </c>
    </row>
    <row r="59" spans="1:2" x14ac:dyDescent="0.3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</row>
    <row r="60" spans="1:2" x14ac:dyDescent="0.3">
      <c r="A60" t="str">
        <v>Lithuania</v>
      </c>
      <c r="B60" s="3" t="e" cm="1">
        <f t="array" ref="B60">MEDIAN(
  IF(
    (jobs[job_title_short]=title)*
    (jobs[job_country]=A60)*
    (ISNUMBER(SEARCH(type,jobs[job_schedule_type])))*
    (jobs[salary_year_avg]&lt;&gt;0),
    jobs[salary_year_avg]
  )
)</f>
        <v>#NUM!</v>
      </c>
    </row>
    <row r="61" spans="1:2" x14ac:dyDescent="0.3">
      <c r="A61" t="str">
        <v>Luxembourg</v>
      </c>
      <c r="B61" s="3" t="e" cm="1">
        <f t="array" ref="B61">MEDIAN(
  IF(
    (jobs[job_title_short]=title)*
    (jobs[job_country]=A61)*
    (ISNUMBER(SEARCH(type,jobs[job_schedule_type])))*
    (jobs[salary_year_avg]&lt;&gt;0),
    jobs[salary_year_avg]
  )
)</f>
        <v>#NUM!</v>
      </c>
    </row>
    <row r="62" spans="1:2" x14ac:dyDescent="0.3">
      <c r="A62" t="str">
        <v>Macedonia (FYROM)</v>
      </c>
      <c r="B62" s="3" t="e" cm="1">
        <f t="array" ref="B62">MEDIAN(
  IF(
    (jobs[job_title_short]=title)*
    (jobs[job_country]=A62)*
    (ISNUMBER(SEARCH(type,jobs[job_schedule_type])))*
    (jobs[salary_year_avg]&lt;&gt;0),
    jobs[salary_year_avg]
  )
)</f>
        <v>#NUM!</v>
      </c>
    </row>
    <row r="63" spans="1:2" x14ac:dyDescent="0.3">
      <c r="A63" t="str">
        <v>Malaysia</v>
      </c>
      <c r="B63" s="3" t="e" cm="1">
        <f t="array" ref="B63">MEDIAN(
  IF(
    (jobs[job_title_short]=title)*
    (jobs[job_country]=A63)*
    (ISNUMBER(SEARCH(type,jobs[job_schedule_type])))*
    (jobs[salary_year_avg]&lt;&gt;0),
    jobs[salary_year_avg]
  )
)</f>
        <v>#NUM!</v>
      </c>
    </row>
    <row r="64" spans="1:2" x14ac:dyDescent="0.3">
      <c r="A64" t="str">
        <v>Malta</v>
      </c>
      <c r="B64" s="3" t="e" cm="1">
        <f t="array" ref="B64">MEDIAN(
  IF(
    (jobs[job_title_short]=title)*
    (jobs[job_country]=A64)*
    (ISNUMBER(SEARCH(type,jobs[job_schedule_type])))*
    (jobs[salary_year_avg]&lt;&gt;0),
    jobs[salary_year_avg]
  )
)</f>
        <v>#NUM!</v>
      </c>
    </row>
    <row r="65" spans="1:2" x14ac:dyDescent="0.3">
      <c r="A65" t="str">
        <v>Mauritius</v>
      </c>
      <c r="B65" s="3" t="e" cm="1">
        <f t="array" ref="B65">MEDIAN(
  IF(
    (jobs[job_title_short]=title)*
    (jobs[job_country]=A65)*
    (ISNUMBER(SEARCH(type,jobs[job_schedule_type])))*
    (jobs[salary_year_avg]&lt;&gt;0),
    jobs[salary_year_avg]
  )
)</f>
        <v>#NUM!</v>
      </c>
    </row>
    <row r="66" spans="1:2" x14ac:dyDescent="0.3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63000</v>
      </c>
    </row>
    <row r="67" spans="1:2" x14ac:dyDescent="0.3">
      <c r="A67" t="str">
        <v>Montenegro</v>
      </c>
      <c r="B67" s="3" t="e" cm="1">
        <f t="array" ref="B67">MEDIAN(
  IF(
    (jobs[job_title_short]=title)*
    (jobs[job_country]=A67)*
    (ISNUMBER(SEARCH(type,jobs[job_schedule_type])))*
    (jobs[salary_year_avg]&lt;&gt;0),
    jobs[salary_year_avg]
  )
)</f>
        <v>#NUM!</v>
      </c>
    </row>
    <row r="68" spans="1:2" x14ac:dyDescent="0.3">
      <c r="A68" t="str">
        <v>Morocco</v>
      </c>
      <c r="B68" s="3" t="e" cm="1">
        <f t="array" ref="B68">MEDIAN(
  IF(
    (jobs[job_title_short]=title)*
    (jobs[job_country]=A68)*
    (ISNUMBER(SEARCH(type,jobs[job_schedule_type])))*
    (jobs[salary_year_avg]&lt;&gt;0),
    jobs[salary_year_avg]
  )
)</f>
        <v>#NUM!</v>
      </c>
    </row>
    <row r="69" spans="1:2" x14ac:dyDescent="0.3">
      <c r="A69" t="str">
        <v>Namibia</v>
      </c>
      <c r="B69" s="3" t="e" cm="1">
        <f t="array" ref="B69">MEDIAN(
  IF(
    (jobs[job_title_short]=title)*
    (jobs[job_country]=A69)*
    (ISNUMBER(SEARCH(type,jobs[job_schedule_type])))*
    (jobs[salary_year_avg]&lt;&gt;0),
    jobs[salary_year_avg]
  )
)</f>
        <v>#NUM!</v>
      </c>
    </row>
    <row r="70" spans="1:2" x14ac:dyDescent="0.3">
      <c r="A70" t="str">
        <v>Nepal</v>
      </c>
      <c r="B70" s="3" t="e" cm="1">
        <f t="array" ref="B70">MEDIAN(
  IF(
    (jobs[job_title_short]=title)*
    (jobs[job_country]=A70)*
    (ISNUMBER(SEARCH(type,jobs[job_schedule_type])))*
    (jobs[salary_year_avg]&lt;&gt;0),
    jobs[salary_year_avg]
  )
)</f>
        <v>#NUM!</v>
      </c>
    </row>
    <row r="71" spans="1:2" x14ac:dyDescent="0.3">
      <c r="A71" t="str">
        <v>Netherlands</v>
      </c>
      <c r="B71" s="3" t="e" cm="1">
        <f t="array" ref="B71">MEDIAN(
  IF(
    (jobs[job_title_short]=title)*
    (jobs[job_country]=A71)*
    (ISNUMBER(SEARCH(type,jobs[job_schedule_type])))*
    (jobs[salary_year_avg]&lt;&gt;0),
    jobs[salary_year_avg]
  )
)</f>
        <v>#NUM!</v>
      </c>
    </row>
    <row r="72" spans="1:2" x14ac:dyDescent="0.3">
      <c r="A72" t="str">
        <v>New Zealand</v>
      </c>
      <c r="B72" s="3" t="e" cm="1">
        <f t="array" ref="B72">MEDIAN(
  IF(
    (jobs[job_title_short]=title)*
    (jobs[job_country]=A72)*
    (ISNUMBER(SEARCH(type,jobs[job_schedule_type])))*
    (jobs[salary_year_avg]&lt;&gt;0),
    jobs[salary_year_avg]
  )
)</f>
        <v>#NUM!</v>
      </c>
    </row>
    <row r="73" spans="1:2" x14ac:dyDescent="0.3">
      <c r="A73" t="str">
        <v>Nicaragua</v>
      </c>
      <c r="B73" s="3" t="e" cm="1">
        <f t="array" ref="B73">MEDIAN(
  IF(
    (jobs[job_title_short]=title)*
    (jobs[job_country]=A73)*
    (ISNUMBER(SEARCH(type,jobs[job_schedule_type])))*
    (jobs[salary_year_avg]&lt;&gt;0),
    jobs[salary_year_avg]
  )
)</f>
        <v>#NUM!</v>
      </c>
    </row>
    <row r="74" spans="1:2" x14ac:dyDescent="0.3">
      <c r="A74" t="str">
        <v>Nigeria</v>
      </c>
      <c r="B74" s="3" t="e" cm="1">
        <f t="array" ref="B74">MEDIAN(
  IF(
    (jobs[job_title_short]=title)*
    (jobs[job_country]=A74)*
    (ISNUMBER(SEARCH(type,jobs[job_schedule_type])))*
    (jobs[salary_year_avg]&lt;&gt;0),
    jobs[salary_year_avg]
  )
)</f>
        <v>#NUM!</v>
      </c>
    </row>
    <row r="75" spans="1:2" x14ac:dyDescent="0.3">
      <c r="A75" t="str">
        <v>Norway</v>
      </c>
      <c r="B75" s="3" t="e" cm="1">
        <f t="array" ref="B75">MEDIAN(
  IF(
    (jobs[job_title_short]=title)*
    (jobs[job_country]=A75)*
    (ISNUMBER(SEARCH(type,jobs[job_schedule_type])))*
    (jobs[salary_year_avg]&lt;&gt;0),
    jobs[salary_year_avg]
  )
)</f>
        <v>#NUM!</v>
      </c>
    </row>
    <row r="76" spans="1:2" x14ac:dyDescent="0.3">
      <c r="A76" t="str">
        <v>Pakistan</v>
      </c>
      <c r="B76" s="3" t="e" cm="1">
        <f t="array" ref="B76">MEDIAN(
  IF(
    (jobs[job_title_short]=title)*
    (jobs[job_country]=A76)*
    (ISNUMBER(SEARCH(type,jobs[job_schedule_type])))*
    (jobs[salary_year_avg]&lt;&gt;0),
    jobs[salary_year_avg]
  )
)</f>
        <v>#NUM!</v>
      </c>
    </row>
    <row r="77" spans="1:2" x14ac:dyDescent="0.3">
      <c r="A77" t="str">
        <v>Panama</v>
      </c>
      <c r="B77" s="3" t="e" cm="1">
        <f t="array" ref="B77">MEDIAN(
  IF(
    (jobs[job_title_short]=title)*
    (jobs[job_country]=A77)*
    (ISNUMBER(SEARCH(type,jobs[job_schedule_type])))*
    (jobs[salary_year_avg]&lt;&gt;0),
    jobs[salary_year_avg]
  )
)</f>
        <v>#NUM!</v>
      </c>
    </row>
    <row r="78" spans="1:2" x14ac:dyDescent="0.3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</row>
    <row r="79" spans="1:2" x14ac:dyDescent="0.3">
      <c r="A79" t="str">
        <v>Peru</v>
      </c>
      <c r="B79" s="3" t="e" cm="1">
        <f t="array" ref="B79">MEDIAN(
  IF(
    (jobs[job_title_short]=title)*
    (jobs[job_country]=A79)*
    (ISNUMBER(SEARCH(type,jobs[job_schedule_type])))*
    (jobs[salary_year_avg]&lt;&gt;0),
    jobs[salary_year_avg]
  )
)</f>
        <v>#NUM!</v>
      </c>
    </row>
    <row r="80" spans="1:2" x14ac:dyDescent="0.3">
      <c r="A80" t="str">
        <v>Philippines</v>
      </c>
      <c r="B80" s="3" t="e" cm="1">
        <f t="array" ref="B80">MEDIAN(
  IF(
    (jobs[job_title_short]=title)*
    (jobs[job_country]=A80)*
    (ISNUMBER(SEARCH(type,jobs[job_schedule_type])))*
    (jobs[salary_year_avg]&lt;&gt;0),
    jobs[salary_year_avg]
  )
)</f>
        <v>#NUM!</v>
      </c>
    </row>
    <row r="81" spans="1:2" x14ac:dyDescent="0.3">
      <c r="A81" t="str">
        <v>Poland</v>
      </c>
      <c r="B81" s="3" t="e" cm="1">
        <f t="array" ref="B81">MEDIAN(
  IF(
    (jobs[job_title_short]=title)*
    (jobs[job_country]=A81)*
    (ISNUMBER(SEARCH(type,jobs[job_schedule_type])))*
    (jobs[salary_year_avg]&lt;&gt;0),
    jobs[salary_year_avg]
  )
)</f>
        <v>#NUM!</v>
      </c>
    </row>
    <row r="82" spans="1:2" x14ac:dyDescent="0.3">
      <c r="A82" t="str">
        <v>Portugal</v>
      </c>
      <c r="B82" s="3" t="e" cm="1">
        <f t="array" ref="B82">MEDIAN(
  IF(
    (jobs[job_title_short]=title)*
    (jobs[job_country]=A82)*
    (ISNUMBER(SEARCH(type,jobs[job_schedule_type])))*
    (jobs[salary_year_avg]&lt;&gt;0),
    jobs[salary_year_avg]
  )
)</f>
        <v>#NUM!</v>
      </c>
    </row>
    <row r="83" spans="1:2" x14ac:dyDescent="0.3">
      <c r="A83" t="str">
        <v>Puerto Rico</v>
      </c>
      <c r="B83" s="3" t="e" cm="1">
        <f t="array" ref="B83">MEDIAN(
  IF(
    (jobs[job_title_short]=title)*
    (jobs[job_country]=A83)*
    (ISNUMBER(SEARCH(type,jobs[job_schedule_type])))*
    (jobs[salary_year_avg]&lt;&gt;0),
    jobs[salary_year_avg]
  )
)</f>
        <v>#NUM!</v>
      </c>
    </row>
    <row r="84" spans="1:2" x14ac:dyDescent="0.3">
      <c r="A84" t="str">
        <v>Romania</v>
      </c>
      <c r="B84" s="3" t="e" cm="1">
        <f t="array" ref="B84">MEDIAN(
  IF(
    (jobs[job_title_short]=title)*
    (jobs[job_country]=A84)*
    (ISNUMBER(SEARCH(type,jobs[job_schedule_type])))*
    (jobs[salary_year_avg]&lt;&gt;0),
    jobs[salary_year_avg]
  )
)</f>
        <v>#NUM!</v>
      </c>
    </row>
    <row r="85" spans="1:2" x14ac:dyDescent="0.3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</row>
    <row r="86" spans="1:2" x14ac:dyDescent="0.3">
      <c r="A86" t="str">
        <v>Senegal</v>
      </c>
      <c r="B86" s="3" t="e" cm="1">
        <f t="array" ref="B86">MEDIAN(
  IF(
    (jobs[job_title_short]=title)*
    (jobs[job_country]=A86)*
    (ISNUMBER(SEARCH(type,jobs[job_schedule_type])))*
    (jobs[salary_year_avg]&lt;&gt;0),
    jobs[salary_year_avg]
  )
)</f>
        <v>#NUM!</v>
      </c>
    </row>
    <row r="87" spans="1:2" x14ac:dyDescent="0.3">
      <c r="A87" t="str">
        <v>Serbia</v>
      </c>
      <c r="B87" s="3" t="e" cm="1">
        <f t="array" ref="B87">MEDIAN(
  IF(
    (jobs[job_title_short]=title)*
    (jobs[job_country]=A87)*
    (ISNUMBER(SEARCH(type,jobs[job_schedule_type])))*
    (jobs[salary_year_avg]&lt;&gt;0),
    jobs[salary_year_avg]
  )
)</f>
        <v>#NUM!</v>
      </c>
    </row>
    <row r="88" spans="1:2" x14ac:dyDescent="0.3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100500</v>
      </c>
    </row>
    <row r="89" spans="1:2" x14ac:dyDescent="0.3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2" x14ac:dyDescent="0.3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2" x14ac:dyDescent="0.3">
      <c r="A91" t="str">
        <v>South Africa</v>
      </c>
      <c r="B91" s="3" t="e" cm="1">
        <f t="array" ref="B91">MEDIAN(
  IF(
    (jobs[job_title_short]=title)*
    (jobs[job_country]=A91)*
    (ISNUMBER(SEARCH(type,jobs[job_schedule_type])))*
    (jobs[salary_year_avg]&lt;&gt;0),
    jobs[salary_year_avg]
  )
)</f>
        <v>#NUM!</v>
      </c>
    </row>
    <row r="92" spans="1:2" x14ac:dyDescent="0.3">
      <c r="A92" t="str">
        <v>South Korea</v>
      </c>
      <c r="B92" s="3" t="e" cm="1">
        <f t="array" ref="B92">MEDIAN(
  IF(
    (jobs[job_title_short]=title)*
    (jobs[job_country]=A92)*
    (ISNUMBER(SEARCH(type,jobs[job_schedule_type])))*
    (jobs[salary_year_avg]&lt;&gt;0),
    jobs[salary_year_avg]
  )
)</f>
        <v>#NUM!</v>
      </c>
    </row>
    <row r="93" spans="1:2" x14ac:dyDescent="0.3">
      <c r="A93" t="str">
        <v>Spain</v>
      </c>
      <c r="B93" s="3" t="e" cm="1">
        <f t="array" ref="B93">MEDIAN(
  IF(
    (jobs[job_title_short]=title)*
    (jobs[job_country]=A93)*
    (ISNUMBER(SEARCH(type,jobs[job_schedule_type])))*
    (jobs[salary_year_avg]&lt;&gt;0),
    jobs[salary_year_avg]
  )
)</f>
        <v>#NUM!</v>
      </c>
    </row>
    <row r="94" spans="1:2" x14ac:dyDescent="0.3">
      <c r="A94" t="str">
        <v>Sri Lanka</v>
      </c>
      <c r="B94" s="3" t="e" cm="1">
        <f t="array" ref="B94">MEDIAN(
  IF(
    (jobs[job_title_short]=title)*
    (jobs[job_country]=A94)*
    (ISNUMBER(SEARCH(type,jobs[job_schedule_type])))*
    (jobs[salary_year_avg]&lt;&gt;0),
    jobs[salary_year_avg]
  )
)</f>
        <v>#NUM!</v>
      </c>
    </row>
    <row r="95" spans="1:2" x14ac:dyDescent="0.3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99764</v>
      </c>
    </row>
    <row r="96" spans="1:2" x14ac:dyDescent="0.3">
      <c r="A96" t="str">
        <v>Sweden</v>
      </c>
      <c r="B96" s="3" t="e" cm="1">
        <f t="array" ref="B96">MEDIAN(
  IF(
    (jobs[job_title_short]=title)*
    (jobs[job_country]=A96)*
    (ISNUMBER(SEARCH(type,jobs[job_schedule_type])))*
    (jobs[salary_year_avg]&lt;&gt;0),
    jobs[salary_year_avg]
  )
)</f>
        <v>#NUM!</v>
      </c>
    </row>
    <row r="97" spans="1:2" x14ac:dyDescent="0.3">
      <c r="A97" t="str">
        <v>Switzerland</v>
      </c>
      <c r="B97" s="3" t="e" cm="1">
        <f t="array" ref="B97">MEDIAN(
  IF(
    (jobs[job_title_short]=title)*
    (jobs[job_country]=A97)*
    (ISNUMBER(SEARCH(type,jobs[job_schedule_type])))*
    (jobs[salary_year_avg]&lt;&gt;0),
    jobs[salary_year_avg]
  )
)</f>
        <v>#NUM!</v>
      </c>
    </row>
    <row r="98" spans="1:2" x14ac:dyDescent="0.3">
      <c r="A98" t="str">
        <v>Taiwan</v>
      </c>
      <c r="B98" s="3" t="e" cm="1">
        <f t="array" ref="B98">MEDIAN(
  IF(
    (jobs[job_title_short]=title)*
    (jobs[job_country]=A98)*
    (ISNUMBER(SEARCH(type,jobs[job_schedule_type])))*
    (jobs[salary_year_avg]&lt;&gt;0),
    jobs[salary_year_avg]
  )
)</f>
        <v>#NUM!</v>
      </c>
    </row>
    <row r="99" spans="1:2" x14ac:dyDescent="0.3">
      <c r="A99" t="str">
        <v>Thailand</v>
      </c>
      <c r="B99" s="3" t="e" cm="1">
        <f t="array" ref="B99">MEDIAN(
  IF(
    (jobs[job_title_short]=title)*
    (jobs[job_country]=A99)*
    (ISNUMBER(SEARCH(type,jobs[job_schedule_type])))*
    (jobs[salary_year_avg]&lt;&gt;0),
    jobs[salary_year_avg]
  )
)</f>
        <v>#NUM!</v>
      </c>
    </row>
    <row r="100" spans="1:2" x14ac:dyDescent="0.3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3">
      <c r="A101" t="str">
        <v>Turkey</v>
      </c>
      <c r="B101" s="3" t="e" cm="1">
        <f t="array" ref="B101">MEDIAN(
  IF(
    (jobs[job_title_short]=title)*
    (jobs[job_country]=A101)*
    (ISNUMBER(SEARCH(type,jobs[job_schedule_type])))*
    (jobs[salary_year_avg]&lt;&gt;0),
    jobs[salary_year_avg]
  )
)</f>
        <v>#NUM!</v>
      </c>
    </row>
    <row r="102" spans="1:2" x14ac:dyDescent="0.3">
      <c r="A102" t="str">
        <v>U.S. Virgin Islands</v>
      </c>
      <c r="B102" s="3" t="e" cm="1">
        <f t="array" ref="B102">MEDIAN(
  IF(
    (jobs[job_title_short]=title)*
    (jobs[job_country]=A102)*
    (ISNUMBER(SEARCH(type,jobs[job_schedule_type])))*
    (jobs[salary_year_avg]&lt;&gt;0),
    jobs[salary_year_avg]
  )
)</f>
        <v>#NUM!</v>
      </c>
    </row>
    <row r="103" spans="1:2" x14ac:dyDescent="0.3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3">
      <c r="A104" t="str">
        <v>Ukraine</v>
      </c>
      <c r="B104" s="3" t="e" cm="1">
        <f t="array" ref="B104">MEDIAN(
  IF(
    (jobs[job_title_short]=title)*
    (jobs[job_country]=A104)*
    (ISNUMBER(SEARCH(type,jobs[job_schedule_type])))*
    (jobs[salary_year_avg]&lt;&gt;0),
    jobs[salary_year_avg]
  )
)</f>
        <v>#NUM!</v>
      </c>
    </row>
    <row r="105" spans="1:2" x14ac:dyDescent="0.3">
      <c r="A105" t="str">
        <v>United Arab Emirates</v>
      </c>
      <c r="B105" s="3" t="e" cm="1">
        <f t="array" ref="B105">MEDIAN(
  IF(
    (jobs[job_title_short]=title)*
    (jobs[job_country]=A105)*
    (ISNUMBER(SEARCH(type,jobs[job_schedule_type])))*
    (jobs[salary_year_avg]&lt;&gt;0),
    jobs[salary_year_avg]
  )
)</f>
        <v>#NUM!</v>
      </c>
    </row>
    <row r="106" spans="1:2" x14ac:dyDescent="0.3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82850</v>
      </c>
    </row>
    <row r="107" spans="1:2" x14ac:dyDescent="0.3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82500</v>
      </c>
    </row>
    <row r="108" spans="1:2" x14ac:dyDescent="0.3">
      <c r="A108" t="str">
        <v>Uruguay</v>
      </c>
      <c r="B108" s="3" t="e" cm="1">
        <f t="array" ref="B108">MEDIAN(
  IF(
    (jobs[job_title_short]=title)*
    (jobs[job_country]=A108)*
    (ISNUMBER(SEARCH(type,jobs[job_schedule_type])))*
    (jobs[salary_year_avg]&lt;&gt;0),
    jobs[salary_year_avg]
  )
)</f>
        <v>#NUM!</v>
      </c>
    </row>
    <row r="109" spans="1:2" x14ac:dyDescent="0.3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3">
      <c r="A110" t="str">
        <v>Vietnam</v>
      </c>
      <c r="B110" s="3" t="e" cm="1">
        <f t="array" ref="B110">MEDIAN(
  IF(
    (jobs[job_title_short]=title)*
    (jobs[job_country]=A110)*
    (ISNUMBER(SEARCH(type,jobs[job_schedule_type])))*
    (jobs[salary_year_avg]&lt;&gt;0),
    jobs[salary_year_avg]
  )
)</f>
        <v>#NUM!</v>
      </c>
    </row>
    <row r="111" spans="1:2" x14ac:dyDescent="0.3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3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B2" sqref="B2"/>
    </sheetView>
  </sheetViews>
  <sheetFormatPr defaultRowHeight="14.4" x14ac:dyDescent="0.3"/>
  <cols>
    <col min="1" max="1" width="21.6640625" bestFit="1" customWidth="1"/>
    <col min="2" max="2" width="11.88671875" style="3" bestFit="1" customWidth="1"/>
    <col min="4" max="4" width="21.6640625" bestFit="1" customWidth="1"/>
    <col min="5" max="7" width="10.88671875" style="3" bestFit="1" customWidth="1"/>
  </cols>
  <sheetData>
    <row r="1" spans="1:7" x14ac:dyDescent="0.3">
      <c r="A1" t="s">
        <v>12</v>
      </c>
      <c r="B1" s="3" t="s">
        <v>44148</v>
      </c>
    </row>
    <row r="2" spans="1:7" x14ac:dyDescent="0.3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90000</v>
      </c>
      <c r="D2" t="str" cm="1">
        <f t="array" ref="D2:E6">_xlfn._xlws.SORT(_xlfn._xlws.FILTER(A2:B6,ISNUMBER(B2:B6)), 2, 1)</f>
        <v>Internship</v>
      </c>
      <c r="E2" s="3">
        <v>65000</v>
      </c>
      <c r="F2" s="3">
        <f>IF($D2&lt;&gt;type,$E2,NA())</f>
        <v>65000</v>
      </c>
      <c r="G2" s="3" t="e">
        <f>IF($D2=type,$E2,NA())</f>
        <v>#N/A</v>
      </c>
    </row>
    <row r="3" spans="1:7" x14ac:dyDescent="0.3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81476.5</v>
      </c>
      <c r="D3" t="str">
        <v>Temp work</v>
      </c>
      <c r="E3" s="3">
        <v>75000</v>
      </c>
      <c r="F3" s="3">
        <f>IF($D3&lt;&gt;type,$E3,NA())</f>
        <v>75000</v>
      </c>
      <c r="G3" s="3" t="e">
        <f>IF($D3=type,$E3,NA())</f>
        <v>#N/A</v>
      </c>
    </row>
    <row r="4" spans="1:7" x14ac:dyDescent="0.3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82500</v>
      </c>
      <c r="D4" t="str">
        <v>Contractor</v>
      </c>
      <c r="E4" s="3">
        <v>81476.5</v>
      </c>
      <c r="F4" s="3">
        <f>IF($D4&lt;&gt;type,$E4,NA())</f>
        <v>81476.5</v>
      </c>
      <c r="G4" s="3" t="e">
        <f>IF($D4=type,$E4,NA())</f>
        <v>#N/A</v>
      </c>
    </row>
    <row r="5" spans="1:7" x14ac:dyDescent="0.3">
      <c r="A5" t="str">
        <v>Internship</v>
      </c>
      <c r="B5" s="3" cm="1">
        <f t="array" ref="B5">MEDIAN(
  IF(
    (jobs[job_title_short]=title)*
    (jobs[job_country]=country)*
    (ISNUMBER(SEARCH(A5,jobs[job_schedule_type])))*
    (jobs[salary_year_avg]&lt;&gt;0),
    jobs[salary_year_avg]
  )
)</f>
        <v>65000</v>
      </c>
      <c r="D5" t="str">
        <v>Part-time</v>
      </c>
      <c r="E5" s="3">
        <v>82500</v>
      </c>
      <c r="F5" s="3" t="e">
        <f>IF($D5&lt;&gt;type,$E5,NA())</f>
        <v>#N/A</v>
      </c>
      <c r="G5" s="3">
        <f>IF($D5=type,$E5,NA())</f>
        <v>82500</v>
      </c>
    </row>
    <row r="6" spans="1:7" x14ac:dyDescent="0.3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75000</v>
      </c>
      <c r="D6" t="str">
        <v>Full-time</v>
      </c>
      <c r="E6" s="3">
        <v>90000</v>
      </c>
      <c r="F6" s="3">
        <f>IF($D6&lt;&gt;type,$E6,NA())</f>
        <v>90000</v>
      </c>
      <c r="G6" s="3" t="e">
        <f>IF($D6=type,$E6,NA())</f>
        <v>#N/A</v>
      </c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B2" sqref="B2"/>
    </sheetView>
  </sheetViews>
  <sheetFormatPr defaultRowHeight="14.4" x14ac:dyDescent="0.3"/>
  <cols>
    <col min="1" max="1" width="21" customWidth="1"/>
  </cols>
  <sheetData>
    <row r="2" spans="1:7" x14ac:dyDescent="0.3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14</v>
      </c>
      <c r="D2" t="str" cm="1">
        <f t="array" ref="D2:E594">_xlfn._xlws.SORT(_xlfn.ANCHORARRAY(A2):_xlfn.ANCHORARRAY(B2),2,-1)</f>
        <v>via Indeed</v>
      </c>
      <c r="E2">
        <v>33</v>
      </c>
      <c r="G2" t="str">
        <f>SUBSTITUTE(D2,"via ","")</f>
        <v>Indeed</v>
      </c>
    </row>
    <row r="3" spans="1:7" x14ac:dyDescent="0.3">
      <c r="A3" t="str">
        <v>via Indeed</v>
      </c>
      <c r="B3">
        <f>COUNTIFS(jobs[job_via],A3,jobs[job_title_short],title,jobs[job_country],country,jobs[job_schedule_type],type)</f>
        <v>33</v>
      </c>
      <c r="D3" t="str">
        <v>via ZipRecruiter</v>
      </c>
      <c r="E3">
        <v>14</v>
      </c>
    </row>
    <row r="4" spans="1:7" x14ac:dyDescent="0.3">
      <c r="A4" t="str">
        <v>via Ai-Jobs.net</v>
      </c>
      <c r="B4">
        <f>COUNTIFS(jobs[job_via],A4,jobs[job_title_short],title,jobs[job_country],country,jobs[job_schedule_type],type)</f>
        <v>2</v>
      </c>
      <c r="D4" t="str">
        <v>via Get.It</v>
      </c>
      <c r="E4">
        <v>13</v>
      </c>
    </row>
    <row r="5" spans="1:7" x14ac:dyDescent="0.3">
      <c r="A5" t="str">
        <v>via Snagajob</v>
      </c>
      <c r="B5">
        <f>COUNTIFS(jobs[job_via],A5,jobs[job_title_short],title,jobs[job_country],country,jobs[job_schedule_type],type)</f>
        <v>10</v>
      </c>
      <c r="D5" t="str">
        <v>via Snagajob</v>
      </c>
      <c r="E5">
        <v>10</v>
      </c>
    </row>
    <row r="6" spans="1:7" x14ac:dyDescent="0.3">
      <c r="A6" t="str">
        <v>via LinkedIn</v>
      </c>
      <c r="B6">
        <f>COUNTIFS(jobs[job_via],A6,jobs[job_title_short],title,jobs[job_country],country,jobs[job_schedule_type],type)</f>
        <v>4</v>
      </c>
      <c r="D6" t="str">
        <v>via BeBee</v>
      </c>
      <c r="E6">
        <v>7</v>
      </c>
    </row>
    <row r="7" spans="1:7" x14ac:dyDescent="0.3">
      <c r="A7" t="str">
        <v>via Hitmarker</v>
      </c>
      <c r="B7">
        <f>COUNTIFS(jobs[job_via],A7,jobs[job_title_short],title,jobs[job_country],country,jobs[job_schedule_type],type)</f>
        <v>0</v>
      </c>
      <c r="D7" t="str">
        <v>via Resume-Library.com</v>
      </c>
      <c r="E7">
        <v>5</v>
      </c>
    </row>
    <row r="8" spans="1:7" x14ac:dyDescent="0.3">
      <c r="A8" t="str">
        <v>via Ladders</v>
      </c>
      <c r="B8">
        <f>COUNTIFS(jobs[job_via],A8,jobs[job_title_short],title,jobs[job_country],country,jobs[job_schedule_type],type)</f>
        <v>0</v>
      </c>
      <c r="D8" t="str">
        <v>via LinkedIn</v>
      </c>
      <c r="E8">
        <v>4</v>
      </c>
    </row>
    <row r="9" spans="1:7" x14ac:dyDescent="0.3">
      <c r="A9" t="str">
        <v>via Federal Government Jobs</v>
      </c>
      <c r="B9">
        <f>COUNTIFS(jobs[job_via],A9,jobs[job_title_short],title,jobs[job_country],country,jobs[job_schedule_type],type)</f>
        <v>0</v>
      </c>
      <c r="D9" t="str">
        <v>via Ai-Jobs.net</v>
      </c>
      <c r="E9">
        <v>2</v>
      </c>
    </row>
    <row r="10" spans="1:7" x14ac:dyDescent="0.3">
      <c r="A10" t="str">
        <v>via SaluteMyJob</v>
      </c>
      <c r="B10">
        <f>COUNTIFS(jobs[job_via],A10,jobs[job_title_short],title,jobs[job_country],country,jobs[job_schedule_type],type)</f>
        <v>0</v>
      </c>
      <c r="D10" t="str">
        <v>via JobScore</v>
      </c>
      <c r="E10">
        <v>2</v>
      </c>
    </row>
    <row r="11" spans="1:7" x14ac:dyDescent="0.3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Adzuna</v>
      </c>
      <c r="E11">
        <v>1</v>
      </c>
    </row>
    <row r="12" spans="1:7" x14ac:dyDescent="0.3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Central Illinois Proud Jobs</v>
      </c>
      <c r="E12">
        <v>1</v>
      </c>
    </row>
    <row r="13" spans="1:7" x14ac:dyDescent="0.3">
      <c r="A13" t="str">
        <v>via Motion Recruitment</v>
      </c>
      <c r="B13">
        <f>COUNTIFS(jobs[job_via],A13,jobs[job_title_short],title,jobs[job_country],country,jobs[job_schedule_type],type)</f>
        <v>0</v>
      </c>
      <c r="D13" t="str">
        <v>via Robert Half</v>
      </c>
      <c r="E13">
        <v>1</v>
      </c>
    </row>
    <row r="14" spans="1:7" x14ac:dyDescent="0.3">
      <c r="A14" t="str">
        <v>via Dice</v>
      </c>
      <c r="B14">
        <f>COUNTIFS(jobs[job_via],A14,jobs[job_title_short],title,jobs[job_country],country,jobs[job_schedule_type],type)</f>
        <v>0</v>
      </c>
      <c r="D14" t="str">
        <v>via Built In NYC</v>
      </c>
      <c r="E14">
        <v>1</v>
      </c>
    </row>
    <row r="15" spans="1:7" x14ac:dyDescent="0.3">
      <c r="A15" t="str">
        <v>via JobServe</v>
      </c>
      <c r="B15">
        <f>COUNTIFS(jobs[job_via],A15,jobs[job_title_short],title,jobs[job_country],country,jobs[job_schedule_type],type)</f>
        <v>0</v>
      </c>
      <c r="D15" t="str">
        <v>via SonicJobs</v>
      </c>
      <c r="E15">
        <v>1</v>
      </c>
    </row>
    <row r="16" spans="1:7" x14ac:dyDescent="0.3">
      <c r="A16" t="str">
        <v>via Get.It</v>
      </c>
      <c r="B16">
        <f>COUNTIFS(jobs[job_via],A16,jobs[job_title_short],title,jobs[job_country],country,jobs[job_schedule_type],type)</f>
        <v>13</v>
      </c>
      <c r="D16" t="str">
        <v>via Careers In Cannabis</v>
      </c>
      <c r="E16">
        <v>1</v>
      </c>
    </row>
    <row r="17" spans="1:5" x14ac:dyDescent="0.3">
      <c r="A17" t="str">
        <v>via Y Combinator</v>
      </c>
      <c r="B17">
        <f>COUNTIFS(jobs[job_via],A17,jobs[job_title_short],title,jobs[job_country],country,jobs[job_schedule_type],type)</f>
        <v>0</v>
      </c>
      <c r="D17" t="str">
        <v>via Gusto</v>
      </c>
      <c r="E17">
        <v>1</v>
      </c>
    </row>
    <row r="18" spans="1:5" x14ac:dyDescent="0.3">
      <c r="A18" t="str">
        <v>via Upwork</v>
      </c>
      <c r="B18">
        <f>COUNTIFS(jobs[job_via],A18,jobs[job_title_short],title,jobs[job_country],country,jobs[job_schedule_type],type)</f>
        <v>0</v>
      </c>
      <c r="D18" t="str">
        <v>via Association CareerHQ - ASAE</v>
      </c>
      <c r="E18">
        <v>1</v>
      </c>
    </row>
    <row r="19" spans="1:5" x14ac:dyDescent="0.3">
      <c r="A19" t="str">
        <v>via Dice.com</v>
      </c>
      <c r="B19">
        <f>COUNTIFS(jobs[job_via],A19,jobs[job_title_short],title,jobs[job_country],country,jobs[job_schedule_type],type)</f>
        <v>0</v>
      </c>
      <c r="D19" t="str">
        <v>via Diversity Employers</v>
      </c>
      <c r="E19">
        <v>1</v>
      </c>
    </row>
    <row r="20" spans="1:5" x14ac:dyDescent="0.3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Hitmarker</v>
      </c>
      <c r="E20">
        <v>0</v>
      </c>
    </row>
    <row r="21" spans="1:5" x14ac:dyDescent="0.3">
      <c r="A21" t="str">
        <v>via BeBee</v>
      </c>
      <c r="B21">
        <f>COUNTIFS(jobs[job_via],A21,jobs[job_title_short],title,jobs[job_country],country,jobs[job_schedule_type],type)</f>
        <v>7</v>
      </c>
      <c r="D21" t="str">
        <v>via Ladders</v>
      </c>
      <c r="E21">
        <v>0</v>
      </c>
    </row>
    <row r="22" spans="1:5" x14ac:dyDescent="0.3">
      <c r="A22" t="str">
        <v>via Adzuna</v>
      </c>
      <c r="B22">
        <f>COUNTIFS(jobs[job_via],A22,jobs[job_title_short],title,jobs[job_country],country,jobs[job_schedule_type],type)</f>
        <v>1</v>
      </c>
      <c r="D22" t="str">
        <v>via Federal Government Jobs</v>
      </c>
      <c r="E22">
        <v>0</v>
      </c>
    </row>
    <row r="23" spans="1:5" x14ac:dyDescent="0.3">
      <c r="A23" t="str">
        <v>via Talent.com</v>
      </c>
      <c r="B23">
        <f>COUNTIFS(jobs[job_via],A23,jobs[job_title_short],title,jobs[job_country],country,jobs[job_schedule_type],type)</f>
        <v>0</v>
      </c>
      <c r="D23" t="str">
        <v>via SaluteMyJob</v>
      </c>
      <c r="E23">
        <v>0</v>
      </c>
    </row>
    <row r="24" spans="1:5" x14ac:dyDescent="0.3">
      <c r="A24" t="str">
        <v>via WDHN Jobs</v>
      </c>
      <c r="B24">
        <f>COUNTIFS(jobs[job_via],A24,jobs[job_title_short],title,jobs[job_country],country,jobs[job_schedule_type],type)</f>
        <v>0</v>
      </c>
      <c r="D24" t="str">
        <v>via JobAffairs4u.com</v>
      </c>
      <c r="E24">
        <v>0</v>
      </c>
    </row>
    <row r="25" spans="1:5" x14ac:dyDescent="0.3">
      <c r="A25" t="str">
        <v>via WJHL Jobs</v>
      </c>
      <c r="B25">
        <f>COUNTIFS(jobs[job_via],A25,jobs[job_title_short],title,jobs[job_country],country,jobs[job_schedule_type],type)</f>
        <v>0</v>
      </c>
      <c r="D25" t="str">
        <v>via Las Vegas, NV - Geebo</v>
      </c>
      <c r="E25">
        <v>0</v>
      </c>
    </row>
    <row r="26" spans="1:5" x14ac:dyDescent="0.3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Motion Recruitment</v>
      </c>
      <c r="E26">
        <v>0</v>
      </c>
    </row>
    <row r="27" spans="1:5" x14ac:dyDescent="0.3">
      <c r="A27" t="str">
        <v>via Clearance Jobs</v>
      </c>
      <c r="B27">
        <f>COUNTIFS(jobs[job_via],A27,jobs[job_title_short],title,jobs[job_country],country,jobs[job_schedule_type],type)</f>
        <v>0</v>
      </c>
      <c r="D27" t="str">
        <v>via Dice</v>
      </c>
      <c r="E27">
        <v>0</v>
      </c>
    </row>
    <row r="28" spans="1:5" x14ac:dyDescent="0.3">
      <c r="A28" t="str">
        <v>via Built In</v>
      </c>
      <c r="B28">
        <f>COUNTIFS(jobs[job_via],A28,jobs[job_title_short],title,jobs[job_country],country,jobs[job_schedule_type],type)</f>
        <v>0</v>
      </c>
      <c r="D28" t="str">
        <v>via JobServe</v>
      </c>
      <c r="E28">
        <v>0</v>
      </c>
    </row>
    <row r="29" spans="1:5" x14ac:dyDescent="0.3">
      <c r="A29" t="str">
        <v>via JobScore</v>
      </c>
      <c r="B29">
        <f>COUNTIFS(jobs[job_via],A29,jobs[job_title_short],title,jobs[job_country],country,jobs[job_schedule_type],type)</f>
        <v>2</v>
      </c>
      <c r="D29" t="str">
        <v>via Y Combinator</v>
      </c>
      <c r="E29">
        <v>0</v>
      </c>
    </row>
    <row r="30" spans="1:5" x14ac:dyDescent="0.3">
      <c r="A30" t="str">
        <v>via My ArkLaMiss Jobs</v>
      </c>
      <c r="B30">
        <f>COUNTIFS(jobs[job_via],A30,jobs[job_title_short],title,jobs[job_country],country,jobs[job_schedule_type],type)</f>
        <v>0</v>
      </c>
      <c r="D30" t="str">
        <v>via Upwork</v>
      </c>
      <c r="E30">
        <v>0</v>
      </c>
    </row>
    <row r="31" spans="1:5" x14ac:dyDescent="0.3">
      <c r="A31" t="str">
        <v>via TEKsystems Careers</v>
      </c>
      <c r="B31">
        <f>COUNTIFS(jobs[job_via],A31,jobs[job_title_short],title,jobs[job_country],country,jobs[job_schedule_type],type)</f>
        <v>0</v>
      </c>
      <c r="D31" t="str">
        <v>via Dice.com</v>
      </c>
      <c r="E31">
        <v>0</v>
      </c>
    </row>
    <row r="32" spans="1:5" x14ac:dyDescent="0.3">
      <c r="A32" t="str">
        <v>via My Stateline Jobs</v>
      </c>
      <c r="B32">
        <f>COUNTIFS(jobs[job_via],A32,jobs[job_title_short],title,jobs[job_country],country,jobs[job_schedule_type],type)</f>
        <v>0</v>
      </c>
      <c r="D32" t="str">
        <v>via Genesis10 - Talentify</v>
      </c>
      <c r="E32">
        <v>0</v>
      </c>
    </row>
    <row r="33" spans="1:5" x14ac:dyDescent="0.3">
      <c r="A33" t="str">
        <v>via KHON2 Jobs</v>
      </c>
      <c r="B33">
        <f>COUNTIFS(jobs[job_via],A33,jobs[job_title_short],title,jobs[job_country],country,jobs[job_schedule_type],type)</f>
        <v>0</v>
      </c>
      <c r="D33" t="str">
        <v>via Talent.com</v>
      </c>
      <c r="E33">
        <v>0</v>
      </c>
    </row>
    <row r="34" spans="1:5" x14ac:dyDescent="0.3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WDHN Jobs</v>
      </c>
      <c r="E34">
        <v>0</v>
      </c>
    </row>
    <row r="35" spans="1:5" x14ac:dyDescent="0.3">
      <c r="A35" t="str">
        <v>via ProActuary</v>
      </c>
      <c r="B35">
        <f>COUNTIFS(jobs[job_via],A35,jobs[job_title_short],title,jobs[job_country],country,jobs[job_schedule_type],type)</f>
        <v>0</v>
      </c>
      <c r="D35" t="str">
        <v>via WJHL Jobs</v>
      </c>
      <c r="E35">
        <v>0</v>
      </c>
    </row>
    <row r="36" spans="1:5" x14ac:dyDescent="0.3">
      <c r="A36" t="str">
        <v>via ComputerJobs.com</v>
      </c>
      <c r="B36">
        <f>COUNTIFS(jobs[job_via],A36,jobs[job_title_short],title,jobs[job_country],country,jobs[job_schedule_type],type)</f>
        <v>0</v>
      </c>
      <c r="D36" t="str">
        <v>via Spring Lake NC Geebo.com Free Classifieds Ads - Geebo</v>
      </c>
      <c r="E36">
        <v>0</v>
      </c>
    </row>
    <row r="37" spans="1:5" x14ac:dyDescent="0.3">
      <c r="A37" t="str">
        <v>via IT JobServe</v>
      </c>
      <c r="B37">
        <f>COUNTIFS(jobs[job_via],A37,jobs[job_title_short],title,jobs[job_country],country,jobs[job_schedule_type],type)</f>
        <v>0</v>
      </c>
      <c r="D37" t="str">
        <v>via Clearance Jobs</v>
      </c>
      <c r="E37">
        <v>0</v>
      </c>
    </row>
    <row r="38" spans="1:5" x14ac:dyDescent="0.3">
      <c r="A38" t="str">
        <v>via The Big Bend Holiday Hotel</v>
      </c>
      <c r="B38">
        <f>COUNTIFS(jobs[job_via],A38,jobs[job_title_short],title,jobs[job_country],country,jobs[job_schedule_type],type)</f>
        <v>0</v>
      </c>
      <c r="D38" t="str">
        <v>via Built In</v>
      </c>
      <c r="E38">
        <v>0</v>
      </c>
    </row>
    <row r="39" spans="1:5" x14ac:dyDescent="0.3">
      <c r="A39" t="str">
        <v>via ComputerWork</v>
      </c>
      <c r="B39">
        <f>COUNTIFS(jobs[job_via],A39,jobs[job_title_short],title,jobs[job_country],country,jobs[job_schedule_type],type)</f>
        <v>0</v>
      </c>
      <c r="D39" t="str">
        <v>via My ArkLaMiss Jobs</v>
      </c>
      <c r="E39">
        <v>0</v>
      </c>
    </row>
    <row r="40" spans="1:5" x14ac:dyDescent="0.3">
      <c r="A40" t="str">
        <v>via My Champlain Valley Jobs</v>
      </c>
      <c r="B40">
        <f>COUNTIFS(jobs[job_via],A40,jobs[job_title_short],title,jobs[job_country],country,jobs[job_schedule_type],type)</f>
        <v>0</v>
      </c>
      <c r="D40" t="str">
        <v>via TEKsystems Careers</v>
      </c>
      <c r="E40">
        <v>0</v>
      </c>
    </row>
    <row r="41" spans="1:5" x14ac:dyDescent="0.3">
      <c r="A41" t="str">
        <v>via WJTV Jobs</v>
      </c>
      <c r="B41">
        <f>COUNTIFS(jobs[job_via],A41,jobs[job_title_short],title,jobs[job_country],country,jobs[job_schedule_type],type)</f>
        <v>0</v>
      </c>
      <c r="D41" t="str">
        <v>via My Stateline Jobs</v>
      </c>
      <c r="E41">
        <v>0</v>
      </c>
    </row>
    <row r="42" spans="1:5" x14ac:dyDescent="0.3">
      <c r="A42" t="str">
        <v>via Central Illinois Proud Jobs</v>
      </c>
      <c r="B42">
        <f>COUNTIFS(jobs[job_via],A42,jobs[job_title_short],title,jobs[job_country],country,jobs[job_schedule_type],type)</f>
        <v>1</v>
      </c>
      <c r="D42" t="str">
        <v>via KHON2 Jobs</v>
      </c>
      <c r="E42">
        <v>0</v>
      </c>
    </row>
    <row r="43" spans="1:5" x14ac:dyDescent="0.3">
      <c r="A43" t="str">
        <v>via Built In Chicago</v>
      </c>
      <c r="B43">
        <f>COUNTIFS(jobs[job_via],A43,jobs[job_title_short],title,jobs[job_country],country,jobs[job_schedule_type],type)</f>
        <v>0</v>
      </c>
      <c r="D43" t="str">
        <v>via Levels.fyi</v>
      </c>
      <c r="E43">
        <v>0</v>
      </c>
    </row>
    <row r="44" spans="1:5" x14ac:dyDescent="0.3">
      <c r="A44" t="str">
        <v>via My Valley Jobs Today</v>
      </c>
      <c r="B44">
        <f>COUNTIFS(jobs[job_via],A44,jobs[job_title_short],title,jobs[job_country],country,jobs[job_schedule_type],type)</f>
        <v>0</v>
      </c>
      <c r="D44" t="str">
        <v>via ProActuary</v>
      </c>
      <c r="E44">
        <v>0</v>
      </c>
    </row>
    <row r="45" spans="1:5" x14ac:dyDescent="0.3">
      <c r="A45" t="str">
        <v>via Robert Half</v>
      </c>
      <c r="B45">
        <f>COUNTIFS(jobs[job_via],A45,jobs[job_title_short],title,jobs[job_country],country,jobs[job_schedule_type],type)</f>
        <v>1</v>
      </c>
      <c r="D45" t="str">
        <v>via ComputerJobs.com</v>
      </c>
      <c r="E45">
        <v>0</v>
      </c>
    </row>
    <row r="46" spans="1:5" x14ac:dyDescent="0.3">
      <c r="A46" t="str">
        <v>via Birmingham, AL - Geebo</v>
      </c>
      <c r="B46">
        <f>COUNTIFS(jobs[job_via],A46,jobs[job_title_short],title,jobs[job_country],country,jobs[job_schedule_type],type)</f>
        <v>0</v>
      </c>
      <c r="D46" t="str">
        <v>via IT JobServe</v>
      </c>
      <c r="E46">
        <v>0</v>
      </c>
    </row>
    <row r="47" spans="1:5" x14ac:dyDescent="0.3">
      <c r="A47" t="str">
        <v>via KTAL News Jobs</v>
      </c>
      <c r="B47">
        <f>COUNTIFS(jobs[job_via],A47,jobs[job_title_short],title,jobs[job_country],country,jobs[job_schedule_type],type)</f>
        <v>0</v>
      </c>
      <c r="D47" t="str">
        <v>via The Big Bend Holiday Hotel</v>
      </c>
      <c r="E47">
        <v>0</v>
      </c>
    </row>
    <row r="48" spans="1:5" x14ac:dyDescent="0.3">
      <c r="A48" t="str">
        <v>via MyArklaMiss Jobs</v>
      </c>
      <c r="B48">
        <f>COUNTIFS(jobs[job_via],A48,jobs[job_title_short],title,jobs[job_country],country,jobs[job_schedule_type],type)</f>
        <v>0</v>
      </c>
      <c r="D48" t="str">
        <v>via ComputerWork</v>
      </c>
      <c r="E48">
        <v>0</v>
      </c>
    </row>
    <row r="49" spans="1:5" x14ac:dyDescent="0.3">
      <c r="A49" t="str">
        <v>via Built In San Francisco</v>
      </c>
      <c r="B49">
        <f>COUNTIFS(jobs[job_via],A49,jobs[job_title_short],title,jobs[job_country],country,jobs[job_schedule_type],type)</f>
        <v>0</v>
      </c>
      <c r="D49" t="str">
        <v>via My Champlain Valley Jobs</v>
      </c>
      <c r="E49">
        <v>0</v>
      </c>
    </row>
    <row r="50" spans="1:5" x14ac:dyDescent="0.3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WJTV Jobs</v>
      </c>
      <c r="E50">
        <v>0</v>
      </c>
    </row>
    <row r="51" spans="1:5" x14ac:dyDescent="0.3">
      <c r="A51" t="str">
        <v>via DirectlyApply</v>
      </c>
      <c r="B51">
        <f>COUNTIFS(jobs[job_via],A51,jobs[job_title_short],title,jobs[job_country],country,jobs[job_schedule_type],type)</f>
        <v>0</v>
      </c>
      <c r="D51" t="str">
        <v>via Built In Chicago</v>
      </c>
      <c r="E51">
        <v>0</v>
      </c>
    </row>
    <row r="52" spans="1:5" x14ac:dyDescent="0.3">
      <c r="A52" t="str">
        <v>via WOWKtv Jobs</v>
      </c>
      <c r="B52">
        <f>COUNTIFS(jobs[job_via],A52,jobs[job_title_short],title,jobs[job_country],country,jobs[job_schedule_type],type)</f>
        <v>0</v>
      </c>
      <c r="D52" t="str">
        <v>via My Valley Jobs Today</v>
      </c>
      <c r="E52">
        <v>0</v>
      </c>
    </row>
    <row r="53" spans="1:5" x14ac:dyDescent="0.3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Birmingham, AL - Geebo</v>
      </c>
      <c r="E53">
        <v>0</v>
      </c>
    </row>
    <row r="54" spans="1:5" x14ac:dyDescent="0.3">
      <c r="A54" t="str">
        <v>via FOX4KC Jobs</v>
      </c>
      <c r="B54">
        <f>COUNTIFS(jobs[job_via],A54,jobs[job_title_short],title,jobs[job_country],country,jobs[job_schedule_type],type)</f>
        <v>0</v>
      </c>
      <c r="D54" t="str">
        <v>via KTAL News Jobs</v>
      </c>
      <c r="E54">
        <v>0</v>
      </c>
    </row>
    <row r="55" spans="1:5" x14ac:dyDescent="0.3">
      <c r="A55" t="str">
        <v>via Built In NYC</v>
      </c>
      <c r="B55">
        <f>COUNTIFS(jobs[job_via],A55,jobs[job_title_short],title,jobs[job_country],country,jobs[job_schedule_type],type)</f>
        <v>1</v>
      </c>
      <c r="D55" t="str">
        <v>via MyArklaMiss Jobs</v>
      </c>
      <c r="E55">
        <v>0</v>
      </c>
    </row>
    <row r="56" spans="1:5" x14ac:dyDescent="0.3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Built In San Francisco</v>
      </c>
      <c r="E56">
        <v>0</v>
      </c>
    </row>
    <row r="57" spans="1:5" x14ac:dyDescent="0.3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Built In Boston</v>
      </c>
      <c r="E57">
        <v>0</v>
      </c>
    </row>
    <row r="58" spans="1:5" x14ac:dyDescent="0.3">
      <c r="A58" t="str">
        <v>via PHL17 Jobs</v>
      </c>
      <c r="B58">
        <f>COUNTIFS(jobs[job_via],A58,jobs[job_title_short],title,jobs[job_country],country,jobs[job_schedule_type],type)</f>
        <v>0</v>
      </c>
      <c r="D58" t="str">
        <v>via DirectlyApply</v>
      </c>
      <c r="E58">
        <v>0</v>
      </c>
    </row>
    <row r="59" spans="1:5" x14ac:dyDescent="0.3">
      <c r="A59" t="str">
        <v>via KLFY Jobs</v>
      </c>
      <c r="B59">
        <f>COUNTIFS(jobs[job_via],A59,jobs[job_title_short],title,jobs[job_country],country,jobs[job_schedule_type],type)</f>
        <v>0</v>
      </c>
      <c r="D59" t="str">
        <v>via WOWKtv Jobs</v>
      </c>
      <c r="E59">
        <v>0</v>
      </c>
    </row>
    <row r="60" spans="1:5" x14ac:dyDescent="0.3">
      <c r="A60" t="str">
        <v>via KSNT Jobs</v>
      </c>
      <c r="B60">
        <f>COUNTIFS(jobs[job_via],A60,jobs[job_title_short],title,jobs[job_country],country,jobs[job_schedule_type],type)</f>
        <v>0</v>
      </c>
      <c r="D60" t="str">
        <v>via Built In Colorado</v>
      </c>
      <c r="E60">
        <v>0</v>
      </c>
    </row>
    <row r="61" spans="1:5" x14ac:dyDescent="0.3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FOX4KC Jobs</v>
      </c>
      <c r="E61">
        <v>0</v>
      </c>
    </row>
    <row r="62" spans="1:5" x14ac:dyDescent="0.3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CareerBoard</v>
      </c>
      <c r="E62">
        <v>0</v>
      </c>
    </row>
    <row r="63" spans="1:5" x14ac:dyDescent="0.3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Buffalo, NY - Geebo</v>
      </c>
      <c r="E63">
        <v>0</v>
      </c>
    </row>
    <row r="64" spans="1:5" x14ac:dyDescent="0.3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PHL17 Jobs</v>
      </c>
      <c r="E64">
        <v>0</v>
      </c>
    </row>
    <row r="65" spans="1:5" x14ac:dyDescent="0.3">
      <c r="A65" t="str">
        <v>via Wellfound</v>
      </c>
      <c r="B65">
        <f>COUNTIFS(jobs[job_via],A65,jobs[job_title_short],title,jobs[job_country],country,jobs[job_schedule_type],type)</f>
        <v>0</v>
      </c>
      <c r="D65" t="str">
        <v>via KLFY Jobs</v>
      </c>
      <c r="E65">
        <v>0</v>
      </c>
    </row>
    <row r="66" spans="1:5" x14ac:dyDescent="0.3">
      <c r="A66" t="str">
        <v>via Texas Jobs - Tarta.ai</v>
      </c>
      <c r="B66">
        <f>COUNTIFS(jobs[job_via],A66,jobs[job_title_short],title,jobs[job_country],country,jobs[job_schedule_type],type)</f>
        <v>0</v>
      </c>
      <c r="D66" t="str">
        <v>via KSNT Jobs</v>
      </c>
      <c r="E66">
        <v>0</v>
      </c>
    </row>
    <row r="67" spans="1:5" x14ac:dyDescent="0.3">
      <c r="A67" t="str">
        <v>via Top Nurse Jobs</v>
      </c>
      <c r="B67">
        <f>COUNTIFS(jobs[job_via],A67,jobs[job_title_short],title,jobs[job_country],country,jobs[job_schedule_type],type)</f>
        <v>0</v>
      </c>
      <c r="D67" t="str">
        <v>via Lakeland, FL - Geebo</v>
      </c>
      <c r="E67">
        <v>0</v>
      </c>
    </row>
    <row r="68" spans="1:5" x14ac:dyDescent="0.3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Elite Job</v>
      </c>
      <c r="E68">
        <v>0</v>
      </c>
    </row>
    <row r="69" spans="1:5" x14ac:dyDescent="0.3">
      <c r="A69" t="str">
        <v>via PayPal - Talentify</v>
      </c>
      <c r="B69">
        <f>COUNTIFS(jobs[job_via],A69,jobs[job_title_short],title,jobs[job_country],country,jobs[job_schedule_type],type)</f>
        <v>0</v>
      </c>
      <c r="D69" t="str">
        <v>via Raleigh, NC - Geebo</v>
      </c>
      <c r="E69">
        <v>0</v>
      </c>
    </row>
    <row r="70" spans="1:5" x14ac:dyDescent="0.3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The Elite Job</v>
      </c>
      <c r="E70">
        <v>0</v>
      </c>
    </row>
    <row r="71" spans="1:5" x14ac:dyDescent="0.3">
      <c r="A71" t="str">
        <v>via WREG Jobs</v>
      </c>
      <c r="B71">
        <f>COUNTIFS(jobs[job_via],A71,jobs[job_title_short],title,jobs[job_country],country,jobs[job_schedule_type],type)</f>
        <v>0</v>
      </c>
      <c r="D71" t="str">
        <v>via Wellfound</v>
      </c>
      <c r="E71">
        <v>0</v>
      </c>
    </row>
    <row r="72" spans="1:5" x14ac:dyDescent="0.3">
      <c r="A72" t="str">
        <v>via Recruit.net</v>
      </c>
      <c r="B72">
        <f>COUNTIFS(jobs[job_via],A72,jobs[job_title_short],title,jobs[job_country],country,jobs[job_schedule_type],type)</f>
        <v>0</v>
      </c>
      <c r="D72" t="str">
        <v>via Texas Jobs - Tarta.ai</v>
      </c>
      <c r="E72">
        <v>0</v>
      </c>
    </row>
    <row r="73" spans="1:5" x14ac:dyDescent="0.3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Top Nurse Jobs</v>
      </c>
      <c r="E73">
        <v>0</v>
      </c>
    </row>
    <row r="74" spans="1:5" x14ac:dyDescent="0.3">
      <c r="A74" t="str">
        <v>via Austin, TX - Geebo</v>
      </c>
      <c r="B74">
        <f>COUNTIFS(jobs[job_via],A74,jobs[job_title_short],title,jobs[job_country],country,jobs[job_schedule_type],type)</f>
        <v>0</v>
      </c>
      <c r="D74" t="str">
        <v>via Farmers District Office - Talentify</v>
      </c>
      <c r="E74">
        <v>0</v>
      </c>
    </row>
    <row r="75" spans="1:5" x14ac:dyDescent="0.3">
      <c r="A75" t="str">
        <v>via Monster</v>
      </c>
      <c r="B75">
        <f>COUNTIFS(jobs[job_via],A75,jobs[job_title_short],title,jobs[job_country],country,jobs[job_schedule_type],type)</f>
        <v>0</v>
      </c>
      <c r="D75" t="str">
        <v>via PayPal - Talentify</v>
      </c>
      <c r="E75">
        <v>0</v>
      </c>
    </row>
    <row r="76" spans="1:5" x14ac:dyDescent="0.3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Boston, MA - Geebo</v>
      </c>
      <c r="E76">
        <v>0</v>
      </c>
    </row>
    <row r="77" spans="1:5" x14ac:dyDescent="0.3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WREG Jobs</v>
      </c>
      <c r="E77">
        <v>0</v>
      </c>
    </row>
    <row r="78" spans="1:5" x14ac:dyDescent="0.3">
      <c r="A78" t="str">
        <v>via FactoryFix</v>
      </c>
      <c r="B78">
        <f>COUNTIFS(jobs[job_via],A78,jobs[job_title_short],title,jobs[job_country],country,jobs[job_schedule_type],type)</f>
        <v>0</v>
      </c>
      <c r="D78" t="str">
        <v>via Recruit.net</v>
      </c>
      <c r="E78">
        <v>0</v>
      </c>
    </row>
    <row r="79" spans="1:5" x14ac:dyDescent="0.3">
      <c r="A79" t="str">
        <v>via Jobs</v>
      </c>
      <c r="B79">
        <f>COUNTIFS(jobs[job_via],A79,jobs[job_title_short],title,jobs[job_country],country,jobs[job_schedule_type],type)</f>
        <v>0</v>
      </c>
      <c r="D79" t="str">
        <v>via Arlington Job Board</v>
      </c>
      <c r="E79">
        <v>0</v>
      </c>
    </row>
    <row r="80" spans="1:5" x14ac:dyDescent="0.3">
      <c r="A80" t="str">
        <v>via WANE Jobs</v>
      </c>
      <c r="B80">
        <f>COUNTIFS(jobs[job_via],A80,jobs[job_title_short],title,jobs[job_country],country,jobs[job_schedule_type],type)</f>
        <v>0</v>
      </c>
      <c r="D80" t="str">
        <v>via Austin, TX - Geebo</v>
      </c>
      <c r="E80">
        <v>0</v>
      </c>
    </row>
    <row r="81" spans="1:5" x14ac:dyDescent="0.3">
      <c r="A81" t="str">
        <v>via Built In Austin</v>
      </c>
      <c r="B81">
        <f>COUNTIFS(jobs[job_via],A81,jobs[job_title_short],title,jobs[job_country],country,jobs[job_schedule_type],type)</f>
        <v>0</v>
      </c>
      <c r="D81" t="str">
        <v>via Monster</v>
      </c>
      <c r="E81">
        <v>0</v>
      </c>
    </row>
    <row r="82" spans="1:5" x14ac:dyDescent="0.3">
      <c r="A82" t="str">
        <v>via Shelby, NC - Geebo</v>
      </c>
      <c r="B82">
        <f>COUNTIFS(jobs[job_via],A82,jobs[job_title_short],title,jobs[job_country],country,jobs[job_schedule_type],type)</f>
        <v>0</v>
      </c>
      <c r="D82" t="str">
        <v>via DiversityJobs</v>
      </c>
      <c r="E82">
        <v>0</v>
      </c>
    </row>
    <row r="83" spans="1:5" x14ac:dyDescent="0.3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EchoJobs</v>
      </c>
      <c r="E83">
        <v>0</v>
      </c>
    </row>
    <row r="84" spans="1:5" x14ac:dyDescent="0.3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FactoryFix</v>
      </c>
      <c r="E84">
        <v>0</v>
      </c>
    </row>
    <row r="85" spans="1:5" x14ac:dyDescent="0.3">
      <c r="A85" t="str">
        <v>via CW39 Jobs</v>
      </c>
      <c r="B85">
        <f>COUNTIFS(jobs[job_via],A85,jobs[job_title_short],title,jobs[job_country],country,jobs[job_schedule_type],type)</f>
        <v>0</v>
      </c>
      <c r="D85" t="str">
        <v>via Jobs</v>
      </c>
      <c r="E85">
        <v>0</v>
      </c>
    </row>
    <row r="86" spans="1:5" x14ac:dyDescent="0.3">
      <c r="A86" t="str">
        <v>via Professional Diversity Network</v>
      </c>
      <c r="B86">
        <f>COUNTIFS(jobs[job_via],A86,jobs[job_title_short],title,jobs[job_country],country,jobs[job_schedule_type],type)</f>
        <v>0</v>
      </c>
      <c r="D86" t="str">
        <v>via WANE Jobs</v>
      </c>
      <c r="E86">
        <v>0</v>
      </c>
    </row>
    <row r="87" spans="1:5" x14ac:dyDescent="0.3">
      <c r="A87" t="str">
        <v>via FOX 5 San Diego Jobs</v>
      </c>
      <c r="B87">
        <f>COUNTIFS(jobs[job_via],A87,jobs[job_title_short],title,jobs[job_country],country,jobs[job_schedule_type],type)</f>
        <v>0</v>
      </c>
      <c r="D87" t="str">
        <v>via Built In Austin</v>
      </c>
      <c r="E87">
        <v>0</v>
      </c>
    </row>
    <row r="88" spans="1:5" x14ac:dyDescent="0.3">
      <c r="A88" t="str">
        <v>via WAVY Jobs</v>
      </c>
      <c r="B88">
        <f>COUNTIFS(jobs[job_via],A88,jobs[job_title_short],title,jobs[job_country],country,jobs[job_schedule_type],type)</f>
        <v>0</v>
      </c>
      <c r="D88" t="str">
        <v>via Shelby, NC - Geebo</v>
      </c>
      <c r="E88">
        <v>0</v>
      </c>
    </row>
    <row r="89" spans="1:5" x14ac:dyDescent="0.3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AngelList</v>
      </c>
      <c r="E89">
        <v>0</v>
      </c>
    </row>
    <row r="90" spans="1:5" x14ac:dyDescent="0.3">
      <c r="A90" t="str">
        <v>via Built In LA</v>
      </c>
      <c r="B90">
        <f>COUNTIFS(jobs[job_via],A90,jobs[job_title_short],title,jobs[job_country],country,jobs[job_schedule_type],type)</f>
        <v>0</v>
      </c>
      <c r="D90" t="str">
        <v>via Job Listings | Barklis</v>
      </c>
      <c r="E90">
        <v>0</v>
      </c>
    </row>
    <row r="91" spans="1:5" x14ac:dyDescent="0.3">
      <c r="A91" t="str">
        <v>via Big Country Jobs</v>
      </c>
      <c r="B91">
        <f>COUNTIFS(jobs[job_via],A91,jobs[job_title_short],title,jobs[job_country],country,jobs[job_schedule_type],type)</f>
        <v>0</v>
      </c>
      <c r="D91" t="str">
        <v>via CW39 Jobs</v>
      </c>
      <c r="E91">
        <v>0</v>
      </c>
    </row>
    <row r="92" spans="1:5" x14ac:dyDescent="0.3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Professional Diversity Network</v>
      </c>
      <c r="E92">
        <v>0</v>
      </c>
    </row>
    <row r="93" spans="1:5" x14ac:dyDescent="0.3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FOX 5 San Diego Jobs</v>
      </c>
      <c r="E93">
        <v>0</v>
      </c>
    </row>
    <row r="94" spans="1:5" x14ac:dyDescent="0.3">
      <c r="A94" t="str">
        <v>via Dallas, TX - Geebo</v>
      </c>
      <c r="B94">
        <f>COUNTIFS(jobs[job_via],A94,jobs[job_title_short],title,jobs[job_country],country,jobs[job_schedule_type],type)</f>
        <v>0</v>
      </c>
      <c r="D94" t="str">
        <v>via WAVY Jobs</v>
      </c>
      <c r="E94">
        <v>0</v>
      </c>
    </row>
    <row r="95" spans="1:5" x14ac:dyDescent="0.3">
      <c r="A95" t="str">
        <v>via JOIN</v>
      </c>
      <c r="B95">
        <f>COUNTIFS(jobs[job_via],A95,jobs[job_title_short],title,jobs[job_country],country,jobs[job_schedule_type],type)</f>
        <v>0</v>
      </c>
      <c r="D95" t="str">
        <v>via IHispano</v>
      </c>
      <c r="E95">
        <v>0</v>
      </c>
    </row>
    <row r="96" spans="1:5" x14ac:dyDescent="0.3">
      <c r="A96" t="str">
        <v>via UPMatters Jobs</v>
      </c>
      <c r="B96">
        <f>COUNTIFS(jobs[job_via],A96,jobs[job_title_short],title,jobs[job_country],country,jobs[job_schedule_type],type)</f>
        <v>0</v>
      </c>
      <c r="D96" t="str">
        <v>via Built In LA</v>
      </c>
      <c r="E96">
        <v>0</v>
      </c>
    </row>
    <row r="97" spans="1:5" x14ac:dyDescent="0.3">
      <c r="A97" t="str">
        <v>via LifeworQ</v>
      </c>
      <c r="B97">
        <f>COUNTIFS(jobs[job_via],A97,jobs[job_title_short],title,jobs[job_country],country,jobs[job_schedule_type],type)</f>
        <v>0</v>
      </c>
      <c r="D97" t="str">
        <v>via Big Country Jobs</v>
      </c>
      <c r="E97">
        <v>0</v>
      </c>
    </row>
    <row r="98" spans="1:5" x14ac:dyDescent="0.3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EDUCAUSE Career Center</v>
      </c>
      <c r="E98">
        <v>0</v>
      </c>
    </row>
    <row r="99" spans="1:5" x14ac:dyDescent="0.3">
      <c r="A99" t="str">
        <v>via Paylocity</v>
      </c>
      <c r="B99">
        <f>COUNTIFS(jobs[job_via],A99,jobs[job_title_short],title,jobs[job_country],country,jobs[job_schedule_type],type)</f>
        <v>0</v>
      </c>
      <c r="D99" t="str">
        <v>via Remote OK</v>
      </c>
      <c r="E99">
        <v>0</v>
      </c>
    </row>
    <row r="100" spans="1:5" x14ac:dyDescent="0.3">
      <c r="A100" t="str">
        <v>via RN Jobz</v>
      </c>
      <c r="B100">
        <f>COUNTIFS(jobs[job_via],A100,jobs[job_title_short],title,jobs[job_country],country,jobs[job_schedule_type],type)</f>
        <v>0</v>
      </c>
      <c r="D100" t="str">
        <v>via Dallas, TX - Geebo</v>
      </c>
      <c r="E100">
        <v>0</v>
      </c>
    </row>
    <row r="101" spans="1:5" x14ac:dyDescent="0.3">
      <c r="A101" t="str">
        <v>via Geebo</v>
      </c>
      <c r="B101">
        <f>COUNTIFS(jobs[job_via],A101,jobs[job_title_short],title,jobs[job_country],country,jobs[job_schedule_type],type)</f>
        <v>0</v>
      </c>
      <c r="D101" t="str">
        <v>via JOIN</v>
      </c>
      <c r="E101">
        <v>0</v>
      </c>
    </row>
    <row r="102" spans="1:5" x14ac:dyDescent="0.3">
      <c r="A102" t="str">
        <v>via Jobgether</v>
      </c>
      <c r="B102">
        <f>COUNTIFS(jobs[job_via],A102,jobs[job_title_short],title,jobs[job_country],country,jobs[job_schedule_type],type)</f>
        <v>0</v>
      </c>
      <c r="D102" t="str">
        <v>via UPMatters Jobs</v>
      </c>
      <c r="E102">
        <v>0</v>
      </c>
    </row>
    <row r="103" spans="1:5" x14ac:dyDescent="0.3">
      <c r="A103" t="str">
        <v>via WLNS Jobs</v>
      </c>
      <c r="B103">
        <f>COUNTIFS(jobs[job_via],A103,jobs[job_title_short],title,jobs[job_country],country,jobs[job_schedule_type],type)</f>
        <v>0</v>
      </c>
      <c r="D103" t="str">
        <v>via LifeworQ</v>
      </c>
      <c r="E103">
        <v>0</v>
      </c>
    </row>
    <row r="104" spans="1:5" x14ac:dyDescent="0.3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LinkedIn Luxembourg</v>
      </c>
      <c r="E104">
        <v>0</v>
      </c>
    </row>
    <row r="105" spans="1:5" x14ac:dyDescent="0.3">
      <c r="A105" t="str">
        <v>via JDC - Talentify</v>
      </c>
      <c r="B105">
        <f>COUNTIFS(jobs[job_via],A105,jobs[job_title_short],title,jobs[job_country],country,jobs[job_schedule_type],type)</f>
        <v>0</v>
      </c>
      <c r="D105" t="str">
        <v>via Paylocity</v>
      </c>
      <c r="E105">
        <v>0</v>
      </c>
    </row>
    <row r="106" spans="1:5" x14ac:dyDescent="0.3">
      <c r="A106" t="str">
        <v>via Charlotte, NC - Geebo</v>
      </c>
      <c r="B106">
        <f>COUNTIFS(jobs[job_via],A106,jobs[job_title_short],title,jobs[job_country],country,jobs[job_schedule_type],type)</f>
        <v>0</v>
      </c>
      <c r="D106" t="str">
        <v>via RN Jobz</v>
      </c>
      <c r="E106">
        <v>0</v>
      </c>
    </row>
    <row r="107" spans="1:5" x14ac:dyDescent="0.3">
      <c r="A107" t="str">
        <v>via Maryland Jobs - JobServe</v>
      </c>
      <c r="B107">
        <f>COUNTIFS(jobs[job_via],A107,jobs[job_title_short],title,jobs[job_country],country,jobs[job_schedule_type],type)</f>
        <v>0</v>
      </c>
      <c r="D107" t="str">
        <v>via Geebo</v>
      </c>
      <c r="E107">
        <v>0</v>
      </c>
    </row>
    <row r="108" spans="1:5" x14ac:dyDescent="0.3">
      <c r="A108" t="str">
        <v>via Atlanta, GA - Geebo</v>
      </c>
      <c r="B108">
        <f>COUNTIFS(jobs[job_via],A108,jobs[job_title_short],title,jobs[job_country],country,jobs[job_schedule_type],type)</f>
        <v>0</v>
      </c>
      <c r="D108" t="str">
        <v>via Jobgether</v>
      </c>
      <c r="E108">
        <v>0</v>
      </c>
    </row>
    <row r="109" spans="1:5" x14ac:dyDescent="0.3">
      <c r="A109" t="str">
        <v>via ComputerJobs</v>
      </c>
      <c r="B109">
        <f>COUNTIFS(jobs[job_via],A109,jobs[job_title_short],title,jobs[job_country],country,jobs[job_schedule_type],type)</f>
        <v>0</v>
      </c>
      <c r="D109" t="str">
        <v>via WLNS Jobs</v>
      </c>
      <c r="E109">
        <v>0</v>
      </c>
    </row>
    <row r="110" spans="1:5" x14ac:dyDescent="0.3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WTRF Jobs</v>
      </c>
      <c r="E110">
        <v>0</v>
      </c>
    </row>
    <row r="111" spans="1:5" x14ac:dyDescent="0.3">
      <c r="A111" t="str">
        <v>via SonicJobs</v>
      </c>
      <c r="B111">
        <f>COUNTIFS(jobs[job_via],A111,jobs[job_title_short],title,jobs[job_country],country,jobs[job_schedule_type],type)</f>
        <v>1</v>
      </c>
      <c r="D111" t="str">
        <v>via JDC - Talentify</v>
      </c>
      <c r="E111">
        <v>0</v>
      </c>
    </row>
    <row r="112" spans="1:5" x14ac:dyDescent="0.3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Charlotte, NC - Geebo</v>
      </c>
      <c r="E112">
        <v>0</v>
      </c>
    </row>
    <row r="113" spans="1:5" x14ac:dyDescent="0.3">
      <c r="A113" t="str">
        <v>via FOX44 News Jobs</v>
      </c>
      <c r="B113">
        <f>COUNTIFS(jobs[job_via],A113,jobs[job_title_short],title,jobs[job_country],country,jobs[job_schedule_type],type)</f>
        <v>0</v>
      </c>
      <c r="D113" t="str">
        <v>via Maryland Jobs - JobServe</v>
      </c>
      <c r="E113">
        <v>0</v>
      </c>
    </row>
    <row r="114" spans="1:5" x14ac:dyDescent="0.3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Atlanta, GA - Geebo</v>
      </c>
      <c r="E114">
        <v>0</v>
      </c>
    </row>
    <row r="115" spans="1:5" x14ac:dyDescent="0.3">
      <c r="A115" t="str">
        <v>via Navy Federal Credit Union - Talentify</v>
      </c>
      <c r="B115">
        <f>COUNTIFS(jobs[job_via],A115,jobs[job_title_short],title,jobs[job_country],country,jobs[job_schedule_type],type)</f>
        <v>0</v>
      </c>
      <c r="D115" t="str">
        <v>via ComputerJobs</v>
      </c>
      <c r="E115">
        <v>0</v>
      </c>
    </row>
    <row r="116" spans="1:5" x14ac:dyDescent="0.3">
      <c r="A116" t="str">
        <v>via ShowbizJobs</v>
      </c>
      <c r="B116">
        <f>COUNTIFS(jobs[job_via],A116,jobs[job_title_short],title,jobs[job_country],country,jobs[job_schedule_type],type)</f>
        <v>0</v>
      </c>
      <c r="D116" t="str">
        <v>via Jobs At HireMilitary | HireMilitary Careers - Pinpoint</v>
      </c>
      <c r="E116">
        <v>0</v>
      </c>
    </row>
    <row r="117" spans="1:5" x14ac:dyDescent="0.3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LinkedIn Vietnam</v>
      </c>
      <c r="E117">
        <v>0</v>
      </c>
    </row>
    <row r="118" spans="1:5" x14ac:dyDescent="0.3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FOX44 News Jobs</v>
      </c>
      <c r="E118">
        <v>0</v>
      </c>
    </row>
    <row r="119" spans="1:5" x14ac:dyDescent="0.3">
      <c r="A119" t="str">
        <v>via Chicago, IL - Geebo</v>
      </c>
      <c r="B119">
        <f>COUNTIFS(jobs[job_via],A119,jobs[job_title_short],title,jobs[job_country],country,jobs[job_schedule_type],type)</f>
        <v>0</v>
      </c>
      <c r="D119" t="str">
        <v>via Dublin, CA - Geebo</v>
      </c>
      <c r="E119">
        <v>0</v>
      </c>
    </row>
    <row r="120" spans="1:5" x14ac:dyDescent="0.3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Navy Federal Credit Union - Talentify</v>
      </c>
      <c r="E120">
        <v>0</v>
      </c>
    </row>
    <row r="121" spans="1:5" x14ac:dyDescent="0.3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ShowbizJobs</v>
      </c>
      <c r="E121">
        <v>0</v>
      </c>
    </row>
    <row r="122" spans="1:5" x14ac:dyDescent="0.3">
      <c r="A122" t="str">
        <v>via Pompano Beach, FL - Geebo</v>
      </c>
      <c r="B122">
        <f>COUNTIFS(jobs[job_via],A122,jobs[job_title_short],title,jobs[job_country],country,jobs[job_schedule_type],type)</f>
        <v>0</v>
      </c>
      <c r="D122" t="str">
        <v>via Dantech Corporation</v>
      </c>
      <c r="E122">
        <v>0</v>
      </c>
    </row>
    <row r="123" spans="1:5" x14ac:dyDescent="0.3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Nurse Jobs</v>
      </c>
      <c r="E123">
        <v>0</v>
      </c>
    </row>
    <row r="124" spans="1:5" x14ac:dyDescent="0.3">
      <c r="A124" t="str">
        <v>via Jobs Market</v>
      </c>
      <c r="B124">
        <f>COUNTIFS(jobs[job_via],A124,jobs[job_title_short],title,jobs[job_country],country,jobs[job_schedule_type],type)</f>
        <v>0</v>
      </c>
      <c r="D124" t="str">
        <v>via Chicago, IL - Geebo</v>
      </c>
      <c r="E124">
        <v>0</v>
      </c>
    </row>
    <row r="125" spans="1:5" x14ac:dyDescent="0.3">
      <c r="A125" t="str">
        <v>via San Francisco - Geebo</v>
      </c>
      <c r="B125">
        <f>COUNTIFS(jobs[job_via],A125,jobs[job_title_short],title,jobs[job_country],country,jobs[job_schedule_type],type)</f>
        <v>0</v>
      </c>
      <c r="D125" t="str">
        <v>via DevITjobs</v>
      </c>
      <c r="E125">
        <v>0</v>
      </c>
    </row>
    <row r="126" spans="1:5" x14ac:dyDescent="0.3">
      <c r="A126" t="str">
        <v>via APTA Career Center</v>
      </c>
      <c r="B126">
        <f>COUNTIFS(jobs[job_via],A126,jobs[job_title_short],title,jobs[job_country],country,jobs[job_schedule_type],type)</f>
        <v>0</v>
      </c>
      <c r="D126" t="str">
        <v>via Goodyear, AZ - Geebo</v>
      </c>
      <c r="E126">
        <v>0</v>
      </c>
    </row>
    <row r="127" spans="1:5" x14ac:dyDescent="0.3">
      <c r="A127" t="str">
        <v>via Star Job Search</v>
      </c>
      <c r="B127">
        <f>COUNTIFS(jobs[job_via],A127,jobs[job_title_short],title,jobs[job_country],country,jobs[job_schedule_type],type)</f>
        <v>0</v>
      </c>
      <c r="D127" t="str">
        <v>via Pompano Beach, FL - Geebo</v>
      </c>
      <c r="E127">
        <v>0</v>
      </c>
    </row>
    <row r="128" spans="1:5" x14ac:dyDescent="0.3">
      <c r="A128" t="str">
        <v>via Jobs.educause.edu</v>
      </c>
      <c r="B128">
        <f>COUNTIFS(jobs[job_via],A128,jobs[job_title_short],title,jobs[job_country],country,jobs[job_schedule_type],type)</f>
        <v>0</v>
      </c>
      <c r="D128" t="str">
        <v>via WI Proud Jobs</v>
      </c>
      <c r="E128">
        <v>0</v>
      </c>
    </row>
    <row r="129" spans="1:5" x14ac:dyDescent="0.3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Jobs Market</v>
      </c>
      <c r="E129">
        <v>0</v>
      </c>
    </row>
    <row r="130" spans="1:5" x14ac:dyDescent="0.3">
      <c r="A130" t="str">
        <v>via California Jobs - Tarta.ai🌴</v>
      </c>
      <c r="B130">
        <f>COUNTIFS(jobs[job_via],A130,jobs[job_title_short],title,jobs[job_country],country,jobs[job_schedule_type],type)</f>
        <v>0</v>
      </c>
      <c r="D130" t="str">
        <v>via San Francisco - Geebo</v>
      </c>
      <c r="E130">
        <v>0</v>
      </c>
    </row>
    <row r="131" spans="1:5" x14ac:dyDescent="0.3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APTA Career Center</v>
      </c>
      <c r="E131">
        <v>0</v>
      </c>
    </row>
    <row r="132" spans="1:5" x14ac:dyDescent="0.3">
      <c r="A132" t="str">
        <v>via Karkidi</v>
      </c>
      <c r="B132">
        <f>COUNTIFS(jobs[job_via],A132,jobs[job_title_short],title,jobs[job_country],country,jobs[job_schedule_type],type)</f>
        <v>0</v>
      </c>
      <c r="D132" t="str">
        <v>via Star Job Search</v>
      </c>
      <c r="E132">
        <v>0</v>
      </c>
    </row>
    <row r="133" spans="1:5" x14ac:dyDescent="0.3">
      <c r="A133" t="str">
        <v>via LHH</v>
      </c>
      <c r="B133">
        <f>COUNTIFS(jobs[job_via],A133,jobs[job_title_short],title,jobs[job_country],country,jobs[job_schedule_type],type)</f>
        <v>0</v>
      </c>
      <c r="D133" t="str">
        <v>via Jobs.educause.edu</v>
      </c>
      <c r="E133">
        <v>0</v>
      </c>
    </row>
    <row r="134" spans="1:5" x14ac:dyDescent="0.3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Publicis Groupe - Talentify</v>
      </c>
      <c r="E134">
        <v>0</v>
      </c>
    </row>
    <row r="135" spans="1:5" x14ac:dyDescent="0.3">
      <c r="A135" t="str">
        <v>via Relocation Jobs</v>
      </c>
      <c r="B135">
        <f>COUNTIFS(jobs[job_via],A135,jobs[job_title_short],title,jobs[job_country],country,jobs[job_schedule_type],type)</f>
        <v>0</v>
      </c>
      <c r="D135" t="str">
        <v>via California Jobs - Tarta.ai🌴</v>
      </c>
      <c r="E135">
        <v>0</v>
      </c>
    </row>
    <row r="136" spans="1:5" x14ac:dyDescent="0.3">
      <c r="A136" t="str">
        <v>via Your Basin Jobs</v>
      </c>
      <c r="B136">
        <f>COUNTIFS(jobs[job_via],A136,jobs[job_title_short],title,jobs[job_country],country,jobs[job_schedule_type],type)</f>
        <v>0</v>
      </c>
      <c r="D136" t="str">
        <v>via Albuquerque NM Geebo.com Free Classifieds Ads - Geebo</v>
      </c>
      <c r="E136">
        <v>0</v>
      </c>
    </row>
    <row r="137" spans="1:5" x14ac:dyDescent="0.3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Karkidi</v>
      </c>
      <c r="E137">
        <v>0</v>
      </c>
    </row>
    <row r="138" spans="1:5" x14ac:dyDescent="0.3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LHH</v>
      </c>
      <c r="E138">
        <v>0</v>
      </c>
    </row>
    <row r="139" spans="1:5" x14ac:dyDescent="0.3">
      <c r="A139" t="str">
        <v>via Aston Carter</v>
      </c>
      <c r="B139">
        <f>COUNTIFS(jobs[job_via],A139,jobs[job_title_short],title,jobs[job_country],country,jobs[job_schedule_type],type)</f>
        <v>0</v>
      </c>
      <c r="D139" t="str">
        <v>via Black Career Network</v>
      </c>
      <c r="E139">
        <v>0</v>
      </c>
    </row>
    <row r="140" spans="1:5" x14ac:dyDescent="0.3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Relocation Jobs</v>
      </c>
      <c r="E140">
        <v>0</v>
      </c>
    </row>
    <row r="141" spans="1:5" x14ac:dyDescent="0.3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Your Basin Jobs</v>
      </c>
      <c r="E141">
        <v>0</v>
      </c>
    </row>
    <row r="142" spans="1:5" x14ac:dyDescent="0.3">
      <c r="A142" t="str">
        <v>via KFOR Jobs</v>
      </c>
      <c r="B142">
        <f>COUNTIFS(jobs[job_via],A142,jobs[job_title_short],title,jobs[job_country],country,jobs[job_schedule_type],type)</f>
        <v>0</v>
      </c>
      <c r="D142" t="str">
        <v>via JobzMall</v>
      </c>
      <c r="E142">
        <v>0</v>
      </c>
    </row>
    <row r="143" spans="1:5" x14ac:dyDescent="0.3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Work At A Startup</v>
      </c>
      <c r="E143">
        <v>0</v>
      </c>
    </row>
    <row r="144" spans="1:5" x14ac:dyDescent="0.3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Aston Carter</v>
      </c>
      <c r="E144">
        <v>0</v>
      </c>
    </row>
    <row r="145" spans="1:5" x14ac:dyDescent="0.3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Usjobscircle.online</v>
      </c>
      <c r="E145">
        <v>0</v>
      </c>
    </row>
    <row r="146" spans="1:5" x14ac:dyDescent="0.3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AgWest Farm Credit - Talentify</v>
      </c>
      <c r="E146">
        <v>0</v>
      </c>
    </row>
    <row r="147" spans="1:5" x14ac:dyDescent="0.3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KFOR Jobs</v>
      </c>
      <c r="E147">
        <v>0</v>
      </c>
    </row>
    <row r="148" spans="1:5" x14ac:dyDescent="0.3">
      <c r="A148" t="str">
        <v>via CareerBuilder</v>
      </c>
      <c r="B148">
        <f>COUNTIFS(jobs[job_via],A148,jobs[job_title_short],title,jobs[job_country],country,jobs[job_schedule_type],type)</f>
        <v>0</v>
      </c>
      <c r="D148" t="str">
        <v>via Infosec-Jobs.com</v>
      </c>
      <c r="E148">
        <v>0</v>
      </c>
    </row>
    <row r="149" spans="1:5" x14ac:dyDescent="0.3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1840 &amp; Company</v>
      </c>
      <c r="E149">
        <v>0</v>
      </c>
    </row>
    <row r="150" spans="1:5" x14ac:dyDescent="0.3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Forbes - Talentify</v>
      </c>
      <c r="E150">
        <v>0</v>
      </c>
    </row>
    <row r="151" spans="1:5" x14ac:dyDescent="0.3">
      <c r="A151" t="str">
        <v>via Sacramento, CA - Geebo</v>
      </c>
      <c r="B151">
        <f>COUNTIFS(jobs[job_via],A151,jobs[job_title_short],title,jobs[job_country],country,jobs[job_schedule_type],type)</f>
        <v>0</v>
      </c>
      <c r="D151" t="str">
        <v>via Built In Seattle</v>
      </c>
      <c r="E151">
        <v>0</v>
      </c>
    </row>
    <row r="152" spans="1:5" x14ac:dyDescent="0.3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Big Bend Holiday Hotel</v>
      </c>
      <c r="E152">
        <v>0</v>
      </c>
    </row>
    <row r="153" spans="1:5" x14ac:dyDescent="0.3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CareerBuilder</v>
      </c>
      <c r="E153">
        <v>0</v>
      </c>
    </row>
    <row r="154" spans="1:5" x14ac:dyDescent="0.3">
      <c r="A154">
        <v>0</v>
      </c>
      <c r="B154">
        <f>COUNTIFS(jobs[job_via],A154,jobs[job_title_short],title,jobs[job_country],country,jobs[job_schedule_type],type)</f>
        <v>0</v>
      </c>
      <c r="D154" t="str">
        <v>via KTSM Jobs</v>
      </c>
      <c r="E154">
        <v>0</v>
      </c>
    </row>
    <row r="155" spans="1:5" x14ac:dyDescent="0.3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Www.joblatter.net</v>
      </c>
      <c r="E155">
        <v>0</v>
      </c>
    </row>
    <row r="156" spans="1:5" x14ac:dyDescent="0.3">
      <c r="A156" t="str">
        <v>via Four States Jobs</v>
      </c>
      <c r="B156">
        <f>COUNTIFS(jobs[job_via],A156,jobs[job_title_short],title,jobs[job_country],country,jobs[job_schedule_type],type)</f>
        <v>0</v>
      </c>
      <c r="D156" t="str">
        <v>via Sacramento, CA - Geebo</v>
      </c>
      <c r="E156">
        <v>0</v>
      </c>
    </row>
    <row r="157" spans="1:5" x14ac:dyDescent="0.3">
      <c r="A157" t="str">
        <v>via WJBF Jobs</v>
      </c>
      <c r="B157">
        <f>COUNTIFS(jobs[job_via],A157,jobs[job_title_short],title,jobs[job_country],country,jobs[job_schedule_type],type)</f>
        <v>0</v>
      </c>
      <c r="D157" t="str">
        <v>via Jobs In ICT</v>
      </c>
      <c r="E157">
        <v>0</v>
      </c>
    </row>
    <row r="158" spans="1:5" x14ac:dyDescent="0.3">
      <c r="A158" t="str">
        <v>via Saint Peters, MO - Geebo</v>
      </c>
      <c r="B158">
        <f>COUNTIFS(jobs[job_via],A158,jobs[job_title_short],title,jobs[job_country],country,jobs[job_schedule_type],type)</f>
        <v>0</v>
      </c>
      <c r="D158" t="str">
        <v>via Santa Clara, CA - Geebo</v>
      </c>
      <c r="E158">
        <v>0</v>
      </c>
    </row>
    <row r="159" spans="1:5" x14ac:dyDescent="0.3">
      <c r="A159" t="str">
        <v>via Arlington, TX - Geebo</v>
      </c>
      <c r="B159">
        <f>COUNTIFS(jobs[job_via],A159,jobs[job_title_short],title,jobs[job_country],country,jobs[job_schedule_type],type)</f>
        <v>0</v>
      </c>
      <c r="D159">
        <v>0</v>
      </c>
      <c r="E159">
        <v>0</v>
      </c>
    </row>
    <row r="160" spans="1:5" x14ac:dyDescent="0.3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GeekLink</v>
      </c>
      <c r="E160">
        <v>0</v>
      </c>
    </row>
    <row r="161" spans="1:5" x14ac:dyDescent="0.3">
      <c r="A161" t="str">
        <v>via Miami, FL - Geebo</v>
      </c>
      <c r="B161">
        <f>COUNTIFS(jobs[job_via],A161,jobs[job_title_short],title,jobs[job_country],country,jobs[job_schedule_type],type)</f>
        <v>0</v>
      </c>
      <c r="D161" t="str">
        <v>via Four States Jobs</v>
      </c>
      <c r="E161">
        <v>0</v>
      </c>
    </row>
    <row r="162" spans="1:5" x14ac:dyDescent="0.3">
      <c r="A162" t="str">
        <v>via WGN-TV Jobs</v>
      </c>
      <c r="B162">
        <f>COUNTIFS(jobs[job_via],A162,jobs[job_title_short],title,jobs[job_country],country,jobs[job_schedule_type],type)</f>
        <v>0</v>
      </c>
      <c r="D162" t="str">
        <v>via WJBF Jobs</v>
      </c>
      <c r="E162">
        <v>0</v>
      </c>
    </row>
    <row r="163" spans="1:5" x14ac:dyDescent="0.3">
      <c r="A163" t="str">
        <v>via PIX11 Jobs</v>
      </c>
      <c r="B163">
        <f>COUNTIFS(jobs[job_via],A163,jobs[job_title_short],title,jobs[job_country],country,jobs[job_schedule_type],type)</f>
        <v>0</v>
      </c>
      <c r="D163" t="str">
        <v>via Saint Peters, MO - Geebo</v>
      </c>
      <c r="E163">
        <v>0</v>
      </c>
    </row>
    <row r="164" spans="1:5" x14ac:dyDescent="0.3">
      <c r="A164" t="str">
        <v>via Modis</v>
      </c>
      <c r="B164">
        <f>COUNTIFS(jobs[job_via],A164,jobs[job_title_short],title,jobs[job_country],country,jobs[job_schedule_type],type)</f>
        <v>0</v>
      </c>
      <c r="D164" t="str">
        <v>via Arlington, TX - Geebo</v>
      </c>
      <c r="E164">
        <v>0</v>
      </c>
    </row>
    <row r="165" spans="1:5" x14ac:dyDescent="0.3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Welcome To The Jungle</v>
      </c>
      <c r="E165">
        <v>0</v>
      </c>
    </row>
    <row r="166" spans="1:5" x14ac:dyDescent="0.3">
      <c r="A166" t="str">
        <v>via Work RN</v>
      </c>
      <c r="B166">
        <f>COUNTIFS(jobs[job_via],A166,jobs[job_title_short],title,jobs[job_country],country,jobs[job_schedule_type],type)</f>
        <v>0</v>
      </c>
      <c r="D166" t="str">
        <v>via Miami, FL - Geebo</v>
      </c>
      <c r="E166">
        <v>0</v>
      </c>
    </row>
    <row r="167" spans="1:5" x14ac:dyDescent="0.3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WGN-TV Jobs</v>
      </c>
      <c r="E167">
        <v>0</v>
      </c>
    </row>
    <row r="168" spans="1:5" x14ac:dyDescent="0.3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PIX11 Jobs</v>
      </c>
      <c r="E168">
        <v>0</v>
      </c>
    </row>
    <row r="169" spans="1:5" x14ac:dyDescent="0.3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Modis</v>
      </c>
      <c r="E169">
        <v>0</v>
      </c>
    </row>
    <row r="170" spans="1:5" x14ac:dyDescent="0.3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Rebound</v>
      </c>
      <c r="E170">
        <v>0</v>
      </c>
    </row>
    <row r="171" spans="1:5" x14ac:dyDescent="0.3">
      <c r="A171" t="str">
        <v>via LilyLifestyle Jobs</v>
      </c>
      <c r="B171">
        <f>COUNTIFS(jobs[job_via],A171,jobs[job_title_short],title,jobs[job_country],country,jobs[job_schedule_type],type)</f>
        <v>0</v>
      </c>
      <c r="D171" t="str">
        <v>via Work RN</v>
      </c>
      <c r="E171">
        <v>0</v>
      </c>
    </row>
    <row r="172" spans="1:5" x14ac:dyDescent="0.3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Schertz, TX - Geebo</v>
      </c>
      <c r="E172">
        <v>0</v>
      </c>
    </row>
    <row r="173" spans="1:5" x14ac:dyDescent="0.3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Phoenix, AZ - Geebo</v>
      </c>
      <c r="E173">
        <v>0</v>
      </c>
    </row>
    <row r="174" spans="1:5" x14ac:dyDescent="0.3">
      <c r="A174" t="str">
        <v>via WSPA Jobs</v>
      </c>
      <c r="B174">
        <f>COUNTIFS(jobs[job_via],A174,jobs[job_title_short],title,jobs[job_country],country,jobs[job_schedule_type],type)</f>
        <v>0</v>
      </c>
      <c r="D174" t="str">
        <v>via IT Jobs For Stevenage Fans</v>
      </c>
      <c r="E174">
        <v>0</v>
      </c>
    </row>
    <row r="175" spans="1:5" x14ac:dyDescent="0.3">
      <c r="A175" t="str">
        <v>via Fort Worth - Geebo</v>
      </c>
      <c r="B175">
        <f>COUNTIFS(jobs[job_via],A175,jobs[job_title_short],title,jobs[job_country],country,jobs[job_schedule_type],type)</f>
        <v>0</v>
      </c>
      <c r="D175" t="str">
        <v>via Learn4Good</v>
      </c>
      <c r="E175">
        <v>0</v>
      </c>
    </row>
    <row r="176" spans="1:5" x14ac:dyDescent="0.3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LilyLifestyle Jobs</v>
      </c>
      <c r="E176">
        <v>0</v>
      </c>
    </row>
    <row r="177" spans="1:5" x14ac:dyDescent="0.3">
      <c r="A177" t="str">
        <v>via HireMe.ai</v>
      </c>
      <c r="B177">
        <f>COUNTIFS(jobs[job_via],A177,jobs[job_title_short],title,jobs[job_country],country,jobs[job_schedule_type],type)</f>
        <v>0</v>
      </c>
      <c r="D177" t="str">
        <v>via Digital Media Solutions - Talentify</v>
      </c>
      <c r="E177">
        <v>0</v>
      </c>
    </row>
    <row r="178" spans="1:5" x14ac:dyDescent="0.3">
      <c r="A178" t="str">
        <v>via Jobg8</v>
      </c>
      <c r="B178">
        <f>COUNTIFS(jobs[job_via],A178,jobs[job_title_short],title,jobs[job_country],country,jobs[job_schedule_type],type)</f>
        <v>0</v>
      </c>
      <c r="D178" t="str">
        <v>via LatPro</v>
      </c>
      <c r="E178">
        <v>0</v>
      </c>
    </row>
    <row r="179" spans="1:5" x14ac:dyDescent="0.3">
      <c r="A179" t="str">
        <v>via American Express - Talentify</v>
      </c>
      <c r="B179">
        <f>COUNTIFS(jobs[job_via],A179,jobs[job_title_short],title,jobs[job_country],country,jobs[job_schedule_type],type)</f>
        <v>0</v>
      </c>
      <c r="D179" t="str">
        <v>via WSPA Jobs</v>
      </c>
      <c r="E179">
        <v>0</v>
      </c>
    </row>
    <row r="180" spans="1:5" x14ac:dyDescent="0.3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Fort Worth - Geebo</v>
      </c>
      <c r="E180">
        <v>0</v>
      </c>
    </row>
    <row r="181" spans="1:5" x14ac:dyDescent="0.3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Crossover</v>
      </c>
      <c r="E181">
        <v>0</v>
      </c>
    </row>
    <row r="182" spans="1:5" x14ac:dyDescent="0.3">
      <c r="A182" t="str">
        <v>via Idealist</v>
      </c>
      <c r="B182">
        <f>COUNTIFS(jobs[job_via],A182,jobs[job_title_short],title,jobs[job_country],country,jobs[job_schedule_type],type)</f>
        <v>0</v>
      </c>
      <c r="D182" t="str">
        <v>via HireMe.ai</v>
      </c>
      <c r="E182">
        <v>0</v>
      </c>
    </row>
    <row r="183" spans="1:5" x14ac:dyDescent="0.3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Jobg8</v>
      </c>
      <c r="E183">
        <v>0</v>
      </c>
    </row>
    <row r="184" spans="1:5" x14ac:dyDescent="0.3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American Express - Talentify</v>
      </c>
      <c r="E184">
        <v>0</v>
      </c>
    </row>
    <row r="185" spans="1:5" x14ac:dyDescent="0.3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Huntsville, AL - Geebo</v>
      </c>
      <c r="E185">
        <v>0</v>
      </c>
    </row>
    <row r="186" spans="1:5" x14ac:dyDescent="0.3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Frostproof, FL - Geebo</v>
      </c>
      <c r="E186">
        <v>0</v>
      </c>
    </row>
    <row r="187" spans="1:5" x14ac:dyDescent="0.3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Idealist</v>
      </c>
      <c r="E187">
        <v>0</v>
      </c>
    </row>
    <row r="188" spans="1:5" x14ac:dyDescent="0.3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Boston Public Health Commission - Talentify</v>
      </c>
      <c r="E188">
        <v>0</v>
      </c>
    </row>
    <row r="189" spans="1:5" x14ac:dyDescent="0.3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Wall Street Careers</v>
      </c>
      <c r="E189">
        <v>0</v>
      </c>
    </row>
    <row r="190" spans="1:5" x14ac:dyDescent="0.3">
      <c r="A190" t="str">
        <v>via RectDuty</v>
      </c>
      <c r="B190">
        <f>COUNTIFS(jobs[job_via],A190,jobs[job_title_short],title,jobs[job_country],country,jobs[job_schedule_type],type)</f>
        <v>0</v>
      </c>
      <c r="D190" t="str">
        <v>via YourInternship.online</v>
      </c>
      <c r="E190">
        <v>0</v>
      </c>
    </row>
    <row r="191" spans="1:5" x14ac:dyDescent="0.3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Remote Impact Jobs</v>
      </c>
      <c r="E191">
        <v>0</v>
      </c>
    </row>
    <row r="192" spans="1:5" x14ac:dyDescent="0.3">
      <c r="A192" t="str">
        <v>via NBC4i Jobs</v>
      </c>
      <c r="B192">
        <f>COUNTIFS(jobs[job_via],A192,jobs[job_title_short],title,jobs[job_country],country,jobs[job_schedule_type],type)</f>
        <v>0</v>
      </c>
      <c r="D192" t="str">
        <v>via LinkedIn Côte D'Ivoire</v>
      </c>
      <c r="E192">
        <v>0</v>
      </c>
    </row>
    <row r="193" spans="1:5" x14ac:dyDescent="0.3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247 Careers For Freshers</v>
      </c>
      <c r="E193">
        <v>0</v>
      </c>
    </row>
    <row r="194" spans="1:5" x14ac:dyDescent="0.3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Cambridge, MA - Geebo</v>
      </c>
      <c r="E194">
        <v>0</v>
      </c>
    </row>
    <row r="195" spans="1:5" x14ac:dyDescent="0.3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RectDuty</v>
      </c>
      <c r="E195">
        <v>0</v>
      </c>
    </row>
    <row r="196" spans="1:5" x14ac:dyDescent="0.3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Cincinnati, OH - Geebo</v>
      </c>
      <c r="E196">
        <v>0</v>
      </c>
    </row>
    <row r="197" spans="1:5" x14ac:dyDescent="0.3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NBC4i Jobs</v>
      </c>
      <c r="E197">
        <v>0</v>
      </c>
    </row>
    <row r="198" spans="1:5" x14ac:dyDescent="0.3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Houston, TX - Geebo</v>
      </c>
      <c r="E198">
        <v>0</v>
      </c>
    </row>
    <row r="199" spans="1:5" x14ac:dyDescent="0.3">
      <c r="A199" t="str">
        <v>via WDTN Jobs</v>
      </c>
      <c r="B199">
        <f>COUNTIFS(jobs[job_via],A199,jobs[job_title_short],title,jobs[job_country],country,jobs[job_schedule_type],type)</f>
        <v>0</v>
      </c>
      <c r="D199" t="str">
        <v>via Seattle, WA - Geebo</v>
      </c>
      <c r="E199">
        <v>0</v>
      </c>
    </row>
    <row r="200" spans="1:5" x14ac:dyDescent="0.3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ASHG Careers</v>
      </c>
      <c r="E200">
        <v>0</v>
      </c>
    </row>
    <row r="201" spans="1:5" x14ac:dyDescent="0.3">
      <c r="A201" t="str">
        <v>via Tarta.ai</v>
      </c>
      <c r="B201">
        <f>COUNTIFS(jobs[job_via],A201,jobs[job_title_short],title,jobs[job_country],country,jobs[job_schedule_type],type)</f>
        <v>0</v>
      </c>
      <c r="D201" t="str">
        <v>via Allentown, PA - Geebo</v>
      </c>
      <c r="E201">
        <v>0</v>
      </c>
    </row>
    <row r="202" spans="1:5" x14ac:dyDescent="0.3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Denver, CO - Geebo</v>
      </c>
      <c r="E202">
        <v>0</v>
      </c>
    </row>
    <row r="203" spans="1:5" x14ac:dyDescent="0.3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Jobgusto.com</v>
      </c>
      <c r="E203">
        <v>0</v>
      </c>
    </row>
    <row r="204" spans="1:5" x14ac:dyDescent="0.3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WDTN Jobs</v>
      </c>
      <c r="E204">
        <v>0</v>
      </c>
    </row>
    <row r="205" spans="1:5" x14ac:dyDescent="0.3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Www.aptrack.co</v>
      </c>
      <c r="E205">
        <v>0</v>
      </c>
    </row>
    <row r="206" spans="1:5" x14ac:dyDescent="0.3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Tarta.ai</v>
      </c>
      <c r="E206">
        <v>0</v>
      </c>
    </row>
    <row r="207" spans="1:5" x14ac:dyDescent="0.3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State Farm - Talentify</v>
      </c>
      <c r="E207">
        <v>0</v>
      </c>
    </row>
    <row r="208" spans="1:5" x14ac:dyDescent="0.3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Omaha, NE - Geebo</v>
      </c>
      <c r="E208">
        <v>0</v>
      </c>
    </row>
    <row r="209" spans="1:5" x14ac:dyDescent="0.3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Remotely</v>
      </c>
      <c r="E209">
        <v>0</v>
      </c>
    </row>
    <row r="210" spans="1:5" x14ac:dyDescent="0.3">
      <c r="A210" t="str">
        <v>via Mindlance - Talentify</v>
      </c>
      <c r="B210">
        <f>COUNTIFS(jobs[job_via],A210,jobs[job_title_short],title,jobs[job_country],country,jobs[job_schedule_type],type)</f>
        <v>0</v>
      </c>
      <c r="D210" t="str">
        <v>via DevITjobs.us</v>
      </c>
      <c r="E210">
        <v>0</v>
      </c>
    </row>
    <row r="211" spans="1:5" x14ac:dyDescent="0.3">
      <c r="A211" t="str">
        <v>via Tampa, FL - Geebo</v>
      </c>
      <c r="B211">
        <f>COUNTIFS(jobs[job_via],A211,jobs[job_title_short],title,jobs[job_country],country,jobs[job_schedule_type],type)</f>
        <v>0</v>
      </c>
      <c r="D211" t="str">
        <v>via Diversity Jobs</v>
      </c>
      <c r="E211">
        <v>0</v>
      </c>
    </row>
    <row r="212" spans="1:5" x14ac:dyDescent="0.3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Create An Account - Upwork</v>
      </c>
      <c r="E212">
        <v>0</v>
      </c>
    </row>
    <row r="213" spans="1:5" x14ac:dyDescent="0.3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Gisajob</v>
      </c>
      <c r="E213">
        <v>0</v>
      </c>
    </row>
    <row r="214" spans="1:5" x14ac:dyDescent="0.3">
      <c r="A214" t="str">
        <v>via Jacksonville, FL - Geebo</v>
      </c>
      <c r="B214">
        <f>COUNTIFS(jobs[job_via],A214,jobs[job_title_short],title,jobs[job_country],country,jobs[job_schedule_type],type)</f>
        <v>0</v>
      </c>
      <c r="D214" t="str">
        <v>via Oak Ridge TN Geebo.com Free Classifieds Ads - Geebo</v>
      </c>
      <c r="E214">
        <v>0</v>
      </c>
    </row>
    <row r="215" spans="1:5" x14ac:dyDescent="0.3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Mindlance - Talentify</v>
      </c>
      <c r="E215">
        <v>0</v>
      </c>
    </row>
    <row r="216" spans="1:5" x14ac:dyDescent="0.3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Tampa, FL - Geebo</v>
      </c>
      <c r="E216">
        <v>0</v>
      </c>
    </row>
    <row r="217" spans="1:5" x14ac:dyDescent="0.3">
      <c r="A217" t="str">
        <v>via Remote Jobs</v>
      </c>
      <c r="B217">
        <f>COUNTIFS(jobs[job_via],A217,jobs[job_title_short],title,jobs[job_country],country,jobs[job_schedule_type],type)</f>
        <v>0</v>
      </c>
      <c r="D217" t="str">
        <v>via San Antonio, TX - Geebo</v>
      </c>
      <c r="E217">
        <v>0</v>
      </c>
    </row>
    <row r="218" spans="1:5" x14ac:dyDescent="0.3">
      <c r="A218" t="str">
        <v>via Fort Mill SC Geebo.com Free Classifieds Ads - Geebo</v>
      </c>
      <c r="B218">
        <f>COUNTIFS(jobs[job_via],A218,jobs[job_title_short],title,jobs[job_country],country,jobs[job_schedule_type],type)</f>
        <v>0</v>
      </c>
      <c r="D218" t="str">
        <v>via FocusKPI Inc.</v>
      </c>
      <c r="E218">
        <v>0</v>
      </c>
    </row>
    <row r="219" spans="1:5" x14ac:dyDescent="0.3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Jacksonville, FL - Geebo</v>
      </c>
      <c r="E219">
        <v>0</v>
      </c>
    </row>
    <row r="220" spans="1:5" x14ac:dyDescent="0.3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Fredericksburg, VA - Geebo</v>
      </c>
      <c r="E220">
        <v>0</v>
      </c>
    </row>
    <row r="221" spans="1:5" x14ac:dyDescent="0.3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Spherion</v>
      </c>
      <c r="E221">
        <v>0</v>
      </c>
    </row>
    <row r="222" spans="1:5" x14ac:dyDescent="0.3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Remote Jobs</v>
      </c>
      <c r="E222">
        <v>0</v>
      </c>
    </row>
    <row r="223" spans="1:5" x14ac:dyDescent="0.3">
      <c r="A223" t="str">
        <v>via Higher Education Recruitment Consortium (HERC), HERC Jobs</v>
      </c>
      <c r="B223">
        <f>COUNTIFS(jobs[job_via],A223,jobs[job_title_short],title,jobs[job_country],country,jobs[job_schedule_type],type)</f>
        <v>0</v>
      </c>
      <c r="D223" t="str">
        <v>via Fort Mill SC Geebo.com Free Classifieds Ads - Geebo</v>
      </c>
      <c r="E223">
        <v>0</v>
      </c>
    </row>
    <row r="224" spans="1:5" x14ac:dyDescent="0.3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TalentBurst - Talentify</v>
      </c>
      <c r="E224">
        <v>0</v>
      </c>
    </row>
    <row r="225" spans="1:5" x14ac:dyDescent="0.3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WGNO Jobs</v>
      </c>
      <c r="E225">
        <v>0</v>
      </c>
    </row>
    <row r="226" spans="1:5" x14ac:dyDescent="0.3">
      <c r="A226" t="str">
        <v>via Care Med Jobs</v>
      </c>
      <c r="B226">
        <f>COUNTIFS(jobs[job_via],A226,jobs[job_title_short],title,jobs[job_country],country,jobs[job_schedule_type],type)</f>
        <v>0</v>
      </c>
      <c r="D226" t="str">
        <v>via EXL - Talentify</v>
      </c>
      <c r="E226">
        <v>0</v>
      </c>
    </row>
    <row r="227" spans="1:5" x14ac:dyDescent="0.3">
      <c r="A227" t="str">
        <v>via Cooperative Career Center</v>
      </c>
      <c r="B227">
        <f>COUNTIFS(jobs[job_via],A227,jobs[job_title_short],title,jobs[job_country],country,jobs[job_schedule_type],type)</f>
        <v>0</v>
      </c>
      <c r="D227" t="str">
        <v>via Your Big Sky Jobs</v>
      </c>
      <c r="E227">
        <v>0</v>
      </c>
    </row>
    <row r="228" spans="1:5" x14ac:dyDescent="0.3">
      <c r="A228" t="str">
        <v>via Orlando, FL - Geebo</v>
      </c>
      <c r="B228">
        <f>COUNTIFS(jobs[job_via],A228,jobs[job_title_short],title,jobs[job_country],country,jobs[job_schedule_type],type)</f>
        <v>0</v>
      </c>
      <c r="D228" t="str">
        <v>via Higher Education Recruitment Consortium (HERC), HERC Jobs</v>
      </c>
      <c r="E228">
        <v>0</v>
      </c>
    </row>
    <row r="229" spans="1:5" x14ac:dyDescent="0.3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Amplitude - Talentify</v>
      </c>
      <c r="E229">
        <v>0</v>
      </c>
    </row>
    <row r="230" spans="1:5" x14ac:dyDescent="0.3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Betterteam</v>
      </c>
      <c r="E230">
        <v>0</v>
      </c>
    </row>
    <row r="231" spans="1:5" x14ac:dyDescent="0.3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Care Med Jobs</v>
      </c>
      <c r="E231">
        <v>0</v>
      </c>
    </row>
    <row r="232" spans="1:5" x14ac:dyDescent="0.3">
      <c r="A232" t="str">
        <v>via UnitedHealth Group - Talentify</v>
      </c>
      <c r="B232">
        <f>COUNTIFS(jobs[job_via],A232,jobs[job_title_short],title,jobs[job_country],country,jobs[job_schedule_type],type)</f>
        <v>0</v>
      </c>
      <c r="D232" t="str">
        <v>via Cooperative Career Center</v>
      </c>
      <c r="E232">
        <v>0</v>
      </c>
    </row>
    <row r="233" spans="1:5" x14ac:dyDescent="0.3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Orlando, FL - Geebo</v>
      </c>
      <c r="E233">
        <v>0</v>
      </c>
    </row>
    <row r="234" spans="1:5" x14ac:dyDescent="0.3">
      <c r="A234" t="str">
        <v>via Talentify</v>
      </c>
      <c r="B234">
        <f>COUNTIFS(jobs[job_via],A234,jobs[job_title_short],title,jobs[job_country],country,jobs[job_schedule_type],type)</f>
        <v>0</v>
      </c>
      <c r="D234" t="str">
        <v>via UW Credit Union - Talentify</v>
      </c>
      <c r="E234">
        <v>0</v>
      </c>
    </row>
    <row r="235" spans="1:5" x14ac:dyDescent="0.3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Washington, DC - Geebo</v>
      </c>
      <c r="E235">
        <v>0</v>
      </c>
    </row>
    <row r="236" spans="1:5" x14ac:dyDescent="0.3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Spring, TX - Geebo</v>
      </c>
      <c r="E236">
        <v>0</v>
      </c>
    </row>
    <row r="237" spans="1:5" x14ac:dyDescent="0.3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UnitedHealth Group - Talentify</v>
      </c>
      <c r="E237">
        <v>0</v>
      </c>
    </row>
    <row r="238" spans="1:5" x14ac:dyDescent="0.3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Conversica - Talentify</v>
      </c>
      <c r="E238">
        <v>0</v>
      </c>
    </row>
    <row r="239" spans="1:5" x14ac:dyDescent="0.3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Talentify</v>
      </c>
      <c r="E239">
        <v>0</v>
      </c>
    </row>
    <row r="240" spans="1:5" x14ac:dyDescent="0.3">
      <c r="A240" t="str">
        <v>via WRBL Jobs</v>
      </c>
      <c r="B240">
        <f>COUNTIFS(jobs[job_via],A240,jobs[job_title_short],title,jobs[job_country],country,jobs[job_schedule_type],type)</f>
        <v>0</v>
      </c>
      <c r="D240" t="str">
        <v>via INSPYR Solutions - Talentify</v>
      </c>
      <c r="E240">
        <v>0</v>
      </c>
    </row>
    <row r="241" spans="1:5" x14ac:dyDescent="0.3">
      <c r="A241" t="str">
        <v>via Binghamton, NY - Geebo</v>
      </c>
      <c r="B241">
        <f>COUNTIFS(jobs[job_via],A241,jobs[job_title_short],title,jobs[job_country],country,jobs[job_schedule_type],type)</f>
        <v>0</v>
      </c>
      <c r="D241" t="str">
        <v>via Greer, SC - Geebo</v>
      </c>
      <c r="E241">
        <v>0</v>
      </c>
    </row>
    <row r="242" spans="1:5" x14ac:dyDescent="0.3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TASC Outsourcing</v>
      </c>
      <c r="E242">
        <v>0</v>
      </c>
    </row>
    <row r="243" spans="1:5" x14ac:dyDescent="0.3">
      <c r="A243" t="str">
        <v>via Randstad USA</v>
      </c>
      <c r="B243">
        <f>COUNTIFS(jobs[job_via],A243,jobs[job_title_short],title,jobs[job_country],country,jobs[job_schedule_type],type)</f>
        <v>0</v>
      </c>
      <c r="D243" t="str">
        <v>via Boise, ID - Geebo</v>
      </c>
      <c r="E243">
        <v>0</v>
      </c>
    </row>
    <row r="244" spans="1:5" x14ac:dyDescent="0.3">
      <c r="A244" t="str">
        <v>via AITechTrend</v>
      </c>
      <c r="B244">
        <f>COUNTIFS(jobs[job_via],A244,jobs[job_title_short],title,jobs[job_country],country,jobs[job_schedule_type],type)</f>
        <v>0</v>
      </c>
      <c r="D244" t="str">
        <v>via Edtech.com</v>
      </c>
      <c r="E244">
        <v>0</v>
      </c>
    </row>
    <row r="245" spans="1:5" x14ac:dyDescent="0.3">
      <c r="A245" t="str">
        <v>via Sunnyvale, CA - Geebo</v>
      </c>
      <c r="B245">
        <f>COUNTIFS(jobs[job_via],A245,jobs[job_title_short],title,jobs[job_country],country,jobs[job_schedule_type],type)</f>
        <v>0</v>
      </c>
      <c r="D245" t="str">
        <v>via WRBL Jobs</v>
      </c>
      <c r="E245">
        <v>0</v>
      </c>
    </row>
    <row r="246" spans="1:5" x14ac:dyDescent="0.3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Binghamton, NY - Geebo</v>
      </c>
      <c r="E246">
        <v>0</v>
      </c>
    </row>
    <row r="247" spans="1:5" x14ac:dyDescent="0.3">
      <c r="A247" t="str">
        <v>via Actalent Careers</v>
      </c>
      <c r="B247">
        <f>COUNTIFS(jobs[job_via],A247,jobs[job_title_short],title,jobs[job_country],country,jobs[job_schedule_type],type)</f>
        <v>0</v>
      </c>
      <c r="D247" t="str">
        <v>via GeekLink.io</v>
      </c>
      <c r="E247">
        <v>0</v>
      </c>
    </row>
    <row r="248" spans="1:5" x14ac:dyDescent="0.3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Randstad USA</v>
      </c>
      <c r="E248">
        <v>0</v>
      </c>
    </row>
    <row r="249" spans="1:5" x14ac:dyDescent="0.3">
      <c r="A249" t="str">
        <v>via Jobs - JazzHR</v>
      </c>
      <c r="B249">
        <f>COUNTIFS(jobs[job_via],A249,jobs[job_title_short],title,jobs[job_country],country,jobs[job_schedule_type],type)</f>
        <v>0</v>
      </c>
      <c r="D249" t="str">
        <v>via AITechTrend</v>
      </c>
      <c r="E249">
        <v>0</v>
      </c>
    </row>
    <row r="250" spans="1:5" x14ac:dyDescent="0.3">
      <c r="A250" t="str">
        <v>via Santa Clara CA Geebo.com Free Classifieds Ads - Geebo</v>
      </c>
      <c r="B250">
        <f>COUNTIFS(jobs[job_via],A250,jobs[job_title_short],title,jobs[job_country],country,jobs[job_schedule_type],type)</f>
        <v>0</v>
      </c>
      <c r="D250" t="str">
        <v>via Sunnyvale, CA - Geebo</v>
      </c>
      <c r="E250">
        <v>0</v>
      </c>
    </row>
    <row r="251" spans="1:5" x14ac:dyDescent="0.3">
      <c r="A251" t="str">
        <v>via San Francisco, CA - Geebo</v>
      </c>
      <c r="B251">
        <f>COUNTIFS(jobs[job_via],A251,jobs[job_title_short],title,jobs[job_country],country,jobs[job_schedule_type],type)</f>
        <v>0</v>
      </c>
      <c r="D251" t="str">
        <v>via Norcross, GA - Geebo</v>
      </c>
      <c r="E251">
        <v>0</v>
      </c>
    </row>
    <row r="252" spans="1:5" x14ac:dyDescent="0.3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Actalent Careers</v>
      </c>
      <c r="E252">
        <v>0</v>
      </c>
    </row>
    <row r="253" spans="1:5" x14ac:dyDescent="0.3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Baltimore, MD - Geebo</v>
      </c>
      <c r="E253">
        <v>0</v>
      </c>
    </row>
    <row r="254" spans="1:5" x14ac:dyDescent="0.3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Jobs - JazzHR</v>
      </c>
      <c r="E254">
        <v>0</v>
      </c>
    </row>
    <row r="255" spans="1:5" x14ac:dyDescent="0.3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Santa Clara CA Geebo.com Free Classifieds Ads - Geebo</v>
      </c>
      <c r="E255">
        <v>0</v>
      </c>
    </row>
    <row r="256" spans="1:5" x14ac:dyDescent="0.3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San Francisco, CA - Geebo</v>
      </c>
      <c r="E256">
        <v>0</v>
      </c>
    </row>
    <row r="257" spans="1:5" x14ac:dyDescent="0.3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TM Floyd &amp; Company - Talentify</v>
      </c>
      <c r="E257">
        <v>0</v>
      </c>
    </row>
    <row r="258" spans="1:5" x14ac:dyDescent="0.3">
      <c r="A258" t="str">
        <v>via Indianapolis IN Geebo.com Free Classifieds Ads - Geebo</v>
      </c>
      <c r="B258">
        <f>COUNTIFS(jobs[job_via],A258,jobs[job_title_short],title,jobs[job_country],country,jobs[job_schedule_type],type)</f>
        <v>0</v>
      </c>
      <c r="D258" t="str">
        <v>via Durham, NC - Geebo</v>
      </c>
      <c r="E258">
        <v>0</v>
      </c>
    </row>
    <row r="259" spans="1:5" x14ac:dyDescent="0.3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Aurora, CO - Geebo</v>
      </c>
      <c r="E259">
        <v>0</v>
      </c>
    </row>
    <row r="260" spans="1:5" x14ac:dyDescent="0.3">
      <c r="A260" t="str">
        <v>via Addison, TX - Geebo</v>
      </c>
      <c r="B260">
        <f>COUNTIFS(jobs[job_via],A260,jobs[job_title_short],title,jobs[job_country],country,jobs[job_schedule_type],type)</f>
        <v>0</v>
      </c>
      <c r="D260" t="str">
        <v>via Omada Health - Talentify</v>
      </c>
      <c r="E260">
        <v>0</v>
      </c>
    </row>
    <row r="261" spans="1:5" x14ac:dyDescent="0.3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Cynet Systems - Talentify</v>
      </c>
      <c r="E261">
        <v>0</v>
      </c>
    </row>
    <row r="262" spans="1:5" x14ac:dyDescent="0.3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WhiteCrow.co</v>
      </c>
      <c r="E262">
        <v>0</v>
      </c>
    </row>
    <row r="263" spans="1:5" x14ac:dyDescent="0.3">
      <c r="A263" t="str">
        <v>via UPMC - Careers</v>
      </c>
      <c r="B263">
        <f>COUNTIFS(jobs[job_via],A263,jobs[job_title_short],title,jobs[job_country],country,jobs[job_schedule_type],type)</f>
        <v>0</v>
      </c>
      <c r="D263" t="str">
        <v>via Indianapolis IN Geebo.com Free Classifieds Ads - Geebo</v>
      </c>
      <c r="E263">
        <v>0</v>
      </c>
    </row>
    <row r="264" spans="1:5" x14ac:dyDescent="0.3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Amazon - Talentify</v>
      </c>
      <c r="E264">
        <v>0</v>
      </c>
    </row>
    <row r="265" spans="1:5" x14ac:dyDescent="0.3">
      <c r="A265" t="str">
        <v>via CharterUP - JazzHR</v>
      </c>
      <c r="B265">
        <f>COUNTIFS(jobs[job_via],A265,jobs[job_title_short],title,jobs[job_country],country,jobs[job_schedule_type],type)</f>
        <v>0</v>
      </c>
      <c r="D265" t="str">
        <v>via Addison, TX - Geebo</v>
      </c>
      <c r="E265">
        <v>0</v>
      </c>
    </row>
    <row r="266" spans="1:5" x14ac:dyDescent="0.3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Writingjobincome.com</v>
      </c>
      <c r="E266">
        <v>0</v>
      </c>
    </row>
    <row r="267" spans="1:5" x14ac:dyDescent="0.3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Careers.destinationsinternational.org</v>
      </c>
      <c r="E267">
        <v>0</v>
      </c>
    </row>
    <row r="268" spans="1:5" x14ac:dyDescent="0.3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UPMC - Careers</v>
      </c>
      <c r="E268">
        <v>0</v>
      </c>
    </row>
    <row r="269" spans="1:5" x14ac:dyDescent="0.3">
      <c r="A269" t="str">
        <v>via Prudential Financial - Talentify</v>
      </c>
      <c r="B269">
        <f>COUNTIFS(jobs[job_via],A269,jobs[job_title_short],title,jobs[job_country],country,jobs[job_schedule_type],type)</f>
        <v>0</v>
      </c>
      <c r="D269" t="str">
        <v>via GatheringOurVoice.org</v>
      </c>
      <c r="E269">
        <v>0</v>
      </c>
    </row>
    <row r="270" spans="1:5" x14ac:dyDescent="0.3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CharterUP - JazzHR</v>
      </c>
      <c r="E270">
        <v>0</v>
      </c>
    </row>
    <row r="271" spans="1:5" x14ac:dyDescent="0.3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Work Wise Careers</v>
      </c>
      <c r="E271">
        <v>0</v>
      </c>
    </row>
    <row r="272" spans="1:5" x14ac:dyDescent="0.3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San Diego, CA - Geebo</v>
      </c>
      <c r="E272">
        <v>0</v>
      </c>
    </row>
    <row r="273" spans="1:5" x14ac:dyDescent="0.3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HireTalent - Talentify</v>
      </c>
      <c r="E273">
        <v>0</v>
      </c>
    </row>
    <row r="274" spans="1:5" x14ac:dyDescent="0.3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Prudential Financial - Talentify</v>
      </c>
      <c r="E274">
        <v>0</v>
      </c>
    </row>
    <row r="275" spans="1:5" x14ac:dyDescent="0.3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Razzino Associates</v>
      </c>
      <c r="E275">
        <v>0</v>
      </c>
    </row>
    <row r="276" spans="1:5" x14ac:dyDescent="0.3">
      <c r="A276" t="str">
        <v>via PostJobFree</v>
      </c>
      <c r="B276">
        <f>COUNTIFS(jobs[job_via],A276,jobs[job_title_short],title,jobs[job_country],country,jobs[job_schedule_type],type)</f>
        <v>0</v>
      </c>
      <c r="D276" t="str">
        <v>via College Park, MD - Geebo</v>
      </c>
      <c r="E276">
        <v>0</v>
      </c>
    </row>
    <row r="277" spans="1:5" x14ac:dyDescent="0.3">
      <c r="A277" t="str">
        <v>via Queen City News Jobs</v>
      </c>
      <c r="B277">
        <f>COUNTIFS(jobs[job_via],A277,jobs[job_title_short],title,jobs[job_country],country,jobs[job_schedule_type],type)</f>
        <v>0</v>
      </c>
      <c r="D277" t="str">
        <v>via LinkedIn Azerbaijan</v>
      </c>
      <c r="E277">
        <v>0</v>
      </c>
    </row>
    <row r="278" spans="1:5" x14ac:dyDescent="0.3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Norfolk, VA - Geebo</v>
      </c>
      <c r="E278">
        <v>0</v>
      </c>
    </row>
    <row r="279" spans="1:5" x14ac:dyDescent="0.3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Web3 Jobs</v>
      </c>
      <c r="E279">
        <v>0</v>
      </c>
    </row>
    <row r="280" spans="1:5" x14ac:dyDescent="0.3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Carmel Valley CA Geebo.com Free Classifieds Ads - Geebo</v>
      </c>
      <c r="E280">
        <v>0</v>
      </c>
    </row>
    <row r="281" spans="1:5" x14ac:dyDescent="0.3">
      <c r="A281" t="str">
        <v>via Job Snag</v>
      </c>
      <c r="B281">
        <f>COUNTIFS(jobs[job_via],A281,jobs[job_title_short],title,jobs[job_country],country,jobs[job_schedule_type],type)</f>
        <v>0</v>
      </c>
      <c r="D281" t="str">
        <v>via PostJobFree</v>
      </c>
      <c r="E281">
        <v>0</v>
      </c>
    </row>
    <row r="282" spans="1:5" x14ac:dyDescent="0.3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Queen City News Jobs</v>
      </c>
      <c r="E282">
        <v>0</v>
      </c>
    </row>
    <row r="283" spans="1:5" x14ac:dyDescent="0.3">
      <c r="A283" t="str">
        <v>via MWIDM - Talentify</v>
      </c>
      <c r="B283">
        <f>COUNTIFS(jobs[job_via],A283,jobs[job_title_short],title,jobs[job_country],country,jobs[job_schedule_type],type)</f>
        <v>0</v>
      </c>
      <c r="D283" t="str">
        <v>via Careerboard - IT Jobs</v>
      </c>
      <c r="E283">
        <v>0</v>
      </c>
    </row>
    <row r="284" spans="1:5" x14ac:dyDescent="0.3">
      <c r="A284" t="str">
        <v>via KARL STORZ - Talentify</v>
      </c>
      <c r="B284">
        <f>COUNTIFS(jobs[job_via],A284,jobs[job_title_short],title,jobs[job_country],country,jobs[job_schedule_type],type)</f>
        <v>0</v>
      </c>
      <c r="D284" t="str">
        <v>via ICONMA - Talentify</v>
      </c>
      <c r="E284">
        <v>0</v>
      </c>
    </row>
    <row r="285" spans="1:5" x14ac:dyDescent="0.3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WhiteCrow</v>
      </c>
      <c r="E285">
        <v>0</v>
      </c>
    </row>
    <row r="286" spans="1:5" x14ac:dyDescent="0.3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Job Snag</v>
      </c>
      <c r="E286">
        <v>0</v>
      </c>
    </row>
    <row r="287" spans="1:5" x14ac:dyDescent="0.3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Saint Paul MN Geebo.com Free Classifieds Ads - Geebo</v>
      </c>
      <c r="E287">
        <v>0</v>
      </c>
    </row>
    <row r="288" spans="1:5" x14ac:dyDescent="0.3">
      <c r="A288" t="str">
        <v>via NARUC Career Center</v>
      </c>
      <c r="B288">
        <f>COUNTIFS(jobs[job_via],A288,jobs[job_title_short],title,jobs[job_country],country,jobs[job_schedule_type],type)</f>
        <v>0</v>
      </c>
      <c r="D288" t="str">
        <v>via MWIDM - Talentify</v>
      </c>
      <c r="E288">
        <v>0</v>
      </c>
    </row>
    <row r="289" spans="1:5" x14ac:dyDescent="0.3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KARL STORZ - Talentify</v>
      </c>
      <c r="E289">
        <v>0</v>
      </c>
    </row>
    <row r="290" spans="1:5" x14ac:dyDescent="0.3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AT&amp;T - Talentify</v>
      </c>
      <c r="E290">
        <v>0</v>
      </c>
    </row>
    <row r="291" spans="1:5" x14ac:dyDescent="0.3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Relocatejobs.org</v>
      </c>
      <c r="E291">
        <v>0</v>
      </c>
    </row>
    <row r="292" spans="1:5" x14ac:dyDescent="0.3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Abc27 Jobs</v>
      </c>
      <c r="E292">
        <v>0</v>
      </c>
    </row>
    <row r="293" spans="1:5" x14ac:dyDescent="0.3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NARUC Career Center</v>
      </c>
      <c r="E293">
        <v>0</v>
      </c>
    </row>
    <row r="294" spans="1:5" x14ac:dyDescent="0.3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WFXRtv Jobs</v>
      </c>
      <c r="E294">
        <v>0</v>
      </c>
    </row>
    <row r="295" spans="1:5" x14ac:dyDescent="0.3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Englewood, CO - Geebo</v>
      </c>
      <c r="E295">
        <v>0</v>
      </c>
    </row>
    <row r="296" spans="1:5" x14ac:dyDescent="0.3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The IEEE Computer Society</v>
      </c>
      <c r="E296">
        <v>0</v>
      </c>
    </row>
    <row r="297" spans="1:5" x14ac:dyDescent="0.3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Piscataway, NJ - Geebo</v>
      </c>
      <c r="E297">
        <v>0</v>
      </c>
    </row>
    <row r="298" spans="1:5" x14ac:dyDescent="0.3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MarkJames Search</v>
      </c>
      <c r="E298">
        <v>0</v>
      </c>
    </row>
    <row r="299" spans="1:5" x14ac:dyDescent="0.3">
      <c r="A299" t="str">
        <v>via Wisconsin Jobs - Tarta.ai</v>
      </c>
      <c r="B299">
        <f>COUNTIFS(jobs[job_via],A299,jobs[job_title_short],title,jobs[job_country],country,jobs[job_schedule_type],type)</f>
        <v>0</v>
      </c>
      <c r="D299" t="str">
        <v>via Ability Careers</v>
      </c>
      <c r="E299">
        <v>0</v>
      </c>
    </row>
    <row r="300" spans="1:5" x14ac:dyDescent="0.3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Knoxville, TN - Geebo</v>
      </c>
      <c r="E300">
        <v>0</v>
      </c>
    </row>
    <row r="301" spans="1:5" x14ac:dyDescent="0.3">
      <c r="A301" t="str">
        <v>via The Connors Group</v>
      </c>
      <c r="B301">
        <f>COUNTIFS(jobs[job_via],A301,jobs[job_title_short],title,jobs[job_country],country,jobs[job_schedule_type],type)</f>
        <v>0</v>
      </c>
      <c r="D301" t="str">
        <v>via Cotiviti US &amp; Canada Page - Talentify</v>
      </c>
      <c r="E301">
        <v>0</v>
      </c>
    </row>
    <row r="302" spans="1:5" x14ac:dyDescent="0.3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LinkedIn Hungary</v>
      </c>
      <c r="E302">
        <v>0</v>
      </c>
    </row>
    <row r="303" spans="1:5" x14ac:dyDescent="0.3">
      <c r="A303" t="str">
        <v>via Saint Louis, MO - Geebo</v>
      </c>
      <c r="B303">
        <f>COUNTIFS(jobs[job_via],A303,jobs[job_title_short],title,jobs[job_country],country,jobs[job_schedule_type],type)</f>
        <v>0</v>
      </c>
      <c r="D303" t="str">
        <v>via Newhall, CA - Geebo</v>
      </c>
      <c r="E303">
        <v>0</v>
      </c>
    </row>
    <row r="304" spans="1:5" x14ac:dyDescent="0.3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Wisconsin Jobs - Tarta.ai</v>
      </c>
      <c r="E304">
        <v>0</v>
      </c>
    </row>
    <row r="305" spans="1:5" x14ac:dyDescent="0.3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Peraton - Talentify</v>
      </c>
      <c r="E305">
        <v>0</v>
      </c>
    </row>
    <row r="306" spans="1:5" x14ac:dyDescent="0.3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The Connors Group</v>
      </c>
      <c r="E306">
        <v>0</v>
      </c>
    </row>
    <row r="307" spans="1:5" x14ac:dyDescent="0.3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University Of Phoenix - Talentify</v>
      </c>
      <c r="E307">
        <v>0</v>
      </c>
    </row>
    <row r="308" spans="1:5" x14ac:dyDescent="0.3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Saint Louis, MO - Geebo</v>
      </c>
      <c r="E308">
        <v>0</v>
      </c>
    </row>
    <row r="309" spans="1:5" x14ac:dyDescent="0.3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Recsi Group</v>
      </c>
      <c r="E309">
        <v>0</v>
      </c>
    </row>
    <row r="310" spans="1:5" x14ac:dyDescent="0.3">
      <c r="A310" t="str">
        <v>via Livermore, CA - Geebo</v>
      </c>
      <c r="B310">
        <f>COUNTIFS(jobs[job_via],A310,jobs[job_title_short],title,jobs[job_country],country,jobs[job_schedule_type],type)</f>
        <v>0</v>
      </c>
      <c r="D310" t="str">
        <v>via Beaverton, OR - Geebo</v>
      </c>
      <c r="E310">
        <v>0</v>
      </c>
    </row>
    <row r="311" spans="1:5" x14ac:dyDescent="0.3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Virginia Beach - Geebo</v>
      </c>
      <c r="E311">
        <v>0</v>
      </c>
    </row>
    <row r="312" spans="1:5" x14ac:dyDescent="0.3">
      <c r="A312" t="str">
        <v>via Columbia, SC - Geebo</v>
      </c>
      <c r="B312">
        <f>COUNTIFS(jobs[job_via],A312,jobs[job_title_short],title,jobs[job_country],country,jobs[job_schedule_type],type)</f>
        <v>0</v>
      </c>
      <c r="D312" t="str">
        <v>via Alpine Dog Ranch</v>
      </c>
      <c r="E312">
        <v>0</v>
      </c>
    </row>
    <row r="313" spans="1:5" x14ac:dyDescent="0.3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Richmond, VA - Geebo</v>
      </c>
      <c r="E313">
        <v>0</v>
      </c>
    </row>
    <row r="314" spans="1:5" x14ac:dyDescent="0.3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EchoJobs.io</v>
      </c>
      <c r="E314">
        <v>0</v>
      </c>
    </row>
    <row r="315" spans="1:5" x14ac:dyDescent="0.3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Livermore, CA - Geebo</v>
      </c>
      <c r="E315">
        <v>0</v>
      </c>
    </row>
    <row r="316" spans="1:5" x14ac:dyDescent="0.3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Getty Images - Talentify</v>
      </c>
      <c r="E316">
        <v>0</v>
      </c>
    </row>
    <row r="317" spans="1:5" x14ac:dyDescent="0.3">
      <c r="A317" t="str">
        <v>via Alpharetta, GA - Geebo</v>
      </c>
      <c r="B317">
        <f>COUNTIFS(jobs[job_via],A317,jobs[job_title_short],title,jobs[job_country],country,jobs[job_schedule_type],type)</f>
        <v>0</v>
      </c>
      <c r="D317" t="str">
        <v>via Columbia, SC - Geebo</v>
      </c>
      <c r="E317">
        <v>0</v>
      </c>
    </row>
    <row r="318" spans="1:5" x14ac:dyDescent="0.3">
      <c r="A318" t="str">
        <v>via Ozzle</v>
      </c>
      <c r="B318">
        <f>COUNTIFS(jobs[job_via],A318,jobs[job_title_short],title,jobs[job_country],country,jobs[job_schedule_type],type)</f>
        <v>0</v>
      </c>
      <c r="D318" t="str">
        <v>via Mesa, AZ - Geebo</v>
      </c>
      <c r="E318">
        <v>0</v>
      </c>
    </row>
    <row r="319" spans="1:5" x14ac:dyDescent="0.3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Carrie Rikon &amp; Associates, LLC. - JazzHR</v>
      </c>
      <c r="E319">
        <v>0</v>
      </c>
    </row>
    <row r="320" spans="1:5" x14ac:dyDescent="0.3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City Of Des Moines - Talentify</v>
      </c>
      <c r="E320">
        <v>0</v>
      </c>
    </row>
    <row r="321" spans="1:5" x14ac:dyDescent="0.3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Roblox - Talentify</v>
      </c>
      <c r="E321">
        <v>0</v>
      </c>
    </row>
    <row r="322" spans="1:5" x14ac:dyDescent="0.3">
      <c r="A322" t="str">
        <v>via RemoteAmbition</v>
      </c>
      <c r="B322">
        <f>COUNTIFS(jobs[job_via],A322,jobs[job_title_short],title,jobs[job_country],country,jobs[job_schedule_type],type)</f>
        <v>0</v>
      </c>
      <c r="D322" t="str">
        <v>via Alpharetta, GA - Geebo</v>
      </c>
      <c r="E322">
        <v>0</v>
      </c>
    </row>
    <row r="323" spans="1:5" x14ac:dyDescent="0.3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Ozzle</v>
      </c>
      <c r="E323">
        <v>0</v>
      </c>
    </row>
    <row r="324" spans="1:5" x14ac:dyDescent="0.3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Herndon, VA - Geebo</v>
      </c>
      <c r="E324">
        <v>0</v>
      </c>
    </row>
    <row r="325" spans="1:5" x14ac:dyDescent="0.3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Shelbyville, TN - Geebo</v>
      </c>
      <c r="E325">
        <v>0</v>
      </c>
    </row>
    <row r="326" spans="1:5" x14ac:dyDescent="0.3">
      <c r="A326" t="str">
        <v>via San Jose, CA - Geebo</v>
      </c>
      <c r="B326">
        <f>COUNTIFS(jobs[job_via],A326,jobs[job_title_short],title,jobs[job_country],country,jobs[job_schedule_type],type)</f>
        <v>0</v>
      </c>
      <c r="D326" t="str">
        <v>via My Panhandle Jobs</v>
      </c>
      <c r="E326">
        <v>0</v>
      </c>
    </row>
    <row r="327" spans="1:5" x14ac:dyDescent="0.3">
      <c r="A327" t="str">
        <v>via WRIC Jobs</v>
      </c>
      <c r="B327">
        <f>COUNTIFS(jobs[job_via],A327,jobs[job_title_short],title,jobs[job_country],country,jobs[job_schedule_type],type)</f>
        <v>0</v>
      </c>
      <c r="D327" t="str">
        <v>via RemoteAmbition</v>
      </c>
      <c r="E327">
        <v>0</v>
      </c>
    </row>
    <row r="328" spans="1:5" x14ac:dyDescent="0.3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HERC Jobs</v>
      </c>
      <c r="E328">
        <v>0</v>
      </c>
    </row>
    <row r="329" spans="1:5" x14ac:dyDescent="0.3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LazyApply</v>
      </c>
      <c r="E329">
        <v>0</v>
      </c>
    </row>
    <row r="330" spans="1:5" x14ac:dyDescent="0.3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Oklahoma Jobs - Tarta.ai</v>
      </c>
      <c r="E330">
        <v>0</v>
      </c>
    </row>
    <row r="331" spans="1:5" x14ac:dyDescent="0.3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San Jose, CA - Geebo</v>
      </c>
      <c r="E331">
        <v>0</v>
      </c>
    </row>
    <row r="332" spans="1:5" x14ac:dyDescent="0.3">
      <c r="A332" t="str">
        <v>via Southern Glazer's Wine And Spirits Careers</v>
      </c>
      <c r="B332">
        <f>COUNTIFS(jobs[job_via],A332,jobs[job_title_short],title,jobs[job_country],country,jobs[job_schedule_type],type)</f>
        <v>0</v>
      </c>
      <c r="D332" t="str">
        <v>via WRIC Jobs</v>
      </c>
      <c r="E332">
        <v>0</v>
      </c>
    </row>
    <row r="333" spans="1:5" x14ac:dyDescent="0.3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Richmond, KY - Geebo</v>
      </c>
      <c r="E333">
        <v>0</v>
      </c>
    </row>
    <row r="334" spans="1:5" x14ac:dyDescent="0.3">
      <c r="A334" t="str">
        <v>via Plano, TX - Geebo</v>
      </c>
      <c r="B334">
        <f>COUNTIFS(jobs[job_via],A334,jobs[job_title_short],title,jobs[job_country],country,jobs[job_schedule_type],type)</f>
        <v>0</v>
      </c>
      <c r="D334" t="str">
        <v>via Ashburn, VA - Geebo</v>
      </c>
      <c r="E334">
        <v>0</v>
      </c>
    </row>
    <row r="335" spans="1:5" x14ac:dyDescent="0.3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Blueprint Technologies - Talentify</v>
      </c>
      <c r="E335">
        <v>0</v>
      </c>
    </row>
    <row r="336" spans="1:5" x14ac:dyDescent="0.3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JobServe - Developer Jobs</v>
      </c>
      <c r="E336">
        <v>0</v>
      </c>
    </row>
    <row r="337" spans="1:5" x14ac:dyDescent="0.3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Southern Glazer's Wine And Spirits Careers</v>
      </c>
      <c r="E337">
        <v>0</v>
      </c>
    </row>
    <row r="338" spans="1:5" x14ac:dyDescent="0.3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BridgeView</v>
      </c>
      <c r="E338">
        <v>0</v>
      </c>
    </row>
    <row r="339" spans="1:5" x14ac:dyDescent="0.3">
      <c r="A339" t="str">
        <v>via Beacon Technologies</v>
      </c>
      <c r="B339">
        <f>COUNTIFS(jobs[job_via],A339,jobs[job_title_short],title,jobs[job_country],country,jobs[job_schedule_type],type)</f>
        <v>0</v>
      </c>
      <c r="D339" t="str">
        <v>via Plano, TX - Geebo</v>
      </c>
      <c r="E339">
        <v>0</v>
      </c>
    </row>
    <row r="340" spans="1:5" x14ac:dyDescent="0.3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USAJobs</v>
      </c>
      <c r="E340">
        <v>0</v>
      </c>
    </row>
    <row r="341" spans="1:5" x14ac:dyDescent="0.3">
      <c r="A341" t="str">
        <v>via Lawrenceville, GA - Geebo</v>
      </c>
      <c r="B341">
        <f>COUNTIFS(jobs[job_via],A341,jobs[job_title_short],title,jobs[job_country],country,jobs[job_schedule_type],type)</f>
        <v>0</v>
      </c>
      <c r="D341" t="str">
        <v>via New Braunfels, TX - Geebo</v>
      </c>
      <c r="E341">
        <v>0</v>
      </c>
    </row>
    <row r="342" spans="1:5" x14ac:dyDescent="0.3">
      <c r="A342" t="str">
        <v>via State Of South Carolina - Talentify</v>
      </c>
      <c r="B342">
        <f>COUNTIFS(jobs[job_via],A342,jobs[job_title_short],title,jobs[job_country],country,jobs[job_schedule_type],type)</f>
        <v>0</v>
      </c>
      <c r="D342" t="str">
        <v>via Danvers, MA - Geebo</v>
      </c>
      <c r="E342">
        <v>0</v>
      </c>
    </row>
    <row r="343" spans="1:5" x14ac:dyDescent="0.3">
      <c r="A343" t="str">
        <v>via City National Bank - Talentify</v>
      </c>
      <c r="B343">
        <f>COUNTIFS(jobs[job_via],A343,jobs[job_title_short],title,jobs[job_country],country,jobs[job_schedule_type],type)</f>
        <v>0</v>
      </c>
      <c r="D343" t="str">
        <v>via InternsGrab</v>
      </c>
      <c r="E343">
        <v>0</v>
      </c>
    </row>
    <row r="344" spans="1:5" x14ac:dyDescent="0.3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Beacon Technologies</v>
      </c>
      <c r="E344">
        <v>0</v>
      </c>
    </row>
    <row r="345" spans="1:5" x14ac:dyDescent="0.3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Fort Myers, FL - Geebo</v>
      </c>
      <c r="E345">
        <v>0</v>
      </c>
    </row>
    <row r="346" spans="1:5" x14ac:dyDescent="0.3">
      <c r="A346" t="str">
        <v>via Vacancies For Col U Fans</v>
      </c>
      <c r="B346">
        <f>COUNTIFS(jobs[job_via],A346,jobs[job_title_short],title,jobs[job_country],country,jobs[job_schedule_type],type)</f>
        <v>0</v>
      </c>
      <c r="D346" t="str">
        <v>via Lawrenceville, GA - Geebo</v>
      </c>
      <c r="E346">
        <v>0</v>
      </c>
    </row>
    <row r="347" spans="1:5" x14ac:dyDescent="0.3">
      <c r="A347" t="str">
        <v>via Job Seeker Jobs · Connect With Talent</v>
      </c>
      <c r="B347">
        <f>COUNTIFS(jobs[job_via],A347,jobs[job_title_short],title,jobs[job_country],country,jobs[job_schedule_type],type)</f>
        <v>0</v>
      </c>
      <c r="D347" t="str">
        <v>via State Of South Carolina - Talentify</v>
      </c>
      <c r="E347">
        <v>0</v>
      </c>
    </row>
    <row r="348" spans="1:5" x14ac:dyDescent="0.3">
      <c r="A348" t="str">
        <v>via Tallahassee, FL - Geebo</v>
      </c>
      <c r="B348">
        <f>COUNTIFS(jobs[job_via],A348,jobs[job_title_short],title,jobs[job_country],country,jobs[job_schedule_type],type)</f>
        <v>0</v>
      </c>
      <c r="D348" t="str">
        <v>via City National Bank - Talentify</v>
      </c>
      <c r="E348">
        <v>0</v>
      </c>
    </row>
    <row r="349" spans="1:5" x14ac:dyDescent="0.3">
      <c r="A349" t="str">
        <v>via WSAV Jobs</v>
      </c>
      <c r="B349">
        <f>COUNTIFS(jobs[job_via],A349,jobs[job_title_short],title,jobs[job_country],country,jobs[job_schedule_type],type)</f>
        <v>0</v>
      </c>
      <c r="D349" t="str">
        <v>via Yonkers, NY - Geebo</v>
      </c>
      <c r="E349">
        <v>0</v>
      </c>
    </row>
    <row r="350" spans="1:5" x14ac:dyDescent="0.3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RecruiterSpot</v>
      </c>
      <c r="E350">
        <v>0</v>
      </c>
    </row>
    <row r="351" spans="1:5" x14ac:dyDescent="0.3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Vacancies For Col U Fans</v>
      </c>
      <c r="E351">
        <v>0</v>
      </c>
    </row>
    <row r="352" spans="1:5" x14ac:dyDescent="0.3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Job Seeker Jobs · Connect With Talent</v>
      </c>
      <c r="E352">
        <v>0</v>
      </c>
    </row>
    <row r="353" spans="1:5" x14ac:dyDescent="0.3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Tallahassee, FL - Geebo</v>
      </c>
      <c r="E353">
        <v>0</v>
      </c>
    </row>
    <row r="354" spans="1:5" x14ac:dyDescent="0.3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WSAV Jobs</v>
      </c>
      <c r="E354">
        <v>0</v>
      </c>
    </row>
    <row r="355" spans="1:5" x14ac:dyDescent="0.3">
      <c r="A355" t="str">
        <v>via Maryland - Talentify</v>
      </c>
      <c r="B355">
        <f>COUNTIFS(jobs[job_via],A355,jobs[job_title_short],title,jobs[job_country],country,jobs[job_schedule_type],type)</f>
        <v>0</v>
      </c>
      <c r="D355" t="str">
        <v>via PyJobs</v>
      </c>
      <c r="E355">
        <v>0</v>
      </c>
    </row>
    <row r="356" spans="1:5" x14ac:dyDescent="0.3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NewWave - Talentify</v>
      </c>
      <c r="E356">
        <v>0</v>
      </c>
    </row>
    <row r="357" spans="1:5" x14ac:dyDescent="0.3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Global Remote Wfh Jobs - Mysmartpros</v>
      </c>
      <c r="E357">
        <v>0</v>
      </c>
    </row>
    <row r="358" spans="1:5" x14ac:dyDescent="0.3">
      <c r="A358" t="str">
        <v>via Resume-Library.com</v>
      </c>
      <c r="B358">
        <f>COUNTIFS(jobs[job_via],A358,jobs[job_title_short],title,jobs[job_country],country,jobs[job_schedule_type],type)</f>
        <v>5</v>
      </c>
      <c r="D358" t="str">
        <v>via Carson City, NV - Geebo</v>
      </c>
      <c r="E358">
        <v>0</v>
      </c>
    </row>
    <row r="359" spans="1:5" x14ac:dyDescent="0.3">
      <c r="A359" t="str">
        <v>via Katalyst Group</v>
      </c>
      <c r="B359">
        <f>COUNTIFS(jobs[job_via],A359,jobs[job_title_short],title,jobs[job_country],country,jobs[job_schedule_type],type)</f>
        <v>0</v>
      </c>
      <c r="D359" t="str">
        <v>via Tulsa, OK - Geebo</v>
      </c>
      <c r="E359">
        <v>0</v>
      </c>
    </row>
    <row r="360" spans="1:5" x14ac:dyDescent="0.3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Maryland - Talentify</v>
      </c>
      <c r="E360">
        <v>0</v>
      </c>
    </row>
    <row r="361" spans="1:5" x14ac:dyDescent="0.3">
      <c r="A361" t="str">
        <v>via Your Central Valley Jobs</v>
      </c>
      <c r="B361">
        <f>COUNTIFS(jobs[job_via],A361,jobs[job_title_short],title,jobs[job_country],country,jobs[job_schedule_type],type)</f>
        <v>0</v>
      </c>
      <c r="D361" t="str">
        <v>via New Haven, CT - Geebo</v>
      </c>
      <c r="E361">
        <v>0</v>
      </c>
    </row>
    <row r="362" spans="1:5" x14ac:dyDescent="0.3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Dania, FL - Geebo</v>
      </c>
      <c r="E362">
        <v>0</v>
      </c>
    </row>
    <row r="363" spans="1:5" x14ac:dyDescent="0.3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Katalyst Group</v>
      </c>
      <c r="E363">
        <v>0</v>
      </c>
    </row>
    <row r="364" spans="1:5" x14ac:dyDescent="0.3">
      <c r="A364" t="str">
        <v>via Ball - Talentify</v>
      </c>
      <c r="B364">
        <f>COUNTIFS(jobs[job_via],A364,jobs[job_title_short],title,jobs[job_country],country,jobs[job_schedule_type],type)</f>
        <v>0</v>
      </c>
      <c r="D364" t="str">
        <v>via Adapt Talent</v>
      </c>
      <c r="E364">
        <v>0</v>
      </c>
    </row>
    <row r="365" spans="1:5" x14ac:dyDescent="0.3">
      <c r="A365" t="str">
        <v>via Irving, TX - Geebo</v>
      </c>
      <c r="B365">
        <f>COUNTIFS(jobs[job_via],A365,jobs[job_title_short],title,jobs[job_country],country,jobs[job_schedule_type],type)</f>
        <v>0</v>
      </c>
      <c r="D365" t="str">
        <v>via Your Central Valley Jobs</v>
      </c>
      <c r="E365">
        <v>0</v>
      </c>
    </row>
    <row r="366" spans="1:5" x14ac:dyDescent="0.3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Limestone, ME - Geebo</v>
      </c>
      <c r="E366">
        <v>0</v>
      </c>
    </row>
    <row r="367" spans="1:5" x14ac:dyDescent="0.3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Legitjob.website</v>
      </c>
      <c r="E367">
        <v>0</v>
      </c>
    </row>
    <row r="368" spans="1:5" x14ac:dyDescent="0.3">
      <c r="A368" t="str">
        <v>via Philadelphia, PA - Geebo</v>
      </c>
      <c r="B368">
        <f>COUNTIFS(jobs[job_via],A368,jobs[job_title_short],title,jobs[job_country],country,jobs[job_schedule_type],type)</f>
        <v>0</v>
      </c>
      <c r="D368" t="str">
        <v>via Ball - Talentify</v>
      </c>
      <c r="E368">
        <v>0</v>
      </c>
    </row>
    <row r="369" spans="1:5" x14ac:dyDescent="0.3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Irving, TX - Geebo</v>
      </c>
      <c r="E369">
        <v>0</v>
      </c>
    </row>
    <row r="370" spans="1:5" x14ac:dyDescent="0.3">
      <c r="A370" t="str">
        <v>via San Jose - Geebo</v>
      </c>
      <c r="B370">
        <f>COUNTIFS(jobs[job_via],A370,jobs[job_title_short],title,jobs[job_country],country,jobs[job_schedule_type],type)</f>
        <v>0</v>
      </c>
      <c r="D370" t="str">
        <v>via Dthos.com</v>
      </c>
      <c r="E370">
        <v>0</v>
      </c>
    </row>
    <row r="371" spans="1:5" x14ac:dyDescent="0.3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Albuquerque, NM - Geebo</v>
      </c>
      <c r="E371">
        <v>0</v>
      </c>
    </row>
    <row r="372" spans="1:5" x14ac:dyDescent="0.3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Philadelphia, PA - Geebo</v>
      </c>
      <c r="E372">
        <v>0</v>
      </c>
    </row>
    <row r="373" spans="1:5" x14ac:dyDescent="0.3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KTLA Jobs</v>
      </c>
      <c r="E373">
        <v>0</v>
      </c>
    </row>
    <row r="374" spans="1:5" x14ac:dyDescent="0.3">
      <c r="A374" t="str">
        <v>via Sanmina - Talentify</v>
      </c>
      <c r="B374">
        <f>COUNTIFS(jobs[job_via],A374,jobs[job_title_short],title,jobs[job_country],country,jobs[job_schedule_type],type)</f>
        <v>0</v>
      </c>
      <c r="D374" t="str">
        <v>via San Jose - Geebo</v>
      </c>
      <c r="E374">
        <v>0</v>
      </c>
    </row>
    <row r="375" spans="1:5" x14ac:dyDescent="0.3">
      <c r="A375" t="str">
        <v>via Greenville, SC - Geebo</v>
      </c>
      <c r="B375">
        <f>COUNTIFS(jobs[job_via],A375,jobs[job_title_short],title,jobs[job_country],country,jobs[job_schedule_type],type)</f>
        <v>0</v>
      </c>
      <c r="D375" t="str">
        <v>via Huawigaji.shop</v>
      </c>
      <c r="E375">
        <v>0</v>
      </c>
    </row>
    <row r="376" spans="1:5" x14ac:dyDescent="0.3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PROSOLCO.COM Careers</v>
      </c>
      <c r="E376">
        <v>0</v>
      </c>
    </row>
    <row r="377" spans="1:5" x14ac:dyDescent="0.3">
      <c r="A377" t="str">
        <v>via Oakland, CA - Geebo</v>
      </c>
      <c r="B377">
        <f>COUNTIFS(jobs[job_via],A377,jobs[job_title_short],title,jobs[job_country],country,jobs[job_schedule_type],type)</f>
        <v>0</v>
      </c>
      <c r="D377" t="str">
        <v>via Latinos In Higher Education</v>
      </c>
      <c r="E377">
        <v>0</v>
      </c>
    </row>
    <row r="378" spans="1:5" x14ac:dyDescent="0.3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Sanmina - Talentify</v>
      </c>
      <c r="E378">
        <v>0</v>
      </c>
    </row>
    <row r="379" spans="1:5" x14ac:dyDescent="0.3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Greenville, SC - Geebo</v>
      </c>
      <c r="E379">
        <v>0</v>
      </c>
    </row>
    <row r="380" spans="1:5" x14ac:dyDescent="0.3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New York City, NY - Geebo</v>
      </c>
      <c r="E380">
        <v>0</v>
      </c>
    </row>
    <row r="381" spans="1:5" x14ac:dyDescent="0.3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Oakland, CA - Geebo</v>
      </c>
      <c r="E381">
        <v>0</v>
      </c>
    </row>
    <row r="382" spans="1:5" x14ac:dyDescent="0.3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Mooresville, NC - Geebo</v>
      </c>
      <c r="E382">
        <v>0</v>
      </c>
    </row>
    <row r="383" spans="1:5" x14ac:dyDescent="0.3">
      <c r="A383" t="str">
        <v>via MBTA - Talentify</v>
      </c>
      <c r="B383">
        <f>COUNTIFS(jobs[job_via],A383,jobs[job_title_short],title,jobs[job_country],country,jobs[job_schedule_type],type)</f>
        <v>0</v>
      </c>
      <c r="D383" t="str">
        <v>via Plant City, FL - Geebo</v>
      </c>
      <c r="E383">
        <v>0</v>
      </c>
    </row>
    <row r="384" spans="1:5" x14ac:dyDescent="0.3">
      <c r="A384" t="str">
        <v>via Georgia Jobs - Tarta.ai</v>
      </c>
      <c r="B384">
        <f>COUNTIFS(jobs[job_via],A384,jobs[job_title_short],title,jobs[job_country],country,jobs[job_schedule_type],type)</f>
        <v>0</v>
      </c>
      <c r="D384" t="str">
        <v>via Cottonwood, AL - Geebo</v>
      </c>
      <c r="E384">
        <v>0</v>
      </c>
    </row>
    <row r="385" spans="1:5" x14ac:dyDescent="0.3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Downers Grove IL Geebo.com Free Classifieds Ads - Geebo</v>
      </c>
      <c r="E385">
        <v>0</v>
      </c>
    </row>
    <row r="386" spans="1:5" x14ac:dyDescent="0.3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Arizona Jobs - Tarta.ai🏜️</v>
      </c>
      <c r="E386">
        <v>0</v>
      </c>
    </row>
    <row r="387" spans="1:5" x14ac:dyDescent="0.3">
      <c r="A387" t="str">
        <v>via Rock Island IL Geebo.com Free Classifieds Ads - Geebo</v>
      </c>
      <c r="B387">
        <f>COUNTIFS(jobs[job_via],A387,jobs[job_title_short],title,jobs[job_country],country,jobs[job_schedule_type],type)</f>
        <v>0</v>
      </c>
      <c r="D387" t="str">
        <v>via MBTA - Talentify</v>
      </c>
      <c r="E387">
        <v>0</v>
      </c>
    </row>
    <row r="388" spans="1:5" x14ac:dyDescent="0.3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Georgia Jobs - Tarta.ai</v>
      </c>
      <c r="E388">
        <v>0</v>
      </c>
    </row>
    <row r="389" spans="1:5" x14ac:dyDescent="0.3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Wylie-Tx.geebo.com</v>
      </c>
      <c r="E389">
        <v>0</v>
      </c>
    </row>
    <row r="390" spans="1:5" x14ac:dyDescent="0.3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Minneapolis, MN - Geebo</v>
      </c>
      <c r="E390">
        <v>0</v>
      </c>
    </row>
    <row r="391" spans="1:5" x14ac:dyDescent="0.3">
      <c r="A391" t="str">
        <v>via Which Adviser</v>
      </c>
      <c r="B391">
        <f>COUNTIFS(jobs[job_via],A391,jobs[job_title_short],title,jobs[job_country],country,jobs[job_schedule_type],type)</f>
        <v>0</v>
      </c>
      <c r="D391" t="str">
        <v>via Rock Island IL Geebo.com Free Classifieds Ads - Geebo</v>
      </c>
      <c r="E391">
        <v>0</v>
      </c>
    </row>
    <row r="392" spans="1:5" x14ac:dyDescent="0.3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Hartford, CT - Geebo</v>
      </c>
      <c r="E392">
        <v>0</v>
      </c>
    </row>
    <row r="393" spans="1:5" x14ac:dyDescent="0.3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Redwood City CA Geebo.com Free Classifieds Ads - Geebo</v>
      </c>
      <c r="E393">
        <v>0</v>
      </c>
    </row>
    <row r="394" spans="1:5" x14ac:dyDescent="0.3">
      <c r="A394" t="str">
        <v>via Patchogue, NY - Geebo</v>
      </c>
      <c r="B394">
        <f>COUNTIFS(jobs[job_via],A394,jobs[job_title_short],title,jobs[job_country],country,jobs[job_schedule_type],type)</f>
        <v>0</v>
      </c>
      <c r="D394" t="str">
        <v>via Albany, GA - Geebo</v>
      </c>
      <c r="E394">
        <v>0</v>
      </c>
    </row>
    <row r="395" spans="1:5" x14ac:dyDescent="0.3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Which Adviser</v>
      </c>
      <c r="E395">
        <v>0</v>
      </c>
    </row>
    <row r="396" spans="1:5" x14ac:dyDescent="0.3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Memphis, TN - Geebo</v>
      </c>
      <c r="E396">
        <v>0</v>
      </c>
    </row>
    <row r="397" spans="1:5" x14ac:dyDescent="0.3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Morrisville, NC - Geebo</v>
      </c>
      <c r="E397">
        <v>0</v>
      </c>
    </row>
    <row r="398" spans="1:5" x14ac:dyDescent="0.3">
      <c r="A398" t="str">
        <v>via JazzHR</v>
      </c>
      <c r="B398">
        <f>COUNTIFS(jobs[job_via],A398,jobs[job_title_short],title,jobs[job_country],country,jobs[job_schedule_type],type)</f>
        <v>0</v>
      </c>
      <c r="D398" t="str">
        <v>via Patchogue, NY - Geebo</v>
      </c>
      <c r="E398">
        <v>0</v>
      </c>
    </row>
    <row r="399" spans="1:5" x14ac:dyDescent="0.3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We Work Remotely</v>
      </c>
      <c r="E399">
        <v>0</v>
      </c>
    </row>
    <row r="400" spans="1:5" x14ac:dyDescent="0.3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UN Joblink Careers</v>
      </c>
      <c r="E400">
        <v>0</v>
      </c>
    </row>
    <row r="401" spans="1:5" x14ac:dyDescent="0.3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NOVUS Professional Services Inc. Careers</v>
      </c>
      <c r="E401">
        <v>0</v>
      </c>
    </row>
    <row r="402" spans="1:5" x14ac:dyDescent="0.3">
      <c r="A402" t="str">
        <v>via Johns Hopkins University - Talentify</v>
      </c>
      <c r="B402">
        <f>COUNTIFS(jobs[job_via],A402,jobs[job_title_short],title,jobs[job_country],country,jobs[job_schedule_type],type)</f>
        <v>0</v>
      </c>
      <c r="D402" t="str">
        <v>via JazzHR</v>
      </c>
      <c r="E402">
        <v>0</v>
      </c>
    </row>
    <row r="403" spans="1:5" x14ac:dyDescent="0.3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Addison, PA - Geebo</v>
      </c>
      <c r="E403">
        <v>0</v>
      </c>
    </row>
    <row r="404" spans="1:5" x14ac:dyDescent="0.3">
      <c r="A404" t="str">
        <v>via INTELLISWIFT INC - Talentify</v>
      </c>
      <c r="B404">
        <f>COUNTIFS(jobs[job_via],A404,jobs[job_title_short],title,jobs[job_country],country,jobs[job_schedule_type],type)</f>
        <v>0</v>
      </c>
      <c r="D404" t="str">
        <v>via Careerboard - Georgia Jobs</v>
      </c>
      <c r="E404">
        <v>0</v>
      </c>
    </row>
    <row r="405" spans="1:5" x14ac:dyDescent="0.3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Entomological Society Of America (ESA), ESA Career Center</v>
      </c>
      <c r="E405">
        <v>0</v>
      </c>
    </row>
    <row r="406" spans="1:5" x14ac:dyDescent="0.3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Johns Hopkins University - Talentify</v>
      </c>
      <c r="E406">
        <v>0</v>
      </c>
    </row>
    <row r="407" spans="1:5" x14ac:dyDescent="0.3">
      <c r="A407" t="str">
        <v>via Largo, FL - Geebo</v>
      </c>
      <c r="B407">
        <f>COUNTIFS(jobs[job_via],A407,jobs[job_title_short],title,jobs[job_country],country,jobs[job_schedule_type],type)</f>
        <v>0</v>
      </c>
      <c r="D407" t="str">
        <v>via TrabJobs</v>
      </c>
      <c r="E407">
        <v>0</v>
      </c>
    </row>
    <row r="408" spans="1:5" x14ac:dyDescent="0.3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0</v>
      </c>
      <c r="D408" t="str">
        <v>via INTELLISWIFT INC - Talentify</v>
      </c>
      <c r="E408">
        <v>0</v>
      </c>
    </row>
    <row r="409" spans="1:5" x14ac:dyDescent="0.3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Jobs.amstat.org</v>
      </c>
      <c r="E409">
        <v>0</v>
      </c>
    </row>
    <row r="410" spans="1:5" x14ac:dyDescent="0.3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Red Ventures - Talentify</v>
      </c>
      <c r="E410">
        <v>0</v>
      </c>
    </row>
    <row r="411" spans="1:5" x14ac:dyDescent="0.3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Largo, FL - Geebo</v>
      </c>
      <c r="E411">
        <v>0</v>
      </c>
    </row>
    <row r="412" spans="1:5" x14ac:dyDescent="0.3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Henry M. Jackson Foundation For The Advancement Of Military Medicine Careers</v>
      </c>
      <c r="E412">
        <v>0</v>
      </c>
    </row>
    <row r="413" spans="1:5" x14ac:dyDescent="0.3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Oldsmar, FL - Geebo</v>
      </c>
      <c r="E413">
        <v>0</v>
      </c>
    </row>
    <row r="414" spans="1:5" x14ac:dyDescent="0.3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AEC Living</v>
      </c>
      <c r="E414">
        <v>0</v>
      </c>
    </row>
    <row r="415" spans="1:5" x14ac:dyDescent="0.3">
      <c r="A415" t="str">
        <v>via G &amp; G Beverage Distributors, Inc.</v>
      </c>
      <c r="B415">
        <f>COUNTIFS(jobs[job_via],A415,jobs[job_title_short],title,jobs[job_country],country,jobs[job_schedule_type],type)</f>
        <v>0</v>
      </c>
      <c r="D415" t="str">
        <v>via Sg.metaloker.com</v>
      </c>
      <c r="E415">
        <v>0</v>
      </c>
    </row>
    <row r="416" spans="1:5" x14ac:dyDescent="0.3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Decatur, GA - Geebo</v>
      </c>
      <c r="E416">
        <v>0</v>
      </c>
    </row>
    <row r="417" spans="1:5" x14ac:dyDescent="0.3">
      <c r="A417" t="str">
        <v>via Austell, GA - Geebo</v>
      </c>
      <c r="B417">
        <f>COUNTIFS(jobs[job_via],A417,jobs[job_title_short],title,jobs[job_country],country,jobs[job_schedule_type],type)</f>
        <v>0</v>
      </c>
      <c r="D417" t="str">
        <v>via Arlington, VA - Geebo</v>
      </c>
      <c r="E417">
        <v>0</v>
      </c>
    </row>
    <row r="418" spans="1:5" x14ac:dyDescent="0.3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CNY Jobs</v>
      </c>
      <c r="E418">
        <v>0</v>
      </c>
    </row>
    <row r="419" spans="1:5" x14ac:dyDescent="0.3">
      <c r="A419" t="str">
        <v>via RemX</v>
      </c>
      <c r="B419">
        <f>COUNTIFS(jobs[job_via],A419,jobs[job_title_short],title,jobs[job_country],country,jobs[job_schedule_type],type)</f>
        <v>0</v>
      </c>
      <c r="D419" t="str">
        <v>via G &amp; G Beverage Distributors, Inc.</v>
      </c>
      <c r="E419">
        <v>0</v>
      </c>
    </row>
    <row r="420" spans="1:5" x14ac:dyDescent="0.3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Geebo.com Free Classifieds Ads</v>
      </c>
      <c r="E420">
        <v>0</v>
      </c>
    </row>
    <row r="421" spans="1:5" x14ac:dyDescent="0.3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Austell, GA - Geebo</v>
      </c>
      <c r="E421">
        <v>0</v>
      </c>
    </row>
    <row r="422" spans="1:5" x14ac:dyDescent="0.3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SHI International - Talentify</v>
      </c>
      <c r="E422">
        <v>0</v>
      </c>
    </row>
    <row r="423" spans="1:5" x14ac:dyDescent="0.3">
      <c r="A423" t="str">
        <v>via Milwaukee, WI - Geebo</v>
      </c>
      <c r="B423">
        <f>COUNTIFS(jobs[job_via],A423,jobs[job_title_short],title,jobs[job_country],country,jobs[job_schedule_type],type)</f>
        <v>0</v>
      </c>
      <c r="D423" t="str">
        <v>via RemX</v>
      </c>
      <c r="E423">
        <v>0</v>
      </c>
    </row>
    <row r="424" spans="1:5" x14ac:dyDescent="0.3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Newington, VA - Geebo</v>
      </c>
      <c r="E424">
        <v>0</v>
      </c>
    </row>
    <row r="425" spans="1:5" x14ac:dyDescent="0.3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Best Buy Jobs</v>
      </c>
      <c r="E425">
        <v>0</v>
      </c>
    </row>
    <row r="426" spans="1:5" x14ac:dyDescent="0.3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BeBee Puerto Rico</v>
      </c>
      <c r="E426">
        <v>0</v>
      </c>
    </row>
    <row r="427" spans="1:5" x14ac:dyDescent="0.3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Milwaukee, WI - Geebo</v>
      </c>
      <c r="E427">
        <v>0</v>
      </c>
    </row>
    <row r="428" spans="1:5" x14ac:dyDescent="0.3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TalentBridge - Talentify</v>
      </c>
      <c r="E428">
        <v>0</v>
      </c>
    </row>
    <row r="429" spans="1:5" x14ac:dyDescent="0.3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Reston, VA - Geebo</v>
      </c>
      <c r="E429">
        <v>0</v>
      </c>
    </row>
    <row r="430" spans="1:5" x14ac:dyDescent="0.3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KNWA &amp; FOX24 Jobs</v>
      </c>
      <c r="E430">
        <v>0</v>
      </c>
    </row>
    <row r="431" spans="1:5" x14ac:dyDescent="0.3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The Ugandan Jobline</v>
      </c>
      <c r="E431">
        <v>0</v>
      </c>
    </row>
    <row r="432" spans="1:5" x14ac:dyDescent="0.3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Patreon - Talentify</v>
      </c>
      <c r="E432">
        <v>0</v>
      </c>
    </row>
    <row r="433" spans="1:5" x14ac:dyDescent="0.3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LinkedIn Malta</v>
      </c>
      <c r="E433">
        <v>0</v>
      </c>
    </row>
    <row r="434" spans="1:5" x14ac:dyDescent="0.3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Colorado Jobs - Tarta.ai</v>
      </c>
      <c r="E434">
        <v>0</v>
      </c>
    </row>
    <row r="435" spans="1:5" x14ac:dyDescent="0.3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US Relocation Job</v>
      </c>
      <c r="E435">
        <v>0</v>
      </c>
    </row>
    <row r="436" spans="1:5" x14ac:dyDescent="0.3">
      <c r="A436" t="str">
        <v>via FOX16 Jobs</v>
      </c>
      <c r="B436">
        <f>COUNTIFS(jobs[job_via],A436,jobs[job_title_short],title,jobs[job_country],country,jobs[job_schedule_type],type)</f>
        <v>0</v>
      </c>
      <c r="D436" t="str">
        <v>via Peloton Interactive - Talentify</v>
      </c>
      <c r="E436">
        <v>0</v>
      </c>
    </row>
    <row r="437" spans="1:5" x14ac:dyDescent="0.3">
      <c r="A437" t="str">
        <v>via WorkplaceDiversity</v>
      </c>
      <c r="B437">
        <f>COUNTIFS(jobs[job_via],A437,jobs[job_title_short],title,jobs[job_country],country,jobs[job_schedule_type],type)</f>
        <v>0</v>
      </c>
      <c r="D437" t="str">
        <v>via Detroit, MI - Geebo</v>
      </c>
      <c r="E437">
        <v>0</v>
      </c>
    </row>
    <row r="438" spans="1:5" x14ac:dyDescent="0.3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Carrollton, GA - Geebo</v>
      </c>
      <c r="E438">
        <v>0</v>
      </c>
    </row>
    <row r="439" spans="1:5" x14ac:dyDescent="0.3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Triplebyte</v>
      </c>
      <c r="E439">
        <v>0</v>
      </c>
    </row>
    <row r="440" spans="1:5" x14ac:dyDescent="0.3">
      <c r="A440" t="str">
        <v>via Suwanee, GA - Geebo</v>
      </c>
      <c r="B440">
        <f>COUNTIFS(jobs[job_via],A440,jobs[job_title_short],title,jobs[job_country],country,jobs[job_schedule_type],type)</f>
        <v>0</v>
      </c>
      <c r="D440" t="str">
        <v>via FOX16 Jobs</v>
      </c>
      <c r="E440">
        <v>0</v>
      </c>
    </row>
    <row r="441" spans="1:5" x14ac:dyDescent="0.3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WorkplaceDiversity</v>
      </c>
      <c r="E441">
        <v>0</v>
      </c>
    </row>
    <row r="442" spans="1:5" x14ac:dyDescent="0.3">
      <c r="A442" t="str">
        <v>via GrabJobs</v>
      </c>
      <c r="B442">
        <f>COUNTIFS(jobs[job_via],A442,jobs[job_title_short],title,jobs[job_country],country,jobs[job_schedule_type],type)</f>
        <v>0</v>
      </c>
      <c r="D442" t="str">
        <v>via Merritt Island, FL - Geebo</v>
      </c>
      <c r="E442">
        <v>0</v>
      </c>
    </row>
    <row r="443" spans="1:5" x14ac:dyDescent="0.3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Boca Raton, FL - Geebo</v>
      </c>
      <c r="E443">
        <v>0</v>
      </c>
    </row>
    <row r="444" spans="1:5" x14ac:dyDescent="0.3">
      <c r="A444" t="str">
        <v>via University Of Florida - Talentify</v>
      </c>
      <c r="B444">
        <f>COUNTIFS(jobs[job_via],A444,jobs[job_title_short],title,jobs[job_country],country,jobs[job_schedule_type],type)</f>
        <v>0</v>
      </c>
      <c r="D444" t="str">
        <v>via Suwanee, GA - Geebo</v>
      </c>
      <c r="E444">
        <v>0</v>
      </c>
    </row>
    <row r="445" spans="1:5" x14ac:dyDescent="0.3">
      <c r="A445" t="str">
        <v>via Appspot</v>
      </c>
      <c r="B445">
        <f>COUNTIFS(jobs[job_via],A445,jobs[job_title_short],title,jobs[job_country],country,jobs[job_schedule_type],type)</f>
        <v>0</v>
      </c>
      <c r="D445" t="str">
        <v>via OnlyDataJobs</v>
      </c>
      <c r="E445">
        <v>0</v>
      </c>
    </row>
    <row r="446" spans="1:5" x14ac:dyDescent="0.3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GrabJobs</v>
      </c>
      <c r="E446">
        <v>0</v>
      </c>
    </row>
    <row r="447" spans="1:5" x14ac:dyDescent="0.3">
      <c r="A447" t="str">
        <v>via Montgomery, AL - Geebo</v>
      </c>
      <c r="B447">
        <f>COUNTIFS(jobs[job_via],A447,jobs[job_title_short],title,jobs[job_country],country,jobs[job_schedule_type],type)</f>
        <v>0</v>
      </c>
      <c r="D447" t="str">
        <v>via Jobsnow247.Com</v>
      </c>
      <c r="E447">
        <v>0</v>
      </c>
    </row>
    <row r="448" spans="1:5" x14ac:dyDescent="0.3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University Of Florida - Talentify</v>
      </c>
      <c r="E448">
        <v>0</v>
      </c>
    </row>
    <row r="449" spans="1:5" x14ac:dyDescent="0.3">
      <c r="A449" t="str">
        <v>via Maryland Nonprofits</v>
      </c>
      <c r="B449">
        <f>COUNTIFS(jobs[job_via],A449,jobs[job_title_short],title,jobs[job_country],country,jobs[job_schedule_type],type)</f>
        <v>0</v>
      </c>
      <c r="D449" t="str">
        <v>via Appspot</v>
      </c>
      <c r="E449">
        <v>0</v>
      </c>
    </row>
    <row r="450" spans="1:5" x14ac:dyDescent="0.3">
      <c r="A450" t="str">
        <v>via Jobs 4 Torquespeed Fans</v>
      </c>
      <c r="B450">
        <f>COUNTIFS(jobs[job_via],A450,jobs[job_title_short],title,jobs[job_country],country,jobs[job_schedule_type],type)</f>
        <v>0</v>
      </c>
      <c r="D450" t="str">
        <v>via ORAU - Talentify</v>
      </c>
      <c r="E450">
        <v>0</v>
      </c>
    </row>
    <row r="451" spans="1:5" x14ac:dyDescent="0.3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Montgomery, AL - Geebo</v>
      </c>
      <c r="E451">
        <v>0</v>
      </c>
    </row>
    <row r="452" spans="1:5" x14ac:dyDescent="0.3">
      <c r="A452" t="str">
        <v>via Higher Education Recruitment Consortium</v>
      </c>
      <c r="B452">
        <f>COUNTIFS(jobs[job_via],A452,jobs[job_title_short],title,jobs[job_country],country,jobs[job_schedule_type],type)</f>
        <v>0</v>
      </c>
      <c r="D452" t="str">
        <v>via 领英(中国)</v>
      </c>
      <c r="E452">
        <v>0</v>
      </c>
    </row>
    <row r="453" spans="1:5" x14ac:dyDescent="0.3">
      <c r="A453" t="str">
        <v>via Rochester First Jobs</v>
      </c>
      <c r="B453">
        <f>COUNTIFS(jobs[job_via],A453,jobs[job_title_short],title,jobs[job_country],country,jobs[job_schedule_type],type)</f>
        <v>0</v>
      </c>
      <c r="D453" t="str">
        <v>via Maryland Nonprofits</v>
      </c>
      <c r="E453">
        <v>0</v>
      </c>
    </row>
    <row r="454" spans="1:5" x14ac:dyDescent="0.3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Jobs 4 Torquespeed Fans</v>
      </c>
      <c r="E454">
        <v>0</v>
      </c>
    </row>
    <row r="455" spans="1:5" x14ac:dyDescent="0.3">
      <c r="A455" t="str">
        <v>via Find Jobs In The US</v>
      </c>
      <c r="B455">
        <f>COUNTIFS(jobs[job_via],A455,jobs[job_title_short],title,jobs[job_country],country,jobs[job_schedule_type],type)</f>
        <v>0</v>
      </c>
      <c r="D455" t="str">
        <v>via Flower Mound TX Geebo.com Free Classifieds Ads - Geebo</v>
      </c>
      <c r="E455">
        <v>0</v>
      </c>
    </row>
    <row r="456" spans="1:5" x14ac:dyDescent="0.3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Higher Education Recruitment Consortium</v>
      </c>
      <c r="E456">
        <v>0</v>
      </c>
    </row>
    <row r="457" spans="1:5" x14ac:dyDescent="0.3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Rochester First Jobs</v>
      </c>
      <c r="E457">
        <v>0</v>
      </c>
    </row>
    <row r="458" spans="1:5" x14ac:dyDescent="0.3">
      <c r="A458" t="str">
        <v>via State Of Georgia - Talentify</v>
      </c>
      <c r="B458">
        <f>COUNTIFS(jobs[job_via],A458,jobs[job_title_short],title,jobs[job_country],country,jobs[job_schedule_type],type)</f>
        <v>0</v>
      </c>
      <c r="D458" t="str">
        <v>via ECI - Sacramento Careers</v>
      </c>
      <c r="E458">
        <v>0</v>
      </c>
    </row>
    <row r="459" spans="1:5" x14ac:dyDescent="0.3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Find Jobs In The US</v>
      </c>
      <c r="E459">
        <v>0</v>
      </c>
    </row>
    <row r="460" spans="1:5" x14ac:dyDescent="0.3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SentiLink - Talentify</v>
      </c>
      <c r="E460">
        <v>0</v>
      </c>
    </row>
    <row r="461" spans="1:5" x14ac:dyDescent="0.3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Career Centre Job Board - ISACA</v>
      </c>
      <c r="E461">
        <v>0</v>
      </c>
    </row>
    <row r="462" spans="1:5" x14ac:dyDescent="0.3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State Of Georgia - Talentify</v>
      </c>
      <c r="E462">
        <v>0</v>
      </c>
    </row>
    <row r="463" spans="1:5" x14ac:dyDescent="0.3">
      <c r="A463" t="str">
        <v>via Fort Worth, TX - Geebo</v>
      </c>
      <c r="B463">
        <f>COUNTIFS(jobs[job_via],A463,jobs[job_title_short],title,jobs[job_country],country,jobs[job_schedule_type],type)</f>
        <v>0</v>
      </c>
      <c r="D463" t="str">
        <v>via Iowa City, IA - Geebo</v>
      </c>
      <c r="E463">
        <v>0</v>
      </c>
    </row>
    <row r="464" spans="1:5" x14ac:dyDescent="0.3">
      <c r="A464" t="str">
        <v>via ISACA Career Centre</v>
      </c>
      <c r="B464">
        <f>COUNTIFS(jobs[job_via],A464,jobs[job_title_short],title,jobs[job_country],country,jobs[job_schedule_type],type)</f>
        <v>0</v>
      </c>
      <c r="D464" t="str">
        <v>via Odessa, TX - Geebo</v>
      </c>
      <c r="E464">
        <v>0</v>
      </c>
    </row>
    <row r="465" spans="1:5" x14ac:dyDescent="0.3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Jobaric</v>
      </c>
      <c r="E465">
        <v>0</v>
      </c>
    </row>
    <row r="466" spans="1:5" x14ac:dyDescent="0.3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Tucson, AZ - Geebo</v>
      </c>
      <c r="E466">
        <v>0</v>
      </c>
    </row>
    <row r="467" spans="1:5" x14ac:dyDescent="0.3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Fort Worth, TX - Geebo</v>
      </c>
      <c r="E467">
        <v>0</v>
      </c>
    </row>
    <row r="468" spans="1:5" x14ac:dyDescent="0.3">
      <c r="A468" t="str">
        <v>via Best AI Jobs: AI, Machine Learning And Data Science Jobs</v>
      </c>
      <c r="B468">
        <f>COUNTIFS(jobs[job_via],A468,jobs[job_title_short],title,jobs[job_country],country,jobs[job_schedule_type],type)</f>
        <v>0</v>
      </c>
      <c r="D468" t="str">
        <v>via ISACA Career Centre</v>
      </c>
      <c r="E468">
        <v>0</v>
      </c>
    </row>
    <row r="469" spans="1:5" x14ac:dyDescent="0.3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Mclean, TX - Geebo</v>
      </c>
      <c r="E469">
        <v>0</v>
      </c>
    </row>
    <row r="470" spans="1:5" x14ac:dyDescent="0.3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West Palm Beach, FL - Geebo</v>
      </c>
      <c r="E470">
        <v>0</v>
      </c>
    </row>
    <row r="471" spans="1:5" x14ac:dyDescent="0.3">
      <c r="A471" t="str">
        <v>via Sydney, FL - Geebo</v>
      </c>
      <c r="B471">
        <f>COUNTIFS(jobs[job_via],A471,jobs[job_title_short],title,jobs[job_country],country,jobs[job_schedule_type],type)</f>
        <v>0</v>
      </c>
      <c r="D471" t="str">
        <v>via Cary, NC - Geebo</v>
      </c>
      <c r="E471">
        <v>0</v>
      </c>
    </row>
    <row r="472" spans="1:5" x14ac:dyDescent="0.3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Best AI Jobs: AI, Machine Learning And Data Science Jobs</v>
      </c>
      <c r="E472">
        <v>0</v>
      </c>
    </row>
    <row r="473" spans="1:5" x14ac:dyDescent="0.3">
      <c r="A473" t="str">
        <v>via Careers - GlobalData</v>
      </c>
      <c r="B473">
        <f>COUNTIFS(jobs[job_via],A473,jobs[job_title_short],title,jobs[job_country],country,jobs[job_schedule_type],type)</f>
        <v>0</v>
      </c>
      <c r="D473" t="str">
        <v>via Indeed Jobs</v>
      </c>
      <c r="E473">
        <v>0</v>
      </c>
    </row>
    <row r="474" spans="1:5" x14ac:dyDescent="0.3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JobServe - Jobs With Walmart</v>
      </c>
      <c r="E474">
        <v>0</v>
      </c>
    </row>
    <row r="475" spans="1:5" x14ac:dyDescent="0.3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Sydney, FL - Geebo</v>
      </c>
      <c r="E475">
        <v>0</v>
      </c>
    </row>
    <row r="476" spans="1:5" x14ac:dyDescent="0.3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0</v>
      </c>
      <c r="D476" t="str">
        <v>via PSI Proteam Solutions Inc</v>
      </c>
      <c r="E476">
        <v>0</v>
      </c>
    </row>
    <row r="477" spans="1:5" x14ac:dyDescent="0.3">
      <c r="A477" t="str">
        <v>via Goose Creek SC Geebo.com Free Classifieds Ads - Geebo</v>
      </c>
      <c r="B477">
        <f>COUNTIFS(jobs[job_via],A477,jobs[job_title_short],title,jobs[job_country],country,jobs[job_schedule_type],type)</f>
        <v>0</v>
      </c>
      <c r="D477" t="str">
        <v>via Careers - GlobalData</v>
      </c>
      <c r="E477">
        <v>0</v>
      </c>
    </row>
    <row r="478" spans="1:5" x14ac:dyDescent="0.3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Manassas, VA - Geebo</v>
      </c>
      <c r="E478">
        <v>0</v>
      </c>
    </row>
    <row r="479" spans="1:5" x14ac:dyDescent="0.3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AI Careers</v>
      </c>
      <c r="E479">
        <v>0</v>
      </c>
    </row>
    <row r="480" spans="1:5" x14ac:dyDescent="0.3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Michigan Society Of Association Executives (MSAE), Michigan Career Headquarters</v>
      </c>
      <c r="E480">
        <v>0</v>
      </c>
    </row>
    <row r="481" spans="1:5" x14ac:dyDescent="0.3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Goose Creek SC Geebo.com Free Classifieds Ads - Geebo</v>
      </c>
      <c r="E481">
        <v>0</v>
      </c>
    </row>
    <row r="482" spans="1:5" x14ac:dyDescent="0.3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Lafayette, LA - Geebo</v>
      </c>
      <c r="E482">
        <v>0</v>
      </c>
    </row>
    <row r="483" spans="1:5" x14ac:dyDescent="0.3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Allscripts - Talentify</v>
      </c>
      <c r="E483">
        <v>0</v>
      </c>
    </row>
    <row r="484" spans="1:5" x14ac:dyDescent="0.3">
      <c r="A484" t="str">
        <v>via CRA Group</v>
      </c>
      <c r="B484">
        <f>COUNTIFS(jobs[job_via],A484,jobs[job_title_short],title,jobs[job_country],country,jobs[job_schedule_type],type)</f>
        <v>0</v>
      </c>
      <c r="D484" t="str">
        <v>via Job Today</v>
      </c>
      <c r="E484">
        <v>0</v>
      </c>
    </row>
    <row r="485" spans="1:5" x14ac:dyDescent="0.3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InternsVilla | Hub Of Internships -</v>
      </c>
      <c r="E485">
        <v>0</v>
      </c>
    </row>
    <row r="486" spans="1:5" x14ac:dyDescent="0.3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Rocket Crew</v>
      </c>
      <c r="E486">
        <v>0</v>
      </c>
    </row>
    <row r="487" spans="1:5" x14ac:dyDescent="0.3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Poseida Therapeutics - Talentify</v>
      </c>
      <c r="E487">
        <v>0</v>
      </c>
    </row>
    <row r="488" spans="1:5" x14ac:dyDescent="0.3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CRA Group</v>
      </c>
      <c r="E488">
        <v>0</v>
      </c>
    </row>
    <row r="489" spans="1:5" x14ac:dyDescent="0.3">
      <c r="A489" t="str">
        <v>via GroupM - Talentify</v>
      </c>
      <c r="B489">
        <f>COUNTIFS(jobs[job_via],A489,jobs[job_title_short],title,jobs[job_country],country,jobs[job_schedule_type],type)</f>
        <v>0</v>
      </c>
      <c r="D489" t="str">
        <v>via Visalia, CA - Geebo</v>
      </c>
      <c r="E489">
        <v>0</v>
      </c>
    </row>
    <row r="490" spans="1:5" x14ac:dyDescent="0.3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Salt Lake City UT Geebo.com Free Classifieds Ads - Geebo</v>
      </c>
      <c r="E490">
        <v>0</v>
      </c>
    </row>
    <row r="491" spans="1:5" x14ac:dyDescent="0.3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Jobs.apta.com</v>
      </c>
      <c r="E491">
        <v>0</v>
      </c>
    </row>
    <row r="492" spans="1:5" x14ac:dyDescent="0.3">
      <c r="A492" t="str">
        <v>via Elk Grove, CA - Geebo</v>
      </c>
      <c r="B492">
        <f>COUNTIFS(jobs[job_via],A492,jobs[job_title_short],title,jobs[job_country],country,jobs[job_schedule_type],type)</f>
        <v>0</v>
      </c>
      <c r="D492" t="str">
        <v>via Hildebran, NC - Geebo</v>
      </c>
      <c r="E492">
        <v>0</v>
      </c>
    </row>
    <row r="493" spans="1:5" x14ac:dyDescent="0.3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GroupM - Talentify</v>
      </c>
      <c r="E493">
        <v>0</v>
      </c>
    </row>
    <row r="494" spans="1:5" x14ac:dyDescent="0.3">
      <c r="A494" t="str">
        <v>via Florida Jobs - Tarta.ai</v>
      </c>
      <c r="B494">
        <f>COUNTIFS(jobs[job_via],A494,jobs[job_title_short],title,jobs[job_country],country,jobs[job_schedule_type],type)</f>
        <v>0</v>
      </c>
      <c r="D494" t="str">
        <v>via Bethesda, MD - Geebo</v>
      </c>
      <c r="E494">
        <v>0</v>
      </c>
    </row>
    <row r="495" spans="1:5" x14ac:dyDescent="0.3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Lubbock, Texas - Talentify</v>
      </c>
      <c r="E495">
        <v>0</v>
      </c>
    </row>
    <row r="496" spans="1:5" x14ac:dyDescent="0.3">
      <c r="A496" t="str">
        <v>via Careers In Cannabis</v>
      </c>
      <c r="B496">
        <f>COUNTIFS(jobs[job_via],A496,jobs[job_title_short],title,jobs[job_country],country,jobs[job_schedule_type],type)</f>
        <v>1</v>
      </c>
      <c r="D496" t="str">
        <v>via Elk Grove, CA - Geebo</v>
      </c>
      <c r="E496">
        <v>0</v>
      </c>
    </row>
    <row r="497" spans="1:5" x14ac:dyDescent="0.3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JobServe - Project Manager Jobs</v>
      </c>
      <c r="E497">
        <v>0</v>
      </c>
    </row>
    <row r="498" spans="1:5" x14ac:dyDescent="0.3">
      <c r="A498" t="str">
        <v>via Oxfam America - Talentify</v>
      </c>
      <c r="B498">
        <f>COUNTIFS(jobs[job_via],A498,jobs[job_title_short],title,jobs[job_country],country,jobs[job_schedule_type],type)</f>
        <v>0</v>
      </c>
      <c r="D498" t="str">
        <v>via Florida Jobs - Tarta.ai</v>
      </c>
      <c r="E498">
        <v>0</v>
      </c>
    </row>
    <row r="499" spans="1:5" x14ac:dyDescent="0.3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Association CareerHQ</v>
      </c>
      <c r="E499">
        <v>0</v>
      </c>
    </row>
    <row r="500" spans="1:5" x14ac:dyDescent="0.3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领英</v>
      </c>
      <c r="E500">
        <v>0</v>
      </c>
    </row>
    <row r="501" spans="1:5" x14ac:dyDescent="0.3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Oxfam America - Talentify</v>
      </c>
      <c r="E501">
        <v>0</v>
      </c>
    </row>
    <row r="502" spans="1:5" x14ac:dyDescent="0.3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Michael Page Vietnam</v>
      </c>
      <c r="E502">
        <v>0</v>
      </c>
    </row>
    <row r="503" spans="1:5" x14ac:dyDescent="0.3">
      <c r="A503" t="str">
        <v>via San Antonio Water System - Talentify</v>
      </c>
      <c r="B503">
        <f>COUNTIFS(jobs[job_via],A503,jobs[job_title_short],title,jobs[job_country],country,jobs[job_schedule_type],type)</f>
        <v>0</v>
      </c>
      <c r="D503" t="str">
        <v>via Oklahoma City - Geebo</v>
      </c>
      <c r="E503">
        <v>0</v>
      </c>
    </row>
    <row r="504" spans="1:5" x14ac:dyDescent="0.3">
      <c r="A504" t="str">
        <v>via Mountain View CA Geebo.com Free Classifieds Ads - Geebo</v>
      </c>
      <c r="B504">
        <f>COUNTIFS(jobs[job_via],A504,jobs[job_title_short],title,jobs[job_country],country,jobs[job_schedule_type],type)</f>
        <v>0</v>
      </c>
      <c r="D504" t="str">
        <v>via Columbus, OH - Geebo</v>
      </c>
      <c r="E504">
        <v>0</v>
      </c>
    </row>
    <row r="505" spans="1:5" x14ac:dyDescent="0.3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Team USA - Talentify</v>
      </c>
      <c r="E505">
        <v>0</v>
      </c>
    </row>
    <row r="506" spans="1:5" x14ac:dyDescent="0.3">
      <c r="A506" t="str">
        <v>via INFORMS Career Center - Informs.org</v>
      </c>
      <c r="B506">
        <f>COUNTIFS(jobs[job_via],A506,jobs[job_title_short],title,jobs[job_country],country,jobs[job_schedule_type],type)</f>
        <v>0</v>
      </c>
      <c r="D506" t="str">
        <v>via San Antonio Water System - Talentify</v>
      </c>
      <c r="E506">
        <v>0</v>
      </c>
    </row>
    <row r="507" spans="1:5" x14ac:dyDescent="0.3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Mountain View CA Geebo.com Free Classifieds Ads - Geebo</v>
      </c>
      <c r="E507">
        <v>0</v>
      </c>
    </row>
    <row r="508" spans="1:5" x14ac:dyDescent="0.3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Louisville, KY - Geebo</v>
      </c>
      <c r="E508">
        <v>0</v>
      </c>
    </row>
    <row r="509" spans="1:5" x14ac:dyDescent="0.3">
      <c r="A509" t="str">
        <v>via WKRG Jobs</v>
      </c>
      <c r="B509">
        <f>COUNTIFS(jobs[job_via],A509,jobs[job_title_short],title,jobs[job_country],country,jobs[job_schedule_type],type)</f>
        <v>0</v>
      </c>
      <c r="D509" t="str">
        <v>via INFORMS Career Center - Informs.org</v>
      </c>
      <c r="E509">
        <v>0</v>
      </c>
    </row>
    <row r="510" spans="1:5" x14ac:dyDescent="0.3">
      <c r="A510" t="str">
        <v>via Loma Linda CA Geebo.com Free Classifieds Ads - Geebo</v>
      </c>
      <c r="B510">
        <f>COUNTIFS(jobs[job_via],A510,jobs[job_title_short],title,jobs[job_country],country,jobs[job_schedule_type],type)</f>
        <v>0</v>
      </c>
      <c r="D510" t="str">
        <v>via Aiken, SC - Geebo</v>
      </c>
      <c r="E510">
        <v>0</v>
      </c>
    </row>
    <row r="511" spans="1:5" x14ac:dyDescent="0.3">
      <c r="A511" t="str">
        <v>via Culver City, CA - Geebo</v>
      </c>
      <c r="B511">
        <f>COUNTIFS(jobs[job_via],A511,jobs[job_title_short],title,jobs[job_country],country,jobs[job_schedule_type],type)</f>
        <v>0</v>
      </c>
      <c r="D511" t="str">
        <v>via Goodwin Recruiting | Job Board</v>
      </c>
      <c r="E511">
        <v>0</v>
      </c>
    </row>
    <row r="512" spans="1:5" x14ac:dyDescent="0.3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WKRG Jobs</v>
      </c>
      <c r="E512">
        <v>0</v>
      </c>
    </row>
    <row r="513" spans="1:5" x14ac:dyDescent="0.3">
      <c r="A513" t="str">
        <v>via WNA - Talentify</v>
      </c>
      <c r="B513">
        <f>COUNTIFS(jobs[job_via],A513,jobs[job_title_short],title,jobs[job_country],country,jobs[job_schedule_type],type)</f>
        <v>0</v>
      </c>
      <c r="D513" t="str">
        <v>via Loma Linda CA Geebo.com Free Classifieds Ads - Geebo</v>
      </c>
      <c r="E513">
        <v>0</v>
      </c>
    </row>
    <row r="514" spans="1:5" x14ac:dyDescent="0.3">
      <c r="A514" t="str">
        <v>via Macon, GA - Geebo</v>
      </c>
      <c r="B514">
        <f>COUNTIFS(jobs[job_via],A514,jobs[job_title_short],title,jobs[job_country],country,jobs[job_schedule_type],type)</f>
        <v>0</v>
      </c>
      <c r="D514" t="str">
        <v>via Culver City, CA - Geebo</v>
      </c>
      <c r="E514">
        <v>0</v>
      </c>
    </row>
    <row r="515" spans="1:5" x14ac:dyDescent="0.3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Affinity Solutions - Talentify</v>
      </c>
      <c r="E515">
        <v>0</v>
      </c>
    </row>
    <row r="516" spans="1:5" x14ac:dyDescent="0.3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WNA - Talentify</v>
      </c>
      <c r="E516">
        <v>0</v>
      </c>
    </row>
    <row r="517" spans="1:5" x14ac:dyDescent="0.3">
      <c r="A517" t="str">
        <v>via Molina Healthcare - Talentify</v>
      </c>
      <c r="B517">
        <f>COUNTIFS(jobs[job_via],A517,jobs[job_title_short],title,jobs[job_country],country,jobs[job_schedule_type],type)</f>
        <v>0</v>
      </c>
      <c r="D517" t="str">
        <v>via Macon, GA - Geebo</v>
      </c>
      <c r="E517">
        <v>0</v>
      </c>
    </row>
    <row r="518" spans="1:5" x14ac:dyDescent="0.3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Ursus - Talentify</v>
      </c>
      <c r="E518">
        <v>0</v>
      </c>
    </row>
    <row r="519" spans="1:5" x14ac:dyDescent="0.3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WCIA Jobs</v>
      </c>
      <c r="E519">
        <v>0</v>
      </c>
    </row>
    <row r="520" spans="1:5" x14ac:dyDescent="0.3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Molina Healthcare - Talentify</v>
      </c>
      <c r="E520">
        <v>0</v>
      </c>
    </row>
    <row r="521" spans="1:5" x14ac:dyDescent="0.3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SouthernTech Job Board - JobBoardHQ</v>
      </c>
      <c r="E521">
        <v>0</v>
      </c>
    </row>
    <row r="522" spans="1:5" x14ac:dyDescent="0.3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Carnival - Talentify</v>
      </c>
      <c r="E522">
        <v>0</v>
      </c>
    </row>
    <row r="523" spans="1:5" x14ac:dyDescent="0.3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Ellenton, FL - Geebo</v>
      </c>
      <c r="E523">
        <v>0</v>
      </c>
    </row>
    <row r="524" spans="1:5" x14ac:dyDescent="0.3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Www.worklis.com</v>
      </c>
      <c r="E524">
        <v>0</v>
      </c>
    </row>
    <row r="525" spans="1:5" x14ac:dyDescent="0.3">
      <c r="A525" t="str">
        <v>via Eglin Afb, FL - Geebo</v>
      </c>
      <c r="B525">
        <f>COUNTIFS(jobs[job_via],A525,jobs[job_title_short],title,jobs[job_country],country,jobs[job_schedule_type],type)</f>
        <v>0</v>
      </c>
      <c r="D525" t="str">
        <v>via Global Technical Talent - Talentify</v>
      </c>
      <c r="E525">
        <v>0</v>
      </c>
    </row>
    <row r="526" spans="1:5" x14ac:dyDescent="0.3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Berkshire Hathaway Homestate Companies - Talentify</v>
      </c>
      <c r="E526">
        <v>0</v>
      </c>
    </row>
    <row r="527" spans="1:5" x14ac:dyDescent="0.3">
      <c r="A527" t="str">
        <v>via Kennesaw, GA - Geebo</v>
      </c>
      <c r="B527">
        <f>COUNTIFS(jobs[job_via],A527,jobs[job_title_short],title,jobs[job_country],country,jobs[job_schedule_type],type)</f>
        <v>0</v>
      </c>
      <c r="D527" t="str">
        <v>via McLean, VA - Geebo</v>
      </c>
      <c r="E527">
        <v>0</v>
      </c>
    </row>
    <row r="528" spans="1:5" x14ac:dyDescent="0.3">
      <c r="A528" t="str">
        <v>via Pro Career Path</v>
      </c>
      <c r="B528">
        <f>COUNTIFS(jobs[job_via],A528,jobs[job_title_short],title,jobs[job_country],country,jobs[job_schedule_type],type)</f>
        <v>0</v>
      </c>
      <c r="D528" t="str">
        <v>via Eglin Afb, FL - Geebo</v>
      </c>
      <c r="E528">
        <v>0</v>
      </c>
    </row>
    <row r="529" spans="1:5" x14ac:dyDescent="0.3">
      <c r="A529" t="str">
        <v>via United4cnra.com</v>
      </c>
      <c r="B529">
        <f>COUNTIFS(jobs[job_via],A529,jobs[job_title_short],title,jobs[job_country],country,jobs[job_schedule_type],type)</f>
        <v>0</v>
      </c>
      <c r="D529" t="str">
        <v>via Expertia AI</v>
      </c>
      <c r="E529">
        <v>0</v>
      </c>
    </row>
    <row r="530" spans="1:5" x14ac:dyDescent="0.3">
      <c r="A530" t="str">
        <v>via Gusto</v>
      </c>
      <c r="B530">
        <f>COUNTIFS(jobs[job_via],A530,jobs[job_title_short],title,jobs[job_country],country,jobs[job_schedule_type],type)</f>
        <v>1</v>
      </c>
      <c r="D530" t="str">
        <v>via Kennesaw, GA - Geebo</v>
      </c>
      <c r="E530">
        <v>0</v>
      </c>
    </row>
    <row r="531" spans="1:5" x14ac:dyDescent="0.3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Pro Career Path</v>
      </c>
      <c r="E531">
        <v>0</v>
      </c>
    </row>
    <row r="532" spans="1:5" x14ac:dyDescent="0.3">
      <c r="A532" t="str">
        <v>via City Of Dubuque - Talentify</v>
      </c>
      <c r="B532">
        <f>COUNTIFS(jobs[job_via],A532,jobs[job_title_short],title,jobs[job_country],country,jobs[job_schedule_type],type)</f>
        <v>0</v>
      </c>
      <c r="D532" t="str">
        <v>via United4cnra.com</v>
      </c>
      <c r="E532">
        <v>0</v>
      </c>
    </row>
    <row r="533" spans="1:5" x14ac:dyDescent="0.3">
      <c r="A533" t="str">
        <v>via NLC Jobs Online</v>
      </c>
      <c r="B533">
        <f>COUNTIFS(jobs[job_via],A533,jobs[job_title_short],title,jobs[job_country],country,jobs[job_schedule_type],type)</f>
        <v>0</v>
      </c>
      <c r="D533" t="str">
        <v>via San Francisco CA Geebo.com Free Classifieds Ads - Geebo</v>
      </c>
      <c r="E533">
        <v>0</v>
      </c>
    </row>
    <row r="534" spans="1:5" x14ac:dyDescent="0.3">
      <c r="A534" t="str">
        <v>via Association CareerHQ - ASAE</v>
      </c>
      <c r="B534">
        <f>COUNTIFS(jobs[job_via],A534,jobs[job_title_short],title,jobs[job_country],country,jobs[job_schedule_type],type)</f>
        <v>1</v>
      </c>
      <c r="D534" t="str">
        <v>via City Of Dubuque - Talentify</v>
      </c>
      <c r="E534">
        <v>0</v>
      </c>
    </row>
    <row r="535" spans="1:5" x14ac:dyDescent="0.3">
      <c r="A535" t="str">
        <v>via Santa Ana - Geebo</v>
      </c>
      <c r="B535">
        <f>COUNTIFS(jobs[job_via],A535,jobs[job_title_short],title,jobs[job_country],country,jobs[job_schedule_type],type)</f>
        <v>0</v>
      </c>
      <c r="D535" t="str">
        <v>via NLC Jobs Online</v>
      </c>
      <c r="E535">
        <v>0</v>
      </c>
    </row>
    <row r="536" spans="1:5" x14ac:dyDescent="0.3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Santa Ana - Geebo</v>
      </c>
      <c r="E536">
        <v>0</v>
      </c>
    </row>
    <row r="537" spans="1:5" x14ac:dyDescent="0.3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Fort Leavenworth, KS - Geebo</v>
      </c>
      <c r="E537">
        <v>0</v>
      </c>
    </row>
    <row r="538" spans="1:5" x14ac:dyDescent="0.3">
      <c r="A538" t="str">
        <v>via KIPP Schools - Talentify</v>
      </c>
      <c r="B538">
        <f>COUNTIFS(jobs[job_via],A538,jobs[job_title_short],title,jobs[job_country],country,jobs[job_schedule_type],type)</f>
        <v>0</v>
      </c>
      <c r="D538" t="str">
        <v>via Irvine, CA - Geebo</v>
      </c>
      <c r="E538">
        <v>0</v>
      </c>
    </row>
    <row r="539" spans="1:5" x14ac:dyDescent="0.3">
      <c r="A539" t="str">
        <v>via Invitae - Talentify</v>
      </c>
      <c r="B539">
        <f>COUNTIFS(jobs[job_via],A539,jobs[job_title_short],title,jobs[job_country],country,jobs[job_schedule_type],type)</f>
        <v>0</v>
      </c>
      <c r="D539" t="str">
        <v>via KIPP Schools - Talentify</v>
      </c>
      <c r="E539">
        <v>0</v>
      </c>
    </row>
    <row r="540" spans="1:5" x14ac:dyDescent="0.3">
      <c r="A540" t="str">
        <v>via Work For Warriors</v>
      </c>
      <c r="B540">
        <f>COUNTIFS(jobs[job_via],A540,jobs[job_title_short],title,jobs[job_country],country,jobs[job_schedule_type],type)</f>
        <v>0</v>
      </c>
      <c r="D540" t="str">
        <v>via Invitae - Talentify</v>
      </c>
      <c r="E540">
        <v>0</v>
      </c>
    </row>
    <row r="541" spans="1:5" x14ac:dyDescent="0.3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Work For Warriors</v>
      </c>
      <c r="E541">
        <v>0</v>
      </c>
    </row>
    <row r="542" spans="1:5" x14ac:dyDescent="0.3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Jackson, MS - Geebo</v>
      </c>
      <c r="E542">
        <v>0</v>
      </c>
    </row>
    <row r="543" spans="1:5" x14ac:dyDescent="0.3">
      <c r="A543" t="str">
        <v>via State Bar Of California Careers</v>
      </c>
      <c r="B543">
        <f>COUNTIFS(jobs[job_via],A543,jobs[job_title_short],title,jobs[job_country],country,jobs[job_schedule_type],type)</f>
        <v>0</v>
      </c>
      <c r="D543" t="str">
        <v>via Ad Hoc - Talentify</v>
      </c>
      <c r="E543">
        <v>0</v>
      </c>
    </row>
    <row r="544" spans="1:5" x14ac:dyDescent="0.3">
      <c r="A544" t="str">
        <v>via United Software Group Inc. - Talentify</v>
      </c>
      <c r="B544">
        <f>COUNTIFS(jobs[job_via],A544,jobs[job_title_short],title,jobs[job_country],country,jobs[job_schedule_type],type)</f>
        <v>0</v>
      </c>
      <c r="D544" t="str">
        <v>via State Bar Of California Careers</v>
      </c>
      <c r="E544">
        <v>0</v>
      </c>
    </row>
    <row r="545" spans="1:5" x14ac:dyDescent="0.3">
      <c r="A545" t="str">
        <v>via JobSnag.us</v>
      </c>
      <c r="B545">
        <f>COUNTIFS(jobs[job_via],A545,jobs[job_title_short],title,jobs[job_country],country,jobs[job_schedule_type],type)</f>
        <v>0</v>
      </c>
      <c r="D545" t="str">
        <v>via United Software Group Inc. - Talentify</v>
      </c>
      <c r="E545">
        <v>0</v>
      </c>
    </row>
    <row r="546" spans="1:5" x14ac:dyDescent="0.3">
      <c r="A546" t="str">
        <v>via South Bend, IN - Geebo</v>
      </c>
      <c r="B546">
        <f>COUNTIFS(jobs[job_via],A546,jobs[job_title_short],title,jobs[job_country],country,jobs[job_schedule_type],type)</f>
        <v>0</v>
      </c>
      <c r="D546" t="str">
        <v>via JobSnag.us</v>
      </c>
      <c r="E546">
        <v>0</v>
      </c>
    </row>
    <row r="547" spans="1:5" x14ac:dyDescent="0.3">
      <c r="A547" t="str">
        <v>via Los Angeles CA Geebo.com Free Classifieds Ads - Geebo</v>
      </c>
      <c r="B547">
        <f>COUNTIFS(jobs[job_via],A547,jobs[job_title_short],title,jobs[job_country],country,jobs[job_schedule_type],type)</f>
        <v>0</v>
      </c>
      <c r="D547" t="str">
        <v>via South Bend, IN - Geebo</v>
      </c>
      <c r="E547">
        <v>0</v>
      </c>
    </row>
    <row r="548" spans="1:5" x14ac:dyDescent="0.3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Los Angeles CA Geebo.com Free Classifieds Ads - Geebo</v>
      </c>
      <c r="E548">
        <v>0</v>
      </c>
    </row>
    <row r="549" spans="1:5" x14ac:dyDescent="0.3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Pittsburgh, PA - Geebo</v>
      </c>
      <c r="E549">
        <v>0</v>
      </c>
    </row>
    <row r="550" spans="1:5" x14ac:dyDescent="0.3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Learn4Good.com</v>
      </c>
      <c r="E550">
        <v>0</v>
      </c>
    </row>
    <row r="551" spans="1:5" x14ac:dyDescent="0.3">
      <c r="A551" t="str">
        <v>via Brewbound</v>
      </c>
      <c r="B551">
        <f>COUNTIFS(jobs[job_via],A551,jobs[job_title_short],title,jobs[job_country],country,jobs[job_schedule_type],type)</f>
        <v>0</v>
      </c>
      <c r="D551" t="str">
        <v>via RemoteJobs.org</v>
      </c>
      <c r="E551">
        <v>0</v>
      </c>
    </row>
    <row r="552" spans="1:5" x14ac:dyDescent="0.3">
      <c r="A552" t="str">
        <v>via KSNW Jobs</v>
      </c>
      <c r="B552">
        <f>COUNTIFS(jobs[job_via],A552,jobs[job_title_short],title,jobs[job_country],country,jobs[job_schedule_type],type)</f>
        <v>0</v>
      </c>
      <c r="D552" t="str">
        <v>via Brewbound</v>
      </c>
      <c r="E552">
        <v>0</v>
      </c>
    </row>
    <row r="553" spans="1:5" x14ac:dyDescent="0.3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KSNW Jobs</v>
      </c>
      <c r="E553">
        <v>0</v>
      </c>
    </row>
    <row r="554" spans="1:5" x14ac:dyDescent="0.3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FOX40 Jobs</v>
      </c>
      <c r="E554">
        <v>0</v>
      </c>
    </row>
    <row r="555" spans="1:5" x14ac:dyDescent="0.3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Des Moines IA Geebo.com Free Classifieds Ads - Geebo</v>
      </c>
      <c r="E555">
        <v>0</v>
      </c>
    </row>
    <row r="556" spans="1:5" x14ac:dyDescent="0.3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Linux Careers</v>
      </c>
      <c r="E556">
        <v>0</v>
      </c>
    </row>
    <row r="557" spans="1:5" x14ac:dyDescent="0.3">
      <c r="A557" t="str">
        <v>via Diversity.com</v>
      </c>
      <c r="B557">
        <f>COUNTIFS(jobs[job_via],A557,jobs[job_title_short],title,jobs[job_country],country,jobs[job_schedule_type],type)</f>
        <v>0</v>
      </c>
      <c r="D557" t="str">
        <v>via Duluth, GA - Geebo</v>
      </c>
      <c r="E557">
        <v>0</v>
      </c>
    </row>
    <row r="558" spans="1:5" x14ac:dyDescent="0.3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Diversity.com</v>
      </c>
      <c r="E558">
        <v>0</v>
      </c>
    </row>
    <row r="559" spans="1:5" x14ac:dyDescent="0.3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NBCUniversal Media - Talentify</v>
      </c>
      <c r="E559">
        <v>0</v>
      </c>
    </row>
    <row r="560" spans="1:5" x14ac:dyDescent="0.3">
      <c r="A560" t="str">
        <v>via Augusta, GA - Geebo</v>
      </c>
      <c r="B560">
        <f>COUNTIFS(jobs[job_via],A560,jobs[job_title_short],title,jobs[job_country],country,jobs[job_schedule_type],type)</f>
        <v>0</v>
      </c>
      <c r="D560" t="str">
        <v>via NCdotGov - Talentify</v>
      </c>
      <c r="E560">
        <v>0</v>
      </c>
    </row>
    <row r="561" spans="1:5" x14ac:dyDescent="0.3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Augusta, GA - Geebo</v>
      </c>
      <c r="E561">
        <v>0</v>
      </c>
    </row>
    <row r="562" spans="1:5" x14ac:dyDescent="0.3">
      <c r="A562" t="str">
        <v>via Auburn, AL - Geebo</v>
      </c>
      <c r="B562">
        <f>COUNTIFS(jobs[job_via],A562,jobs[job_title_short],title,jobs[job_country],country,jobs[job_schedule_type],type)</f>
        <v>0</v>
      </c>
      <c r="D562" t="str">
        <v>via Germantown, TN - Geebo</v>
      </c>
      <c r="E562">
        <v>0</v>
      </c>
    </row>
    <row r="563" spans="1:5" x14ac:dyDescent="0.3">
      <c r="A563" t="str">
        <v>via Www.hireme.ai</v>
      </c>
      <c r="B563">
        <f>COUNTIFS(jobs[job_via],A563,jobs[job_title_short],title,jobs[job_country],country,jobs[job_schedule_type],type)</f>
        <v>0</v>
      </c>
      <c r="D563" t="str">
        <v>via Auburn, AL - Geebo</v>
      </c>
      <c r="E563">
        <v>0</v>
      </c>
    </row>
    <row r="564" spans="1:5" x14ac:dyDescent="0.3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Www.hireme.ai</v>
      </c>
      <c r="E564">
        <v>0</v>
      </c>
    </row>
    <row r="565" spans="1:5" x14ac:dyDescent="0.3">
      <c r="A565" t="str">
        <v>via Government Jobs</v>
      </c>
      <c r="B565">
        <f>COUNTIFS(jobs[job_via],A565,jobs[job_title_short],title,jobs[job_country],country,jobs[job_schedule_type],type)</f>
        <v>0</v>
      </c>
      <c r="D565" t="str">
        <v>via Windsor, CA - Geebo</v>
      </c>
      <c r="E565">
        <v>0</v>
      </c>
    </row>
    <row r="566" spans="1:5" x14ac:dyDescent="0.3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Government Jobs</v>
      </c>
      <c r="E566">
        <v>0</v>
      </c>
    </row>
    <row r="567" spans="1:5" x14ac:dyDescent="0.3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Bentonville, AR - Geebo</v>
      </c>
      <c r="E567">
        <v>0</v>
      </c>
    </row>
    <row r="568" spans="1:5" x14ac:dyDescent="0.3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Digital Science Careers - Pinpoint</v>
      </c>
      <c r="E568">
        <v>0</v>
      </c>
    </row>
    <row r="569" spans="1:5" x14ac:dyDescent="0.3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Gauntlet - Talentify</v>
      </c>
      <c r="E569">
        <v>0</v>
      </c>
    </row>
    <row r="570" spans="1:5" x14ac:dyDescent="0.3">
      <c r="A570" t="str">
        <v>via Cedar Rapids, IA - Geebo</v>
      </c>
      <c r="B570">
        <f>COUNTIFS(jobs[job_via],A570,jobs[job_title_short],title,jobs[job_country],country,jobs[job_schedule_type],type)</f>
        <v>0</v>
      </c>
      <c r="D570" t="str">
        <v>via Get Daily Fresh Jobs Opportunity</v>
      </c>
      <c r="E570">
        <v>0</v>
      </c>
    </row>
    <row r="571" spans="1:5" x14ac:dyDescent="0.3">
      <c r="A571" t="str">
        <v>via FOX8 Jobs</v>
      </c>
      <c r="B571">
        <f>COUNTIFS(jobs[job_via],A571,jobs[job_title_short],title,jobs[job_country],country,jobs[job_schedule_type],type)</f>
        <v>0</v>
      </c>
      <c r="D571" t="str">
        <v>via Cedar Rapids, IA - Geebo</v>
      </c>
      <c r="E571">
        <v>0</v>
      </c>
    </row>
    <row r="572" spans="1:5" x14ac:dyDescent="0.3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FOX8 Jobs</v>
      </c>
      <c r="E572">
        <v>0</v>
      </c>
    </row>
    <row r="573" spans="1:5" x14ac:dyDescent="0.3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Lake, MS - Geebo</v>
      </c>
      <c r="E573">
        <v>0</v>
      </c>
    </row>
    <row r="574" spans="1:5" x14ac:dyDescent="0.3">
      <c r="A574" t="str">
        <v>via Diversity Employers</v>
      </c>
      <c r="B574">
        <f>COUNTIFS(jobs[job_via],A574,jobs[job_title_short],title,jobs[job_country],country,jobs[job_schedule_type],type)</f>
        <v>1</v>
      </c>
      <c r="D574" t="str">
        <v>via JobServe - Bilingual Jobs</v>
      </c>
      <c r="E574">
        <v>0</v>
      </c>
    </row>
    <row r="575" spans="1:5" x14ac:dyDescent="0.3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Seneca Family Of Agencies - Talentify</v>
      </c>
      <c r="E575">
        <v>0</v>
      </c>
    </row>
    <row r="576" spans="1:5" x14ac:dyDescent="0.3">
      <c r="A576" t="str">
        <v>via Belmont, NC - Geebo</v>
      </c>
      <c r="B576">
        <f>COUNTIFS(jobs[job_via],A576,jobs[job_title_short],title,jobs[job_country],country,jobs[job_schedule_type],type)</f>
        <v>0</v>
      </c>
      <c r="D576" t="str">
        <v>via Belmont, NC - Geebo</v>
      </c>
      <c r="E576">
        <v>0</v>
      </c>
    </row>
    <row r="577" spans="1:5" x14ac:dyDescent="0.3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Affordable Marine Service</v>
      </c>
      <c r="E577">
        <v>0</v>
      </c>
    </row>
    <row r="578" spans="1:5" x14ac:dyDescent="0.3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Garland, TX - Geebo</v>
      </c>
      <c r="E578">
        <v>0</v>
      </c>
    </row>
    <row r="579" spans="1:5" x14ac:dyDescent="0.3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Agile Recruit</v>
      </c>
      <c r="E579">
        <v>0</v>
      </c>
    </row>
    <row r="580" spans="1:5" x14ac:dyDescent="0.3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Staff Finders Technical Of Oregon Careers</v>
      </c>
      <c r="E580">
        <v>0</v>
      </c>
    </row>
    <row r="581" spans="1:5" x14ac:dyDescent="0.3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Champaign, IL - Geebo</v>
      </c>
      <c r="E581">
        <v>0</v>
      </c>
    </row>
    <row r="582" spans="1:5" x14ac:dyDescent="0.3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ICSC</v>
      </c>
      <c r="E582">
        <v>0</v>
      </c>
    </row>
    <row r="583" spans="1:5" x14ac:dyDescent="0.3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Melbourne, FL - Geebo</v>
      </c>
      <c r="E583">
        <v>0</v>
      </c>
    </row>
    <row r="584" spans="1:5" x14ac:dyDescent="0.3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Barberton, OH - Geebo</v>
      </c>
      <c r="E584">
        <v>0</v>
      </c>
    </row>
    <row r="585" spans="1:5" x14ac:dyDescent="0.3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Rect Duty</v>
      </c>
      <c r="E585">
        <v>0</v>
      </c>
    </row>
    <row r="586" spans="1:5" x14ac:dyDescent="0.3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Jooble</v>
      </c>
      <c r="E586">
        <v>0</v>
      </c>
    </row>
    <row r="587" spans="1:5" x14ac:dyDescent="0.3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CBS17 Jobs</v>
      </c>
      <c r="E587">
        <v>0</v>
      </c>
    </row>
    <row r="588" spans="1:5" x14ac:dyDescent="0.3">
      <c r="A588" t="str">
        <v>via Indianapolis, IN - Geebo</v>
      </c>
      <c r="B588">
        <f>COUNTIFS(jobs[job_via],A588,jobs[job_title_short],title,jobs[job_country],country,jobs[job_schedule_type],type)</f>
        <v>0</v>
      </c>
      <c r="D588" t="str">
        <v>via Indianapolis, IN - Geebo</v>
      </c>
      <c r="E588">
        <v>0</v>
      </c>
    </row>
    <row r="589" spans="1:5" x14ac:dyDescent="0.3">
      <c r="A589" t="str">
        <v>via AIDS Healthcare Foundation - Talentify</v>
      </c>
      <c r="B589">
        <f>COUNTIFS(jobs[job_via],A589,jobs[job_title_short],title,jobs[job_country],country,jobs[job_schedule_type],type)</f>
        <v>0</v>
      </c>
      <c r="D589" t="str">
        <v>via AIDS Healthcare Foundation - Talentify</v>
      </c>
      <c r="E589">
        <v>0</v>
      </c>
    </row>
    <row r="590" spans="1:5" x14ac:dyDescent="0.3">
      <c r="A590" t="str">
        <v>via LanceSoft Inc - Talentify</v>
      </c>
      <c r="B590">
        <f>COUNTIFS(jobs[job_via],A590,jobs[job_title_short],title,jobs[job_country],country,jobs[job_schedule_type],type)</f>
        <v>0</v>
      </c>
      <c r="D590" t="str">
        <v>via LanceSoft Inc - Talentify</v>
      </c>
      <c r="E590">
        <v>0</v>
      </c>
    </row>
    <row r="591" spans="1:5" x14ac:dyDescent="0.3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3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3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3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M3" sqref="M3"/>
    </sheetView>
  </sheetViews>
  <sheetFormatPr defaultRowHeight="14.4" x14ac:dyDescent="0.3"/>
  <cols>
    <col min="1" max="1" width="21.6640625" bestFit="1" customWidth="1"/>
    <col min="2" max="2" width="14.44140625" customWidth="1"/>
    <col min="3" max="3" width="17.109375" bestFit="1" customWidth="1"/>
    <col min="6" max="6" width="9.6640625" bestFit="1" customWidth="1"/>
    <col min="10" max="10" width="30.109375" bestFit="1" customWidth="1"/>
    <col min="11" max="11" width="9.109375" bestFit="1" customWidth="1"/>
  </cols>
  <sheetData>
    <row r="1" spans="1:13" x14ac:dyDescent="0.3">
      <c r="A1" t="s">
        <v>7</v>
      </c>
      <c r="B1" t="s">
        <v>8</v>
      </c>
      <c r="C1" t="s">
        <v>9</v>
      </c>
      <c r="F1" t="s">
        <v>10</v>
      </c>
      <c r="G1" t="s">
        <v>11</v>
      </c>
      <c r="J1" t="s">
        <v>12</v>
      </c>
      <c r="K1" t="s">
        <v>13</v>
      </c>
    </row>
    <row r="2" spans="1:13" x14ac:dyDescent="0.3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89</v>
      </c>
      <c r="C2" t="str" cm="1">
        <f t="array" ref="C2:D11">_xlfn._xlws.SORT(A2:B11,2,-1,)</f>
        <v>Data Analyst</v>
      </c>
      <c r="D2">
        <v>608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608</v>
      </c>
    </row>
    <row r="3" spans="1:13" x14ac:dyDescent="0.3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7</v>
      </c>
      <c r="C3" t="str">
        <v>Data Scientist</v>
      </c>
      <c r="D3">
        <v>537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3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69</v>
      </c>
      <c r="C4" t="str">
        <v>Data Engineer</v>
      </c>
      <c r="D4">
        <v>367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3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7</v>
      </c>
      <c r="C5" t="str">
        <v>Senior Data Engineer</v>
      </c>
      <c r="D5">
        <v>94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3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37</v>
      </c>
      <c r="C6" t="str">
        <v>Senior Data Scientist</v>
      </c>
      <c r="D6">
        <v>89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3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94</v>
      </c>
      <c r="C7" t="str">
        <v>Senior Data Analyst</v>
      </c>
      <c r="D7">
        <v>69</v>
      </c>
      <c r="F7" t="str">
        <v>Croatia</v>
      </c>
      <c r="G7" t="str">
        <v>Austria</v>
      </c>
      <c r="J7" t="str">
        <v>Contractor and Temp work</v>
      </c>
    </row>
    <row r="8" spans="1:13" x14ac:dyDescent="0.3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08</v>
      </c>
      <c r="C8" t="str">
        <v>Business Analyst</v>
      </c>
      <c r="D8">
        <v>52</v>
      </c>
      <c r="F8" t="str">
        <v>Germany</v>
      </c>
      <c r="G8" t="str">
        <v>Azerbaijan</v>
      </c>
      <c r="J8">
        <v>0</v>
      </c>
    </row>
    <row r="9" spans="1:13" x14ac:dyDescent="0.3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5</v>
      </c>
      <c r="C9" t="str">
        <v>Software Engineer</v>
      </c>
      <c r="D9">
        <v>15</v>
      </c>
      <c r="F9" t="str">
        <v>Spain</v>
      </c>
      <c r="G9" t="str">
        <v>Bahamas</v>
      </c>
      <c r="J9" t="str">
        <v>Full-time and Temp work</v>
      </c>
    </row>
    <row r="10" spans="1:13" x14ac:dyDescent="0.3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52</v>
      </c>
      <c r="C10" t="str">
        <v>Machine Learning Engineer</v>
      </c>
      <c r="D10">
        <v>7</v>
      </c>
      <c r="F10" t="str">
        <v>India</v>
      </c>
      <c r="G10" t="str">
        <v>Bangladesh</v>
      </c>
      <c r="J10" t="str">
        <v>Full-time and Contractor</v>
      </c>
    </row>
    <row r="11" spans="1:13" x14ac:dyDescent="0.3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1</v>
      </c>
      <c r="C11" t="str">
        <v>Cloud Engineer</v>
      </c>
      <c r="D11">
        <v>1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3">
      <c r="F12" t="str">
        <v>Greece</v>
      </c>
      <c r="G12" t="str">
        <v>Belgium</v>
      </c>
      <c r="J12" t="str">
        <v>Full-time, Part-time, and Temp work</v>
      </c>
    </row>
    <row r="13" spans="1:13" x14ac:dyDescent="0.3">
      <c r="F13" t="str">
        <v>Brazil</v>
      </c>
      <c r="G13" t="str">
        <v>Benin</v>
      </c>
      <c r="J13" t="str">
        <v>Full-time, Part-time, and Contractor</v>
      </c>
    </row>
    <row r="14" spans="1:13" x14ac:dyDescent="0.3">
      <c r="F14" t="str">
        <v>Cyprus</v>
      </c>
      <c r="G14" t="str">
        <v>Bolivia</v>
      </c>
      <c r="J14" t="str">
        <v>Internship</v>
      </c>
    </row>
    <row r="15" spans="1:13" x14ac:dyDescent="0.3">
      <c r="F15" t="str">
        <v>Indonesia</v>
      </c>
      <c r="G15" t="str">
        <v>Bosnia and Herzegovina</v>
      </c>
      <c r="J15" t="str">
        <v>Full-time and Internship</v>
      </c>
    </row>
    <row r="16" spans="1:13" x14ac:dyDescent="0.3">
      <c r="F16" t="str">
        <v>Jamaica</v>
      </c>
      <c r="G16" t="str">
        <v>Brazil</v>
      </c>
      <c r="J16" t="str">
        <v>Part-time and Internship</v>
      </c>
    </row>
    <row r="17" spans="6:10" x14ac:dyDescent="0.3">
      <c r="F17" t="str">
        <v>Netherlands</v>
      </c>
      <c r="G17" t="str">
        <v>Brunei</v>
      </c>
      <c r="J17" t="str">
        <v>Full-time and Per diem</v>
      </c>
    </row>
    <row r="18" spans="6:10" x14ac:dyDescent="0.3">
      <c r="F18" t="str">
        <v>Hong Kong</v>
      </c>
      <c r="G18" t="str">
        <v>Bulgaria</v>
      </c>
      <c r="J18" t="str">
        <v>Part-time and Contractor</v>
      </c>
    </row>
    <row r="19" spans="6:10" x14ac:dyDescent="0.3">
      <c r="F19" t="str">
        <v>Finland</v>
      </c>
      <c r="G19" t="str">
        <v>Cambodia</v>
      </c>
      <c r="J19" t="str">
        <v>Temp work and Internship</v>
      </c>
    </row>
    <row r="20" spans="6:10" x14ac:dyDescent="0.3">
      <c r="F20" t="str">
        <v>Portugal</v>
      </c>
      <c r="G20" t="str">
        <v>Cameroon</v>
      </c>
      <c r="J20" t="str">
        <v>Temp work</v>
      </c>
    </row>
    <row r="21" spans="6:10" x14ac:dyDescent="0.3">
      <c r="F21" t="str">
        <v>United Kingdom</v>
      </c>
      <c r="G21" t="str">
        <v>Canada</v>
      </c>
      <c r="J21" t="str">
        <v>Part-time, Contractor, and Temp work</v>
      </c>
    </row>
    <row r="22" spans="6:10" x14ac:dyDescent="0.3">
      <c r="F22" t="str">
        <v>Australia</v>
      </c>
      <c r="G22" t="str">
        <v>Chile</v>
      </c>
      <c r="J22" t="str">
        <v>Internship and Full-time</v>
      </c>
    </row>
    <row r="23" spans="6:10" x14ac:dyDescent="0.3">
      <c r="F23" t="str">
        <v>Philippines</v>
      </c>
      <c r="G23" t="str">
        <v>China</v>
      </c>
      <c r="J23" t="str">
        <v>Full-time, Part-time, and Per diem</v>
      </c>
    </row>
    <row r="24" spans="6:10" x14ac:dyDescent="0.3">
      <c r="F24" t="str">
        <v>Luxembourg</v>
      </c>
      <c r="G24" t="str">
        <v>Colombia</v>
      </c>
      <c r="J24" t="str">
        <v>Part-time and Full-time</v>
      </c>
    </row>
    <row r="25" spans="6:10" x14ac:dyDescent="0.3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3">
      <c r="F26" t="str">
        <v>Bulgaria</v>
      </c>
      <c r="G26" t="str">
        <v>Costa Rica</v>
      </c>
      <c r="J26" t="str">
        <v>Full-time, Temp work, and Internship</v>
      </c>
    </row>
    <row r="27" spans="6:10" x14ac:dyDescent="0.3">
      <c r="F27" t="str">
        <v>Belgium</v>
      </c>
      <c r="G27" t="str">
        <v>Côte d'Ivoire</v>
      </c>
      <c r="J27" t="str">
        <v>Full-time, Contractor, and Internship</v>
      </c>
    </row>
    <row r="28" spans="6:10" x14ac:dyDescent="0.3">
      <c r="F28" t="str">
        <v>Serbia</v>
      </c>
      <c r="G28" t="str">
        <v>Croatia</v>
      </c>
      <c r="J28" t="str">
        <v>Full-time, Part-time, and Volunteer</v>
      </c>
    </row>
    <row r="29" spans="6:10" x14ac:dyDescent="0.3">
      <c r="F29" t="str">
        <v>Ukraine</v>
      </c>
      <c r="G29" t="str">
        <v>Cyprus</v>
      </c>
    </row>
    <row r="30" spans="6:10" x14ac:dyDescent="0.3">
      <c r="F30" t="str">
        <v>Singapore</v>
      </c>
      <c r="G30" t="str">
        <v>Czechia</v>
      </c>
    </row>
    <row r="31" spans="6:10" x14ac:dyDescent="0.3">
      <c r="F31" t="str">
        <v>Algeria</v>
      </c>
      <c r="G31" t="str">
        <v>Denmark</v>
      </c>
    </row>
    <row r="32" spans="6:10" x14ac:dyDescent="0.3">
      <c r="F32" t="str">
        <v>Argentina</v>
      </c>
      <c r="G32" t="str">
        <v>Dominican Republic</v>
      </c>
    </row>
    <row r="33" spans="6:7" x14ac:dyDescent="0.3">
      <c r="F33" t="str">
        <v>Hungary</v>
      </c>
      <c r="G33" t="str">
        <v>Ecuador</v>
      </c>
    </row>
    <row r="34" spans="6:7" x14ac:dyDescent="0.3">
      <c r="F34" t="str">
        <v>Poland</v>
      </c>
      <c r="G34" t="str">
        <v>Egypt</v>
      </c>
    </row>
    <row r="35" spans="6:7" x14ac:dyDescent="0.3">
      <c r="F35" t="str">
        <v>Ghana</v>
      </c>
      <c r="G35" t="str">
        <v>El Salvador</v>
      </c>
    </row>
    <row r="36" spans="6:7" x14ac:dyDescent="0.3">
      <c r="F36" t="str">
        <v>Norway</v>
      </c>
      <c r="G36" t="str">
        <v>Estonia</v>
      </c>
    </row>
    <row r="37" spans="6:7" x14ac:dyDescent="0.3">
      <c r="F37" t="str">
        <v>Costa Rica</v>
      </c>
      <c r="G37" t="str">
        <v>Finland</v>
      </c>
    </row>
    <row r="38" spans="6:7" x14ac:dyDescent="0.3">
      <c r="F38" t="str">
        <v>Taiwan</v>
      </c>
      <c r="G38" t="str">
        <v>France</v>
      </c>
    </row>
    <row r="39" spans="6:7" x14ac:dyDescent="0.3">
      <c r="F39" t="str">
        <v>Colombia</v>
      </c>
      <c r="G39" t="str">
        <v>Gambia</v>
      </c>
    </row>
    <row r="40" spans="6:7" x14ac:dyDescent="0.3">
      <c r="F40" t="str">
        <v>Sweden</v>
      </c>
      <c r="G40" t="str">
        <v>Germany</v>
      </c>
    </row>
    <row r="41" spans="6:7" x14ac:dyDescent="0.3">
      <c r="F41" t="str">
        <v>Romania</v>
      </c>
      <c r="G41" t="str">
        <v>Ghana</v>
      </c>
    </row>
    <row r="42" spans="6:7" x14ac:dyDescent="0.3">
      <c r="F42" t="str">
        <v>Japan</v>
      </c>
      <c r="G42" t="str">
        <v>Greece</v>
      </c>
    </row>
    <row r="43" spans="6:7" x14ac:dyDescent="0.3">
      <c r="F43" t="str">
        <v>South Korea</v>
      </c>
      <c r="G43" t="str">
        <v>Guam</v>
      </c>
    </row>
    <row r="44" spans="6:7" x14ac:dyDescent="0.3">
      <c r="F44" t="str">
        <v>Switzerland</v>
      </c>
      <c r="G44" t="str">
        <v>Guatemala</v>
      </c>
    </row>
    <row r="45" spans="6:7" x14ac:dyDescent="0.3">
      <c r="F45" t="str">
        <v>South Africa</v>
      </c>
      <c r="G45" t="str">
        <v>Honduras</v>
      </c>
    </row>
    <row r="46" spans="6:7" x14ac:dyDescent="0.3">
      <c r="F46" t="str">
        <v>Malaysia</v>
      </c>
      <c r="G46" t="str">
        <v>Hong Kong</v>
      </c>
    </row>
    <row r="47" spans="6:7" x14ac:dyDescent="0.3">
      <c r="F47" t="str">
        <v>Egypt</v>
      </c>
      <c r="G47" t="str">
        <v>Hungary</v>
      </c>
    </row>
    <row r="48" spans="6:7" x14ac:dyDescent="0.3">
      <c r="F48" t="str">
        <v>Turkey</v>
      </c>
      <c r="G48" t="str">
        <v>India</v>
      </c>
    </row>
    <row r="49" spans="6:7" x14ac:dyDescent="0.3">
      <c r="F49" t="str">
        <v>Ireland</v>
      </c>
      <c r="G49" t="str">
        <v>Indonesia</v>
      </c>
    </row>
    <row r="50" spans="6:7" x14ac:dyDescent="0.3">
      <c r="F50" t="str">
        <v>Italy</v>
      </c>
      <c r="G50" t="str">
        <v>Ireland</v>
      </c>
    </row>
    <row r="51" spans="6:7" x14ac:dyDescent="0.3">
      <c r="F51" t="str">
        <v>Kenya</v>
      </c>
      <c r="G51" t="str">
        <v>Israel</v>
      </c>
    </row>
    <row r="52" spans="6:7" x14ac:dyDescent="0.3">
      <c r="F52" t="str">
        <v>Thailand</v>
      </c>
      <c r="G52" t="str">
        <v>Italy</v>
      </c>
    </row>
    <row r="53" spans="6:7" x14ac:dyDescent="0.3">
      <c r="F53" t="str">
        <v>Slovakia</v>
      </c>
      <c r="G53" t="str">
        <v>Jamaica</v>
      </c>
    </row>
    <row r="54" spans="6:7" x14ac:dyDescent="0.3">
      <c r="F54" t="str">
        <v>Nigeria</v>
      </c>
      <c r="G54" t="str">
        <v>Japan</v>
      </c>
    </row>
    <row r="55" spans="6:7" x14ac:dyDescent="0.3">
      <c r="F55" t="str">
        <v>Austria</v>
      </c>
      <c r="G55" t="str">
        <v>Jordan</v>
      </c>
    </row>
    <row r="56" spans="6:7" x14ac:dyDescent="0.3">
      <c r="F56" t="str">
        <v>Bangladesh</v>
      </c>
      <c r="G56" t="str">
        <v>Kazakhstan</v>
      </c>
    </row>
    <row r="57" spans="6:7" x14ac:dyDescent="0.3">
      <c r="F57" t="str">
        <v>Cambodia</v>
      </c>
      <c r="G57" t="str">
        <v>Kenya</v>
      </c>
    </row>
    <row r="58" spans="6:7" x14ac:dyDescent="0.3">
      <c r="F58" t="str">
        <v>Vietnam</v>
      </c>
      <c r="G58" t="str">
        <v>Latvia</v>
      </c>
    </row>
    <row r="59" spans="6:7" x14ac:dyDescent="0.3">
      <c r="F59" t="str">
        <v>Czechia</v>
      </c>
      <c r="G59" t="str">
        <v>Lebanon</v>
      </c>
    </row>
    <row r="60" spans="6:7" x14ac:dyDescent="0.3">
      <c r="F60" t="str">
        <v>Congo, Democratic Republic of the</v>
      </c>
      <c r="G60" t="str">
        <v>Lithuania</v>
      </c>
    </row>
    <row r="61" spans="6:7" x14ac:dyDescent="0.3">
      <c r="F61" t="str">
        <v>Kazakhstan</v>
      </c>
      <c r="G61" t="str">
        <v>Luxembourg</v>
      </c>
    </row>
    <row r="62" spans="6:7" x14ac:dyDescent="0.3">
      <c r="F62" t="str">
        <v>Chile</v>
      </c>
      <c r="G62" t="str">
        <v>Macedonia (FYROM)</v>
      </c>
    </row>
    <row r="63" spans="6:7" x14ac:dyDescent="0.3">
      <c r="F63" t="str">
        <v>New Zealand</v>
      </c>
      <c r="G63" t="str">
        <v>Malaysia</v>
      </c>
    </row>
    <row r="64" spans="6:7" x14ac:dyDescent="0.3">
      <c r="F64" t="str">
        <v>Cameroon</v>
      </c>
      <c r="G64" t="str">
        <v>Malta</v>
      </c>
    </row>
    <row r="65" spans="6:7" x14ac:dyDescent="0.3">
      <c r="F65" t="str">
        <v>Puerto Rico</v>
      </c>
      <c r="G65" t="str">
        <v>Mauritius</v>
      </c>
    </row>
    <row r="66" spans="6:7" x14ac:dyDescent="0.3">
      <c r="F66" t="str">
        <v>Pakistan</v>
      </c>
      <c r="G66" t="str">
        <v>Mexico</v>
      </c>
    </row>
    <row r="67" spans="6:7" x14ac:dyDescent="0.3">
      <c r="F67" t="str">
        <v>Sri Lanka</v>
      </c>
      <c r="G67" t="str">
        <v>Montenegro</v>
      </c>
    </row>
    <row r="68" spans="6:7" x14ac:dyDescent="0.3">
      <c r="F68" t="str">
        <v>Albania</v>
      </c>
      <c r="G68" t="str">
        <v>Morocco</v>
      </c>
    </row>
    <row r="69" spans="6:7" x14ac:dyDescent="0.3">
      <c r="F69" t="str">
        <v>Zimbabwe</v>
      </c>
      <c r="G69" t="str">
        <v>Namibia</v>
      </c>
    </row>
    <row r="70" spans="6:7" x14ac:dyDescent="0.3">
      <c r="F70" t="str">
        <v>United Arab Emirates</v>
      </c>
      <c r="G70" t="str">
        <v>Nepal</v>
      </c>
    </row>
    <row r="71" spans="6:7" x14ac:dyDescent="0.3">
      <c r="F71" t="str">
        <v>U.S. Virgin Islands</v>
      </c>
      <c r="G71" t="str">
        <v>Netherlands</v>
      </c>
    </row>
    <row r="72" spans="6:7" x14ac:dyDescent="0.3">
      <c r="F72" t="str">
        <v>Gambia</v>
      </c>
      <c r="G72" t="str">
        <v>New Zealand</v>
      </c>
    </row>
    <row r="73" spans="6:7" x14ac:dyDescent="0.3">
      <c r="F73" t="str">
        <v>Jordan</v>
      </c>
      <c r="G73" t="str">
        <v>Nicaragua</v>
      </c>
    </row>
    <row r="74" spans="6:7" x14ac:dyDescent="0.3">
      <c r="F74" t="str">
        <v>Belarus</v>
      </c>
      <c r="G74" t="str">
        <v>Nigeria</v>
      </c>
    </row>
    <row r="75" spans="6:7" x14ac:dyDescent="0.3">
      <c r="F75" t="str">
        <v>Mauritius</v>
      </c>
      <c r="G75" t="str">
        <v>Norway</v>
      </c>
    </row>
    <row r="76" spans="6:7" x14ac:dyDescent="0.3">
      <c r="F76" t="str">
        <v>Denmark</v>
      </c>
      <c r="G76" t="str">
        <v>Pakistan</v>
      </c>
    </row>
    <row r="77" spans="6:7" x14ac:dyDescent="0.3">
      <c r="F77" t="str">
        <v>Malta</v>
      </c>
      <c r="G77" t="str">
        <v>Panama</v>
      </c>
    </row>
    <row r="78" spans="6:7" x14ac:dyDescent="0.3">
      <c r="F78" t="str">
        <v>Latvia</v>
      </c>
      <c r="G78" t="str">
        <v>Paraguay</v>
      </c>
    </row>
    <row r="79" spans="6:7" x14ac:dyDescent="0.3">
      <c r="F79" t="str">
        <v>Lithuania</v>
      </c>
      <c r="G79" t="str">
        <v>Peru</v>
      </c>
    </row>
    <row r="80" spans="6:7" x14ac:dyDescent="0.3">
      <c r="F80" t="str">
        <v>Peru</v>
      </c>
      <c r="G80" t="str">
        <v>Philippines</v>
      </c>
    </row>
    <row r="81" spans="6:7" x14ac:dyDescent="0.3">
      <c r="F81" t="str">
        <v>Côte d'Ivoire</v>
      </c>
      <c r="G81" t="str">
        <v>Poland</v>
      </c>
    </row>
    <row r="82" spans="6:7" x14ac:dyDescent="0.3">
      <c r="F82" t="str">
        <v>Paraguay</v>
      </c>
      <c r="G82" t="str">
        <v>Portugal</v>
      </c>
    </row>
    <row r="83" spans="6:7" x14ac:dyDescent="0.3">
      <c r="F83" t="str">
        <v>Morocco</v>
      </c>
      <c r="G83" t="str">
        <v>Puerto Rico</v>
      </c>
    </row>
    <row r="84" spans="6:7" x14ac:dyDescent="0.3">
      <c r="F84" t="str">
        <v>Nepal</v>
      </c>
      <c r="G84" t="str">
        <v>Romania</v>
      </c>
    </row>
    <row r="85" spans="6:7" x14ac:dyDescent="0.3">
      <c r="F85" t="str">
        <v>Armenia</v>
      </c>
      <c r="G85" t="str">
        <v>Russia</v>
      </c>
    </row>
    <row r="86" spans="6:7" x14ac:dyDescent="0.3">
      <c r="F86" t="str">
        <v>Bahamas</v>
      </c>
      <c r="G86" t="str">
        <v>Senegal</v>
      </c>
    </row>
    <row r="87" spans="6:7" x14ac:dyDescent="0.3">
      <c r="F87" t="str">
        <v>Guatemala</v>
      </c>
      <c r="G87" t="str">
        <v>Serbia</v>
      </c>
    </row>
    <row r="88" spans="6:7" x14ac:dyDescent="0.3">
      <c r="F88" t="str">
        <v>Panama</v>
      </c>
      <c r="G88" t="str">
        <v>Singapore</v>
      </c>
    </row>
    <row r="89" spans="6:7" x14ac:dyDescent="0.3">
      <c r="F89" t="str">
        <v>Russia</v>
      </c>
      <c r="G89" t="str">
        <v>Slovakia</v>
      </c>
    </row>
    <row r="90" spans="6:7" x14ac:dyDescent="0.3">
      <c r="F90" t="str">
        <v>Namibia</v>
      </c>
      <c r="G90" t="str">
        <v>Slovenia</v>
      </c>
    </row>
    <row r="91" spans="6:7" x14ac:dyDescent="0.3">
      <c r="F91" t="str">
        <v>Senegal</v>
      </c>
      <c r="G91" t="str">
        <v>South Africa</v>
      </c>
    </row>
    <row r="92" spans="6:7" x14ac:dyDescent="0.3">
      <c r="F92" t="str">
        <v>Slovenia</v>
      </c>
      <c r="G92" t="str">
        <v>South Korea</v>
      </c>
    </row>
    <row r="93" spans="6:7" x14ac:dyDescent="0.3">
      <c r="F93" t="str">
        <v>Azerbaijan</v>
      </c>
      <c r="G93" t="str">
        <v>Spain</v>
      </c>
    </row>
    <row r="94" spans="6:7" x14ac:dyDescent="0.3">
      <c r="F94" t="str">
        <v>Ecuador</v>
      </c>
      <c r="G94" t="str">
        <v>Sri Lanka</v>
      </c>
    </row>
    <row r="95" spans="6:7" x14ac:dyDescent="0.3">
      <c r="F95" t="str">
        <v>Zambia</v>
      </c>
      <c r="G95" t="str">
        <v>Sudan</v>
      </c>
    </row>
    <row r="96" spans="6:7" x14ac:dyDescent="0.3">
      <c r="F96" t="str">
        <v>Tunisia</v>
      </c>
      <c r="G96" t="str">
        <v>Sweden</v>
      </c>
    </row>
    <row r="97" spans="6:7" x14ac:dyDescent="0.3">
      <c r="F97" t="str">
        <v>Guam</v>
      </c>
      <c r="G97" t="str">
        <v>Switzerland</v>
      </c>
    </row>
    <row r="98" spans="6:7" x14ac:dyDescent="0.3">
      <c r="F98" t="str">
        <v>El Salvador</v>
      </c>
      <c r="G98" t="str">
        <v>Taiwan</v>
      </c>
    </row>
    <row r="99" spans="6:7" x14ac:dyDescent="0.3">
      <c r="F99" t="str">
        <v>Lebanon</v>
      </c>
      <c r="G99" t="str">
        <v>Thailand</v>
      </c>
    </row>
    <row r="100" spans="6:7" x14ac:dyDescent="0.3">
      <c r="F100" t="str">
        <v>Montenegro</v>
      </c>
      <c r="G100" t="str">
        <v>Tunisia</v>
      </c>
    </row>
    <row r="101" spans="6:7" x14ac:dyDescent="0.3">
      <c r="F101" t="str">
        <v>Dominican Republic</v>
      </c>
      <c r="G101" t="str">
        <v>Turkey</v>
      </c>
    </row>
    <row r="102" spans="6:7" x14ac:dyDescent="0.3">
      <c r="F102" t="str">
        <v>Benin</v>
      </c>
      <c r="G102" t="str">
        <v>U.S. Virgin Islands</v>
      </c>
    </row>
    <row r="103" spans="6:7" x14ac:dyDescent="0.3">
      <c r="F103" t="str">
        <v>Honduras</v>
      </c>
      <c r="G103" t="str">
        <v>Uganda</v>
      </c>
    </row>
    <row r="104" spans="6:7" x14ac:dyDescent="0.3">
      <c r="F104" t="str">
        <v>China</v>
      </c>
      <c r="G104" t="str">
        <v>Ukraine</v>
      </c>
    </row>
    <row r="105" spans="6:7" x14ac:dyDescent="0.3">
      <c r="F105" t="str">
        <v>Venezuela</v>
      </c>
      <c r="G105" t="str">
        <v>United Arab Emirates</v>
      </c>
    </row>
    <row r="106" spans="6:7" x14ac:dyDescent="0.3">
      <c r="F106" t="str">
        <v>Brunei</v>
      </c>
      <c r="G106" t="str">
        <v>United Kingdom</v>
      </c>
    </row>
    <row r="107" spans="6:7" x14ac:dyDescent="0.3">
      <c r="F107" t="str">
        <v>Bosnia and Herzegovina</v>
      </c>
      <c r="G107" t="str">
        <v>United States</v>
      </c>
    </row>
    <row r="108" spans="6:7" x14ac:dyDescent="0.3">
      <c r="F108" t="str">
        <v>Uganda</v>
      </c>
      <c r="G108" t="str">
        <v>Uruguay</v>
      </c>
    </row>
    <row r="109" spans="6:7" x14ac:dyDescent="0.3">
      <c r="F109" t="str">
        <v>Bolivia</v>
      </c>
      <c r="G109" t="str">
        <v>Venezuela</v>
      </c>
    </row>
    <row r="110" spans="6:7" x14ac:dyDescent="0.3">
      <c r="F110" t="str">
        <v>Macedonia (FYROM)</v>
      </c>
      <c r="G110" t="str">
        <v>Vietnam</v>
      </c>
    </row>
    <row r="111" spans="6:7" x14ac:dyDescent="0.3">
      <c r="F111" t="str">
        <v>Nicaragua</v>
      </c>
      <c r="G111" t="str">
        <v>Zambia</v>
      </c>
    </row>
    <row r="112" spans="6:7" x14ac:dyDescent="0.3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Q1" sqref="Q1:Q1048576"/>
    </sheetView>
  </sheetViews>
  <sheetFormatPr defaultRowHeight="14.4" x14ac:dyDescent="0.3"/>
  <cols>
    <col min="1" max="1" width="27.6640625" customWidth="1"/>
    <col min="2" max="2" width="28.6640625" customWidth="1"/>
    <col min="3" max="8" width="27.6640625" customWidth="1"/>
    <col min="9" max="9" width="25" customWidth="1"/>
    <col min="10" max="10" width="23.6640625" customWidth="1"/>
    <col min="11" max="12" width="27.6640625" customWidth="1"/>
    <col min="13" max="13" width="18.44140625" style="3" customWidth="1"/>
    <col min="14" max="14" width="17.109375" style="2" customWidth="1"/>
    <col min="15" max="15" width="27.6640625" customWidth="1"/>
    <col min="16" max="16" width="14" customWidth="1"/>
  </cols>
  <sheetData>
    <row r="1" spans="1:16" x14ac:dyDescent="0.3">
      <c r="A1" s="4" t="s">
        <v>7</v>
      </c>
      <c r="B1" s="4" t="s">
        <v>14</v>
      </c>
      <c r="C1" s="4" t="s">
        <v>15</v>
      </c>
      <c r="D1" s="4" t="s">
        <v>16</v>
      </c>
      <c r="E1" s="4" t="s">
        <v>12</v>
      </c>
      <c r="F1" s="4" t="s">
        <v>17</v>
      </c>
      <c r="G1" s="4" t="s">
        <v>18</v>
      </c>
      <c r="H1" s="4" t="s">
        <v>19</v>
      </c>
      <c r="I1" s="4" t="s">
        <v>20</v>
      </c>
      <c r="J1" s="4" t="s">
        <v>21</v>
      </c>
      <c r="K1" s="4" t="s">
        <v>10</v>
      </c>
      <c r="L1" s="4" t="s">
        <v>22</v>
      </c>
      <c r="M1" s="5" t="s">
        <v>23</v>
      </c>
      <c r="N1" s="6" t="s">
        <v>24</v>
      </c>
      <c r="O1" s="4" t="s">
        <v>25</v>
      </c>
      <c r="P1" s="4" t="s">
        <v>26</v>
      </c>
    </row>
    <row r="2" spans="1:16" x14ac:dyDescent="0.3">
      <c r="A2" t="s">
        <v>27</v>
      </c>
      <c r="B2" t="s">
        <v>28</v>
      </c>
      <c r="C2" t="s">
        <v>29</v>
      </c>
      <c r="D2" t="s">
        <v>30</v>
      </c>
      <c r="E2" t="s">
        <v>31</v>
      </c>
      <c r="F2" t="b">
        <v>0</v>
      </c>
      <c r="G2" t="s">
        <v>32</v>
      </c>
      <c r="H2" s="1">
        <v>45040.410590277781</v>
      </c>
      <c r="I2" t="b">
        <v>0</v>
      </c>
      <c r="J2" t="b">
        <v>1</v>
      </c>
      <c r="K2" t="s">
        <v>32</v>
      </c>
      <c r="L2" t="s">
        <v>33</v>
      </c>
      <c r="M2" s="3">
        <v>128050</v>
      </c>
      <c r="O2" t="s">
        <v>34</v>
      </c>
      <c r="P2" t="s">
        <v>35</v>
      </c>
    </row>
    <row r="3" spans="1:16" x14ac:dyDescent="0.3">
      <c r="A3" t="s">
        <v>36</v>
      </c>
      <c r="B3" t="s">
        <v>37</v>
      </c>
      <c r="C3" t="s">
        <v>38</v>
      </c>
      <c r="D3" t="s">
        <v>39</v>
      </c>
      <c r="E3" t="s">
        <v>31</v>
      </c>
      <c r="F3" t="b">
        <v>0</v>
      </c>
      <c r="G3" t="s">
        <v>40</v>
      </c>
      <c r="H3" s="1">
        <v>44998.535682870373</v>
      </c>
      <c r="I3" t="b">
        <v>1</v>
      </c>
      <c r="J3" t="b">
        <v>1</v>
      </c>
      <c r="K3" t="s">
        <v>5</v>
      </c>
      <c r="L3" t="s">
        <v>33</v>
      </c>
      <c r="M3" s="3">
        <v>140000</v>
      </c>
      <c r="O3" t="s">
        <v>41</v>
      </c>
      <c r="P3" t="s">
        <v>42</v>
      </c>
    </row>
    <row r="4" spans="1:16" x14ac:dyDescent="0.3">
      <c r="A4" t="s">
        <v>43</v>
      </c>
      <c r="B4" t="s">
        <v>44</v>
      </c>
      <c r="C4" t="s">
        <v>45</v>
      </c>
      <c r="D4" t="s">
        <v>30</v>
      </c>
      <c r="E4" t="s">
        <v>31</v>
      </c>
      <c r="F4" t="b">
        <v>0</v>
      </c>
      <c r="G4" t="s">
        <v>46</v>
      </c>
      <c r="H4" s="1">
        <v>45112.294189814813</v>
      </c>
      <c r="I4" t="b">
        <v>1</v>
      </c>
      <c r="J4" t="b">
        <v>0</v>
      </c>
      <c r="K4" t="s">
        <v>5</v>
      </c>
      <c r="L4" t="s">
        <v>33</v>
      </c>
      <c r="M4" s="3">
        <v>156000</v>
      </c>
      <c r="O4" t="s">
        <v>47</v>
      </c>
    </row>
    <row r="5" spans="1:16" x14ac:dyDescent="0.3">
      <c r="A5" t="s">
        <v>48</v>
      </c>
      <c r="B5" t="s">
        <v>49</v>
      </c>
      <c r="C5" t="s">
        <v>50</v>
      </c>
      <c r="D5" t="s">
        <v>51</v>
      </c>
      <c r="E5" t="s">
        <v>31</v>
      </c>
      <c r="F5" t="b">
        <v>0</v>
      </c>
      <c r="G5" t="s">
        <v>52</v>
      </c>
      <c r="H5" s="1">
        <v>45029.670613425929</v>
      </c>
      <c r="I5" t="b">
        <v>0</v>
      </c>
      <c r="J5" t="b">
        <v>1</v>
      </c>
      <c r="K5" t="s">
        <v>5</v>
      </c>
      <c r="L5" t="s">
        <v>33</v>
      </c>
      <c r="M5" s="3">
        <v>140000</v>
      </c>
      <c r="O5" t="s">
        <v>53</v>
      </c>
      <c r="P5" t="s">
        <v>54</v>
      </c>
    </row>
    <row r="6" spans="1:16" x14ac:dyDescent="0.3">
      <c r="A6" t="s">
        <v>55</v>
      </c>
      <c r="B6" t="s">
        <v>56</v>
      </c>
      <c r="C6" t="s">
        <v>57</v>
      </c>
      <c r="D6" t="s">
        <v>58</v>
      </c>
      <c r="E6" t="s">
        <v>59</v>
      </c>
      <c r="F6" t="b">
        <v>0</v>
      </c>
      <c r="G6" t="s">
        <v>60</v>
      </c>
      <c r="H6" s="1">
        <v>45214.251979166656</v>
      </c>
      <c r="I6" t="b">
        <v>0</v>
      </c>
      <c r="J6" t="b">
        <v>0</v>
      </c>
      <c r="K6" t="s">
        <v>5</v>
      </c>
      <c r="L6" t="s">
        <v>61</v>
      </c>
      <c r="N6" s="2">
        <v>39.795001983642578</v>
      </c>
      <c r="O6" t="s">
        <v>62</v>
      </c>
      <c r="P6" t="s">
        <v>63</v>
      </c>
    </row>
    <row r="7" spans="1:16" x14ac:dyDescent="0.3">
      <c r="A7" t="s">
        <v>36</v>
      </c>
      <c r="B7" t="s">
        <v>36</v>
      </c>
      <c r="C7" t="s">
        <v>64</v>
      </c>
      <c r="D7" t="s">
        <v>58</v>
      </c>
      <c r="E7" t="s">
        <v>59</v>
      </c>
      <c r="F7" t="b">
        <v>0</v>
      </c>
      <c r="G7" t="s">
        <v>32</v>
      </c>
      <c r="H7" s="1">
        <v>45209.263773148137</v>
      </c>
      <c r="I7" t="b">
        <v>0</v>
      </c>
      <c r="J7" t="b">
        <v>0</v>
      </c>
      <c r="K7" t="s">
        <v>32</v>
      </c>
      <c r="L7" t="s">
        <v>61</v>
      </c>
      <c r="N7" s="2">
        <v>61.159996032714837</v>
      </c>
      <c r="O7" t="s">
        <v>65</v>
      </c>
      <c r="P7" t="s">
        <v>66</v>
      </c>
    </row>
    <row r="8" spans="1:16" x14ac:dyDescent="0.3">
      <c r="A8" t="s">
        <v>36</v>
      </c>
      <c r="B8" t="s">
        <v>67</v>
      </c>
      <c r="C8" t="s">
        <v>68</v>
      </c>
      <c r="D8" t="s">
        <v>39</v>
      </c>
      <c r="E8" t="s">
        <v>31</v>
      </c>
      <c r="F8" t="b">
        <v>1</v>
      </c>
      <c r="G8" t="s">
        <v>60</v>
      </c>
      <c r="H8" s="1">
        <v>45225.797210648147</v>
      </c>
      <c r="I8" t="b">
        <v>0</v>
      </c>
      <c r="J8" t="b">
        <v>1</v>
      </c>
      <c r="K8" t="s">
        <v>5</v>
      </c>
      <c r="L8" t="s">
        <v>33</v>
      </c>
      <c r="M8" s="3">
        <v>135000</v>
      </c>
      <c r="O8" t="s">
        <v>69</v>
      </c>
      <c r="P8" t="s">
        <v>70</v>
      </c>
    </row>
    <row r="9" spans="1:16" x14ac:dyDescent="0.3">
      <c r="A9" t="s">
        <v>71</v>
      </c>
      <c r="B9" t="s">
        <v>72</v>
      </c>
      <c r="C9" t="s">
        <v>73</v>
      </c>
      <c r="D9" t="s">
        <v>30</v>
      </c>
      <c r="E9" t="s">
        <v>31</v>
      </c>
      <c r="F9" t="b">
        <v>0</v>
      </c>
      <c r="G9" t="s">
        <v>52</v>
      </c>
      <c r="H9" s="1">
        <v>45177.938310185193</v>
      </c>
      <c r="I9" t="b">
        <v>0</v>
      </c>
      <c r="J9" t="b">
        <v>0</v>
      </c>
      <c r="K9" t="s">
        <v>5</v>
      </c>
      <c r="L9" t="s">
        <v>33</v>
      </c>
      <c r="M9" s="3">
        <v>120000</v>
      </c>
      <c r="O9" t="s">
        <v>74</v>
      </c>
      <c r="P9" t="s">
        <v>75</v>
      </c>
    </row>
    <row r="10" spans="1:16" x14ac:dyDescent="0.3">
      <c r="A10" t="s">
        <v>43</v>
      </c>
      <c r="B10" t="s">
        <v>76</v>
      </c>
      <c r="C10" t="s">
        <v>68</v>
      </c>
      <c r="D10" t="s">
        <v>30</v>
      </c>
      <c r="E10" t="s">
        <v>31</v>
      </c>
      <c r="F10" t="b">
        <v>1</v>
      </c>
      <c r="G10" t="s">
        <v>77</v>
      </c>
      <c r="H10" s="1">
        <v>45176.334178240737</v>
      </c>
      <c r="I10" t="b">
        <v>1</v>
      </c>
      <c r="J10" t="b">
        <v>0</v>
      </c>
      <c r="K10" t="s">
        <v>5</v>
      </c>
      <c r="L10" t="s">
        <v>33</v>
      </c>
      <c r="M10" s="3">
        <v>170000</v>
      </c>
      <c r="O10" t="s">
        <v>78</v>
      </c>
      <c r="P10" t="s">
        <v>79</v>
      </c>
    </row>
    <row r="11" spans="1:16" x14ac:dyDescent="0.3">
      <c r="A11" t="s">
        <v>55</v>
      </c>
      <c r="B11" t="s">
        <v>80</v>
      </c>
      <c r="C11" t="s">
        <v>81</v>
      </c>
      <c r="D11" t="s">
        <v>82</v>
      </c>
      <c r="E11" t="s">
        <v>31</v>
      </c>
      <c r="F11" t="b">
        <v>0</v>
      </c>
      <c r="G11" t="s">
        <v>77</v>
      </c>
      <c r="H11" s="1">
        <v>44928.62572916667</v>
      </c>
      <c r="I11" t="b">
        <v>0</v>
      </c>
      <c r="J11" t="b">
        <v>1</v>
      </c>
      <c r="K11" t="s">
        <v>5</v>
      </c>
      <c r="L11" t="s">
        <v>33</v>
      </c>
      <c r="M11" s="3">
        <v>224500</v>
      </c>
      <c r="O11" t="s">
        <v>83</v>
      </c>
      <c r="P11" t="s">
        <v>84</v>
      </c>
    </row>
    <row r="12" spans="1:16" x14ac:dyDescent="0.3">
      <c r="A12" t="s">
        <v>55</v>
      </c>
      <c r="B12" t="s">
        <v>85</v>
      </c>
      <c r="C12" t="s">
        <v>86</v>
      </c>
      <c r="D12" t="s">
        <v>58</v>
      </c>
      <c r="E12" t="s">
        <v>59</v>
      </c>
      <c r="F12" t="b">
        <v>0</v>
      </c>
      <c r="G12" t="s">
        <v>77</v>
      </c>
      <c r="H12" s="1">
        <v>45208.767557870371</v>
      </c>
      <c r="I12" t="b">
        <v>0</v>
      </c>
      <c r="J12" t="b">
        <v>0</v>
      </c>
      <c r="K12" t="s">
        <v>5</v>
      </c>
      <c r="L12" t="s">
        <v>61</v>
      </c>
      <c r="N12" s="2">
        <v>53.385002136230469</v>
      </c>
      <c r="O12" t="s">
        <v>87</v>
      </c>
    </row>
    <row r="13" spans="1:16" x14ac:dyDescent="0.3">
      <c r="A13" t="s">
        <v>55</v>
      </c>
      <c r="B13" t="s">
        <v>88</v>
      </c>
      <c r="C13" t="s">
        <v>89</v>
      </c>
      <c r="D13" t="s">
        <v>90</v>
      </c>
      <c r="E13" t="s">
        <v>31</v>
      </c>
      <c r="F13" t="b">
        <v>0</v>
      </c>
      <c r="G13" t="s">
        <v>77</v>
      </c>
      <c r="H13" s="1">
        <v>45021.419027777767</v>
      </c>
      <c r="I13" t="b">
        <v>0</v>
      </c>
      <c r="J13" t="b">
        <v>1</v>
      </c>
      <c r="K13" t="s">
        <v>5</v>
      </c>
      <c r="L13" t="s">
        <v>33</v>
      </c>
      <c r="M13" s="3">
        <v>225000</v>
      </c>
      <c r="O13" t="s">
        <v>91</v>
      </c>
      <c r="P13" t="s">
        <v>92</v>
      </c>
    </row>
    <row r="14" spans="1:16" x14ac:dyDescent="0.3">
      <c r="A14" t="s">
        <v>36</v>
      </c>
      <c r="B14" t="s">
        <v>93</v>
      </c>
      <c r="C14" t="s">
        <v>94</v>
      </c>
      <c r="D14" t="s">
        <v>58</v>
      </c>
      <c r="E14" t="s">
        <v>59</v>
      </c>
      <c r="F14" t="b">
        <v>0</v>
      </c>
      <c r="G14" t="s">
        <v>77</v>
      </c>
      <c r="H14" s="1">
        <v>45208.087465277778</v>
      </c>
      <c r="I14" t="b">
        <v>0</v>
      </c>
      <c r="J14" t="b">
        <v>0</v>
      </c>
      <c r="K14" t="s">
        <v>5</v>
      </c>
      <c r="L14" t="s">
        <v>61</v>
      </c>
      <c r="N14" s="2">
        <v>64.44000244140625</v>
      </c>
      <c r="O14" t="s">
        <v>95</v>
      </c>
      <c r="P14" t="s">
        <v>96</v>
      </c>
    </row>
    <row r="15" spans="1:16" x14ac:dyDescent="0.3">
      <c r="A15" t="s">
        <v>55</v>
      </c>
      <c r="B15" t="s">
        <v>97</v>
      </c>
      <c r="C15" t="s">
        <v>81</v>
      </c>
      <c r="D15" t="s">
        <v>82</v>
      </c>
      <c r="E15" t="s">
        <v>31</v>
      </c>
      <c r="F15" t="b">
        <v>0</v>
      </c>
      <c r="G15" t="s">
        <v>77</v>
      </c>
      <c r="H15" s="1">
        <v>44938.17</v>
      </c>
      <c r="I15" t="b">
        <v>0</v>
      </c>
      <c r="J15" t="b">
        <v>1</v>
      </c>
      <c r="K15" t="s">
        <v>5</v>
      </c>
      <c r="L15" t="s">
        <v>33</v>
      </c>
      <c r="M15" s="3">
        <v>157500</v>
      </c>
      <c r="O15" t="s">
        <v>83</v>
      </c>
      <c r="P15" t="s">
        <v>98</v>
      </c>
    </row>
    <row r="16" spans="1:16" x14ac:dyDescent="0.3">
      <c r="A16" t="s">
        <v>4</v>
      </c>
      <c r="B16" t="s">
        <v>99</v>
      </c>
      <c r="C16" t="s">
        <v>100</v>
      </c>
      <c r="D16" t="s">
        <v>39</v>
      </c>
      <c r="E16" t="s">
        <v>31</v>
      </c>
      <c r="F16" t="b">
        <v>0</v>
      </c>
      <c r="G16" t="s">
        <v>77</v>
      </c>
      <c r="H16" s="1">
        <v>45202.375648148147</v>
      </c>
      <c r="I16" t="b">
        <v>0</v>
      </c>
      <c r="J16" t="b">
        <v>1</v>
      </c>
      <c r="K16" t="s">
        <v>5</v>
      </c>
      <c r="L16" t="s">
        <v>33</v>
      </c>
      <c r="M16" s="3">
        <v>149508.5</v>
      </c>
      <c r="O16" t="s">
        <v>83</v>
      </c>
      <c r="P16" t="s">
        <v>101</v>
      </c>
    </row>
    <row r="17" spans="1:16" x14ac:dyDescent="0.3">
      <c r="A17" t="s">
        <v>55</v>
      </c>
      <c r="B17" t="s">
        <v>55</v>
      </c>
      <c r="C17" t="s">
        <v>68</v>
      </c>
      <c r="D17" t="s">
        <v>82</v>
      </c>
      <c r="E17" t="s">
        <v>102</v>
      </c>
      <c r="F17" t="b">
        <v>1</v>
      </c>
      <c r="G17" t="s">
        <v>103</v>
      </c>
      <c r="H17" s="1">
        <v>45219.672314814823</v>
      </c>
      <c r="I17" t="b">
        <v>0</v>
      </c>
      <c r="J17" t="b">
        <v>0</v>
      </c>
      <c r="K17" t="s">
        <v>5</v>
      </c>
      <c r="L17" t="s">
        <v>61</v>
      </c>
      <c r="N17" s="2">
        <v>55</v>
      </c>
      <c r="O17" t="s">
        <v>104</v>
      </c>
    </row>
    <row r="18" spans="1:16" x14ac:dyDescent="0.3">
      <c r="A18" t="s">
        <v>36</v>
      </c>
      <c r="B18" t="s">
        <v>105</v>
      </c>
      <c r="C18" t="s">
        <v>106</v>
      </c>
      <c r="D18" t="s">
        <v>82</v>
      </c>
      <c r="E18" t="s">
        <v>31</v>
      </c>
      <c r="F18" t="b">
        <v>0</v>
      </c>
      <c r="G18" t="s">
        <v>60</v>
      </c>
      <c r="H18" s="1">
        <v>45277.546423611107</v>
      </c>
      <c r="I18" t="b">
        <v>0</v>
      </c>
      <c r="J18" t="b">
        <v>0</v>
      </c>
      <c r="K18" t="s">
        <v>5</v>
      </c>
      <c r="L18" t="s">
        <v>33</v>
      </c>
      <c r="M18" s="3">
        <v>112500</v>
      </c>
      <c r="O18" t="s">
        <v>107</v>
      </c>
      <c r="P18" t="s">
        <v>108</v>
      </c>
    </row>
    <row r="19" spans="1:16" x14ac:dyDescent="0.3">
      <c r="A19" t="s">
        <v>36</v>
      </c>
      <c r="B19" t="s">
        <v>36</v>
      </c>
      <c r="C19" t="s">
        <v>109</v>
      </c>
      <c r="D19" t="s">
        <v>110</v>
      </c>
      <c r="E19" t="s">
        <v>31</v>
      </c>
      <c r="F19" t="b">
        <v>0</v>
      </c>
      <c r="G19" t="s">
        <v>77</v>
      </c>
      <c r="H19" s="1">
        <v>45087.378460648149</v>
      </c>
      <c r="I19" t="b">
        <v>0</v>
      </c>
      <c r="J19" t="b">
        <v>1</v>
      </c>
      <c r="K19" t="s">
        <v>5</v>
      </c>
      <c r="L19" t="s">
        <v>33</v>
      </c>
      <c r="M19" s="3">
        <v>115000</v>
      </c>
      <c r="O19" t="s">
        <v>111</v>
      </c>
      <c r="P19" t="s">
        <v>112</v>
      </c>
    </row>
    <row r="20" spans="1:16" x14ac:dyDescent="0.3">
      <c r="A20" t="s">
        <v>55</v>
      </c>
      <c r="B20" t="s">
        <v>55</v>
      </c>
      <c r="C20" t="s">
        <v>113</v>
      </c>
      <c r="D20" t="s">
        <v>114</v>
      </c>
      <c r="E20" t="s">
        <v>31</v>
      </c>
      <c r="F20" t="b">
        <v>0</v>
      </c>
      <c r="G20" t="s">
        <v>52</v>
      </c>
      <c r="H20" s="1">
        <v>45154.003136574072</v>
      </c>
      <c r="I20" t="b">
        <v>0</v>
      </c>
      <c r="J20" t="b">
        <v>0</v>
      </c>
      <c r="K20" t="s">
        <v>5</v>
      </c>
      <c r="L20" t="s">
        <v>33</v>
      </c>
      <c r="M20" s="3">
        <v>98901.5</v>
      </c>
      <c r="O20" t="s">
        <v>115</v>
      </c>
      <c r="P20" t="s">
        <v>116</v>
      </c>
    </row>
    <row r="21" spans="1:16" x14ac:dyDescent="0.3">
      <c r="A21" t="s">
        <v>71</v>
      </c>
      <c r="B21" t="s">
        <v>117</v>
      </c>
      <c r="C21" t="s">
        <v>118</v>
      </c>
      <c r="D21" t="s">
        <v>119</v>
      </c>
      <c r="E21" t="s">
        <v>59</v>
      </c>
      <c r="F21" t="b">
        <v>0</v>
      </c>
      <c r="G21" t="s">
        <v>52</v>
      </c>
      <c r="H21" s="1">
        <v>45279.298425925917</v>
      </c>
      <c r="I21" t="b">
        <v>0</v>
      </c>
      <c r="J21" t="b">
        <v>1</v>
      </c>
      <c r="K21" t="s">
        <v>5</v>
      </c>
      <c r="L21" t="s">
        <v>33</v>
      </c>
      <c r="M21" s="3">
        <v>173500</v>
      </c>
      <c r="O21" t="s">
        <v>120</v>
      </c>
      <c r="P21" t="s">
        <v>121</v>
      </c>
    </row>
    <row r="22" spans="1:16" x14ac:dyDescent="0.3">
      <c r="A22" t="s">
        <v>4</v>
      </c>
      <c r="B22" t="s">
        <v>4</v>
      </c>
      <c r="C22" t="s">
        <v>122</v>
      </c>
      <c r="D22" t="s">
        <v>123</v>
      </c>
      <c r="E22" t="s">
        <v>59</v>
      </c>
      <c r="F22" t="b">
        <v>0</v>
      </c>
      <c r="G22" t="s">
        <v>46</v>
      </c>
      <c r="H22" s="1">
        <v>45277.458553240736</v>
      </c>
      <c r="I22" t="b">
        <v>0</v>
      </c>
      <c r="J22" t="b">
        <v>0</v>
      </c>
      <c r="K22" t="s">
        <v>5</v>
      </c>
      <c r="L22" t="s">
        <v>61</v>
      </c>
      <c r="N22" s="2">
        <v>15</v>
      </c>
      <c r="O22" t="s">
        <v>124</v>
      </c>
      <c r="P22" t="s">
        <v>125</v>
      </c>
    </row>
    <row r="23" spans="1:16" x14ac:dyDescent="0.3">
      <c r="A23" t="s">
        <v>55</v>
      </c>
      <c r="B23" t="s">
        <v>126</v>
      </c>
      <c r="C23" t="s">
        <v>127</v>
      </c>
      <c r="D23" t="s">
        <v>51</v>
      </c>
      <c r="E23" t="s">
        <v>31</v>
      </c>
      <c r="F23" t="b">
        <v>0</v>
      </c>
      <c r="G23" t="s">
        <v>128</v>
      </c>
      <c r="H23" s="1">
        <v>44956.342997685177</v>
      </c>
      <c r="I23" t="b">
        <v>0</v>
      </c>
      <c r="J23" t="b">
        <v>0</v>
      </c>
      <c r="K23" t="s">
        <v>128</v>
      </c>
      <c r="L23" t="s">
        <v>33</v>
      </c>
      <c r="M23" s="3">
        <v>88128</v>
      </c>
      <c r="O23" t="s">
        <v>129</v>
      </c>
      <c r="P23" t="s">
        <v>130</v>
      </c>
    </row>
    <row r="24" spans="1:16" x14ac:dyDescent="0.3">
      <c r="A24" t="s">
        <v>27</v>
      </c>
      <c r="B24" t="s">
        <v>27</v>
      </c>
      <c r="C24" t="s">
        <v>131</v>
      </c>
      <c r="D24" t="s">
        <v>82</v>
      </c>
      <c r="E24" t="s">
        <v>31</v>
      </c>
      <c r="F24" t="b">
        <v>0</v>
      </c>
      <c r="G24" t="s">
        <v>103</v>
      </c>
      <c r="H24" s="1">
        <v>45233.752858796302</v>
      </c>
      <c r="I24" t="b">
        <v>0</v>
      </c>
      <c r="J24" t="b">
        <v>1</v>
      </c>
      <c r="K24" t="s">
        <v>5</v>
      </c>
      <c r="L24" t="s">
        <v>33</v>
      </c>
      <c r="M24" s="3">
        <v>170000</v>
      </c>
      <c r="O24" t="s">
        <v>132</v>
      </c>
      <c r="P24" t="s">
        <v>133</v>
      </c>
    </row>
    <row r="25" spans="1:16" x14ac:dyDescent="0.3">
      <c r="A25" t="s">
        <v>36</v>
      </c>
      <c r="B25" t="s">
        <v>36</v>
      </c>
      <c r="C25" t="s">
        <v>68</v>
      </c>
      <c r="D25" t="s">
        <v>82</v>
      </c>
      <c r="E25" t="s">
        <v>102</v>
      </c>
      <c r="F25" t="b">
        <v>1</v>
      </c>
      <c r="G25" t="s">
        <v>77</v>
      </c>
      <c r="H25" s="1">
        <v>45121.588576388887</v>
      </c>
      <c r="I25" t="b">
        <v>0</v>
      </c>
      <c r="J25" t="b">
        <v>0</v>
      </c>
      <c r="K25" t="s">
        <v>5</v>
      </c>
      <c r="L25" t="s">
        <v>61</v>
      </c>
      <c r="N25" s="2">
        <v>42.5</v>
      </c>
      <c r="O25" t="s">
        <v>134</v>
      </c>
      <c r="P25" t="s">
        <v>135</v>
      </c>
    </row>
    <row r="26" spans="1:16" x14ac:dyDescent="0.3">
      <c r="A26" t="s">
        <v>55</v>
      </c>
      <c r="B26" t="s">
        <v>136</v>
      </c>
      <c r="D26" t="s">
        <v>82</v>
      </c>
      <c r="E26" t="s">
        <v>102</v>
      </c>
      <c r="F26" t="b">
        <v>0</v>
      </c>
      <c r="G26" t="s">
        <v>46</v>
      </c>
      <c r="H26" s="1">
        <v>45127.877523148149</v>
      </c>
      <c r="I26" t="b">
        <v>0</v>
      </c>
      <c r="J26" t="b">
        <v>0</v>
      </c>
      <c r="K26" t="s">
        <v>5</v>
      </c>
      <c r="L26" t="s">
        <v>33</v>
      </c>
      <c r="M26" s="3">
        <v>125000</v>
      </c>
      <c r="O26" t="s">
        <v>137</v>
      </c>
      <c r="P26" t="s">
        <v>138</v>
      </c>
    </row>
    <row r="27" spans="1:16" x14ac:dyDescent="0.3">
      <c r="A27" t="s">
        <v>36</v>
      </c>
      <c r="B27" t="s">
        <v>139</v>
      </c>
      <c r="C27" t="s">
        <v>140</v>
      </c>
      <c r="D27" t="s">
        <v>58</v>
      </c>
      <c r="E27" t="s">
        <v>31</v>
      </c>
      <c r="F27" t="b">
        <v>0</v>
      </c>
      <c r="G27" t="s">
        <v>77</v>
      </c>
      <c r="H27" s="1">
        <v>45140.755648148152</v>
      </c>
      <c r="I27" t="b">
        <v>0</v>
      </c>
      <c r="J27" t="b">
        <v>1</v>
      </c>
      <c r="K27" t="s">
        <v>5</v>
      </c>
      <c r="L27" t="s">
        <v>61</v>
      </c>
      <c r="N27" s="2">
        <v>64.44000244140625</v>
      </c>
      <c r="O27" t="s">
        <v>141</v>
      </c>
      <c r="P27" t="s">
        <v>142</v>
      </c>
    </row>
    <row r="28" spans="1:16" x14ac:dyDescent="0.3">
      <c r="A28" t="s">
        <v>71</v>
      </c>
      <c r="B28" t="s">
        <v>143</v>
      </c>
      <c r="C28" t="s">
        <v>140</v>
      </c>
      <c r="D28" t="s">
        <v>82</v>
      </c>
      <c r="E28" t="s">
        <v>31</v>
      </c>
      <c r="F28" t="b">
        <v>0</v>
      </c>
      <c r="G28" t="s">
        <v>32</v>
      </c>
      <c r="H28" s="1">
        <v>45249.569965277777</v>
      </c>
      <c r="I28" t="b">
        <v>0</v>
      </c>
      <c r="J28" t="b">
        <v>1</v>
      </c>
      <c r="K28" t="s">
        <v>32</v>
      </c>
      <c r="L28" t="s">
        <v>33</v>
      </c>
      <c r="M28" s="3">
        <v>260775</v>
      </c>
      <c r="O28" t="s">
        <v>83</v>
      </c>
      <c r="P28" t="s">
        <v>144</v>
      </c>
    </row>
    <row r="29" spans="1:16" x14ac:dyDescent="0.3">
      <c r="A29" t="s">
        <v>71</v>
      </c>
      <c r="B29" t="s">
        <v>71</v>
      </c>
      <c r="C29" t="s">
        <v>145</v>
      </c>
      <c r="D29" t="s">
        <v>82</v>
      </c>
      <c r="E29" t="s">
        <v>102</v>
      </c>
      <c r="F29" t="b">
        <v>0</v>
      </c>
      <c r="G29" t="s">
        <v>103</v>
      </c>
      <c r="H29" s="1">
        <v>44959.633032407408</v>
      </c>
      <c r="I29" t="b">
        <v>0</v>
      </c>
      <c r="J29" t="b">
        <v>0</v>
      </c>
      <c r="K29" t="s">
        <v>5</v>
      </c>
      <c r="L29" t="s">
        <v>61</v>
      </c>
      <c r="N29" s="2">
        <v>69</v>
      </c>
      <c r="O29" t="s">
        <v>146</v>
      </c>
      <c r="P29" t="s">
        <v>147</v>
      </c>
    </row>
    <row r="30" spans="1:16" x14ac:dyDescent="0.3">
      <c r="A30" t="s">
        <v>71</v>
      </c>
      <c r="B30" t="s">
        <v>71</v>
      </c>
      <c r="C30" t="s">
        <v>148</v>
      </c>
      <c r="D30" t="s">
        <v>110</v>
      </c>
      <c r="E30" t="s">
        <v>31</v>
      </c>
      <c r="F30" t="b">
        <v>0</v>
      </c>
      <c r="G30" t="s">
        <v>52</v>
      </c>
      <c r="H30" s="1">
        <v>45111.256053240737</v>
      </c>
      <c r="I30" t="b">
        <v>0</v>
      </c>
      <c r="J30" t="b">
        <v>0</v>
      </c>
      <c r="K30" t="s">
        <v>5</v>
      </c>
      <c r="L30" t="s">
        <v>33</v>
      </c>
      <c r="M30" s="3">
        <v>125000</v>
      </c>
      <c r="O30" t="s">
        <v>149</v>
      </c>
      <c r="P30" t="s">
        <v>150</v>
      </c>
    </row>
    <row r="31" spans="1:16" x14ac:dyDescent="0.3">
      <c r="A31" t="s">
        <v>55</v>
      </c>
      <c r="B31" t="s">
        <v>151</v>
      </c>
      <c r="C31" t="s">
        <v>152</v>
      </c>
      <c r="D31" t="s">
        <v>153</v>
      </c>
      <c r="E31" t="s">
        <v>31</v>
      </c>
      <c r="F31" t="b">
        <v>0</v>
      </c>
      <c r="G31" t="s">
        <v>77</v>
      </c>
      <c r="H31" s="1">
        <v>44953.003946759258</v>
      </c>
      <c r="I31" t="b">
        <v>0</v>
      </c>
      <c r="J31" t="b">
        <v>1</v>
      </c>
      <c r="K31" t="s">
        <v>5</v>
      </c>
      <c r="L31" t="s">
        <v>61</v>
      </c>
      <c r="N31" s="2">
        <v>24</v>
      </c>
      <c r="O31" t="s">
        <v>154</v>
      </c>
      <c r="P31" t="s">
        <v>155</v>
      </c>
    </row>
    <row r="32" spans="1:16" x14ac:dyDescent="0.3">
      <c r="A32" t="s">
        <v>4</v>
      </c>
      <c r="B32" t="s">
        <v>156</v>
      </c>
      <c r="C32" t="s">
        <v>57</v>
      </c>
      <c r="D32" t="s">
        <v>110</v>
      </c>
      <c r="E32" t="s">
        <v>31</v>
      </c>
      <c r="F32" t="b">
        <v>0</v>
      </c>
      <c r="G32" t="s">
        <v>60</v>
      </c>
      <c r="H32" s="1">
        <v>45096.334293981483</v>
      </c>
      <c r="I32" t="b">
        <v>0</v>
      </c>
      <c r="J32" t="b">
        <v>0</v>
      </c>
      <c r="K32" t="s">
        <v>5</v>
      </c>
      <c r="L32" t="s">
        <v>33</v>
      </c>
      <c r="M32" s="3">
        <v>125000</v>
      </c>
      <c r="O32" t="s">
        <v>157</v>
      </c>
    </row>
    <row r="33" spans="1:16" x14ac:dyDescent="0.3">
      <c r="A33" t="s">
        <v>55</v>
      </c>
      <c r="B33" t="s">
        <v>158</v>
      </c>
      <c r="C33" t="s">
        <v>68</v>
      </c>
      <c r="D33" t="s">
        <v>58</v>
      </c>
      <c r="E33" t="s">
        <v>159</v>
      </c>
      <c r="F33" t="b">
        <v>1</v>
      </c>
      <c r="G33" t="s">
        <v>77</v>
      </c>
      <c r="H33" s="1">
        <v>45204.127893518518</v>
      </c>
      <c r="I33" t="b">
        <v>0</v>
      </c>
      <c r="J33" t="b">
        <v>1</v>
      </c>
      <c r="K33" t="s">
        <v>5</v>
      </c>
      <c r="L33" t="s">
        <v>61</v>
      </c>
      <c r="N33" s="2">
        <v>25</v>
      </c>
      <c r="O33" t="s">
        <v>160</v>
      </c>
      <c r="P33" t="s">
        <v>161</v>
      </c>
    </row>
    <row r="34" spans="1:16" x14ac:dyDescent="0.3">
      <c r="A34" t="s">
        <v>36</v>
      </c>
      <c r="B34" t="s">
        <v>36</v>
      </c>
      <c r="D34" t="s">
        <v>82</v>
      </c>
      <c r="E34" t="s">
        <v>31</v>
      </c>
      <c r="F34" t="b">
        <v>0</v>
      </c>
      <c r="G34" t="s">
        <v>103</v>
      </c>
      <c r="H34" s="1">
        <v>44992.899085648147</v>
      </c>
      <c r="I34" t="b">
        <v>0</v>
      </c>
      <c r="J34" t="b">
        <v>0</v>
      </c>
      <c r="K34" t="s">
        <v>5</v>
      </c>
      <c r="L34" t="s">
        <v>33</v>
      </c>
      <c r="M34" s="3">
        <v>97500</v>
      </c>
      <c r="O34" t="s">
        <v>162</v>
      </c>
      <c r="P34" t="s">
        <v>163</v>
      </c>
    </row>
    <row r="35" spans="1:16" x14ac:dyDescent="0.3">
      <c r="A35" t="s">
        <v>71</v>
      </c>
      <c r="B35" t="s">
        <v>164</v>
      </c>
      <c r="C35" t="s">
        <v>68</v>
      </c>
      <c r="D35" t="s">
        <v>165</v>
      </c>
      <c r="E35" t="s">
        <v>31</v>
      </c>
      <c r="F35" t="b">
        <v>1</v>
      </c>
      <c r="G35" t="s">
        <v>77</v>
      </c>
      <c r="H35" s="1">
        <v>45101.297662037039</v>
      </c>
      <c r="I35" t="b">
        <v>0</v>
      </c>
      <c r="J35" t="b">
        <v>1</v>
      </c>
      <c r="K35" t="s">
        <v>5</v>
      </c>
      <c r="L35" t="s">
        <v>33</v>
      </c>
      <c r="M35" s="3">
        <v>147500</v>
      </c>
      <c r="O35" t="s">
        <v>166</v>
      </c>
      <c r="P35" t="s">
        <v>112</v>
      </c>
    </row>
    <row r="36" spans="1:16" x14ac:dyDescent="0.3">
      <c r="A36" t="s">
        <v>4</v>
      </c>
      <c r="B36" t="s">
        <v>4</v>
      </c>
      <c r="C36" t="s">
        <v>167</v>
      </c>
      <c r="D36" t="s">
        <v>39</v>
      </c>
      <c r="E36" t="s">
        <v>31</v>
      </c>
      <c r="F36" t="b">
        <v>0</v>
      </c>
      <c r="G36" t="s">
        <v>46</v>
      </c>
      <c r="H36" s="1">
        <v>44963.374930555547</v>
      </c>
      <c r="I36" t="b">
        <v>0</v>
      </c>
      <c r="J36" t="b">
        <v>0</v>
      </c>
      <c r="K36" t="s">
        <v>5</v>
      </c>
      <c r="L36" t="s">
        <v>33</v>
      </c>
      <c r="M36" s="3">
        <v>84000</v>
      </c>
      <c r="O36" t="s">
        <v>168</v>
      </c>
      <c r="P36" t="s">
        <v>169</v>
      </c>
    </row>
    <row r="37" spans="1:16" x14ac:dyDescent="0.3">
      <c r="A37" t="s">
        <v>36</v>
      </c>
      <c r="B37" t="s">
        <v>170</v>
      </c>
      <c r="C37" t="s">
        <v>64</v>
      </c>
      <c r="D37" t="s">
        <v>58</v>
      </c>
      <c r="E37" t="s">
        <v>59</v>
      </c>
      <c r="F37" t="b">
        <v>0</v>
      </c>
      <c r="G37" t="s">
        <v>77</v>
      </c>
      <c r="H37" s="1">
        <v>45235.795104166667</v>
      </c>
      <c r="I37" t="b">
        <v>0</v>
      </c>
      <c r="J37" t="b">
        <v>0</v>
      </c>
      <c r="K37" t="s">
        <v>5</v>
      </c>
      <c r="L37" t="s">
        <v>61</v>
      </c>
      <c r="N37" s="2">
        <v>61.159996032714837</v>
      </c>
      <c r="O37" t="s">
        <v>65</v>
      </c>
      <c r="P37" t="s">
        <v>171</v>
      </c>
    </row>
    <row r="38" spans="1:16" x14ac:dyDescent="0.3">
      <c r="A38" t="s">
        <v>55</v>
      </c>
      <c r="B38" t="s">
        <v>172</v>
      </c>
      <c r="C38" t="s">
        <v>173</v>
      </c>
      <c r="D38" t="s">
        <v>30</v>
      </c>
      <c r="E38" t="s">
        <v>31</v>
      </c>
      <c r="F38" t="b">
        <v>0</v>
      </c>
      <c r="G38" t="s">
        <v>77</v>
      </c>
      <c r="H38" s="1">
        <v>44955.420057870368</v>
      </c>
      <c r="I38" t="b">
        <v>0</v>
      </c>
      <c r="J38" t="b">
        <v>1</v>
      </c>
      <c r="K38" t="s">
        <v>5</v>
      </c>
      <c r="L38" t="s">
        <v>33</v>
      </c>
      <c r="M38" s="3">
        <v>105800</v>
      </c>
      <c r="O38" t="s">
        <v>34</v>
      </c>
      <c r="P38" t="s">
        <v>174</v>
      </c>
    </row>
    <row r="39" spans="1:16" x14ac:dyDescent="0.3">
      <c r="A39" t="s">
        <v>36</v>
      </c>
      <c r="B39" t="s">
        <v>36</v>
      </c>
      <c r="C39" t="s">
        <v>175</v>
      </c>
      <c r="D39" t="s">
        <v>82</v>
      </c>
      <c r="E39" t="s">
        <v>102</v>
      </c>
      <c r="F39" t="b">
        <v>0</v>
      </c>
      <c r="G39" t="s">
        <v>46</v>
      </c>
      <c r="H39" s="1">
        <v>45103.628888888888</v>
      </c>
      <c r="I39" t="b">
        <v>0</v>
      </c>
      <c r="J39" t="b">
        <v>0</v>
      </c>
      <c r="K39" t="s">
        <v>5</v>
      </c>
      <c r="L39" t="s">
        <v>61</v>
      </c>
      <c r="N39" s="2">
        <v>55</v>
      </c>
      <c r="O39" t="s">
        <v>146</v>
      </c>
      <c r="P39" t="s">
        <v>176</v>
      </c>
    </row>
    <row r="40" spans="1:16" x14ac:dyDescent="0.3">
      <c r="A40" t="s">
        <v>71</v>
      </c>
      <c r="B40" t="s">
        <v>177</v>
      </c>
      <c r="C40" t="s">
        <v>178</v>
      </c>
      <c r="D40" t="s">
        <v>179</v>
      </c>
      <c r="E40" t="s">
        <v>31</v>
      </c>
      <c r="F40" t="b">
        <v>0</v>
      </c>
      <c r="G40" t="s">
        <v>46</v>
      </c>
      <c r="H40" s="1">
        <v>44973.963182870371</v>
      </c>
      <c r="I40" t="b">
        <v>1</v>
      </c>
      <c r="J40" t="b">
        <v>0</v>
      </c>
      <c r="K40" t="s">
        <v>5</v>
      </c>
      <c r="L40" t="s">
        <v>33</v>
      </c>
      <c r="M40" s="3">
        <v>160000</v>
      </c>
      <c r="O40" t="s">
        <v>180</v>
      </c>
      <c r="P40" t="s">
        <v>181</v>
      </c>
    </row>
    <row r="41" spans="1:16" x14ac:dyDescent="0.3">
      <c r="A41" t="s">
        <v>55</v>
      </c>
      <c r="B41" t="s">
        <v>55</v>
      </c>
      <c r="C41" t="s">
        <v>182</v>
      </c>
      <c r="D41" t="s">
        <v>30</v>
      </c>
      <c r="E41" t="s">
        <v>59</v>
      </c>
      <c r="F41" t="b">
        <v>0</v>
      </c>
      <c r="G41" t="s">
        <v>77</v>
      </c>
      <c r="H41" s="1">
        <v>45209.293923611112</v>
      </c>
      <c r="I41" t="b">
        <v>0</v>
      </c>
      <c r="J41" t="b">
        <v>0</v>
      </c>
      <c r="K41" t="s">
        <v>5</v>
      </c>
      <c r="L41" t="s">
        <v>33</v>
      </c>
      <c r="M41" s="3">
        <v>98496</v>
      </c>
      <c r="O41" t="s">
        <v>183</v>
      </c>
    </row>
    <row r="42" spans="1:16" x14ac:dyDescent="0.3">
      <c r="A42" t="s">
        <v>36</v>
      </c>
      <c r="B42" t="s">
        <v>36</v>
      </c>
      <c r="C42" t="s">
        <v>184</v>
      </c>
      <c r="D42" t="s">
        <v>110</v>
      </c>
      <c r="E42" t="s">
        <v>31</v>
      </c>
      <c r="F42" t="b">
        <v>0</v>
      </c>
      <c r="G42" t="s">
        <v>46</v>
      </c>
      <c r="H42" s="1">
        <v>45101.421805555547</v>
      </c>
      <c r="I42" t="b">
        <v>0</v>
      </c>
      <c r="J42" t="b">
        <v>1</v>
      </c>
      <c r="K42" t="s">
        <v>5</v>
      </c>
      <c r="L42" t="s">
        <v>33</v>
      </c>
      <c r="M42" s="3">
        <v>115000</v>
      </c>
      <c r="O42" t="s">
        <v>185</v>
      </c>
      <c r="P42" t="s">
        <v>186</v>
      </c>
    </row>
    <row r="43" spans="1:16" x14ac:dyDescent="0.3">
      <c r="A43" t="s">
        <v>36</v>
      </c>
      <c r="B43" t="s">
        <v>187</v>
      </c>
      <c r="C43" t="s">
        <v>140</v>
      </c>
      <c r="D43" t="s">
        <v>82</v>
      </c>
      <c r="E43" t="s">
        <v>31</v>
      </c>
      <c r="F43" t="b">
        <v>0</v>
      </c>
      <c r="G43" t="s">
        <v>40</v>
      </c>
      <c r="H43" s="1">
        <v>45259.570138888892</v>
      </c>
      <c r="I43" t="b">
        <v>0</v>
      </c>
      <c r="J43" t="b">
        <v>1</v>
      </c>
      <c r="K43" t="s">
        <v>5</v>
      </c>
      <c r="L43" t="s">
        <v>33</v>
      </c>
      <c r="M43" s="3">
        <v>182500</v>
      </c>
      <c r="O43" t="s">
        <v>83</v>
      </c>
      <c r="P43" t="s">
        <v>188</v>
      </c>
    </row>
    <row r="44" spans="1:16" x14ac:dyDescent="0.3">
      <c r="A44" t="s">
        <v>36</v>
      </c>
      <c r="B44" t="s">
        <v>189</v>
      </c>
      <c r="C44" t="s">
        <v>190</v>
      </c>
      <c r="D44" t="s">
        <v>58</v>
      </c>
      <c r="E44" t="s">
        <v>31</v>
      </c>
      <c r="F44" t="b">
        <v>0</v>
      </c>
      <c r="G44" t="s">
        <v>60</v>
      </c>
      <c r="H44" s="1">
        <v>45173.254652777781</v>
      </c>
      <c r="I44" t="b">
        <v>0</v>
      </c>
      <c r="J44" t="b">
        <v>1</v>
      </c>
      <c r="K44" t="s">
        <v>5</v>
      </c>
      <c r="L44" t="s">
        <v>61</v>
      </c>
      <c r="N44" s="2">
        <v>37.154998779296882</v>
      </c>
      <c r="O44" t="s">
        <v>191</v>
      </c>
      <c r="P44" t="s">
        <v>192</v>
      </c>
    </row>
    <row r="45" spans="1:16" x14ac:dyDescent="0.3">
      <c r="A45" t="s">
        <v>71</v>
      </c>
      <c r="B45" t="s">
        <v>71</v>
      </c>
      <c r="C45" t="s">
        <v>68</v>
      </c>
      <c r="D45" t="s">
        <v>82</v>
      </c>
      <c r="E45" t="s">
        <v>31</v>
      </c>
      <c r="F45" t="b">
        <v>1</v>
      </c>
      <c r="G45" t="s">
        <v>46</v>
      </c>
      <c r="H45" s="1">
        <v>45175.543738425928</v>
      </c>
      <c r="I45" t="b">
        <v>0</v>
      </c>
      <c r="J45" t="b">
        <v>0</v>
      </c>
      <c r="K45" t="s">
        <v>5</v>
      </c>
      <c r="L45" t="s">
        <v>33</v>
      </c>
      <c r="M45" s="3">
        <v>200000</v>
      </c>
      <c r="O45" t="s">
        <v>193</v>
      </c>
      <c r="P45" t="s">
        <v>194</v>
      </c>
    </row>
    <row r="46" spans="1:16" x14ac:dyDescent="0.3">
      <c r="A46" t="s">
        <v>195</v>
      </c>
      <c r="B46" t="s">
        <v>196</v>
      </c>
      <c r="C46" t="s">
        <v>68</v>
      </c>
      <c r="D46" t="s">
        <v>82</v>
      </c>
      <c r="E46" t="s">
        <v>31</v>
      </c>
      <c r="F46" t="b">
        <v>1</v>
      </c>
      <c r="G46" t="s">
        <v>197</v>
      </c>
      <c r="H46" s="1">
        <v>45204.720381944448</v>
      </c>
      <c r="I46" t="b">
        <v>0</v>
      </c>
      <c r="J46" t="b">
        <v>0</v>
      </c>
      <c r="K46" t="s">
        <v>197</v>
      </c>
      <c r="L46" t="s">
        <v>33</v>
      </c>
      <c r="M46" s="3">
        <v>155000</v>
      </c>
      <c r="O46" t="s">
        <v>198</v>
      </c>
      <c r="P46" t="s">
        <v>199</v>
      </c>
    </row>
    <row r="47" spans="1:16" x14ac:dyDescent="0.3">
      <c r="A47" t="s">
        <v>36</v>
      </c>
      <c r="B47" t="s">
        <v>36</v>
      </c>
      <c r="C47" t="s">
        <v>200</v>
      </c>
      <c r="D47" t="s">
        <v>201</v>
      </c>
      <c r="E47" t="s">
        <v>31</v>
      </c>
      <c r="F47" t="b">
        <v>0</v>
      </c>
      <c r="G47" t="s">
        <v>60</v>
      </c>
      <c r="H47" s="1">
        <v>45146.422523148147</v>
      </c>
      <c r="I47" t="b">
        <v>0</v>
      </c>
      <c r="J47" t="b">
        <v>1</v>
      </c>
      <c r="K47" t="s">
        <v>5</v>
      </c>
      <c r="L47" t="s">
        <v>33</v>
      </c>
      <c r="M47" s="3">
        <v>102500</v>
      </c>
      <c r="O47" t="s">
        <v>202</v>
      </c>
      <c r="P47" t="s">
        <v>203</v>
      </c>
    </row>
    <row r="48" spans="1:16" x14ac:dyDescent="0.3">
      <c r="A48" t="s">
        <v>36</v>
      </c>
      <c r="B48" t="s">
        <v>204</v>
      </c>
      <c r="C48" t="s">
        <v>50</v>
      </c>
      <c r="D48" t="s">
        <v>58</v>
      </c>
      <c r="E48" t="s">
        <v>31</v>
      </c>
      <c r="F48" t="b">
        <v>0</v>
      </c>
      <c r="G48" t="s">
        <v>46</v>
      </c>
      <c r="H48" s="1">
        <v>45171.255173611113</v>
      </c>
      <c r="I48" t="b">
        <v>0</v>
      </c>
      <c r="J48" t="b">
        <v>1</v>
      </c>
      <c r="K48" t="s">
        <v>5</v>
      </c>
      <c r="L48" t="s">
        <v>61</v>
      </c>
      <c r="N48" s="2">
        <v>38.215000152587891</v>
      </c>
      <c r="O48" t="s">
        <v>191</v>
      </c>
      <c r="P48" t="s">
        <v>192</v>
      </c>
    </row>
    <row r="49" spans="1:16" x14ac:dyDescent="0.3">
      <c r="A49" t="s">
        <v>55</v>
      </c>
      <c r="B49" t="s">
        <v>205</v>
      </c>
      <c r="C49" t="s">
        <v>57</v>
      </c>
      <c r="D49" t="s">
        <v>82</v>
      </c>
      <c r="E49" t="s">
        <v>31</v>
      </c>
      <c r="F49" t="b">
        <v>0</v>
      </c>
      <c r="G49" t="s">
        <v>60</v>
      </c>
      <c r="H49" s="1">
        <v>44950.668113425927</v>
      </c>
      <c r="I49" t="b">
        <v>0</v>
      </c>
      <c r="J49" t="b">
        <v>1</v>
      </c>
      <c r="K49" t="s">
        <v>5</v>
      </c>
      <c r="L49" t="s">
        <v>33</v>
      </c>
      <c r="M49" s="3">
        <v>115000</v>
      </c>
      <c r="O49" t="s">
        <v>206</v>
      </c>
      <c r="P49" t="s">
        <v>207</v>
      </c>
    </row>
    <row r="50" spans="1:16" x14ac:dyDescent="0.3">
      <c r="A50" t="s">
        <v>55</v>
      </c>
      <c r="B50" t="s">
        <v>208</v>
      </c>
      <c r="C50" t="s">
        <v>209</v>
      </c>
      <c r="D50" t="s">
        <v>179</v>
      </c>
      <c r="E50" t="s">
        <v>31</v>
      </c>
      <c r="F50" t="b">
        <v>0</v>
      </c>
      <c r="G50" t="s">
        <v>52</v>
      </c>
      <c r="H50" s="1">
        <v>45198.836527777778</v>
      </c>
      <c r="I50" t="b">
        <v>0</v>
      </c>
      <c r="J50" t="b">
        <v>0</v>
      </c>
      <c r="K50" t="s">
        <v>5</v>
      </c>
      <c r="L50" t="s">
        <v>33</v>
      </c>
      <c r="M50" s="3">
        <v>80000</v>
      </c>
      <c r="O50" t="s">
        <v>210</v>
      </c>
    </row>
    <row r="51" spans="1:16" x14ac:dyDescent="0.3">
      <c r="A51" t="s">
        <v>36</v>
      </c>
      <c r="B51" t="s">
        <v>36</v>
      </c>
      <c r="C51" t="s">
        <v>211</v>
      </c>
      <c r="D51" t="s">
        <v>82</v>
      </c>
      <c r="E51" t="s">
        <v>102</v>
      </c>
      <c r="F51" t="b">
        <v>0</v>
      </c>
      <c r="G51" t="s">
        <v>60</v>
      </c>
      <c r="H51" s="1">
        <v>45048.841215277767</v>
      </c>
      <c r="I51" t="b">
        <v>0</v>
      </c>
      <c r="J51" t="b">
        <v>1</v>
      </c>
      <c r="K51" t="s">
        <v>5</v>
      </c>
      <c r="L51" t="s">
        <v>61</v>
      </c>
      <c r="N51" s="2">
        <v>42.5</v>
      </c>
      <c r="O51" t="s">
        <v>212</v>
      </c>
      <c r="P51" t="s">
        <v>213</v>
      </c>
    </row>
    <row r="52" spans="1:16" x14ac:dyDescent="0.3">
      <c r="A52" t="s">
        <v>43</v>
      </c>
      <c r="B52" t="s">
        <v>214</v>
      </c>
      <c r="C52" t="s">
        <v>215</v>
      </c>
      <c r="D52" t="s">
        <v>30</v>
      </c>
      <c r="E52" t="s">
        <v>31</v>
      </c>
      <c r="F52" t="b">
        <v>0</v>
      </c>
      <c r="G52" t="s">
        <v>46</v>
      </c>
      <c r="H52" s="1">
        <v>44930.417141203703</v>
      </c>
      <c r="I52" t="b">
        <v>0</v>
      </c>
      <c r="J52" t="b">
        <v>1</v>
      </c>
      <c r="K52" t="s">
        <v>5</v>
      </c>
      <c r="L52" t="s">
        <v>33</v>
      </c>
      <c r="M52" s="3">
        <v>96500</v>
      </c>
      <c r="O52" t="s">
        <v>34</v>
      </c>
      <c r="P52" t="s">
        <v>216</v>
      </c>
    </row>
    <row r="53" spans="1:16" x14ac:dyDescent="0.3">
      <c r="A53" t="s">
        <v>36</v>
      </c>
      <c r="B53" t="s">
        <v>217</v>
      </c>
      <c r="D53" t="s">
        <v>82</v>
      </c>
      <c r="E53" t="s">
        <v>31</v>
      </c>
      <c r="F53" t="b">
        <v>0</v>
      </c>
      <c r="G53" t="s">
        <v>60</v>
      </c>
      <c r="H53" s="1">
        <v>45214.714085648149</v>
      </c>
      <c r="I53" t="b">
        <v>1</v>
      </c>
      <c r="J53" t="b">
        <v>0</v>
      </c>
      <c r="K53" t="s">
        <v>5</v>
      </c>
      <c r="L53" t="s">
        <v>33</v>
      </c>
      <c r="M53" s="3">
        <v>225000</v>
      </c>
      <c r="O53" t="s">
        <v>218</v>
      </c>
      <c r="P53" t="s">
        <v>219</v>
      </c>
    </row>
    <row r="54" spans="1:16" x14ac:dyDescent="0.3">
      <c r="A54" t="s">
        <v>4</v>
      </c>
      <c r="B54" t="s">
        <v>220</v>
      </c>
      <c r="C54" t="s">
        <v>68</v>
      </c>
      <c r="D54" t="s">
        <v>30</v>
      </c>
      <c r="E54" t="s">
        <v>31</v>
      </c>
      <c r="F54" t="b">
        <v>1</v>
      </c>
      <c r="G54" t="s">
        <v>40</v>
      </c>
      <c r="H54" s="1">
        <v>45054.902245370373</v>
      </c>
      <c r="I54" t="b">
        <v>0</v>
      </c>
      <c r="J54" t="b">
        <v>1</v>
      </c>
      <c r="K54" t="s">
        <v>5</v>
      </c>
      <c r="L54" t="s">
        <v>61</v>
      </c>
      <c r="N54" s="2">
        <v>48.209999084472663</v>
      </c>
      <c r="O54" t="s">
        <v>221</v>
      </c>
      <c r="P54" t="s">
        <v>222</v>
      </c>
    </row>
    <row r="55" spans="1:16" x14ac:dyDescent="0.3">
      <c r="A55" t="s">
        <v>55</v>
      </c>
      <c r="B55" t="s">
        <v>223</v>
      </c>
      <c r="C55" t="s">
        <v>209</v>
      </c>
      <c r="D55" t="s">
        <v>82</v>
      </c>
      <c r="E55" t="s">
        <v>31</v>
      </c>
      <c r="F55" t="b">
        <v>0</v>
      </c>
      <c r="G55" t="s">
        <v>40</v>
      </c>
      <c r="H55" s="1">
        <v>44999.782222222217</v>
      </c>
      <c r="I55" t="b">
        <v>0</v>
      </c>
      <c r="J55" t="b">
        <v>0</v>
      </c>
      <c r="K55" t="s">
        <v>5</v>
      </c>
      <c r="L55" t="s">
        <v>33</v>
      </c>
      <c r="M55" s="3">
        <v>57500</v>
      </c>
      <c r="O55" t="s">
        <v>224</v>
      </c>
      <c r="P55" t="s">
        <v>225</v>
      </c>
    </row>
    <row r="56" spans="1:16" x14ac:dyDescent="0.3">
      <c r="A56" t="s">
        <v>4</v>
      </c>
      <c r="B56" t="s">
        <v>226</v>
      </c>
      <c r="C56" t="s">
        <v>227</v>
      </c>
      <c r="D56" t="s">
        <v>228</v>
      </c>
      <c r="E56" t="s">
        <v>6</v>
      </c>
      <c r="F56" t="b">
        <v>0</v>
      </c>
      <c r="G56" t="s">
        <v>229</v>
      </c>
      <c r="H56" s="1">
        <v>45173.427986111114</v>
      </c>
      <c r="I56" t="b">
        <v>0</v>
      </c>
      <c r="J56" t="b">
        <v>0</v>
      </c>
      <c r="K56" t="s">
        <v>229</v>
      </c>
      <c r="L56" t="s">
        <v>61</v>
      </c>
      <c r="N56" s="2">
        <v>20</v>
      </c>
      <c r="O56" t="s">
        <v>230</v>
      </c>
      <c r="P56" t="s">
        <v>231</v>
      </c>
    </row>
    <row r="57" spans="1:16" x14ac:dyDescent="0.3">
      <c r="A57" t="s">
        <v>27</v>
      </c>
      <c r="B57" t="s">
        <v>232</v>
      </c>
      <c r="C57" t="s">
        <v>64</v>
      </c>
      <c r="D57" t="s">
        <v>58</v>
      </c>
      <c r="E57" t="s">
        <v>59</v>
      </c>
      <c r="F57" t="b">
        <v>0</v>
      </c>
      <c r="G57" t="s">
        <v>40</v>
      </c>
      <c r="H57" s="1">
        <v>45232.77920138889</v>
      </c>
      <c r="I57" t="b">
        <v>0</v>
      </c>
      <c r="J57" t="b">
        <v>0</v>
      </c>
      <c r="K57" t="s">
        <v>5</v>
      </c>
      <c r="L57" t="s">
        <v>61</v>
      </c>
      <c r="N57" s="2">
        <v>47.620002746582031</v>
      </c>
      <c r="O57" t="s">
        <v>65</v>
      </c>
      <c r="P57" t="s">
        <v>233</v>
      </c>
    </row>
    <row r="58" spans="1:16" x14ac:dyDescent="0.3">
      <c r="A58" t="s">
        <v>36</v>
      </c>
      <c r="B58" t="s">
        <v>234</v>
      </c>
      <c r="C58" t="s">
        <v>235</v>
      </c>
      <c r="D58" t="s">
        <v>58</v>
      </c>
      <c r="E58" t="s">
        <v>59</v>
      </c>
      <c r="F58" t="b">
        <v>0</v>
      </c>
      <c r="G58" t="s">
        <v>60</v>
      </c>
      <c r="H58" s="1">
        <v>45210.755069444444</v>
      </c>
      <c r="I58" t="b">
        <v>0</v>
      </c>
      <c r="J58" t="b">
        <v>0</v>
      </c>
      <c r="K58" t="s">
        <v>5</v>
      </c>
      <c r="L58" t="s">
        <v>61</v>
      </c>
      <c r="N58" s="2">
        <v>54.420001983642578</v>
      </c>
      <c r="O58" t="s">
        <v>236</v>
      </c>
      <c r="P58" t="s">
        <v>237</v>
      </c>
    </row>
    <row r="59" spans="1:16" x14ac:dyDescent="0.3">
      <c r="A59" t="s">
        <v>71</v>
      </c>
      <c r="B59" t="s">
        <v>71</v>
      </c>
      <c r="C59" t="s">
        <v>5</v>
      </c>
      <c r="D59" t="s">
        <v>82</v>
      </c>
      <c r="E59" t="s">
        <v>31</v>
      </c>
      <c r="F59" t="b">
        <v>0</v>
      </c>
      <c r="G59" t="s">
        <v>46</v>
      </c>
      <c r="H59" s="1">
        <v>45211.559212962973</v>
      </c>
      <c r="I59" t="b">
        <v>1</v>
      </c>
      <c r="J59" t="b">
        <v>0</v>
      </c>
      <c r="K59" t="s">
        <v>5</v>
      </c>
      <c r="L59" t="s">
        <v>33</v>
      </c>
      <c r="M59" s="3">
        <v>160000</v>
      </c>
      <c r="O59" t="s">
        <v>137</v>
      </c>
      <c r="P59" t="s">
        <v>238</v>
      </c>
    </row>
    <row r="60" spans="1:16" x14ac:dyDescent="0.3">
      <c r="A60" t="s">
        <v>71</v>
      </c>
      <c r="B60" t="s">
        <v>71</v>
      </c>
      <c r="C60" t="s">
        <v>131</v>
      </c>
      <c r="D60" t="s">
        <v>82</v>
      </c>
      <c r="E60" t="s">
        <v>102</v>
      </c>
      <c r="F60" t="b">
        <v>0</v>
      </c>
      <c r="G60" t="s">
        <v>32</v>
      </c>
      <c r="H60" s="1">
        <v>45129.085162037038</v>
      </c>
      <c r="I60" t="b">
        <v>0</v>
      </c>
      <c r="J60" t="b">
        <v>1</v>
      </c>
      <c r="K60" t="s">
        <v>32</v>
      </c>
      <c r="L60" t="s">
        <v>33</v>
      </c>
      <c r="M60" s="3">
        <v>92000</v>
      </c>
      <c r="O60" t="s">
        <v>239</v>
      </c>
      <c r="P60" t="s">
        <v>240</v>
      </c>
    </row>
    <row r="61" spans="1:16" x14ac:dyDescent="0.3">
      <c r="A61" t="s">
        <v>55</v>
      </c>
      <c r="B61" t="s">
        <v>241</v>
      </c>
      <c r="C61" t="s">
        <v>167</v>
      </c>
      <c r="D61" t="s">
        <v>39</v>
      </c>
      <c r="E61" t="s">
        <v>31</v>
      </c>
      <c r="F61" t="b">
        <v>0</v>
      </c>
      <c r="G61" t="s">
        <v>46</v>
      </c>
      <c r="H61" s="1">
        <v>45199.335057870368</v>
      </c>
      <c r="I61" t="b">
        <v>0</v>
      </c>
      <c r="J61" t="b">
        <v>1</v>
      </c>
      <c r="K61" t="s">
        <v>5</v>
      </c>
      <c r="L61" t="s">
        <v>33</v>
      </c>
      <c r="M61" s="3">
        <v>140000</v>
      </c>
      <c r="O61" t="s">
        <v>242</v>
      </c>
      <c r="P61" t="s">
        <v>98</v>
      </c>
    </row>
    <row r="62" spans="1:16" x14ac:dyDescent="0.3">
      <c r="A62" t="s">
        <v>36</v>
      </c>
      <c r="B62" t="s">
        <v>243</v>
      </c>
      <c r="C62" t="s">
        <v>167</v>
      </c>
      <c r="D62" t="s">
        <v>244</v>
      </c>
      <c r="E62" t="s">
        <v>31</v>
      </c>
      <c r="F62" t="b">
        <v>0</v>
      </c>
      <c r="G62" t="s">
        <v>103</v>
      </c>
      <c r="H62" s="1">
        <v>45286.838530092587</v>
      </c>
      <c r="I62" t="b">
        <v>1</v>
      </c>
      <c r="J62" t="b">
        <v>0</v>
      </c>
      <c r="K62" t="s">
        <v>5</v>
      </c>
      <c r="L62" t="s">
        <v>33</v>
      </c>
      <c r="M62" s="3">
        <v>170000</v>
      </c>
      <c r="O62" t="s">
        <v>245</v>
      </c>
      <c r="P62" t="s">
        <v>246</v>
      </c>
    </row>
    <row r="63" spans="1:16" x14ac:dyDescent="0.3">
      <c r="A63" t="s">
        <v>55</v>
      </c>
      <c r="B63" t="s">
        <v>247</v>
      </c>
      <c r="C63" t="s">
        <v>68</v>
      </c>
      <c r="D63" t="s">
        <v>248</v>
      </c>
      <c r="E63" t="s">
        <v>249</v>
      </c>
      <c r="F63" t="b">
        <v>1</v>
      </c>
      <c r="G63" t="s">
        <v>60</v>
      </c>
      <c r="H63" s="1">
        <v>45267.878645833327</v>
      </c>
      <c r="I63" t="b">
        <v>0</v>
      </c>
      <c r="J63" t="b">
        <v>0</v>
      </c>
      <c r="K63" t="s">
        <v>5</v>
      </c>
      <c r="L63" t="s">
        <v>61</v>
      </c>
      <c r="N63" s="2">
        <v>31.5</v>
      </c>
      <c r="O63" t="s">
        <v>250</v>
      </c>
    </row>
    <row r="64" spans="1:16" x14ac:dyDescent="0.3">
      <c r="A64" t="s">
        <v>27</v>
      </c>
      <c r="B64" t="s">
        <v>251</v>
      </c>
      <c r="C64" t="s">
        <v>252</v>
      </c>
      <c r="D64" t="s">
        <v>201</v>
      </c>
      <c r="E64" t="s">
        <v>31</v>
      </c>
      <c r="F64" t="b">
        <v>0</v>
      </c>
      <c r="G64" t="s">
        <v>32</v>
      </c>
      <c r="H64" s="1">
        <v>45143.861435185187</v>
      </c>
      <c r="I64" t="b">
        <v>0</v>
      </c>
      <c r="J64" t="b">
        <v>1</v>
      </c>
      <c r="K64" t="s">
        <v>32</v>
      </c>
      <c r="L64" t="s">
        <v>33</v>
      </c>
      <c r="M64" s="3">
        <v>100000</v>
      </c>
      <c r="O64" t="s">
        <v>253</v>
      </c>
      <c r="P64" t="s">
        <v>254</v>
      </c>
    </row>
    <row r="65" spans="1:16" x14ac:dyDescent="0.3">
      <c r="A65" t="s">
        <v>195</v>
      </c>
      <c r="B65" t="s">
        <v>255</v>
      </c>
      <c r="C65" t="s">
        <v>256</v>
      </c>
      <c r="D65" t="s">
        <v>30</v>
      </c>
      <c r="E65" t="s">
        <v>102</v>
      </c>
      <c r="F65" t="b">
        <v>0</v>
      </c>
      <c r="G65" t="s">
        <v>32</v>
      </c>
      <c r="H65" s="1">
        <v>45212.177928240737</v>
      </c>
      <c r="I65" t="b">
        <v>1</v>
      </c>
      <c r="J65" t="b">
        <v>0</v>
      </c>
      <c r="K65" t="s">
        <v>32</v>
      </c>
      <c r="L65" t="s">
        <v>61</v>
      </c>
      <c r="N65" s="2">
        <v>65</v>
      </c>
      <c r="O65" t="s">
        <v>257</v>
      </c>
      <c r="P65" t="s">
        <v>258</v>
      </c>
    </row>
    <row r="66" spans="1:16" x14ac:dyDescent="0.3">
      <c r="A66" t="s">
        <v>71</v>
      </c>
      <c r="B66" t="s">
        <v>259</v>
      </c>
      <c r="C66" t="s">
        <v>260</v>
      </c>
      <c r="D66" t="s">
        <v>261</v>
      </c>
      <c r="E66" t="s">
        <v>102</v>
      </c>
      <c r="F66" t="b">
        <v>0</v>
      </c>
      <c r="G66" t="s">
        <v>32</v>
      </c>
      <c r="H66" s="1">
        <v>45052.50886574074</v>
      </c>
      <c r="I66" t="b">
        <v>1</v>
      </c>
      <c r="J66" t="b">
        <v>0</v>
      </c>
      <c r="K66" t="s">
        <v>32</v>
      </c>
      <c r="L66" t="s">
        <v>61</v>
      </c>
      <c r="N66" s="2">
        <v>65</v>
      </c>
      <c r="O66" t="s">
        <v>262</v>
      </c>
      <c r="P66" t="s">
        <v>263</v>
      </c>
    </row>
    <row r="67" spans="1:16" x14ac:dyDescent="0.3">
      <c r="A67" t="s">
        <v>36</v>
      </c>
      <c r="B67" t="s">
        <v>264</v>
      </c>
      <c r="C67" t="s">
        <v>265</v>
      </c>
      <c r="D67" t="s">
        <v>51</v>
      </c>
      <c r="E67" t="s">
        <v>31</v>
      </c>
      <c r="F67" t="b">
        <v>0</v>
      </c>
      <c r="G67" t="s">
        <v>266</v>
      </c>
      <c r="H67" s="1">
        <v>45092.623912037037</v>
      </c>
      <c r="I67" t="b">
        <v>0</v>
      </c>
      <c r="J67" t="b">
        <v>0</v>
      </c>
      <c r="K67" t="s">
        <v>266</v>
      </c>
      <c r="L67" t="s">
        <v>33</v>
      </c>
      <c r="M67" s="3">
        <v>134241</v>
      </c>
      <c r="O67" t="s">
        <v>267</v>
      </c>
      <c r="P67" t="s">
        <v>112</v>
      </c>
    </row>
    <row r="68" spans="1:16" x14ac:dyDescent="0.3">
      <c r="A68" t="s">
        <v>36</v>
      </c>
      <c r="B68" t="s">
        <v>268</v>
      </c>
      <c r="C68" t="s">
        <v>269</v>
      </c>
      <c r="D68" t="s">
        <v>30</v>
      </c>
      <c r="E68" t="s">
        <v>102</v>
      </c>
      <c r="F68" t="b">
        <v>0</v>
      </c>
      <c r="G68" t="s">
        <v>46</v>
      </c>
      <c r="H68" s="1">
        <v>45133.754618055558</v>
      </c>
      <c r="I68" t="b">
        <v>0</v>
      </c>
      <c r="J68" t="b">
        <v>0</v>
      </c>
      <c r="K68" t="s">
        <v>5</v>
      </c>
      <c r="L68" t="s">
        <v>61</v>
      </c>
      <c r="N68" s="2">
        <v>70</v>
      </c>
      <c r="O68" t="s">
        <v>270</v>
      </c>
      <c r="P68" t="s">
        <v>271</v>
      </c>
    </row>
    <row r="69" spans="1:16" x14ac:dyDescent="0.3">
      <c r="A69" t="s">
        <v>55</v>
      </c>
      <c r="B69" t="s">
        <v>55</v>
      </c>
      <c r="C69" t="s">
        <v>272</v>
      </c>
      <c r="D69" t="s">
        <v>39</v>
      </c>
      <c r="E69" t="s">
        <v>31</v>
      </c>
      <c r="F69" t="b">
        <v>0</v>
      </c>
      <c r="G69" t="s">
        <v>60</v>
      </c>
      <c r="H69" s="1">
        <v>45168.753576388888</v>
      </c>
      <c r="I69" t="b">
        <v>0</v>
      </c>
      <c r="J69" t="b">
        <v>0</v>
      </c>
      <c r="K69" t="s">
        <v>5</v>
      </c>
      <c r="L69" t="s">
        <v>61</v>
      </c>
      <c r="N69" s="2">
        <v>57.5</v>
      </c>
      <c r="O69" t="s">
        <v>273</v>
      </c>
      <c r="P69" t="s">
        <v>54</v>
      </c>
    </row>
    <row r="70" spans="1:16" x14ac:dyDescent="0.3">
      <c r="A70" t="s">
        <v>71</v>
      </c>
      <c r="B70" t="s">
        <v>117</v>
      </c>
      <c r="C70" t="s">
        <v>274</v>
      </c>
      <c r="D70" t="s">
        <v>119</v>
      </c>
      <c r="E70" t="s">
        <v>59</v>
      </c>
      <c r="F70" t="b">
        <v>0</v>
      </c>
      <c r="G70" t="s">
        <v>46</v>
      </c>
      <c r="H70" s="1">
        <v>45250.378645833327</v>
      </c>
      <c r="I70" t="b">
        <v>0</v>
      </c>
      <c r="J70" t="b">
        <v>1</v>
      </c>
      <c r="K70" t="s">
        <v>5</v>
      </c>
      <c r="L70" t="s">
        <v>33</v>
      </c>
      <c r="M70" s="3">
        <v>173500</v>
      </c>
      <c r="O70" t="s">
        <v>120</v>
      </c>
      <c r="P70" t="s">
        <v>121</v>
      </c>
    </row>
    <row r="71" spans="1:16" x14ac:dyDescent="0.3">
      <c r="A71" t="s">
        <v>36</v>
      </c>
      <c r="B71" t="s">
        <v>36</v>
      </c>
      <c r="C71" t="s">
        <v>275</v>
      </c>
      <c r="D71" t="s">
        <v>82</v>
      </c>
      <c r="E71" t="s">
        <v>31</v>
      </c>
      <c r="F71" t="b">
        <v>0</v>
      </c>
      <c r="G71" t="s">
        <v>32</v>
      </c>
      <c r="H71" s="1">
        <v>45227.439050925917</v>
      </c>
      <c r="I71" t="b">
        <v>1</v>
      </c>
      <c r="J71" t="b">
        <v>1</v>
      </c>
      <c r="K71" t="s">
        <v>32</v>
      </c>
      <c r="L71" t="s">
        <v>33</v>
      </c>
      <c r="M71" s="3">
        <v>112500</v>
      </c>
      <c r="O71" t="s">
        <v>276</v>
      </c>
      <c r="P71" t="s">
        <v>277</v>
      </c>
    </row>
    <row r="72" spans="1:16" x14ac:dyDescent="0.3">
      <c r="A72" t="s">
        <v>36</v>
      </c>
      <c r="B72" t="s">
        <v>278</v>
      </c>
      <c r="C72" t="s">
        <v>279</v>
      </c>
      <c r="D72" t="s">
        <v>58</v>
      </c>
      <c r="E72" t="s">
        <v>59</v>
      </c>
      <c r="F72" t="b">
        <v>0</v>
      </c>
      <c r="G72" t="s">
        <v>60</v>
      </c>
      <c r="H72" s="1">
        <v>45208.130266203712</v>
      </c>
      <c r="I72" t="b">
        <v>0</v>
      </c>
      <c r="J72" t="b">
        <v>1</v>
      </c>
      <c r="K72" t="s">
        <v>5</v>
      </c>
      <c r="L72" t="s">
        <v>61</v>
      </c>
      <c r="N72" s="2">
        <v>51.489997863769531</v>
      </c>
      <c r="O72" t="s">
        <v>120</v>
      </c>
      <c r="P72" t="s">
        <v>280</v>
      </c>
    </row>
    <row r="73" spans="1:16" x14ac:dyDescent="0.3">
      <c r="A73" t="s">
        <v>4</v>
      </c>
      <c r="B73" t="s">
        <v>281</v>
      </c>
      <c r="C73" t="s">
        <v>282</v>
      </c>
      <c r="D73" t="s">
        <v>30</v>
      </c>
      <c r="E73" t="s">
        <v>31</v>
      </c>
      <c r="F73" t="b">
        <v>0</v>
      </c>
      <c r="G73" t="s">
        <v>103</v>
      </c>
      <c r="H73" s="1">
        <v>45117.793287037042</v>
      </c>
      <c r="I73" t="b">
        <v>1</v>
      </c>
      <c r="J73" t="b">
        <v>0</v>
      </c>
      <c r="K73" t="s">
        <v>5</v>
      </c>
      <c r="L73" t="s">
        <v>61</v>
      </c>
      <c r="N73" s="2">
        <v>18.5</v>
      </c>
      <c r="O73" t="s">
        <v>283</v>
      </c>
      <c r="P73" t="s">
        <v>284</v>
      </c>
    </row>
    <row r="74" spans="1:16" x14ac:dyDescent="0.3">
      <c r="A74" t="s">
        <v>36</v>
      </c>
      <c r="B74" t="s">
        <v>285</v>
      </c>
      <c r="C74" t="s">
        <v>286</v>
      </c>
      <c r="D74" t="s">
        <v>51</v>
      </c>
      <c r="E74" t="s">
        <v>31</v>
      </c>
      <c r="F74" t="b">
        <v>0</v>
      </c>
      <c r="G74" t="s">
        <v>287</v>
      </c>
      <c r="H74" s="1">
        <v>44938.864351851851</v>
      </c>
      <c r="I74" t="b">
        <v>0</v>
      </c>
      <c r="J74" t="b">
        <v>0</v>
      </c>
      <c r="K74" t="s">
        <v>287</v>
      </c>
      <c r="L74" t="s">
        <v>33</v>
      </c>
      <c r="M74" s="3">
        <v>98301.5</v>
      </c>
      <c r="O74" t="s">
        <v>288</v>
      </c>
      <c r="P74" t="s">
        <v>289</v>
      </c>
    </row>
    <row r="75" spans="1:16" x14ac:dyDescent="0.3">
      <c r="A75" t="s">
        <v>36</v>
      </c>
      <c r="B75" t="s">
        <v>290</v>
      </c>
      <c r="C75" t="s">
        <v>291</v>
      </c>
      <c r="D75" t="s">
        <v>30</v>
      </c>
      <c r="F75" t="b">
        <v>0</v>
      </c>
      <c r="G75" t="s">
        <v>40</v>
      </c>
      <c r="H75" s="1">
        <v>45164.667951388888</v>
      </c>
      <c r="I75" t="b">
        <v>0</v>
      </c>
      <c r="J75" t="b">
        <v>0</v>
      </c>
      <c r="K75" t="s">
        <v>5</v>
      </c>
      <c r="L75" t="s">
        <v>61</v>
      </c>
      <c r="N75" s="2">
        <v>74.824996948242188</v>
      </c>
      <c r="O75" t="s">
        <v>292</v>
      </c>
      <c r="P75" t="s">
        <v>293</v>
      </c>
    </row>
    <row r="76" spans="1:16" x14ac:dyDescent="0.3">
      <c r="A76" t="s">
        <v>36</v>
      </c>
      <c r="B76" t="s">
        <v>294</v>
      </c>
      <c r="C76" t="s">
        <v>68</v>
      </c>
      <c r="D76" t="s">
        <v>82</v>
      </c>
      <c r="E76" t="s">
        <v>102</v>
      </c>
      <c r="F76" t="b">
        <v>1</v>
      </c>
      <c r="G76" t="s">
        <v>77</v>
      </c>
      <c r="H76" s="1">
        <v>45089.726481481477</v>
      </c>
      <c r="I76" t="b">
        <v>0</v>
      </c>
      <c r="J76" t="b">
        <v>0</v>
      </c>
      <c r="K76" t="s">
        <v>5</v>
      </c>
      <c r="L76" t="s">
        <v>61</v>
      </c>
      <c r="N76" s="2">
        <v>55</v>
      </c>
      <c r="O76" t="s">
        <v>295</v>
      </c>
      <c r="P76" t="s">
        <v>296</v>
      </c>
    </row>
    <row r="77" spans="1:16" x14ac:dyDescent="0.3">
      <c r="A77" t="s">
        <v>55</v>
      </c>
      <c r="B77" t="s">
        <v>55</v>
      </c>
      <c r="C77" t="s">
        <v>297</v>
      </c>
      <c r="D77" t="s">
        <v>39</v>
      </c>
      <c r="E77" t="s">
        <v>31</v>
      </c>
      <c r="F77" t="b">
        <v>0</v>
      </c>
      <c r="G77" t="s">
        <v>77</v>
      </c>
      <c r="H77" s="1">
        <v>45181.837222222217</v>
      </c>
      <c r="I77" t="b">
        <v>0</v>
      </c>
      <c r="J77" t="b">
        <v>0</v>
      </c>
      <c r="K77" t="s">
        <v>5</v>
      </c>
      <c r="L77" t="s">
        <v>33</v>
      </c>
      <c r="M77" s="3">
        <v>85000</v>
      </c>
      <c r="O77" t="s">
        <v>298</v>
      </c>
      <c r="P77" t="s">
        <v>299</v>
      </c>
    </row>
    <row r="78" spans="1:16" x14ac:dyDescent="0.3">
      <c r="A78" t="s">
        <v>55</v>
      </c>
      <c r="B78" t="s">
        <v>300</v>
      </c>
      <c r="C78" t="s">
        <v>301</v>
      </c>
      <c r="D78" t="s">
        <v>110</v>
      </c>
      <c r="E78" t="s">
        <v>31</v>
      </c>
      <c r="F78" t="b">
        <v>0</v>
      </c>
      <c r="G78" t="s">
        <v>40</v>
      </c>
      <c r="H78" s="1">
        <v>45103.49763888889</v>
      </c>
      <c r="I78" t="b">
        <v>0</v>
      </c>
      <c r="J78" t="b">
        <v>0</v>
      </c>
      <c r="K78" t="s">
        <v>5</v>
      </c>
      <c r="L78" t="s">
        <v>33</v>
      </c>
      <c r="M78" s="3">
        <v>90000</v>
      </c>
      <c r="O78" t="s">
        <v>302</v>
      </c>
      <c r="P78" t="s">
        <v>303</v>
      </c>
    </row>
    <row r="79" spans="1:16" x14ac:dyDescent="0.3">
      <c r="A79" t="s">
        <v>71</v>
      </c>
      <c r="B79" t="s">
        <v>304</v>
      </c>
      <c r="C79" t="s">
        <v>305</v>
      </c>
      <c r="D79" t="s">
        <v>58</v>
      </c>
      <c r="E79" t="s">
        <v>31</v>
      </c>
      <c r="F79" t="b">
        <v>0</v>
      </c>
      <c r="G79" t="s">
        <v>40</v>
      </c>
      <c r="H79" s="1">
        <v>45173.107719907413</v>
      </c>
      <c r="I79" t="b">
        <v>0</v>
      </c>
      <c r="J79" t="b">
        <v>1</v>
      </c>
      <c r="K79" t="s">
        <v>5</v>
      </c>
      <c r="L79" t="s">
        <v>61</v>
      </c>
      <c r="N79" s="2">
        <v>58.680000305175781</v>
      </c>
      <c r="O79" t="s">
        <v>120</v>
      </c>
      <c r="P79" t="s">
        <v>306</v>
      </c>
    </row>
    <row r="80" spans="1:16" x14ac:dyDescent="0.3">
      <c r="A80" t="s">
        <v>27</v>
      </c>
      <c r="B80" t="s">
        <v>27</v>
      </c>
      <c r="C80" t="s">
        <v>307</v>
      </c>
      <c r="D80" t="s">
        <v>30</v>
      </c>
      <c r="E80" t="s">
        <v>31</v>
      </c>
      <c r="F80" t="b">
        <v>0</v>
      </c>
      <c r="G80" t="s">
        <v>77</v>
      </c>
      <c r="H80" s="1">
        <v>44955.420046296298</v>
      </c>
      <c r="I80" t="b">
        <v>0</v>
      </c>
      <c r="J80" t="b">
        <v>1</v>
      </c>
      <c r="K80" t="s">
        <v>5</v>
      </c>
      <c r="L80" t="s">
        <v>33</v>
      </c>
      <c r="M80" s="3">
        <v>116700</v>
      </c>
      <c r="O80" t="s">
        <v>34</v>
      </c>
      <c r="P80" t="s">
        <v>308</v>
      </c>
    </row>
    <row r="81" spans="1:16" x14ac:dyDescent="0.3">
      <c r="A81" t="s">
        <v>36</v>
      </c>
      <c r="B81" t="s">
        <v>36</v>
      </c>
      <c r="C81" t="s">
        <v>68</v>
      </c>
      <c r="D81" t="s">
        <v>39</v>
      </c>
      <c r="E81" t="s">
        <v>102</v>
      </c>
      <c r="F81" t="b">
        <v>1</v>
      </c>
      <c r="G81" t="s">
        <v>77</v>
      </c>
      <c r="H81" s="1">
        <v>45070.754131944443</v>
      </c>
      <c r="I81" t="b">
        <v>1</v>
      </c>
      <c r="J81" t="b">
        <v>0</v>
      </c>
      <c r="K81" t="s">
        <v>5</v>
      </c>
      <c r="L81" t="s">
        <v>61</v>
      </c>
      <c r="N81" s="2">
        <v>65</v>
      </c>
      <c r="O81" t="s">
        <v>309</v>
      </c>
      <c r="P81" t="s">
        <v>310</v>
      </c>
    </row>
    <row r="82" spans="1:16" x14ac:dyDescent="0.3">
      <c r="A82" t="s">
        <v>36</v>
      </c>
      <c r="B82" t="s">
        <v>311</v>
      </c>
      <c r="C82" t="s">
        <v>312</v>
      </c>
      <c r="D82" t="s">
        <v>51</v>
      </c>
      <c r="E82" t="s">
        <v>31</v>
      </c>
      <c r="F82" t="b">
        <v>0</v>
      </c>
      <c r="G82" t="s">
        <v>287</v>
      </c>
      <c r="H82" s="1">
        <v>45231.799201388887</v>
      </c>
      <c r="I82" t="b">
        <v>0</v>
      </c>
      <c r="J82" t="b">
        <v>0</v>
      </c>
      <c r="K82" t="s">
        <v>287</v>
      </c>
      <c r="L82" t="s">
        <v>33</v>
      </c>
      <c r="M82" s="3">
        <v>163500</v>
      </c>
      <c r="O82" t="s">
        <v>313</v>
      </c>
      <c r="P82" t="s">
        <v>314</v>
      </c>
    </row>
    <row r="83" spans="1:16" x14ac:dyDescent="0.3">
      <c r="A83" t="s">
        <v>4</v>
      </c>
      <c r="B83" t="s">
        <v>4</v>
      </c>
      <c r="C83" t="s">
        <v>315</v>
      </c>
      <c r="D83" t="s">
        <v>39</v>
      </c>
      <c r="E83" t="s">
        <v>31</v>
      </c>
      <c r="F83" t="b">
        <v>0</v>
      </c>
      <c r="G83" t="s">
        <v>40</v>
      </c>
      <c r="H83" s="1">
        <v>45174.792430555557</v>
      </c>
      <c r="I83" t="b">
        <v>0</v>
      </c>
      <c r="J83" t="b">
        <v>1</v>
      </c>
      <c r="K83" t="s">
        <v>5</v>
      </c>
      <c r="L83" t="s">
        <v>33</v>
      </c>
      <c r="M83" s="3">
        <v>75000</v>
      </c>
      <c r="O83" t="s">
        <v>316</v>
      </c>
      <c r="P83" t="s">
        <v>317</v>
      </c>
    </row>
    <row r="84" spans="1:16" x14ac:dyDescent="0.3">
      <c r="A84" t="s">
        <v>318</v>
      </c>
      <c r="B84" t="s">
        <v>318</v>
      </c>
      <c r="C84" t="s">
        <v>68</v>
      </c>
      <c r="D84" t="s">
        <v>30</v>
      </c>
      <c r="E84" t="s">
        <v>31</v>
      </c>
      <c r="F84" t="b">
        <v>1</v>
      </c>
      <c r="G84" t="s">
        <v>40</v>
      </c>
      <c r="H84" s="1">
        <v>45135.526342592602</v>
      </c>
      <c r="I84" t="b">
        <v>0</v>
      </c>
      <c r="J84" t="b">
        <v>0</v>
      </c>
      <c r="K84" t="s">
        <v>5</v>
      </c>
      <c r="L84" t="s">
        <v>61</v>
      </c>
      <c r="N84" s="2">
        <v>41</v>
      </c>
      <c r="O84" t="s">
        <v>319</v>
      </c>
      <c r="P84" t="s">
        <v>320</v>
      </c>
    </row>
    <row r="85" spans="1:16" x14ac:dyDescent="0.3">
      <c r="A85" t="s">
        <v>55</v>
      </c>
      <c r="B85" t="s">
        <v>321</v>
      </c>
      <c r="C85" t="s">
        <v>322</v>
      </c>
      <c r="D85" t="s">
        <v>51</v>
      </c>
      <c r="E85" t="s">
        <v>31</v>
      </c>
      <c r="F85" t="b">
        <v>0</v>
      </c>
      <c r="G85" t="s">
        <v>32</v>
      </c>
      <c r="H85" s="1">
        <v>45014.49486111111</v>
      </c>
      <c r="I85" t="b">
        <v>0</v>
      </c>
      <c r="J85" t="b">
        <v>1</v>
      </c>
      <c r="K85" t="s">
        <v>32</v>
      </c>
      <c r="L85" t="s">
        <v>33</v>
      </c>
      <c r="M85" s="3">
        <v>69962.5</v>
      </c>
      <c r="O85" t="s">
        <v>323</v>
      </c>
    </row>
    <row r="86" spans="1:16" x14ac:dyDescent="0.3">
      <c r="A86" t="s">
        <v>4</v>
      </c>
      <c r="B86" t="s">
        <v>324</v>
      </c>
      <c r="C86" t="s">
        <v>325</v>
      </c>
      <c r="D86" t="s">
        <v>82</v>
      </c>
      <c r="E86" t="s">
        <v>31</v>
      </c>
      <c r="F86" t="b">
        <v>0</v>
      </c>
      <c r="G86" t="s">
        <v>46</v>
      </c>
      <c r="H86" s="1">
        <v>44992.917662037027</v>
      </c>
      <c r="I86" t="b">
        <v>1</v>
      </c>
      <c r="J86" t="b">
        <v>0</v>
      </c>
      <c r="K86" t="s">
        <v>5</v>
      </c>
      <c r="L86" t="s">
        <v>61</v>
      </c>
      <c r="N86" s="2">
        <v>35</v>
      </c>
      <c r="O86" t="s">
        <v>146</v>
      </c>
      <c r="P86" t="s">
        <v>326</v>
      </c>
    </row>
    <row r="87" spans="1:16" x14ac:dyDescent="0.3">
      <c r="A87" t="s">
        <v>55</v>
      </c>
      <c r="B87" t="s">
        <v>327</v>
      </c>
      <c r="C87" t="s">
        <v>328</v>
      </c>
      <c r="D87" t="s">
        <v>58</v>
      </c>
      <c r="E87" t="s">
        <v>31</v>
      </c>
      <c r="F87" t="b">
        <v>0</v>
      </c>
      <c r="G87" t="s">
        <v>40</v>
      </c>
      <c r="H87" s="1">
        <v>45143.292291666658</v>
      </c>
      <c r="I87" t="b">
        <v>0</v>
      </c>
      <c r="J87" t="b">
        <v>1</v>
      </c>
      <c r="K87" t="s">
        <v>5</v>
      </c>
      <c r="L87" t="s">
        <v>61</v>
      </c>
      <c r="N87" s="2">
        <v>47.620002746582031</v>
      </c>
      <c r="O87" t="s">
        <v>329</v>
      </c>
      <c r="P87" t="s">
        <v>330</v>
      </c>
    </row>
    <row r="88" spans="1:16" x14ac:dyDescent="0.3">
      <c r="A88" t="s">
        <v>36</v>
      </c>
      <c r="B88" t="s">
        <v>331</v>
      </c>
      <c r="C88" t="s">
        <v>332</v>
      </c>
      <c r="D88" t="s">
        <v>82</v>
      </c>
      <c r="E88" t="s">
        <v>102</v>
      </c>
      <c r="F88" t="b">
        <v>0</v>
      </c>
      <c r="G88" t="s">
        <v>52</v>
      </c>
      <c r="H88" s="1">
        <v>45204.672233796293</v>
      </c>
      <c r="I88" t="b">
        <v>1</v>
      </c>
      <c r="J88" t="b">
        <v>1</v>
      </c>
      <c r="K88" t="s">
        <v>5</v>
      </c>
      <c r="L88" t="s">
        <v>61</v>
      </c>
      <c r="N88" s="2">
        <v>47.5</v>
      </c>
      <c r="O88" t="s">
        <v>333</v>
      </c>
      <c r="P88" t="s">
        <v>334</v>
      </c>
    </row>
    <row r="89" spans="1:16" x14ac:dyDescent="0.3">
      <c r="A89" t="s">
        <v>27</v>
      </c>
      <c r="B89" t="s">
        <v>335</v>
      </c>
      <c r="C89" t="s">
        <v>336</v>
      </c>
      <c r="D89" t="s">
        <v>58</v>
      </c>
      <c r="E89" t="s">
        <v>59</v>
      </c>
      <c r="F89" t="b">
        <v>0</v>
      </c>
      <c r="G89" t="s">
        <v>52</v>
      </c>
      <c r="H89" s="1">
        <v>45189.043483796297</v>
      </c>
      <c r="I89" t="b">
        <v>0</v>
      </c>
      <c r="J89" t="b">
        <v>1</v>
      </c>
      <c r="K89" t="s">
        <v>5</v>
      </c>
      <c r="L89" t="s">
        <v>61</v>
      </c>
      <c r="N89" s="2">
        <v>37.854999542236328</v>
      </c>
      <c r="O89" t="s">
        <v>337</v>
      </c>
      <c r="P89" t="s">
        <v>338</v>
      </c>
    </row>
    <row r="90" spans="1:16" x14ac:dyDescent="0.3">
      <c r="A90" t="s">
        <v>36</v>
      </c>
      <c r="B90" t="s">
        <v>339</v>
      </c>
      <c r="C90" t="s">
        <v>340</v>
      </c>
      <c r="D90" t="s">
        <v>82</v>
      </c>
      <c r="E90" t="s">
        <v>31</v>
      </c>
      <c r="F90" t="b">
        <v>0</v>
      </c>
      <c r="G90" t="s">
        <v>60</v>
      </c>
      <c r="H90" s="1">
        <v>45016.589803240742</v>
      </c>
      <c r="I90" t="b">
        <v>0</v>
      </c>
      <c r="J90" t="b">
        <v>1</v>
      </c>
      <c r="K90" t="s">
        <v>5</v>
      </c>
      <c r="L90" t="s">
        <v>33</v>
      </c>
      <c r="M90" s="3">
        <v>122340</v>
      </c>
      <c r="O90" t="s">
        <v>341</v>
      </c>
      <c r="P90" t="s">
        <v>342</v>
      </c>
    </row>
    <row r="91" spans="1:16" x14ac:dyDescent="0.3">
      <c r="A91" t="s">
        <v>55</v>
      </c>
      <c r="B91" t="s">
        <v>343</v>
      </c>
      <c r="C91" t="s">
        <v>50</v>
      </c>
      <c r="D91" t="s">
        <v>344</v>
      </c>
      <c r="E91" t="s">
        <v>102</v>
      </c>
      <c r="F91" t="b">
        <v>0</v>
      </c>
      <c r="G91" t="s">
        <v>52</v>
      </c>
      <c r="H91" s="1">
        <v>44974.004259259258</v>
      </c>
      <c r="I91" t="b">
        <v>0</v>
      </c>
      <c r="J91" t="b">
        <v>1</v>
      </c>
      <c r="K91" t="s">
        <v>5</v>
      </c>
      <c r="L91" t="s">
        <v>61</v>
      </c>
      <c r="N91" s="2">
        <v>71.730003356933594</v>
      </c>
      <c r="O91" t="s">
        <v>345</v>
      </c>
      <c r="P91" t="s">
        <v>346</v>
      </c>
    </row>
    <row r="92" spans="1:16" x14ac:dyDescent="0.3">
      <c r="A92" t="s">
        <v>71</v>
      </c>
      <c r="B92" t="s">
        <v>71</v>
      </c>
      <c r="C92" t="s">
        <v>109</v>
      </c>
      <c r="D92" t="s">
        <v>82</v>
      </c>
      <c r="E92" t="s">
        <v>31</v>
      </c>
      <c r="F92" t="b">
        <v>0</v>
      </c>
      <c r="G92" t="s">
        <v>46</v>
      </c>
      <c r="H92" s="1">
        <v>45034.6718287037</v>
      </c>
      <c r="I92" t="b">
        <v>0</v>
      </c>
      <c r="J92" t="b">
        <v>0</v>
      </c>
      <c r="K92" t="s">
        <v>5</v>
      </c>
      <c r="L92" t="s">
        <v>33</v>
      </c>
      <c r="M92" s="3">
        <v>160000</v>
      </c>
      <c r="O92" t="s">
        <v>347</v>
      </c>
      <c r="P92" t="s">
        <v>348</v>
      </c>
    </row>
    <row r="93" spans="1:16" x14ac:dyDescent="0.3">
      <c r="A93" t="s">
        <v>27</v>
      </c>
      <c r="B93" t="s">
        <v>349</v>
      </c>
      <c r="C93" t="s">
        <v>350</v>
      </c>
      <c r="D93" t="s">
        <v>51</v>
      </c>
      <c r="E93" t="s">
        <v>31</v>
      </c>
      <c r="F93" t="b">
        <v>0</v>
      </c>
      <c r="G93" t="s">
        <v>351</v>
      </c>
      <c r="H93" s="1">
        <v>45133.990312499998</v>
      </c>
      <c r="I93" t="b">
        <v>0</v>
      </c>
      <c r="J93" t="b">
        <v>0</v>
      </c>
      <c r="K93" t="s">
        <v>351</v>
      </c>
      <c r="L93" t="s">
        <v>33</v>
      </c>
      <c r="M93" s="3">
        <v>157500</v>
      </c>
      <c r="O93" t="s">
        <v>352</v>
      </c>
      <c r="P93" t="s">
        <v>112</v>
      </c>
    </row>
    <row r="94" spans="1:16" x14ac:dyDescent="0.3">
      <c r="A94" t="s">
        <v>27</v>
      </c>
      <c r="B94" t="s">
        <v>27</v>
      </c>
      <c r="C94" t="s">
        <v>256</v>
      </c>
      <c r="D94" t="s">
        <v>82</v>
      </c>
      <c r="E94" t="s">
        <v>31</v>
      </c>
      <c r="F94" t="b">
        <v>0</v>
      </c>
      <c r="G94" t="s">
        <v>46</v>
      </c>
      <c r="H94" s="1">
        <v>45062.876956018517</v>
      </c>
      <c r="I94" t="b">
        <v>0</v>
      </c>
      <c r="J94" t="b">
        <v>1</v>
      </c>
      <c r="K94" t="s">
        <v>5</v>
      </c>
      <c r="L94" t="s">
        <v>33</v>
      </c>
      <c r="M94" s="3">
        <v>170000</v>
      </c>
      <c r="O94" t="s">
        <v>137</v>
      </c>
      <c r="P94" t="s">
        <v>353</v>
      </c>
    </row>
    <row r="95" spans="1:16" x14ac:dyDescent="0.3">
      <c r="A95" t="s">
        <v>55</v>
      </c>
      <c r="B95" t="s">
        <v>354</v>
      </c>
      <c r="C95" t="s">
        <v>68</v>
      </c>
      <c r="D95" t="s">
        <v>248</v>
      </c>
      <c r="E95" t="s">
        <v>249</v>
      </c>
      <c r="F95" t="b">
        <v>1</v>
      </c>
      <c r="G95" t="s">
        <v>52</v>
      </c>
      <c r="H95" s="1">
        <v>45289.543391203697</v>
      </c>
      <c r="I95" t="b">
        <v>0</v>
      </c>
      <c r="J95" t="b">
        <v>0</v>
      </c>
      <c r="K95" t="s">
        <v>5</v>
      </c>
      <c r="L95" t="s">
        <v>61</v>
      </c>
      <c r="N95" s="2">
        <v>85</v>
      </c>
      <c r="O95" t="s">
        <v>250</v>
      </c>
      <c r="P95" t="s">
        <v>355</v>
      </c>
    </row>
    <row r="96" spans="1:16" x14ac:dyDescent="0.3">
      <c r="A96" t="s">
        <v>55</v>
      </c>
      <c r="B96" t="s">
        <v>55</v>
      </c>
      <c r="C96" t="s">
        <v>209</v>
      </c>
      <c r="D96" t="s">
        <v>39</v>
      </c>
      <c r="E96" t="s">
        <v>102</v>
      </c>
      <c r="F96" t="b">
        <v>0</v>
      </c>
      <c r="G96" t="s">
        <v>52</v>
      </c>
      <c r="H96" s="1">
        <v>45243.586435185192</v>
      </c>
      <c r="I96" t="b">
        <v>0</v>
      </c>
      <c r="J96" t="b">
        <v>0</v>
      </c>
      <c r="K96" t="s">
        <v>5</v>
      </c>
      <c r="L96" t="s">
        <v>61</v>
      </c>
      <c r="N96" s="2">
        <v>39</v>
      </c>
      <c r="O96" t="s">
        <v>356</v>
      </c>
      <c r="P96" t="s">
        <v>357</v>
      </c>
    </row>
    <row r="97" spans="1:16" x14ac:dyDescent="0.3">
      <c r="A97" t="s">
        <v>36</v>
      </c>
      <c r="B97" t="s">
        <v>36</v>
      </c>
      <c r="C97" t="s">
        <v>358</v>
      </c>
      <c r="D97" t="s">
        <v>39</v>
      </c>
      <c r="E97" t="s">
        <v>31</v>
      </c>
      <c r="F97" t="b">
        <v>0</v>
      </c>
      <c r="G97" t="s">
        <v>77</v>
      </c>
      <c r="H97" s="1">
        <v>44939.798032407409</v>
      </c>
      <c r="I97" t="b">
        <v>0</v>
      </c>
      <c r="J97" t="b">
        <v>1</v>
      </c>
      <c r="K97" t="s">
        <v>5</v>
      </c>
      <c r="L97" t="s">
        <v>33</v>
      </c>
      <c r="M97" s="3">
        <v>102500</v>
      </c>
      <c r="O97" t="s">
        <v>359</v>
      </c>
      <c r="P97" t="s">
        <v>277</v>
      </c>
    </row>
    <row r="98" spans="1:16" x14ac:dyDescent="0.3">
      <c r="A98" t="s">
        <v>55</v>
      </c>
      <c r="B98" t="s">
        <v>360</v>
      </c>
      <c r="C98" t="s">
        <v>361</v>
      </c>
      <c r="D98" t="s">
        <v>58</v>
      </c>
      <c r="E98" t="s">
        <v>59</v>
      </c>
      <c r="F98" t="b">
        <v>0</v>
      </c>
      <c r="G98" t="s">
        <v>46</v>
      </c>
      <c r="H98" s="1">
        <v>45270.292974537027</v>
      </c>
      <c r="I98" t="b">
        <v>0</v>
      </c>
      <c r="J98" t="b">
        <v>0</v>
      </c>
      <c r="K98" t="s">
        <v>5</v>
      </c>
      <c r="L98" t="s">
        <v>61</v>
      </c>
      <c r="N98" s="2">
        <v>44.735000610351563</v>
      </c>
      <c r="O98" t="s">
        <v>362</v>
      </c>
    </row>
    <row r="99" spans="1:16" x14ac:dyDescent="0.3">
      <c r="A99" t="s">
        <v>27</v>
      </c>
      <c r="B99" t="s">
        <v>363</v>
      </c>
      <c r="C99" t="s">
        <v>64</v>
      </c>
      <c r="D99" t="s">
        <v>58</v>
      </c>
      <c r="E99" t="s">
        <v>59</v>
      </c>
      <c r="F99" t="b">
        <v>0</v>
      </c>
      <c r="G99" t="s">
        <v>46</v>
      </c>
      <c r="H99" s="1">
        <v>45197.251840277779</v>
      </c>
      <c r="I99" t="b">
        <v>0</v>
      </c>
      <c r="J99" t="b">
        <v>0</v>
      </c>
      <c r="K99" t="s">
        <v>5</v>
      </c>
      <c r="L99" t="s">
        <v>61</v>
      </c>
      <c r="N99" s="2">
        <v>47.620002746582031</v>
      </c>
      <c r="O99" t="s">
        <v>65</v>
      </c>
      <c r="P99" t="s">
        <v>233</v>
      </c>
    </row>
    <row r="100" spans="1:16" x14ac:dyDescent="0.3">
      <c r="A100" t="s">
        <v>36</v>
      </c>
      <c r="B100" t="s">
        <v>364</v>
      </c>
      <c r="C100" t="s">
        <v>365</v>
      </c>
      <c r="D100" t="s">
        <v>82</v>
      </c>
      <c r="E100" t="s">
        <v>102</v>
      </c>
      <c r="F100" t="b">
        <v>0</v>
      </c>
      <c r="G100" t="s">
        <v>40</v>
      </c>
      <c r="H100" s="1">
        <v>44964.90766203704</v>
      </c>
      <c r="I100" t="b">
        <v>0</v>
      </c>
      <c r="J100" t="b">
        <v>0</v>
      </c>
      <c r="K100" t="s">
        <v>5</v>
      </c>
      <c r="L100" t="s">
        <v>61</v>
      </c>
      <c r="N100" s="2">
        <v>58.5</v>
      </c>
      <c r="O100" t="s">
        <v>366</v>
      </c>
      <c r="P100" t="s">
        <v>367</v>
      </c>
    </row>
    <row r="101" spans="1:16" x14ac:dyDescent="0.3">
      <c r="A101" t="s">
        <v>195</v>
      </c>
      <c r="B101" t="s">
        <v>368</v>
      </c>
      <c r="C101" t="s">
        <v>369</v>
      </c>
      <c r="D101" t="s">
        <v>51</v>
      </c>
      <c r="E101" t="s">
        <v>31</v>
      </c>
      <c r="F101" t="b">
        <v>0</v>
      </c>
      <c r="G101" t="s">
        <v>370</v>
      </c>
      <c r="H101" s="1">
        <v>45094.423159722217</v>
      </c>
      <c r="I101" t="b">
        <v>0</v>
      </c>
      <c r="J101" t="b">
        <v>0</v>
      </c>
      <c r="K101" t="s">
        <v>370</v>
      </c>
      <c r="L101" t="s">
        <v>33</v>
      </c>
      <c r="M101" s="3">
        <v>50400</v>
      </c>
      <c r="O101" t="s">
        <v>371</v>
      </c>
      <c r="P101" t="s">
        <v>222</v>
      </c>
    </row>
    <row r="102" spans="1:16" x14ac:dyDescent="0.3">
      <c r="A102" t="s">
        <v>36</v>
      </c>
      <c r="B102" t="s">
        <v>372</v>
      </c>
      <c r="C102" t="s">
        <v>373</v>
      </c>
      <c r="D102" t="s">
        <v>58</v>
      </c>
      <c r="E102" t="s">
        <v>31</v>
      </c>
      <c r="F102" t="b">
        <v>0</v>
      </c>
      <c r="G102" t="s">
        <v>103</v>
      </c>
      <c r="H102" s="1">
        <v>45163.758263888893</v>
      </c>
      <c r="I102" t="b">
        <v>0</v>
      </c>
      <c r="J102" t="b">
        <v>1</v>
      </c>
      <c r="K102" t="s">
        <v>5</v>
      </c>
      <c r="L102" t="s">
        <v>61</v>
      </c>
      <c r="N102" s="2">
        <v>50.75</v>
      </c>
      <c r="O102" t="s">
        <v>374</v>
      </c>
      <c r="P102" t="s">
        <v>375</v>
      </c>
    </row>
    <row r="103" spans="1:16" x14ac:dyDescent="0.3">
      <c r="A103" t="s">
        <v>36</v>
      </c>
      <c r="B103" t="s">
        <v>36</v>
      </c>
      <c r="C103" t="s">
        <v>68</v>
      </c>
      <c r="D103" t="s">
        <v>82</v>
      </c>
      <c r="E103" t="s">
        <v>31</v>
      </c>
      <c r="F103" t="b">
        <v>1</v>
      </c>
      <c r="G103" t="s">
        <v>60</v>
      </c>
      <c r="H103" s="1">
        <v>45194.919861111113</v>
      </c>
      <c r="I103" t="b">
        <v>0</v>
      </c>
      <c r="J103" t="b">
        <v>1</v>
      </c>
      <c r="K103" t="s">
        <v>5</v>
      </c>
      <c r="L103" t="s">
        <v>33</v>
      </c>
      <c r="M103" s="3">
        <v>112500</v>
      </c>
      <c r="O103" t="s">
        <v>376</v>
      </c>
      <c r="P103" t="s">
        <v>377</v>
      </c>
    </row>
    <row r="104" spans="1:16" x14ac:dyDescent="0.3">
      <c r="A104" t="s">
        <v>4</v>
      </c>
      <c r="B104" t="s">
        <v>4</v>
      </c>
      <c r="C104" t="s">
        <v>378</v>
      </c>
      <c r="D104" t="s">
        <v>379</v>
      </c>
      <c r="E104" t="s">
        <v>31</v>
      </c>
      <c r="F104" t="b">
        <v>0</v>
      </c>
      <c r="G104" t="s">
        <v>103</v>
      </c>
      <c r="H104" s="1">
        <v>45273.37699074074</v>
      </c>
      <c r="I104" t="b">
        <v>0</v>
      </c>
      <c r="J104" t="b">
        <v>1</v>
      </c>
      <c r="K104" t="s">
        <v>5</v>
      </c>
      <c r="L104" t="s">
        <v>33</v>
      </c>
      <c r="M104" s="3">
        <v>100000</v>
      </c>
      <c r="O104" t="s">
        <v>380</v>
      </c>
    </row>
    <row r="105" spans="1:16" x14ac:dyDescent="0.3">
      <c r="A105" t="s">
        <v>36</v>
      </c>
      <c r="B105" t="s">
        <v>36</v>
      </c>
      <c r="C105" t="s">
        <v>381</v>
      </c>
      <c r="D105" t="s">
        <v>82</v>
      </c>
      <c r="E105" t="s">
        <v>31</v>
      </c>
      <c r="F105" t="b">
        <v>0</v>
      </c>
      <c r="G105" t="s">
        <v>77</v>
      </c>
      <c r="H105" s="1">
        <v>45125.879918981482</v>
      </c>
      <c r="I105" t="b">
        <v>0</v>
      </c>
      <c r="J105" t="b">
        <v>0</v>
      </c>
      <c r="K105" t="s">
        <v>5</v>
      </c>
      <c r="L105" t="s">
        <v>33</v>
      </c>
      <c r="M105" s="3">
        <v>75000</v>
      </c>
      <c r="O105" t="s">
        <v>382</v>
      </c>
      <c r="P105" t="s">
        <v>383</v>
      </c>
    </row>
    <row r="106" spans="1:16" x14ac:dyDescent="0.3">
      <c r="A106" t="s">
        <v>55</v>
      </c>
      <c r="B106" t="s">
        <v>384</v>
      </c>
      <c r="C106" t="s">
        <v>113</v>
      </c>
      <c r="D106" t="s">
        <v>39</v>
      </c>
      <c r="E106" t="s">
        <v>31</v>
      </c>
      <c r="F106" t="b">
        <v>0</v>
      </c>
      <c r="G106" t="s">
        <v>103</v>
      </c>
      <c r="H106" s="1">
        <v>45140.62940972222</v>
      </c>
      <c r="I106" t="b">
        <v>0</v>
      </c>
      <c r="J106" t="b">
        <v>1</v>
      </c>
      <c r="K106" t="s">
        <v>5</v>
      </c>
      <c r="L106" t="s">
        <v>33</v>
      </c>
      <c r="M106" s="3">
        <v>109750</v>
      </c>
      <c r="O106" t="s">
        <v>385</v>
      </c>
      <c r="P106" t="s">
        <v>386</v>
      </c>
    </row>
    <row r="107" spans="1:16" x14ac:dyDescent="0.3">
      <c r="A107" t="s">
        <v>36</v>
      </c>
      <c r="B107" t="s">
        <v>387</v>
      </c>
      <c r="C107" t="s">
        <v>388</v>
      </c>
      <c r="D107" t="s">
        <v>51</v>
      </c>
      <c r="E107" t="s">
        <v>31</v>
      </c>
      <c r="F107" t="b">
        <v>0</v>
      </c>
      <c r="G107" t="s">
        <v>370</v>
      </c>
      <c r="H107" s="1">
        <v>44968.426226851851</v>
      </c>
      <c r="I107" t="b">
        <v>0</v>
      </c>
      <c r="J107" t="b">
        <v>0</v>
      </c>
      <c r="K107" t="s">
        <v>370</v>
      </c>
      <c r="L107" t="s">
        <v>33</v>
      </c>
      <c r="M107" s="3">
        <v>147500</v>
      </c>
      <c r="O107" t="s">
        <v>389</v>
      </c>
      <c r="P107" t="s">
        <v>390</v>
      </c>
    </row>
    <row r="108" spans="1:16" x14ac:dyDescent="0.3">
      <c r="A108" t="s">
        <v>4</v>
      </c>
      <c r="B108" t="s">
        <v>391</v>
      </c>
      <c r="C108" t="s">
        <v>392</v>
      </c>
      <c r="D108" t="s">
        <v>58</v>
      </c>
      <c r="E108" t="s">
        <v>31</v>
      </c>
      <c r="F108" t="b">
        <v>0</v>
      </c>
      <c r="G108" t="s">
        <v>52</v>
      </c>
      <c r="H108" s="1">
        <v>45147.792800925927</v>
      </c>
      <c r="I108" t="b">
        <v>1</v>
      </c>
      <c r="J108" t="b">
        <v>0</v>
      </c>
      <c r="K108" t="s">
        <v>5</v>
      </c>
      <c r="L108" t="s">
        <v>61</v>
      </c>
      <c r="N108" s="2">
        <v>54.954998016357422</v>
      </c>
      <c r="O108" t="s">
        <v>393</v>
      </c>
      <c r="P108" t="s">
        <v>394</v>
      </c>
    </row>
    <row r="109" spans="1:16" x14ac:dyDescent="0.3">
      <c r="A109" t="s">
        <v>36</v>
      </c>
      <c r="B109" t="s">
        <v>36</v>
      </c>
      <c r="C109" t="s">
        <v>395</v>
      </c>
      <c r="D109" t="s">
        <v>58</v>
      </c>
      <c r="E109" t="s">
        <v>59</v>
      </c>
      <c r="F109" t="b">
        <v>0</v>
      </c>
      <c r="G109" t="s">
        <v>103</v>
      </c>
      <c r="H109" s="1">
        <v>45289.297326388893</v>
      </c>
      <c r="I109" t="b">
        <v>0</v>
      </c>
      <c r="J109" t="b">
        <v>0</v>
      </c>
      <c r="K109" t="s">
        <v>5</v>
      </c>
      <c r="L109" t="s">
        <v>61</v>
      </c>
      <c r="N109" s="2">
        <v>44.75</v>
      </c>
      <c r="O109" t="s">
        <v>62</v>
      </c>
      <c r="P109" t="s">
        <v>396</v>
      </c>
    </row>
    <row r="110" spans="1:16" x14ac:dyDescent="0.3">
      <c r="A110" t="s">
        <v>4</v>
      </c>
      <c r="B110" t="s">
        <v>397</v>
      </c>
      <c r="C110" t="s">
        <v>398</v>
      </c>
      <c r="D110" t="s">
        <v>30</v>
      </c>
      <c r="E110" t="s">
        <v>6</v>
      </c>
      <c r="F110" t="b">
        <v>0</v>
      </c>
      <c r="G110" t="s">
        <v>60</v>
      </c>
      <c r="H110" s="1">
        <v>45055.382881944453</v>
      </c>
      <c r="I110" t="b">
        <v>0</v>
      </c>
      <c r="J110" t="b">
        <v>0</v>
      </c>
      <c r="K110" t="s">
        <v>5</v>
      </c>
      <c r="L110" t="s">
        <v>61</v>
      </c>
      <c r="N110" s="2">
        <v>8</v>
      </c>
      <c r="O110" t="s">
        <v>399</v>
      </c>
      <c r="P110" t="s">
        <v>400</v>
      </c>
    </row>
    <row r="111" spans="1:16" x14ac:dyDescent="0.3">
      <c r="A111" t="s">
        <v>55</v>
      </c>
      <c r="B111" t="s">
        <v>401</v>
      </c>
      <c r="C111" t="s">
        <v>388</v>
      </c>
      <c r="D111" t="s">
        <v>51</v>
      </c>
      <c r="E111" t="s">
        <v>31</v>
      </c>
      <c r="F111" t="b">
        <v>0</v>
      </c>
      <c r="G111" t="s">
        <v>370</v>
      </c>
      <c r="H111" s="1">
        <v>45070.25640046296</v>
      </c>
      <c r="I111" t="b">
        <v>0</v>
      </c>
      <c r="J111" t="b">
        <v>0</v>
      </c>
      <c r="K111" t="s">
        <v>370</v>
      </c>
      <c r="L111" t="s">
        <v>33</v>
      </c>
      <c r="M111" s="3">
        <v>79200</v>
      </c>
      <c r="O111" t="s">
        <v>402</v>
      </c>
      <c r="P111" t="s">
        <v>403</v>
      </c>
    </row>
    <row r="112" spans="1:16" x14ac:dyDescent="0.3">
      <c r="A112" t="s">
        <v>36</v>
      </c>
      <c r="B112" t="s">
        <v>404</v>
      </c>
      <c r="C112" t="s">
        <v>405</v>
      </c>
      <c r="D112" t="s">
        <v>58</v>
      </c>
      <c r="E112" t="s">
        <v>31</v>
      </c>
      <c r="F112" t="b">
        <v>0</v>
      </c>
      <c r="G112" t="s">
        <v>103</v>
      </c>
      <c r="H112" s="1">
        <v>45155.466446759259</v>
      </c>
      <c r="I112" t="b">
        <v>1</v>
      </c>
      <c r="J112" t="b">
        <v>0</v>
      </c>
      <c r="K112" t="s">
        <v>5</v>
      </c>
      <c r="L112" t="s">
        <v>61</v>
      </c>
      <c r="N112" s="2">
        <v>61</v>
      </c>
      <c r="O112" t="s">
        <v>292</v>
      </c>
      <c r="P112" t="s">
        <v>406</v>
      </c>
    </row>
    <row r="113" spans="1:16" x14ac:dyDescent="0.3">
      <c r="A113" t="s">
        <v>55</v>
      </c>
      <c r="B113" t="s">
        <v>407</v>
      </c>
      <c r="C113" t="s">
        <v>68</v>
      </c>
      <c r="D113" t="s">
        <v>58</v>
      </c>
      <c r="E113" t="s">
        <v>31</v>
      </c>
      <c r="F113" t="b">
        <v>1</v>
      </c>
      <c r="G113" t="s">
        <v>40</v>
      </c>
      <c r="H113" s="1">
        <v>45148.758229166669</v>
      </c>
      <c r="I113" t="b">
        <v>0</v>
      </c>
      <c r="J113" t="b">
        <v>1</v>
      </c>
      <c r="K113" t="s">
        <v>5</v>
      </c>
      <c r="L113" t="s">
        <v>61</v>
      </c>
      <c r="N113" s="2">
        <v>43.709999084472663</v>
      </c>
      <c r="O113" t="s">
        <v>408</v>
      </c>
      <c r="P113" t="s">
        <v>409</v>
      </c>
    </row>
    <row r="114" spans="1:16" x14ac:dyDescent="0.3">
      <c r="A114" t="s">
        <v>36</v>
      </c>
      <c r="B114" t="s">
        <v>410</v>
      </c>
      <c r="C114" t="s">
        <v>411</v>
      </c>
      <c r="D114" t="s">
        <v>58</v>
      </c>
      <c r="E114" t="s">
        <v>59</v>
      </c>
      <c r="F114" t="b">
        <v>0</v>
      </c>
      <c r="G114" t="s">
        <v>32</v>
      </c>
      <c r="H114" s="1">
        <v>45262.283078703702</v>
      </c>
      <c r="I114" t="b">
        <v>0</v>
      </c>
      <c r="J114" t="b">
        <v>1</v>
      </c>
      <c r="K114" t="s">
        <v>32</v>
      </c>
      <c r="L114" t="s">
        <v>61</v>
      </c>
      <c r="N114" s="2">
        <v>61.159996032714837</v>
      </c>
      <c r="O114" t="s">
        <v>412</v>
      </c>
      <c r="P114" t="s">
        <v>413</v>
      </c>
    </row>
    <row r="115" spans="1:16" x14ac:dyDescent="0.3">
      <c r="A115" t="s">
        <v>36</v>
      </c>
      <c r="B115" t="s">
        <v>36</v>
      </c>
      <c r="C115" t="s">
        <v>68</v>
      </c>
      <c r="D115" t="s">
        <v>248</v>
      </c>
      <c r="E115" t="s">
        <v>249</v>
      </c>
      <c r="F115" t="b">
        <v>1</v>
      </c>
      <c r="G115" t="s">
        <v>77</v>
      </c>
      <c r="H115" s="1">
        <v>45184.795972222222</v>
      </c>
      <c r="I115" t="b">
        <v>1</v>
      </c>
      <c r="J115" t="b">
        <v>0</v>
      </c>
      <c r="K115" t="s">
        <v>5</v>
      </c>
      <c r="L115" t="s">
        <v>61</v>
      </c>
      <c r="N115" s="2">
        <v>100</v>
      </c>
      <c r="O115" t="s">
        <v>250</v>
      </c>
      <c r="P115" t="s">
        <v>414</v>
      </c>
    </row>
    <row r="116" spans="1:16" x14ac:dyDescent="0.3">
      <c r="A116" t="s">
        <v>36</v>
      </c>
      <c r="B116" t="s">
        <v>415</v>
      </c>
      <c r="C116" t="s">
        <v>416</v>
      </c>
      <c r="D116" t="s">
        <v>58</v>
      </c>
      <c r="E116" t="s">
        <v>31</v>
      </c>
      <c r="F116" t="b">
        <v>0</v>
      </c>
      <c r="G116" t="s">
        <v>32</v>
      </c>
      <c r="H116" s="1">
        <v>45186.718599537038</v>
      </c>
      <c r="I116" t="b">
        <v>0</v>
      </c>
      <c r="J116" t="b">
        <v>1</v>
      </c>
      <c r="K116" t="s">
        <v>32</v>
      </c>
      <c r="L116" t="s">
        <v>61</v>
      </c>
      <c r="N116" s="2">
        <v>50.965000152587891</v>
      </c>
      <c r="O116" t="s">
        <v>417</v>
      </c>
      <c r="P116" t="s">
        <v>418</v>
      </c>
    </row>
    <row r="117" spans="1:16" x14ac:dyDescent="0.3">
      <c r="A117" t="s">
        <v>55</v>
      </c>
      <c r="B117" t="s">
        <v>55</v>
      </c>
      <c r="C117" t="s">
        <v>419</v>
      </c>
      <c r="D117" t="s">
        <v>82</v>
      </c>
      <c r="E117" t="s">
        <v>102</v>
      </c>
      <c r="F117" t="b">
        <v>0</v>
      </c>
      <c r="G117" t="s">
        <v>60</v>
      </c>
      <c r="H117" s="1">
        <v>45072.002511574072</v>
      </c>
      <c r="I117" t="b">
        <v>0</v>
      </c>
      <c r="J117" t="b">
        <v>1</v>
      </c>
      <c r="K117" t="s">
        <v>5</v>
      </c>
      <c r="L117" t="s">
        <v>33</v>
      </c>
      <c r="M117" s="3">
        <v>135000</v>
      </c>
      <c r="O117" t="s">
        <v>420</v>
      </c>
      <c r="P117" t="s">
        <v>271</v>
      </c>
    </row>
    <row r="118" spans="1:16" x14ac:dyDescent="0.3">
      <c r="A118" t="s">
        <v>4</v>
      </c>
      <c r="B118" t="s">
        <v>421</v>
      </c>
      <c r="C118" t="s">
        <v>68</v>
      </c>
      <c r="D118" t="s">
        <v>58</v>
      </c>
      <c r="E118" t="s">
        <v>31</v>
      </c>
      <c r="F118" t="b">
        <v>1</v>
      </c>
      <c r="G118" t="s">
        <v>46</v>
      </c>
      <c r="H118" s="1">
        <v>45046.458344907413</v>
      </c>
      <c r="I118" t="b">
        <v>1</v>
      </c>
      <c r="J118" t="b">
        <v>0</v>
      </c>
      <c r="K118" t="s">
        <v>5</v>
      </c>
      <c r="L118" t="s">
        <v>61</v>
      </c>
      <c r="N118" s="2">
        <v>55</v>
      </c>
      <c r="O118" t="s">
        <v>292</v>
      </c>
    </row>
    <row r="119" spans="1:16" x14ac:dyDescent="0.3">
      <c r="A119" t="s">
        <v>55</v>
      </c>
      <c r="B119" t="s">
        <v>55</v>
      </c>
      <c r="C119" t="s">
        <v>5</v>
      </c>
      <c r="D119" t="s">
        <v>39</v>
      </c>
      <c r="E119" t="s">
        <v>31</v>
      </c>
      <c r="F119" t="b">
        <v>0</v>
      </c>
      <c r="G119" t="s">
        <v>32</v>
      </c>
      <c r="H119" s="1">
        <v>44960.587858796287</v>
      </c>
      <c r="I119" t="b">
        <v>0</v>
      </c>
      <c r="J119" t="b">
        <v>0</v>
      </c>
      <c r="K119" t="s">
        <v>32</v>
      </c>
      <c r="L119" t="s">
        <v>33</v>
      </c>
      <c r="M119" s="3">
        <v>155000</v>
      </c>
      <c r="O119" t="s">
        <v>422</v>
      </c>
      <c r="P119" t="s">
        <v>423</v>
      </c>
    </row>
    <row r="120" spans="1:16" x14ac:dyDescent="0.3">
      <c r="A120" t="s">
        <v>36</v>
      </c>
      <c r="B120" t="s">
        <v>36</v>
      </c>
      <c r="C120" t="s">
        <v>424</v>
      </c>
      <c r="D120" t="s">
        <v>425</v>
      </c>
      <c r="E120" t="s">
        <v>31</v>
      </c>
      <c r="F120" t="b">
        <v>0</v>
      </c>
      <c r="G120" t="s">
        <v>103</v>
      </c>
      <c r="H120" s="1">
        <v>45104.813530092593</v>
      </c>
      <c r="I120" t="b">
        <v>0</v>
      </c>
      <c r="J120" t="b">
        <v>1</v>
      </c>
      <c r="K120" t="s">
        <v>5</v>
      </c>
      <c r="L120" t="s">
        <v>33</v>
      </c>
      <c r="M120" s="3">
        <v>58926</v>
      </c>
      <c r="O120" t="s">
        <v>120</v>
      </c>
      <c r="P120" t="s">
        <v>426</v>
      </c>
    </row>
    <row r="121" spans="1:16" x14ac:dyDescent="0.3">
      <c r="A121" t="s">
        <v>71</v>
      </c>
      <c r="B121" t="s">
        <v>427</v>
      </c>
      <c r="C121" t="s">
        <v>428</v>
      </c>
      <c r="D121" t="s">
        <v>30</v>
      </c>
      <c r="E121" t="s">
        <v>31</v>
      </c>
      <c r="F121" t="b">
        <v>0</v>
      </c>
      <c r="G121" t="s">
        <v>52</v>
      </c>
      <c r="H121" s="1">
        <v>45174.839085648149</v>
      </c>
      <c r="I121" t="b">
        <v>0</v>
      </c>
      <c r="J121" t="b">
        <v>1</v>
      </c>
      <c r="K121" t="s">
        <v>5</v>
      </c>
      <c r="L121" t="s">
        <v>33</v>
      </c>
      <c r="M121" s="3">
        <v>135000</v>
      </c>
      <c r="O121" t="s">
        <v>429</v>
      </c>
      <c r="P121" t="s">
        <v>430</v>
      </c>
    </row>
    <row r="122" spans="1:16" x14ac:dyDescent="0.3">
      <c r="A122" t="s">
        <v>71</v>
      </c>
      <c r="B122" t="s">
        <v>431</v>
      </c>
      <c r="C122" t="s">
        <v>432</v>
      </c>
      <c r="D122" t="s">
        <v>58</v>
      </c>
      <c r="E122" t="s">
        <v>31</v>
      </c>
      <c r="F122" t="b">
        <v>0</v>
      </c>
      <c r="G122" t="s">
        <v>103</v>
      </c>
      <c r="H122" s="1">
        <v>45160.258032407408</v>
      </c>
      <c r="I122" t="b">
        <v>0</v>
      </c>
      <c r="J122" t="b">
        <v>1</v>
      </c>
      <c r="K122" t="s">
        <v>5</v>
      </c>
      <c r="L122" t="s">
        <v>61</v>
      </c>
      <c r="N122" s="2">
        <v>52.779998779296882</v>
      </c>
      <c r="O122" t="s">
        <v>433</v>
      </c>
      <c r="P122" t="s">
        <v>434</v>
      </c>
    </row>
    <row r="123" spans="1:16" x14ac:dyDescent="0.3">
      <c r="A123" t="s">
        <v>36</v>
      </c>
      <c r="B123" t="s">
        <v>36</v>
      </c>
      <c r="C123" t="s">
        <v>435</v>
      </c>
      <c r="D123" t="s">
        <v>110</v>
      </c>
      <c r="E123" t="s">
        <v>31</v>
      </c>
      <c r="F123" t="b">
        <v>0</v>
      </c>
      <c r="G123" t="s">
        <v>77</v>
      </c>
      <c r="H123" s="1">
        <v>45205.337037037039</v>
      </c>
      <c r="I123" t="b">
        <v>0</v>
      </c>
      <c r="J123" t="b">
        <v>0</v>
      </c>
      <c r="K123" t="s">
        <v>5</v>
      </c>
      <c r="L123" t="s">
        <v>33</v>
      </c>
      <c r="M123" s="3">
        <v>108415.5</v>
      </c>
      <c r="O123" t="s">
        <v>146</v>
      </c>
      <c r="P123" t="s">
        <v>436</v>
      </c>
    </row>
    <row r="124" spans="1:16" x14ac:dyDescent="0.3">
      <c r="A124" t="s">
        <v>36</v>
      </c>
      <c r="B124" t="s">
        <v>437</v>
      </c>
      <c r="C124" t="s">
        <v>438</v>
      </c>
      <c r="D124" t="s">
        <v>58</v>
      </c>
      <c r="E124" t="s">
        <v>59</v>
      </c>
      <c r="F124" t="b">
        <v>0</v>
      </c>
      <c r="G124" t="s">
        <v>103</v>
      </c>
      <c r="H124" s="1">
        <v>45242.29650462963</v>
      </c>
      <c r="I124" t="b">
        <v>1</v>
      </c>
      <c r="J124" t="b">
        <v>1</v>
      </c>
      <c r="K124" t="s">
        <v>5</v>
      </c>
      <c r="L124" t="s">
        <v>61</v>
      </c>
      <c r="N124" s="2">
        <v>54.420001983642578</v>
      </c>
      <c r="O124" t="s">
        <v>439</v>
      </c>
      <c r="P124" t="s">
        <v>440</v>
      </c>
    </row>
    <row r="125" spans="1:16" x14ac:dyDescent="0.3">
      <c r="A125" t="s">
        <v>36</v>
      </c>
      <c r="B125" t="s">
        <v>441</v>
      </c>
      <c r="C125" t="s">
        <v>442</v>
      </c>
      <c r="D125" t="s">
        <v>58</v>
      </c>
      <c r="E125" t="s">
        <v>31</v>
      </c>
      <c r="F125" t="b">
        <v>0</v>
      </c>
      <c r="G125" t="s">
        <v>46</v>
      </c>
      <c r="H125" s="1">
        <v>45146.254270833328</v>
      </c>
      <c r="I125" t="b">
        <v>0</v>
      </c>
      <c r="J125" t="b">
        <v>0</v>
      </c>
      <c r="K125" t="s">
        <v>5</v>
      </c>
      <c r="L125" t="s">
        <v>61</v>
      </c>
      <c r="N125" s="2">
        <v>50.669998168945313</v>
      </c>
      <c r="O125" t="s">
        <v>443</v>
      </c>
      <c r="P125" t="s">
        <v>444</v>
      </c>
    </row>
    <row r="126" spans="1:16" x14ac:dyDescent="0.3">
      <c r="A126" t="s">
        <v>36</v>
      </c>
      <c r="B126" t="s">
        <v>36</v>
      </c>
      <c r="C126" t="s">
        <v>445</v>
      </c>
      <c r="D126" t="s">
        <v>179</v>
      </c>
      <c r="E126" t="s">
        <v>102</v>
      </c>
      <c r="F126" t="b">
        <v>0</v>
      </c>
      <c r="G126" t="s">
        <v>60</v>
      </c>
      <c r="H126" s="1">
        <v>44993.630891203713</v>
      </c>
      <c r="I126" t="b">
        <v>1</v>
      </c>
      <c r="J126" t="b">
        <v>0</v>
      </c>
      <c r="K126" t="s">
        <v>5</v>
      </c>
      <c r="L126" t="s">
        <v>61</v>
      </c>
      <c r="N126" s="2">
        <v>55</v>
      </c>
      <c r="O126" t="s">
        <v>446</v>
      </c>
      <c r="P126" t="s">
        <v>447</v>
      </c>
    </row>
    <row r="127" spans="1:16" x14ac:dyDescent="0.3">
      <c r="A127" t="s">
        <v>43</v>
      </c>
      <c r="B127" t="s">
        <v>43</v>
      </c>
      <c r="C127" t="s">
        <v>322</v>
      </c>
      <c r="D127" t="s">
        <v>82</v>
      </c>
      <c r="E127" t="s">
        <v>31</v>
      </c>
      <c r="F127" t="b">
        <v>0</v>
      </c>
      <c r="G127" t="s">
        <v>60</v>
      </c>
      <c r="H127" s="1">
        <v>45050.584618055553</v>
      </c>
      <c r="I127" t="b">
        <v>1</v>
      </c>
      <c r="J127" t="b">
        <v>1</v>
      </c>
      <c r="K127" t="s">
        <v>5</v>
      </c>
      <c r="L127" t="s">
        <v>33</v>
      </c>
      <c r="M127" s="3">
        <v>150000</v>
      </c>
      <c r="O127" t="s">
        <v>347</v>
      </c>
      <c r="P127" t="s">
        <v>448</v>
      </c>
    </row>
    <row r="128" spans="1:16" x14ac:dyDescent="0.3">
      <c r="A128" t="s">
        <v>449</v>
      </c>
      <c r="B128" t="s">
        <v>450</v>
      </c>
      <c r="C128" t="s">
        <v>451</v>
      </c>
      <c r="D128" t="s">
        <v>452</v>
      </c>
      <c r="E128" t="s">
        <v>453</v>
      </c>
      <c r="F128" t="b">
        <v>0</v>
      </c>
      <c r="G128" t="s">
        <v>32</v>
      </c>
      <c r="H128" s="1">
        <v>45214.003750000003</v>
      </c>
      <c r="I128" t="b">
        <v>1</v>
      </c>
      <c r="J128" t="b">
        <v>0</v>
      </c>
      <c r="K128" t="s">
        <v>32</v>
      </c>
      <c r="L128" t="s">
        <v>61</v>
      </c>
      <c r="N128" s="2">
        <v>40</v>
      </c>
      <c r="O128" t="s">
        <v>454</v>
      </c>
      <c r="P128" t="s">
        <v>455</v>
      </c>
    </row>
    <row r="129" spans="1:16" x14ac:dyDescent="0.3">
      <c r="A129" t="s">
        <v>4</v>
      </c>
      <c r="B129" t="s">
        <v>456</v>
      </c>
      <c r="C129" t="s">
        <v>457</v>
      </c>
      <c r="D129" t="s">
        <v>51</v>
      </c>
      <c r="E129" t="s">
        <v>31</v>
      </c>
      <c r="F129" t="b">
        <v>0</v>
      </c>
      <c r="G129" t="s">
        <v>370</v>
      </c>
      <c r="H129" s="1">
        <v>45127.758472222216</v>
      </c>
      <c r="I129" t="b">
        <v>0</v>
      </c>
      <c r="J129" t="b">
        <v>0</v>
      </c>
      <c r="K129" t="s">
        <v>370</v>
      </c>
      <c r="L129" t="s">
        <v>33</v>
      </c>
      <c r="M129" s="3">
        <v>111175</v>
      </c>
      <c r="O129" t="s">
        <v>458</v>
      </c>
      <c r="P129" t="s">
        <v>459</v>
      </c>
    </row>
    <row r="130" spans="1:16" x14ac:dyDescent="0.3">
      <c r="A130" t="s">
        <v>36</v>
      </c>
      <c r="B130" t="s">
        <v>460</v>
      </c>
      <c r="C130" t="s">
        <v>328</v>
      </c>
      <c r="D130" t="s">
        <v>110</v>
      </c>
      <c r="E130" t="s">
        <v>31</v>
      </c>
      <c r="F130" t="b">
        <v>0</v>
      </c>
      <c r="G130" t="s">
        <v>77</v>
      </c>
      <c r="H130" s="1">
        <v>45103.296342592592</v>
      </c>
      <c r="I130" t="b">
        <v>0</v>
      </c>
      <c r="J130" t="b">
        <v>1</v>
      </c>
      <c r="K130" t="s">
        <v>5</v>
      </c>
      <c r="L130" t="s">
        <v>33</v>
      </c>
      <c r="M130" s="3">
        <v>90000</v>
      </c>
      <c r="O130" t="s">
        <v>461</v>
      </c>
      <c r="P130" t="s">
        <v>462</v>
      </c>
    </row>
    <row r="131" spans="1:16" x14ac:dyDescent="0.3">
      <c r="A131" t="s">
        <v>55</v>
      </c>
      <c r="B131" t="s">
        <v>55</v>
      </c>
      <c r="C131" t="s">
        <v>463</v>
      </c>
      <c r="D131" t="s">
        <v>179</v>
      </c>
      <c r="E131" t="s">
        <v>102</v>
      </c>
      <c r="F131" t="b">
        <v>0</v>
      </c>
      <c r="G131" t="s">
        <v>46</v>
      </c>
      <c r="H131" s="1">
        <v>45042.627754629633</v>
      </c>
      <c r="I131" t="b">
        <v>0</v>
      </c>
      <c r="J131" t="b">
        <v>0</v>
      </c>
      <c r="K131" t="s">
        <v>5</v>
      </c>
      <c r="L131" t="s">
        <v>61</v>
      </c>
      <c r="N131" s="2">
        <v>70</v>
      </c>
      <c r="O131" t="s">
        <v>464</v>
      </c>
    </row>
    <row r="132" spans="1:16" x14ac:dyDescent="0.3">
      <c r="A132" t="s">
        <v>71</v>
      </c>
      <c r="B132" t="s">
        <v>71</v>
      </c>
      <c r="C132" t="s">
        <v>465</v>
      </c>
      <c r="D132" t="s">
        <v>119</v>
      </c>
      <c r="E132" t="s">
        <v>59</v>
      </c>
      <c r="F132" t="b">
        <v>0</v>
      </c>
      <c r="G132" t="s">
        <v>46</v>
      </c>
      <c r="H132" s="1">
        <v>45215.684479166674</v>
      </c>
      <c r="I132" t="b">
        <v>0</v>
      </c>
      <c r="J132" t="b">
        <v>1</v>
      </c>
      <c r="K132" t="s">
        <v>5</v>
      </c>
      <c r="L132" t="s">
        <v>33</v>
      </c>
      <c r="M132" s="3">
        <v>173500</v>
      </c>
      <c r="O132" t="s">
        <v>120</v>
      </c>
      <c r="P132" t="s">
        <v>466</v>
      </c>
    </row>
    <row r="133" spans="1:16" x14ac:dyDescent="0.3">
      <c r="A133" t="s">
        <v>55</v>
      </c>
      <c r="B133" t="s">
        <v>467</v>
      </c>
      <c r="C133" t="s">
        <v>68</v>
      </c>
      <c r="D133" t="s">
        <v>82</v>
      </c>
      <c r="E133" t="s">
        <v>31</v>
      </c>
      <c r="F133" t="b">
        <v>1</v>
      </c>
      <c r="G133" t="s">
        <v>60</v>
      </c>
      <c r="H133" s="1">
        <v>45072.919733796298</v>
      </c>
      <c r="I133" t="b">
        <v>0</v>
      </c>
      <c r="J133" t="b">
        <v>1</v>
      </c>
      <c r="K133" t="s">
        <v>5</v>
      </c>
      <c r="L133" t="s">
        <v>33</v>
      </c>
      <c r="M133" s="3">
        <v>324000</v>
      </c>
      <c r="O133" t="s">
        <v>468</v>
      </c>
    </row>
    <row r="134" spans="1:16" x14ac:dyDescent="0.3">
      <c r="A134" t="s">
        <v>36</v>
      </c>
      <c r="B134" t="s">
        <v>36</v>
      </c>
      <c r="C134" t="s">
        <v>445</v>
      </c>
      <c r="D134" t="s">
        <v>82</v>
      </c>
      <c r="E134" t="s">
        <v>31</v>
      </c>
      <c r="F134" t="b">
        <v>0</v>
      </c>
      <c r="G134" t="s">
        <v>32</v>
      </c>
      <c r="H134" s="1">
        <v>45265.112280092602</v>
      </c>
      <c r="I134" t="b">
        <v>0</v>
      </c>
      <c r="J134" t="b">
        <v>1</v>
      </c>
      <c r="K134" t="s">
        <v>32</v>
      </c>
      <c r="L134" t="s">
        <v>33</v>
      </c>
      <c r="M134" s="3">
        <v>102500</v>
      </c>
      <c r="O134" t="s">
        <v>292</v>
      </c>
      <c r="P134" t="s">
        <v>469</v>
      </c>
    </row>
    <row r="135" spans="1:16" x14ac:dyDescent="0.3">
      <c r="A135" t="s">
        <v>36</v>
      </c>
      <c r="B135" t="s">
        <v>470</v>
      </c>
      <c r="C135" t="s">
        <v>471</v>
      </c>
      <c r="D135" t="s">
        <v>472</v>
      </c>
      <c r="E135" t="s">
        <v>31</v>
      </c>
      <c r="F135" t="b">
        <v>0</v>
      </c>
      <c r="G135" t="s">
        <v>77</v>
      </c>
      <c r="H135" s="1">
        <v>45056.423530092587</v>
      </c>
      <c r="I135" t="b">
        <v>1</v>
      </c>
      <c r="J135" t="b">
        <v>0</v>
      </c>
      <c r="K135" t="s">
        <v>5</v>
      </c>
      <c r="L135" t="s">
        <v>33</v>
      </c>
      <c r="M135" s="3">
        <v>115000</v>
      </c>
      <c r="O135" t="s">
        <v>473</v>
      </c>
      <c r="P135" t="s">
        <v>474</v>
      </c>
    </row>
    <row r="136" spans="1:16" x14ac:dyDescent="0.3">
      <c r="A136" t="s">
        <v>55</v>
      </c>
      <c r="B136" t="s">
        <v>475</v>
      </c>
      <c r="C136" t="s">
        <v>68</v>
      </c>
      <c r="D136" t="s">
        <v>82</v>
      </c>
      <c r="E136" t="s">
        <v>31</v>
      </c>
      <c r="F136" t="b">
        <v>1</v>
      </c>
      <c r="G136" t="s">
        <v>40</v>
      </c>
      <c r="H136" s="1">
        <v>45227.441018518519</v>
      </c>
      <c r="I136" t="b">
        <v>0</v>
      </c>
      <c r="J136" t="b">
        <v>0</v>
      </c>
      <c r="K136" t="s">
        <v>5</v>
      </c>
      <c r="L136" t="s">
        <v>33</v>
      </c>
      <c r="M136" s="3">
        <v>120000</v>
      </c>
      <c r="O136" t="s">
        <v>276</v>
      </c>
      <c r="P136" t="s">
        <v>476</v>
      </c>
    </row>
    <row r="137" spans="1:16" x14ac:dyDescent="0.3">
      <c r="A137" t="s">
        <v>55</v>
      </c>
      <c r="B137" t="s">
        <v>477</v>
      </c>
      <c r="C137" t="s">
        <v>68</v>
      </c>
      <c r="D137" t="s">
        <v>248</v>
      </c>
      <c r="E137" t="s">
        <v>31</v>
      </c>
      <c r="F137" t="b">
        <v>1</v>
      </c>
      <c r="G137" t="s">
        <v>60</v>
      </c>
      <c r="H137" s="1">
        <v>44965.66978009259</v>
      </c>
      <c r="I137" t="b">
        <v>0</v>
      </c>
      <c r="J137" t="b">
        <v>0</v>
      </c>
      <c r="K137" t="s">
        <v>5</v>
      </c>
      <c r="L137" t="s">
        <v>61</v>
      </c>
      <c r="N137" s="2">
        <v>30.5</v>
      </c>
      <c r="O137" t="s">
        <v>250</v>
      </c>
      <c r="P137" t="s">
        <v>478</v>
      </c>
    </row>
    <row r="138" spans="1:16" x14ac:dyDescent="0.3">
      <c r="A138" t="s">
        <v>55</v>
      </c>
      <c r="B138" t="s">
        <v>479</v>
      </c>
      <c r="C138" t="s">
        <v>68</v>
      </c>
      <c r="D138" t="s">
        <v>248</v>
      </c>
      <c r="E138" t="s">
        <v>249</v>
      </c>
      <c r="F138" t="b">
        <v>1</v>
      </c>
      <c r="G138" t="s">
        <v>52</v>
      </c>
      <c r="H138" s="1">
        <v>45275.752372685187</v>
      </c>
      <c r="I138" t="b">
        <v>0</v>
      </c>
      <c r="J138" t="b">
        <v>0</v>
      </c>
      <c r="K138" t="s">
        <v>5</v>
      </c>
      <c r="L138" t="s">
        <v>61</v>
      </c>
      <c r="N138" s="2">
        <v>42.5</v>
      </c>
      <c r="O138" t="s">
        <v>250</v>
      </c>
      <c r="P138" t="s">
        <v>480</v>
      </c>
    </row>
    <row r="139" spans="1:16" x14ac:dyDescent="0.3">
      <c r="A139" t="s">
        <v>4</v>
      </c>
      <c r="B139" t="s">
        <v>481</v>
      </c>
      <c r="C139" t="s">
        <v>398</v>
      </c>
      <c r="D139" t="s">
        <v>110</v>
      </c>
      <c r="E139" t="s">
        <v>31</v>
      </c>
      <c r="F139" t="b">
        <v>0</v>
      </c>
      <c r="G139" t="s">
        <v>60</v>
      </c>
      <c r="H139" s="1">
        <v>45106.292916666673</v>
      </c>
      <c r="I139" t="b">
        <v>0</v>
      </c>
      <c r="J139" t="b">
        <v>0</v>
      </c>
      <c r="K139" t="s">
        <v>5</v>
      </c>
      <c r="L139" t="s">
        <v>33</v>
      </c>
      <c r="M139" s="3">
        <v>90000</v>
      </c>
      <c r="O139" t="s">
        <v>482</v>
      </c>
    </row>
    <row r="140" spans="1:16" x14ac:dyDescent="0.3">
      <c r="A140" t="s">
        <v>27</v>
      </c>
      <c r="B140" t="s">
        <v>27</v>
      </c>
      <c r="C140" t="s">
        <v>322</v>
      </c>
      <c r="D140" t="s">
        <v>39</v>
      </c>
      <c r="E140" t="s">
        <v>31</v>
      </c>
      <c r="F140" t="b">
        <v>0</v>
      </c>
      <c r="G140" t="s">
        <v>60</v>
      </c>
      <c r="H140" s="1">
        <v>44930.919699074067</v>
      </c>
      <c r="I140" t="b">
        <v>0</v>
      </c>
      <c r="J140" t="b">
        <v>1</v>
      </c>
      <c r="K140" t="s">
        <v>5</v>
      </c>
      <c r="L140" t="s">
        <v>33</v>
      </c>
      <c r="M140" s="3">
        <v>145000</v>
      </c>
      <c r="O140" t="s">
        <v>483</v>
      </c>
      <c r="P140" t="s">
        <v>484</v>
      </c>
    </row>
    <row r="141" spans="1:16" x14ac:dyDescent="0.3">
      <c r="A141" t="s">
        <v>36</v>
      </c>
      <c r="B141" t="s">
        <v>485</v>
      </c>
      <c r="C141" t="s">
        <v>486</v>
      </c>
      <c r="D141" t="s">
        <v>58</v>
      </c>
      <c r="E141" t="s">
        <v>31</v>
      </c>
      <c r="F141" t="b">
        <v>0</v>
      </c>
      <c r="G141" t="s">
        <v>77</v>
      </c>
      <c r="H141" s="1">
        <v>45157.629363425927</v>
      </c>
      <c r="I141" t="b">
        <v>0</v>
      </c>
      <c r="J141" t="b">
        <v>1</v>
      </c>
      <c r="K141" t="s">
        <v>5</v>
      </c>
      <c r="L141" t="s">
        <v>61</v>
      </c>
      <c r="N141" s="2">
        <v>50.870002746582031</v>
      </c>
      <c r="O141" t="s">
        <v>487</v>
      </c>
      <c r="P141" t="s">
        <v>488</v>
      </c>
    </row>
    <row r="142" spans="1:16" x14ac:dyDescent="0.3">
      <c r="A142" t="s">
        <v>36</v>
      </c>
      <c r="B142" t="s">
        <v>36</v>
      </c>
      <c r="C142" t="s">
        <v>50</v>
      </c>
      <c r="D142" t="s">
        <v>110</v>
      </c>
      <c r="E142" t="s">
        <v>31</v>
      </c>
      <c r="F142" t="b">
        <v>0</v>
      </c>
      <c r="G142" t="s">
        <v>40</v>
      </c>
      <c r="H142" s="1">
        <v>45033.318981481483</v>
      </c>
      <c r="I142" t="b">
        <v>0</v>
      </c>
      <c r="J142" t="b">
        <v>0</v>
      </c>
      <c r="K142" t="s">
        <v>5</v>
      </c>
      <c r="L142" t="s">
        <v>33</v>
      </c>
      <c r="M142" s="3">
        <v>125000</v>
      </c>
      <c r="O142" t="s">
        <v>489</v>
      </c>
      <c r="P142" t="s">
        <v>490</v>
      </c>
    </row>
    <row r="143" spans="1:16" x14ac:dyDescent="0.3">
      <c r="A143" t="s">
        <v>36</v>
      </c>
      <c r="B143" t="s">
        <v>460</v>
      </c>
      <c r="C143" t="s">
        <v>269</v>
      </c>
      <c r="D143" t="s">
        <v>110</v>
      </c>
      <c r="E143" t="s">
        <v>31</v>
      </c>
      <c r="F143" t="b">
        <v>0</v>
      </c>
      <c r="G143" t="s">
        <v>52</v>
      </c>
      <c r="H143" s="1">
        <v>45078.399212962962</v>
      </c>
      <c r="I143" t="b">
        <v>0</v>
      </c>
      <c r="J143" t="b">
        <v>0</v>
      </c>
      <c r="K143" t="s">
        <v>5</v>
      </c>
      <c r="L143" t="s">
        <v>33</v>
      </c>
      <c r="M143" s="3">
        <v>150000</v>
      </c>
      <c r="O143" t="s">
        <v>491</v>
      </c>
      <c r="P143" t="s">
        <v>492</v>
      </c>
    </row>
    <row r="144" spans="1:16" x14ac:dyDescent="0.3">
      <c r="A144" t="s">
        <v>4</v>
      </c>
      <c r="B144" t="s">
        <v>493</v>
      </c>
      <c r="C144" t="s">
        <v>68</v>
      </c>
      <c r="D144" t="s">
        <v>58</v>
      </c>
      <c r="E144" t="s">
        <v>59</v>
      </c>
      <c r="F144" t="b">
        <v>1</v>
      </c>
      <c r="G144" t="s">
        <v>52</v>
      </c>
      <c r="H144" s="1">
        <v>45212.501354166663</v>
      </c>
      <c r="I144" t="b">
        <v>0</v>
      </c>
      <c r="J144" t="b">
        <v>1</v>
      </c>
      <c r="K144" t="s">
        <v>5</v>
      </c>
      <c r="L144" t="s">
        <v>61</v>
      </c>
      <c r="N144" s="2">
        <v>17.95999908447266</v>
      </c>
      <c r="O144" t="s">
        <v>494</v>
      </c>
      <c r="P144" t="s">
        <v>495</v>
      </c>
    </row>
    <row r="145" spans="1:16" x14ac:dyDescent="0.3">
      <c r="A145" t="s">
        <v>27</v>
      </c>
      <c r="B145" t="s">
        <v>27</v>
      </c>
      <c r="C145" t="s">
        <v>68</v>
      </c>
      <c r="D145" t="s">
        <v>39</v>
      </c>
      <c r="E145" t="s">
        <v>31</v>
      </c>
      <c r="F145" t="b">
        <v>1</v>
      </c>
      <c r="G145" t="s">
        <v>52</v>
      </c>
      <c r="H145" s="1">
        <v>45027.808761574073</v>
      </c>
      <c r="I145" t="b">
        <v>0</v>
      </c>
      <c r="J145" t="b">
        <v>1</v>
      </c>
      <c r="K145" t="s">
        <v>5</v>
      </c>
      <c r="L145" t="s">
        <v>33</v>
      </c>
      <c r="M145" s="3">
        <v>155000</v>
      </c>
      <c r="O145" t="s">
        <v>496</v>
      </c>
      <c r="P145" t="s">
        <v>497</v>
      </c>
    </row>
    <row r="146" spans="1:16" x14ac:dyDescent="0.3">
      <c r="A146" t="s">
        <v>36</v>
      </c>
      <c r="B146" t="s">
        <v>36</v>
      </c>
      <c r="C146" t="s">
        <v>167</v>
      </c>
      <c r="D146" t="s">
        <v>82</v>
      </c>
      <c r="E146" t="s">
        <v>31</v>
      </c>
      <c r="F146" t="b">
        <v>0</v>
      </c>
      <c r="G146" t="s">
        <v>52</v>
      </c>
      <c r="H146" s="1">
        <v>45239.380833333344</v>
      </c>
      <c r="I146" t="b">
        <v>0</v>
      </c>
      <c r="J146" t="b">
        <v>0</v>
      </c>
      <c r="K146" t="s">
        <v>5</v>
      </c>
      <c r="L146" t="s">
        <v>33</v>
      </c>
      <c r="M146" s="3">
        <v>145000</v>
      </c>
      <c r="O146" t="s">
        <v>498</v>
      </c>
      <c r="P146" t="s">
        <v>499</v>
      </c>
    </row>
    <row r="147" spans="1:16" x14ac:dyDescent="0.3">
      <c r="A147" t="s">
        <v>55</v>
      </c>
      <c r="B147" t="s">
        <v>55</v>
      </c>
      <c r="C147" t="s">
        <v>500</v>
      </c>
      <c r="D147" t="s">
        <v>51</v>
      </c>
      <c r="E147" t="s">
        <v>31</v>
      </c>
      <c r="F147" t="b">
        <v>0</v>
      </c>
      <c r="G147" t="s">
        <v>501</v>
      </c>
      <c r="H147" s="1">
        <v>45146.577789351853</v>
      </c>
      <c r="I147" t="b">
        <v>0</v>
      </c>
      <c r="J147" t="b">
        <v>0</v>
      </c>
      <c r="K147" t="s">
        <v>501</v>
      </c>
      <c r="L147" t="s">
        <v>33</v>
      </c>
      <c r="M147" s="3">
        <v>157500</v>
      </c>
      <c r="O147" t="s">
        <v>502</v>
      </c>
      <c r="P147" t="s">
        <v>503</v>
      </c>
    </row>
    <row r="148" spans="1:16" x14ac:dyDescent="0.3">
      <c r="A148" t="s">
        <v>55</v>
      </c>
      <c r="B148" t="s">
        <v>504</v>
      </c>
      <c r="C148" t="s">
        <v>505</v>
      </c>
      <c r="D148" t="s">
        <v>51</v>
      </c>
      <c r="E148" t="s">
        <v>31</v>
      </c>
      <c r="F148" t="b">
        <v>0</v>
      </c>
      <c r="G148" t="s">
        <v>506</v>
      </c>
      <c r="H148" s="1">
        <v>45113.890416666669</v>
      </c>
      <c r="I148" t="b">
        <v>0</v>
      </c>
      <c r="J148" t="b">
        <v>0</v>
      </c>
      <c r="K148" t="s">
        <v>506</v>
      </c>
      <c r="L148" t="s">
        <v>33</v>
      </c>
      <c r="M148" s="3">
        <v>90670</v>
      </c>
      <c r="O148" t="s">
        <v>507</v>
      </c>
      <c r="P148" t="s">
        <v>508</v>
      </c>
    </row>
    <row r="149" spans="1:16" x14ac:dyDescent="0.3">
      <c r="A149" t="s">
        <v>36</v>
      </c>
      <c r="B149" t="s">
        <v>189</v>
      </c>
      <c r="C149" t="s">
        <v>424</v>
      </c>
      <c r="D149" t="s">
        <v>39</v>
      </c>
      <c r="E149" t="s">
        <v>31</v>
      </c>
      <c r="F149" t="b">
        <v>0</v>
      </c>
      <c r="G149" t="s">
        <v>52</v>
      </c>
      <c r="H149" s="1">
        <v>45169.510729166657</v>
      </c>
      <c r="I149" t="b">
        <v>0</v>
      </c>
      <c r="J149" t="b">
        <v>1</v>
      </c>
      <c r="K149" t="s">
        <v>5</v>
      </c>
      <c r="L149" t="s">
        <v>33</v>
      </c>
      <c r="M149" s="3">
        <v>67900</v>
      </c>
      <c r="O149" t="s">
        <v>191</v>
      </c>
      <c r="P149" t="s">
        <v>192</v>
      </c>
    </row>
    <row r="150" spans="1:16" x14ac:dyDescent="0.3">
      <c r="A150" t="s">
        <v>55</v>
      </c>
      <c r="B150" t="s">
        <v>509</v>
      </c>
      <c r="C150" t="s">
        <v>451</v>
      </c>
      <c r="D150" t="s">
        <v>39</v>
      </c>
      <c r="E150" t="s">
        <v>31</v>
      </c>
      <c r="F150" t="b">
        <v>0</v>
      </c>
      <c r="G150" t="s">
        <v>40</v>
      </c>
      <c r="H150" s="1">
        <v>45260.705231481479</v>
      </c>
      <c r="I150" t="b">
        <v>0</v>
      </c>
      <c r="J150" t="b">
        <v>1</v>
      </c>
      <c r="K150" t="s">
        <v>5</v>
      </c>
      <c r="L150" t="s">
        <v>61</v>
      </c>
      <c r="N150" s="2">
        <v>36.5</v>
      </c>
      <c r="O150" t="s">
        <v>510</v>
      </c>
      <c r="P150" t="s">
        <v>511</v>
      </c>
    </row>
    <row r="151" spans="1:16" x14ac:dyDescent="0.3">
      <c r="A151" t="s">
        <v>71</v>
      </c>
      <c r="B151" t="s">
        <v>512</v>
      </c>
      <c r="C151" t="s">
        <v>279</v>
      </c>
      <c r="D151" t="s">
        <v>472</v>
      </c>
      <c r="E151" t="s">
        <v>31</v>
      </c>
      <c r="F151" t="b">
        <v>0</v>
      </c>
      <c r="G151" t="s">
        <v>46</v>
      </c>
      <c r="H151" s="1">
        <v>45015.504108796304</v>
      </c>
      <c r="I151" t="b">
        <v>0</v>
      </c>
      <c r="J151" t="b">
        <v>1</v>
      </c>
      <c r="K151" t="s">
        <v>5</v>
      </c>
      <c r="L151" t="s">
        <v>33</v>
      </c>
      <c r="M151" s="3">
        <v>173500</v>
      </c>
      <c r="O151" t="s">
        <v>120</v>
      </c>
      <c r="P151" t="s">
        <v>513</v>
      </c>
    </row>
    <row r="152" spans="1:16" x14ac:dyDescent="0.3">
      <c r="A152" t="s">
        <v>36</v>
      </c>
      <c r="B152" t="s">
        <v>460</v>
      </c>
      <c r="C152" t="s">
        <v>514</v>
      </c>
      <c r="D152" t="s">
        <v>39</v>
      </c>
      <c r="E152" t="s">
        <v>31</v>
      </c>
      <c r="F152" t="b">
        <v>0</v>
      </c>
      <c r="G152" t="s">
        <v>60</v>
      </c>
      <c r="H152" s="1">
        <v>45083.338310185187</v>
      </c>
      <c r="I152" t="b">
        <v>1</v>
      </c>
      <c r="J152" t="b">
        <v>0</v>
      </c>
      <c r="K152" t="s">
        <v>5</v>
      </c>
      <c r="L152" t="s">
        <v>33</v>
      </c>
      <c r="M152" s="3">
        <v>145000</v>
      </c>
      <c r="O152" t="s">
        <v>483</v>
      </c>
      <c r="P152" t="s">
        <v>515</v>
      </c>
    </row>
    <row r="153" spans="1:16" x14ac:dyDescent="0.3">
      <c r="A153" t="s">
        <v>36</v>
      </c>
      <c r="B153" t="s">
        <v>516</v>
      </c>
      <c r="C153" t="s">
        <v>517</v>
      </c>
      <c r="D153" t="s">
        <v>82</v>
      </c>
      <c r="E153" t="s">
        <v>31</v>
      </c>
      <c r="F153" t="b">
        <v>0</v>
      </c>
      <c r="G153" t="s">
        <v>52</v>
      </c>
      <c r="H153" s="1">
        <v>45114.047696759262</v>
      </c>
      <c r="I153" t="b">
        <v>0</v>
      </c>
      <c r="J153" t="b">
        <v>1</v>
      </c>
      <c r="K153" t="s">
        <v>5</v>
      </c>
      <c r="L153" t="s">
        <v>33</v>
      </c>
      <c r="M153" s="3">
        <v>129500</v>
      </c>
      <c r="O153" t="s">
        <v>518</v>
      </c>
      <c r="P153" t="s">
        <v>519</v>
      </c>
    </row>
    <row r="154" spans="1:16" x14ac:dyDescent="0.3">
      <c r="A154" t="s">
        <v>43</v>
      </c>
      <c r="B154" t="s">
        <v>520</v>
      </c>
      <c r="C154" t="s">
        <v>521</v>
      </c>
      <c r="D154" t="s">
        <v>39</v>
      </c>
      <c r="E154" t="s">
        <v>31</v>
      </c>
      <c r="F154" t="b">
        <v>0</v>
      </c>
      <c r="G154" t="s">
        <v>40</v>
      </c>
      <c r="H154" s="1">
        <v>45170.020682870367</v>
      </c>
      <c r="I154" t="b">
        <v>0</v>
      </c>
      <c r="J154" t="b">
        <v>1</v>
      </c>
      <c r="K154" t="s">
        <v>5</v>
      </c>
      <c r="L154" t="s">
        <v>33</v>
      </c>
      <c r="M154" s="3">
        <v>145500</v>
      </c>
      <c r="O154" t="s">
        <v>522</v>
      </c>
      <c r="P154" t="s">
        <v>523</v>
      </c>
    </row>
    <row r="155" spans="1:16" x14ac:dyDescent="0.3">
      <c r="A155" t="s">
        <v>36</v>
      </c>
      <c r="B155" t="s">
        <v>524</v>
      </c>
      <c r="C155" t="s">
        <v>525</v>
      </c>
      <c r="D155" t="s">
        <v>526</v>
      </c>
      <c r="E155" t="s">
        <v>31</v>
      </c>
      <c r="F155" t="b">
        <v>0</v>
      </c>
      <c r="G155" t="s">
        <v>77</v>
      </c>
      <c r="H155" s="1">
        <v>45010.590601851851</v>
      </c>
      <c r="I155" t="b">
        <v>0</v>
      </c>
      <c r="J155" t="b">
        <v>1</v>
      </c>
      <c r="K155" t="s">
        <v>5</v>
      </c>
      <c r="L155" t="s">
        <v>33</v>
      </c>
      <c r="M155" s="3">
        <v>131000</v>
      </c>
      <c r="O155" t="s">
        <v>185</v>
      </c>
      <c r="P155" t="s">
        <v>527</v>
      </c>
    </row>
    <row r="156" spans="1:16" x14ac:dyDescent="0.3">
      <c r="A156" t="s">
        <v>4</v>
      </c>
      <c r="B156" t="s">
        <v>528</v>
      </c>
      <c r="C156" t="s">
        <v>332</v>
      </c>
      <c r="D156" t="s">
        <v>379</v>
      </c>
      <c r="E156" t="s">
        <v>31</v>
      </c>
      <c r="F156" t="b">
        <v>0</v>
      </c>
      <c r="G156" t="s">
        <v>60</v>
      </c>
      <c r="H156" s="1">
        <v>45273.376469907409</v>
      </c>
      <c r="I156" t="b">
        <v>0</v>
      </c>
      <c r="J156" t="b">
        <v>0</v>
      </c>
      <c r="K156" t="s">
        <v>5</v>
      </c>
      <c r="L156" t="s">
        <v>33</v>
      </c>
      <c r="M156" s="3">
        <v>70000</v>
      </c>
      <c r="O156" t="s">
        <v>529</v>
      </c>
      <c r="P156" t="s">
        <v>530</v>
      </c>
    </row>
    <row r="157" spans="1:16" x14ac:dyDescent="0.3">
      <c r="A157" t="s">
        <v>36</v>
      </c>
      <c r="B157" t="s">
        <v>531</v>
      </c>
      <c r="C157" t="s">
        <v>68</v>
      </c>
      <c r="D157" t="s">
        <v>248</v>
      </c>
      <c r="E157" t="s">
        <v>102</v>
      </c>
      <c r="F157" t="b">
        <v>1</v>
      </c>
      <c r="G157" t="s">
        <v>46</v>
      </c>
      <c r="H157" s="1">
        <v>45000.670543981483</v>
      </c>
      <c r="I157" t="b">
        <v>0</v>
      </c>
      <c r="J157" t="b">
        <v>0</v>
      </c>
      <c r="K157" t="s">
        <v>5</v>
      </c>
      <c r="L157" t="s">
        <v>61</v>
      </c>
      <c r="N157" s="2">
        <v>40</v>
      </c>
      <c r="O157" t="s">
        <v>250</v>
      </c>
      <c r="P157" t="s">
        <v>532</v>
      </c>
    </row>
    <row r="158" spans="1:16" x14ac:dyDescent="0.3">
      <c r="A158" t="s">
        <v>43</v>
      </c>
      <c r="B158" t="s">
        <v>533</v>
      </c>
      <c r="C158" t="s">
        <v>57</v>
      </c>
      <c r="D158" t="s">
        <v>110</v>
      </c>
      <c r="E158" t="s">
        <v>31</v>
      </c>
      <c r="F158" t="b">
        <v>0</v>
      </c>
      <c r="G158" t="s">
        <v>60</v>
      </c>
      <c r="H158" s="1">
        <v>45052.502395833333</v>
      </c>
      <c r="I158" t="b">
        <v>0</v>
      </c>
      <c r="J158" t="b">
        <v>0</v>
      </c>
      <c r="K158" t="s">
        <v>5</v>
      </c>
      <c r="L158" t="s">
        <v>33</v>
      </c>
      <c r="M158" s="3">
        <v>125000</v>
      </c>
      <c r="O158" t="s">
        <v>534</v>
      </c>
      <c r="P158" t="s">
        <v>535</v>
      </c>
    </row>
    <row r="159" spans="1:16" x14ac:dyDescent="0.3">
      <c r="A159" t="s">
        <v>43</v>
      </c>
      <c r="B159" t="s">
        <v>536</v>
      </c>
      <c r="C159" t="s">
        <v>537</v>
      </c>
      <c r="D159" t="s">
        <v>51</v>
      </c>
      <c r="E159" t="s">
        <v>31</v>
      </c>
      <c r="F159" t="b">
        <v>0</v>
      </c>
      <c r="G159" t="s">
        <v>537</v>
      </c>
      <c r="H159" s="1">
        <v>45125.40519675926</v>
      </c>
      <c r="I159" t="b">
        <v>1</v>
      </c>
      <c r="J159" t="b">
        <v>0</v>
      </c>
      <c r="K159" t="s">
        <v>537</v>
      </c>
      <c r="L159" t="s">
        <v>33</v>
      </c>
      <c r="M159" s="3">
        <v>165000</v>
      </c>
      <c r="O159" t="s">
        <v>538</v>
      </c>
      <c r="P159" t="s">
        <v>539</v>
      </c>
    </row>
    <row r="160" spans="1:16" x14ac:dyDescent="0.3">
      <c r="A160" t="s">
        <v>55</v>
      </c>
      <c r="B160" t="s">
        <v>540</v>
      </c>
      <c r="C160" t="s">
        <v>64</v>
      </c>
      <c r="D160" t="s">
        <v>58</v>
      </c>
      <c r="E160" t="s">
        <v>59</v>
      </c>
      <c r="F160" t="b">
        <v>0</v>
      </c>
      <c r="G160" t="s">
        <v>46</v>
      </c>
      <c r="H160" s="1">
        <v>45197.251979166656</v>
      </c>
      <c r="I160" t="b">
        <v>0</v>
      </c>
      <c r="J160" t="b">
        <v>0</v>
      </c>
      <c r="K160" t="s">
        <v>5</v>
      </c>
      <c r="L160" t="s">
        <v>61</v>
      </c>
      <c r="N160" s="2">
        <v>47.620002746582031</v>
      </c>
      <c r="O160" t="s">
        <v>65</v>
      </c>
      <c r="P160" t="s">
        <v>541</v>
      </c>
    </row>
    <row r="161" spans="1:16" x14ac:dyDescent="0.3">
      <c r="A161" t="s">
        <v>4</v>
      </c>
      <c r="B161" t="s">
        <v>542</v>
      </c>
      <c r="C161" t="s">
        <v>100</v>
      </c>
      <c r="D161" t="s">
        <v>30</v>
      </c>
      <c r="E161" t="s">
        <v>31</v>
      </c>
      <c r="F161" t="b">
        <v>0</v>
      </c>
      <c r="G161" t="s">
        <v>77</v>
      </c>
      <c r="H161" s="1">
        <v>45160.250914351847</v>
      </c>
      <c r="I161" t="b">
        <v>0</v>
      </c>
      <c r="J161" t="b">
        <v>0</v>
      </c>
      <c r="K161" t="s">
        <v>5</v>
      </c>
      <c r="L161" t="s">
        <v>61</v>
      </c>
      <c r="N161" s="2">
        <v>28</v>
      </c>
      <c r="O161" t="s">
        <v>78</v>
      </c>
      <c r="P161" t="s">
        <v>271</v>
      </c>
    </row>
    <row r="162" spans="1:16" x14ac:dyDescent="0.3">
      <c r="A162" t="s">
        <v>36</v>
      </c>
      <c r="B162" t="s">
        <v>543</v>
      </c>
      <c r="C162" t="s">
        <v>68</v>
      </c>
      <c r="D162" t="s">
        <v>228</v>
      </c>
      <c r="E162" t="s">
        <v>544</v>
      </c>
      <c r="F162" t="b">
        <v>1</v>
      </c>
      <c r="G162" t="s">
        <v>46</v>
      </c>
      <c r="H162" s="1">
        <v>45178.458402777767</v>
      </c>
      <c r="I162" t="b">
        <v>0</v>
      </c>
      <c r="J162" t="b">
        <v>1</v>
      </c>
      <c r="K162" t="s">
        <v>5</v>
      </c>
      <c r="L162" t="s">
        <v>61</v>
      </c>
      <c r="N162" s="2">
        <v>45</v>
      </c>
      <c r="O162" t="s">
        <v>545</v>
      </c>
      <c r="P162" t="s">
        <v>546</v>
      </c>
    </row>
    <row r="163" spans="1:16" x14ac:dyDescent="0.3">
      <c r="A163" t="s">
        <v>195</v>
      </c>
      <c r="B163" t="s">
        <v>547</v>
      </c>
      <c r="C163" t="s">
        <v>68</v>
      </c>
      <c r="D163" t="s">
        <v>30</v>
      </c>
      <c r="E163" t="s">
        <v>102</v>
      </c>
      <c r="F163" t="b">
        <v>1</v>
      </c>
      <c r="G163" t="s">
        <v>60</v>
      </c>
      <c r="H163" s="1">
        <v>45230.87599537037</v>
      </c>
      <c r="I163" t="b">
        <v>0</v>
      </c>
      <c r="J163" t="b">
        <v>0</v>
      </c>
      <c r="K163" t="s">
        <v>5</v>
      </c>
      <c r="L163" t="s">
        <v>61</v>
      </c>
      <c r="N163" s="2">
        <v>33.5</v>
      </c>
      <c r="O163" t="s">
        <v>548</v>
      </c>
    </row>
    <row r="164" spans="1:16" x14ac:dyDescent="0.3">
      <c r="A164" t="s">
        <v>36</v>
      </c>
      <c r="B164" t="s">
        <v>36</v>
      </c>
      <c r="C164" t="s">
        <v>549</v>
      </c>
      <c r="D164" t="s">
        <v>58</v>
      </c>
      <c r="E164" t="s">
        <v>59</v>
      </c>
      <c r="F164" t="b">
        <v>0</v>
      </c>
      <c r="G164" t="s">
        <v>103</v>
      </c>
      <c r="H164" s="1">
        <v>45235.796851851846</v>
      </c>
      <c r="I164" t="b">
        <v>0</v>
      </c>
      <c r="J164" t="b">
        <v>0</v>
      </c>
      <c r="K164" t="s">
        <v>5</v>
      </c>
      <c r="L164" t="s">
        <v>61</v>
      </c>
      <c r="N164" s="2">
        <v>56.475002288818359</v>
      </c>
      <c r="O164" t="s">
        <v>550</v>
      </c>
      <c r="P164" t="s">
        <v>551</v>
      </c>
    </row>
    <row r="165" spans="1:16" x14ac:dyDescent="0.3">
      <c r="A165" t="s">
        <v>55</v>
      </c>
      <c r="B165" t="s">
        <v>55</v>
      </c>
      <c r="C165" t="s">
        <v>552</v>
      </c>
      <c r="D165" t="s">
        <v>110</v>
      </c>
      <c r="E165" t="s">
        <v>31</v>
      </c>
      <c r="F165" t="b">
        <v>0</v>
      </c>
      <c r="G165" t="s">
        <v>52</v>
      </c>
      <c r="H165" s="1">
        <v>45023.293819444443</v>
      </c>
      <c r="I165" t="b">
        <v>0</v>
      </c>
      <c r="J165" t="b">
        <v>0</v>
      </c>
      <c r="K165" t="s">
        <v>5</v>
      </c>
      <c r="L165" t="s">
        <v>33</v>
      </c>
      <c r="M165" s="3">
        <v>125000</v>
      </c>
      <c r="O165" t="s">
        <v>553</v>
      </c>
      <c r="P165" t="s">
        <v>554</v>
      </c>
    </row>
    <row r="166" spans="1:16" x14ac:dyDescent="0.3">
      <c r="A166" t="s">
        <v>4</v>
      </c>
      <c r="B166" t="s">
        <v>555</v>
      </c>
      <c r="C166" t="s">
        <v>556</v>
      </c>
      <c r="D166" t="s">
        <v>526</v>
      </c>
      <c r="E166" t="s">
        <v>31</v>
      </c>
      <c r="F166" t="b">
        <v>0</v>
      </c>
      <c r="G166" t="s">
        <v>77</v>
      </c>
      <c r="H166" s="1">
        <v>45057.875972222217</v>
      </c>
      <c r="I166" t="b">
        <v>0</v>
      </c>
      <c r="J166" t="b">
        <v>1</v>
      </c>
      <c r="K166" t="s">
        <v>5</v>
      </c>
      <c r="L166" t="s">
        <v>33</v>
      </c>
      <c r="M166" s="3">
        <v>74050</v>
      </c>
      <c r="O166" t="s">
        <v>557</v>
      </c>
      <c r="P166" t="s">
        <v>558</v>
      </c>
    </row>
    <row r="167" spans="1:16" x14ac:dyDescent="0.3">
      <c r="A167" t="s">
        <v>55</v>
      </c>
      <c r="B167" t="s">
        <v>559</v>
      </c>
      <c r="C167" t="s">
        <v>68</v>
      </c>
      <c r="D167" t="s">
        <v>58</v>
      </c>
      <c r="E167" t="s">
        <v>159</v>
      </c>
      <c r="F167" t="b">
        <v>1</v>
      </c>
      <c r="G167" t="s">
        <v>60</v>
      </c>
      <c r="H167" s="1">
        <v>45211.879050925927</v>
      </c>
      <c r="I167" t="b">
        <v>0</v>
      </c>
      <c r="J167" t="b">
        <v>1</v>
      </c>
      <c r="K167" t="s">
        <v>5</v>
      </c>
      <c r="L167" t="s">
        <v>61</v>
      </c>
      <c r="N167" s="2">
        <v>33.114997863769531</v>
      </c>
      <c r="O167" t="s">
        <v>560</v>
      </c>
      <c r="P167" t="s">
        <v>561</v>
      </c>
    </row>
    <row r="168" spans="1:16" x14ac:dyDescent="0.3">
      <c r="A168" t="s">
        <v>27</v>
      </c>
      <c r="B168" t="s">
        <v>562</v>
      </c>
      <c r="C168" t="s">
        <v>563</v>
      </c>
      <c r="D168" t="s">
        <v>58</v>
      </c>
      <c r="E168" t="s">
        <v>59</v>
      </c>
      <c r="F168" t="b">
        <v>0</v>
      </c>
      <c r="G168" t="s">
        <v>40</v>
      </c>
      <c r="H168" s="1">
        <v>45235.801377314812</v>
      </c>
      <c r="I168" t="b">
        <v>0</v>
      </c>
      <c r="J168" t="b">
        <v>0</v>
      </c>
      <c r="K168" t="s">
        <v>5</v>
      </c>
      <c r="L168" t="s">
        <v>61</v>
      </c>
      <c r="N168" s="2">
        <v>40.099998474121087</v>
      </c>
      <c r="O168" t="s">
        <v>564</v>
      </c>
      <c r="P168" t="s">
        <v>353</v>
      </c>
    </row>
    <row r="169" spans="1:16" x14ac:dyDescent="0.3">
      <c r="A169" t="s">
        <v>55</v>
      </c>
      <c r="B169" t="s">
        <v>565</v>
      </c>
      <c r="C169" t="s">
        <v>566</v>
      </c>
      <c r="D169" t="s">
        <v>51</v>
      </c>
      <c r="E169" t="s">
        <v>31</v>
      </c>
      <c r="F169" t="b">
        <v>0</v>
      </c>
      <c r="G169" t="s">
        <v>566</v>
      </c>
      <c r="H169" s="1">
        <v>45291.103668981479</v>
      </c>
      <c r="I169" t="b">
        <v>0</v>
      </c>
      <c r="J169" t="b">
        <v>0</v>
      </c>
      <c r="K169" t="s">
        <v>566</v>
      </c>
      <c r="L169" t="s">
        <v>33</v>
      </c>
      <c r="M169" s="3">
        <v>191000</v>
      </c>
      <c r="O169" t="s">
        <v>567</v>
      </c>
      <c r="P169" t="s">
        <v>455</v>
      </c>
    </row>
    <row r="170" spans="1:16" x14ac:dyDescent="0.3">
      <c r="A170" t="s">
        <v>36</v>
      </c>
      <c r="B170" t="s">
        <v>568</v>
      </c>
      <c r="C170" t="s">
        <v>445</v>
      </c>
      <c r="D170" t="s">
        <v>110</v>
      </c>
      <c r="E170" t="s">
        <v>31</v>
      </c>
      <c r="F170" t="b">
        <v>0</v>
      </c>
      <c r="G170" t="s">
        <v>60</v>
      </c>
      <c r="H170" s="1">
        <v>44974.299745370372</v>
      </c>
      <c r="I170" t="b">
        <v>0</v>
      </c>
      <c r="J170" t="b">
        <v>0</v>
      </c>
      <c r="K170" t="s">
        <v>5</v>
      </c>
      <c r="L170" t="s">
        <v>33</v>
      </c>
      <c r="M170" s="3">
        <v>90000</v>
      </c>
      <c r="O170" t="s">
        <v>569</v>
      </c>
      <c r="P170" t="s">
        <v>570</v>
      </c>
    </row>
    <row r="171" spans="1:16" x14ac:dyDescent="0.3">
      <c r="A171" t="s">
        <v>43</v>
      </c>
      <c r="B171" t="s">
        <v>571</v>
      </c>
      <c r="C171" t="s">
        <v>572</v>
      </c>
      <c r="D171" t="s">
        <v>58</v>
      </c>
      <c r="E171" t="s">
        <v>59</v>
      </c>
      <c r="F171" t="b">
        <v>0</v>
      </c>
      <c r="G171" t="s">
        <v>46</v>
      </c>
      <c r="H171" s="1">
        <v>45236.083402777767</v>
      </c>
      <c r="I171" t="b">
        <v>0</v>
      </c>
      <c r="J171" t="b">
        <v>0</v>
      </c>
      <c r="K171" t="s">
        <v>5</v>
      </c>
      <c r="L171" t="s">
        <v>61</v>
      </c>
      <c r="N171" s="2">
        <v>27.435001373291019</v>
      </c>
      <c r="O171" t="s">
        <v>573</v>
      </c>
      <c r="P171" t="s">
        <v>574</v>
      </c>
    </row>
    <row r="172" spans="1:16" x14ac:dyDescent="0.3">
      <c r="A172" t="s">
        <v>4</v>
      </c>
      <c r="B172" t="s">
        <v>4</v>
      </c>
      <c r="C172" t="s">
        <v>256</v>
      </c>
      <c r="D172" t="s">
        <v>179</v>
      </c>
      <c r="E172" t="s">
        <v>31</v>
      </c>
      <c r="F172" t="b">
        <v>0</v>
      </c>
      <c r="G172" t="s">
        <v>46</v>
      </c>
      <c r="H172" s="1">
        <v>45035.000092592592</v>
      </c>
      <c r="I172" t="b">
        <v>1</v>
      </c>
      <c r="J172" t="b">
        <v>0</v>
      </c>
      <c r="K172" t="s">
        <v>5</v>
      </c>
      <c r="L172" t="s">
        <v>33</v>
      </c>
      <c r="M172" s="3">
        <v>85000</v>
      </c>
      <c r="O172" t="s">
        <v>292</v>
      </c>
      <c r="P172" t="s">
        <v>575</v>
      </c>
    </row>
    <row r="173" spans="1:16" x14ac:dyDescent="0.3">
      <c r="A173" t="s">
        <v>48</v>
      </c>
      <c r="B173" t="s">
        <v>576</v>
      </c>
      <c r="C173" t="s">
        <v>577</v>
      </c>
      <c r="D173" t="s">
        <v>51</v>
      </c>
      <c r="E173" t="s">
        <v>31</v>
      </c>
      <c r="F173" t="b">
        <v>0</v>
      </c>
      <c r="G173" t="s">
        <v>287</v>
      </c>
      <c r="H173" s="1">
        <v>44968.26085648148</v>
      </c>
      <c r="I173" t="b">
        <v>0</v>
      </c>
      <c r="J173" t="b">
        <v>0</v>
      </c>
      <c r="K173" t="s">
        <v>287</v>
      </c>
      <c r="L173" t="s">
        <v>33</v>
      </c>
      <c r="M173" s="3">
        <v>89100</v>
      </c>
      <c r="O173" t="s">
        <v>578</v>
      </c>
      <c r="P173" t="s">
        <v>455</v>
      </c>
    </row>
    <row r="174" spans="1:16" x14ac:dyDescent="0.3">
      <c r="A174" t="s">
        <v>36</v>
      </c>
      <c r="B174" t="s">
        <v>36</v>
      </c>
      <c r="C174" t="s">
        <v>463</v>
      </c>
      <c r="D174" t="s">
        <v>110</v>
      </c>
      <c r="E174" t="s">
        <v>31</v>
      </c>
      <c r="F174" t="b">
        <v>0</v>
      </c>
      <c r="G174" t="s">
        <v>52</v>
      </c>
      <c r="H174" s="1">
        <v>45165.255798611113</v>
      </c>
      <c r="I174" t="b">
        <v>0</v>
      </c>
      <c r="J174" t="b">
        <v>0</v>
      </c>
      <c r="K174" t="s">
        <v>5</v>
      </c>
      <c r="L174" t="s">
        <v>33</v>
      </c>
      <c r="M174" s="3">
        <v>100000</v>
      </c>
      <c r="O174" t="s">
        <v>579</v>
      </c>
      <c r="P174" t="s">
        <v>580</v>
      </c>
    </row>
    <row r="175" spans="1:16" x14ac:dyDescent="0.3">
      <c r="A175" t="s">
        <v>36</v>
      </c>
      <c r="B175" t="s">
        <v>581</v>
      </c>
      <c r="C175" t="s">
        <v>582</v>
      </c>
      <c r="D175" t="s">
        <v>58</v>
      </c>
      <c r="E175" t="s">
        <v>59</v>
      </c>
      <c r="F175" t="b">
        <v>0</v>
      </c>
      <c r="G175" t="s">
        <v>40</v>
      </c>
      <c r="H175" s="1">
        <v>45217.865046296298</v>
      </c>
      <c r="I175" t="b">
        <v>0</v>
      </c>
      <c r="J175" t="b">
        <v>1</v>
      </c>
      <c r="K175" t="s">
        <v>5</v>
      </c>
      <c r="L175" t="s">
        <v>61</v>
      </c>
      <c r="N175" s="2">
        <v>50.870002746582031</v>
      </c>
      <c r="O175" t="s">
        <v>276</v>
      </c>
      <c r="P175" t="s">
        <v>583</v>
      </c>
    </row>
    <row r="176" spans="1:16" x14ac:dyDescent="0.3">
      <c r="A176" t="s">
        <v>4</v>
      </c>
      <c r="B176" t="s">
        <v>4</v>
      </c>
      <c r="C176" t="s">
        <v>322</v>
      </c>
      <c r="D176" t="s">
        <v>179</v>
      </c>
      <c r="E176" t="s">
        <v>102</v>
      </c>
      <c r="F176" t="b">
        <v>0</v>
      </c>
      <c r="G176" t="s">
        <v>60</v>
      </c>
      <c r="H176" s="1">
        <v>45043.709074074082</v>
      </c>
      <c r="I176" t="b">
        <v>1</v>
      </c>
      <c r="J176" t="b">
        <v>0</v>
      </c>
      <c r="K176" t="s">
        <v>5</v>
      </c>
      <c r="L176" t="s">
        <v>61</v>
      </c>
      <c r="N176" s="2">
        <v>62.5</v>
      </c>
      <c r="O176" t="s">
        <v>584</v>
      </c>
      <c r="P176" t="s">
        <v>585</v>
      </c>
    </row>
    <row r="177" spans="1:16" x14ac:dyDescent="0.3">
      <c r="A177" t="s">
        <v>36</v>
      </c>
      <c r="B177" t="s">
        <v>586</v>
      </c>
      <c r="C177" t="s">
        <v>587</v>
      </c>
      <c r="D177" t="s">
        <v>588</v>
      </c>
      <c r="E177" t="s">
        <v>31</v>
      </c>
      <c r="F177" t="b">
        <v>0</v>
      </c>
      <c r="G177" t="s">
        <v>52</v>
      </c>
      <c r="H177" s="1">
        <v>45187.995000000003</v>
      </c>
      <c r="I177" t="b">
        <v>0</v>
      </c>
      <c r="J177" t="b">
        <v>0</v>
      </c>
      <c r="K177" t="s">
        <v>5</v>
      </c>
      <c r="L177" t="s">
        <v>61</v>
      </c>
      <c r="N177" s="2">
        <v>24</v>
      </c>
      <c r="O177" t="s">
        <v>589</v>
      </c>
      <c r="P177" t="s">
        <v>590</v>
      </c>
    </row>
    <row r="178" spans="1:16" x14ac:dyDescent="0.3">
      <c r="A178" t="s">
        <v>55</v>
      </c>
      <c r="B178" t="s">
        <v>55</v>
      </c>
      <c r="C178" t="s">
        <v>591</v>
      </c>
      <c r="D178" t="s">
        <v>51</v>
      </c>
      <c r="E178" t="s">
        <v>31</v>
      </c>
      <c r="F178" t="b">
        <v>0</v>
      </c>
      <c r="G178" t="s">
        <v>351</v>
      </c>
      <c r="H178" s="1">
        <v>44984.344108796293</v>
      </c>
      <c r="I178" t="b">
        <v>0</v>
      </c>
      <c r="J178" t="b">
        <v>0</v>
      </c>
      <c r="K178" t="s">
        <v>351</v>
      </c>
      <c r="L178" t="s">
        <v>33</v>
      </c>
      <c r="M178" s="3">
        <v>88128</v>
      </c>
      <c r="O178" t="s">
        <v>592</v>
      </c>
    </row>
    <row r="179" spans="1:16" x14ac:dyDescent="0.3">
      <c r="A179" t="s">
        <v>55</v>
      </c>
      <c r="B179" t="s">
        <v>593</v>
      </c>
      <c r="C179" t="s">
        <v>68</v>
      </c>
      <c r="D179" t="s">
        <v>58</v>
      </c>
      <c r="E179" t="s">
        <v>59</v>
      </c>
      <c r="F179" t="b">
        <v>1</v>
      </c>
      <c r="G179" t="s">
        <v>40</v>
      </c>
      <c r="H179" s="1">
        <v>45267.794803240737</v>
      </c>
      <c r="I179" t="b">
        <v>0</v>
      </c>
      <c r="J179" t="b">
        <v>0</v>
      </c>
      <c r="K179" t="s">
        <v>5</v>
      </c>
      <c r="L179" t="s">
        <v>61</v>
      </c>
      <c r="N179" s="2">
        <v>47.620002746582031</v>
      </c>
      <c r="O179" t="s">
        <v>594</v>
      </c>
    </row>
    <row r="180" spans="1:16" x14ac:dyDescent="0.3">
      <c r="A180" t="s">
        <v>318</v>
      </c>
      <c r="B180" t="s">
        <v>595</v>
      </c>
      <c r="C180" t="s">
        <v>486</v>
      </c>
      <c r="D180" t="s">
        <v>39</v>
      </c>
      <c r="E180" t="s">
        <v>31</v>
      </c>
      <c r="F180" t="b">
        <v>0</v>
      </c>
      <c r="G180" t="s">
        <v>40</v>
      </c>
      <c r="H180" s="1">
        <v>44971.618078703701</v>
      </c>
      <c r="I180" t="b">
        <v>0</v>
      </c>
      <c r="J180" t="b">
        <v>0</v>
      </c>
      <c r="K180" t="s">
        <v>5</v>
      </c>
      <c r="L180" t="s">
        <v>33</v>
      </c>
      <c r="M180" s="3">
        <v>105000</v>
      </c>
      <c r="O180" t="s">
        <v>596</v>
      </c>
      <c r="P180" t="s">
        <v>271</v>
      </c>
    </row>
    <row r="181" spans="1:16" x14ac:dyDescent="0.3">
      <c r="A181" t="s">
        <v>43</v>
      </c>
      <c r="B181" t="s">
        <v>597</v>
      </c>
      <c r="C181" t="s">
        <v>398</v>
      </c>
      <c r="D181" t="s">
        <v>39</v>
      </c>
      <c r="E181" t="s">
        <v>31</v>
      </c>
      <c r="F181" t="b">
        <v>0</v>
      </c>
      <c r="G181" t="s">
        <v>32</v>
      </c>
      <c r="H181" s="1">
        <v>45117.874872685177</v>
      </c>
      <c r="I181" t="b">
        <v>0</v>
      </c>
      <c r="J181" t="b">
        <v>1</v>
      </c>
      <c r="K181" t="s">
        <v>32</v>
      </c>
      <c r="L181" t="s">
        <v>33</v>
      </c>
      <c r="M181" s="3">
        <v>78841</v>
      </c>
      <c r="O181" t="s">
        <v>598</v>
      </c>
      <c r="P181" t="s">
        <v>599</v>
      </c>
    </row>
    <row r="182" spans="1:16" x14ac:dyDescent="0.3">
      <c r="A182" t="s">
        <v>27</v>
      </c>
      <c r="B182" t="s">
        <v>600</v>
      </c>
      <c r="C182" t="s">
        <v>601</v>
      </c>
      <c r="D182" t="s">
        <v>30</v>
      </c>
      <c r="E182" t="s">
        <v>31</v>
      </c>
      <c r="F182" t="b">
        <v>0</v>
      </c>
      <c r="G182" t="s">
        <v>52</v>
      </c>
      <c r="H182" s="1">
        <v>44968.422106481477</v>
      </c>
      <c r="I182" t="b">
        <v>0</v>
      </c>
      <c r="J182" t="b">
        <v>1</v>
      </c>
      <c r="K182" t="s">
        <v>5</v>
      </c>
      <c r="L182" t="s">
        <v>33</v>
      </c>
      <c r="M182" s="3">
        <v>116700</v>
      </c>
      <c r="O182" t="s">
        <v>34</v>
      </c>
      <c r="P182" t="s">
        <v>602</v>
      </c>
    </row>
    <row r="183" spans="1:16" x14ac:dyDescent="0.3">
      <c r="A183" t="s">
        <v>36</v>
      </c>
      <c r="B183" t="s">
        <v>603</v>
      </c>
      <c r="C183" t="s">
        <v>604</v>
      </c>
      <c r="D183" t="s">
        <v>82</v>
      </c>
      <c r="E183" t="s">
        <v>31</v>
      </c>
      <c r="F183" t="b">
        <v>0</v>
      </c>
      <c r="G183" t="s">
        <v>52</v>
      </c>
      <c r="H183" s="1">
        <v>44952.675335648149</v>
      </c>
      <c r="I183" t="b">
        <v>0</v>
      </c>
      <c r="J183" t="b">
        <v>1</v>
      </c>
      <c r="K183" t="s">
        <v>5</v>
      </c>
      <c r="L183" t="s">
        <v>33</v>
      </c>
      <c r="M183" s="3">
        <v>75000</v>
      </c>
      <c r="O183" t="s">
        <v>605</v>
      </c>
      <c r="P183" t="s">
        <v>606</v>
      </c>
    </row>
    <row r="184" spans="1:16" x14ac:dyDescent="0.3">
      <c r="A184" t="s">
        <v>36</v>
      </c>
      <c r="B184" t="s">
        <v>607</v>
      </c>
      <c r="C184" t="s">
        <v>365</v>
      </c>
      <c r="D184" t="s">
        <v>58</v>
      </c>
      <c r="E184" t="s">
        <v>31</v>
      </c>
      <c r="F184" t="b">
        <v>0</v>
      </c>
      <c r="G184" t="s">
        <v>40</v>
      </c>
      <c r="H184" s="1">
        <v>45193.601805555547</v>
      </c>
      <c r="I184" t="b">
        <v>0</v>
      </c>
      <c r="J184" t="b">
        <v>0</v>
      </c>
      <c r="K184" t="s">
        <v>5</v>
      </c>
      <c r="L184" t="s">
        <v>61</v>
      </c>
      <c r="N184" s="2">
        <v>33.430000305175781</v>
      </c>
      <c r="O184" t="s">
        <v>608</v>
      </c>
      <c r="P184" t="s">
        <v>609</v>
      </c>
    </row>
    <row r="185" spans="1:16" x14ac:dyDescent="0.3">
      <c r="A185" t="s">
        <v>71</v>
      </c>
      <c r="B185" t="s">
        <v>610</v>
      </c>
      <c r="C185" t="s">
        <v>167</v>
      </c>
      <c r="D185" t="s">
        <v>82</v>
      </c>
      <c r="E185" t="s">
        <v>31</v>
      </c>
      <c r="F185" t="b">
        <v>0</v>
      </c>
      <c r="G185" t="s">
        <v>40</v>
      </c>
      <c r="H185" s="1">
        <v>45209.57136574074</v>
      </c>
      <c r="I185" t="b">
        <v>0</v>
      </c>
      <c r="J185" t="b">
        <v>0</v>
      </c>
      <c r="K185" t="s">
        <v>5</v>
      </c>
      <c r="L185" t="s">
        <v>33</v>
      </c>
      <c r="M185" s="3">
        <v>117500</v>
      </c>
      <c r="O185" t="s">
        <v>611</v>
      </c>
      <c r="P185" t="s">
        <v>612</v>
      </c>
    </row>
    <row r="186" spans="1:16" x14ac:dyDescent="0.3">
      <c r="A186" t="s">
        <v>55</v>
      </c>
      <c r="B186" t="s">
        <v>613</v>
      </c>
      <c r="C186" t="s">
        <v>275</v>
      </c>
      <c r="D186" t="s">
        <v>614</v>
      </c>
      <c r="E186" t="s">
        <v>31</v>
      </c>
      <c r="F186" t="b">
        <v>0</v>
      </c>
      <c r="G186" t="s">
        <v>103</v>
      </c>
      <c r="H186" s="1">
        <v>45148.586527777778</v>
      </c>
      <c r="I186" t="b">
        <v>0</v>
      </c>
      <c r="J186" t="b">
        <v>0</v>
      </c>
      <c r="K186" t="s">
        <v>5</v>
      </c>
      <c r="L186" t="s">
        <v>33</v>
      </c>
      <c r="M186" s="3">
        <v>95000</v>
      </c>
      <c r="O186" t="s">
        <v>615</v>
      </c>
      <c r="P186" t="s">
        <v>616</v>
      </c>
    </row>
    <row r="187" spans="1:16" x14ac:dyDescent="0.3">
      <c r="A187" t="s">
        <v>71</v>
      </c>
      <c r="B187" t="s">
        <v>617</v>
      </c>
      <c r="C187" t="s">
        <v>113</v>
      </c>
      <c r="D187" t="s">
        <v>201</v>
      </c>
      <c r="E187" t="s">
        <v>31</v>
      </c>
      <c r="F187" t="b">
        <v>0</v>
      </c>
      <c r="G187" t="s">
        <v>32</v>
      </c>
      <c r="H187" s="1">
        <v>45112.46497685185</v>
      </c>
      <c r="I187" t="b">
        <v>0</v>
      </c>
      <c r="J187" t="b">
        <v>1</v>
      </c>
      <c r="K187" t="s">
        <v>32</v>
      </c>
      <c r="L187" t="s">
        <v>33</v>
      </c>
      <c r="M187" s="3">
        <v>173500</v>
      </c>
      <c r="O187" t="s">
        <v>120</v>
      </c>
      <c r="P187" t="s">
        <v>618</v>
      </c>
    </row>
    <row r="188" spans="1:16" x14ac:dyDescent="0.3">
      <c r="A188" t="s">
        <v>36</v>
      </c>
      <c r="B188" t="s">
        <v>619</v>
      </c>
      <c r="C188" t="s">
        <v>620</v>
      </c>
      <c r="D188" t="s">
        <v>621</v>
      </c>
      <c r="E188" t="s">
        <v>31</v>
      </c>
      <c r="F188" t="b">
        <v>0</v>
      </c>
      <c r="G188" t="s">
        <v>46</v>
      </c>
      <c r="H188" s="1">
        <v>44978.477175925917</v>
      </c>
      <c r="I188" t="b">
        <v>0</v>
      </c>
      <c r="J188" t="b">
        <v>1</v>
      </c>
      <c r="K188" t="s">
        <v>5</v>
      </c>
      <c r="L188" t="s">
        <v>33</v>
      </c>
      <c r="M188" s="3">
        <v>107850</v>
      </c>
      <c r="O188" t="s">
        <v>622</v>
      </c>
      <c r="P188" t="s">
        <v>623</v>
      </c>
    </row>
    <row r="189" spans="1:16" x14ac:dyDescent="0.3">
      <c r="A189" t="s">
        <v>71</v>
      </c>
      <c r="B189" t="s">
        <v>71</v>
      </c>
      <c r="C189" t="s">
        <v>451</v>
      </c>
      <c r="D189" t="s">
        <v>51</v>
      </c>
      <c r="E189" t="s">
        <v>31</v>
      </c>
      <c r="F189" t="b">
        <v>0</v>
      </c>
      <c r="G189" t="s">
        <v>77</v>
      </c>
      <c r="H189" s="1">
        <v>45111.713206018518</v>
      </c>
      <c r="I189" t="b">
        <v>0</v>
      </c>
      <c r="J189" t="b">
        <v>1</v>
      </c>
      <c r="K189" t="s">
        <v>5</v>
      </c>
      <c r="L189" t="s">
        <v>33</v>
      </c>
      <c r="M189" s="3">
        <v>147500</v>
      </c>
      <c r="O189" t="s">
        <v>624</v>
      </c>
      <c r="P189" t="s">
        <v>625</v>
      </c>
    </row>
    <row r="190" spans="1:16" x14ac:dyDescent="0.3">
      <c r="A190" t="s">
        <v>36</v>
      </c>
      <c r="B190" t="s">
        <v>36</v>
      </c>
      <c r="C190" t="s">
        <v>68</v>
      </c>
      <c r="D190" t="s">
        <v>82</v>
      </c>
      <c r="E190" t="s">
        <v>31</v>
      </c>
      <c r="F190" t="b">
        <v>1</v>
      </c>
      <c r="G190" t="s">
        <v>103</v>
      </c>
      <c r="H190" s="1">
        <v>44944.634004629632</v>
      </c>
      <c r="I190" t="b">
        <v>1</v>
      </c>
      <c r="J190" t="b">
        <v>0</v>
      </c>
      <c r="K190" t="s">
        <v>5</v>
      </c>
      <c r="L190" t="s">
        <v>33</v>
      </c>
      <c r="M190" s="3">
        <v>105000</v>
      </c>
      <c r="O190" t="s">
        <v>626</v>
      </c>
      <c r="P190" t="s">
        <v>627</v>
      </c>
    </row>
    <row r="191" spans="1:16" x14ac:dyDescent="0.3">
      <c r="A191" t="s">
        <v>36</v>
      </c>
      <c r="B191" t="s">
        <v>36</v>
      </c>
      <c r="C191" t="s">
        <v>628</v>
      </c>
      <c r="D191" t="s">
        <v>82</v>
      </c>
      <c r="E191" t="s">
        <v>31</v>
      </c>
      <c r="F191" t="b">
        <v>0</v>
      </c>
      <c r="G191" t="s">
        <v>60</v>
      </c>
      <c r="H191" s="1">
        <v>44999.801388888889</v>
      </c>
      <c r="I191" t="b">
        <v>0</v>
      </c>
      <c r="J191" t="b">
        <v>0</v>
      </c>
      <c r="K191" t="s">
        <v>5</v>
      </c>
      <c r="L191" t="s">
        <v>33</v>
      </c>
      <c r="M191" s="3">
        <v>110000</v>
      </c>
      <c r="O191" t="s">
        <v>292</v>
      </c>
      <c r="P191" t="s">
        <v>629</v>
      </c>
    </row>
    <row r="192" spans="1:16" x14ac:dyDescent="0.3">
      <c r="A192" t="s">
        <v>36</v>
      </c>
      <c r="B192" t="s">
        <v>630</v>
      </c>
      <c r="C192" t="s">
        <v>86</v>
      </c>
      <c r="D192" t="s">
        <v>82</v>
      </c>
      <c r="E192" t="s">
        <v>31</v>
      </c>
      <c r="F192" t="b">
        <v>0</v>
      </c>
      <c r="G192" t="s">
        <v>40</v>
      </c>
      <c r="H192" s="1">
        <v>44992.930289351847</v>
      </c>
      <c r="I192" t="b">
        <v>0</v>
      </c>
      <c r="J192" t="b">
        <v>0</v>
      </c>
      <c r="K192" t="s">
        <v>5</v>
      </c>
      <c r="L192" t="s">
        <v>33</v>
      </c>
      <c r="M192" s="3">
        <v>145000</v>
      </c>
      <c r="O192" t="s">
        <v>631</v>
      </c>
      <c r="P192" t="s">
        <v>546</v>
      </c>
    </row>
    <row r="193" spans="1:16" x14ac:dyDescent="0.3">
      <c r="A193" t="s">
        <v>71</v>
      </c>
      <c r="B193" t="s">
        <v>71</v>
      </c>
      <c r="C193" t="s">
        <v>632</v>
      </c>
      <c r="D193" t="s">
        <v>82</v>
      </c>
      <c r="E193" t="s">
        <v>102</v>
      </c>
      <c r="F193" t="b">
        <v>0</v>
      </c>
      <c r="G193" t="s">
        <v>46</v>
      </c>
      <c r="H193" s="1">
        <v>45082.547291666669</v>
      </c>
      <c r="I193" t="b">
        <v>0</v>
      </c>
      <c r="J193" t="b">
        <v>0</v>
      </c>
      <c r="K193" t="s">
        <v>5</v>
      </c>
      <c r="L193" t="s">
        <v>61</v>
      </c>
      <c r="N193" s="2">
        <v>85</v>
      </c>
      <c r="O193" t="s">
        <v>633</v>
      </c>
      <c r="P193" t="s">
        <v>634</v>
      </c>
    </row>
    <row r="194" spans="1:16" x14ac:dyDescent="0.3">
      <c r="A194" t="s">
        <v>55</v>
      </c>
      <c r="B194" t="s">
        <v>635</v>
      </c>
      <c r="C194" t="s">
        <v>442</v>
      </c>
      <c r="D194" t="s">
        <v>82</v>
      </c>
      <c r="E194" t="s">
        <v>31</v>
      </c>
      <c r="F194" t="b">
        <v>0</v>
      </c>
      <c r="G194" t="s">
        <v>52</v>
      </c>
      <c r="H194" s="1">
        <v>45007.925138888888</v>
      </c>
      <c r="I194" t="b">
        <v>0</v>
      </c>
      <c r="J194" t="b">
        <v>0</v>
      </c>
      <c r="K194" t="s">
        <v>5</v>
      </c>
      <c r="L194" t="s">
        <v>33</v>
      </c>
      <c r="M194" s="3">
        <v>106500</v>
      </c>
      <c r="O194" t="s">
        <v>146</v>
      </c>
      <c r="P194" t="s">
        <v>636</v>
      </c>
    </row>
    <row r="195" spans="1:16" x14ac:dyDescent="0.3">
      <c r="A195" t="s">
        <v>4</v>
      </c>
      <c r="B195" t="s">
        <v>637</v>
      </c>
      <c r="C195" t="s">
        <v>68</v>
      </c>
      <c r="D195" t="s">
        <v>58</v>
      </c>
      <c r="E195" t="s">
        <v>31</v>
      </c>
      <c r="F195" t="b">
        <v>1</v>
      </c>
      <c r="G195" t="s">
        <v>60</v>
      </c>
      <c r="H195" s="1">
        <v>45153.750879629632</v>
      </c>
      <c r="I195" t="b">
        <v>0</v>
      </c>
      <c r="J195" t="b">
        <v>0</v>
      </c>
      <c r="K195" t="s">
        <v>5</v>
      </c>
      <c r="L195" t="s">
        <v>61</v>
      </c>
      <c r="N195" s="2">
        <v>16.510000228881839</v>
      </c>
      <c r="O195" t="s">
        <v>638</v>
      </c>
      <c r="P195" t="s">
        <v>639</v>
      </c>
    </row>
    <row r="196" spans="1:16" x14ac:dyDescent="0.3">
      <c r="A196" t="s">
        <v>36</v>
      </c>
      <c r="B196" t="s">
        <v>460</v>
      </c>
      <c r="C196" t="s">
        <v>68</v>
      </c>
      <c r="D196" t="s">
        <v>39</v>
      </c>
      <c r="E196" t="s">
        <v>31</v>
      </c>
      <c r="F196" t="b">
        <v>1</v>
      </c>
      <c r="G196" t="s">
        <v>77</v>
      </c>
      <c r="H196" s="1">
        <v>45077.879861111112</v>
      </c>
      <c r="I196" t="b">
        <v>0</v>
      </c>
      <c r="J196" t="b">
        <v>1</v>
      </c>
      <c r="K196" t="s">
        <v>5</v>
      </c>
      <c r="L196" t="s">
        <v>61</v>
      </c>
      <c r="N196" s="2">
        <v>70</v>
      </c>
      <c r="O196" t="s">
        <v>146</v>
      </c>
      <c r="P196" t="s">
        <v>640</v>
      </c>
    </row>
    <row r="197" spans="1:16" x14ac:dyDescent="0.3">
      <c r="A197" t="s">
        <v>4</v>
      </c>
      <c r="B197" t="s">
        <v>4</v>
      </c>
      <c r="C197" t="s">
        <v>641</v>
      </c>
      <c r="D197" t="s">
        <v>379</v>
      </c>
      <c r="E197" t="s">
        <v>31</v>
      </c>
      <c r="F197" t="b">
        <v>0</v>
      </c>
      <c r="G197" t="s">
        <v>60</v>
      </c>
      <c r="H197" s="1">
        <v>45281.459085648137</v>
      </c>
      <c r="I197" t="b">
        <v>0</v>
      </c>
      <c r="J197" t="b">
        <v>0</v>
      </c>
      <c r="K197" t="s">
        <v>5</v>
      </c>
      <c r="L197" t="s">
        <v>33</v>
      </c>
      <c r="M197" s="3">
        <v>65000</v>
      </c>
      <c r="O197" t="s">
        <v>642</v>
      </c>
      <c r="P197" t="s">
        <v>643</v>
      </c>
    </row>
    <row r="198" spans="1:16" x14ac:dyDescent="0.3">
      <c r="A198" t="s">
        <v>55</v>
      </c>
      <c r="B198" t="s">
        <v>644</v>
      </c>
      <c r="C198" t="s">
        <v>645</v>
      </c>
      <c r="D198" t="s">
        <v>58</v>
      </c>
      <c r="E198" t="s">
        <v>59</v>
      </c>
      <c r="F198" t="b">
        <v>0</v>
      </c>
      <c r="G198" t="s">
        <v>40</v>
      </c>
      <c r="H198" s="1">
        <v>45181.837511574071</v>
      </c>
      <c r="I198" t="b">
        <v>0</v>
      </c>
      <c r="J198" t="b">
        <v>0</v>
      </c>
      <c r="K198" t="s">
        <v>5</v>
      </c>
      <c r="L198" t="s">
        <v>61</v>
      </c>
      <c r="N198" s="2">
        <v>47.620002746582031</v>
      </c>
      <c r="O198" t="s">
        <v>646</v>
      </c>
      <c r="P198" t="s">
        <v>647</v>
      </c>
    </row>
    <row r="199" spans="1:16" x14ac:dyDescent="0.3">
      <c r="A199" t="s">
        <v>36</v>
      </c>
      <c r="B199" t="s">
        <v>36</v>
      </c>
      <c r="C199" t="s">
        <v>648</v>
      </c>
      <c r="D199" t="s">
        <v>110</v>
      </c>
      <c r="E199" t="s">
        <v>31</v>
      </c>
      <c r="F199" t="b">
        <v>0</v>
      </c>
      <c r="G199" t="s">
        <v>60</v>
      </c>
      <c r="H199" s="1">
        <v>45163.465081018519</v>
      </c>
      <c r="I199" t="b">
        <v>0</v>
      </c>
      <c r="J199" t="b">
        <v>1</v>
      </c>
      <c r="K199" t="s">
        <v>5</v>
      </c>
      <c r="L199" t="s">
        <v>33</v>
      </c>
      <c r="M199" s="3">
        <v>90000</v>
      </c>
      <c r="O199" t="s">
        <v>649</v>
      </c>
      <c r="P199" t="s">
        <v>650</v>
      </c>
    </row>
    <row r="200" spans="1:16" x14ac:dyDescent="0.3">
      <c r="A200" t="s">
        <v>55</v>
      </c>
      <c r="B200" t="s">
        <v>651</v>
      </c>
      <c r="C200" t="s">
        <v>86</v>
      </c>
      <c r="D200" t="s">
        <v>110</v>
      </c>
      <c r="E200" t="s">
        <v>31</v>
      </c>
      <c r="F200" t="b">
        <v>0</v>
      </c>
      <c r="G200" t="s">
        <v>77</v>
      </c>
      <c r="H200" s="1">
        <v>45041.377280092587</v>
      </c>
      <c r="I200" t="b">
        <v>0</v>
      </c>
      <c r="J200" t="b">
        <v>0</v>
      </c>
      <c r="K200" t="s">
        <v>5</v>
      </c>
      <c r="L200" t="s">
        <v>33</v>
      </c>
      <c r="M200" s="3">
        <v>100000</v>
      </c>
      <c r="O200" t="s">
        <v>652</v>
      </c>
      <c r="P200" t="s">
        <v>653</v>
      </c>
    </row>
    <row r="201" spans="1:16" x14ac:dyDescent="0.3">
      <c r="A201" t="s">
        <v>4</v>
      </c>
      <c r="B201" t="s">
        <v>654</v>
      </c>
      <c r="C201" t="s">
        <v>655</v>
      </c>
      <c r="D201" t="s">
        <v>58</v>
      </c>
      <c r="E201" t="s">
        <v>31</v>
      </c>
      <c r="F201" t="b">
        <v>0</v>
      </c>
      <c r="G201" t="s">
        <v>46</v>
      </c>
      <c r="H201" s="1">
        <v>45155.917222222219</v>
      </c>
      <c r="I201" t="b">
        <v>0</v>
      </c>
      <c r="J201" t="b">
        <v>1</v>
      </c>
      <c r="K201" t="s">
        <v>5</v>
      </c>
      <c r="L201" t="s">
        <v>61</v>
      </c>
      <c r="N201" s="2">
        <v>22.694999694824219</v>
      </c>
      <c r="O201" t="s">
        <v>656</v>
      </c>
      <c r="P201" t="s">
        <v>657</v>
      </c>
    </row>
    <row r="202" spans="1:16" x14ac:dyDescent="0.3">
      <c r="A202" t="s">
        <v>36</v>
      </c>
      <c r="B202" t="s">
        <v>36</v>
      </c>
      <c r="C202" t="s">
        <v>658</v>
      </c>
      <c r="D202" t="s">
        <v>179</v>
      </c>
      <c r="E202" t="s">
        <v>102</v>
      </c>
      <c r="F202" t="b">
        <v>0</v>
      </c>
      <c r="G202" t="s">
        <v>52</v>
      </c>
      <c r="H202" s="1">
        <v>45104.770960648151</v>
      </c>
      <c r="I202" t="b">
        <v>0</v>
      </c>
      <c r="J202" t="b">
        <v>0</v>
      </c>
      <c r="K202" t="s">
        <v>5</v>
      </c>
      <c r="L202" t="s">
        <v>61</v>
      </c>
      <c r="N202" s="2">
        <v>55</v>
      </c>
      <c r="O202" t="s">
        <v>659</v>
      </c>
      <c r="P202" t="s">
        <v>660</v>
      </c>
    </row>
    <row r="203" spans="1:16" x14ac:dyDescent="0.3">
      <c r="A203" t="s">
        <v>55</v>
      </c>
      <c r="B203" t="s">
        <v>661</v>
      </c>
      <c r="C203" t="s">
        <v>68</v>
      </c>
      <c r="D203" t="s">
        <v>82</v>
      </c>
      <c r="E203" t="s">
        <v>31</v>
      </c>
      <c r="F203" t="b">
        <v>1</v>
      </c>
      <c r="G203" t="s">
        <v>46</v>
      </c>
      <c r="H203" s="1">
        <v>44996.336539351847</v>
      </c>
      <c r="I203" t="b">
        <v>0</v>
      </c>
      <c r="J203" t="b">
        <v>1</v>
      </c>
      <c r="K203" t="s">
        <v>5</v>
      </c>
      <c r="L203" t="s">
        <v>33</v>
      </c>
      <c r="M203" s="3">
        <v>172500</v>
      </c>
      <c r="O203" t="s">
        <v>662</v>
      </c>
      <c r="P203" t="s">
        <v>663</v>
      </c>
    </row>
    <row r="204" spans="1:16" x14ac:dyDescent="0.3">
      <c r="A204" t="s">
        <v>55</v>
      </c>
      <c r="B204" t="s">
        <v>664</v>
      </c>
      <c r="C204" t="s">
        <v>665</v>
      </c>
      <c r="D204" t="s">
        <v>51</v>
      </c>
      <c r="E204" t="s">
        <v>31</v>
      </c>
      <c r="F204" t="b">
        <v>0</v>
      </c>
      <c r="G204" t="s">
        <v>666</v>
      </c>
      <c r="H204" s="1">
        <v>45099.850069444437</v>
      </c>
      <c r="I204" t="b">
        <v>0</v>
      </c>
      <c r="J204" t="b">
        <v>0</v>
      </c>
      <c r="K204" t="s">
        <v>666</v>
      </c>
      <c r="L204" t="s">
        <v>33</v>
      </c>
      <c r="M204" s="3">
        <v>90670</v>
      </c>
      <c r="O204" t="s">
        <v>667</v>
      </c>
      <c r="P204" t="s">
        <v>98</v>
      </c>
    </row>
    <row r="205" spans="1:16" x14ac:dyDescent="0.3">
      <c r="A205" t="s">
        <v>36</v>
      </c>
      <c r="B205" t="s">
        <v>668</v>
      </c>
      <c r="C205" t="s">
        <v>669</v>
      </c>
      <c r="D205" t="s">
        <v>58</v>
      </c>
      <c r="E205" t="s">
        <v>31</v>
      </c>
      <c r="F205" t="b">
        <v>0</v>
      </c>
      <c r="G205" t="s">
        <v>60</v>
      </c>
      <c r="H205" s="1">
        <v>45187.585578703707</v>
      </c>
      <c r="I205" t="b">
        <v>0</v>
      </c>
      <c r="J205" t="b">
        <v>0</v>
      </c>
      <c r="K205" t="s">
        <v>5</v>
      </c>
      <c r="L205" t="s">
        <v>61</v>
      </c>
      <c r="N205" s="2">
        <v>28.244998931884769</v>
      </c>
      <c r="O205" t="s">
        <v>608</v>
      </c>
      <c r="P205" t="s">
        <v>609</v>
      </c>
    </row>
    <row r="206" spans="1:16" x14ac:dyDescent="0.3">
      <c r="A206" t="s">
        <v>36</v>
      </c>
      <c r="B206" t="s">
        <v>670</v>
      </c>
      <c r="C206" t="s">
        <v>358</v>
      </c>
      <c r="D206" t="s">
        <v>110</v>
      </c>
      <c r="E206" t="s">
        <v>31</v>
      </c>
      <c r="F206" t="b">
        <v>0</v>
      </c>
      <c r="G206" t="s">
        <v>52</v>
      </c>
      <c r="H206" s="1">
        <v>45072.464999999997</v>
      </c>
      <c r="I206" t="b">
        <v>0</v>
      </c>
      <c r="J206" t="b">
        <v>0</v>
      </c>
      <c r="K206" t="s">
        <v>5</v>
      </c>
      <c r="L206" t="s">
        <v>33</v>
      </c>
      <c r="M206" s="3">
        <v>90000</v>
      </c>
      <c r="O206" t="s">
        <v>534</v>
      </c>
      <c r="P206" t="s">
        <v>671</v>
      </c>
    </row>
    <row r="207" spans="1:16" x14ac:dyDescent="0.3">
      <c r="A207" t="s">
        <v>36</v>
      </c>
      <c r="B207" t="s">
        <v>36</v>
      </c>
      <c r="C207" t="s">
        <v>68</v>
      </c>
      <c r="D207" t="s">
        <v>672</v>
      </c>
      <c r="E207" t="s">
        <v>31</v>
      </c>
      <c r="F207" t="b">
        <v>1</v>
      </c>
      <c r="G207" t="s">
        <v>673</v>
      </c>
      <c r="H207" s="1">
        <v>45089.735300925917</v>
      </c>
      <c r="I207" t="b">
        <v>1</v>
      </c>
      <c r="J207" t="b">
        <v>0</v>
      </c>
      <c r="K207" t="s">
        <v>673</v>
      </c>
      <c r="L207" t="s">
        <v>61</v>
      </c>
      <c r="N207" s="2">
        <v>80</v>
      </c>
      <c r="O207" t="s">
        <v>674</v>
      </c>
      <c r="P207" t="s">
        <v>675</v>
      </c>
    </row>
    <row r="208" spans="1:16" x14ac:dyDescent="0.3">
      <c r="A208" t="s">
        <v>4</v>
      </c>
      <c r="B208" t="s">
        <v>676</v>
      </c>
      <c r="C208" t="s">
        <v>677</v>
      </c>
      <c r="D208" t="s">
        <v>30</v>
      </c>
      <c r="F208" t="b">
        <v>0</v>
      </c>
      <c r="G208" t="s">
        <v>52</v>
      </c>
      <c r="H208" s="1">
        <v>45023.667685185188</v>
      </c>
      <c r="I208" t="b">
        <v>1</v>
      </c>
      <c r="J208" t="b">
        <v>0</v>
      </c>
      <c r="K208" t="s">
        <v>5</v>
      </c>
      <c r="L208" t="s">
        <v>61</v>
      </c>
      <c r="N208" s="2">
        <v>50</v>
      </c>
      <c r="O208" t="s">
        <v>292</v>
      </c>
      <c r="P208" t="s">
        <v>678</v>
      </c>
    </row>
    <row r="209" spans="1:16" x14ac:dyDescent="0.3">
      <c r="A209" t="s">
        <v>4</v>
      </c>
      <c r="B209" t="s">
        <v>679</v>
      </c>
      <c r="C209" t="s">
        <v>680</v>
      </c>
      <c r="D209" t="s">
        <v>58</v>
      </c>
      <c r="E209" t="s">
        <v>31</v>
      </c>
      <c r="F209" t="b">
        <v>0</v>
      </c>
      <c r="G209" t="s">
        <v>46</v>
      </c>
      <c r="H209" s="1">
        <v>45209.375416666669</v>
      </c>
      <c r="I209" t="b">
        <v>0</v>
      </c>
      <c r="J209" t="b">
        <v>1</v>
      </c>
      <c r="K209" t="s">
        <v>5</v>
      </c>
      <c r="L209" t="s">
        <v>61</v>
      </c>
      <c r="N209" s="2">
        <v>24.034999847412109</v>
      </c>
      <c r="O209" t="s">
        <v>681</v>
      </c>
      <c r="P209" t="s">
        <v>488</v>
      </c>
    </row>
    <row r="210" spans="1:16" x14ac:dyDescent="0.3">
      <c r="A210" t="s">
        <v>36</v>
      </c>
      <c r="B210" t="s">
        <v>682</v>
      </c>
      <c r="C210" t="s">
        <v>68</v>
      </c>
      <c r="D210" t="s">
        <v>179</v>
      </c>
      <c r="E210" t="s">
        <v>102</v>
      </c>
      <c r="F210" t="b">
        <v>1</v>
      </c>
      <c r="G210" t="s">
        <v>103</v>
      </c>
      <c r="H210" s="1">
        <v>45176.756631944438</v>
      </c>
      <c r="I210" t="b">
        <v>1</v>
      </c>
      <c r="J210" t="b">
        <v>0</v>
      </c>
      <c r="K210" t="s">
        <v>5</v>
      </c>
      <c r="L210" t="s">
        <v>61</v>
      </c>
      <c r="N210" s="2">
        <v>59</v>
      </c>
      <c r="O210" t="s">
        <v>683</v>
      </c>
      <c r="P210" t="s">
        <v>478</v>
      </c>
    </row>
    <row r="211" spans="1:16" x14ac:dyDescent="0.3">
      <c r="A211" t="s">
        <v>4</v>
      </c>
      <c r="B211" t="s">
        <v>4</v>
      </c>
      <c r="C211" t="s">
        <v>684</v>
      </c>
      <c r="D211" t="s">
        <v>30</v>
      </c>
      <c r="E211" t="s">
        <v>31</v>
      </c>
      <c r="F211" t="b">
        <v>0</v>
      </c>
      <c r="G211" t="s">
        <v>77</v>
      </c>
      <c r="H211" s="1">
        <v>45172.375150462962</v>
      </c>
      <c r="I211" t="b">
        <v>0</v>
      </c>
      <c r="J211" t="b">
        <v>1</v>
      </c>
      <c r="K211" t="s">
        <v>5</v>
      </c>
      <c r="L211" t="s">
        <v>61</v>
      </c>
      <c r="N211" s="2">
        <v>33.19000244140625</v>
      </c>
      <c r="O211" t="s">
        <v>685</v>
      </c>
      <c r="P211" t="s">
        <v>686</v>
      </c>
    </row>
    <row r="212" spans="1:16" x14ac:dyDescent="0.3">
      <c r="A212" t="s">
        <v>55</v>
      </c>
      <c r="B212" t="s">
        <v>687</v>
      </c>
      <c r="C212" t="s">
        <v>688</v>
      </c>
      <c r="D212" t="s">
        <v>58</v>
      </c>
      <c r="E212" t="s">
        <v>59</v>
      </c>
      <c r="F212" t="b">
        <v>0</v>
      </c>
      <c r="G212" t="s">
        <v>32</v>
      </c>
      <c r="H212" s="1">
        <v>45206.260127314818</v>
      </c>
      <c r="I212" t="b">
        <v>0</v>
      </c>
      <c r="J212" t="b">
        <v>0</v>
      </c>
      <c r="K212" t="s">
        <v>32</v>
      </c>
      <c r="L212" t="s">
        <v>61</v>
      </c>
      <c r="N212" s="2">
        <v>43.069999694824219</v>
      </c>
      <c r="O212" t="s">
        <v>689</v>
      </c>
    </row>
    <row r="213" spans="1:16" x14ac:dyDescent="0.3">
      <c r="A213" t="s">
        <v>55</v>
      </c>
      <c r="B213" t="s">
        <v>690</v>
      </c>
      <c r="C213" t="s">
        <v>272</v>
      </c>
      <c r="D213" t="s">
        <v>82</v>
      </c>
      <c r="E213" t="s">
        <v>31</v>
      </c>
      <c r="F213" t="b">
        <v>0</v>
      </c>
      <c r="G213" t="s">
        <v>46</v>
      </c>
      <c r="H213" s="1">
        <v>45246.46193287037</v>
      </c>
      <c r="I213" t="b">
        <v>0</v>
      </c>
      <c r="J213" t="b">
        <v>1</v>
      </c>
      <c r="K213" t="s">
        <v>5</v>
      </c>
      <c r="L213" t="s">
        <v>33</v>
      </c>
      <c r="M213" s="3">
        <v>135000</v>
      </c>
      <c r="O213" t="s">
        <v>276</v>
      </c>
    </row>
    <row r="214" spans="1:16" x14ac:dyDescent="0.3">
      <c r="A214" t="s">
        <v>195</v>
      </c>
      <c r="B214" t="s">
        <v>691</v>
      </c>
      <c r="C214" t="s">
        <v>68</v>
      </c>
      <c r="D214" t="s">
        <v>82</v>
      </c>
      <c r="E214" t="s">
        <v>102</v>
      </c>
      <c r="F214" t="b">
        <v>1</v>
      </c>
      <c r="G214" t="s">
        <v>46</v>
      </c>
      <c r="H214" s="1">
        <v>45051.00576388889</v>
      </c>
      <c r="I214" t="b">
        <v>0</v>
      </c>
      <c r="J214" t="b">
        <v>0</v>
      </c>
      <c r="K214" t="s">
        <v>5</v>
      </c>
      <c r="L214" t="s">
        <v>61</v>
      </c>
      <c r="N214" s="2">
        <v>50</v>
      </c>
      <c r="O214" t="s">
        <v>137</v>
      </c>
    </row>
    <row r="215" spans="1:16" x14ac:dyDescent="0.3">
      <c r="A215" t="s">
        <v>55</v>
      </c>
      <c r="B215" t="s">
        <v>692</v>
      </c>
      <c r="C215" t="s">
        <v>68</v>
      </c>
      <c r="D215" t="s">
        <v>82</v>
      </c>
      <c r="E215" t="s">
        <v>31</v>
      </c>
      <c r="F215" t="b">
        <v>1</v>
      </c>
      <c r="G215" t="s">
        <v>52</v>
      </c>
      <c r="H215" s="1">
        <v>45127.878761574073</v>
      </c>
      <c r="I215" t="b">
        <v>0</v>
      </c>
      <c r="J215" t="b">
        <v>0</v>
      </c>
      <c r="K215" t="s">
        <v>5</v>
      </c>
      <c r="L215" t="s">
        <v>33</v>
      </c>
      <c r="M215" s="3">
        <v>180000</v>
      </c>
      <c r="O215" t="s">
        <v>137</v>
      </c>
      <c r="P215" t="s">
        <v>693</v>
      </c>
    </row>
    <row r="216" spans="1:16" x14ac:dyDescent="0.3">
      <c r="A216" t="s">
        <v>36</v>
      </c>
      <c r="B216" t="s">
        <v>694</v>
      </c>
      <c r="C216" t="s">
        <v>695</v>
      </c>
      <c r="D216" t="s">
        <v>110</v>
      </c>
      <c r="E216" t="s">
        <v>31</v>
      </c>
      <c r="F216" t="b">
        <v>0</v>
      </c>
      <c r="G216" t="s">
        <v>60</v>
      </c>
      <c r="H216" s="1">
        <v>45033.380370370367</v>
      </c>
      <c r="I216" t="b">
        <v>0</v>
      </c>
      <c r="J216" t="b">
        <v>1</v>
      </c>
      <c r="K216" t="s">
        <v>5</v>
      </c>
      <c r="L216" t="s">
        <v>33</v>
      </c>
      <c r="M216" s="3">
        <v>175000</v>
      </c>
      <c r="O216" t="s">
        <v>696</v>
      </c>
      <c r="P216" t="s">
        <v>697</v>
      </c>
    </row>
    <row r="217" spans="1:16" x14ac:dyDescent="0.3">
      <c r="A217" t="s">
        <v>36</v>
      </c>
      <c r="B217" t="s">
        <v>698</v>
      </c>
      <c r="C217" t="s">
        <v>398</v>
      </c>
      <c r="D217" t="s">
        <v>82</v>
      </c>
      <c r="E217" t="s">
        <v>31</v>
      </c>
      <c r="F217" t="b">
        <v>0</v>
      </c>
      <c r="G217" t="s">
        <v>60</v>
      </c>
      <c r="H217" s="1">
        <v>45009.717187499999</v>
      </c>
      <c r="I217" t="b">
        <v>1</v>
      </c>
      <c r="J217" t="b">
        <v>0</v>
      </c>
      <c r="K217" t="s">
        <v>5</v>
      </c>
      <c r="L217" t="s">
        <v>33</v>
      </c>
      <c r="M217" s="3">
        <v>177500</v>
      </c>
      <c r="O217" t="s">
        <v>699</v>
      </c>
      <c r="P217" t="s">
        <v>700</v>
      </c>
    </row>
    <row r="218" spans="1:16" x14ac:dyDescent="0.3">
      <c r="A218" t="s">
        <v>36</v>
      </c>
      <c r="B218" t="s">
        <v>701</v>
      </c>
      <c r="C218" t="s">
        <v>486</v>
      </c>
      <c r="D218" t="s">
        <v>82</v>
      </c>
      <c r="E218" t="s">
        <v>31</v>
      </c>
      <c r="F218" t="b">
        <v>0</v>
      </c>
      <c r="G218" t="s">
        <v>32</v>
      </c>
      <c r="H218" s="1">
        <v>44964.783738425933</v>
      </c>
      <c r="I218" t="b">
        <v>0</v>
      </c>
      <c r="J218" t="b">
        <v>1</v>
      </c>
      <c r="K218" t="s">
        <v>32</v>
      </c>
      <c r="L218" t="s">
        <v>33</v>
      </c>
      <c r="M218" s="3">
        <v>150000</v>
      </c>
      <c r="O218" t="s">
        <v>702</v>
      </c>
      <c r="P218" t="s">
        <v>703</v>
      </c>
    </row>
    <row r="219" spans="1:16" x14ac:dyDescent="0.3">
      <c r="A219" t="s">
        <v>36</v>
      </c>
      <c r="B219" t="s">
        <v>36</v>
      </c>
      <c r="C219" t="s">
        <v>68</v>
      </c>
      <c r="D219" t="s">
        <v>82</v>
      </c>
      <c r="E219" t="s">
        <v>31</v>
      </c>
      <c r="F219" t="b">
        <v>1</v>
      </c>
      <c r="G219" t="s">
        <v>46</v>
      </c>
      <c r="H219" s="1">
        <v>45141.754328703697</v>
      </c>
      <c r="I219" t="b">
        <v>0</v>
      </c>
      <c r="J219" t="b">
        <v>0</v>
      </c>
      <c r="K219" t="s">
        <v>5</v>
      </c>
      <c r="L219" t="s">
        <v>33</v>
      </c>
      <c r="M219" s="3">
        <v>145000</v>
      </c>
      <c r="O219" t="s">
        <v>704</v>
      </c>
      <c r="P219" t="s">
        <v>705</v>
      </c>
    </row>
    <row r="220" spans="1:16" x14ac:dyDescent="0.3">
      <c r="A220" t="s">
        <v>36</v>
      </c>
      <c r="B220" t="s">
        <v>706</v>
      </c>
      <c r="C220" t="s">
        <v>68</v>
      </c>
      <c r="D220" t="s">
        <v>82</v>
      </c>
      <c r="E220" t="s">
        <v>102</v>
      </c>
      <c r="F220" t="b">
        <v>1</v>
      </c>
      <c r="G220" t="s">
        <v>52</v>
      </c>
      <c r="H220" s="1">
        <v>45205.588472222233</v>
      </c>
      <c r="I220" t="b">
        <v>0</v>
      </c>
      <c r="J220" t="b">
        <v>0</v>
      </c>
      <c r="K220" t="s">
        <v>5</v>
      </c>
      <c r="L220" t="s">
        <v>61</v>
      </c>
      <c r="N220" s="2">
        <v>70</v>
      </c>
      <c r="O220" t="s">
        <v>707</v>
      </c>
      <c r="P220" t="s">
        <v>708</v>
      </c>
    </row>
    <row r="221" spans="1:16" x14ac:dyDescent="0.3">
      <c r="A221" t="s">
        <v>36</v>
      </c>
      <c r="B221" t="s">
        <v>709</v>
      </c>
      <c r="C221" t="s">
        <v>57</v>
      </c>
      <c r="D221" t="s">
        <v>82</v>
      </c>
      <c r="E221" t="s">
        <v>31</v>
      </c>
      <c r="F221" t="b">
        <v>0</v>
      </c>
      <c r="G221" t="s">
        <v>40</v>
      </c>
      <c r="H221" s="1">
        <v>45208.588750000003</v>
      </c>
      <c r="I221" t="b">
        <v>1</v>
      </c>
      <c r="J221" t="b">
        <v>0</v>
      </c>
      <c r="K221" t="s">
        <v>5</v>
      </c>
      <c r="L221" t="s">
        <v>33</v>
      </c>
      <c r="M221" s="3">
        <v>135000</v>
      </c>
      <c r="O221" t="s">
        <v>710</v>
      </c>
      <c r="P221" t="s">
        <v>711</v>
      </c>
    </row>
    <row r="222" spans="1:16" x14ac:dyDescent="0.3">
      <c r="A222" t="s">
        <v>55</v>
      </c>
      <c r="B222" t="s">
        <v>692</v>
      </c>
      <c r="C222" t="s">
        <v>68</v>
      </c>
      <c r="D222" t="s">
        <v>82</v>
      </c>
      <c r="E222" t="s">
        <v>31</v>
      </c>
      <c r="F222" t="b">
        <v>1</v>
      </c>
      <c r="G222" t="s">
        <v>60</v>
      </c>
      <c r="H222" s="1">
        <v>45131.586504629631</v>
      </c>
      <c r="I222" t="b">
        <v>0</v>
      </c>
      <c r="J222" t="b">
        <v>1</v>
      </c>
      <c r="K222" t="s">
        <v>5</v>
      </c>
      <c r="L222" t="s">
        <v>33</v>
      </c>
      <c r="M222" s="3">
        <v>200000</v>
      </c>
      <c r="O222" t="s">
        <v>712</v>
      </c>
      <c r="P222" t="s">
        <v>713</v>
      </c>
    </row>
    <row r="223" spans="1:16" x14ac:dyDescent="0.3">
      <c r="A223" t="s">
        <v>4</v>
      </c>
      <c r="B223" t="s">
        <v>714</v>
      </c>
      <c r="C223" t="s">
        <v>715</v>
      </c>
      <c r="D223" t="s">
        <v>716</v>
      </c>
      <c r="E223" t="s">
        <v>6</v>
      </c>
      <c r="F223" t="b">
        <v>0</v>
      </c>
      <c r="G223" t="s">
        <v>32</v>
      </c>
      <c r="H223" s="1">
        <v>44993.826701388891</v>
      </c>
      <c r="I223" t="b">
        <v>0</v>
      </c>
      <c r="J223" t="b">
        <v>1</v>
      </c>
      <c r="K223" t="s">
        <v>32</v>
      </c>
      <c r="L223" t="s">
        <v>33</v>
      </c>
      <c r="M223" s="3">
        <v>130300</v>
      </c>
      <c r="O223" t="s">
        <v>717</v>
      </c>
      <c r="P223" t="s">
        <v>718</v>
      </c>
    </row>
    <row r="224" spans="1:16" x14ac:dyDescent="0.3">
      <c r="A224" t="s">
        <v>4</v>
      </c>
      <c r="B224" t="s">
        <v>4</v>
      </c>
      <c r="C224" t="s">
        <v>167</v>
      </c>
      <c r="D224" t="s">
        <v>30</v>
      </c>
      <c r="E224" t="s">
        <v>31</v>
      </c>
      <c r="F224" t="b">
        <v>0</v>
      </c>
      <c r="G224" t="s">
        <v>46</v>
      </c>
      <c r="H224" s="1">
        <v>45136.416608796288</v>
      </c>
      <c r="I224" t="b">
        <v>1</v>
      </c>
      <c r="J224" t="b">
        <v>1</v>
      </c>
      <c r="K224" t="s">
        <v>5</v>
      </c>
      <c r="L224" t="s">
        <v>33</v>
      </c>
      <c r="M224" s="3">
        <v>80000</v>
      </c>
      <c r="O224" t="s">
        <v>719</v>
      </c>
      <c r="P224" t="s">
        <v>720</v>
      </c>
    </row>
    <row r="225" spans="1:16" x14ac:dyDescent="0.3">
      <c r="A225" t="s">
        <v>27</v>
      </c>
      <c r="B225" t="s">
        <v>27</v>
      </c>
      <c r="C225" t="s">
        <v>721</v>
      </c>
      <c r="D225" t="s">
        <v>261</v>
      </c>
      <c r="E225" t="s">
        <v>31</v>
      </c>
      <c r="F225" t="b">
        <v>0</v>
      </c>
      <c r="G225" t="s">
        <v>46</v>
      </c>
      <c r="H225" s="1">
        <v>45048.627592592587</v>
      </c>
      <c r="I225" t="b">
        <v>0</v>
      </c>
      <c r="J225" t="b">
        <v>0</v>
      </c>
      <c r="K225" t="s">
        <v>5</v>
      </c>
      <c r="L225" t="s">
        <v>33</v>
      </c>
      <c r="M225" s="3">
        <v>140000</v>
      </c>
      <c r="O225" t="s">
        <v>722</v>
      </c>
      <c r="P225" t="s">
        <v>723</v>
      </c>
    </row>
    <row r="226" spans="1:16" x14ac:dyDescent="0.3">
      <c r="A226" t="s">
        <v>318</v>
      </c>
      <c r="B226" t="s">
        <v>724</v>
      </c>
      <c r="C226" t="s">
        <v>725</v>
      </c>
      <c r="D226" t="s">
        <v>82</v>
      </c>
      <c r="E226" t="s">
        <v>31</v>
      </c>
      <c r="F226" t="b">
        <v>0</v>
      </c>
      <c r="G226" t="s">
        <v>40</v>
      </c>
      <c r="H226" s="1">
        <v>45154.885358796288</v>
      </c>
      <c r="I226" t="b">
        <v>0</v>
      </c>
      <c r="J226" t="b">
        <v>0</v>
      </c>
      <c r="K226" t="s">
        <v>5</v>
      </c>
      <c r="L226" t="s">
        <v>33</v>
      </c>
      <c r="M226" s="3">
        <v>80000</v>
      </c>
      <c r="O226" t="s">
        <v>726</v>
      </c>
      <c r="P226" t="s">
        <v>727</v>
      </c>
    </row>
    <row r="227" spans="1:16" x14ac:dyDescent="0.3">
      <c r="A227" t="s">
        <v>4</v>
      </c>
      <c r="B227" t="s">
        <v>728</v>
      </c>
      <c r="C227" t="s">
        <v>729</v>
      </c>
      <c r="D227" t="s">
        <v>51</v>
      </c>
      <c r="E227" t="s">
        <v>31</v>
      </c>
      <c r="F227" t="b">
        <v>0</v>
      </c>
      <c r="G227" t="s">
        <v>730</v>
      </c>
      <c r="H227" s="1">
        <v>45008.186400462961</v>
      </c>
      <c r="I227" t="b">
        <v>0</v>
      </c>
      <c r="J227" t="b">
        <v>0</v>
      </c>
      <c r="K227" t="s">
        <v>730</v>
      </c>
      <c r="L227" t="s">
        <v>33</v>
      </c>
      <c r="M227" s="3">
        <v>89100</v>
      </c>
      <c r="O227" t="s">
        <v>560</v>
      </c>
      <c r="P227" t="s">
        <v>731</v>
      </c>
    </row>
    <row r="228" spans="1:16" x14ac:dyDescent="0.3">
      <c r="A228" t="s">
        <v>4</v>
      </c>
      <c r="B228" t="s">
        <v>732</v>
      </c>
      <c r="C228" t="s">
        <v>733</v>
      </c>
      <c r="D228" t="s">
        <v>39</v>
      </c>
      <c r="E228" t="s">
        <v>31</v>
      </c>
      <c r="F228" t="b">
        <v>0</v>
      </c>
      <c r="G228" t="s">
        <v>77</v>
      </c>
      <c r="H228" s="1">
        <v>45000.292523148149</v>
      </c>
      <c r="I228" t="b">
        <v>0</v>
      </c>
      <c r="J228" t="b">
        <v>0</v>
      </c>
      <c r="K228" t="s">
        <v>5</v>
      </c>
      <c r="L228" t="s">
        <v>33</v>
      </c>
      <c r="M228" s="3">
        <v>75725</v>
      </c>
      <c r="O228" t="s">
        <v>734</v>
      </c>
      <c r="P228" t="s">
        <v>735</v>
      </c>
    </row>
    <row r="229" spans="1:16" x14ac:dyDescent="0.3">
      <c r="A229" t="s">
        <v>71</v>
      </c>
      <c r="B229" t="s">
        <v>71</v>
      </c>
      <c r="C229" t="s">
        <v>736</v>
      </c>
      <c r="D229" t="s">
        <v>51</v>
      </c>
      <c r="E229" t="s">
        <v>31</v>
      </c>
      <c r="F229" t="b">
        <v>0</v>
      </c>
      <c r="G229" t="s">
        <v>287</v>
      </c>
      <c r="H229" s="1">
        <v>45057.101400462961</v>
      </c>
      <c r="I229" t="b">
        <v>1</v>
      </c>
      <c r="J229" t="b">
        <v>0</v>
      </c>
      <c r="K229" t="s">
        <v>287</v>
      </c>
      <c r="L229" t="s">
        <v>33</v>
      </c>
      <c r="M229" s="3">
        <v>96773</v>
      </c>
      <c r="O229" t="s">
        <v>737</v>
      </c>
      <c r="P229" t="s">
        <v>738</v>
      </c>
    </row>
    <row r="230" spans="1:16" x14ac:dyDescent="0.3">
      <c r="A230" t="s">
        <v>55</v>
      </c>
      <c r="B230" t="s">
        <v>55</v>
      </c>
      <c r="C230" t="s">
        <v>739</v>
      </c>
      <c r="D230" t="s">
        <v>30</v>
      </c>
      <c r="E230" t="s">
        <v>31</v>
      </c>
      <c r="F230" t="b">
        <v>0</v>
      </c>
      <c r="G230" t="s">
        <v>52</v>
      </c>
      <c r="H230" s="1">
        <v>45048.296342592592</v>
      </c>
      <c r="I230" t="b">
        <v>0</v>
      </c>
      <c r="J230" t="b">
        <v>0</v>
      </c>
      <c r="K230" t="s">
        <v>5</v>
      </c>
      <c r="L230" t="s">
        <v>33</v>
      </c>
      <c r="M230" s="3">
        <v>88791</v>
      </c>
      <c r="O230" t="s">
        <v>740</v>
      </c>
    </row>
    <row r="231" spans="1:16" x14ac:dyDescent="0.3">
      <c r="A231" t="s">
        <v>55</v>
      </c>
      <c r="B231" t="s">
        <v>741</v>
      </c>
      <c r="C231" t="s">
        <v>604</v>
      </c>
      <c r="D231" t="s">
        <v>472</v>
      </c>
      <c r="E231" t="s">
        <v>31</v>
      </c>
      <c r="F231" t="b">
        <v>0</v>
      </c>
      <c r="G231" t="s">
        <v>46</v>
      </c>
      <c r="H231" s="1">
        <v>45013.670648148152</v>
      </c>
      <c r="I231" t="b">
        <v>0</v>
      </c>
      <c r="J231" t="b">
        <v>1</v>
      </c>
      <c r="K231" t="s">
        <v>5</v>
      </c>
      <c r="L231" t="s">
        <v>33</v>
      </c>
      <c r="M231" s="3">
        <v>200000</v>
      </c>
      <c r="O231" t="s">
        <v>742</v>
      </c>
    </row>
    <row r="232" spans="1:16" x14ac:dyDescent="0.3">
      <c r="A232" t="s">
        <v>195</v>
      </c>
      <c r="B232" t="s">
        <v>743</v>
      </c>
      <c r="C232" t="s">
        <v>275</v>
      </c>
      <c r="D232" t="s">
        <v>82</v>
      </c>
      <c r="E232" t="s">
        <v>31</v>
      </c>
      <c r="F232" t="b">
        <v>0</v>
      </c>
      <c r="G232" t="s">
        <v>103</v>
      </c>
      <c r="H232" s="1">
        <v>45204.584837962961</v>
      </c>
      <c r="I232" t="b">
        <v>1</v>
      </c>
      <c r="J232" t="b">
        <v>0</v>
      </c>
      <c r="K232" t="s">
        <v>5</v>
      </c>
      <c r="L232" t="s">
        <v>33</v>
      </c>
      <c r="M232" s="3">
        <v>100000</v>
      </c>
      <c r="O232" t="s">
        <v>146</v>
      </c>
      <c r="P232" t="s">
        <v>744</v>
      </c>
    </row>
    <row r="233" spans="1:16" x14ac:dyDescent="0.3">
      <c r="A233" t="s">
        <v>55</v>
      </c>
      <c r="B233" t="s">
        <v>745</v>
      </c>
      <c r="C233" t="s">
        <v>256</v>
      </c>
      <c r="D233" t="s">
        <v>39</v>
      </c>
      <c r="E233" t="s">
        <v>31</v>
      </c>
      <c r="F233" t="b">
        <v>0</v>
      </c>
      <c r="G233" t="s">
        <v>40</v>
      </c>
      <c r="H233" s="1">
        <v>45211.721875000003</v>
      </c>
      <c r="I233" t="b">
        <v>0</v>
      </c>
      <c r="J233" t="b">
        <v>1</v>
      </c>
      <c r="K233" t="s">
        <v>5</v>
      </c>
      <c r="L233" t="s">
        <v>33</v>
      </c>
      <c r="M233" s="3">
        <v>107500</v>
      </c>
      <c r="O233" t="s">
        <v>746</v>
      </c>
      <c r="P233" t="s">
        <v>747</v>
      </c>
    </row>
    <row r="234" spans="1:16" x14ac:dyDescent="0.3">
      <c r="A234" t="s">
        <v>55</v>
      </c>
      <c r="B234" t="s">
        <v>55</v>
      </c>
      <c r="C234" t="s">
        <v>748</v>
      </c>
      <c r="D234" t="s">
        <v>82</v>
      </c>
      <c r="E234" t="s">
        <v>31</v>
      </c>
      <c r="F234" t="b">
        <v>0</v>
      </c>
      <c r="G234" t="s">
        <v>40</v>
      </c>
      <c r="H234" s="1">
        <v>45214.798530092587</v>
      </c>
      <c r="I234" t="b">
        <v>0</v>
      </c>
      <c r="J234" t="b">
        <v>1</v>
      </c>
      <c r="K234" t="s">
        <v>5</v>
      </c>
      <c r="L234" t="s">
        <v>33</v>
      </c>
      <c r="M234" s="3">
        <v>120000</v>
      </c>
      <c r="O234" t="s">
        <v>749</v>
      </c>
      <c r="P234" t="s">
        <v>750</v>
      </c>
    </row>
    <row r="235" spans="1:16" x14ac:dyDescent="0.3">
      <c r="A235" t="s">
        <v>71</v>
      </c>
      <c r="B235" t="s">
        <v>751</v>
      </c>
      <c r="C235" t="s">
        <v>140</v>
      </c>
      <c r="D235" t="s">
        <v>58</v>
      </c>
      <c r="E235" t="s">
        <v>59</v>
      </c>
      <c r="F235" t="b">
        <v>0</v>
      </c>
      <c r="G235" t="s">
        <v>46</v>
      </c>
      <c r="H235" s="1">
        <v>45207.253634259258</v>
      </c>
      <c r="I235" t="b">
        <v>0</v>
      </c>
      <c r="J235" t="b">
        <v>1</v>
      </c>
      <c r="K235" t="s">
        <v>5</v>
      </c>
      <c r="L235" t="s">
        <v>61</v>
      </c>
      <c r="N235" s="2">
        <v>64.44000244140625</v>
      </c>
      <c r="O235" t="s">
        <v>752</v>
      </c>
      <c r="P235" t="s">
        <v>753</v>
      </c>
    </row>
    <row r="236" spans="1:16" x14ac:dyDescent="0.3">
      <c r="A236" t="s">
        <v>4</v>
      </c>
      <c r="B236" t="s">
        <v>754</v>
      </c>
      <c r="C236" t="s">
        <v>167</v>
      </c>
      <c r="D236" t="s">
        <v>755</v>
      </c>
      <c r="E236" t="s">
        <v>102</v>
      </c>
      <c r="F236" t="b">
        <v>0</v>
      </c>
      <c r="G236" t="s">
        <v>46</v>
      </c>
      <c r="H236" s="1">
        <v>45086.624918981477</v>
      </c>
      <c r="I236" t="b">
        <v>1</v>
      </c>
      <c r="J236" t="b">
        <v>0</v>
      </c>
      <c r="K236" t="s">
        <v>5</v>
      </c>
      <c r="L236" t="s">
        <v>61</v>
      </c>
      <c r="N236" s="2">
        <v>74</v>
      </c>
      <c r="O236" t="s">
        <v>756</v>
      </c>
      <c r="P236" t="s">
        <v>757</v>
      </c>
    </row>
    <row r="237" spans="1:16" x14ac:dyDescent="0.3">
      <c r="A237" t="s">
        <v>36</v>
      </c>
      <c r="B237" t="s">
        <v>758</v>
      </c>
      <c r="C237" t="s">
        <v>759</v>
      </c>
      <c r="D237" t="s">
        <v>110</v>
      </c>
      <c r="E237" t="s">
        <v>31</v>
      </c>
      <c r="F237" t="b">
        <v>0</v>
      </c>
      <c r="G237" t="s">
        <v>46</v>
      </c>
      <c r="H237" s="1">
        <v>44935.086574074077</v>
      </c>
      <c r="I237" t="b">
        <v>0</v>
      </c>
      <c r="J237" t="b">
        <v>0</v>
      </c>
      <c r="K237" t="s">
        <v>5</v>
      </c>
      <c r="L237" t="s">
        <v>33</v>
      </c>
      <c r="M237" s="3">
        <v>90000</v>
      </c>
      <c r="O237" t="s">
        <v>760</v>
      </c>
      <c r="P237" t="s">
        <v>761</v>
      </c>
    </row>
    <row r="238" spans="1:16" x14ac:dyDescent="0.3">
      <c r="A238" t="s">
        <v>55</v>
      </c>
      <c r="B238" t="s">
        <v>762</v>
      </c>
      <c r="C238" t="s">
        <v>763</v>
      </c>
      <c r="D238" t="s">
        <v>110</v>
      </c>
      <c r="E238" t="s">
        <v>31</v>
      </c>
      <c r="F238" t="b">
        <v>0</v>
      </c>
      <c r="G238" t="s">
        <v>77</v>
      </c>
      <c r="H238" s="1">
        <v>44946.514837962961</v>
      </c>
      <c r="I238" t="b">
        <v>0</v>
      </c>
      <c r="J238" t="b">
        <v>0</v>
      </c>
      <c r="K238" t="s">
        <v>5</v>
      </c>
      <c r="L238" t="s">
        <v>33</v>
      </c>
      <c r="M238" s="3">
        <v>200000</v>
      </c>
      <c r="O238" t="s">
        <v>764</v>
      </c>
      <c r="P238" t="s">
        <v>765</v>
      </c>
    </row>
    <row r="239" spans="1:16" x14ac:dyDescent="0.3">
      <c r="A239" t="s">
        <v>55</v>
      </c>
      <c r="B239" t="s">
        <v>766</v>
      </c>
      <c r="C239" t="s">
        <v>604</v>
      </c>
      <c r="D239" t="s">
        <v>30</v>
      </c>
      <c r="E239" t="s">
        <v>31</v>
      </c>
      <c r="F239" t="b">
        <v>0</v>
      </c>
      <c r="G239" t="s">
        <v>46</v>
      </c>
      <c r="H239" s="1">
        <v>44931.66883101852</v>
      </c>
      <c r="I239" t="b">
        <v>0</v>
      </c>
      <c r="J239" t="b">
        <v>0</v>
      </c>
      <c r="K239" t="s">
        <v>5</v>
      </c>
      <c r="L239" t="s">
        <v>33</v>
      </c>
      <c r="M239" s="3">
        <v>57500</v>
      </c>
      <c r="O239" t="s">
        <v>767</v>
      </c>
      <c r="P239" t="s">
        <v>768</v>
      </c>
    </row>
    <row r="240" spans="1:16" x14ac:dyDescent="0.3">
      <c r="A240" t="s">
        <v>4</v>
      </c>
      <c r="B240" t="s">
        <v>769</v>
      </c>
      <c r="C240" t="s">
        <v>770</v>
      </c>
      <c r="D240" t="s">
        <v>51</v>
      </c>
      <c r="E240" t="s">
        <v>31</v>
      </c>
      <c r="F240" t="b">
        <v>0</v>
      </c>
      <c r="G240" t="s">
        <v>770</v>
      </c>
      <c r="H240" s="1">
        <v>45076.758946759262</v>
      </c>
      <c r="I240" t="b">
        <v>0</v>
      </c>
      <c r="J240" t="b">
        <v>0</v>
      </c>
      <c r="K240" t="s">
        <v>770</v>
      </c>
      <c r="L240" t="s">
        <v>33</v>
      </c>
      <c r="M240" s="3">
        <v>57500</v>
      </c>
      <c r="O240" t="s">
        <v>771</v>
      </c>
      <c r="P240" t="s">
        <v>772</v>
      </c>
    </row>
    <row r="241" spans="1:16" x14ac:dyDescent="0.3">
      <c r="A241" t="s">
        <v>55</v>
      </c>
      <c r="B241" t="s">
        <v>773</v>
      </c>
      <c r="C241" t="s">
        <v>68</v>
      </c>
      <c r="D241" t="s">
        <v>82</v>
      </c>
      <c r="E241" t="s">
        <v>102</v>
      </c>
      <c r="F241" t="b">
        <v>1</v>
      </c>
      <c r="G241" t="s">
        <v>32</v>
      </c>
      <c r="H241" s="1">
        <v>45083.611585648148</v>
      </c>
      <c r="I241" t="b">
        <v>0</v>
      </c>
      <c r="J241" t="b">
        <v>1</v>
      </c>
      <c r="K241" t="s">
        <v>32</v>
      </c>
      <c r="L241" t="s">
        <v>61</v>
      </c>
      <c r="N241" s="2">
        <v>56</v>
      </c>
      <c r="O241" t="s">
        <v>774</v>
      </c>
      <c r="P241" t="s">
        <v>353</v>
      </c>
    </row>
    <row r="242" spans="1:16" x14ac:dyDescent="0.3">
      <c r="A242" t="s">
        <v>36</v>
      </c>
      <c r="B242" t="s">
        <v>775</v>
      </c>
      <c r="C242" t="s">
        <v>776</v>
      </c>
      <c r="D242" t="s">
        <v>30</v>
      </c>
      <c r="E242" t="s">
        <v>102</v>
      </c>
      <c r="F242" t="b">
        <v>0</v>
      </c>
      <c r="G242" t="s">
        <v>46</v>
      </c>
      <c r="H242" s="1">
        <v>45093.55672453704</v>
      </c>
      <c r="I242" t="b">
        <v>0</v>
      </c>
      <c r="J242" t="b">
        <v>0</v>
      </c>
      <c r="K242" t="s">
        <v>5</v>
      </c>
      <c r="L242" t="s">
        <v>61</v>
      </c>
      <c r="N242" s="2">
        <v>80</v>
      </c>
      <c r="O242" t="s">
        <v>777</v>
      </c>
      <c r="P242" t="s">
        <v>778</v>
      </c>
    </row>
    <row r="243" spans="1:16" x14ac:dyDescent="0.3">
      <c r="A243" t="s">
        <v>36</v>
      </c>
      <c r="B243" t="s">
        <v>36</v>
      </c>
      <c r="C243" t="s">
        <v>632</v>
      </c>
      <c r="D243" t="s">
        <v>82</v>
      </c>
      <c r="E243" t="s">
        <v>249</v>
      </c>
      <c r="F243" t="b">
        <v>0</v>
      </c>
      <c r="G243" t="s">
        <v>52</v>
      </c>
      <c r="H243" s="1">
        <v>45198.631388888891</v>
      </c>
      <c r="I243" t="b">
        <v>0</v>
      </c>
      <c r="J243" t="b">
        <v>0</v>
      </c>
      <c r="K243" t="s">
        <v>5</v>
      </c>
      <c r="L243" t="s">
        <v>61</v>
      </c>
      <c r="N243" s="2">
        <v>72.5</v>
      </c>
      <c r="O243" t="s">
        <v>779</v>
      </c>
      <c r="P243" t="s">
        <v>780</v>
      </c>
    </row>
    <row r="244" spans="1:16" x14ac:dyDescent="0.3">
      <c r="A244" t="s">
        <v>27</v>
      </c>
      <c r="B244" t="s">
        <v>781</v>
      </c>
      <c r="C244" t="s">
        <v>86</v>
      </c>
      <c r="D244" t="s">
        <v>39</v>
      </c>
      <c r="E244" t="s">
        <v>31</v>
      </c>
      <c r="F244" t="b">
        <v>0</v>
      </c>
      <c r="G244" t="s">
        <v>77</v>
      </c>
      <c r="H244" s="1">
        <v>45105.711192129631</v>
      </c>
      <c r="I244" t="b">
        <v>0</v>
      </c>
      <c r="J244" t="b">
        <v>1</v>
      </c>
      <c r="K244" t="s">
        <v>5</v>
      </c>
      <c r="L244" t="s">
        <v>33</v>
      </c>
      <c r="M244" s="3">
        <v>180000</v>
      </c>
      <c r="O244" t="s">
        <v>782</v>
      </c>
      <c r="P244" t="s">
        <v>783</v>
      </c>
    </row>
    <row r="245" spans="1:16" x14ac:dyDescent="0.3">
      <c r="A245" t="s">
        <v>36</v>
      </c>
      <c r="B245" t="s">
        <v>784</v>
      </c>
      <c r="C245" t="s">
        <v>785</v>
      </c>
      <c r="D245" t="s">
        <v>58</v>
      </c>
      <c r="E245" t="s">
        <v>31</v>
      </c>
      <c r="F245" t="b">
        <v>0</v>
      </c>
      <c r="G245" t="s">
        <v>103</v>
      </c>
      <c r="H245" s="1">
        <v>45161.257071759261</v>
      </c>
      <c r="I245" t="b">
        <v>0</v>
      </c>
      <c r="J245" t="b">
        <v>0</v>
      </c>
      <c r="K245" t="s">
        <v>5</v>
      </c>
      <c r="L245" t="s">
        <v>61</v>
      </c>
      <c r="N245" s="2">
        <v>49.284999847412109</v>
      </c>
      <c r="O245" t="s">
        <v>786</v>
      </c>
      <c r="P245" t="s">
        <v>787</v>
      </c>
    </row>
    <row r="246" spans="1:16" x14ac:dyDescent="0.3">
      <c r="A246" t="s">
        <v>55</v>
      </c>
      <c r="B246" t="s">
        <v>788</v>
      </c>
      <c r="C246" t="s">
        <v>486</v>
      </c>
      <c r="D246" t="s">
        <v>82</v>
      </c>
      <c r="E246" t="s">
        <v>31</v>
      </c>
      <c r="F246" t="b">
        <v>0</v>
      </c>
      <c r="G246" t="s">
        <v>40</v>
      </c>
      <c r="H246" s="1">
        <v>45021.816296296303</v>
      </c>
      <c r="I246" t="b">
        <v>0</v>
      </c>
      <c r="J246" t="b">
        <v>0</v>
      </c>
      <c r="K246" t="s">
        <v>5</v>
      </c>
      <c r="L246" t="s">
        <v>33</v>
      </c>
      <c r="M246" s="3">
        <v>120000</v>
      </c>
      <c r="O246" t="s">
        <v>789</v>
      </c>
      <c r="P246" t="s">
        <v>790</v>
      </c>
    </row>
    <row r="247" spans="1:16" x14ac:dyDescent="0.3">
      <c r="A247" t="s">
        <v>36</v>
      </c>
      <c r="B247" t="s">
        <v>36</v>
      </c>
      <c r="C247" t="s">
        <v>791</v>
      </c>
      <c r="D247" t="s">
        <v>82</v>
      </c>
      <c r="E247" t="s">
        <v>31</v>
      </c>
      <c r="F247" t="b">
        <v>0</v>
      </c>
      <c r="G247" t="s">
        <v>60</v>
      </c>
      <c r="H247" s="1">
        <v>45085.519155092603</v>
      </c>
      <c r="I247" t="b">
        <v>0</v>
      </c>
      <c r="J247" t="b">
        <v>1</v>
      </c>
      <c r="K247" t="s">
        <v>5</v>
      </c>
      <c r="L247" t="s">
        <v>33</v>
      </c>
      <c r="M247" s="3">
        <v>175000</v>
      </c>
      <c r="O247" t="s">
        <v>792</v>
      </c>
      <c r="P247" t="s">
        <v>793</v>
      </c>
    </row>
    <row r="248" spans="1:16" x14ac:dyDescent="0.3">
      <c r="A248" t="s">
        <v>71</v>
      </c>
      <c r="B248" t="s">
        <v>794</v>
      </c>
      <c r="C248" t="s">
        <v>795</v>
      </c>
      <c r="D248" t="s">
        <v>796</v>
      </c>
      <c r="E248" t="s">
        <v>31</v>
      </c>
      <c r="F248" t="b">
        <v>0</v>
      </c>
      <c r="G248" t="s">
        <v>103</v>
      </c>
      <c r="H248" s="1">
        <v>45082.717141203713</v>
      </c>
      <c r="I248" t="b">
        <v>0</v>
      </c>
      <c r="J248" t="b">
        <v>1</v>
      </c>
      <c r="K248" t="s">
        <v>5</v>
      </c>
      <c r="L248" t="s">
        <v>33</v>
      </c>
      <c r="M248" s="3">
        <v>246500</v>
      </c>
      <c r="O248" t="s">
        <v>120</v>
      </c>
      <c r="P248" t="s">
        <v>306</v>
      </c>
    </row>
    <row r="249" spans="1:16" x14ac:dyDescent="0.3">
      <c r="A249" t="s">
        <v>36</v>
      </c>
      <c r="B249" t="s">
        <v>460</v>
      </c>
      <c r="C249" t="s">
        <v>563</v>
      </c>
      <c r="D249" t="s">
        <v>82</v>
      </c>
      <c r="E249" t="s">
        <v>31</v>
      </c>
      <c r="F249" t="b">
        <v>0</v>
      </c>
      <c r="G249" t="s">
        <v>103</v>
      </c>
      <c r="H249" s="1">
        <v>45182.672222222223</v>
      </c>
      <c r="I249" t="b">
        <v>0</v>
      </c>
      <c r="J249" t="b">
        <v>1</v>
      </c>
      <c r="K249" t="s">
        <v>5</v>
      </c>
      <c r="L249" t="s">
        <v>33</v>
      </c>
      <c r="M249" s="3">
        <v>130000</v>
      </c>
      <c r="O249" t="s">
        <v>276</v>
      </c>
      <c r="P249" t="s">
        <v>797</v>
      </c>
    </row>
    <row r="250" spans="1:16" x14ac:dyDescent="0.3">
      <c r="A250" t="s">
        <v>36</v>
      </c>
      <c r="B250" t="s">
        <v>278</v>
      </c>
      <c r="C250" t="s">
        <v>68</v>
      </c>
      <c r="D250" t="s">
        <v>58</v>
      </c>
      <c r="E250" t="s">
        <v>31</v>
      </c>
      <c r="F250" t="b">
        <v>1</v>
      </c>
      <c r="G250" t="s">
        <v>52</v>
      </c>
      <c r="H250" s="1">
        <v>45165.257523148153</v>
      </c>
      <c r="I250" t="b">
        <v>0</v>
      </c>
      <c r="J250" t="b">
        <v>0</v>
      </c>
      <c r="K250" t="s">
        <v>5</v>
      </c>
      <c r="L250" t="s">
        <v>61</v>
      </c>
      <c r="N250" s="2">
        <v>54.420001983642578</v>
      </c>
      <c r="O250" t="s">
        <v>798</v>
      </c>
      <c r="P250" t="s">
        <v>799</v>
      </c>
    </row>
    <row r="251" spans="1:16" x14ac:dyDescent="0.3">
      <c r="A251" t="s">
        <v>36</v>
      </c>
      <c r="B251" t="s">
        <v>800</v>
      </c>
      <c r="C251" t="s">
        <v>801</v>
      </c>
      <c r="D251" t="s">
        <v>802</v>
      </c>
      <c r="E251" t="s">
        <v>31</v>
      </c>
      <c r="F251" t="b">
        <v>0</v>
      </c>
      <c r="G251" t="s">
        <v>46</v>
      </c>
      <c r="H251" s="1">
        <v>45005.424664351849</v>
      </c>
      <c r="I251" t="b">
        <v>0</v>
      </c>
      <c r="J251" t="b">
        <v>0</v>
      </c>
      <c r="K251" t="s">
        <v>5</v>
      </c>
      <c r="L251" t="s">
        <v>33</v>
      </c>
      <c r="M251" s="3">
        <v>174720</v>
      </c>
      <c r="O251" t="s">
        <v>803</v>
      </c>
      <c r="P251" t="s">
        <v>804</v>
      </c>
    </row>
    <row r="252" spans="1:16" x14ac:dyDescent="0.3">
      <c r="A252" t="s">
        <v>4</v>
      </c>
      <c r="B252" t="s">
        <v>805</v>
      </c>
      <c r="C252" t="s">
        <v>256</v>
      </c>
      <c r="D252" t="s">
        <v>58</v>
      </c>
      <c r="E252" t="s">
        <v>59</v>
      </c>
      <c r="F252" t="b">
        <v>0</v>
      </c>
      <c r="G252" t="s">
        <v>46</v>
      </c>
      <c r="H252" s="1">
        <v>45205.250243055547</v>
      </c>
      <c r="I252" t="b">
        <v>0</v>
      </c>
      <c r="J252" t="b">
        <v>1</v>
      </c>
      <c r="K252" t="s">
        <v>5</v>
      </c>
      <c r="L252" t="s">
        <v>61</v>
      </c>
      <c r="N252" s="2">
        <v>26.389999389648441</v>
      </c>
      <c r="O252" t="s">
        <v>806</v>
      </c>
    </row>
    <row r="253" spans="1:16" x14ac:dyDescent="0.3">
      <c r="A253" t="s">
        <v>36</v>
      </c>
      <c r="B253" t="s">
        <v>807</v>
      </c>
      <c r="C253" t="s">
        <v>763</v>
      </c>
      <c r="D253" t="s">
        <v>82</v>
      </c>
      <c r="E253" t="s">
        <v>31</v>
      </c>
      <c r="F253" t="b">
        <v>0</v>
      </c>
      <c r="G253" t="s">
        <v>32</v>
      </c>
      <c r="H253" s="1">
        <v>45095.568564814806</v>
      </c>
      <c r="I253" t="b">
        <v>0</v>
      </c>
      <c r="J253" t="b">
        <v>1</v>
      </c>
      <c r="K253" t="s">
        <v>32</v>
      </c>
      <c r="L253" t="s">
        <v>33</v>
      </c>
      <c r="M253" s="3">
        <v>171000</v>
      </c>
      <c r="O253" t="s">
        <v>83</v>
      </c>
      <c r="P253" t="s">
        <v>808</v>
      </c>
    </row>
    <row r="254" spans="1:16" x14ac:dyDescent="0.3">
      <c r="A254" t="s">
        <v>71</v>
      </c>
      <c r="B254" t="s">
        <v>809</v>
      </c>
      <c r="C254" t="s">
        <v>68</v>
      </c>
      <c r="D254" t="s">
        <v>248</v>
      </c>
      <c r="E254" t="s">
        <v>810</v>
      </c>
      <c r="F254" t="b">
        <v>1</v>
      </c>
      <c r="G254" t="s">
        <v>103</v>
      </c>
      <c r="H254" s="1">
        <v>45225.423518518517</v>
      </c>
      <c r="I254" t="b">
        <v>1</v>
      </c>
      <c r="J254" t="b">
        <v>0</v>
      </c>
      <c r="K254" t="s">
        <v>5</v>
      </c>
      <c r="L254" t="s">
        <v>61</v>
      </c>
      <c r="N254" s="2">
        <v>12.5</v>
      </c>
      <c r="O254" t="s">
        <v>250</v>
      </c>
      <c r="P254" t="s">
        <v>811</v>
      </c>
    </row>
    <row r="255" spans="1:16" x14ac:dyDescent="0.3">
      <c r="A255" t="s">
        <v>4</v>
      </c>
      <c r="B255" t="s">
        <v>812</v>
      </c>
      <c r="C255" t="s">
        <v>813</v>
      </c>
      <c r="D255" t="s">
        <v>716</v>
      </c>
      <c r="E255" t="s">
        <v>31</v>
      </c>
      <c r="F255" t="b">
        <v>0</v>
      </c>
      <c r="G255" t="s">
        <v>52</v>
      </c>
      <c r="H255" s="1">
        <v>44928.751284722217</v>
      </c>
      <c r="I255" t="b">
        <v>0</v>
      </c>
      <c r="J255" t="b">
        <v>1</v>
      </c>
      <c r="K255" t="s">
        <v>5</v>
      </c>
      <c r="L255" t="s">
        <v>33</v>
      </c>
      <c r="M255" s="3">
        <v>144481.5</v>
      </c>
      <c r="O255" t="s">
        <v>337</v>
      </c>
    </row>
    <row r="256" spans="1:16" x14ac:dyDescent="0.3">
      <c r="A256" t="s">
        <v>195</v>
      </c>
      <c r="B256" t="s">
        <v>814</v>
      </c>
      <c r="C256" t="s">
        <v>68</v>
      </c>
      <c r="D256" t="s">
        <v>815</v>
      </c>
      <c r="E256" t="s">
        <v>31</v>
      </c>
      <c r="F256" t="b">
        <v>1</v>
      </c>
      <c r="G256" t="s">
        <v>816</v>
      </c>
      <c r="H256" s="1">
        <v>45198.524872685193</v>
      </c>
      <c r="I256" t="b">
        <v>1</v>
      </c>
      <c r="J256" t="b">
        <v>0</v>
      </c>
      <c r="K256" t="s">
        <v>816</v>
      </c>
      <c r="L256" t="s">
        <v>33</v>
      </c>
      <c r="M256" s="3">
        <v>184500</v>
      </c>
      <c r="O256" t="s">
        <v>817</v>
      </c>
      <c r="P256" t="s">
        <v>818</v>
      </c>
    </row>
    <row r="257" spans="1:16" x14ac:dyDescent="0.3">
      <c r="A257" t="s">
        <v>27</v>
      </c>
      <c r="B257" t="s">
        <v>819</v>
      </c>
      <c r="C257" t="s">
        <v>820</v>
      </c>
      <c r="D257" t="s">
        <v>51</v>
      </c>
      <c r="E257" t="s">
        <v>31</v>
      </c>
      <c r="F257" t="b">
        <v>0</v>
      </c>
      <c r="G257" t="s">
        <v>821</v>
      </c>
      <c r="H257" s="1">
        <v>45035.851863425924</v>
      </c>
      <c r="I257" t="b">
        <v>0</v>
      </c>
      <c r="J257" t="b">
        <v>0</v>
      </c>
      <c r="K257" t="s">
        <v>821</v>
      </c>
      <c r="L257" t="s">
        <v>33</v>
      </c>
      <c r="M257" s="3">
        <v>157500</v>
      </c>
      <c r="O257" t="s">
        <v>822</v>
      </c>
      <c r="P257" t="s">
        <v>823</v>
      </c>
    </row>
    <row r="258" spans="1:16" x14ac:dyDescent="0.3">
      <c r="A258" t="s">
        <v>36</v>
      </c>
      <c r="B258" t="s">
        <v>36</v>
      </c>
      <c r="C258" t="s">
        <v>140</v>
      </c>
      <c r="D258" t="s">
        <v>82</v>
      </c>
      <c r="E258" t="s">
        <v>31</v>
      </c>
      <c r="F258" t="b">
        <v>0</v>
      </c>
      <c r="G258" t="s">
        <v>103</v>
      </c>
      <c r="H258" s="1">
        <v>45037.562824074077</v>
      </c>
      <c r="I258" t="b">
        <v>0</v>
      </c>
      <c r="J258" t="b">
        <v>1</v>
      </c>
      <c r="K258" t="s">
        <v>5</v>
      </c>
      <c r="L258" t="s">
        <v>61</v>
      </c>
      <c r="N258" s="2">
        <v>66</v>
      </c>
      <c r="O258" t="s">
        <v>824</v>
      </c>
      <c r="P258" t="s">
        <v>112</v>
      </c>
    </row>
    <row r="259" spans="1:16" x14ac:dyDescent="0.3">
      <c r="A259" t="s">
        <v>36</v>
      </c>
      <c r="B259" t="s">
        <v>290</v>
      </c>
      <c r="C259" t="s">
        <v>604</v>
      </c>
      <c r="D259" t="s">
        <v>82</v>
      </c>
      <c r="E259" t="s">
        <v>102</v>
      </c>
      <c r="F259" t="b">
        <v>0</v>
      </c>
      <c r="G259" t="s">
        <v>32</v>
      </c>
      <c r="H259" s="1">
        <v>45040.74428240741</v>
      </c>
      <c r="I259" t="b">
        <v>0</v>
      </c>
      <c r="J259" t="b">
        <v>0</v>
      </c>
      <c r="K259" t="s">
        <v>32</v>
      </c>
      <c r="L259" t="s">
        <v>61</v>
      </c>
      <c r="N259" s="2">
        <v>82.5</v>
      </c>
      <c r="O259" t="s">
        <v>137</v>
      </c>
      <c r="P259" t="s">
        <v>825</v>
      </c>
    </row>
    <row r="260" spans="1:16" x14ac:dyDescent="0.3">
      <c r="A260" t="s">
        <v>55</v>
      </c>
      <c r="B260" t="s">
        <v>55</v>
      </c>
      <c r="C260" t="s">
        <v>826</v>
      </c>
      <c r="D260" t="s">
        <v>82</v>
      </c>
      <c r="E260" t="s">
        <v>31</v>
      </c>
      <c r="F260" t="b">
        <v>0</v>
      </c>
      <c r="G260" t="s">
        <v>827</v>
      </c>
      <c r="H260" s="1">
        <v>45196.591284722221</v>
      </c>
      <c r="I260" t="b">
        <v>0</v>
      </c>
      <c r="J260" t="b">
        <v>0</v>
      </c>
      <c r="K260" t="s">
        <v>827</v>
      </c>
      <c r="L260" t="s">
        <v>33</v>
      </c>
      <c r="M260" s="3">
        <v>111500</v>
      </c>
      <c r="O260" t="s">
        <v>828</v>
      </c>
      <c r="P260" t="s">
        <v>829</v>
      </c>
    </row>
    <row r="261" spans="1:16" x14ac:dyDescent="0.3">
      <c r="A261" t="s">
        <v>71</v>
      </c>
      <c r="B261" t="s">
        <v>71</v>
      </c>
      <c r="C261" t="s">
        <v>830</v>
      </c>
      <c r="D261" t="s">
        <v>58</v>
      </c>
      <c r="E261" t="s">
        <v>31</v>
      </c>
      <c r="F261" t="b">
        <v>0</v>
      </c>
      <c r="G261" t="s">
        <v>40</v>
      </c>
      <c r="H261" s="1">
        <v>45152.107245370367</v>
      </c>
      <c r="I261" t="b">
        <v>0</v>
      </c>
      <c r="J261" t="b">
        <v>1</v>
      </c>
      <c r="K261" t="s">
        <v>5</v>
      </c>
      <c r="L261" t="s">
        <v>61</v>
      </c>
      <c r="N261" s="2">
        <v>61.159996032714837</v>
      </c>
      <c r="O261" t="s">
        <v>120</v>
      </c>
      <c r="P261" t="s">
        <v>306</v>
      </c>
    </row>
    <row r="262" spans="1:16" x14ac:dyDescent="0.3">
      <c r="A262" t="s">
        <v>4</v>
      </c>
      <c r="B262" t="s">
        <v>4</v>
      </c>
      <c r="C262" t="s">
        <v>831</v>
      </c>
      <c r="D262" t="s">
        <v>30</v>
      </c>
      <c r="E262" t="s">
        <v>31</v>
      </c>
      <c r="F262" t="b">
        <v>0</v>
      </c>
      <c r="G262" t="s">
        <v>60</v>
      </c>
      <c r="H262" s="1">
        <v>45030.751226851848</v>
      </c>
      <c r="I262" t="b">
        <v>0</v>
      </c>
      <c r="J262" t="b">
        <v>0</v>
      </c>
      <c r="K262" t="s">
        <v>5</v>
      </c>
      <c r="L262" t="s">
        <v>61</v>
      </c>
      <c r="N262" s="2">
        <v>27</v>
      </c>
      <c r="O262" t="s">
        <v>832</v>
      </c>
    </row>
    <row r="263" spans="1:16" x14ac:dyDescent="0.3">
      <c r="A263" t="s">
        <v>4</v>
      </c>
      <c r="B263" t="s">
        <v>4</v>
      </c>
      <c r="C263" t="s">
        <v>68</v>
      </c>
      <c r="D263" t="s">
        <v>82</v>
      </c>
      <c r="E263" t="s">
        <v>102</v>
      </c>
      <c r="F263" t="b">
        <v>1</v>
      </c>
      <c r="G263" t="s">
        <v>60</v>
      </c>
      <c r="H263" s="1">
        <v>45083.625810185193</v>
      </c>
      <c r="I263" t="b">
        <v>1</v>
      </c>
      <c r="J263" t="b">
        <v>0</v>
      </c>
      <c r="K263" t="s">
        <v>5</v>
      </c>
      <c r="L263" t="s">
        <v>33</v>
      </c>
      <c r="M263" s="3">
        <v>102500</v>
      </c>
      <c r="O263" t="s">
        <v>146</v>
      </c>
      <c r="P263" t="s">
        <v>833</v>
      </c>
    </row>
    <row r="264" spans="1:16" x14ac:dyDescent="0.3">
      <c r="A264" t="s">
        <v>71</v>
      </c>
      <c r="B264" t="s">
        <v>834</v>
      </c>
      <c r="C264" t="s">
        <v>68</v>
      </c>
      <c r="D264" t="s">
        <v>835</v>
      </c>
      <c r="E264" t="s">
        <v>31</v>
      </c>
      <c r="F264" t="b">
        <v>1</v>
      </c>
      <c r="G264" t="s">
        <v>60</v>
      </c>
      <c r="H264" s="1">
        <v>45143.280474537038</v>
      </c>
      <c r="I264" t="b">
        <v>0</v>
      </c>
      <c r="J264" t="b">
        <v>0</v>
      </c>
      <c r="K264" t="s">
        <v>5</v>
      </c>
      <c r="L264" t="s">
        <v>33</v>
      </c>
      <c r="M264" s="3">
        <v>138200</v>
      </c>
      <c r="O264" t="s">
        <v>836</v>
      </c>
      <c r="P264" t="s">
        <v>837</v>
      </c>
    </row>
    <row r="265" spans="1:16" x14ac:dyDescent="0.3">
      <c r="A265" t="s">
        <v>36</v>
      </c>
      <c r="B265" t="s">
        <v>36</v>
      </c>
      <c r="C265" t="s">
        <v>677</v>
      </c>
      <c r="D265" t="s">
        <v>58</v>
      </c>
      <c r="E265" t="s">
        <v>31</v>
      </c>
      <c r="F265" t="b">
        <v>0</v>
      </c>
      <c r="G265" t="s">
        <v>46</v>
      </c>
      <c r="H265" s="1">
        <v>45080.18550925926</v>
      </c>
      <c r="I265" t="b">
        <v>1</v>
      </c>
      <c r="J265" t="b">
        <v>1</v>
      </c>
      <c r="K265" t="s">
        <v>5</v>
      </c>
      <c r="L265" t="s">
        <v>61</v>
      </c>
      <c r="N265" s="2">
        <v>29</v>
      </c>
      <c r="O265" t="s">
        <v>838</v>
      </c>
    </row>
    <row r="266" spans="1:16" x14ac:dyDescent="0.3">
      <c r="A266" t="s">
        <v>36</v>
      </c>
      <c r="B266" t="s">
        <v>839</v>
      </c>
      <c r="C266" t="s">
        <v>840</v>
      </c>
      <c r="D266" t="s">
        <v>58</v>
      </c>
      <c r="E266" t="s">
        <v>841</v>
      </c>
      <c r="F266" t="b">
        <v>0</v>
      </c>
      <c r="G266" t="s">
        <v>40</v>
      </c>
      <c r="H266" s="1">
        <v>45187.10491898148</v>
      </c>
      <c r="I266" t="b">
        <v>0</v>
      </c>
      <c r="J266" t="b">
        <v>0</v>
      </c>
      <c r="K266" t="s">
        <v>5</v>
      </c>
      <c r="L266" t="s">
        <v>61</v>
      </c>
      <c r="N266" s="2">
        <v>80</v>
      </c>
      <c r="O266" t="s">
        <v>842</v>
      </c>
      <c r="P266" t="s">
        <v>135</v>
      </c>
    </row>
    <row r="267" spans="1:16" x14ac:dyDescent="0.3">
      <c r="A267" t="s">
        <v>36</v>
      </c>
      <c r="B267" t="s">
        <v>36</v>
      </c>
      <c r="C267" t="s">
        <v>843</v>
      </c>
      <c r="D267" t="s">
        <v>179</v>
      </c>
      <c r="E267" t="s">
        <v>102</v>
      </c>
      <c r="F267" t="b">
        <v>0</v>
      </c>
      <c r="G267" t="s">
        <v>103</v>
      </c>
      <c r="H267" s="1">
        <v>45188.839016203703</v>
      </c>
      <c r="I267" t="b">
        <v>1</v>
      </c>
      <c r="J267" t="b">
        <v>0</v>
      </c>
      <c r="K267" t="s">
        <v>5</v>
      </c>
      <c r="L267" t="s">
        <v>61</v>
      </c>
      <c r="N267" s="2">
        <v>55</v>
      </c>
      <c r="O267" t="s">
        <v>844</v>
      </c>
      <c r="P267" t="s">
        <v>845</v>
      </c>
    </row>
    <row r="268" spans="1:16" x14ac:dyDescent="0.3">
      <c r="A268" t="s">
        <v>4</v>
      </c>
      <c r="B268" t="s">
        <v>654</v>
      </c>
      <c r="C268" t="s">
        <v>167</v>
      </c>
      <c r="D268" t="s">
        <v>228</v>
      </c>
      <c r="E268" t="s">
        <v>6</v>
      </c>
      <c r="F268" t="b">
        <v>0</v>
      </c>
      <c r="G268" t="s">
        <v>46</v>
      </c>
      <c r="H268" s="1">
        <v>45135.750011574077</v>
      </c>
      <c r="I268" t="b">
        <v>0</v>
      </c>
      <c r="J268" t="b">
        <v>1</v>
      </c>
      <c r="K268" t="s">
        <v>5</v>
      </c>
      <c r="L268" t="s">
        <v>61</v>
      </c>
      <c r="N268" s="2">
        <v>23</v>
      </c>
      <c r="O268" t="s">
        <v>230</v>
      </c>
      <c r="P268" t="s">
        <v>846</v>
      </c>
    </row>
    <row r="269" spans="1:16" x14ac:dyDescent="0.3">
      <c r="A269" t="s">
        <v>55</v>
      </c>
      <c r="B269" t="s">
        <v>847</v>
      </c>
      <c r="C269" t="s">
        <v>831</v>
      </c>
      <c r="D269" t="s">
        <v>82</v>
      </c>
      <c r="E269" t="s">
        <v>31</v>
      </c>
      <c r="F269" t="b">
        <v>0</v>
      </c>
      <c r="G269" t="s">
        <v>32</v>
      </c>
      <c r="H269" s="1">
        <v>44936.751516203702</v>
      </c>
      <c r="I269" t="b">
        <v>0</v>
      </c>
      <c r="J269" t="b">
        <v>1</v>
      </c>
      <c r="K269" t="s">
        <v>32</v>
      </c>
      <c r="L269" t="s">
        <v>33</v>
      </c>
      <c r="M269" s="3">
        <v>77500</v>
      </c>
      <c r="O269" t="s">
        <v>848</v>
      </c>
      <c r="P269" t="s">
        <v>849</v>
      </c>
    </row>
    <row r="270" spans="1:16" x14ac:dyDescent="0.3">
      <c r="A270" t="s">
        <v>36</v>
      </c>
      <c r="B270" t="s">
        <v>36</v>
      </c>
      <c r="C270" t="s">
        <v>850</v>
      </c>
      <c r="D270" t="s">
        <v>51</v>
      </c>
      <c r="E270" t="s">
        <v>31</v>
      </c>
      <c r="F270" t="b">
        <v>0</v>
      </c>
      <c r="G270" t="s">
        <v>566</v>
      </c>
      <c r="H270" s="1">
        <v>45015.191863425927</v>
      </c>
      <c r="I270" t="b">
        <v>0</v>
      </c>
      <c r="J270" t="b">
        <v>0</v>
      </c>
      <c r="K270" t="s">
        <v>566</v>
      </c>
      <c r="L270" t="s">
        <v>33</v>
      </c>
      <c r="M270" s="3">
        <v>147500</v>
      </c>
      <c r="O270" t="s">
        <v>851</v>
      </c>
      <c r="P270" t="s">
        <v>852</v>
      </c>
    </row>
    <row r="271" spans="1:16" x14ac:dyDescent="0.3">
      <c r="A271" t="s">
        <v>71</v>
      </c>
      <c r="B271" t="s">
        <v>71</v>
      </c>
      <c r="C271" t="s">
        <v>853</v>
      </c>
      <c r="D271" t="s">
        <v>261</v>
      </c>
      <c r="E271" t="s">
        <v>59</v>
      </c>
      <c r="F271" t="b">
        <v>0</v>
      </c>
      <c r="G271" t="s">
        <v>77</v>
      </c>
      <c r="H271" s="1">
        <v>45202.019826388889</v>
      </c>
      <c r="I271" t="b">
        <v>0</v>
      </c>
      <c r="J271" t="b">
        <v>1</v>
      </c>
      <c r="K271" t="s">
        <v>5</v>
      </c>
      <c r="L271" t="s">
        <v>33</v>
      </c>
      <c r="M271" s="3">
        <v>200000</v>
      </c>
      <c r="O271" t="s">
        <v>854</v>
      </c>
      <c r="P271" t="s">
        <v>855</v>
      </c>
    </row>
    <row r="272" spans="1:16" x14ac:dyDescent="0.3">
      <c r="A272" t="s">
        <v>71</v>
      </c>
      <c r="B272" t="s">
        <v>856</v>
      </c>
      <c r="C272" t="s">
        <v>857</v>
      </c>
      <c r="D272" t="s">
        <v>58</v>
      </c>
      <c r="E272" t="s">
        <v>59</v>
      </c>
      <c r="F272" t="b">
        <v>0</v>
      </c>
      <c r="G272" t="s">
        <v>46</v>
      </c>
      <c r="H272" s="1">
        <v>45197.753796296303</v>
      </c>
      <c r="I272" t="b">
        <v>0</v>
      </c>
      <c r="J272" t="b">
        <v>0</v>
      </c>
      <c r="K272" t="s">
        <v>5</v>
      </c>
      <c r="L272" t="s">
        <v>61</v>
      </c>
      <c r="N272" s="2">
        <v>50.965000152587891</v>
      </c>
      <c r="O272" t="s">
        <v>858</v>
      </c>
      <c r="P272" t="s">
        <v>859</v>
      </c>
    </row>
    <row r="273" spans="1:16" x14ac:dyDescent="0.3">
      <c r="A273" t="s">
        <v>27</v>
      </c>
      <c r="B273" t="s">
        <v>27</v>
      </c>
      <c r="C273" t="s">
        <v>860</v>
      </c>
      <c r="D273" t="s">
        <v>82</v>
      </c>
      <c r="E273" t="s">
        <v>31</v>
      </c>
      <c r="F273" t="b">
        <v>0</v>
      </c>
      <c r="G273" t="s">
        <v>46</v>
      </c>
      <c r="H273" s="1">
        <v>45252.877280092587</v>
      </c>
      <c r="I273" t="b">
        <v>0</v>
      </c>
      <c r="J273" t="b">
        <v>0</v>
      </c>
      <c r="K273" t="s">
        <v>5</v>
      </c>
      <c r="L273" t="s">
        <v>33</v>
      </c>
      <c r="M273" s="3">
        <v>95500</v>
      </c>
      <c r="O273" t="s">
        <v>861</v>
      </c>
      <c r="P273" t="s">
        <v>862</v>
      </c>
    </row>
    <row r="274" spans="1:16" x14ac:dyDescent="0.3">
      <c r="A274" t="s">
        <v>4</v>
      </c>
      <c r="B274" t="s">
        <v>863</v>
      </c>
      <c r="C274" t="s">
        <v>864</v>
      </c>
      <c r="D274" t="s">
        <v>58</v>
      </c>
      <c r="E274" t="s">
        <v>31</v>
      </c>
      <c r="F274" t="b">
        <v>0</v>
      </c>
      <c r="G274" t="s">
        <v>60</v>
      </c>
      <c r="H274" s="1">
        <v>45247.792928240742</v>
      </c>
      <c r="I274" t="b">
        <v>0</v>
      </c>
      <c r="J274" t="b">
        <v>1</v>
      </c>
      <c r="K274" t="s">
        <v>5</v>
      </c>
      <c r="L274" t="s">
        <v>61</v>
      </c>
      <c r="N274" s="2">
        <v>16.510000228881839</v>
      </c>
      <c r="O274" t="s">
        <v>681</v>
      </c>
      <c r="P274" t="s">
        <v>488</v>
      </c>
    </row>
    <row r="275" spans="1:16" x14ac:dyDescent="0.3">
      <c r="A275" t="s">
        <v>36</v>
      </c>
      <c r="B275" t="s">
        <v>865</v>
      </c>
      <c r="C275" t="s">
        <v>68</v>
      </c>
      <c r="D275" t="s">
        <v>82</v>
      </c>
      <c r="E275" t="s">
        <v>31</v>
      </c>
      <c r="F275" t="b">
        <v>1</v>
      </c>
      <c r="G275" t="s">
        <v>32</v>
      </c>
      <c r="H275" s="1">
        <v>45167.336458333331</v>
      </c>
      <c r="I275" t="b">
        <v>0</v>
      </c>
      <c r="J275" t="b">
        <v>0</v>
      </c>
      <c r="K275" t="s">
        <v>32</v>
      </c>
      <c r="L275" t="s">
        <v>33</v>
      </c>
      <c r="M275" s="3">
        <v>69000</v>
      </c>
      <c r="O275" t="s">
        <v>866</v>
      </c>
      <c r="P275" t="s">
        <v>867</v>
      </c>
    </row>
    <row r="276" spans="1:16" x14ac:dyDescent="0.3">
      <c r="A276" t="s">
        <v>55</v>
      </c>
      <c r="B276" t="s">
        <v>55</v>
      </c>
      <c r="C276" t="s">
        <v>868</v>
      </c>
      <c r="D276" t="s">
        <v>869</v>
      </c>
      <c r="E276" t="s">
        <v>31</v>
      </c>
      <c r="F276" t="b">
        <v>0</v>
      </c>
      <c r="G276" t="s">
        <v>32</v>
      </c>
      <c r="H276" s="1">
        <v>45151.729872685188</v>
      </c>
      <c r="I276" t="b">
        <v>0</v>
      </c>
      <c r="J276" t="b">
        <v>1</v>
      </c>
      <c r="K276" t="s">
        <v>32</v>
      </c>
      <c r="L276" t="s">
        <v>33</v>
      </c>
      <c r="M276" s="3">
        <v>87450</v>
      </c>
      <c r="O276" t="s">
        <v>870</v>
      </c>
      <c r="P276" t="s">
        <v>871</v>
      </c>
    </row>
    <row r="277" spans="1:16" x14ac:dyDescent="0.3">
      <c r="A277" t="s">
        <v>4</v>
      </c>
      <c r="B277" t="s">
        <v>872</v>
      </c>
      <c r="C277" t="s">
        <v>275</v>
      </c>
      <c r="D277" t="s">
        <v>39</v>
      </c>
      <c r="E277" t="s">
        <v>31</v>
      </c>
      <c r="F277" t="b">
        <v>0</v>
      </c>
      <c r="G277" t="s">
        <v>103</v>
      </c>
      <c r="H277" s="1">
        <v>44970.66914351852</v>
      </c>
      <c r="I277" t="b">
        <v>1</v>
      </c>
      <c r="J277" t="b">
        <v>0</v>
      </c>
      <c r="K277" t="s">
        <v>5</v>
      </c>
      <c r="L277" t="s">
        <v>61</v>
      </c>
      <c r="N277" s="2">
        <v>36</v>
      </c>
      <c r="O277" t="s">
        <v>873</v>
      </c>
      <c r="P277" t="s">
        <v>874</v>
      </c>
    </row>
    <row r="278" spans="1:16" x14ac:dyDescent="0.3">
      <c r="A278" t="s">
        <v>55</v>
      </c>
      <c r="B278" t="s">
        <v>875</v>
      </c>
      <c r="C278" t="s">
        <v>876</v>
      </c>
      <c r="D278" t="s">
        <v>30</v>
      </c>
      <c r="E278" t="s">
        <v>31</v>
      </c>
      <c r="F278" t="b">
        <v>0</v>
      </c>
      <c r="G278" t="s">
        <v>32</v>
      </c>
      <c r="H278" s="1">
        <v>45084.412847222222</v>
      </c>
      <c r="I278" t="b">
        <v>0</v>
      </c>
      <c r="J278" t="b">
        <v>1</v>
      </c>
      <c r="K278" t="s">
        <v>32</v>
      </c>
      <c r="L278" t="s">
        <v>33</v>
      </c>
      <c r="M278" s="3">
        <v>155000</v>
      </c>
      <c r="O278" t="s">
        <v>34</v>
      </c>
      <c r="P278" t="s">
        <v>877</v>
      </c>
    </row>
    <row r="279" spans="1:16" x14ac:dyDescent="0.3">
      <c r="A279" t="s">
        <v>36</v>
      </c>
      <c r="B279" t="s">
        <v>878</v>
      </c>
      <c r="C279" t="s">
        <v>879</v>
      </c>
      <c r="D279" t="s">
        <v>58</v>
      </c>
      <c r="E279" t="s">
        <v>59</v>
      </c>
      <c r="F279" t="b">
        <v>0</v>
      </c>
      <c r="G279" t="s">
        <v>52</v>
      </c>
      <c r="H279" s="1">
        <v>45262.306921296287</v>
      </c>
      <c r="I279" t="b">
        <v>0</v>
      </c>
      <c r="J279" t="b">
        <v>1</v>
      </c>
      <c r="K279" t="s">
        <v>5</v>
      </c>
      <c r="L279" t="s">
        <v>61</v>
      </c>
      <c r="N279" s="2">
        <v>61.159996032714837</v>
      </c>
      <c r="O279" t="s">
        <v>412</v>
      </c>
      <c r="P279" t="s">
        <v>880</v>
      </c>
    </row>
    <row r="280" spans="1:16" x14ac:dyDescent="0.3">
      <c r="A280" t="s">
        <v>36</v>
      </c>
      <c r="B280" t="s">
        <v>800</v>
      </c>
      <c r="D280" t="s">
        <v>82</v>
      </c>
      <c r="E280" t="s">
        <v>31</v>
      </c>
      <c r="F280" t="b">
        <v>0</v>
      </c>
      <c r="G280" t="s">
        <v>46</v>
      </c>
      <c r="H280" s="1">
        <v>45256.709293981483</v>
      </c>
      <c r="I280" t="b">
        <v>1</v>
      </c>
      <c r="J280" t="b">
        <v>0</v>
      </c>
      <c r="K280" t="s">
        <v>5</v>
      </c>
      <c r="L280" t="s">
        <v>33</v>
      </c>
      <c r="M280" s="3">
        <v>212500</v>
      </c>
      <c r="O280" t="s">
        <v>881</v>
      </c>
      <c r="P280" t="s">
        <v>882</v>
      </c>
    </row>
    <row r="281" spans="1:16" x14ac:dyDescent="0.3">
      <c r="A281" t="s">
        <v>71</v>
      </c>
      <c r="B281" t="s">
        <v>883</v>
      </c>
      <c r="C281" t="s">
        <v>884</v>
      </c>
      <c r="D281" t="s">
        <v>90</v>
      </c>
      <c r="E281" t="s">
        <v>31</v>
      </c>
      <c r="F281" t="b">
        <v>0</v>
      </c>
      <c r="G281" t="s">
        <v>40</v>
      </c>
      <c r="H281" s="1">
        <v>45057.319351851853</v>
      </c>
      <c r="I281" t="b">
        <v>1</v>
      </c>
      <c r="J281" t="b">
        <v>1</v>
      </c>
      <c r="K281" t="s">
        <v>5</v>
      </c>
      <c r="L281" t="s">
        <v>33</v>
      </c>
      <c r="M281" s="3">
        <v>143877</v>
      </c>
      <c r="O281" t="s">
        <v>885</v>
      </c>
      <c r="P281" t="s">
        <v>886</v>
      </c>
    </row>
    <row r="282" spans="1:16" x14ac:dyDescent="0.3">
      <c r="A282" t="s">
        <v>43</v>
      </c>
      <c r="B282" t="s">
        <v>887</v>
      </c>
      <c r="C282" t="s">
        <v>275</v>
      </c>
      <c r="D282" t="s">
        <v>110</v>
      </c>
      <c r="E282" t="s">
        <v>31</v>
      </c>
      <c r="F282" t="b">
        <v>0</v>
      </c>
      <c r="G282" t="s">
        <v>103</v>
      </c>
      <c r="H282" s="1">
        <v>45117.209328703713</v>
      </c>
      <c r="I282" t="b">
        <v>0</v>
      </c>
      <c r="J282" t="b">
        <v>0</v>
      </c>
      <c r="K282" t="s">
        <v>5</v>
      </c>
      <c r="L282" t="s">
        <v>33</v>
      </c>
      <c r="M282" s="3">
        <v>158135</v>
      </c>
      <c r="O282" t="s">
        <v>157</v>
      </c>
      <c r="P282" t="s">
        <v>713</v>
      </c>
    </row>
    <row r="283" spans="1:16" x14ac:dyDescent="0.3">
      <c r="A283" t="s">
        <v>36</v>
      </c>
      <c r="B283" t="s">
        <v>204</v>
      </c>
      <c r="C283" t="s">
        <v>888</v>
      </c>
      <c r="D283" t="s">
        <v>58</v>
      </c>
      <c r="E283" t="s">
        <v>31</v>
      </c>
      <c r="F283" t="b">
        <v>0</v>
      </c>
      <c r="G283" t="s">
        <v>52</v>
      </c>
      <c r="H283" s="1">
        <v>45172.255185185182</v>
      </c>
      <c r="I283" t="b">
        <v>0</v>
      </c>
      <c r="J283" t="b">
        <v>1</v>
      </c>
      <c r="K283" t="s">
        <v>5</v>
      </c>
      <c r="L283" t="s">
        <v>61</v>
      </c>
      <c r="N283" s="2">
        <v>58.944999694824219</v>
      </c>
      <c r="O283" t="s">
        <v>191</v>
      </c>
      <c r="P283" t="s">
        <v>192</v>
      </c>
    </row>
    <row r="284" spans="1:16" x14ac:dyDescent="0.3">
      <c r="A284" t="s">
        <v>71</v>
      </c>
      <c r="B284" t="s">
        <v>889</v>
      </c>
      <c r="C284" t="s">
        <v>451</v>
      </c>
      <c r="D284" t="s">
        <v>110</v>
      </c>
      <c r="E284" t="s">
        <v>31</v>
      </c>
      <c r="F284" t="b">
        <v>0</v>
      </c>
      <c r="G284" t="s">
        <v>32</v>
      </c>
      <c r="H284" s="1">
        <v>45083.528634259259</v>
      </c>
      <c r="I284" t="b">
        <v>0</v>
      </c>
      <c r="J284" t="b">
        <v>1</v>
      </c>
      <c r="K284" t="s">
        <v>32</v>
      </c>
      <c r="L284" t="s">
        <v>33</v>
      </c>
      <c r="M284" s="3">
        <v>90000</v>
      </c>
      <c r="O284" t="s">
        <v>890</v>
      </c>
      <c r="P284" t="s">
        <v>891</v>
      </c>
    </row>
    <row r="285" spans="1:16" x14ac:dyDescent="0.3">
      <c r="A285" t="s">
        <v>71</v>
      </c>
      <c r="B285" t="s">
        <v>892</v>
      </c>
      <c r="C285" t="s">
        <v>893</v>
      </c>
      <c r="D285" t="s">
        <v>58</v>
      </c>
      <c r="E285" t="s">
        <v>59</v>
      </c>
      <c r="F285" t="b">
        <v>0</v>
      </c>
      <c r="G285" t="s">
        <v>52</v>
      </c>
      <c r="H285" s="1">
        <v>45189.755486111113</v>
      </c>
      <c r="I285" t="b">
        <v>0</v>
      </c>
      <c r="J285" t="b">
        <v>0</v>
      </c>
      <c r="K285" t="s">
        <v>5</v>
      </c>
      <c r="L285" t="s">
        <v>61</v>
      </c>
      <c r="N285" s="2">
        <v>53.384998321533203</v>
      </c>
      <c r="O285" t="s">
        <v>362</v>
      </c>
      <c r="P285" t="s">
        <v>894</v>
      </c>
    </row>
    <row r="286" spans="1:16" x14ac:dyDescent="0.3">
      <c r="A286" t="s">
        <v>55</v>
      </c>
      <c r="B286" t="s">
        <v>895</v>
      </c>
      <c r="C286" t="s">
        <v>896</v>
      </c>
      <c r="D286" t="s">
        <v>58</v>
      </c>
      <c r="E286" t="s">
        <v>159</v>
      </c>
      <c r="F286" t="b">
        <v>0</v>
      </c>
      <c r="G286" t="s">
        <v>52</v>
      </c>
      <c r="H286" s="1">
        <v>45202.628229166658</v>
      </c>
      <c r="I286" t="b">
        <v>0</v>
      </c>
      <c r="J286" t="b">
        <v>1</v>
      </c>
      <c r="K286" t="s">
        <v>5</v>
      </c>
      <c r="L286" t="s">
        <v>61</v>
      </c>
      <c r="N286" s="2">
        <v>25</v>
      </c>
      <c r="O286" t="s">
        <v>160</v>
      </c>
      <c r="P286" t="s">
        <v>161</v>
      </c>
    </row>
    <row r="287" spans="1:16" x14ac:dyDescent="0.3">
      <c r="A287" t="s">
        <v>4</v>
      </c>
      <c r="B287" t="s">
        <v>897</v>
      </c>
      <c r="C287" t="s">
        <v>898</v>
      </c>
      <c r="D287" t="s">
        <v>452</v>
      </c>
      <c r="E287" t="s">
        <v>31</v>
      </c>
      <c r="F287" t="b">
        <v>0</v>
      </c>
      <c r="G287" t="s">
        <v>46</v>
      </c>
      <c r="H287" s="1">
        <v>45138.000138888892</v>
      </c>
      <c r="I287" t="b">
        <v>0</v>
      </c>
      <c r="J287" t="b">
        <v>0</v>
      </c>
      <c r="K287" t="s">
        <v>5</v>
      </c>
      <c r="L287" t="s">
        <v>33</v>
      </c>
      <c r="M287" s="3">
        <v>65000</v>
      </c>
      <c r="O287" t="s">
        <v>899</v>
      </c>
      <c r="P287" t="s">
        <v>488</v>
      </c>
    </row>
    <row r="288" spans="1:16" x14ac:dyDescent="0.3">
      <c r="A288" t="s">
        <v>36</v>
      </c>
      <c r="B288" t="s">
        <v>800</v>
      </c>
      <c r="C288" t="s">
        <v>122</v>
      </c>
      <c r="D288" t="s">
        <v>119</v>
      </c>
      <c r="E288" t="s">
        <v>59</v>
      </c>
      <c r="F288" t="b">
        <v>0</v>
      </c>
      <c r="G288" t="s">
        <v>77</v>
      </c>
      <c r="H288" s="1">
        <v>45257.465682870366</v>
      </c>
      <c r="I288" t="b">
        <v>0</v>
      </c>
      <c r="J288" t="b">
        <v>1</v>
      </c>
      <c r="K288" t="s">
        <v>5</v>
      </c>
      <c r="L288" t="s">
        <v>33</v>
      </c>
      <c r="M288" s="3">
        <v>211000</v>
      </c>
      <c r="O288" t="s">
        <v>120</v>
      </c>
      <c r="P288" t="s">
        <v>900</v>
      </c>
    </row>
    <row r="289" spans="1:16" x14ac:dyDescent="0.3">
      <c r="A289" t="s">
        <v>4</v>
      </c>
      <c r="B289" t="s">
        <v>901</v>
      </c>
      <c r="C289" t="s">
        <v>902</v>
      </c>
      <c r="D289" t="s">
        <v>903</v>
      </c>
      <c r="E289" t="s">
        <v>31</v>
      </c>
      <c r="F289" t="b">
        <v>0</v>
      </c>
      <c r="G289" t="s">
        <v>52</v>
      </c>
      <c r="H289" s="1">
        <v>45095.667638888888</v>
      </c>
      <c r="I289" t="b">
        <v>0</v>
      </c>
      <c r="J289" t="b">
        <v>0</v>
      </c>
      <c r="K289" t="s">
        <v>5</v>
      </c>
      <c r="L289" t="s">
        <v>61</v>
      </c>
      <c r="N289" s="2">
        <v>26.5</v>
      </c>
      <c r="O289" t="s">
        <v>904</v>
      </c>
      <c r="P289" t="s">
        <v>905</v>
      </c>
    </row>
    <row r="290" spans="1:16" x14ac:dyDescent="0.3">
      <c r="A290" t="s">
        <v>195</v>
      </c>
      <c r="B290" t="s">
        <v>906</v>
      </c>
      <c r="C290" t="s">
        <v>907</v>
      </c>
      <c r="D290" t="s">
        <v>51</v>
      </c>
      <c r="E290" t="s">
        <v>31</v>
      </c>
      <c r="F290" t="b">
        <v>0</v>
      </c>
      <c r="G290" t="s">
        <v>103</v>
      </c>
      <c r="H290" s="1">
        <v>45115.673217592594</v>
      </c>
      <c r="I290" t="b">
        <v>0</v>
      </c>
      <c r="J290" t="b">
        <v>1</v>
      </c>
      <c r="K290" t="s">
        <v>5</v>
      </c>
      <c r="L290" t="s">
        <v>33</v>
      </c>
      <c r="M290" s="3">
        <v>140000</v>
      </c>
      <c r="O290" t="s">
        <v>908</v>
      </c>
      <c r="P290" t="s">
        <v>909</v>
      </c>
    </row>
    <row r="291" spans="1:16" x14ac:dyDescent="0.3">
      <c r="A291" t="s">
        <v>43</v>
      </c>
      <c r="B291" t="s">
        <v>910</v>
      </c>
      <c r="C291" t="s">
        <v>100</v>
      </c>
      <c r="D291" t="s">
        <v>110</v>
      </c>
      <c r="E291" t="s">
        <v>31</v>
      </c>
      <c r="F291" t="b">
        <v>0</v>
      </c>
      <c r="G291" t="s">
        <v>77</v>
      </c>
      <c r="H291" s="1">
        <v>45021.375740740739</v>
      </c>
      <c r="I291" t="b">
        <v>0</v>
      </c>
      <c r="J291" t="b">
        <v>0</v>
      </c>
      <c r="K291" t="s">
        <v>5</v>
      </c>
      <c r="L291" t="s">
        <v>33</v>
      </c>
      <c r="M291" s="3">
        <v>115000</v>
      </c>
      <c r="O291" t="s">
        <v>911</v>
      </c>
      <c r="P291" t="s">
        <v>912</v>
      </c>
    </row>
    <row r="292" spans="1:16" x14ac:dyDescent="0.3">
      <c r="A292" t="s">
        <v>36</v>
      </c>
      <c r="B292" t="s">
        <v>36</v>
      </c>
      <c r="C292" t="s">
        <v>68</v>
      </c>
      <c r="D292" t="s">
        <v>82</v>
      </c>
      <c r="E292" t="s">
        <v>31</v>
      </c>
      <c r="F292" t="b">
        <v>1</v>
      </c>
      <c r="G292" t="s">
        <v>46</v>
      </c>
      <c r="H292" s="1">
        <v>45033.920810185176</v>
      </c>
      <c r="I292" t="b">
        <v>0</v>
      </c>
      <c r="J292" t="b">
        <v>0</v>
      </c>
      <c r="K292" t="s">
        <v>5</v>
      </c>
      <c r="L292" t="s">
        <v>33</v>
      </c>
      <c r="M292" s="3">
        <v>175000</v>
      </c>
      <c r="O292" t="s">
        <v>913</v>
      </c>
      <c r="P292" t="s">
        <v>914</v>
      </c>
    </row>
    <row r="293" spans="1:16" x14ac:dyDescent="0.3">
      <c r="A293" t="s">
        <v>36</v>
      </c>
      <c r="B293" t="s">
        <v>915</v>
      </c>
      <c r="C293" t="s">
        <v>167</v>
      </c>
      <c r="D293" t="s">
        <v>179</v>
      </c>
      <c r="E293" t="s">
        <v>249</v>
      </c>
      <c r="F293" t="b">
        <v>0</v>
      </c>
      <c r="G293" t="s">
        <v>103</v>
      </c>
      <c r="H293" s="1">
        <v>45210.839409722219</v>
      </c>
      <c r="I293" t="b">
        <v>0</v>
      </c>
      <c r="J293" t="b">
        <v>1</v>
      </c>
      <c r="K293" t="s">
        <v>5</v>
      </c>
      <c r="L293" t="s">
        <v>61</v>
      </c>
      <c r="N293" s="2">
        <v>67.5</v>
      </c>
      <c r="O293" t="s">
        <v>916</v>
      </c>
      <c r="P293" t="s">
        <v>917</v>
      </c>
    </row>
    <row r="294" spans="1:16" x14ac:dyDescent="0.3">
      <c r="A294" t="s">
        <v>36</v>
      </c>
      <c r="B294" t="s">
        <v>918</v>
      </c>
      <c r="C294" t="s">
        <v>332</v>
      </c>
      <c r="D294" t="s">
        <v>58</v>
      </c>
      <c r="E294" t="s">
        <v>31</v>
      </c>
      <c r="F294" t="b">
        <v>0</v>
      </c>
      <c r="G294" t="s">
        <v>60</v>
      </c>
      <c r="H294" s="1">
        <v>45146.255497685182</v>
      </c>
      <c r="I294" t="b">
        <v>1</v>
      </c>
      <c r="J294" t="b">
        <v>0</v>
      </c>
      <c r="K294" t="s">
        <v>5</v>
      </c>
      <c r="L294" t="s">
        <v>61</v>
      </c>
      <c r="N294" s="2">
        <v>57.060001373291023</v>
      </c>
      <c r="O294" t="s">
        <v>919</v>
      </c>
      <c r="P294" t="s">
        <v>920</v>
      </c>
    </row>
    <row r="295" spans="1:16" x14ac:dyDescent="0.3">
      <c r="A295" t="s">
        <v>36</v>
      </c>
      <c r="B295" t="s">
        <v>921</v>
      </c>
      <c r="C295" t="s">
        <v>167</v>
      </c>
      <c r="D295" t="s">
        <v>39</v>
      </c>
      <c r="E295" t="s">
        <v>31</v>
      </c>
      <c r="F295" t="b">
        <v>0</v>
      </c>
      <c r="G295" t="s">
        <v>32</v>
      </c>
      <c r="H295" s="1">
        <v>45107.753807870373</v>
      </c>
      <c r="I295" t="b">
        <v>0</v>
      </c>
      <c r="J295" t="b">
        <v>0</v>
      </c>
      <c r="K295" t="s">
        <v>32</v>
      </c>
      <c r="L295" t="s">
        <v>33</v>
      </c>
      <c r="M295" s="3">
        <v>198500</v>
      </c>
      <c r="O295" t="s">
        <v>922</v>
      </c>
      <c r="P295" t="s">
        <v>923</v>
      </c>
    </row>
    <row r="296" spans="1:16" x14ac:dyDescent="0.3">
      <c r="A296" t="s">
        <v>4</v>
      </c>
      <c r="B296" t="s">
        <v>924</v>
      </c>
      <c r="C296" t="s">
        <v>209</v>
      </c>
      <c r="D296" t="s">
        <v>39</v>
      </c>
      <c r="E296" t="s">
        <v>31</v>
      </c>
      <c r="F296" t="b">
        <v>0</v>
      </c>
      <c r="G296" t="s">
        <v>52</v>
      </c>
      <c r="H296" s="1">
        <v>45139.793703703697</v>
      </c>
      <c r="I296" t="b">
        <v>0</v>
      </c>
      <c r="J296" t="b">
        <v>0</v>
      </c>
      <c r="K296" t="s">
        <v>5</v>
      </c>
      <c r="L296" t="s">
        <v>61</v>
      </c>
      <c r="N296" s="2">
        <v>35</v>
      </c>
      <c r="O296" t="s">
        <v>925</v>
      </c>
      <c r="P296" t="s">
        <v>926</v>
      </c>
    </row>
    <row r="297" spans="1:16" x14ac:dyDescent="0.3">
      <c r="A297" t="s">
        <v>36</v>
      </c>
      <c r="B297" t="s">
        <v>93</v>
      </c>
      <c r="C297" t="s">
        <v>927</v>
      </c>
      <c r="D297" t="s">
        <v>58</v>
      </c>
      <c r="E297" t="s">
        <v>59</v>
      </c>
      <c r="F297" t="b">
        <v>0</v>
      </c>
      <c r="G297" t="s">
        <v>60</v>
      </c>
      <c r="H297" s="1">
        <v>45280.296134259261</v>
      </c>
      <c r="I297" t="b">
        <v>0</v>
      </c>
      <c r="J297" t="b">
        <v>0</v>
      </c>
      <c r="K297" t="s">
        <v>5</v>
      </c>
      <c r="L297" t="s">
        <v>61</v>
      </c>
      <c r="N297" s="2">
        <v>46.550003051757813</v>
      </c>
      <c r="O297" t="s">
        <v>928</v>
      </c>
      <c r="P297" t="s">
        <v>929</v>
      </c>
    </row>
    <row r="298" spans="1:16" x14ac:dyDescent="0.3">
      <c r="A298" t="s">
        <v>36</v>
      </c>
      <c r="B298" t="s">
        <v>930</v>
      </c>
      <c r="C298" t="s">
        <v>5</v>
      </c>
      <c r="D298" t="s">
        <v>82</v>
      </c>
      <c r="E298" t="s">
        <v>102</v>
      </c>
      <c r="F298" t="b">
        <v>0</v>
      </c>
      <c r="G298" t="s">
        <v>32</v>
      </c>
      <c r="H298" s="1">
        <v>45121.751493055563</v>
      </c>
      <c r="I298" t="b">
        <v>0</v>
      </c>
      <c r="J298" t="b">
        <v>0</v>
      </c>
      <c r="K298" t="s">
        <v>32</v>
      </c>
      <c r="L298" t="s">
        <v>61</v>
      </c>
      <c r="N298" s="2">
        <v>65</v>
      </c>
      <c r="O298" t="s">
        <v>931</v>
      </c>
      <c r="P298" t="s">
        <v>932</v>
      </c>
    </row>
    <row r="299" spans="1:16" x14ac:dyDescent="0.3">
      <c r="A299" t="s">
        <v>4</v>
      </c>
      <c r="B299" t="s">
        <v>933</v>
      </c>
      <c r="C299" t="s">
        <v>934</v>
      </c>
      <c r="D299" t="s">
        <v>39</v>
      </c>
      <c r="E299" t="s">
        <v>102</v>
      </c>
      <c r="F299" t="b">
        <v>0</v>
      </c>
      <c r="G299" t="s">
        <v>52</v>
      </c>
      <c r="H299" s="1">
        <v>45202.168287037042</v>
      </c>
      <c r="I299" t="b">
        <v>0</v>
      </c>
      <c r="J299" t="b">
        <v>1</v>
      </c>
      <c r="K299" t="s">
        <v>5</v>
      </c>
      <c r="L299" t="s">
        <v>61</v>
      </c>
      <c r="N299" s="2">
        <v>54</v>
      </c>
      <c r="O299" t="s">
        <v>935</v>
      </c>
      <c r="P299" t="s">
        <v>936</v>
      </c>
    </row>
    <row r="300" spans="1:16" x14ac:dyDescent="0.3">
      <c r="A300" t="s">
        <v>43</v>
      </c>
      <c r="B300" t="s">
        <v>937</v>
      </c>
      <c r="C300" t="s">
        <v>86</v>
      </c>
      <c r="D300" t="s">
        <v>110</v>
      </c>
      <c r="E300" t="s">
        <v>31</v>
      </c>
      <c r="F300" t="b">
        <v>0</v>
      </c>
      <c r="G300" t="s">
        <v>77</v>
      </c>
      <c r="H300" s="1">
        <v>44985.542581018519</v>
      </c>
      <c r="I300" t="b">
        <v>0</v>
      </c>
      <c r="J300" t="b">
        <v>1</v>
      </c>
      <c r="K300" t="s">
        <v>5</v>
      </c>
      <c r="L300" t="s">
        <v>33</v>
      </c>
      <c r="M300" s="3">
        <v>125000</v>
      </c>
      <c r="O300" t="s">
        <v>938</v>
      </c>
      <c r="P300" t="s">
        <v>939</v>
      </c>
    </row>
    <row r="301" spans="1:16" x14ac:dyDescent="0.3">
      <c r="A301" t="s">
        <v>36</v>
      </c>
      <c r="B301" t="s">
        <v>36</v>
      </c>
      <c r="C301" t="s">
        <v>940</v>
      </c>
      <c r="D301" t="s">
        <v>39</v>
      </c>
      <c r="E301" t="s">
        <v>31</v>
      </c>
      <c r="F301" t="b">
        <v>0</v>
      </c>
      <c r="G301" t="s">
        <v>52</v>
      </c>
      <c r="H301" s="1">
        <v>45016.673587962963</v>
      </c>
      <c r="I301" t="b">
        <v>0</v>
      </c>
      <c r="J301" t="b">
        <v>0</v>
      </c>
      <c r="K301" t="s">
        <v>5</v>
      </c>
      <c r="L301" t="s">
        <v>61</v>
      </c>
      <c r="N301" s="2">
        <v>58.395000457763672</v>
      </c>
      <c r="O301" t="s">
        <v>941</v>
      </c>
      <c r="P301" t="s">
        <v>942</v>
      </c>
    </row>
    <row r="302" spans="1:16" x14ac:dyDescent="0.3">
      <c r="A302" t="s">
        <v>36</v>
      </c>
      <c r="B302" t="s">
        <v>943</v>
      </c>
      <c r="C302" t="s">
        <v>68</v>
      </c>
      <c r="D302" t="s">
        <v>248</v>
      </c>
      <c r="E302" t="s">
        <v>102</v>
      </c>
      <c r="F302" t="b">
        <v>1</v>
      </c>
      <c r="G302" t="s">
        <v>77</v>
      </c>
      <c r="H302" s="1">
        <v>45105.796840277777</v>
      </c>
      <c r="I302" t="b">
        <v>0</v>
      </c>
      <c r="J302" t="b">
        <v>0</v>
      </c>
      <c r="K302" t="s">
        <v>5</v>
      </c>
      <c r="L302" t="s">
        <v>61</v>
      </c>
      <c r="N302" s="2">
        <v>67.5</v>
      </c>
      <c r="O302" t="s">
        <v>250</v>
      </c>
      <c r="P302" t="s">
        <v>944</v>
      </c>
    </row>
    <row r="303" spans="1:16" x14ac:dyDescent="0.3">
      <c r="A303" t="s">
        <v>55</v>
      </c>
      <c r="B303" t="s">
        <v>208</v>
      </c>
      <c r="D303" t="s">
        <v>82</v>
      </c>
      <c r="E303" t="s">
        <v>31</v>
      </c>
      <c r="F303" t="b">
        <v>0</v>
      </c>
      <c r="G303" t="s">
        <v>60</v>
      </c>
      <c r="H303" s="1">
        <v>45208.643043981479</v>
      </c>
      <c r="I303" t="b">
        <v>0</v>
      </c>
      <c r="J303" t="b">
        <v>1</v>
      </c>
      <c r="K303" t="s">
        <v>5</v>
      </c>
      <c r="L303" t="s">
        <v>33</v>
      </c>
      <c r="M303" s="3">
        <v>85000</v>
      </c>
      <c r="O303" t="s">
        <v>945</v>
      </c>
      <c r="P303" t="s">
        <v>946</v>
      </c>
    </row>
    <row r="304" spans="1:16" x14ac:dyDescent="0.3">
      <c r="A304" t="s">
        <v>48</v>
      </c>
      <c r="B304" t="s">
        <v>947</v>
      </c>
      <c r="C304" t="s">
        <v>68</v>
      </c>
      <c r="D304" t="s">
        <v>82</v>
      </c>
      <c r="E304" t="s">
        <v>31</v>
      </c>
      <c r="F304" t="b">
        <v>1</v>
      </c>
      <c r="G304" t="s">
        <v>32</v>
      </c>
      <c r="H304" s="1">
        <v>45254.601018518522</v>
      </c>
      <c r="I304" t="b">
        <v>0</v>
      </c>
      <c r="J304" t="b">
        <v>0</v>
      </c>
      <c r="K304" t="s">
        <v>32</v>
      </c>
      <c r="L304" t="s">
        <v>33</v>
      </c>
      <c r="M304" s="3">
        <v>325000</v>
      </c>
      <c r="O304" t="s">
        <v>948</v>
      </c>
      <c r="P304" t="s">
        <v>949</v>
      </c>
    </row>
    <row r="305" spans="1:16" x14ac:dyDescent="0.3">
      <c r="A305" t="s">
        <v>71</v>
      </c>
      <c r="B305" t="s">
        <v>950</v>
      </c>
      <c r="C305" t="s">
        <v>370</v>
      </c>
      <c r="D305" t="s">
        <v>51</v>
      </c>
      <c r="E305" t="s">
        <v>31</v>
      </c>
      <c r="F305" t="b">
        <v>0</v>
      </c>
      <c r="G305" t="s">
        <v>370</v>
      </c>
      <c r="H305" s="1">
        <v>45288.356226851851</v>
      </c>
      <c r="I305" t="b">
        <v>1</v>
      </c>
      <c r="J305" t="b">
        <v>0</v>
      </c>
      <c r="K305" t="s">
        <v>370</v>
      </c>
      <c r="L305" t="s">
        <v>33</v>
      </c>
      <c r="M305" s="3">
        <v>153500</v>
      </c>
      <c r="O305" t="s">
        <v>951</v>
      </c>
      <c r="P305" t="s">
        <v>488</v>
      </c>
    </row>
    <row r="306" spans="1:16" x14ac:dyDescent="0.3">
      <c r="A306" t="s">
        <v>36</v>
      </c>
      <c r="B306" t="s">
        <v>952</v>
      </c>
      <c r="C306" t="s">
        <v>109</v>
      </c>
      <c r="D306" t="s">
        <v>58</v>
      </c>
      <c r="E306" t="s">
        <v>31</v>
      </c>
      <c r="F306" t="b">
        <v>0</v>
      </c>
      <c r="G306" t="s">
        <v>40</v>
      </c>
      <c r="H306" s="1">
        <v>45063.95521990741</v>
      </c>
      <c r="I306" t="b">
        <v>0</v>
      </c>
      <c r="J306" t="b">
        <v>1</v>
      </c>
      <c r="K306" t="s">
        <v>5</v>
      </c>
      <c r="L306" t="s">
        <v>61</v>
      </c>
      <c r="N306" s="2">
        <v>67.5</v>
      </c>
      <c r="O306" t="s">
        <v>953</v>
      </c>
      <c r="P306" t="s">
        <v>954</v>
      </c>
    </row>
    <row r="307" spans="1:16" x14ac:dyDescent="0.3">
      <c r="A307" t="s">
        <v>43</v>
      </c>
      <c r="B307" t="s">
        <v>43</v>
      </c>
      <c r="C307" t="s">
        <v>256</v>
      </c>
      <c r="D307" t="s">
        <v>58</v>
      </c>
      <c r="E307" t="s">
        <v>31</v>
      </c>
      <c r="F307" t="b">
        <v>0</v>
      </c>
      <c r="G307" t="s">
        <v>46</v>
      </c>
      <c r="H307" s="1">
        <v>45150.7503125</v>
      </c>
      <c r="I307" t="b">
        <v>0</v>
      </c>
      <c r="J307" t="b">
        <v>0</v>
      </c>
      <c r="K307" t="s">
        <v>5</v>
      </c>
      <c r="L307" t="s">
        <v>61</v>
      </c>
      <c r="N307" s="2">
        <v>26.389999389648441</v>
      </c>
      <c r="O307" t="s">
        <v>65</v>
      </c>
      <c r="P307" t="s">
        <v>955</v>
      </c>
    </row>
    <row r="308" spans="1:16" x14ac:dyDescent="0.3">
      <c r="A308" t="s">
        <v>36</v>
      </c>
      <c r="B308" t="s">
        <v>441</v>
      </c>
      <c r="C308" t="s">
        <v>442</v>
      </c>
      <c r="D308" t="s">
        <v>58</v>
      </c>
      <c r="E308" t="s">
        <v>31</v>
      </c>
      <c r="F308" t="b">
        <v>0</v>
      </c>
      <c r="G308" t="s">
        <v>103</v>
      </c>
      <c r="H308" s="1">
        <v>45164.757175925923</v>
      </c>
      <c r="I308" t="b">
        <v>0</v>
      </c>
      <c r="J308" t="b">
        <v>0</v>
      </c>
      <c r="K308" t="s">
        <v>5</v>
      </c>
      <c r="L308" t="s">
        <v>61</v>
      </c>
      <c r="N308" s="2">
        <v>50.669998168945313</v>
      </c>
      <c r="O308" t="s">
        <v>443</v>
      </c>
      <c r="P308" t="s">
        <v>444</v>
      </c>
    </row>
    <row r="309" spans="1:16" x14ac:dyDescent="0.3">
      <c r="A309" t="s">
        <v>55</v>
      </c>
      <c r="B309" t="s">
        <v>956</v>
      </c>
      <c r="C309" t="s">
        <v>957</v>
      </c>
      <c r="D309" t="s">
        <v>51</v>
      </c>
      <c r="E309" t="s">
        <v>31</v>
      </c>
      <c r="F309" t="b">
        <v>0</v>
      </c>
      <c r="G309" t="s">
        <v>77</v>
      </c>
      <c r="H309" s="1">
        <v>45049.876273148147</v>
      </c>
      <c r="I309" t="b">
        <v>0</v>
      </c>
      <c r="J309" t="b">
        <v>0</v>
      </c>
      <c r="K309" t="s">
        <v>5</v>
      </c>
      <c r="L309" t="s">
        <v>33</v>
      </c>
      <c r="M309" s="3">
        <v>212000</v>
      </c>
      <c r="O309" t="s">
        <v>958</v>
      </c>
      <c r="P309" t="s">
        <v>959</v>
      </c>
    </row>
    <row r="310" spans="1:16" x14ac:dyDescent="0.3">
      <c r="A310" t="s">
        <v>55</v>
      </c>
      <c r="B310" t="s">
        <v>960</v>
      </c>
      <c r="C310" t="s">
        <v>604</v>
      </c>
      <c r="D310" t="s">
        <v>58</v>
      </c>
      <c r="E310" t="s">
        <v>159</v>
      </c>
      <c r="F310" t="b">
        <v>0</v>
      </c>
      <c r="G310" t="s">
        <v>46</v>
      </c>
      <c r="H310" s="1">
        <v>45238.807789351849</v>
      </c>
      <c r="I310" t="b">
        <v>0</v>
      </c>
      <c r="J310" t="b">
        <v>1</v>
      </c>
      <c r="K310" t="s">
        <v>5</v>
      </c>
      <c r="L310" t="s">
        <v>61</v>
      </c>
      <c r="N310" s="2">
        <v>46.050003051757813</v>
      </c>
      <c r="O310" t="s">
        <v>961</v>
      </c>
      <c r="P310" t="s">
        <v>455</v>
      </c>
    </row>
    <row r="311" spans="1:16" x14ac:dyDescent="0.3">
      <c r="A311" t="s">
        <v>36</v>
      </c>
      <c r="B311" t="s">
        <v>962</v>
      </c>
      <c r="C311" t="s">
        <v>5</v>
      </c>
      <c r="D311" t="s">
        <v>82</v>
      </c>
      <c r="E311" t="s">
        <v>31</v>
      </c>
      <c r="F311" t="b">
        <v>0</v>
      </c>
      <c r="G311" t="s">
        <v>77</v>
      </c>
      <c r="H311" s="1">
        <v>45104.853379629632</v>
      </c>
      <c r="I311" t="b">
        <v>0</v>
      </c>
      <c r="J311" t="b">
        <v>0</v>
      </c>
      <c r="K311" t="s">
        <v>5</v>
      </c>
      <c r="L311" t="s">
        <v>33</v>
      </c>
      <c r="M311" s="3">
        <v>67500</v>
      </c>
      <c r="O311" t="s">
        <v>963</v>
      </c>
      <c r="P311" t="s">
        <v>964</v>
      </c>
    </row>
    <row r="312" spans="1:16" x14ac:dyDescent="0.3">
      <c r="A312" t="s">
        <v>71</v>
      </c>
      <c r="B312" t="s">
        <v>512</v>
      </c>
      <c r="C312" t="s">
        <v>965</v>
      </c>
      <c r="D312" t="s">
        <v>201</v>
      </c>
      <c r="E312" t="s">
        <v>31</v>
      </c>
      <c r="F312" t="b">
        <v>0</v>
      </c>
      <c r="G312" t="s">
        <v>60</v>
      </c>
      <c r="H312" s="1">
        <v>45083.338437500002</v>
      </c>
      <c r="I312" t="b">
        <v>0</v>
      </c>
      <c r="J312" t="b">
        <v>1</v>
      </c>
      <c r="K312" t="s">
        <v>5</v>
      </c>
      <c r="L312" t="s">
        <v>33</v>
      </c>
      <c r="M312" s="3">
        <v>173500</v>
      </c>
      <c r="O312" t="s">
        <v>120</v>
      </c>
      <c r="P312" t="s">
        <v>966</v>
      </c>
    </row>
    <row r="313" spans="1:16" x14ac:dyDescent="0.3">
      <c r="A313" t="s">
        <v>27</v>
      </c>
      <c r="B313" t="s">
        <v>967</v>
      </c>
      <c r="C313" t="s">
        <v>968</v>
      </c>
      <c r="D313" t="s">
        <v>51</v>
      </c>
      <c r="E313" t="s">
        <v>31</v>
      </c>
      <c r="F313" t="b">
        <v>0</v>
      </c>
      <c r="G313" t="s">
        <v>506</v>
      </c>
      <c r="H313" s="1">
        <v>45027.684953703712</v>
      </c>
      <c r="I313" t="b">
        <v>0</v>
      </c>
      <c r="J313" t="b">
        <v>0</v>
      </c>
      <c r="K313" t="s">
        <v>506</v>
      </c>
      <c r="L313" t="s">
        <v>33</v>
      </c>
      <c r="M313" s="3">
        <v>157500</v>
      </c>
      <c r="O313" t="s">
        <v>969</v>
      </c>
      <c r="P313" t="s">
        <v>970</v>
      </c>
    </row>
    <row r="314" spans="1:16" x14ac:dyDescent="0.3">
      <c r="A314" t="s">
        <v>71</v>
      </c>
      <c r="B314" t="s">
        <v>971</v>
      </c>
      <c r="C314" t="s">
        <v>256</v>
      </c>
      <c r="D314" t="s">
        <v>58</v>
      </c>
      <c r="E314" t="s">
        <v>31</v>
      </c>
      <c r="F314" t="b">
        <v>0</v>
      </c>
      <c r="G314" t="s">
        <v>40</v>
      </c>
      <c r="H314" s="1">
        <v>45172.265092592592</v>
      </c>
      <c r="I314" t="b">
        <v>0</v>
      </c>
      <c r="J314" t="b">
        <v>1</v>
      </c>
      <c r="K314" t="s">
        <v>5</v>
      </c>
      <c r="L314" t="s">
        <v>61</v>
      </c>
      <c r="N314" s="2">
        <v>61.159996032714837</v>
      </c>
      <c r="O314" t="s">
        <v>412</v>
      </c>
      <c r="P314" t="s">
        <v>972</v>
      </c>
    </row>
    <row r="315" spans="1:16" x14ac:dyDescent="0.3">
      <c r="A315" t="s">
        <v>36</v>
      </c>
      <c r="B315" t="s">
        <v>973</v>
      </c>
      <c r="C315" t="s">
        <v>974</v>
      </c>
      <c r="D315" t="s">
        <v>975</v>
      </c>
      <c r="E315" t="s">
        <v>31</v>
      </c>
      <c r="F315" t="b">
        <v>0</v>
      </c>
      <c r="G315" t="s">
        <v>976</v>
      </c>
      <c r="H315" s="1">
        <v>45098.009548611109</v>
      </c>
      <c r="I315" t="b">
        <v>0</v>
      </c>
      <c r="J315" t="b">
        <v>0</v>
      </c>
      <c r="K315" t="s">
        <v>976</v>
      </c>
      <c r="L315" t="s">
        <v>61</v>
      </c>
      <c r="N315" s="2">
        <v>20</v>
      </c>
      <c r="O315" t="s">
        <v>977</v>
      </c>
      <c r="P315" t="s">
        <v>978</v>
      </c>
    </row>
    <row r="316" spans="1:16" x14ac:dyDescent="0.3">
      <c r="A316" t="s">
        <v>43</v>
      </c>
      <c r="B316" t="s">
        <v>979</v>
      </c>
      <c r="C316" t="s">
        <v>980</v>
      </c>
      <c r="D316" t="s">
        <v>58</v>
      </c>
      <c r="E316" t="s">
        <v>31</v>
      </c>
      <c r="F316" t="b">
        <v>0</v>
      </c>
      <c r="G316" t="s">
        <v>46</v>
      </c>
      <c r="H316" s="1">
        <v>45146.250567129631</v>
      </c>
      <c r="I316" t="b">
        <v>0</v>
      </c>
      <c r="J316" t="b">
        <v>1</v>
      </c>
      <c r="K316" t="s">
        <v>5</v>
      </c>
      <c r="L316" t="s">
        <v>61</v>
      </c>
      <c r="N316" s="2">
        <v>27.435001373291019</v>
      </c>
      <c r="O316" t="s">
        <v>981</v>
      </c>
      <c r="P316" t="s">
        <v>982</v>
      </c>
    </row>
    <row r="317" spans="1:16" x14ac:dyDescent="0.3">
      <c r="A317" t="s">
        <v>71</v>
      </c>
      <c r="B317" t="s">
        <v>71</v>
      </c>
      <c r="C317" t="s">
        <v>332</v>
      </c>
      <c r="D317" t="s">
        <v>82</v>
      </c>
      <c r="E317" t="s">
        <v>102</v>
      </c>
      <c r="F317" t="b">
        <v>0</v>
      </c>
      <c r="G317" t="s">
        <v>32</v>
      </c>
      <c r="H317" s="1">
        <v>45215.784930555557</v>
      </c>
      <c r="I317" t="b">
        <v>0</v>
      </c>
      <c r="J317" t="b">
        <v>1</v>
      </c>
      <c r="K317" t="s">
        <v>32</v>
      </c>
      <c r="L317" t="s">
        <v>61</v>
      </c>
      <c r="N317" s="2">
        <v>64</v>
      </c>
      <c r="O317" t="s">
        <v>224</v>
      </c>
      <c r="P317" t="s">
        <v>983</v>
      </c>
    </row>
    <row r="318" spans="1:16" x14ac:dyDescent="0.3">
      <c r="A318" t="s">
        <v>36</v>
      </c>
      <c r="B318" t="s">
        <v>800</v>
      </c>
      <c r="C318" t="s">
        <v>68</v>
      </c>
      <c r="D318" t="s">
        <v>82</v>
      </c>
      <c r="E318" t="s">
        <v>31</v>
      </c>
      <c r="F318" t="b">
        <v>1</v>
      </c>
      <c r="G318" t="s">
        <v>32</v>
      </c>
      <c r="H318" s="1">
        <v>45061.445416666669</v>
      </c>
      <c r="I318" t="b">
        <v>1</v>
      </c>
      <c r="J318" t="b">
        <v>1</v>
      </c>
      <c r="K318" t="s">
        <v>32</v>
      </c>
      <c r="L318" t="s">
        <v>33</v>
      </c>
      <c r="M318" s="3">
        <v>200000</v>
      </c>
      <c r="O318" t="s">
        <v>712</v>
      </c>
      <c r="P318" t="s">
        <v>984</v>
      </c>
    </row>
    <row r="319" spans="1:16" x14ac:dyDescent="0.3">
      <c r="A319" t="s">
        <v>36</v>
      </c>
      <c r="B319" t="s">
        <v>985</v>
      </c>
      <c r="C319" t="s">
        <v>986</v>
      </c>
      <c r="D319" t="s">
        <v>39</v>
      </c>
      <c r="E319" t="s">
        <v>102</v>
      </c>
      <c r="F319" t="b">
        <v>0</v>
      </c>
      <c r="G319" t="s">
        <v>103</v>
      </c>
      <c r="H319" s="1">
        <v>44960.855891203697</v>
      </c>
      <c r="I319" t="b">
        <v>1</v>
      </c>
      <c r="J319" t="b">
        <v>0</v>
      </c>
      <c r="K319" t="s">
        <v>5</v>
      </c>
      <c r="L319" t="s">
        <v>61</v>
      </c>
      <c r="N319" s="2">
        <v>61</v>
      </c>
      <c r="O319" t="s">
        <v>987</v>
      </c>
      <c r="P319" t="s">
        <v>135</v>
      </c>
    </row>
    <row r="320" spans="1:16" x14ac:dyDescent="0.3">
      <c r="A320" t="s">
        <v>36</v>
      </c>
      <c r="B320" t="s">
        <v>988</v>
      </c>
      <c r="C320" t="s">
        <v>989</v>
      </c>
      <c r="D320" t="s">
        <v>82</v>
      </c>
      <c r="E320" t="s">
        <v>31</v>
      </c>
      <c r="F320" t="b">
        <v>0</v>
      </c>
      <c r="G320" t="s">
        <v>52</v>
      </c>
      <c r="H320" s="1">
        <v>44983.795810185176</v>
      </c>
      <c r="I320" t="b">
        <v>0</v>
      </c>
      <c r="J320" t="b">
        <v>0</v>
      </c>
      <c r="K320" t="s">
        <v>5</v>
      </c>
      <c r="L320" t="s">
        <v>33</v>
      </c>
      <c r="M320" s="3">
        <v>122500</v>
      </c>
      <c r="O320" t="s">
        <v>990</v>
      </c>
      <c r="P320" t="s">
        <v>991</v>
      </c>
    </row>
    <row r="321" spans="1:16" x14ac:dyDescent="0.3">
      <c r="A321" t="s">
        <v>55</v>
      </c>
      <c r="B321" t="s">
        <v>992</v>
      </c>
      <c r="C321" t="s">
        <v>993</v>
      </c>
      <c r="D321" t="s">
        <v>201</v>
      </c>
      <c r="E321" t="s">
        <v>31</v>
      </c>
      <c r="F321" t="b">
        <v>0</v>
      </c>
      <c r="G321" t="s">
        <v>46</v>
      </c>
      <c r="H321" s="1">
        <v>45146.460370370369</v>
      </c>
      <c r="I321" t="b">
        <v>0</v>
      </c>
      <c r="J321" t="b">
        <v>0</v>
      </c>
      <c r="K321" t="s">
        <v>5</v>
      </c>
      <c r="L321" t="s">
        <v>33</v>
      </c>
      <c r="M321" s="3">
        <v>116600</v>
      </c>
      <c r="O321" t="s">
        <v>994</v>
      </c>
      <c r="P321" t="s">
        <v>995</v>
      </c>
    </row>
    <row r="322" spans="1:16" x14ac:dyDescent="0.3">
      <c r="A322" t="s">
        <v>36</v>
      </c>
      <c r="B322" t="s">
        <v>996</v>
      </c>
      <c r="C322" t="s">
        <v>68</v>
      </c>
      <c r="D322" t="s">
        <v>82</v>
      </c>
      <c r="E322" t="s">
        <v>31</v>
      </c>
      <c r="F322" t="b">
        <v>1</v>
      </c>
      <c r="G322" t="s">
        <v>52</v>
      </c>
      <c r="H322" s="1">
        <v>45057.88484953704</v>
      </c>
      <c r="I322" t="b">
        <v>0</v>
      </c>
      <c r="J322" t="b">
        <v>0</v>
      </c>
      <c r="K322" t="s">
        <v>5</v>
      </c>
      <c r="L322" t="s">
        <v>61</v>
      </c>
      <c r="N322" s="2">
        <v>55</v>
      </c>
      <c r="O322" t="s">
        <v>997</v>
      </c>
      <c r="P322" t="s">
        <v>998</v>
      </c>
    </row>
    <row r="323" spans="1:16" x14ac:dyDescent="0.3">
      <c r="A323" t="s">
        <v>36</v>
      </c>
      <c r="B323" t="s">
        <v>290</v>
      </c>
      <c r="C323" t="s">
        <v>358</v>
      </c>
      <c r="D323" t="s">
        <v>82</v>
      </c>
      <c r="E323" t="s">
        <v>31</v>
      </c>
      <c r="F323" t="b">
        <v>0</v>
      </c>
      <c r="G323" t="s">
        <v>32</v>
      </c>
      <c r="H323" s="1">
        <v>44952.328252314823</v>
      </c>
      <c r="I323" t="b">
        <v>0</v>
      </c>
      <c r="J323" t="b">
        <v>0</v>
      </c>
      <c r="K323" t="s">
        <v>32</v>
      </c>
      <c r="L323" t="s">
        <v>33</v>
      </c>
      <c r="M323" s="3">
        <v>105000</v>
      </c>
      <c r="O323" t="s">
        <v>292</v>
      </c>
      <c r="P323" t="s">
        <v>999</v>
      </c>
    </row>
    <row r="324" spans="1:16" x14ac:dyDescent="0.3">
      <c r="A324" t="s">
        <v>55</v>
      </c>
      <c r="B324" t="s">
        <v>1000</v>
      </c>
      <c r="C324" t="s">
        <v>1001</v>
      </c>
      <c r="D324" t="s">
        <v>58</v>
      </c>
      <c r="E324" t="s">
        <v>31</v>
      </c>
      <c r="F324" t="b">
        <v>0</v>
      </c>
      <c r="G324" t="s">
        <v>46</v>
      </c>
      <c r="H324" s="1">
        <v>45141.752615740741</v>
      </c>
      <c r="I324" t="b">
        <v>0</v>
      </c>
      <c r="J324" t="b">
        <v>1</v>
      </c>
      <c r="K324" t="s">
        <v>5</v>
      </c>
      <c r="L324" t="s">
        <v>61</v>
      </c>
      <c r="N324" s="2">
        <v>44.735000610351563</v>
      </c>
      <c r="O324" t="s">
        <v>1002</v>
      </c>
      <c r="P324" t="s">
        <v>1003</v>
      </c>
    </row>
    <row r="325" spans="1:16" x14ac:dyDescent="0.3">
      <c r="A325" t="s">
        <v>55</v>
      </c>
      <c r="B325" t="s">
        <v>55</v>
      </c>
      <c r="C325" t="s">
        <v>322</v>
      </c>
      <c r="D325" t="s">
        <v>39</v>
      </c>
      <c r="E325" t="s">
        <v>31</v>
      </c>
      <c r="F325" t="b">
        <v>0</v>
      </c>
      <c r="G325" t="s">
        <v>32</v>
      </c>
      <c r="H325" s="1">
        <v>45046.906388888892</v>
      </c>
      <c r="I325" t="b">
        <v>0</v>
      </c>
      <c r="J325" t="b">
        <v>1</v>
      </c>
      <c r="K325" t="s">
        <v>32</v>
      </c>
      <c r="L325" t="s">
        <v>33</v>
      </c>
      <c r="M325" s="3">
        <v>170000</v>
      </c>
      <c r="O325" t="s">
        <v>483</v>
      </c>
      <c r="P325" t="s">
        <v>484</v>
      </c>
    </row>
    <row r="326" spans="1:16" x14ac:dyDescent="0.3">
      <c r="A326" t="s">
        <v>55</v>
      </c>
      <c r="B326" t="s">
        <v>613</v>
      </c>
      <c r="C326" t="s">
        <v>275</v>
      </c>
      <c r="D326" t="s">
        <v>614</v>
      </c>
      <c r="E326" t="s">
        <v>31</v>
      </c>
      <c r="F326" t="b">
        <v>0</v>
      </c>
      <c r="G326" t="s">
        <v>40</v>
      </c>
      <c r="H326" s="1">
        <v>45098.953715277778</v>
      </c>
      <c r="I326" t="b">
        <v>0</v>
      </c>
      <c r="J326" t="b">
        <v>1</v>
      </c>
      <c r="K326" t="s">
        <v>5</v>
      </c>
      <c r="L326" t="s">
        <v>33</v>
      </c>
      <c r="M326" s="3">
        <v>112500</v>
      </c>
      <c r="O326" t="s">
        <v>1004</v>
      </c>
      <c r="P326" t="s">
        <v>1005</v>
      </c>
    </row>
    <row r="327" spans="1:16" x14ac:dyDescent="0.3">
      <c r="A327" t="s">
        <v>4</v>
      </c>
      <c r="B327" t="s">
        <v>1006</v>
      </c>
      <c r="C327" t="s">
        <v>68</v>
      </c>
      <c r="D327" t="s">
        <v>58</v>
      </c>
      <c r="E327" t="s">
        <v>59</v>
      </c>
      <c r="F327" t="b">
        <v>1</v>
      </c>
      <c r="G327" t="s">
        <v>46</v>
      </c>
      <c r="H327" s="1">
        <v>45199.875428240739</v>
      </c>
      <c r="I327" t="b">
        <v>1</v>
      </c>
      <c r="J327" t="b">
        <v>0</v>
      </c>
      <c r="K327" t="s">
        <v>5</v>
      </c>
      <c r="L327" t="s">
        <v>61</v>
      </c>
      <c r="N327" s="2">
        <v>27.435001373291019</v>
      </c>
      <c r="O327" t="s">
        <v>1007</v>
      </c>
    </row>
    <row r="328" spans="1:16" x14ac:dyDescent="0.3">
      <c r="A328" t="s">
        <v>36</v>
      </c>
      <c r="B328" t="s">
        <v>1008</v>
      </c>
      <c r="C328" t="s">
        <v>395</v>
      </c>
      <c r="D328" t="s">
        <v>58</v>
      </c>
      <c r="E328" t="s">
        <v>31</v>
      </c>
      <c r="F328" t="b">
        <v>0</v>
      </c>
      <c r="G328" t="s">
        <v>77</v>
      </c>
      <c r="H328" s="1">
        <v>45160.256203703713</v>
      </c>
      <c r="I328" t="b">
        <v>0</v>
      </c>
      <c r="J328" t="b">
        <v>0</v>
      </c>
      <c r="K328" t="s">
        <v>5</v>
      </c>
      <c r="L328" t="s">
        <v>61</v>
      </c>
      <c r="N328" s="2">
        <v>44.75</v>
      </c>
      <c r="O328" t="s">
        <v>1009</v>
      </c>
    </row>
    <row r="329" spans="1:16" x14ac:dyDescent="0.3">
      <c r="A329" t="s">
        <v>55</v>
      </c>
      <c r="B329" t="s">
        <v>1010</v>
      </c>
      <c r="C329" t="s">
        <v>1011</v>
      </c>
      <c r="D329" t="s">
        <v>39</v>
      </c>
      <c r="E329" t="s">
        <v>59</v>
      </c>
      <c r="F329" t="b">
        <v>0</v>
      </c>
      <c r="G329" t="s">
        <v>46</v>
      </c>
      <c r="H329" s="1">
        <v>45216.099374999998</v>
      </c>
      <c r="I329" t="b">
        <v>0</v>
      </c>
      <c r="J329" t="b">
        <v>1</v>
      </c>
      <c r="K329" t="s">
        <v>5</v>
      </c>
      <c r="L329" t="s">
        <v>33</v>
      </c>
      <c r="M329" s="3">
        <v>75900</v>
      </c>
      <c r="O329" t="s">
        <v>412</v>
      </c>
      <c r="P329" t="s">
        <v>1012</v>
      </c>
    </row>
    <row r="330" spans="1:16" x14ac:dyDescent="0.3">
      <c r="A330" t="s">
        <v>71</v>
      </c>
      <c r="B330" t="s">
        <v>1013</v>
      </c>
      <c r="C330" t="s">
        <v>1014</v>
      </c>
      <c r="D330" t="s">
        <v>119</v>
      </c>
      <c r="E330" t="s">
        <v>59</v>
      </c>
      <c r="F330" t="b">
        <v>0</v>
      </c>
      <c r="G330" t="s">
        <v>77</v>
      </c>
      <c r="H330" s="1">
        <v>45215.685324074067</v>
      </c>
      <c r="I330" t="b">
        <v>0</v>
      </c>
      <c r="J330" t="b">
        <v>1</v>
      </c>
      <c r="K330" t="s">
        <v>5</v>
      </c>
      <c r="L330" t="s">
        <v>33</v>
      </c>
      <c r="M330" s="3">
        <v>173500</v>
      </c>
      <c r="O330" t="s">
        <v>120</v>
      </c>
      <c r="P330" t="s">
        <v>1015</v>
      </c>
    </row>
    <row r="331" spans="1:16" x14ac:dyDescent="0.3">
      <c r="A331" t="s">
        <v>36</v>
      </c>
      <c r="B331" t="s">
        <v>1016</v>
      </c>
      <c r="C331" t="s">
        <v>1017</v>
      </c>
      <c r="D331" t="s">
        <v>51</v>
      </c>
      <c r="E331" t="s">
        <v>31</v>
      </c>
      <c r="F331" t="b">
        <v>0</v>
      </c>
      <c r="G331" t="s">
        <v>506</v>
      </c>
      <c r="H331" s="1">
        <v>44971.904560185183</v>
      </c>
      <c r="I331" t="b">
        <v>1</v>
      </c>
      <c r="J331" t="b">
        <v>0</v>
      </c>
      <c r="K331" t="s">
        <v>506</v>
      </c>
      <c r="L331" t="s">
        <v>33</v>
      </c>
      <c r="M331" s="3">
        <v>147500</v>
      </c>
      <c r="O331" t="s">
        <v>1018</v>
      </c>
      <c r="P331" t="s">
        <v>1019</v>
      </c>
    </row>
    <row r="332" spans="1:16" x14ac:dyDescent="0.3">
      <c r="A332" t="s">
        <v>4</v>
      </c>
      <c r="B332" t="s">
        <v>1020</v>
      </c>
      <c r="C332" t="s">
        <v>525</v>
      </c>
      <c r="D332" t="s">
        <v>58</v>
      </c>
      <c r="E332" t="s">
        <v>31</v>
      </c>
      <c r="F332" t="b">
        <v>0</v>
      </c>
      <c r="G332" t="s">
        <v>77</v>
      </c>
      <c r="H332" s="1">
        <v>45167.837743055563</v>
      </c>
      <c r="I332" t="b">
        <v>0</v>
      </c>
      <c r="J332" t="b">
        <v>0</v>
      </c>
      <c r="K332" t="s">
        <v>5</v>
      </c>
      <c r="L332" t="s">
        <v>61</v>
      </c>
      <c r="N332" s="2">
        <v>46.659999847412109</v>
      </c>
      <c r="O332" t="s">
        <v>1021</v>
      </c>
      <c r="P332" t="s">
        <v>1022</v>
      </c>
    </row>
    <row r="333" spans="1:16" x14ac:dyDescent="0.3">
      <c r="A333" t="s">
        <v>4</v>
      </c>
      <c r="B333" t="s">
        <v>1023</v>
      </c>
      <c r="C333" t="s">
        <v>1024</v>
      </c>
      <c r="D333" t="s">
        <v>903</v>
      </c>
      <c r="E333" t="s">
        <v>31</v>
      </c>
      <c r="F333" t="b">
        <v>0</v>
      </c>
      <c r="G333" t="s">
        <v>40</v>
      </c>
      <c r="H333" s="1">
        <v>45073.307025462957</v>
      </c>
      <c r="I333" t="b">
        <v>0</v>
      </c>
      <c r="J333" t="b">
        <v>0</v>
      </c>
      <c r="K333" t="s">
        <v>5</v>
      </c>
      <c r="L333" t="s">
        <v>61</v>
      </c>
      <c r="N333" s="2">
        <v>24</v>
      </c>
      <c r="O333" t="s">
        <v>1025</v>
      </c>
      <c r="P333" t="s">
        <v>1026</v>
      </c>
    </row>
    <row r="334" spans="1:16" x14ac:dyDescent="0.3">
      <c r="A334" t="s">
        <v>36</v>
      </c>
      <c r="B334" t="s">
        <v>36</v>
      </c>
      <c r="C334" t="s">
        <v>1027</v>
      </c>
      <c r="D334" t="s">
        <v>82</v>
      </c>
      <c r="E334" t="s">
        <v>31</v>
      </c>
      <c r="F334" t="b">
        <v>0</v>
      </c>
      <c r="G334" t="s">
        <v>77</v>
      </c>
      <c r="H334" s="1">
        <v>45034.464016203703</v>
      </c>
      <c r="I334" t="b">
        <v>0</v>
      </c>
      <c r="J334" t="b">
        <v>1</v>
      </c>
      <c r="K334" t="s">
        <v>5</v>
      </c>
      <c r="L334" t="s">
        <v>33</v>
      </c>
      <c r="M334" s="3">
        <v>120000</v>
      </c>
      <c r="O334" t="s">
        <v>483</v>
      </c>
      <c r="P334" t="s">
        <v>1028</v>
      </c>
    </row>
    <row r="335" spans="1:16" x14ac:dyDescent="0.3">
      <c r="A335" t="s">
        <v>55</v>
      </c>
      <c r="B335" t="s">
        <v>1029</v>
      </c>
      <c r="C335" t="s">
        <v>688</v>
      </c>
      <c r="D335" t="s">
        <v>58</v>
      </c>
      <c r="E335" t="s">
        <v>59</v>
      </c>
      <c r="F335" t="b">
        <v>0</v>
      </c>
      <c r="G335" t="s">
        <v>60</v>
      </c>
      <c r="H335" s="1">
        <v>45252.29478009259</v>
      </c>
      <c r="I335" t="b">
        <v>0</v>
      </c>
      <c r="J335" t="b">
        <v>0</v>
      </c>
      <c r="K335" t="s">
        <v>5</v>
      </c>
      <c r="L335" t="s">
        <v>61</v>
      </c>
      <c r="N335" s="2">
        <v>43.069999694824219</v>
      </c>
      <c r="O335" t="s">
        <v>689</v>
      </c>
    </row>
    <row r="336" spans="1:16" x14ac:dyDescent="0.3">
      <c r="A336" t="s">
        <v>36</v>
      </c>
      <c r="B336" t="s">
        <v>93</v>
      </c>
      <c r="C336" t="s">
        <v>1030</v>
      </c>
      <c r="D336" t="s">
        <v>58</v>
      </c>
      <c r="E336" t="s">
        <v>59</v>
      </c>
      <c r="F336" t="b">
        <v>0</v>
      </c>
      <c r="G336" t="s">
        <v>52</v>
      </c>
      <c r="H336" s="1">
        <v>45207.255868055552</v>
      </c>
      <c r="I336" t="b">
        <v>0</v>
      </c>
      <c r="J336" t="b">
        <v>1</v>
      </c>
      <c r="K336" t="s">
        <v>5</v>
      </c>
      <c r="L336" t="s">
        <v>61</v>
      </c>
      <c r="N336" s="2">
        <v>42.194999694824219</v>
      </c>
      <c r="O336" t="s">
        <v>412</v>
      </c>
      <c r="P336" t="s">
        <v>1031</v>
      </c>
    </row>
    <row r="337" spans="1:16" x14ac:dyDescent="0.3">
      <c r="A337" t="s">
        <v>36</v>
      </c>
      <c r="B337" t="s">
        <v>694</v>
      </c>
      <c r="C337" t="s">
        <v>1032</v>
      </c>
      <c r="D337" t="s">
        <v>58</v>
      </c>
      <c r="E337" t="s">
        <v>59</v>
      </c>
      <c r="F337" t="b">
        <v>0</v>
      </c>
      <c r="G337" t="s">
        <v>103</v>
      </c>
      <c r="H337" s="1">
        <v>45252.423796296287</v>
      </c>
      <c r="I337" t="b">
        <v>0</v>
      </c>
      <c r="J337" t="b">
        <v>0</v>
      </c>
      <c r="K337" t="s">
        <v>5</v>
      </c>
      <c r="L337" t="s">
        <v>61</v>
      </c>
      <c r="N337" s="2">
        <v>50.574996948242188</v>
      </c>
      <c r="O337" t="s">
        <v>1033</v>
      </c>
      <c r="P337" t="s">
        <v>1034</v>
      </c>
    </row>
    <row r="338" spans="1:16" x14ac:dyDescent="0.3">
      <c r="A338" t="s">
        <v>71</v>
      </c>
      <c r="B338" t="s">
        <v>431</v>
      </c>
      <c r="C338" t="s">
        <v>1035</v>
      </c>
      <c r="D338" t="s">
        <v>58</v>
      </c>
      <c r="E338" t="s">
        <v>59</v>
      </c>
      <c r="F338" t="b">
        <v>0</v>
      </c>
      <c r="G338" t="s">
        <v>103</v>
      </c>
      <c r="H338" s="1">
        <v>45255.796006944453</v>
      </c>
      <c r="I338" t="b">
        <v>0</v>
      </c>
      <c r="J338" t="b">
        <v>1</v>
      </c>
      <c r="K338" t="s">
        <v>5</v>
      </c>
      <c r="L338" t="s">
        <v>61</v>
      </c>
      <c r="N338" s="2">
        <v>42.194999694824219</v>
      </c>
      <c r="O338" t="s">
        <v>1036</v>
      </c>
      <c r="P338" t="s">
        <v>1037</v>
      </c>
    </row>
    <row r="339" spans="1:16" x14ac:dyDescent="0.3">
      <c r="A339" t="s">
        <v>36</v>
      </c>
      <c r="B339" t="s">
        <v>1038</v>
      </c>
      <c r="C339" t="s">
        <v>167</v>
      </c>
      <c r="D339" t="s">
        <v>179</v>
      </c>
      <c r="E339" t="s">
        <v>102</v>
      </c>
      <c r="F339" t="b">
        <v>0</v>
      </c>
      <c r="G339" t="s">
        <v>52</v>
      </c>
      <c r="H339" s="1">
        <v>45100.602152777778</v>
      </c>
      <c r="I339" t="b">
        <v>1</v>
      </c>
      <c r="J339" t="b">
        <v>0</v>
      </c>
      <c r="K339" t="s">
        <v>5</v>
      </c>
      <c r="L339" t="s">
        <v>61</v>
      </c>
      <c r="N339" s="2">
        <v>55</v>
      </c>
      <c r="O339" t="s">
        <v>1039</v>
      </c>
      <c r="P339" t="s">
        <v>1040</v>
      </c>
    </row>
    <row r="340" spans="1:16" x14ac:dyDescent="0.3">
      <c r="A340" t="s">
        <v>36</v>
      </c>
      <c r="B340" t="s">
        <v>1041</v>
      </c>
      <c r="C340" t="s">
        <v>167</v>
      </c>
      <c r="D340" t="s">
        <v>82</v>
      </c>
      <c r="E340" t="s">
        <v>31</v>
      </c>
      <c r="F340" t="b">
        <v>0</v>
      </c>
      <c r="G340" t="s">
        <v>77</v>
      </c>
      <c r="H340" s="1">
        <v>45021.671863425923</v>
      </c>
      <c r="I340" t="b">
        <v>0</v>
      </c>
      <c r="J340" t="b">
        <v>0</v>
      </c>
      <c r="K340" t="s">
        <v>5</v>
      </c>
      <c r="L340" t="s">
        <v>33</v>
      </c>
      <c r="M340" s="3">
        <v>525000</v>
      </c>
      <c r="O340" t="s">
        <v>1042</v>
      </c>
      <c r="P340" t="s">
        <v>1043</v>
      </c>
    </row>
    <row r="341" spans="1:16" x14ac:dyDescent="0.3">
      <c r="A341" t="s">
        <v>4</v>
      </c>
      <c r="B341" t="s">
        <v>1044</v>
      </c>
      <c r="C341" t="s">
        <v>100</v>
      </c>
      <c r="D341" t="s">
        <v>58</v>
      </c>
      <c r="E341" t="s">
        <v>31</v>
      </c>
      <c r="F341" t="b">
        <v>0</v>
      </c>
      <c r="G341" t="s">
        <v>77</v>
      </c>
      <c r="H341" s="1">
        <v>45168.004467592589</v>
      </c>
      <c r="I341" t="b">
        <v>0</v>
      </c>
      <c r="J341" t="b">
        <v>0</v>
      </c>
      <c r="K341" t="s">
        <v>5</v>
      </c>
      <c r="L341" t="s">
        <v>61</v>
      </c>
      <c r="N341" s="2">
        <v>43.979999542236328</v>
      </c>
      <c r="O341" t="s">
        <v>1021</v>
      </c>
      <c r="P341" t="s">
        <v>1022</v>
      </c>
    </row>
    <row r="342" spans="1:16" x14ac:dyDescent="0.3">
      <c r="A342" t="s">
        <v>55</v>
      </c>
      <c r="B342" t="s">
        <v>300</v>
      </c>
      <c r="C342" t="s">
        <v>1024</v>
      </c>
      <c r="D342" t="s">
        <v>903</v>
      </c>
      <c r="E342" t="s">
        <v>31</v>
      </c>
      <c r="F342" t="b">
        <v>0</v>
      </c>
      <c r="G342" t="s">
        <v>103</v>
      </c>
      <c r="H342" s="1">
        <v>45126.50408564815</v>
      </c>
      <c r="I342" t="b">
        <v>0</v>
      </c>
      <c r="J342" t="b">
        <v>0</v>
      </c>
      <c r="K342" t="s">
        <v>5</v>
      </c>
      <c r="L342" t="s">
        <v>33</v>
      </c>
      <c r="M342" s="3">
        <v>108000</v>
      </c>
      <c r="O342" t="s">
        <v>1025</v>
      </c>
      <c r="P342" t="s">
        <v>303</v>
      </c>
    </row>
    <row r="343" spans="1:16" x14ac:dyDescent="0.3">
      <c r="A343" t="s">
        <v>71</v>
      </c>
      <c r="B343" t="s">
        <v>71</v>
      </c>
      <c r="C343" t="s">
        <v>1045</v>
      </c>
      <c r="D343" t="s">
        <v>179</v>
      </c>
      <c r="E343" t="s">
        <v>31</v>
      </c>
      <c r="F343" t="b">
        <v>0</v>
      </c>
      <c r="G343" t="s">
        <v>40</v>
      </c>
      <c r="H343" s="1">
        <v>45009.522581018522</v>
      </c>
      <c r="I343" t="b">
        <v>1</v>
      </c>
      <c r="J343" t="b">
        <v>1</v>
      </c>
      <c r="K343" t="s">
        <v>5</v>
      </c>
      <c r="L343" t="s">
        <v>33</v>
      </c>
      <c r="M343" s="3">
        <v>185000</v>
      </c>
      <c r="O343" t="s">
        <v>276</v>
      </c>
      <c r="P343" t="s">
        <v>1046</v>
      </c>
    </row>
    <row r="344" spans="1:16" x14ac:dyDescent="0.3">
      <c r="A344" t="s">
        <v>71</v>
      </c>
      <c r="B344" t="s">
        <v>1047</v>
      </c>
      <c r="C344" t="s">
        <v>167</v>
      </c>
      <c r="D344" t="s">
        <v>51</v>
      </c>
      <c r="E344" t="s">
        <v>31</v>
      </c>
      <c r="F344" t="b">
        <v>0</v>
      </c>
      <c r="G344" t="s">
        <v>60</v>
      </c>
      <c r="H344" s="1">
        <v>45102.215219907397</v>
      </c>
      <c r="I344" t="b">
        <v>0</v>
      </c>
      <c r="J344" t="b">
        <v>0</v>
      </c>
      <c r="K344" t="s">
        <v>5</v>
      </c>
      <c r="L344" t="s">
        <v>33</v>
      </c>
      <c r="M344" s="3">
        <v>132500</v>
      </c>
      <c r="O344" t="s">
        <v>1048</v>
      </c>
      <c r="P344" t="s">
        <v>1049</v>
      </c>
    </row>
    <row r="345" spans="1:16" x14ac:dyDescent="0.3">
      <c r="A345" t="s">
        <v>36</v>
      </c>
      <c r="B345" t="s">
        <v>460</v>
      </c>
      <c r="C345" t="s">
        <v>322</v>
      </c>
      <c r="D345" t="s">
        <v>110</v>
      </c>
      <c r="E345" t="s">
        <v>31</v>
      </c>
      <c r="F345" t="b">
        <v>0</v>
      </c>
      <c r="G345" t="s">
        <v>32</v>
      </c>
      <c r="H345" s="1">
        <v>45090.443067129629</v>
      </c>
      <c r="I345" t="b">
        <v>0</v>
      </c>
      <c r="J345" t="b">
        <v>0</v>
      </c>
      <c r="K345" t="s">
        <v>32</v>
      </c>
      <c r="L345" t="s">
        <v>33</v>
      </c>
      <c r="M345" s="3">
        <v>90000</v>
      </c>
      <c r="O345" t="s">
        <v>764</v>
      </c>
      <c r="P345" t="s">
        <v>1050</v>
      </c>
    </row>
    <row r="346" spans="1:16" x14ac:dyDescent="0.3">
      <c r="A346" t="s">
        <v>71</v>
      </c>
      <c r="B346" t="s">
        <v>1051</v>
      </c>
      <c r="C346" t="s">
        <v>68</v>
      </c>
      <c r="D346" t="s">
        <v>58</v>
      </c>
      <c r="E346" t="s">
        <v>1052</v>
      </c>
      <c r="F346" t="b">
        <v>1</v>
      </c>
      <c r="G346" t="s">
        <v>52</v>
      </c>
      <c r="H346" s="1">
        <v>45207.255752314813</v>
      </c>
      <c r="I346" t="b">
        <v>0</v>
      </c>
      <c r="J346" t="b">
        <v>1</v>
      </c>
      <c r="K346" t="s">
        <v>5</v>
      </c>
      <c r="L346" t="s">
        <v>61</v>
      </c>
      <c r="N346" s="2">
        <v>55.755001068115227</v>
      </c>
      <c r="O346" t="s">
        <v>1053</v>
      </c>
      <c r="P346" t="s">
        <v>1054</v>
      </c>
    </row>
    <row r="347" spans="1:16" x14ac:dyDescent="0.3">
      <c r="A347" t="s">
        <v>36</v>
      </c>
      <c r="B347" t="s">
        <v>36</v>
      </c>
      <c r="C347" t="s">
        <v>879</v>
      </c>
      <c r="D347" t="s">
        <v>58</v>
      </c>
      <c r="E347" t="s">
        <v>59</v>
      </c>
      <c r="F347" t="b">
        <v>0</v>
      </c>
      <c r="G347" t="s">
        <v>77</v>
      </c>
      <c r="H347" s="1">
        <v>45198.296550925923</v>
      </c>
      <c r="I347" t="b">
        <v>1</v>
      </c>
      <c r="J347" t="b">
        <v>0</v>
      </c>
      <c r="K347" t="s">
        <v>5</v>
      </c>
      <c r="L347" t="s">
        <v>61</v>
      </c>
      <c r="N347" s="2">
        <v>61.159996032714837</v>
      </c>
      <c r="O347" t="s">
        <v>1055</v>
      </c>
      <c r="P347" t="s">
        <v>1056</v>
      </c>
    </row>
    <row r="348" spans="1:16" x14ac:dyDescent="0.3">
      <c r="A348" t="s">
        <v>36</v>
      </c>
      <c r="B348" t="s">
        <v>1057</v>
      </c>
      <c r="C348" t="s">
        <v>332</v>
      </c>
      <c r="D348" t="s">
        <v>110</v>
      </c>
      <c r="E348" t="s">
        <v>31</v>
      </c>
      <c r="F348" t="b">
        <v>0</v>
      </c>
      <c r="G348" t="s">
        <v>103</v>
      </c>
      <c r="H348" s="1">
        <v>44963.509236111109</v>
      </c>
      <c r="I348" t="b">
        <v>0</v>
      </c>
      <c r="J348" t="b">
        <v>1</v>
      </c>
      <c r="K348" t="s">
        <v>5</v>
      </c>
      <c r="L348" t="s">
        <v>33</v>
      </c>
      <c r="M348" s="3">
        <v>90000</v>
      </c>
      <c r="O348" t="s">
        <v>1058</v>
      </c>
    </row>
    <row r="349" spans="1:16" x14ac:dyDescent="0.3">
      <c r="A349" t="s">
        <v>27</v>
      </c>
      <c r="B349" t="s">
        <v>1059</v>
      </c>
      <c r="C349" t="s">
        <v>68</v>
      </c>
      <c r="D349" t="s">
        <v>82</v>
      </c>
      <c r="E349" t="s">
        <v>31</v>
      </c>
      <c r="F349" t="b">
        <v>1</v>
      </c>
      <c r="G349" t="s">
        <v>52</v>
      </c>
      <c r="H349" s="1">
        <v>45091.503912037027</v>
      </c>
      <c r="I349" t="b">
        <v>0</v>
      </c>
      <c r="J349" t="b">
        <v>1</v>
      </c>
      <c r="K349" t="s">
        <v>5</v>
      </c>
      <c r="L349" t="s">
        <v>33</v>
      </c>
      <c r="M349" s="3">
        <v>140000</v>
      </c>
      <c r="O349" t="s">
        <v>1060</v>
      </c>
      <c r="P349" t="s">
        <v>1061</v>
      </c>
    </row>
    <row r="350" spans="1:16" x14ac:dyDescent="0.3">
      <c r="A350" t="s">
        <v>55</v>
      </c>
      <c r="B350" t="s">
        <v>1062</v>
      </c>
      <c r="C350" t="s">
        <v>100</v>
      </c>
      <c r="D350" t="s">
        <v>82</v>
      </c>
      <c r="E350" t="s">
        <v>31</v>
      </c>
      <c r="F350" t="b">
        <v>0</v>
      </c>
      <c r="G350" t="s">
        <v>77</v>
      </c>
      <c r="H350" s="1">
        <v>45145.667800925927</v>
      </c>
      <c r="I350" t="b">
        <v>0</v>
      </c>
      <c r="J350" t="b">
        <v>0</v>
      </c>
      <c r="K350" t="s">
        <v>5</v>
      </c>
      <c r="L350" t="s">
        <v>33</v>
      </c>
      <c r="M350" s="3">
        <v>165000</v>
      </c>
      <c r="O350" t="s">
        <v>137</v>
      </c>
      <c r="P350" t="s">
        <v>353</v>
      </c>
    </row>
    <row r="351" spans="1:16" x14ac:dyDescent="0.3">
      <c r="A351" t="s">
        <v>71</v>
      </c>
      <c r="B351" t="s">
        <v>71</v>
      </c>
      <c r="C351" t="s">
        <v>1063</v>
      </c>
      <c r="D351" t="s">
        <v>179</v>
      </c>
      <c r="E351" t="s">
        <v>59</v>
      </c>
      <c r="F351" t="b">
        <v>0</v>
      </c>
      <c r="G351" t="s">
        <v>52</v>
      </c>
      <c r="H351" s="1">
        <v>45194.798206018517</v>
      </c>
      <c r="I351" t="b">
        <v>0</v>
      </c>
      <c r="J351" t="b">
        <v>1</v>
      </c>
      <c r="K351" t="s">
        <v>5</v>
      </c>
      <c r="L351" t="s">
        <v>33</v>
      </c>
      <c r="M351" s="3">
        <v>185000</v>
      </c>
      <c r="O351" t="s">
        <v>120</v>
      </c>
      <c r="P351" t="s">
        <v>306</v>
      </c>
    </row>
    <row r="352" spans="1:16" x14ac:dyDescent="0.3">
      <c r="A352" t="s">
        <v>55</v>
      </c>
      <c r="B352" t="s">
        <v>1064</v>
      </c>
      <c r="C352" t="s">
        <v>827</v>
      </c>
      <c r="D352" t="s">
        <v>51</v>
      </c>
      <c r="E352" t="s">
        <v>31</v>
      </c>
      <c r="F352" t="b">
        <v>0</v>
      </c>
      <c r="G352" t="s">
        <v>827</v>
      </c>
      <c r="H352" s="1">
        <v>45232.428483796299</v>
      </c>
      <c r="I352" t="b">
        <v>1</v>
      </c>
      <c r="J352" t="b">
        <v>0</v>
      </c>
      <c r="K352" t="s">
        <v>827</v>
      </c>
      <c r="L352" t="s">
        <v>33</v>
      </c>
      <c r="M352" s="3">
        <v>72900</v>
      </c>
      <c r="O352" t="s">
        <v>1065</v>
      </c>
      <c r="P352" t="s">
        <v>488</v>
      </c>
    </row>
    <row r="353" spans="1:16" x14ac:dyDescent="0.3">
      <c r="A353" t="s">
        <v>36</v>
      </c>
      <c r="B353" t="s">
        <v>1066</v>
      </c>
      <c r="C353" t="s">
        <v>1067</v>
      </c>
      <c r="D353" t="s">
        <v>58</v>
      </c>
      <c r="E353" t="s">
        <v>59</v>
      </c>
      <c r="F353" t="b">
        <v>0</v>
      </c>
      <c r="G353" t="s">
        <v>40</v>
      </c>
      <c r="H353" s="1">
        <v>45218.774074074077</v>
      </c>
      <c r="I353" t="b">
        <v>0</v>
      </c>
      <c r="J353" t="b">
        <v>0</v>
      </c>
      <c r="K353" t="s">
        <v>5</v>
      </c>
      <c r="L353" t="s">
        <v>61</v>
      </c>
      <c r="N353" s="2">
        <v>39.705001831054688</v>
      </c>
      <c r="O353" t="s">
        <v>1068</v>
      </c>
      <c r="P353" t="s">
        <v>1069</v>
      </c>
    </row>
    <row r="354" spans="1:16" x14ac:dyDescent="0.3">
      <c r="A354" t="s">
        <v>55</v>
      </c>
      <c r="B354" t="s">
        <v>300</v>
      </c>
      <c r="C354" t="s">
        <v>451</v>
      </c>
      <c r="D354" t="s">
        <v>201</v>
      </c>
      <c r="E354" t="s">
        <v>31</v>
      </c>
      <c r="F354" t="b">
        <v>0</v>
      </c>
      <c r="G354" t="s">
        <v>103</v>
      </c>
      <c r="H354" s="1">
        <v>45134.004155092603</v>
      </c>
      <c r="I354" t="b">
        <v>0</v>
      </c>
      <c r="J354" t="b">
        <v>1</v>
      </c>
      <c r="K354" t="s">
        <v>5</v>
      </c>
      <c r="L354" t="s">
        <v>33</v>
      </c>
      <c r="M354" s="3">
        <v>174720</v>
      </c>
      <c r="O354" t="s">
        <v>1070</v>
      </c>
      <c r="P354" t="s">
        <v>1071</v>
      </c>
    </row>
    <row r="355" spans="1:16" x14ac:dyDescent="0.3">
      <c r="A355" t="s">
        <v>43</v>
      </c>
      <c r="B355" t="s">
        <v>1072</v>
      </c>
      <c r="C355" t="s">
        <v>332</v>
      </c>
      <c r="D355" t="s">
        <v>51</v>
      </c>
      <c r="E355" t="s">
        <v>31</v>
      </c>
      <c r="F355" t="b">
        <v>0</v>
      </c>
      <c r="G355" t="s">
        <v>32</v>
      </c>
      <c r="H355" s="1">
        <v>45090.776192129633</v>
      </c>
      <c r="I355" t="b">
        <v>0</v>
      </c>
      <c r="J355" t="b">
        <v>1</v>
      </c>
      <c r="K355" t="s">
        <v>32</v>
      </c>
      <c r="L355" t="s">
        <v>33</v>
      </c>
      <c r="M355" s="3">
        <v>89000</v>
      </c>
      <c r="O355" t="s">
        <v>389</v>
      </c>
      <c r="P355" t="s">
        <v>1073</v>
      </c>
    </row>
    <row r="356" spans="1:16" x14ac:dyDescent="0.3">
      <c r="A356" t="s">
        <v>55</v>
      </c>
      <c r="B356" t="s">
        <v>1074</v>
      </c>
      <c r="C356" t="s">
        <v>275</v>
      </c>
      <c r="D356" t="s">
        <v>452</v>
      </c>
      <c r="E356" t="s">
        <v>31</v>
      </c>
      <c r="F356" t="b">
        <v>0</v>
      </c>
      <c r="G356" t="s">
        <v>40</v>
      </c>
      <c r="H356" s="1">
        <v>45221.003530092603</v>
      </c>
      <c r="I356" t="b">
        <v>0</v>
      </c>
      <c r="J356" t="b">
        <v>0</v>
      </c>
      <c r="K356" t="s">
        <v>5</v>
      </c>
      <c r="L356" t="s">
        <v>33</v>
      </c>
      <c r="M356" s="3">
        <v>85000</v>
      </c>
      <c r="O356" t="s">
        <v>1021</v>
      </c>
      <c r="P356" t="s">
        <v>1075</v>
      </c>
    </row>
    <row r="357" spans="1:16" x14ac:dyDescent="0.3">
      <c r="A357" t="s">
        <v>4</v>
      </c>
      <c r="B357" t="s">
        <v>4</v>
      </c>
      <c r="C357" t="s">
        <v>1076</v>
      </c>
      <c r="D357" t="s">
        <v>82</v>
      </c>
      <c r="E357" t="s">
        <v>102</v>
      </c>
      <c r="F357" t="b">
        <v>0</v>
      </c>
      <c r="G357" t="s">
        <v>32</v>
      </c>
      <c r="H357" s="1">
        <v>45232.902222222219</v>
      </c>
      <c r="I357" t="b">
        <v>1</v>
      </c>
      <c r="J357" t="b">
        <v>0</v>
      </c>
      <c r="K357" t="s">
        <v>32</v>
      </c>
      <c r="L357" t="s">
        <v>61</v>
      </c>
      <c r="N357" s="2">
        <v>65</v>
      </c>
      <c r="O357" t="s">
        <v>1077</v>
      </c>
      <c r="P357" t="s">
        <v>1078</v>
      </c>
    </row>
    <row r="358" spans="1:16" x14ac:dyDescent="0.3">
      <c r="A358" t="s">
        <v>4</v>
      </c>
      <c r="B358" t="s">
        <v>1079</v>
      </c>
      <c r="C358" t="s">
        <v>1024</v>
      </c>
      <c r="D358" t="s">
        <v>39</v>
      </c>
      <c r="E358" t="s">
        <v>31</v>
      </c>
      <c r="F358" t="b">
        <v>0</v>
      </c>
      <c r="G358" t="s">
        <v>40</v>
      </c>
      <c r="H358" s="1">
        <v>45210.940740740742</v>
      </c>
      <c r="I358" t="b">
        <v>0</v>
      </c>
      <c r="J358" t="b">
        <v>1</v>
      </c>
      <c r="K358" t="s">
        <v>5</v>
      </c>
      <c r="L358" t="s">
        <v>33</v>
      </c>
      <c r="M358" s="3">
        <v>66749.84375</v>
      </c>
      <c r="O358" t="s">
        <v>1080</v>
      </c>
      <c r="P358" t="s">
        <v>1081</v>
      </c>
    </row>
    <row r="359" spans="1:16" x14ac:dyDescent="0.3">
      <c r="A359" t="s">
        <v>36</v>
      </c>
      <c r="B359" t="s">
        <v>437</v>
      </c>
      <c r="C359" t="s">
        <v>1082</v>
      </c>
      <c r="D359" t="s">
        <v>58</v>
      </c>
      <c r="E359" t="s">
        <v>59</v>
      </c>
      <c r="F359" t="b">
        <v>0</v>
      </c>
      <c r="G359" t="s">
        <v>46</v>
      </c>
      <c r="H359" s="1">
        <v>45194.629675925928</v>
      </c>
      <c r="I359" t="b">
        <v>0</v>
      </c>
      <c r="J359" t="b">
        <v>1</v>
      </c>
      <c r="K359" t="s">
        <v>5</v>
      </c>
      <c r="L359" t="s">
        <v>61</v>
      </c>
      <c r="N359" s="2">
        <v>38.480003356933587</v>
      </c>
      <c r="O359" t="s">
        <v>120</v>
      </c>
      <c r="P359" t="s">
        <v>280</v>
      </c>
    </row>
    <row r="360" spans="1:16" x14ac:dyDescent="0.3">
      <c r="A360" t="s">
        <v>55</v>
      </c>
      <c r="B360" t="s">
        <v>55</v>
      </c>
      <c r="C360" t="s">
        <v>486</v>
      </c>
      <c r="D360" t="s">
        <v>261</v>
      </c>
      <c r="E360" t="s">
        <v>31</v>
      </c>
      <c r="F360" t="b">
        <v>0</v>
      </c>
      <c r="G360" t="s">
        <v>52</v>
      </c>
      <c r="H360" s="1">
        <v>45061.806273148148</v>
      </c>
      <c r="I360" t="b">
        <v>0</v>
      </c>
      <c r="J360" t="b">
        <v>0</v>
      </c>
      <c r="K360" t="s">
        <v>5</v>
      </c>
      <c r="L360" t="s">
        <v>61</v>
      </c>
      <c r="N360" s="2">
        <v>55</v>
      </c>
      <c r="O360" t="s">
        <v>1083</v>
      </c>
      <c r="P360" t="s">
        <v>1084</v>
      </c>
    </row>
    <row r="361" spans="1:16" x14ac:dyDescent="0.3">
      <c r="A361" t="s">
        <v>36</v>
      </c>
      <c r="B361" t="s">
        <v>1085</v>
      </c>
      <c r="C361" t="s">
        <v>1086</v>
      </c>
      <c r="D361" t="s">
        <v>58</v>
      </c>
      <c r="E361" t="s">
        <v>31</v>
      </c>
      <c r="F361" t="b">
        <v>0</v>
      </c>
      <c r="G361" t="s">
        <v>52</v>
      </c>
      <c r="H361" s="1">
        <v>45146.256550925929</v>
      </c>
      <c r="I361" t="b">
        <v>0</v>
      </c>
      <c r="J361" t="b">
        <v>0</v>
      </c>
      <c r="K361" t="s">
        <v>5</v>
      </c>
      <c r="L361" t="s">
        <v>61</v>
      </c>
      <c r="N361" s="2">
        <v>49.419998168945313</v>
      </c>
      <c r="O361" t="s">
        <v>1087</v>
      </c>
      <c r="P361" t="s">
        <v>1088</v>
      </c>
    </row>
    <row r="362" spans="1:16" x14ac:dyDescent="0.3">
      <c r="A362" t="s">
        <v>36</v>
      </c>
      <c r="B362" t="s">
        <v>1089</v>
      </c>
      <c r="C362" t="s">
        <v>853</v>
      </c>
      <c r="D362" t="s">
        <v>82</v>
      </c>
      <c r="E362" t="s">
        <v>102</v>
      </c>
      <c r="F362" t="b">
        <v>0</v>
      </c>
      <c r="G362" t="s">
        <v>52</v>
      </c>
      <c r="H362" s="1">
        <v>45132.965405092589</v>
      </c>
      <c r="I362" t="b">
        <v>0</v>
      </c>
      <c r="J362" t="b">
        <v>0</v>
      </c>
      <c r="K362" t="s">
        <v>5</v>
      </c>
      <c r="L362" t="s">
        <v>61</v>
      </c>
      <c r="N362" s="2">
        <v>70</v>
      </c>
      <c r="O362" t="s">
        <v>1090</v>
      </c>
      <c r="P362" t="s">
        <v>1091</v>
      </c>
    </row>
    <row r="363" spans="1:16" x14ac:dyDescent="0.3">
      <c r="A363" t="s">
        <v>36</v>
      </c>
      <c r="B363" t="s">
        <v>1092</v>
      </c>
      <c r="C363" t="s">
        <v>68</v>
      </c>
      <c r="D363" t="s">
        <v>248</v>
      </c>
      <c r="E363" t="s">
        <v>810</v>
      </c>
      <c r="F363" t="b">
        <v>1</v>
      </c>
      <c r="G363" t="s">
        <v>40</v>
      </c>
      <c r="H363" s="1">
        <v>45291.688958333332</v>
      </c>
      <c r="I363" t="b">
        <v>0</v>
      </c>
      <c r="J363" t="b">
        <v>0</v>
      </c>
      <c r="K363" t="s">
        <v>5</v>
      </c>
      <c r="L363" t="s">
        <v>61</v>
      </c>
      <c r="N363" s="2">
        <v>25</v>
      </c>
      <c r="O363" t="s">
        <v>250</v>
      </c>
    </row>
    <row r="364" spans="1:16" x14ac:dyDescent="0.3">
      <c r="A364" t="s">
        <v>4</v>
      </c>
      <c r="B364" t="s">
        <v>1093</v>
      </c>
      <c r="C364" t="s">
        <v>1094</v>
      </c>
      <c r="D364" t="s">
        <v>1095</v>
      </c>
      <c r="E364" t="s">
        <v>31</v>
      </c>
      <c r="F364" t="b">
        <v>0</v>
      </c>
      <c r="G364" t="s">
        <v>103</v>
      </c>
      <c r="H364" s="1">
        <v>44951.668541666673</v>
      </c>
      <c r="I364" t="b">
        <v>0</v>
      </c>
      <c r="J364" t="b">
        <v>0</v>
      </c>
      <c r="K364" t="s">
        <v>5</v>
      </c>
      <c r="L364" t="s">
        <v>33</v>
      </c>
      <c r="M364" s="3">
        <v>132315</v>
      </c>
      <c r="O364" t="s">
        <v>1096</v>
      </c>
      <c r="P364" t="s">
        <v>1097</v>
      </c>
    </row>
    <row r="365" spans="1:16" x14ac:dyDescent="0.3">
      <c r="A365" t="s">
        <v>71</v>
      </c>
      <c r="B365" t="s">
        <v>1098</v>
      </c>
      <c r="C365" t="s">
        <v>68</v>
      </c>
      <c r="D365" t="s">
        <v>39</v>
      </c>
      <c r="E365" t="s">
        <v>31</v>
      </c>
      <c r="F365" t="b">
        <v>1</v>
      </c>
      <c r="G365" t="s">
        <v>60</v>
      </c>
      <c r="H365" s="1">
        <v>45096.548159722217</v>
      </c>
      <c r="I365" t="b">
        <v>0</v>
      </c>
      <c r="J365" t="b">
        <v>1</v>
      </c>
      <c r="K365" t="s">
        <v>5</v>
      </c>
      <c r="L365" t="s">
        <v>33</v>
      </c>
      <c r="M365" s="3">
        <v>112500</v>
      </c>
      <c r="O365" t="s">
        <v>1099</v>
      </c>
      <c r="P365" t="s">
        <v>1100</v>
      </c>
    </row>
    <row r="366" spans="1:16" x14ac:dyDescent="0.3">
      <c r="A366" t="s">
        <v>36</v>
      </c>
      <c r="B366" t="s">
        <v>1101</v>
      </c>
      <c r="C366" t="s">
        <v>451</v>
      </c>
      <c r="D366" t="s">
        <v>82</v>
      </c>
      <c r="E366" t="s">
        <v>31</v>
      </c>
      <c r="F366" t="b">
        <v>0</v>
      </c>
      <c r="G366" t="s">
        <v>40</v>
      </c>
      <c r="H366" s="1">
        <v>45289.431273148148</v>
      </c>
      <c r="I366" t="b">
        <v>0</v>
      </c>
      <c r="J366" t="b">
        <v>1</v>
      </c>
      <c r="K366" t="s">
        <v>5</v>
      </c>
      <c r="L366" t="s">
        <v>33</v>
      </c>
      <c r="M366" s="3">
        <v>72500</v>
      </c>
      <c r="O366" t="s">
        <v>276</v>
      </c>
      <c r="P366" t="s">
        <v>1102</v>
      </c>
    </row>
    <row r="367" spans="1:16" x14ac:dyDescent="0.3">
      <c r="A367" t="s">
        <v>36</v>
      </c>
      <c r="B367" t="s">
        <v>1103</v>
      </c>
      <c r="C367" t="s">
        <v>68</v>
      </c>
      <c r="D367" t="s">
        <v>82</v>
      </c>
      <c r="E367" t="s">
        <v>31</v>
      </c>
      <c r="F367" t="b">
        <v>1</v>
      </c>
      <c r="G367" t="s">
        <v>77</v>
      </c>
      <c r="H367" s="1">
        <v>45009.799340277779</v>
      </c>
      <c r="I367" t="b">
        <v>0</v>
      </c>
      <c r="J367" t="b">
        <v>0</v>
      </c>
      <c r="K367" t="s">
        <v>5</v>
      </c>
      <c r="L367" t="s">
        <v>61</v>
      </c>
      <c r="N367" s="2">
        <v>93.5</v>
      </c>
      <c r="O367" t="s">
        <v>1104</v>
      </c>
      <c r="P367" t="s">
        <v>1105</v>
      </c>
    </row>
    <row r="368" spans="1:16" x14ac:dyDescent="0.3">
      <c r="A368" t="s">
        <v>4</v>
      </c>
      <c r="B368" t="s">
        <v>4</v>
      </c>
      <c r="C368" t="s">
        <v>1106</v>
      </c>
      <c r="D368" t="s">
        <v>58</v>
      </c>
      <c r="E368" t="s">
        <v>31</v>
      </c>
      <c r="F368" t="b">
        <v>0</v>
      </c>
      <c r="G368" t="s">
        <v>46</v>
      </c>
      <c r="H368" s="1">
        <v>45127.834201388891</v>
      </c>
      <c r="I368" t="b">
        <v>1</v>
      </c>
      <c r="J368" t="b">
        <v>0</v>
      </c>
      <c r="K368" t="s">
        <v>5</v>
      </c>
      <c r="L368" t="s">
        <v>61</v>
      </c>
      <c r="N368" s="2">
        <v>23.5</v>
      </c>
      <c r="O368" t="s">
        <v>292</v>
      </c>
    </row>
    <row r="369" spans="1:16" x14ac:dyDescent="0.3">
      <c r="A369" t="s">
        <v>27</v>
      </c>
      <c r="B369" t="s">
        <v>1107</v>
      </c>
      <c r="C369" t="s">
        <v>109</v>
      </c>
      <c r="D369" t="s">
        <v>1108</v>
      </c>
      <c r="E369" t="s">
        <v>31</v>
      </c>
      <c r="F369" t="b">
        <v>0</v>
      </c>
      <c r="G369" t="s">
        <v>77</v>
      </c>
      <c r="H369" s="1">
        <v>44938.753912037027</v>
      </c>
      <c r="I369" t="b">
        <v>0</v>
      </c>
      <c r="J369" t="b">
        <v>1</v>
      </c>
      <c r="K369" t="s">
        <v>5</v>
      </c>
      <c r="L369" t="s">
        <v>33</v>
      </c>
      <c r="M369" s="3">
        <v>173000</v>
      </c>
      <c r="O369" t="s">
        <v>1109</v>
      </c>
    </row>
    <row r="370" spans="1:16" x14ac:dyDescent="0.3">
      <c r="A370" t="s">
        <v>4</v>
      </c>
      <c r="B370" t="s">
        <v>1110</v>
      </c>
      <c r="C370" t="s">
        <v>68</v>
      </c>
      <c r="D370" t="s">
        <v>82</v>
      </c>
      <c r="E370" t="s">
        <v>102</v>
      </c>
      <c r="F370" t="b">
        <v>1</v>
      </c>
      <c r="G370" t="s">
        <v>32</v>
      </c>
      <c r="H370" s="1">
        <v>45103.6403587963</v>
      </c>
      <c r="I370" t="b">
        <v>0</v>
      </c>
      <c r="J370" t="b">
        <v>0</v>
      </c>
      <c r="K370" t="s">
        <v>32</v>
      </c>
      <c r="L370" t="s">
        <v>33</v>
      </c>
      <c r="M370" s="3">
        <v>110000</v>
      </c>
      <c r="O370" t="s">
        <v>1111</v>
      </c>
      <c r="P370" t="s">
        <v>271</v>
      </c>
    </row>
    <row r="371" spans="1:16" x14ac:dyDescent="0.3">
      <c r="A371" t="s">
        <v>4</v>
      </c>
      <c r="B371" t="s">
        <v>4</v>
      </c>
      <c r="C371" t="s">
        <v>322</v>
      </c>
      <c r="D371" t="s">
        <v>82</v>
      </c>
      <c r="E371" t="s">
        <v>102</v>
      </c>
      <c r="F371" t="b">
        <v>0</v>
      </c>
      <c r="G371" t="s">
        <v>60</v>
      </c>
      <c r="H371" s="1">
        <v>45187.709131944437</v>
      </c>
      <c r="I371" t="b">
        <v>0</v>
      </c>
      <c r="J371" t="b">
        <v>0</v>
      </c>
      <c r="K371" t="s">
        <v>5</v>
      </c>
      <c r="L371" t="s">
        <v>61</v>
      </c>
      <c r="N371" s="2">
        <v>37.5</v>
      </c>
      <c r="O371" t="s">
        <v>1112</v>
      </c>
      <c r="P371" t="s">
        <v>383</v>
      </c>
    </row>
    <row r="372" spans="1:16" x14ac:dyDescent="0.3">
      <c r="A372" t="s">
        <v>195</v>
      </c>
      <c r="B372" t="s">
        <v>1113</v>
      </c>
      <c r="C372" t="s">
        <v>388</v>
      </c>
      <c r="D372" t="s">
        <v>51</v>
      </c>
      <c r="E372" t="s">
        <v>31</v>
      </c>
      <c r="F372" t="b">
        <v>0</v>
      </c>
      <c r="G372" t="s">
        <v>370</v>
      </c>
      <c r="H372" s="1">
        <v>44980.687951388893</v>
      </c>
      <c r="I372" t="b">
        <v>0</v>
      </c>
      <c r="J372" t="b">
        <v>0</v>
      </c>
      <c r="K372" t="s">
        <v>370</v>
      </c>
      <c r="L372" t="s">
        <v>33</v>
      </c>
      <c r="M372" s="3">
        <v>79200</v>
      </c>
      <c r="O372" t="s">
        <v>1114</v>
      </c>
      <c r="P372" t="s">
        <v>1115</v>
      </c>
    </row>
    <row r="373" spans="1:16" x14ac:dyDescent="0.3">
      <c r="A373" t="s">
        <v>55</v>
      </c>
      <c r="B373" t="s">
        <v>1116</v>
      </c>
      <c r="C373" t="s">
        <v>68</v>
      </c>
      <c r="D373" t="s">
        <v>248</v>
      </c>
      <c r="E373" t="s">
        <v>102</v>
      </c>
      <c r="F373" t="b">
        <v>1</v>
      </c>
      <c r="G373" t="s">
        <v>60</v>
      </c>
      <c r="H373" s="1">
        <v>45051.51394675926</v>
      </c>
      <c r="I373" t="b">
        <v>0</v>
      </c>
      <c r="J373" t="b">
        <v>0</v>
      </c>
      <c r="K373" t="s">
        <v>5</v>
      </c>
      <c r="L373" t="s">
        <v>61</v>
      </c>
      <c r="N373" s="2">
        <v>70</v>
      </c>
      <c r="O373" t="s">
        <v>250</v>
      </c>
    </row>
    <row r="374" spans="1:16" x14ac:dyDescent="0.3">
      <c r="A374" t="s">
        <v>36</v>
      </c>
      <c r="B374" t="s">
        <v>294</v>
      </c>
      <c r="C374" t="s">
        <v>94</v>
      </c>
      <c r="D374" t="s">
        <v>82</v>
      </c>
      <c r="E374" t="s">
        <v>31</v>
      </c>
      <c r="F374" t="b">
        <v>0</v>
      </c>
      <c r="G374" t="s">
        <v>52</v>
      </c>
      <c r="H374" s="1">
        <v>45273.923715277779</v>
      </c>
      <c r="I374" t="b">
        <v>0</v>
      </c>
      <c r="J374" t="b">
        <v>1</v>
      </c>
      <c r="K374" t="s">
        <v>5</v>
      </c>
      <c r="L374" t="s">
        <v>33</v>
      </c>
      <c r="M374" s="3">
        <v>86611</v>
      </c>
      <c r="O374" t="s">
        <v>1117</v>
      </c>
      <c r="P374" t="s">
        <v>1118</v>
      </c>
    </row>
    <row r="375" spans="1:16" x14ac:dyDescent="0.3">
      <c r="A375" t="s">
        <v>55</v>
      </c>
      <c r="B375" t="s">
        <v>1119</v>
      </c>
      <c r="C375" t="s">
        <v>358</v>
      </c>
      <c r="D375" t="s">
        <v>30</v>
      </c>
      <c r="E375" t="s">
        <v>31</v>
      </c>
      <c r="F375" t="b">
        <v>0</v>
      </c>
      <c r="G375" t="s">
        <v>52</v>
      </c>
      <c r="H375" s="1">
        <v>45184.294571759259</v>
      </c>
      <c r="I375" t="b">
        <v>0</v>
      </c>
      <c r="J375" t="b">
        <v>0</v>
      </c>
      <c r="K375" t="s">
        <v>5</v>
      </c>
      <c r="L375" t="s">
        <v>33</v>
      </c>
      <c r="M375" s="3">
        <v>101034</v>
      </c>
      <c r="O375" t="s">
        <v>1120</v>
      </c>
      <c r="P375" t="s">
        <v>1121</v>
      </c>
    </row>
    <row r="376" spans="1:16" x14ac:dyDescent="0.3">
      <c r="A376" t="s">
        <v>71</v>
      </c>
      <c r="B376" t="s">
        <v>1122</v>
      </c>
      <c r="C376" t="s">
        <v>1123</v>
      </c>
      <c r="D376" t="s">
        <v>1124</v>
      </c>
      <c r="E376" t="s">
        <v>31</v>
      </c>
      <c r="F376" t="b">
        <v>0</v>
      </c>
      <c r="G376" t="s">
        <v>77</v>
      </c>
      <c r="H376" s="1">
        <v>44961.716249999998</v>
      </c>
      <c r="I376" t="b">
        <v>0</v>
      </c>
      <c r="J376" t="b">
        <v>1</v>
      </c>
      <c r="K376" t="s">
        <v>5</v>
      </c>
      <c r="L376" t="s">
        <v>33</v>
      </c>
      <c r="M376" s="3">
        <v>246500</v>
      </c>
      <c r="O376" t="s">
        <v>120</v>
      </c>
      <c r="P376" t="s">
        <v>306</v>
      </c>
    </row>
    <row r="377" spans="1:16" x14ac:dyDescent="0.3">
      <c r="A377" t="s">
        <v>36</v>
      </c>
      <c r="B377" t="s">
        <v>36</v>
      </c>
      <c r="C377" t="s">
        <v>438</v>
      </c>
      <c r="D377" t="s">
        <v>58</v>
      </c>
      <c r="E377" t="s">
        <v>31</v>
      </c>
      <c r="F377" t="b">
        <v>0</v>
      </c>
      <c r="G377" t="s">
        <v>32</v>
      </c>
      <c r="H377" s="1">
        <v>45155.77753472222</v>
      </c>
      <c r="I377" t="b">
        <v>1</v>
      </c>
      <c r="J377" t="b">
        <v>1</v>
      </c>
      <c r="K377" t="s">
        <v>32</v>
      </c>
      <c r="L377" t="s">
        <v>61</v>
      </c>
      <c r="N377" s="2">
        <v>54.420001983642578</v>
      </c>
      <c r="O377" t="s">
        <v>439</v>
      </c>
      <c r="P377" t="s">
        <v>1125</v>
      </c>
    </row>
    <row r="378" spans="1:16" x14ac:dyDescent="0.3">
      <c r="A378" t="s">
        <v>36</v>
      </c>
      <c r="B378" t="s">
        <v>1126</v>
      </c>
      <c r="C378" t="s">
        <v>1127</v>
      </c>
      <c r="D378" t="s">
        <v>58</v>
      </c>
      <c r="E378" t="s">
        <v>59</v>
      </c>
      <c r="F378" t="b">
        <v>0</v>
      </c>
      <c r="G378" t="s">
        <v>103</v>
      </c>
      <c r="H378" s="1">
        <v>45243.313206018523</v>
      </c>
      <c r="I378" t="b">
        <v>0</v>
      </c>
      <c r="J378" t="b">
        <v>1</v>
      </c>
      <c r="K378" t="s">
        <v>5</v>
      </c>
      <c r="L378" t="s">
        <v>61</v>
      </c>
      <c r="N378" s="2">
        <v>45.979999542236328</v>
      </c>
      <c r="O378" t="s">
        <v>412</v>
      </c>
      <c r="P378" t="s">
        <v>1128</v>
      </c>
    </row>
    <row r="379" spans="1:16" x14ac:dyDescent="0.3">
      <c r="A379" t="s">
        <v>4</v>
      </c>
      <c r="B379" t="s">
        <v>1129</v>
      </c>
      <c r="C379" t="s">
        <v>40</v>
      </c>
      <c r="D379" t="s">
        <v>82</v>
      </c>
      <c r="E379" t="s">
        <v>102</v>
      </c>
      <c r="F379" t="b">
        <v>0</v>
      </c>
      <c r="G379" t="s">
        <v>40</v>
      </c>
      <c r="H379" s="1">
        <v>45168.911770833343</v>
      </c>
      <c r="I379" t="b">
        <v>0</v>
      </c>
      <c r="J379" t="b">
        <v>0</v>
      </c>
      <c r="K379" t="s">
        <v>5</v>
      </c>
      <c r="L379" t="s">
        <v>33</v>
      </c>
      <c r="M379" s="3">
        <v>85000</v>
      </c>
      <c r="O379" t="s">
        <v>749</v>
      </c>
      <c r="P379" t="s">
        <v>846</v>
      </c>
    </row>
    <row r="380" spans="1:16" x14ac:dyDescent="0.3">
      <c r="A380" t="s">
        <v>4</v>
      </c>
      <c r="B380" t="s">
        <v>654</v>
      </c>
      <c r="C380" t="s">
        <v>1130</v>
      </c>
      <c r="D380" t="s">
        <v>30</v>
      </c>
      <c r="E380" t="s">
        <v>31</v>
      </c>
      <c r="F380" t="b">
        <v>0</v>
      </c>
      <c r="G380" t="s">
        <v>52</v>
      </c>
      <c r="H380" s="1">
        <v>45104.834791666668</v>
      </c>
      <c r="I380" t="b">
        <v>0</v>
      </c>
      <c r="J380" t="b">
        <v>1</v>
      </c>
      <c r="K380" t="s">
        <v>5</v>
      </c>
      <c r="L380" t="s">
        <v>61</v>
      </c>
      <c r="N380" s="2">
        <v>38.5</v>
      </c>
      <c r="O380" t="s">
        <v>1131</v>
      </c>
      <c r="P380" t="s">
        <v>1132</v>
      </c>
    </row>
    <row r="381" spans="1:16" x14ac:dyDescent="0.3">
      <c r="A381" t="s">
        <v>36</v>
      </c>
      <c r="B381" t="s">
        <v>1133</v>
      </c>
      <c r="C381" t="s">
        <v>64</v>
      </c>
      <c r="D381" t="s">
        <v>58</v>
      </c>
      <c r="E381" t="s">
        <v>59</v>
      </c>
      <c r="F381" t="b">
        <v>0</v>
      </c>
      <c r="G381" t="s">
        <v>103</v>
      </c>
      <c r="H381" s="1">
        <v>45237.297812500001</v>
      </c>
      <c r="I381" t="b">
        <v>0</v>
      </c>
      <c r="J381" t="b">
        <v>0</v>
      </c>
      <c r="K381" t="s">
        <v>5</v>
      </c>
      <c r="L381" t="s">
        <v>61</v>
      </c>
      <c r="N381" s="2">
        <v>61.159996032714837</v>
      </c>
      <c r="O381" t="s">
        <v>65</v>
      </c>
    </row>
    <row r="382" spans="1:16" x14ac:dyDescent="0.3">
      <c r="A382" t="s">
        <v>36</v>
      </c>
      <c r="B382" t="s">
        <v>1134</v>
      </c>
      <c r="C382" t="s">
        <v>5</v>
      </c>
      <c r="D382" t="s">
        <v>82</v>
      </c>
      <c r="E382" t="s">
        <v>31</v>
      </c>
      <c r="F382" t="b">
        <v>0</v>
      </c>
      <c r="G382" t="s">
        <v>46</v>
      </c>
      <c r="H382" s="1">
        <v>45007.760925925933</v>
      </c>
      <c r="I382" t="b">
        <v>1</v>
      </c>
      <c r="J382" t="b">
        <v>0</v>
      </c>
      <c r="K382" t="s">
        <v>5</v>
      </c>
      <c r="L382" t="s">
        <v>33</v>
      </c>
      <c r="M382" s="3">
        <v>125000</v>
      </c>
      <c r="O382" t="s">
        <v>1135</v>
      </c>
      <c r="P382" t="s">
        <v>1136</v>
      </c>
    </row>
    <row r="383" spans="1:16" x14ac:dyDescent="0.3">
      <c r="A383" t="s">
        <v>55</v>
      </c>
      <c r="B383" t="s">
        <v>55</v>
      </c>
      <c r="C383" t="s">
        <v>361</v>
      </c>
      <c r="D383" t="s">
        <v>39</v>
      </c>
      <c r="E383" t="s">
        <v>31</v>
      </c>
      <c r="F383" t="b">
        <v>0</v>
      </c>
      <c r="G383" t="s">
        <v>46</v>
      </c>
      <c r="H383" s="1">
        <v>45082.877187500002</v>
      </c>
      <c r="I383" t="b">
        <v>0</v>
      </c>
      <c r="J383" t="b">
        <v>1</v>
      </c>
      <c r="K383" t="s">
        <v>5</v>
      </c>
      <c r="L383" t="s">
        <v>33</v>
      </c>
      <c r="M383" s="3">
        <v>112250</v>
      </c>
      <c r="O383" t="s">
        <v>1137</v>
      </c>
      <c r="P383" t="s">
        <v>455</v>
      </c>
    </row>
    <row r="384" spans="1:16" x14ac:dyDescent="0.3">
      <c r="A384" t="s">
        <v>55</v>
      </c>
      <c r="B384" t="s">
        <v>1138</v>
      </c>
      <c r="C384" t="s">
        <v>1139</v>
      </c>
      <c r="D384" t="s">
        <v>51</v>
      </c>
      <c r="E384" t="s">
        <v>31</v>
      </c>
      <c r="F384" t="b">
        <v>0</v>
      </c>
      <c r="G384" t="s">
        <v>827</v>
      </c>
      <c r="H384" s="1">
        <v>45051.0544212963</v>
      </c>
      <c r="I384" t="b">
        <v>0</v>
      </c>
      <c r="J384" t="b">
        <v>0</v>
      </c>
      <c r="K384" t="s">
        <v>827</v>
      </c>
      <c r="L384" t="s">
        <v>33</v>
      </c>
      <c r="M384" s="3">
        <v>69962.5</v>
      </c>
      <c r="O384" t="s">
        <v>1140</v>
      </c>
      <c r="P384" t="s">
        <v>1141</v>
      </c>
    </row>
    <row r="385" spans="1:16" x14ac:dyDescent="0.3">
      <c r="A385" t="s">
        <v>36</v>
      </c>
      <c r="B385" t="s">
        <v>1142</v>
      </c>
      <c r="C385" t="s">
        <v>721</v>
      </c>
      <c r="D385" t="s">
        <v>58</v>
      </c>
      <c r="E385" t="s">
        <v>31</v>
      </c>
      <c r="F385" t="b">
        <v>0</v>
      </c>
      <c r="G385" t="s">
        <v>32</v>
      </c>
      <c r="H385" s="1">
        <v>45150.77306712963</v>
      </c>
      <c r="I385" t="b">
        <v>1</v>
      </c>
      <c r="J385" t="b">
        <v>1</v>
      </c>
      <c r="K385" t="s">
        <v>32</v>
      </c>
      <c r="L385" t="s">
        <v>61</v>
      </c>
      <c r="N385" s="2">
        <v>42.194999694824219</v>
      </c>
      <c r="O385" t="s">
        <v>1143</v>
      </c>
      <c r="P385" t="s">
        <v>1144</v>
      </c>
    </row>
    <row r="386" spans="1:16" x14ac:dyDescent="0.3">
      <c r="A386" t="s">
        <v>55</v>
      </c>
      <c r="B386" t="s">
        <v>1145</v>
      </c>
      <c r="C386" t="s">
        <v>68</v>
      </c>
      <c r="D386" t="s">
        <v>228</v>
      </c>
      <c r="E386" t="s">
        <v>544</v>
      </c>
      <c r="F386" t="b">
        <v>1</v>
      </c>
      <c r="G386" t="s">
        <v>60</v>
      </c>
      <c r="H386" s="1">
        <v>45189.750775462962</v>
      </c>
      <c r="I386" t="b">
        <v>0</v>
      </c>
      <c r="J386" t="b">
        <v>1</v>
      </c>
      <c r="K386" t="s">
        <v>5</v>
      </c>
      <c r="L386" t="s">
        <v>61</v>
      </c>
      <c r="N386" s="2">
        <v>53.5</v>
      </c>
      <c r="O386" t="s">
        <v>1146</v>
      </c>
      <c r="P386" t="s">
        <v>1147</v>
      </c>
    </row>
    <row r="387" spans="1:16" x14ac:dyDescent="0.3">
      <c r="A387" t="s">
        <v>4</v>
      </c>
      <c r="B387" t="s">
        <v>1148</v>
      </c>
      <c r="C387" t="s">
        <v>1149</v>
      </c>
      <c r="D387" t="s">
        <v>51</v>
      </c>
      <c r="E387" t="s">
        <v>31</v>
      </c>
      <c r="F387" t="b">
        <v>0</v>
      </c>
      <c r="G387" t="s">
        <v>1150</v>
      </c>
      <c r="H387" s="1">
        <v>45170.648333333331</v>
      </c>
      <c r="I387" t="b">
        <v>0</v>
      </c>
      <c r="J387" t="b">
        <v>0</v>
      </c>
      <c r="K387" t="s">
        <v>1150</v>
      </c>
      <c r="L387" t="s">
        <v>33</v>
      </c>
      <c r="M387" s="3">
        <v>109500</v>
      </c>
      <c r="O387" t="s">
        <v>1151</v>
      </c>
      <c r="P387" t="s">
        <v>1152</v>
      </c>
    </row>
    <row r="388" spans="1:16" x14ac:dyDescent="0.3">
      <c r="A388" t="s">
        <v>4</v>
      </c>
      <c r="B388" t="s">
        <v>1153</v>
      </c>
      <c r="C388" t="s">
        <v>68</v>
      </c>
      <c r="D388" t="s">
        <v>614</v>
      </c>
      <c r="E388" t="s">
        <v>31</v>
      </c>
      <c r="F388" t="b">
        <v>1</v>
      </c>
      <c r="G388" t="s">
        <v>46</v>
      </c>
      <c r="H388" s="1">
        <v>44929.894074074073</v>
      </c>
      <c r="I388" t="b">
        <v>0</v>
      </c>
      <c r="J388" t="b">
        <v>0</v>
      </c>
      <c r="K388" t="s">
        <v>5</v>
      </c>
      <c r="L388" t="s">
        <v>33</v>
      </c>
      <c r="M388" s="3">
        <v>112500</v>
      </c>
      <c r="O388" t="s">
        <v>1154</v>
      </c>
      <c r="P388" t="s">
        <v>1155</v>
      </c>
    </row>
    <row r="389" spans="1:16" x14ac:dyDescent="0.3">
      <c r="A389" t="s">
        <v>4</v>
      </c>
      <c r="B389" t="s">
        <v>1156</v>
      </c>
      <c r="C389" t="s">
        <v>1157</v>
      </c>
      <c r="D389" t="s">
        <v>58</v>
      </c>
      <c r="E389" t="s">
        <v>31</v>
      </c>
      <c r="F389" t="b">
        <v>0</v>
      </c>
      <c r="G389" t="s">
        <v>46</v>
      </c>
      <c r="H389" s="1">
        <v>45141.750543981478</v>
      </c>
      <c r="I389" t="b">
        <v>0</v>
      </c>
      <c r="J389" t="b">
        <v>0</v>
      </c>
      <c r="K389" t="s">
        <v>5</v>
      </c>
      <c r="L389" t="s">
        <v>61</v>
      </c>
      <c r="N389" s="2">
        <v>27.435001373291019</v>
      </c>
      <c r="O389" t="s">
        <v>1158</v>
      </c>
      <c r="P389" t="s">
        <v>1159</v>
      </c>
    </row>
    <row r="390" spans="1:16" x14ac:dyDescent="0.3">
      <c r="A390" t="s">
        <v>36</v>
      </c>
      <c r="B390" t="s">
        <v>1160</v>
      </c>
      <c r="C390" t="s">
        <v>1161</v>
      </c>
      <c r="D390" t="s">
        <v>51</v>
      </c>
      <c r="E390" t="s">
        <v>31</v>
      </c>
      <c r="F390" t="b">
        <v>0</v>
      </c>
      <c r="G390" t="s">
        <v>1161</v>
      </c>
      <c r="H390" s="1">
        <v>44979.833969907413</v>
      </c>
      <c r="I390" t="b">
        <v>0</v>
      </c>
      <c r="J390" t="b">
        <v>0</v>
      </c>
      <c r="K390" t="s">
        <v>1161</v>
      </c>
      <c r="L390" t="s">
        <v>33</v>
      </c>
      <c r="M390" s="3">
        <v>98283</v>
      </c>
      <c r="O390" t="s">
        <v>1162</v>
      </c>
      <c r="P390" t="s">
        <v>1163</v>
      </c>
    </row>
    <row r="391" spans="1:16" x14ac:dyDescent="0.3">
      <c r="A391" t="s">
        <v>4</v>
      </c>
      <c r="B391" t="s">
        <v>1164</v>
      </c>
      <c r="C391" t="s">
        <v>411</v>
      </c>
      <c r="D391" t="s">
        <v>110</v>
      </c>
      <c r="E391" t="s">
        <v>59</v>
      </c>
      <c r="F391" t="b">
        <v>0</v>
      </c>
      <c r="G391" t="s">
        <v>46</v>
      </c>
      <c r="H391" s="1">
        <v>45252.500231481477</v>
      </c>
      <c r="I391" t="b">
        <v>0</v>
      </c>
      <c r="J391" t="b">
        <v>1</v>
      </c>
      <c r="K391" t="s">
        <v>5</v>
      </c>
      <c r="L391" t="s">
        <v>33</v>
      </c>
      <c r="M391" s="3">
        <v>119550</v>
      </c>
      <c r="O391" t="s">
        <v>1165</v>
      </c>
      <c r="P391" t="s">
        <v>1166</v>
      </c>
    </row>
    <row r="392" spans="1:16" x14ac:dyDescent="0.3">
      <c r="A392" t="s">
        <v>36</v>
      </c>
      <c r="B392" t="s">
        <v>1167</v>
      </c>
      <c r="C392" t="s">
        <v>1168</v>
      </c>
      <c r="D392" t="s">
        <v>30</v>
      </c>
      <c r="E392" t="s">
        <v>102</v>
      </c>
      <c r="F392" t="b">
        <v>0</v>
      </c>
      <c r="G392" t="s">
        <v>32</v>
      </c>
      <c r="H392" s="1">
        <v>45021.69054398148</v>
      </c>
      <c r="I392" t="b">
        <v>0</v>
      </c>
      <c r="J392" t="b">
        <v>0</v>
      </c>
      <c r="K392" t="s">
        <v>32</v>
      </c>
      <c r="L392" t="s">
        <v>61</v>
      </c>
      <c r="N392" s="2">
        <v>49</v>
      </c>
      <c r="O392" t="s">
        <v>1169</v>
      </c>
      <c r="P392" t="s">
        <v>1170</v>
      </c>
    </row>
    <row r="393" spans="1:16" x14ac:dyDescent="0.3">
      <c r="A393" t="s">
        <v>4</v>
      </c>
      <c r="B393" t="s">
        <v>1171</v>
      </c>
      <c r="C393" t="s">
        <v>378</v>
      </c>
      <c r="D393" t="s">
        <v>58</v>
      </c>
      <c r="E393" t="s">
        <v>59</v>
      </c>
      <c r="F393" t="b">
        <v>0</v>
      </c>
      <c r="G393" t="s">
        <v>103</v>
      </c>
      <c r="H393" s="1">
        <v>45229.084421296298</v>
      </c>
      <c r="I393" t="b">
        <v>0</v>
      </c>
      <c r="J393" t="b">
        <v>1</v>
      </c>
      <c r="K393" t="s">
        <v>5</v>
      </c>
      <c r="L393" t="s">
        <v>61</v>
      </c>
      <c r="N393" s="2">
        <v>21.430000305175781</v>
      </c>
      <c r="O393" t="s">
        <v>1172</v>
      </c>
      <c r="P393" t="s">
        <v>1173</v>
      </c>
    </row>
    <row r="394" spans="1:16" x14ac:dyDescent="0.3">
      <c r="A394" t="s">
        <v>36</v>
      </c>
      <c r="B394" t="s">
        <v>1174</v>
      </c>
      <c r="C394" t="s">
        <v>68</v>
      </c>
      <c r="D394" t="s">
        <v>82</v>
      </c>
      <c r="E394" t="s">
        <v>102</v>
      </c>
      <c r="F394" t="b">
        <v>1</v>
      </c>
      <c r="G394" t="s">
        <v>40</v>
      </c>
      <c r="H394" s="1">
        <v>45030.601967592593</v>
      </c>
      <c r="I394" t="b">
        <v>0</v>
      </c>
      <c r="J394" t="b">
        <v>0</v>
      </c>
      <c r="K394" t="s">
        <v>5</v>
      </c>
      <c r="L394" t="s">
        <v>61</v>
      </c>
      <c r="N394" s="2">
        <v>55</v>
      </c>
      <c r="O394" t="s">
        <v>146</v>
      </c>
      <c r="P394" t="s">
        <v>1175</v>
      </c>
    </row>
    <row r="395" spans="1:16" x14ac:dyDescent="0.3">
      <c r="A395" t="s">
        <v>36</v>
      </c>
      <c r="B395" t="s">
        <v>1176</v>
      </c>
      <c r="C395" t="s">
        <v>1177</v>
      </c>
      <c r="D395" t="s">
        <v>110</v>
      </c>
      <c r="E395" t="s">
        <v>31</v>
      </c>
      <c r="F395" t="b">
        <v>0</v>
      </c>
      <c r="G395" t="s">
        <v>77</v>
      </c>
      <c r="H395" s="1">
        <v>45132.338437500002</v>
      </c>
      <c r="I395" t="b">
        <v>0</v>
      </c>
      <c r="J395" t="b">
        <v>1</v>
      </c>
      <c r="K395" t="s">
        <v>5</v>
      </c>
      <c r="L395" t="s">
        <v>33</v>
      </c>
      <c r="M395" s="3">
        <v>90000</v>
      </c>
      <c r="O395" t="s">
        <v>1178</v>
      </c>
      <c r="P395" t="s">
        <v>1179</v>
      </c>
    </row>
    <row r="396" spans="1:16" x14ac:dyDescent="0.3">
      <c r="A396" t="s">
        <v>36</v>
      </c>
      <c r="B396" t="s">
        <v>1180</v>
      </c>
      <c r="C396" t="s">
        <v>1181</v>
      </c>
      <c r="D396" t="s">
        <v>1182</v>
      </c>
      <c r="E396" t="s">
        <v>31</v>
      </c>
      <c r="F396" t="b">
        <v>0</v>
      </c>
      <c r="G396" t="s">
        <v>60</v>
      </c>
      <c r="H396" s="1">
        <v>45005.426550925928</v>
      </c>
      <c r="I396" t="b">
        <v>0</v>
      </c>
      <c r="J396" t="b">
        <v>0</v>
      </c>
      <c r="K396" t="s">
        <v>5</v>
      </c>
      <c r="L396" t="s">
        <v>33</v>
      </c>
      <c r="M396" s="3">
        <v>174720</v>
      </c>
      <c r="O396" t="s">
        <v>803</v>
      </c>
      <c r="P396" t="s">
        <v>1183</v>
      </c>
    </row>
    <row r="397" spans="1:16" x14ac:dyDescent="0.3">
      <c r="A397" t="s">
        <v>55</v>
      </c>
      <c r="B397" t="s">
        <v>1184</v>
      </c>
      <c r="C397" t="s">
        <v>1185</v>
      </c>
      <c r="D397" t="s">
        <v>110</v>
      </c>
      <c r="E397" t="s">
        <v>31</v>
      </c>
      <c r="F397" t="b">
        <v>0</v>
      </c>
      <c r="G397" t="s">
        <v>52</v>
      </c>
      <c r="H397" s="1">
        <v>44979.502453703702</v>
      </c>
      <c r="I397" t="b">
        <v>0</v>
      </c>
      <c r="J397" t="b">
        <v>0</v>
      </c>
      <c r="K397" t="s">
        <v>5</v>
      </c>
      <c r="L397" t="s">
        <v>33</v>
      </c>
      <c r="M397" s="3">
        <v>225000</v>
      </c>
      <c r="O397" t="s">
        <v>1186</v>
      </c>
      <c r="P397" t="s">
        <v>1187</v>
      </c>
    </row>
    <row r="398" spans="1:16" x14ac:dyDescent="0.3">
      <c r="A398" t="s">
        <v>55</v>
      </c>
      <c r="B398" t="s">
        <v>1188</v>
      </c>
      <c r="C398" t="s">
        <v>68</v>
      </c>
      <c r="D398" t="s">
        <v>39</v>
      </c>
      <c r="E398" t="s">
        <v>31</v>
      </c>
      <c r="F398" t="b">
        <v>1</v>
      </c>
      <c r="G398" t="s">
        <v>77</v>
      </c>
      <c r="H398" s="1">
        <v>44953.378587962958</v>
      </c>
      <c r="I398" t="b">
        <v>0</v>
      </c>
      <c r="J398" t="b">
        <v>0</v>
      </c>
      <c r="K398" t="s">
        <v>5</v>
      </c>
      <c r="L398" t="s">
        <v>61</v>
      </c>
      <c r="N398" s="2">
        <v>21.75</v>
      </c>
      <c r="O398" t="s">
        <v>1189</v>
      </c>
      <c r="P398" t="s">
        <v>1190</v>
      </c>
    </row>
    <row r="399" spans="1:16" x14ac:dyDescent="0.3">
      <c r="A399" t="s">
        <v>71</v>
      </c>
      <c r="B399" t="s">
        <v>1191</v>
      </c>
      <c r="C399" t="s">
        <v>1192</v>
      </c>
      <c r="D399" t="s">
        <v>58</v>
      </c>
      <c r="E399" t="s">
        <v>59</v>
      </c>
      <c r="F399" t="b">
        <v>0</v>
      </c>
      <c r="G399" t="s">
        <v>103</v>
      </c>
      <c r="H399" s="1">
        <v>45182.255868055552</v>
      </c>
      <c r="I399" t="b">
        <v>0</v>
      </c>
      <c r="J399" t="b">
        <v>1</v>
      </c>
      <c r="K399" t="s">
        <v>5</v>
      </c>
      <c r="L399" t="s">
        <v>61</v>
      </c>
      <c r="N399" s="2">
        <v>54.420001983642578</v>
      </c>
      <c r="O399" t="s">
        <v>1193</v>
      </c>
      <c r="P399" t="s">
        <v>1194</v>
      </c>
    </row>
    <row r="400" spans="1:16" x14ac:dyDescent="0.3">
      <c r="A400" t="s">
        <v>71</v>
      </c>
      <c r="B400" t="s">
        <v>1195</v>
      </c>
      <c r="C400" t="s">
        <v>140</v>
      </c>
      <c r="D400" t="s">
        <v>82</v>
      </c>
      <c r="E400" t="s">
        <v>31</v>
      </c>
      <c r="F400" t="b">
        <v>0</v>
      </c>
      <c r="G400" t="s">
        <v>103</v>
      </c>
      <c r="H400" s="1">
        <v>45291.544270833343</v>
      </c>
      <c r="I400" t="b">
        <v>1</v>
      </c>
      <c r="J400" t="b">
        <v>1</v>
      </c>
      <c r="K400" t="s">
        <v>5</v>
      </c>
      <c r="L400" t="s">
        <v>33</v>
      </c>
      <c r="M400" s="3">
        <v>165186</v>
      </c>
      <c r="O400" t="s">
        <v>83</v>
      </c>
      <c r="P400" t="s">
        <v>1196</v>
      </c>
    </row>
    <row r="401" spans="1:16" x14ac:dyDescent="0.3">
      <c r="A401" t="s">
        <v>36</v>
      </c>
      <c r="B401" t="s">
        <v>36</v>
      </c>
      <c r="C401" t="s">
        <v>86</v>
      </c>
      <c r="D401" t="s">
        <v>30</v>
      </c>
      <c r="E401" t="s">
        <v>31</v>
      </c>
      <c r="F401" t="b">
        <v>0</v>
      </c>
      <c r="G401" t="s">
        <v>103</v>
      </c>
      <c r="H401" s="1">
        <v>45050.550682870373</v>
      </c>
      <c r="I401" t="b">
        <v>0</v>
      </c>
      <c r="J401" t="b">
        <v>0</v>
      </c>
      <c r="K401" t="s">
        <v>5</v>
      </c>
      <c r="L401" t="s">
        <v>33</v>
      </c>
      <c r="M401" s="3">
        <v>148000</v>
      </c>
      <c r="O401" t="s">
        <v>1197</v>
      </c>
      <c r="P401" t="s">
        <v>1198</v>
      </c>
    </row>
    <row r="402" spans="1:16" x14ac:dyDescent="0.3">
      <c r="A402" t="s">
        <v>55</v>
      </c>
      <c r="B402" t="s">
        <v>1199</v>
      </c>
      <c r="C402" t="s">
        <v>68</v>
      </c>
      <c r="D402" t="s">
        <v>39</v>
      </c>
      <c r="E402" t="s">
        <v>31</v>
      </c>
      <c r="F402" t="b">
        <v>1</v>
      </c>
      <c r="G402" t="s">
        <v>32</v>
      </c>
      <c r="H402" s="1">
        <v>45002.757256944453</v>
      </c>
      <c r="I402" t="b">
        <v>0</v>
      </c>
      <c r="J402" t="b">
        <v>1</v>
      </c>
      <c r="K402" t="s">
        <v>32</v>
      </c>
      <c r="L402" t="s">
        <v>33</v>
      </c>
      <c r="M402" s="3">
        <v>150000</v>
      </c>
      <c r="O402" t="s">
        <v>1200</v>
      </c>
      <c r="P402" t="s">
        <v>1201</v>
      </c>
    </row>
    <row r="403" spans="1:16" x14ac:dyDescent="0.3">
      <c r="A403" t="s">
        <v>4</v>
      </c>
      <c r="B403" t="s">
        <v>1202</v>
      </c>
      <c r="C403" t="s">
        <v>68</v>
      </c>
      <c r="D403" t="s">
        <v>82</v>
      </c>
      <c r="E403" t="s">
        <v>102</v>
      </c>
      <c r="F403" t="b">
        <v>1</v>
      </c>
      <c r="G403" t="s">
        <v>46</v>
      </c>
      <c r="H403" s="1">
        <v>45078.708715277768</v>
      </c>
      <c r="I403" t="b">
        <v>0</v>
      </c>
      <c r="J403" t="b">
        <v>0</v>
      </c>
      <c r="K403" t="s">
        <v>5</v>
      </c>
      <c r="L403" t="s">
        <v>61</v>
      </c>
      <c r="N403" s="2">
        <v>62</v>
      </c>
      <c r="O403" t="s">
        <v>1203</v>
      </c>
      <c r="P403" t="s">
        <v>1204</v>
      </c>
    </row>
    <row r="404" spans="1:16" x14ac:dyDescent="0.3">
      <c r="A404" t="s">
        <v>71</v>
      </c>
      <c r="B404" t="s">
        <v>1205</v>
      </c>
      <c r="C404" t="s">
        <v>1206</v>
      </c>
      <c r="D404" t="s">
        <v>58</v>
      </c>
      <c r="E404" t="s">
        <v>59</v>
      </c>
      <c r="F404" t="b">
        <v>0</v>
      </c>
      <c r="G404" t="s">
        <v>52</v>
      </c>
      <c r="H404" s="1">
        <v>45201.130636574067</v>
      </c>
      <c r="I404" t="b">
        <v>0</v>
      </c>
      <c r="J404" t="b">
        <v>1</v>
      </c>
      <c r="K404" t="s">
        <v>5</v>
      </c>
      <c r="L404" t="s">
        <v>61</v>
      </c>
      <c r="N404" s="2">
        <v>61.159996032714837</v>
      </c>
      <c r="O404" t="s">
        <v>120</v>
      </c>
      <c r="P404" t="s">
        <v>306</v>
      </c>
    </row>
    <row r="405" spans="1:16" x14ac:dyDescent="0.3">
      <c r="A405" t="s">
        <v>71</v>
      </c>
      <c r="B405" t="s">
        <v>1207</v>
      </c>
      <c r="C405" t="s">
        <v>5</v>
      </c>
      <c r="D405" t="s">
        <v>82</v>
      </c>
      <c r="E405" t="s">
        <v>31</v>
      </c>
      <c r="F405" t="b">
        <v>0</v>
      </c>
      <c r="G405" t="s">
        <v>77</v>
      </c>
      <c r="H405" s="1">
        <v>45072.004143518519</v>
      </c>
      <c r="I405" t="b">
        <v>0</v>
      </c>
      <c r="J405" t="b">
        <v>0</v>
      </c>
      <c r="K405" t="s">
        <v>5</v>
      </c>
      <c r="L405" t="s">
        <v>33</v>
      </c>
      <c r="M405" s="3">
        <v>375000</v>
      </c>
      <c r="O405" t="s">
        <v>1208</v>
      </c>
    </row>
    <row r="406" spans="1:16" x14ac:dyDescent="0.3">
      <c r="A406" t="s">
        <v>55</v>
      </c>
      <c r="B406" t="s">
        <v>1209</v>
      </c>
      <c r="C406" t="s">
        <v>68</v>
      </c>
      <c r="D406" t="s">
        <v>82</v>
      </c>
      <c r="E406" t="s">
        <v>102</v>
      </c>
      <c r="F406" t="b">
        <v>1</v>
      </c>
      <c r="G406" t="s">
        <v>60</v>
      </c>
      <c r="H406" s="1">
        <v>44935.753368055557</v>
      </c>
      <c r="I406" t="b">
        <v>0</v>
      </c>
      <c r="J406" t="b">
        <v>0</v>
      </c>
      <c r="K406" t="s">
        <v>5</v>
      </c>
      <c r="L406" t="s">
        <v>61</v>
      </c>
      <c r="N406" s="2">
        <v>66.5</v>
      </c>
      <c r="O406" t="s">
        <v>1210</v>
      </c>
      <c r="P406" t="s">
        <v>1211</v>
      </c>
    </row>
    <row r="407" spans="1:16" x14ac:dyDescent="0.3">
      <c r="A407" t="s">
        <v>36</v>
      </c>
      <c r="B407" t="s">
        <v>1212</v>
      </c>
      <c r="C407" t="s">
        <v>395</v>
      </c>
      <c r="D407" t="s">
        <v>58</v>
      </c>
      <c r="E407" t="s">
        <v>59</v>
      </c>
      <c r="F407" t="b">
        <v>0</v>
      </c>
      <c r="G407" t="s">
        <v>40</v>
      </c>
      <c r="H407" s="1">
        <v>45239.817118055558</v>
      </c>
      <c r="I407" t="b">
        <v>0</v>
      </c>
      <c r="J407" t="b">
        <v>0</v>
      </c>
      <c r="K407" t="s">
        <v>5</v>
      </c>
      <c r="L407" t="s">
        <v>61</v>
      </c>
      <c r="N407" s="2">
        <v>44.75</v>
      </c>
      <c r="O407" t="s">
        <v>1213</v>
      </c>
      <c r="P407" t="s">
        <v>1214</v>
      </c>
    </row>
    <row r="408" spans="1:16" x14ac:dyDescent="0.3">
      <c r="A408" t="s">
        <v>36</v>
      </c>
      <c r="B408" t="s">
        <v>1215</v>
      </c>
      <c r="C408" t="s">
        <v>68</v>
      </c>
      <c r="D408" t="s">
        <v>248</v>
      </c>
      <c r="E408" t="s">
        <v>102</v>
      </c>
      <c r="F408" t="b">
        <v>1</v>
      </c>
      <c r="G408" t="s">
        <v>32</v>
      </c>
      <c r="H408" s="1">
        <v>45090.693043981482</v>
      </c>
      <c r="I408" t="b">
        <v>1</v>
      </c>
      <c r="J408" t="b">
        <v>0</v>
      </c>
      <c r="K408" t="s">
        <v>32</v>
      </c>
      <c r="L408" t="s">
        <v>61</v>
      </c>
      <c r="N408" s="2">
        <v>30</v>
      </c>
      <c r="O408" t="s">
        <v>250</v>
      </c>
      <c r="P408" t="s">
        <v>1216</v>
      </c>
    </row>
    <row r="409" spans="1:16" x14ac:dyDescent="0.3">
      <c r="A409" t="s">
        <v>36</v>
      </c>
      <c r="B409" t="s">
        <v>1217</v>
      </c>
      <c r="C409" t="s">
        <v>68</v>
      </c>
      <c r="D409" t="s">
        <v>82</v>
      </c>
      <c r="E409" t="s">
        <v>31</v>
      </c>
      <c r="F409" t="b">
        <v>1</v>
      </c>
      <c r="G409" t="s">
        <v>46</v>
      </c>
      <c r="H409" s="1">
        <v>45223.96193287037</v>
      </c>
      <c r="I409" t="b">
        <v>1</v>
      </c>
      <c r="J409" t="b">
        <v>0</v>
      </c>
      <c r="K409" t="s">
        <v>5</v>
      </c>
      <c r="L409" t="s">
        <v>61</v>
      </c>
      <c r="N409" s="2">
        <v>75</v>
      </c>
      <c r="O409" t="s">
        <v>146</v>
      </c>
      <c r="P409" t="s">
        <v>1218</v>
      </c>
    </row>
    <row r="410" spans="1:16" x14ac:dyDescent="0.3">
      <c r="A410" t="s">
        <v>4</v>
      </c>
      <c r="B410" t="s">
        <v>1219</v>
      </c>
      <c r="C410" t="s">
        <v>1220</v>
      </c>
      <c r="D410" t="s">
        <v>179</v>
      </c>
      <c r="E410" t="s">
        <v>249</v>
      </c>
      <c r="F410" t="b">
        <v>0</v>
      </c>
      <c r="G410" t="s">
        <v>52</v>
      </c>
      <c r="H410" s="1">
        <v>45216.876215277778</v>
      </c>
      <c r="I410" t="b">
        <v>1</v>
      </c>
      <c r="J410" t="b">
        <v>0</v>
      </c>
      <c r="K410" t="s">
        <v>5</v>
      </c>
      <c r="L410" t="s">
        <v>61</v>
      </c>
      <c r="N410" s="2">
        <v>52.5</v>
      </c>
      <c r="O410" t="s">
        <v>1221</v>
      </c>
      <c r="P410" t="s">
        <v>1222</v>
      </c>
    </row>
    <row r="411" spans="1:16" x14ac:dyDescent="0.3">
      <c r="A411" t="s">
        <v>36</v>
      </c>
      <c r="B411" t="s">
        <v>1223</v>
      </c>
      <c r="C411" t="s">
        <v>322</v>
      </c>
      <c r="D411" t="s">
        <v>58</v>
      </c>
      <c r="E411" t="s">
        <v>59</v>
      </c>
      <c r="F411" t="b">
        <v>0</v>
      </c>
      <c r="G411" t="s">
        <v>77</v>
      </c>
      <c r="H411" s="1">
        <v>45181.256296296298</v>
      </c>
      <c r="I411" t="b">
        <v>0</v>
      </c>
      <c r="J411" t="b">
        <v>0</v>
      </c>
      <c r="K411" t="s">
        <v>5</v>
      </c>
      <c r="L411" t="s">
        <v>61</v>
      </c>
      <c r="N411" s="2">
        <v>67.379997253417969</v>
      </c>
      <c r="O411" t="s">
        <v>638</v>
      </c>
      <c r="P411" t="s">
        <v>1224</v>
      </c>
    </row>
    <row r="412" spans="1:16" x14ac:dyDescent="0.3">
      <c r="A412" t="s">
        <v>36</v>
      </c>
      <c r="B412" t="s">
        <v>1225</v>
      </c>
      <c r="C412" t="s">
        <v>358</v>
      </c>
      <c r="D412" t="s">
        <v>1226</v>
      </c>
      <c r="E412" t="s">
        <v>31</v>
      </c>
      <c r="F412" t="b">
        <v>0</v>
      </c>
      <c r="G412" t="s">
        <v>77</v>
      </c>
      <c r="H412" s="1">
        <v>45082.54760416667</v>
      </c>
      <c r="I412" t="b">
        <v>0</v>
      </c>
      <c r="J412" t="b">
        <v>1</v>
      </c>
      <c r="K412" t="s">
        <v>5</v>
      </c>
      <c r="L412" t="s">
        <v>33</v>
      </c>
      <c r="M412" s="3">
        <v>163000</v>
      </c>
      <c r="O412" t="s">
        <v>1227</v>
      </c>
      <c r="P412" t="s">
        <v>1228</v>
      </c>
    </row>
    <row r="413" spans="1:16" x14ac:dyDescent="0.3">
      <c r="A413" t="s">
        <v>36</v>
      </c>
      <c r="B413" t="s">
        <v>1229</v>
      </c>
      <c r="C413" t="s">
        <v>1230</v>
      </c>
      <c r="D413" t="s">
        <v>82</v>
      </c>
      <c r="E413" t="s">
        <v>31</v>
      </c>
      <c r="F413" t="b">
        <v>0</v>
      </c>
      <c r="G413" t="s">
        <v>52</v>
      </c>
      <c r="H413" s="1">
        <v>45047.54886574074</v>
      </c>
      <c r="I413" t="b">
        <v>0</v>
      </c>
      <c r="J413" t="b">
        <v>0</v>
      </c>
      <c r="K413" t="s">
        <v>5</v>
      </c>
      <c r="L413" t="s">
        <v>33</v>
      </c>
      <c r="M413" s="3">
        <v>147500</v>
      </c>
      <c r="O413" t="s">
        <v>107</v>
      </c>
      <c r="P413" t="s">
        <v>1231</v>
      </c>
    </row>
    <row r="414" spans="1:16" x14ac:dyDescent="0.3">
      <c r="A414" t="s">
        <v>36</v>
      </c>
      <c r="B414" t="s">
        <v>339</v>
      </c>
      <c r="C414" t="s">
        <v>340</v>
      </c>
      <c r="D414" t="s">
        <v>82</v>
      </c>
      <c r="E414" t="s">
        <v>31</v>
      </c>
      <c r="F414" t="b">
        <v>0</v>
      </c>
      <c r="G414" t="s">
        <v>52</v>
      </c>
      <c r="H414" s="1">
        <v>45127.382337962961</v>
      </c>
      <c r="I414" t="b">
        <v>0</v>
      </c>
      <c r="J414" t="b">
        <v>1</v>
      </c>
      <c r="K414" t="s">
        <v>5</v>
      </c>
      <c r="L414" t="s">
        <v>33</v>
      </c>
      <c r="M414" s="3">
        <v>120450</v>
      </c>
      <c r="O414" t="s">
        <v>341</v>
      </c>
      <c r="P414" t="s">
        <v>342</v>
      </c>
    </row>
    <row r="415" spans="1:16" x14ac:dyDescent="0.3">
      <c r="A415" t="s">
        <v>55</v>
      </c>
      <c r="B415" t="s">
        <v>644</v>
      </c>
      <c r="C415" t="s">
        <v>167</v>
      </c>
      <c r="D415" t="s">
        <v>58</v>
      </c>
      <c r="E415" t="s">
        <v>31</v>
      </c>
      <c r="F415" t="b">
        <v>0</v>
      </c>
      <c r="G415" t="s">
        <v>46</v>
      </c>
      <c r="H415" s="1">
        <v>45171.793611111112</v>
      </c>
      <c r="I415" t="b">
        <v>0</v>
      </c>
      <c r="J415" t="b">
        <v>0</v>
      </c>
      <c r="K415" t="s">
        <v>5</v>
      </c>
      <c r="L415" t="s">
        <v>61</v>
      </c>
      <c r="N415" s="2">
        <v>49.895000457763672</v>
      </c>
      <c r="O415" t="s">
        <v>1232</v>
      </c>
    </row>
    <row r="416" spans="1:16" x14ac:dyDescent="0.3">
      <c r="A416" t="s">
        <v>36</v>
      </c>
      <c r="B416" t="s">
        <v>1233</v>
      </c>
      <c r="C416" t="s">
        <v>1234</v>
      </c>
      <c r="D416" t="s">
        <v>58</v>
      </c>
      <c r="E416" t="s">
        <v>31</v>
      </c>
      <c r="F416" t="b">
        <v>0</v>
      </c>
      <c r="G416" t="s">
        <v>40</v>
      </c>
      <c r="H416" s="1">
        <v>45142.751018518517</v>
      </c>
      <c r="I416" t="b">
        <v>0</v>
      </c>
      <c r="J416" t="b">
        <v>0</v>
      </c>
      <c r="K416" t="s">
        <v>5</v>
      </c>
      <c r="L416" t="s">
        <v>61</v>
      </c>
      <c r="N416" s="2">
        <v>56.475002288818359</v>
      </c>
      <c r="O416" t="s">
        <v>1235</v>
      </c>
      <c r="P416" t="s">
        <v>1236</v>
      </c>
    </row>
    <row r="417" spans="1:16" x14ac:dyDescent="0.3">
      <c r="A417" t="s">
        <v>27</v>
      </c>
      <c r="B417" t="s">
        <v>27</v>
      </c>
      <c r="C417" t="s">
        <v>68</v>
      </c>
      <c r="D417" t="s">
        <v>82</v>
      </c>
      <c r="E417" t="s">
        <v>31</v>
      </c>
      <c r="F417" t="b">
        <v>1</v>
      </c>
      <c r="G417" t="s">
        <v>46</v>
      </c>
      <c r="H417" s="1">
        <v>45117.668761574067</v>
      </c>
      <c r="I417" t="b">
        <v>0</v>
      </c>
      <c r="J417" t="b">
        <v>0</v>
      </c>
      <c r="K417" t="s">
        <v>5</v>
      </c>
      <c r="L417" t="s">
        <v>33</v>
      </c>
      <c r="M417" s="3">
        <v>155000</v>
      </c>
      <c r="O417" t="s">
        <v>134</v>
      </c>
      <c r="P417" t="s">
        <v>1237</v>
      </c>
    </row>
    <row r="418" spans="1:16" x14ac:dyDescent="0.3">
      <c r="A418" t="s">
        <v>71</v>
      </c>
      <c r="B418" t="s">
        <v>71</v>
      </c>
      <c r="C418" t="s">
        <v>322</v>
      </c>
      <c r="D418" t="s">
        <v>39</v>
      </c>
      <c r="E418" t="s">
        <v>31</v>
      </c>
      <c r="F418" t="b">
        <v>0</v>
      </c>
      <c r="G418" t="s">
        <v>32</v>
      </c>
      <c r="H418" s="1">
        <v>45040.993969907409</v>
      </c>
      <c r="I418" t="b">
        <v>1</v>
      </c>
      <c r="J418" t="b">
        <v>0</v>
      </c>
      <c r="K418" t="s">
        <v>32</v>
      </c>
      <c r="L418" t="s">
        <v>61</v>
      </c>
      <c r="N418" s="2">
        <v>79.800003051757813</v>
      </c>
      <c r="O418" t="s">
        <v>1238</v>
      </c>
      <c r="P418" t="s">
        <v>1239</v>
      </c>
    </row>
    <row r="419" spans="1:16" x14ac:dyDescent="0.3">
      <c r="A419" t="s">
        <v>71</v>
      </c>
      <c r="B419" t="s">
        <v>71</v>
      </c>
      <c r="C419" t="s">
        <v>1240</v>
      </c>
      <c r="D419" t="s">
        <v>179</v>
      </c>
      <c r="E419" t="s">
        <v>31</v>
      </c>
      <c r="F419" t="b">
        <v>0</v>
      </c>
      <c r="G419" t="s">
        <v>52</v>
      </c>
      <c r="H419" s="1">
        <v>44984.629861111112</v>
      </c>
      <c r="I419" t="b">
        <v>1</v>
      </c>
      <c r="J419" t="b">
        <v>0</v>
      </c>
      <c r="K419" t="s">
        <v>5</v>
      </c>
      <c r="L419" t="s">
        <v>33</v>
      </c>
      <c r="M419" s="3">
        <v>130000</v>
      </c>
      <c r="O419" t="s">
        <v>1241</v>
      </c>
      <c r="P419" t="s">
        <v>1242</v>
      </c>
    </row>
    <row r="420" spans="1:16" x14ac:dyDescent="0.3">
      <c r="A420" t="s">
        <v>36</v>
      </c>
      <c r="B420" t="s">
        <v>1243</v>
      </c>
      <c r="C420" t="s">
        <v>1244</v>
      </c>
      <c r="D420" t="s">
        <v>58</v>
      </c>
      <c r="E420" t="s">
        <v>31</v>
      </c>
      <c r="F420" t="b">
        <v>0</v>
      </c>
      <c r="G420" t="s">
        <v>46</v>
      </c>
      <c r="H420" s="1">
        <v>45161.754363425927</v>
      </c>
      <c r="I420" t="b">
        <v>0</v>
      </c>
      <c r="J420" t="b">
        <v>1</v>
      </c>
      <c r="K420" t="s">
        <v>5</v>
      </c>
      <c r="L420" t="s">
        <v>61</v>
      </c>
      <c r="N420" s="2">
        <v>61.159996032714837</v>
      </c>
      <c r="O420" t="s">
        <v>1245</v>
      </c>
      <c r="P420" t="s">
        <v>1246</v>
      </c>
    </row>
    <row r="421" spans="1:16" x14ac:dyDescent="0.3">
      <c r="A421" t="s">
        <v>55</v>
      </c>
      <c r="B421" t="s">
        <v>1247</v>
      </c>
      <c r="C421" t="s">
        <v>256</v>
      </c>
      <c r="D421" t="s">
        <v>39</v>
      </c>
      <c r="E421" t="s">
        <v>31</v>
      </c>
      <c r="F421" t="b">
        <v>0</v>
      </c>
      <c r="G421" t="s">
        <v>46</v>
      </c>
      <c r="H421" s="1">
        <v>45205.584837962961</v>
      </c>
      <c r="I421" t="b">
        <v>0</v>
      </c>
      <c r="J421" t="b">
        <v>1</v>
      </c>
      <c r="K421" t="s">
        <v>5</v>
      </c>
      <c r="L421" t="s">
        <v>33</v>
      </c>
      <c r="M421" s="3">
        <v>142045</v>
      </c>
      <c r="O421" t="s">
        <v>1248</v>
      </c>
    </row>
    <row r="422" spans="1:16" x14ac:dyDescent="0.3">
      <c r="A422" t="s">
        <v>55</v>
      </c>
      <c r="B422" t="s">
        <v>55</v>
      </c>
      <c r="C422" t="s">
        <v>5</v>
      </c>
      <c r="D422" t="s">
        <v>716</v>
      </c>
      <c r="E422" t="s">
        <v>31</v>
      </c>
      <c r="F422" t="b">
        <v>0</v>
      </c>
      <c r="G422" t="s">
        <v>32</v>
      </c>
      <c r="H422" s="1">
        <v>44966.170208333337</v>
      </c>
      <c r="I422" t="b">
        <v>0</v>
      </c>
      <c r="J422" t="b">
        <v>1</v>
      </c>
      <c r="K422" t="s">
        <v>32</v>
      </c>
      <c r="L422" t="s">
        <v>33</v>
      </c>
      <c r="M422" s="3">
        <v>175000</v>
      </c>
      <c r="O422" t="s">
        <v>137</v>
      </c>
      <c r="P422" t="s">
        <v>1249</v>
      </c>
    </row>
    <row r="423" spans="1:16" x14ac:dyDescent="0.3">
      <c r="A423" t="s">
        <v>36</v>
      </c>
      <c r="B423" t="s">
        <v>800</v>
      </c>
      <c r="C423" t="s">
        <v>604</v>
      </c>
      <c r="D423" t="s">
        <v>58</v>
      </c>
      <c r="E423" t="s">
        <v>31</v>
      </c>
      <c r="F423" t="b">
        <v>0</v>
      </c>
      <c r="G423" t="s">
        <v>32</v>
      </c>
      <c r="H423" s="1">
        <v>45148.756840277783</v>
      </c>
      <c r="I423" t="b">
        <v>1</v>
      </c>
      <c r="J423" t="b">
        <v>1</v>
      </c>
      <c r="K423" t="s">
        <v>32</v>
      </c>
      <c r="L423" t="s">
        <v>61</v>
      </c>
      <c r="N423" s="2">
        <v>55.590000152587891</v>
      </c>
      <c r="O423" t="s">
        <v>439</v>
      </c>
      <c r="P423" t="s">
        <v>1250</v>
      </c>
    </row>
    <row r="424" spans="1:16" x14ac:dyDescent="0.3">
      <c r="A424" t="s">
        <v>55</v>
      </c>
      <c r="B424" t="s">
        <v>1251</v>
      </c>
      <c r="C424" t="s">
        <v>1252</v>
      </c>
      <c r="D424" t="s">
        <v>58</v>
      </c>
      <c r="E424" t="s">
        <v>159</v>
      </c>
      <c r="F424" t="b">
        <v>0</v>
      </c>
      <c r="G424" t="s">
        <v>52</v>
      </c>
      <c r="H424" s="1">
        <v>45180.753194444442</v>
      </c>
      <c r="I424" t="b">
        <v>0</v>
      </c>
      <c r="J424" t="b">
        <v>0</v>
      </c>
      <c r="K424" t="s">
        <v>5</v>
      </c>
      <c r="L424" t="s">
        <v>61</v>
      </c>
      <c r="N424" s="2">
        <v>49.974998474121087</v>
      </c>
      <c r="O424" t="s">
        <v>1253</v>
      </c>
      <c r="P424" t="s">
        <v>1254</v>
      </c>
    </row>
    <row r="425" spans="1:16" x14ac:dyDescent="0.3">
      <c r="A425" t="s">
        <v>43</v>
      </c>
      <c r="B425" t="s">
        <v>1255</v>
      </c>
      <c r="C425" t="s">
        <v>167</v>
      </c>
      <c r="D425" t="s">
        <v>39</v>
      </c>
      <c r="E425" t="s">
        <v>31</v>
      </c>
      <c r="F425" t="b">
        <v>0</v>
      </c>
      <c r="G425" t="s">
        <v>46</v>
      </c>
      <c r="H425" s="1">
        <v>45107.333379629628</v>
      </c>
      <c r="I425" t="b">
        <v>0</v>
      </c>
      <c r="J425" t="b">
        <v>1</v>
      </c>
      <c r="K425" t="s">
        <v>5</v>
      </c>
      <c r="L425" t="s">
        <v>33</v>
      </c>
      <c r="M425" s="3">
        <v>120000</v>
      </c>
      <c r="O425" t="s">
        <v>242</v>
      </c>
      <c r="P425" t="s">
        <v>1256</v>
      </c>
    </row>
    <row r="426" spans="1:16" x14ac:dyDescent="0.3">
      <c r="A426" t="s">
        <v>4</v>
      </c>
      <c r="B426" t="s">
        <v>1257</v>
      </c>
      <c r="C426" t="s">
        <v>795</v>
      </c>
      <c r="D426" t="s">
        <v>228</v>
      </c>
      <c r="E426" t="s">
        <v>31</v>
      </c>
      <c r="F426" t="b">
        <v>0</v>
      </c>
      <c r="G426" t="s">
        <v>46</v>
      </c>
      <c r="H426" s="1">
        <v>45166.416909722233</v>
      </c>
      <c r="I426" t="b">
        <v>1</v>
      </c>
      <c r="J426" t="b">
        <v>1</v>
      </c>
      <c r="K426" t="s">
        <v>5</v>
      </c>
      <c r="L426" t="s">
        <v>33</v>
      </c>
      <c r="M426" s="3">
        <v>150000</v>
      </c>
      <c r="O426" t="s">
        <v>1258</v>
      </c>
      <c r="P426" t="s">
        <v>1259</v>
      </c>
    </row>
    <row r="427" spans="1:16" x14ac:dyDescent="0.3">
      <c r="A427" t="s">
        <v>36</v>
      </c>
      <c r="B427" t="s">
        <v>1260</v>
      </c>
      <c r="C427" t="s">
        <v>398</v>
      </c>
      <c r="D427" t="s">
        <v>1261</v>
      </c>
      <c r="E427" t="s">
        <v>31</v>
      </c>
      <c r="F427" t="b">
        <v>0</v>
      </c>
      <c r="G427" t="s">
        <v>46</v>
      </c>
      <c r="H427" s="1">
        <v>45221.544814814813</v>
      </c>
      <c r="I427" t="b">
        <v>1</v>
      </c>
      <c r="J427" t="b">
        <v>0</v>
      </c>
      <c r="K427" t="s">
        <v>5</v>
      </c>
      <c r="L427" t="s">
        <v>33</v>
      </c>
      <c r="M427" s="3">
        <v>137500</v>
      </c>
      <c r="O427" t="s">
        <v>276</v>
      </c>
      <c r="P427" t="s">
        <v>1262</v>
      </c>
    </row>
    <row r="428" spans="1:16" x14ac:dyDescent="0.3">
      <c r="A428" t="s">
        <v>55</v>
      </c>
      <c r="B428" t="s">
        <v>55</v>
      </c>
      <c r="C428" t="s">
        <v>209</v>
      </c>
      <c r="D428" t="s">
        <v>110</v>
      </c>
      <c r="E428" t="s">
        <v>31</v>
      </c>
      <c r="F428" t="b">
        <v>0</v>
      </c>
      <c r="G428" t="s">
        <v>52</v>
      </c>
      <c r="H428" s="1">
        <v>44973.254224537042</v>
      </c>
      <c r="I428" t="b">
        <v>0</v>
      </c>
      <c r="J428" t="b">
        <v>1</v>
      </c>
      <c r="K428" t="s">
        <v>5</v>
      </c>
      <c r="L428" t="s">
        <v>33</v>
      </c>
      <c r="M428" s="3">
        <v>90000</v>
      </c>
      <c r="O428" t="s">
        <v>1263</v>
      </c>
      <c r="P428" t="s">
        <v>1264</v>
      </c>
    </row>
    <row r="429" spans="1:16" x14ac:dyDescent="0.3">
      <c r="A429" t="s">
        <v>36</v>
      </c>
      <c r="B429" t="s">
        <v>1265</v>
      </c>
      <c r="C429" t="s">
        <v>1266</v>
      </c>
      <c r="D429" t="s">
        <v>110</v>
      </c>
      <c r="E429" t="s">
        <v>31</v>
      </c>
      <c r="F429" t="b">
        <v>0</v>
      </c>
      <c r="G429" t="s">
        <v>40</v>
      </c>
      <c r="H429" s="1">
        <v>45084.306527777779</v>
      </c>
      <c r="I429" t="b">
        <v>1</v>
      </c>
      <c r="J429" t="b">
        <v>1</v>
      </c>
      <c r="K429" t="s">
        <v>5</v>
      </c>
      <c r="L429" t="s">
        <v>33</v>
      </c>
      <c r="M429" s="3">
        <v>115000</v>
      </c>
      <c r="O429" t="s">
        <v>1267</v>
      </c>
      <c r="P429" t="s">
        <v>1268</v>
      </c>
    </row>
    <row r="430" spans="1:16" x14ac:dyDescent="0.3">
      <c r="A430" t="s">
        <v>36</v>
      </c>
      <c r="B430" t="s">
        <v>36</v>
      </c>
      <c r="C430" t="s">
        <v>68</v>
      </c>
      <c r="D430" t="s">
        <v>228</v>
      </c>
      <c r="E430" t="s">
        <v>31</v>
      </c>
      <c r="F430" t="b">
        <v>1</v>
      </c>
      <c r="G430" t="s">
        <v>40</v>
      </c>
      <c r="H430" s="1">
        <v>45220.295671296299</v>
      </c>
      <c r="I430" t="b">
        <v>0</v>
      </c>
      <c r="J430" t="b">
        <v>1</v>
      </c>
      <c r="K430" t="s">
        <v>5</v>
      </c>
      <c r="L430" t="s">
        <v>33</v>
      </c>
      <c r="M430" s="3">
        <v>123500</v>
      </c>
      <c r="O430" t="s">
        <v>1269</v>
      </c>
      <c r="P430" t="s">
        <v>1270</v>
      </c>
    </row>
    <row r="431" spans="1:16" x14ac:dyDescent="0.3">
      <c r="A431" t="s">
        <v>27</v>
      </c>
      <c r="B431" t="s">
        <v>1271</v>
      </c>
      <c r="D431" t="s">
        <v>82</v>
      </c>
      <c r="E431" t="s">
        <v>31</v>
      </c>
      <c r="F431" t="b">
        <v>0</v>
      </c>
      <c r="G431" t="s">
        <v>46</v>
      </c>
      <c r="H431" s="1">
        <v>44965.626851851863</v>
      </c>
      <c r="I431" t="b">
        <v>0</v>
      </c>
      <c r="J431" t="b">
        <v>1</v>
      </c>
      <c r="K431" t="s">
        <v>5</v>
      </c>
      <c r="L431" t="s">
        <v>33</v>
      </c>
      <c r="M431" s="3">
        <v>150000</v>
      </c>
      <c r="O431" t="s">
        <v>1272</v>
      </c>
      <c r="P431" t="s">
        <v>1264</v>
      </c>
    </row>
    <row r="432" spans="1:16" x14ac:dyDescent="0.3">
      <c r="A432" t="s">
        <v>36</v>
      </c>
      <c r="B432" t="s">
        <v>36</v>
      </c>
      <c r="C432" t="s">
        <v>68</v>
      </c>
      <c r="D432" t="s">
        <v>30</v>
      </c>
      <c r="E432" t="s">
        <v>544</v>
      </c>
      <c r="F432" t="b">
        <v>1</v>
      </c>
      <c r="G432" t="s">
        <v>60</v>
      </c>
      <c r="H432" s="1">
        <v>45258.630266203712</v>
      </c>
      <c r="I432" t="b">
        <v>0</v>
      </c>
      <c r="J432" t="b">
        <v>0</v>
      </c>
      <c r="K432" t="s">
        <v>5</v>
      </c>
      <c r="L432" t="s">
        <v>61</v>
      </c>
      <c r="N432" s="2">
        <v>67.5</v>
      </c>
      <c r="O432" t="s">
        <v>1273</v>
      </c>
      <c r="P432" t="s">
        <v>1274</v>
      </c>
    </row>
    <row r="433" spans="1:16" x14ac:dyDescent="0.3">
      <c r="A433" t="s">
        <v>36</v>
      </c>
      <c r="B433" t="s">
        <v>36</v>
      </c>
      <c r="C433" t="s">
        <v>486</v>
      </c>
      <c r="D433" t="s">
        <v>1275</v>
      </c>
      <c r="E433" t="s">
        <v>102</v>
      </c>
      <c r="F433" t="b">
        <v>0</v>
      </c>
      <c r="G433" t="s">
        <v>103</v>
      </c>
      <c r="H433" s="1">
        <v>45105.590671296297</v>
      </c>
      <c r="I433" t="b">
        <v>0</v>
      </c>
      <c r="J433" t="b">
        <v>0</v>
      </c>
      <c r="K433" t="s">
        <v>5</v>
      </c>
      <c r="L433" t="s">
        <v>61</v>
      </c>
      <c r="N433" s="2">
        <v>51.5</v>
      </c>
      <c r="O433" t="s">
        <v>292</v>
      </c>
      <c r="P433" t="s">
        <v>1276</v>
      </c>
    </row>
    <row r="434" spans="1:16" x14ac:dyDescent="0.3">
      <c r="A434" t="s">
        <v>55</v>
      </c>
      <c r="B434" t="s">
        <v>1277</v>
      </c>
      <c r="C434" t="s">
        <v>86</v>
      </c>
      <c r="D434" t="s">
        <v>58</v>
      </c>
      <c r="E434" t="s">
        <v>59</v>
      </c>
      <c r="F434" t="b">
        <v>0</v>
      </c>
      <c r="G434" t="s">
        <v>77</v>
      </c>
      <c r="H434" s="1">
        <v>45253.793912037043</v>
      </c>
      <c r="I434" t="b">
        <v>0</v>
      </c>
      <c r="J434" t="b">
        <v>0</v>
      </c>
      <c r="K434" t="s">
        <v>5</v>
      </c>
      <c r="L434" t="s">
        <v>61</v>
      </c>
      <c r="N434" s="2">
        <v>53.385002136230469</v>
      </c>
      <c r="O434" t="s">
        <v>87</v>
      </c>
    </row>
    <row r="435" spans="1:16" x14ac:dyDescent="0.3">
      <c r="A435" t="s">
        <v>36</v>
      </c>
      <c r="B435" t="s">
        <v>1278</v>
      </c>
      <c r="C435" t="s">
        <v>256</v>
      </c>
      <c r="D435" t="s">
        <v>58</v>
      </c>
      <c r="E435" t="s">
        <v>59</v>
      </c>
      <c r="F435" t="b">
        <v>0</v>
      </c>
      <c r="G435" t="s">
        <v>103</v>
      </c>
      <c r="H435" s="1">
        <v>45207.256458333337</v>
      </c>
      <c r="I435" t="b">
        <v>1</v>
      </c>
      <c r="J435" t="b">
        <v>0</v>
      </c>
      <c r="K435" t="s">
        <v>5</v>
      </c>
      <c r="L435" t="s">
        <v>61</v>
      </c>
      <c r="N435" s="2">
        <v>61.159996032714837</v>
      </c>
      <c r="O435" t="s">
        <v>1279</v>
      </c>
      <c r="P435" t="s">
        <v>1280</v>
      </c>
    </row>
    <row r="436" spans="1:16" x14ac:dyDescent="0.3">
      <c r="A436" t="s">
        <v>55</v>
      </c>
      <c r="B436" t="s">
        <v>55</v>
      </c>
      <c r="C436" t="s">
        <v>395</v>
      </c>
      <c r="D436" t="s">
        <v>903</v>
      </c>
      <c r="E436" t="s">
        <v>31</v>
      </c>
      <c r="F436" t="b">
        <v>0</v>
      </c>
      <c r="G436" t="s">
        <v>103</v>
      </c>
      <c r="H436" s="1">
        <v>45011.837650462963</v>
      </c>
      <c r="I436" t="b">
        <v>0</v>
      </c>
      <c r="J436" t="b">
        <v>1</v>
      </c>
      <c r="K436" t="s">
        <v>5</v>
      </c>
      <c r="L436" t="s">
        <v>33</v>
      </c>
      <c r="M436" s="3">
        <v>161500</v>
      </c>
      <c r="O436" t="s">
        <v>1281</v>
      </c>
      <c r="P436" t="s">
        <v>478</v>
      </c>
    </row>
    <row r="437" spans="1:16" x14ac:dyDescent="0.3">
      <c r="A437" t="s">
        <v>55</v>
      </c>
      <c r="B437" t="s">
        <v>1282</v>
      </c>
      <c r="C437" t="s">
        <v>370</v>
      </c>
      <c r="D437" t="s">
        <v>51</v>
      </c>
      <c r="E437" t="s">
        <v>31</v>
      </c>
      <c r="F437" t="b">
        <v>0</v>
      </c>
      <c r="G437" t="s">
        <v>370</v>
      </c>
      <c r="H437" s="1">
        <v>45254.465983796297</v>
      </c>
      <c r="I437" t="b">
        <v>0</v>
      </c>
      <c r="J437" t="b">
        <v>0</v>
      </c>
      <c r="K437" t="s">
        <v>370</v>
      </c>
      <c r="L437" t="s">
        <v>33</v>
      </c>
      <c r="M437" s="3">
        <v>43200</v>
      </c>
      <c r="O437" t="s">
        <v>951</v>
      </c>
      <c r="P437" t="s">
        <v>488</v>
      </c>
    </row>
    <row r="438" spans="1:16" x14ac:dyDescent="0.3">
      <c r="A438" t="s">
        <v>36</v>
      </c>
      <c r="B438" t="s">
        <v>800</v>
      </c>
      <c r="C438" t="s">
        <v>641</v>
      </c>
      <c r="D438" t="s">
        <v>119</v>
      </c>
      <c r="E438" t="s">
        <v>59</v>
      </c>
      <c r="F438" t="b">
        <v>0</v>
      </c>
      <c r="G438" t="s">
        <v>52</v>
      </c>
      <c r="H438" s="1">
        <v>45215.686608796299</v>
      </c>
      <c r="I438" t="b">
        <v>0</v>
      </c>
      <c r="J438" t="b">
        <v>1</v>
      </c>
      <c r="K438" t="s">
        <v>5</v>
      </c>
      <c r="L438" t="s">
        <v>33</v>
      </c>
      <c r="M438" s="3">
        <v>211000</v>
      </c>
      <c r="O438" t="s">
        <v>120</v>
      </c>
      <c r="P438" t="s">
        <v>280</v>
      </c>
    </row>
    <row r="439" spans="1:16" x14ac:dyDescent="0.3">
      <c r="A439" t="s">
        <v>36</v>
      </c>
      <c r="B439" t="s">
        <v>1283</v>
      </c>
      <c r="C439" t="s">
        <v>1284</v>
      </c>
      <c r="D439" t="s">
        <v>110</v>
      </c>
      <c r="E439" t="s">
        <v>31</v>
      </c>
      <c r="F439" t="b">
        <v>0</v>
      </c>
      <c r="G439" t="s">
        <v>103</v>
      </c>
      <c r="H439" s="1">
        <v>45158.522303240738</v>
      </c>
      <c r="I439" t="b">
        <v>0</v>
      </c>
      <c r="J439" t="b">
        <v>1</v>
      </c>
      <c r="K439" t="s">
        <v>5</v>
      </c>
      <c r="L439" t="s">
        <v>33</v>
      </c>
      <c r="M439" s="3">
        <v>115000</v>
      </c>
      <c r="O439" t="s">
        <v>1285</v>
      </c>
      <c r="P439" t="s">
        <v>1286</v>
      </c>
    </row>
    <row r="440" spans="1:16" x14ac:dyDescent="0.3">
      <c r="A440" t="s">
        <v>36</v>
      </c>
      <c r="B440" t="s">
        <v>1287</v>
      </c>
      <c r="C440" t="s">
        <v>451</v>
      </c>
      <c r="D440" t="s">
        <v>110</v>
      </c>
      <c r="E440" t="s">
        <v>31</v>
      </c>
      <c r="F440" t="b">
        <v>0</v>
      </c>
      <c r="G440" t="s">
        <v>32</v>
      </c>
      <c r="H440" s="1">
        <v>45125.473877314813</v>
      </c>
      <c r="I440" t="b">
        <v>0</v>
      </c>
      <c r="J440" t="b">
        <v>1</v>
      </c>
      <c r="K440" t="s">
        <v>32</v>
      </c>
      <c r="L440" t="s">
        <v>33</v>
      </c>
      <c r="M440" s="3">
        <v>90000</v>
      </c>
      <c r="O440" t="s">
        <v>1288</v>
      </c>
      <c r="P440" t="s">
        <v>1289</v>
      </c>
    </row>
    <row r="441" spans="1:16" x14ac:dyDescent="0.3">
      <c r="A441" t="s">
        <v>71</v>
      </c>
      <c r="B441" t="s">
        <v>71</v>
      </c>
      <c r="C441" t="s">
        <v>279</v>
      </c>
      <c r="D441" t="s">
        <v>58</v>
      </c>
      <c r="E441" t="s">
        <v>31</v>
      </c>
      <c r="F441" t="b">
        <v>0</v>
      </c>
      <c r="G441" t="s">
        <v>52</v>
      </c>
      <c r="H441" s="1">
        <v>45159.104803240742</v>
      </c>
      <c r="I441" t="b">
        <v>0</v>
      </c>
      <c r="J441" t="b">
        <v>1</v>
      </c>
      <c r="K441" t="s">
        <v>5</v>
      </c>
      <c r="L441" t="s">
        <v>61</v>
      </c>
      <c r="N441" s="2">
        <v>51.489997863769531</v>
      </c>
      <c r="O441" t="s">
        <v>120</v>
      </c>
      <c r="P441" t="s">
        <v>466</v>
      </c>
    </row>
    <row r="442" spans="1:16" x14ac:dyDescent="0.3">
      <c r="A442" t="s">
        <v>36</v>
      </c>
      <c r="B442" t="s">
        <v>36</v>
      </c>
      <c r="C442" t="s">
        <v>1290</v>
      </c>
      <c r="D442" t="s">
        <v>58</v>
      </c>
      <c r="E442" t="s">
        <v>59</v>
      </c>
      <c r="F442" t="b">
        <v>0</v>
      </c>
      <c r="G442" t="s">
        <v>52</v>
      </c>
      <c r="H442" s="1">
        <v>45194.756539351853</v>
      </c>
      <c r="I442" t="b">
        <v>0</v>
      </c>
      <c r="J442" t="b">
        <v>0</v>
      </c>
      <c r="K442" t="s">
        <v>5</v>
      </c>
      <c r="L442" t="s">
        <v>61</v>
      </c>
      <c r="N442" s="2">
        <v>56.740001678466797</v>
      </c>
      <c r="O442" t="s">
        <v>1291</v>
      </c>
      <c r="P442" t="s">
        <v>1292</v>
      </c>
    </row>
    <row r="443" spans="1:16" x14ac:dyDescent="0.3">
      <c r="A443" t="s">
        <v>4</v>
      </c>
      <c r="B443" t="s">
        <v>226</v>
      </c>
      <c r="C443" t="s">
        <v>1293</v>
      </c>
      <c r="D443" t="s">
        <v>179</v>
      </c>
      <c r="E443" t="s">
        <v>102</v>
      </c>
      <c r="F443" t="b">
        <v>0</v>
      </c>
      <c r="G443" t="s">
        <v>52</v>
      </c>
      <c r="H443" s="1">
        <v>45013.752581018518</v>
      </c>
      <c r="I443" t="b">
        <v>0</v>
      </c>
      <c r="J443" t="b">
        <v>0</v>
      </c>
      <c r="K443" t="s">
        <v>5</v>
      </c>
      <c r="L443" t="s">
        <v>61</v>
      </c>
      <c r="N443" s="2">
        <v>25</v>
      </c>
      <c r="O443" t="s">
        <v>1294</v>
      </c>
      <c r="P443" t="s">
        <v>271</v>
      </c>
    </row>
    <row r="444" spans="1:16" x14ac:dyDescent="0.3">
      <c r="A444" t="s">
        <v>36</v>
      </c>
      <c r="B444" t="s">
        <v>1295</v>
      </c>
      <c r="C444" t="s">
        <v>1296</v>
      </c>
      <c r="D444" t="s">
        <v>51</v>
      </c>
      <c r="E444" t="s">
        <v>31</v>
      </c>
      <c r="F444" t="b">
        <v>0</v>
      </c>
      <c r="G444" t="s">
        <v>103</v>
      </c>
      <c r="H444" s="1">
        <v>45122.963935185187</v>
      </c>
      <c r="I444" t="b">
        <v>1</v>
      </c>
      <c r="J444" t="b">
        <v>0</v>
      </c>
      <c r="K444" t="s">
        <v>5</v>
      </c>
      <c r="L444" t="s">
        <v>33</v>
      </c>
      <c r="M444" s="3">
        <v>180000</v>
      </c>
      <c r="O444" t="s">
        <v>1048</v>
      </c>
      <c r="P444" t="s">
        <v>1297</v>
      </c>
    </row>
    <row r="445" spans="1:16" x14ac:dyDescent="0.3">
      <c r="A445" t="s">
        <v>36</v>
      </c>
      <c r="B445" t="s">
        <v>93</v>
      </c>
      <c r="C445" t="s">
        <v>1298</v>
      </c>
      <c r="D445" t="s">
        <v>58</v>
      </c>
      <c r="E445" t="s">
        <v>59</v>
      </c>
      <c r="F445" t="b">
        <v>0</v>
      </c>
      <c r="G445" t="s">
        <v>40</v>
      </c>
      <c r="H445" s="1">
        <v>45289.306585648148</v>
      </c>
      <c r="I445" t="b">
        <v>0</v>
      </c>
      <c r="J445" t="b">
        <v>0</v>
      </c>
      <c r="K445" t="s">
        <v>5</v>
      </c>
      <c r="L445" t="s">
        <v>61</v>
      </c>
      <c r="N445" s="2">
        <v>56.475002288818359</v>
      </c>
      <c r="O445" t="s">
        <v>62</v>
      </c>
      <c r="P445" t="s">
        <v>396</v>
      </c>
    </row>
    <row r="446" spans="1:16" x14ac:dyDescent="0.3">
      <c r="A446" t="s">
        <v>4</v>
      </c>
      <c r="B446" t="s">
        <v>1299</v>
      </c>
      <c r="C446" t="s">
        <v>432</v>
      </c>
      <c r="D446" t="s">
        <v>30</v>
      </c>
      <c r="E446" t="s">
        <v>31</v>
      </c>
      <c r="F446" t="b">
        <v>0</v>
      </c>
      <c r="G446" t="s">
        <v>77</v>
      </c>
      <c r="H446" s="1">
        <v>45029.66746527778</v>
      </c>
      <c r="I446" t="b">
        <v>0</v>
      </c>
      <c r="J446" t="b">
        <v>0</v>
      </c>
      <c r="K446" t="s">
        <v>5</v>
      </c>
      <c r="L446" t="s">
        <v>33</v>
      </c>
      <c r="M446" s="3">
        <v>113000</v>
      </c>
      <c r="O446" t="s">
        <v>1300</v>
      </c>
      <c r="P446" t="s">
        <v>1301</v>
      </c>
    </row>
    <row r="447" spans="1:16" x14ac:dyDescent="0.3">
      <c r="A447" t="s">
        <v>55</v>
      </c>
      <c r="B447" t="s">
        <v>55</v>
      </c>
      <c r="C447" t="s">
        <v>398</v>
      </c>
      <c r="D447" t="s">
        <v>82</v>
      </c>
      <c r="E447" t="s">
        <v>102</v>
      </c>
      <c r="F447" t="b">
        <v>0</v>
      </c>
      <c r="G447" t="s">
        <v>32</v>
      </c>
      <c r="H447" s="1">
        <v>45274.649872685193</v>
      </c>
      <c r="I447" t="b">
        <v>0</v>
      </c>
      <c r="J447" t="b">
        <v>0</v>
      </c>
      <c r="K447" t="s">
        <v>32</v>
      </c>
      <c r="L447" t="s">
        <v>61</v>
      </c>
      <c r="N447" s="2">
        <v>77.5</v>
      </c>
      <c r="O447" t="s">
        <v>1302</v>
      </c>
    </row>
    <row r="448" spans="1:16" x14ac:dyDescent="0.3">
      <c r="A448" t="s">
        <v>43</v>
      </c>
      <c r="B448" t="s">
        <v>43</v>
      </c>
      <c r="C448" t="s">
        <v>1303</v>
      </c>
      <c r="D448" t="s">
        <v>39</v>
      </c>
      <c r="E448" t="s">
        <v>31</v>
      </c>
      <c r="F448" t="b">
        <v>0</v>
      </c>
      <c r="G448" t="s">
        <v>77</v>
      </c>
      <c r="H448" s="1">
        <v>44937.418194444443</v>
      </c>
      <c r="I448" t="b">
        <v>0</v>
      </c>
      <c r="J448" t="b">
        <v>1</v>
      </c>
      <c r="K448" t="s">
        <v>5</v>
      </c>
      <c r="L448" t="s">
        <v>61</v>
      </c>
      <c r="N448" s="2">
        <v>34.875</v>
      </c>
      <c r="O448" t="s">
        <v>1304</v>
      </c>
      <c r="P448" t="s">
        <v>727</v>
      </c>
    </row>
    <row r="449" spans="1:16" x14ac:dyDescent="0.3">
      <c r="A449" t="s">
        <v>36</v>
      </c>
      <c r="B449" t="s">
        <v>139</v>
      </c>
      <c r="C449" t="s">
        <v>365</v>
      </c>
      <c r="D449" t="s">
        <v>58</v>
      </c>
      <c r="E449" t="s">
        <v>59</v>
      </c>
      <c r="F449" t="b">
        <v>0</v>
      </c>
      <c r="G449" t="s">
        <v>103</v>
      </c>
      <c r="H449" s="1">
        <v>45178.255243055559</v>
      </c>
      <c r="I449" t="b">
        <v>0</v>
      </c>
      <c r="J449" t="b">
        <v>1</v>
      </c>
      <c r="K449" t="s">
        <v>5</v>
      </c>
      <c r="L449" t="s">
        <v>61</v>
      </c>
      <c r="N449" s="2">
        <v>46.060001373291023</v>
      </c>
      <c r="O449" t="s">
        <v>141</v>
      </c>
      <c r="P449" t="s">
        <v>142</v>
      </c>
    </row>
    <row r="450" spans="1:16" x14ac:dyDescent="0.3">
      <c r="A450" t="s">
        <v>48</v>
      </c>
      <c r="B450" t="s">
        <v>1305</v>
      </c>
      <c r="C450" t="s">
        <v>1306</v>
      </c>
      <c r="D450" t="s">
        <v>51</v>
      </c>
      <c r="E450" t="s">
        <v>31</v>
      </c>
      <c r="F450" t="b">
        <v>0</v>
      </c>
      <c r="G450" t="s">
        <v>816</v>
      </c>
      <c r="H450" s="1">
        <v>44972.675625000003</v>
      </c>
      <c r="I450" t="b">
        <v>0</v>
      </c>
      <c r="J450" t="b">
        <v>0</v>
      </c>
      <c r="K450" t="s">
        <v>816</v>
      </c>
      <c r="L450" t="s">
        <v>33</v>
      </c>
      <c r="M450" s="3">
        <v>166000</v>
      </c>
      <c r="O450" t="s">
        <v>1307</v>
      </c>
      <c r="P450" t="s">
        <v>1308</v>
      </c>
    </row>
    <row r="451" spans="1:16" x14ac:dyDescent="0.3">
      <c r="A451" t="s">
        <v>55</v>
      </c>
      <c r="B451" t="s">
        <v>1309</v>
      </c>
      <c r="C451" t="s">
        <v>1310</v>
      </c>
      <c r="D451" t="s">
        <v>58</v>
      </c>
      <c r="E451" t="s">
        <v>59</v>
      </c>
      <c r="F451" t="b">
        <v>0</v>
      </c>
      <c r="G451" t="s">
        <v>46</v>
      </c>
      <c r="H451" s="1">
        <v>45207.750949074078</v>
      </c>
      <c r="I451" t="b">
        <v>0</v>
      </c>
      <c r="J451" t="b">
        <v>1</v>
      </c>
      <c r="K451" t="s">
        <v>5</v>
      </c>
      <c r="L451" t="s">
        <v>61</v>
      </c>
      <c r="N451" s="2">
        <v>49.895000457763672</v>
      </c>
      <c r="O451" t="s">
        <v>1311</v>
      </c>
      <c r="P451" t="s">
        <v>1312</v>
      </c>
    </row>
    <row r="452" spans="1:16" x14ac:dyDescent="0.3">
      <c r="A452" t="s">
        <v>55</v>
      </c>
      <c r="B452" t="s">
        <v>1313</v>
      </c>
      <c r="C452" t="s">
        <v>763</v>
      </c>
      <c r="D452" t="s">
        <v>82</v>
      </c>
      <c r="E452" t="s">
        <v>31</v>
      </c>
      <c r="F452" t="b">
        <v>0</v>
      </c>
      <c r="G452" t="s">
        <v>77</v>
      </c>
      <c r="H452" s="1">
        <v>45259.626909722218</v>
      </c>
      <c r="I452" t="b">
        <v>0</v>
      </c>
      <c r="J452" t="b">
        <v>1</v>
      </c>
      <c r="K452" t="s">
        <v>5</v>
      </c>
      <c r="L452" t="s">
        <v>33</v>
      </c>
      <c r="M452" s="3">
        <v>242500</v>
      </c>
      <c r="O452" t="s">
        <v>83</v>
      </c>
      <c r="P452" t="s">
        <v>98</v>
      </c>
    </row>
    <row r="453" spans="1:16" x14ac:dyDescent="0.3">
      <c r="A453" t="s">
        <v>36</v>
      </c>
      <c r="B453" t="s">
        <v>1314</v>
      </c>
      <c r="C453" t="s">
        <v>1315</v>
      </c>
      <c r="D453" t="s">
        <v>110</v>
      </c>
      <c r="E453" t="s">
        <v>31</v>
      </c>
      <c r="F453" t="b">
        <v>0</v>
      </c>
      <c r="G453" t="s">
        <v>60</v>
      </c>
      <c r="H453" s="1">
        <v>45149.340763888889</v>
      </c>
      <c r="I453" t="b">
        <v>0</v>
      </c>
      <c r="J453" t="b">
        <v>0</v>
      </c>
      <c r="K453" t="s">
        <v>5</v>
      </c>
      <c r="L453" t="s">
        <v>33</v>
      </c>
      <c r="M453" s="3">
        <v>148500</v>
      </c>
      <c r="O453" t="s">
        <v>1316</v>
      </c>
      <c r="P453" t="s">
        <v>1317</v>
      </c>
    </row>
    <row r="454" spans="1:16" x14ac:dyDescent="0.3">
      <c r="A454" t="s">
        <v>43</v>
      </c>
      <c r="B454" t="s">
        <v>1318</v>
      </c>
      <c r="C454" t="s">
        <v>725</v>
      </c>
      <c r="D454" t="s">
        <v>1319</v>
      </c>
      <c r="E454" t="s">
        <v>31</v>
      </c>
      <c r="F454" t="b">
        <v>0</v>
      </c>
      <c r="G454" t="s">
        <v>40</v>
      </c>
      <c r="H454" s="1">
        <v>45187.986921296288</v>
      </c>
      <c r="I454" t="b">
        <v>0</v>
      </c>
      <c r="J454" t="b">
        <v>0</v>
      </c>
      <c r="K454" t="s">
        <v>5</v>
      </c>
      <c r="L454" t="s">
        <v>61</v>
      </c>
      <c r="N454" s="2">
        <v>24</v>
      </c>
      <c r="O454" t="s">
        <v>1320</v>
      </c>
      <c r="P454" t="s">
        <v>1321</v>
      </c>
    </row>
    <row r="455" spans="1:16" x14ac:dyDescent="0.3">
      <c r="A455" t="s">
        <v>36</v>
      </c>
      <c r="B455" t="s">
        <v>1322</v>
      </c>
      <c r="C455" t="s">
        <v>1323</v>
      </c>
      <c r="D455" t="s">
        <v>1324</v>
      </c>
      <c r="E455" t="s">
        <v>31</v>
      </c>
      <c r="F455" t="b">
        <v>0</v>
      </c>
      <c r="G455" t="s">
        <v>52</v>
      </c>
      <c r="H455" s="1">
        <v>45090.296423611107</v>
      </c>
      <c r="I455" t="b">
        <v>0</v>
      </c>
      <c r="J455" t="b">
        <v>0</v>
      </c>
      <c r="K455" t="s">
        <v>5</v>
      </c>
      <c r="L455" t="s">
        <v>33</v>
      </c>
      <c r="M455" s="3">
        <v>89000</v>
      </c>
      <c r="O455" t="s">
        <v>473</v>
      </c>
      <c r="P455" t="s">
        <v>1325</v>
      </c>
    </row>
    <row r="456" spans="1:16" x14ac:dyDescent="0.3">
      <c r="A456" t="s">
        <v>449</v>
      </c>
      <c r="B456" t="s">
        <v>1326</v>
      </c>
      <c r="C456" t="s">
        <v>1327</v>
      </c>
      <c r="D456" t="s">
        <v>452</v>
      </c>
      <c r="E456" t="s">
        <v>31</v>
      </c>
      <c r="F456" t="b">
        <v>0</v>
      </c>
      <c r="G456" t="s">
        <v>77</v>
      </c>
      <c r="H456" s="1">
        <v>45186.000601851847</v>
      </c>
      <c r="I456" t="b">
        <v>0</v>
      </c>
      <c r="J456" t="b">
        <v>1</v>
      </c>
      <c r="K456" t="s">
        <v>5</v>
      </c>
      <c r="L456" t="s">
        <v>33</v>
      </c>
      <c r="M456" s="3">
        <v>85000</v>
      </c>
      <c r="O456" t="s">
        <v>1328</v>
      </c>
      <c r="P456" t="s">
        <v>488</v>
      </c>
    </row>
    <row r="457" spans="1:16" x14ac:dyDescent="0.3">
      <c r="A457" t="s">
        <v>36</v>
      </c>
      <c r="B457" t="s">
        <v>630</v>
      </c>
      <c r="C457" t="s">
        <v>68</v>
      </c>
      <c r="D457" t="s">
        <v>82</v>
      </c>
      <c r="E457" t="s">
        <v>102</v>
      </c>
      <c r="F457" t="b">
        <v>1</v>
      </c>
      <c r="G457" t="s">
        <v>103</v>
      </c>
      <c r="H457" s="1">
        <v>45197.782523148147</v>
      </c>
      <c r="I457" t="b">
        <v>1</v>
      </c>
      <c r="J457" t="b">
        <v>1</v>
      </c>
      <c r="K457" t="s">
        <v>5</v>
      </c>
      <c r="L457" t="s">
        <v>61</v>
      </c>
      <c r="N457" s="2">
        <v>65</v>
      </c>
      <c r="O457" t="s">
        <v>1329</v>
      </c>
      <c r="P457" t="s">
        <v>1330</v>
      </c>
    </row>
    <row r="458" spans="1:16" x14ac:dyDescent="0.3">
      <c r="A458" t="s">
        <v>4</v>
      </c>
      <c r="B458" t="s">
        <v>4</v>
      </c>
      <c r="C458" t="s">
        <v>1331</v>
      </c>
      <c r="D458" t="s">
        <v>58</v>
      </c>
      <c r="E458" t="s">
        <v>31</v>
      </c>
      <c r="F458" t="b">
        <v>0</v>
      </c>
      <c r="G458" t="s">
        <v>77</v>
      </c>
      <c r="H458" s="1">
        <v>45175.125625000001</v>
      </c>
      <c r="I458" t="b">
        <v>1</v>
      </c>
      <c r="J458" t="b">
        <v>0</v>
      </c>
      <c r="K458" t="s">
        <v>5</v>
      </c>
      <c r="L458" t="s">
        <v>61</v>
      </c>
      <c r="N458" s="2">
        <v>24.33499908447266</v>
      </c>
      <c r="O458" t="s">
        <v>1007</v>
      </c>
    </row>
    <row r="459" spans="1:16" x14ac:dyDescent="0.3">
      <c r="A459" t="s">
        <v>36</v>
      </c>
      <c r="B459" t="s">
        <v>1332</v>
      </c>
      <c r="C459" t="s">
        <v>604</v>
      </c>
      <c r="D459" t="s">
        <v>58</v>
      </c>
      <c r="E459" t="s">
        <v>59</v>
      </c>
      <c r="F459" t="b">
        <v>0</v>
      </c>
      <c r="G459" t="s">
        <v>32</v>
      </c>
      <c r="H459" s="1">
        <v>45207.776655092603</v>
      </c>
      <c r="I459" t="b">
        <v>0</v>
      </c>
      <c r="J459" t="b">
        <v>0</v>
      </c>
      <c r="K459" t="s">
        <v>32</v>
      </c>
      <c r="L459" t="s">
        <v>61</v>
      </c>
      <c r="N459" s="2">
        <v>56.475002288818359</v>
      </c>
      <c r="O459" t="s">
        <v>1333</v>
      </c>
      <c r="P459" t="s">
        <v>1334</v>
      </c>
    </row>
    <row r="460" spans="1:16" x14ac:dyDescent="0.3">
      <c r="A460" t="s">
        <v>55</v>
      </c>
      <c r="B460" t="s">
        <v>1335</v>
      </c>
      <c r="C460" t="s">
        <v>1336</v>
      </c>
      <c r="D460" t="s">
        <v>30</v>
      </c>
      <c r="E460" t="s">
        <v>31</v>
      </c>
      <c r="F460" t="b">
        <v>0</v>
      </c>
      <c r="G460" t="s">
        <v>40</v>
      </c>
      <c r="H460" s="1">
        <v>45079.531215277777</v>
      </c>
      <c r="I460" t="b">
        <v>0</v>
      </c>
      <c r="J460" t="b">
        <v>1</v>
      </c>
      <c r="K460" t="s">
        <v>5</v>
      </c>
      <c r="L460" t="s">
        <v>33</v>
      </c>
      <c r="M460" s="3">
        <v>110000</v>
      </c>
      <c r="O460" t="s">
        <v>1337</v>
      </c>
      <c r="P460" t="s">
        <v>1338</v>
      </c>
    </row>
    <row r="461" spans="1:16" x14ac:dyDescent="0.3">
      <c r="A461" t="s">
        <v>36</v>
      </c>
      <c r="B461" t="s">
        <v>36</v>
      </c>
      <c r="C461" t="s">
        <v>632</v>
      </c>
      <c r="D461" t="s">
        <v>82</v>
      </c>
      <c r="E461" t="s">
        <v>31</v>
      </c>
      <c r="F461" t="b">
        <v>0</v>
      </c>
      <c r="G461" t="s">
        <v>52</v>
      </c>
      <c r="H461" s="1">
        <v>44995.594131944446</v>
      </c>
      <c r="I461" t="b">
        <v>0</v>
      </c>
      <c r="J461" t="b">
        <v>1</v>
      </c>
      <c r="K461" t="s">
        <v>5</v>
      </c>
      <c r="L461" t="s">
        <v>33</v>
      </c>
      <c r="M461" s="3">
        <v>180000</v>
      </c>
      <c r="O461" t="s">
        <v>1339</v>
      </c>
      <c r="P461" t="s">
        <v>1340</v>
      </c>
    </row>
    <row r="462" spans="1:16" x14ac:dyDescent="0.3">
      <c r="A462" t="s">
        <v>36</v>
      </c>
      <c r="B462" t="s">
        <v>1341</v>
      </c>
      <c r="C462" t="s">
        <v>1177</v>
      </c>
      <c r="D462" t="s">
        <v>82</v>
      </c>
      <c r="E462" t="s">
        <v>31</v>
      </c>
      <c r="F462" t="b">
        <v>0</v>
      </c>
      <c r="G462" t="s">
        <v>46</v>
      </c>
      <c r="H462" s="1">
        <v>45016.880266203712</v>
      </c>
      <c r="I462" t="b">
        <v>0</v>
      </c>
      <c r="J462" t="b">
        <v>1</v>
      </c>
      <c r="K462" t="s">
        <v>5</v>
      </c>
      <c r="L462" t="s">
        <v>33</v>
      </c>
      <c r="M462" s="3">
        <v>102500</v>
      </c>
      <c r="O462" t="s">
        <v>1342</v>
      </c>
      <c r="P462" t="s">
        <v>1343</v>
      </c>
    </row>
    <row r="463" spans="1:16" x14ac:dyDescent="0.3">
      <c r="A463" t="s">
        <v>71</v>
      </c>
      <c r="B463" t="s">
        <v>1344</v>
      </c>
      <c r="C463" t="s">
        <v>604</v>
      </c>
      <c r="D463" t="s">
        <v>58</v>
      </c>
      <c r="E463" t="s">
        <v>59</v>
      </c>
      <c r="F463" t="b">
        <v>0</v>
      </c>
      <c r="G463" t="s">
        <v>32</v>
      </c>
      <c r="H463" s="1">
        <v>45235.802858796298</v>
      </c>
      <c r="I463" t="b">
        <v>0</v>
      </c>
      <c r="J463" t="b">
        <v>1</v>
      </c>
      <c r="K463" t="s">
        <v>32</v>
      </c>
      <c r="L463" t="s">
        <v>61</v>
      </c>
      <c r="N463" s="2">
        <v>56.475002288818359</v>
      </c>
      <c r="O463" t="s">
        <v>1345</v>
      </c>
      <c r="P463" t="s">
        <v>1346</v>
      </c>
    </row>
    <row r="464" spans="1:16" x14ac:dyDescent="0.3">
      <c r="A464" t="s">
        <v>27</v>
      </c>
      <c r="B464" t="s">
        <v>1347</v>
      </c>
      <c r="C464" t="s">
        <v>167</v>
      </c>
      <c r="D464" t="s">
        <v>82</v>
      </c>
      <c r="E464" t="s">
        <v>31</v>
      </c>
      <c r="F464" t="b">
        <v>0</v>
      </c>
      <c r="G464" t="s">
        <v>46</v>
      </c>
      <c r="H464" s="1">
        <v>45239.960300925923</v>
      </c>
      <c r="I464" t="b">
        <v>0</v>
      </c>
      <c r="J464" t="b">
        <v>1</v>
      </c>
      <c r="K464" t="s">
        <v>5</v>
      </c>
      <c r="L464" t="s">
        <v>33</v>
      </c>
      <c r="M464" s="3">
        <v>170000</v>
      </c>
      <c r="O464" t="s">
        <v>132</v>
      </c>
      <c r="P464" t="s">
        <v>1348</v>
      </c>
    </row>
    <row r="465" spans="1:16" x14ac:dyDescent="0.3">
      <c r="A465" t="s">
        <v>27</v>
      </c>
      <c r="B465" t="s">
        <v>27</v>
      </c>
      <c r="C465" t="s">
        <v>486</v>
      </c>
      <c r="D465" t="s">
        <v>39</v>
      </c>
      <c r="E465" t="s">
        <v>31</v>
      </c>
      <c r="F465" t="b">
        <v>0</v>
      </c>
      <c r="G465" t="s">
        <v>46</v>
      </c>
      <c r="H465" s="1">
        <v>45126.668749999997</v>
      </c>
      <c r="I465" t="b">
        <v>0</v>
      </c>
      <c r="J465" t="b">
        <v>1</v>
      </c>
      <c r="K465" t="s">
        <v>5</v>
      </c>
      <c r="L465" t="s">
        <v>33</v>
      </c>
      <c r="M465" s="3">
        <v>125000</v>
      </c>
      <c r="O465" t="s">
        <v>1349</v>
      </c>
      <c r="P465" t="s">
        <v>1350</v>
      </c>
    </row>
    <row r="466" spans="1:16" x14ac:dyDescent="0.3">
      <c r="A466" t="s">
        <v>36</v>
      </c>
      <c r="B466" t="s">
        <v>1351</v>
      </c>
      <c r="C466" t="s">
        <v>140</v>
      </c>
      <c r="D466" t="s">
        <v>82</v>
      </c>
      <c r="E466" t="s">
        <v>31</v>
      </c>
      <c r="F466" t="b">
        <v>0</v>
      </c>
      <c r="G466" t="s">
        <v>52</v>
      </c>
      <c r="H466" s="1">
        <v>45279.631956018522</v>
      </c>
      <c r="I466" t="b">
        <v>0</v>
      </c>
      <c r="J466" t="b">
        <v>1</v>
      </c>
      <c r="K466" t="s">
        <v>5</v>
      </c>
      <c r="L466" t="s">
        <v>33</v>
      </c>
      <c r="M466" s="3">
        <v>259711</v>
      </c>
      <c r="O466" t="s">
        <v>83</v>
      </c>
      <c r="P466" t="s">
        <v>1352</v>
      </c>
    </row>
    <row r="467" spans="1:16" x14ac:dyDescent="0.3">
      <c r="A467" t="s">
        <v>36</v>
      </c>
      <c r="B467" t="s">
        <v>1353</v>
      </c>
      <c r="C467" t="s">
        <v>57</v>
      </c>
      <c r="D467" t="s">
        <v>30</v>
      </c>
      <c r="E467" t="s">
        <v>102</v>
      </c>
      <c r="F467" t="b">
        <v>0</v>
      </c>
      <c r="G467" t="s">
        <v>32</v>
      </c>
      <c r="H467" s="1">
        <v>45151.313668981478</v>
      </c>
      <c r="I467" t="b">
        <v>0</v>
      </c>
      <c r="J467" t="b">
        <v>0</v>
      </c>
      <c r="K467" t="s">
        <v>32</v>
      </c>
      <c r="L467" t="s">
        <v>61</v>
      </c>
      <c r="N467" s="2">
        <v>60</v>
      </c>
      <c r="O467" t="s">
        <v>1354</v>
      </c>
      <c r="P467" t="s">
        <v>1355</v>
      </c>
    </row>
    <row r="468" spans="1:16" x14ac:dyDescent="0.3">
      <c r="A468" t="s">
        <v>48</v>
      </c>
      <c r="B468" t="s">
        <v>1356</v>
      </c>
      <c r="C468" t="s">
        <v>1357</v>
      </c>
      <c r="D468" t="s">
        <v>51</v>
      </c>
      <c r="E468" t="s">
        <v>31</v>
      </c>
      <c r="F468" t="b">
        <v>0</v>
      </c>
      <c r="G468" t="s">
        <v>730</v>
      </c>
      <c r="H468" s="1">
        <v>45048.057372685187</v>
      </c>
      <c r="I468" t="b">
        <v>0</v>
      </c>
      <c r="J468" t="b">
        <v>0</v>
      </c>
      <c r="K468" t="s">
        <v>730</v>
      </c>
      <c r="L468" t="s">
        <v>33</v>
      </c>
      <c r="M468" s="3">
        <v>72900</v>
      </c>
      <c r="O468" t="s">
        <v>1358</v>
      </c>
      <c r="P468" t="s">
        <v>1359</v>
      </c>
    </row>
    <row r="469" spans="1:16" x14ac:dyDescent="0.3">
      <c r="A469" t="s">
        <v>27</v>
      </c>
      <c r="B469" t="s">
        <v>27</v>
      </c>
      <c r="C469" t="s">
        <v>1360</v>
      </c>
      <c r="D469" t="s">
        <v>51</v>
      </c>
      <c r="E469" t="s">
        <v>31</v>
      </c>
      <c r="F469" t="b">
        <v>0</v>
      </c>
      <c r="G469" t="s">
        <v>1361</v>
      </c>
      <c r="H469" s="1">
        <v>45142.470057870371</v>
      </c>
      <c r="I469" t="b">
        <v>0</v>
      </c>
      <c r="J469" t="b">
        <v>0</v>
      </c>
      <c r="K469" t="s">
        <v>1361</v>
      </c>
      <c r="L469" t="s">
        <v>33</v>
      </c>
      <c r="M469" s="3">
        <v>157500</v>
      </c>
      <c r="O469" t="s">
        <v>1362</v>
      </c>
      <c r="P469" t="s">
        <v>1363</v>
      </c>
    </row>
    <row r="470" spans="1:16" x14ac:dyDescent="0.3">
      <c r="A470" t="s">
        <v>71</v>
      </c>
      <c r="B470" t="s">
        <v>1364</v>
      </c>
      <c r="C470" t="s">
        <v>1365</v>
      </c>
      <c r="D470" t="s">
        <v>58</v>
      </c>
      <c r="E470" t="s">
        <v>59</v>
      </c>
      <c r="F470" t="b">
        <v>0</v>
      </c>
      <c r="G470" t="s">
        <v>60</v>
      </c>
      <c r="H470" s="1">
        <v>45182.587812500002</v>
      </c>
      <c r="I470" t="b">
        <v>0</v>
      </c>
      <c r="J470" t="b">
        <v>0</v>
      </c>
      <c r="K470" t="s">
        <v>5</v>
      </c>
      <c r="L470" t="s">
        <v>61</v>
      </c>
      <c r="N470" s="2">
        <v>61.159996032714837</v>
      </c>
      <c r="O470" t="s">
        <v>1253</v>
      </c>
      <c r="P470" t="s">
        <v>1366</v>
      </c>
    </row>
    <row r="471" spans="1:16" x14ac:dyDescent="0.3">
      <c r="A471" t="s">
        <v>36</v>
      </c>
      <c r="B471" t="s">
        <v>1367</v>
      </c>
      <c r="D471" t="s">
        <v>82</v>
      </c>
      <c r="E471" t="s">
        <v>31</v>
      </c>
      <c r="F471" t="b">
        <v>0</v>
      </c>
      <c r="G471" t="s">
        <v>77</v>
      </c>
      <c r="H471" s="1">
        <v>45208.478680555563</v>
      </c>
      <c r="I471" t="b">
        <v>1</v>
      </c>
      <c r="J471" t="b">
        <v>0</v>
      </c>
      <c r="K471" t="s">
        <v>5</v>
      </c>
      <c r="L471" t="s">
        <v>33</v>
      </c>
      <c r="M471" s="3">
        <v>175000</v>
      </c>
      <c r="O471" t="s">
        <v>1368</v>
      </c>
      <c r="P471" t="s">
        <v>219</v>
      </c>
    </row>
    <row r="472" spans="1:16" x14ac:dyDescent="0.3">
      <c r="A472" t="s">
        <v>36</v>
      </c>
      <c r="B472" t="s">
        <v>1369</v>
      </c>
      <c r="C472" t="s">
        <v>68</v>
      </c>
      <c r="D472" t="s">
        <v>58</v>
      </c>
      <c r="E472" t="s">
        <v>31</v>
      </c>
      <c r="F472" t="b">
        <v>1</v>
      </c>
      <c r="G472" t="s">
        <v>77</v>
      </c>
      <c r="H472" s="1">
        <v>45150.754224537042</v>
      </c>
      <c r="I472" t="b">
        <v>0</v>
      </c>
      <c r="J472" t="b">
        <v>0</v>
      </c>
      <c r="K472" t="s">
        <v>5</v>
      </c>
      <c r="L472" t="s">
        <v>61</v>
      </c>
      <c r="N472" s="2">
        <v>55.590000152587891</v>
      </c>
      <c r="O472" t="s">
        <v>1370</v>
      </c>
      <c r="P472" t="s">
        <v>1371</v>
      </c>
    </row>
    <row r="473" spans="1:16" x14ac:dyDescent="0.3">
      <c r="A473" t="s">
        <v>36</v>
      </c>
      <c r="B473" t="s">
        <v>36</v>
      </c>
      <c r="C473" t="s">
        <v>1017</v>
      </c>
      <c r="D473" t="s">
        <v>51</v>
      </c>
      <c r="E473" t="s">
        <v>31</v>
      </c>
      <c r="F473" t="b">
        <v>0</v>
      </c>
      <c r="G473" t="s">
        <v>506</v>
      </c>
      <c r="H473" s="1">
        <v>45021.353622685187</v>
      </c>
      <c r="I473" t="b">
        <v>0</v>
      </c>
      <c r="J473" t="b">
        <v>0</v>
      </c>
      <c r="K473" t="s">
        <v>506</v>
      </c>
      <c r="L473" t="s">
        <v>33</v>
      </c>
      <c r="M473" s="3">
        <v>147500</v>
      </c>
      <c r="O473" t="s">
        <v>1372</v>
      </c>
      <c r="P473" t="s">
        <v>1373</v>
      </c>
    </row>
    <row r="474" spans="1:16" x14ac:dyDescent="0.3">
      <c r="A474" t="s">
        <v>55</v>
      </c>
      <c r="B474" t="s">
        <v>55</v>
      </c>
      <c r="C474" t="s">
        <v>100</v>
      </c>
      <c r="D474" t="s">
        <v>82</v>
      </c>
      <c r="E474" t="s">
        <v>31</v>
      </c>
      <c r="F474" t="b">
        <v>0</v>
      </c>
      <c r="G474" t="s">
        <v>77</v>
      </c>
      <c r="H474" s="1">
        <v>45063.626469907409</v>
      </c>
      <c r="I474" t="b">
        <v>0</v>
      </c>
      <c r="J474" t="b">
        <v>0</v>
      </c>
      <c r="K474" t="s">
        <v>5</v>
      </c>
      <c r="L474" t="s">
        <v>33</v>
      </c>
      <c r="M474" s="3">
        <v>90000</v>
      </c>
      <c r="O474" t="s">
        <v>1374</v>
      </c>
      <c r="P474" t="s">
        <v>1375</v>
      </c>
    </row>
    <row r="475" spans="1:16" x14ac:dyDescent="0.3">
      <c r="A475" t="s">
        <v>36</v>
      </c>
      <c r="B475" t="s">
        <v>36</v>
      </c>
      <c r="C475" t="s">
        <v>1376</v>
      </c>
      <c r="D475" t="s">
        <v>30</v>
      </c>
      <c r="E475" t="s">
        <v>31</v>
      </c>
      <c r="F475" t="b">
        <v>0</v>
      </c>
      <c r="G475" t="s">
        <v>60</v>
      </c>
      <c r="H475" s="1">
        <v>45098.256342592591</v>
      </c>
      <c r="I475" t="b">
        <v>0</v>
      </c>
      <c r="J475" t="b">
        <v>0</v>
      </c>
      <c r="K475" t="s">
        <v>5</v>
      </c>
      <c r="L475" t="s">
        <v>33</v>
      </c>
      <c r="M475" s="3">
        <v>163758</v>
      </c>
      <c r="O475" t="s">
        <v>1377</v>
      </c>
      <c r="P475" t="s">
        <v>1378</v>
      </c>
    </row>
    <row r="476" spans="1:16" x14ac:dyDescent="0.3">
      <c r="A476" t="s">
        <v>36</v>
      </c>
      <c r="B476" t="s">
        <v>1379</v>
      </c>
      <c r="C476" t="s">
        <v>68</v>
      </c>
      <c r="D476" t="s">
        <v>228</v>
      </c>
      <c r="E476" t="s">
        <v>31</v>
      </c>
      <c r="F476" t="b">
        <v>1</v>
      </c>
      <c r="G476" t="s">
        <v>77</v>
      </c>
      <c r="H476" s="1">
        <v>45221.337013888893</v>
      </c>
      <c r="I476" t="b">
        <v>0</v>
      </c>
      <c r="J476" t="b">
        <v>1</v>
      </c>
      <c r="K476" t="s">
        <v>5</v>
      </c>
      <c r="L476" t="s">
        <v>33</v>
      </c>
      <c r="M476" s="3">
        <v>135000</v>
      </c>
      <c r="O476" t="s">
        <v>1269</v>
      </c>
      <c r="P476" t="s">
        <v>1380</v>
      </c>
    </row>
    <row r="477" spans="1:16" x14ac:dyDescent="0.3">
      <c r="A477" t="s">
        <v>71</v>
      </c>
      <c r="B477" t="s">
        <v>1381</v>
      </c>
      <c r="C477" t="s">
        <v>582</v>
      </c>
      <c r="D477" t="s">
        <v>82</v>
      </c>
      <c r="E477" t="s">
        <v>31</v>
      </c>
      <c r="F477" t="b">
        <v>0</v>
      </c>
      <c r="G477" t="s">
        <v>40</v>
      </c>
      <c r="H477" s="1">
        <v>45267.461597222216</v>
      </c>
      <c r="I477" t="b">
        <v>0</v>
      </c>
      <c r="J477" t="b">
        <v>1</v>
      </c>
      <c r="K477" t="s">
        <v>5</v>
      </c>
      <c r="L477" t="s">
        <v>33</v>
      </c>
      <c r="M477" s="3">
        <v>150000</v>
      </c>
      <c r="O477" t="s">
        <v>276</v>
      </c>
      <c r="P477" t="s">
        <v>583</v>
      </c>
    </row>
    <row r="478" spans="1:16" x14ac:dyDescent="0.3">
      <c r="A478" t="s">
        <v>195</v>
      </c>
      <c r="B478" t="s">
        <v>1382</v>
      </c>
      <c r="C478" t="s">
        <v>68</v>
      </c>
      <c r="D478" t="s">
        <v>82</v>
      </c>
      <c r="E478" t="s">
        <v>31</v>
      </c>
      <c r="F478" t="b">
        <v>1</v>
      </c>
      <c r="G478" t="s">
        <v>52</v>
      </c>
      <c r="H478" s="1">
        <v>45221.391608796293</v>
      </c>
      <c r="I478" t="b">
        <v>0</v>
      </c>
      <c r="J478" t="b">
        <v>0</v>
      </c>
      <c r="K478" t="s">
        <v>5</v>
      </c>
      <c r="L478" t="s">
        <v>33</v>
      </c>
      <c r="M478" s="3">
        <v>200000</v>
      </c>
      <c r="O478" t="s">
        <v>1383</v>
      </c>
      <c r="P478" t="s">
        <v>1384</v>
      </c>
    </row>
    <row r="479" spans="1:16" x14ac:dyDescent="0.3">
      <c r="A479" t="s">
        <v>36</v>
      </c>
      <c r="B479" t="s">
        <v>1385</v>
      </c>
      <c r="C479" t="s">
        <v>763</v>
      </c>
      <c r="D479" t="s">
        <v>82</v>
      </c>
      <c r="E479" t="s">
        <v>31</v>
      </c>
      <c r="F479" t="b">
        <v>0</v>
      </c>
      <c r="G479" t="s">
        <v>77</v>
      </c>
      <c r="H479" s="1">
        <v>45100.642106481479</v>
      </c>
      <c r="I479" t="b">
        <v>1</v>
      </c>
      <c r="J479" t="b">
        <v>0</v>
      </c>
      <c r="K479" t="s">
        <v>5</v>
      </c>
      <c r="L479" t="s">
        <v>33</v>
      </c>
      <c r="M479" s="3">
        <v>124500</v>
      </c>
      <c r="O479" t="s">
        <v>1386</v>
      </c>
      <c r="P479" t="s">
        <v>478</v>
      </c>
    </row>
    <row r="480" spans="1:16" x14ac:dyDescent="0.3">
      <c r="A480" t="s">
        <v>4</v>
      </c>
      <c r="B480" t="s">
        <v>1387</v>
      </c>
      <c r="C480" t="s">
        <v>211</v>
      </c>
      <c r="D480" t="s">
        <v>39</v>
      </c>
      <c r="E480" t="s">
        <v>102</v>
      </c>
      <c r="F480" t="b">
        <v>0</v>
      </c>
      <c r="G480" t="s">
        <v>52</v>
      </c>
      <c r="H480" s="1">
        <v>45086.751238425917</v>
      </c>
      <c r="I480" t="b">
        <v>1</v>
      </c>
      <c r="J480" t="b">
        <v>0</v>
      </c>
      <c r="K480" t="s">
        <v>5</v>
      </c>
      <c r="L480" t="s">
        <v>61</v>
      </c>
      <c r="N480" s="2">
        <v>43</v>
      </c>
      <c r="O480" t="s">
        <v>1388</v>
      </c>
      <c r="P480" t="s">
        <v>1389</v>
      </c>
    </row>
    <row r="481" spans="1:16" x14ac:dyDescent="0.3">
      <c r="A481" t="s">
        <v>4</v>
      </c>
      <c r="B481" t="s">
        <v>1390</v>
      </c>
      <c r="C481" t="s">
        <v>68</v>
      </c>
      <c r="D481" t="s">
        <v>39</v>
      </c>
      <c r="E481" t="s">
        <v>31</v>
      </c>
      <c r="F481" t="b">
        <v>1</v>
      </c>
      <c r="G481" t="s">
        <v>40</v>
      </c>
      <c r="H481" s="1">
        <v>44940.405486111107</v>
      </c>
      <c r="I481" t="b">
        <v>0</v>
      </c>
      <c r="J481" t="b">
        <v>0</v>
      </c>
      <c r="K481" t="s">
        <v>5</v>
      </c>
      <c r="L481" t="s">
        <v>33</v>
      </c>
      <c r="M481" s="3">
        <v>52500</v>
      </c>
      <c r="O481" t="s">
        <v>1391</v>
      </c>
      <c r="P481" t="s">
        <v>1392</v>
      </c>
    </row>
    <row r="482" spans="1:16" x14ac:dyDescent="0.3">
      <c r="A482" t="s">
        <v>36</v>
      </c>
      <c r="B482" t="s">
        <v>1393</v>
      </c>
      <c r="C482" t="s">
        <v>1394</v>
      </c>
      <c r="D482" t="s">
        <v>110</v>
      </c>
      <c r="E482" t="s">
        <v>31</v>
      </c>
      <c r="F482" t="b">
        <v>0</v>
      </c>
      <c r="G482" t="s">
        <v>32</v>
      </c>
      <c r="H482" s="1">
        <v>45012.539189814823</v>
      </c>
      <c r="I482" t="b">
        <v>0</v>
      </c>
      <c r="J482" t="b">
        <v>0</v>
      </c>
      <c r="K482" t="s">
        <v>32</v>
      </c>
      <c r="L482" t="s">
        <v>33</v>
      </c>
      <c r="M482" s="3">
        <v>125000</v>
      </c>
      <c r="O482" t="s">
        <v>1395</v>
      </c>
      <c r="P482" t="s">
        <v>1396</v>
      </c>
    </row>
    <row r="483" spans="1:16" x14ac:dyDescent="0.3">
      <c r="A483" t="s">
        <v>36</v>
      </c>
      <c r="B483" t="s">
        <v>1397</v>
      </c>
      <c r="C483" t="s">
        <v>1398</v>
      </c>
      <c r="D483" t="s">
        <v>58</v>
      </c>
      <c r="E483" t="s">
        <v>31</v>
      </c>
      <c r="F483" t="b">
        <v>0</v>
      </c>
      <c r="G483" t="s">
        <v>46</v>
      </c>
      <c r="H483" s="1">
        <v>45145.349097222221</v>
      </c>
      <c r="I483" t="b">
        <v>1</v>
      </c>
      <c r="J483" t="b">
        <v>0</v>
      </c>
      <c r="K483" t="s">
        <v>5</v>
      </c>
      <c r="L483" t="s">
        <v>61</v>
      </c>
      <c r="N483" s="2">
        <v>54.420001983642578</v>
      </c>
      <c r="O483" t="s">
        <v>1399</v>
      </c>
      <c r="P483" t="s">
        <v>1400</v>
      </c>
    </row>
    <row r="484" spans="1:16" x14ac:dyDescent="0.3">
      <c r="A484" t="s">
        <v>36</v>
      </c>
      <c r="B484" t="s">
        <v>36</v>
      </c>
      <c r="C484" t="s">
        <v>1401</v>
      </c>
      <c r="D484" t="s">
        <v>58</v>
      </c>
      <c r="E484" t="s">
        <v>31</v>
      </c>
      <c r="F484" t="b">
        <v>0</v>
      </c>
      <c r="G484" t="s">
        <v>77</v>
      </c>
      <c r="H484" s="1">
        <v>45095.920949074083</v>
      </c>
      <c r="I484" t="b">
        <v>0</v>
      </c>
      <c r="J484" t="b">
        <v>1</v>
      </c>
      <c r="K484" t="s">
        <v>5</v>
      </c>
      <c r="L484" t="s">
        <v>61</v>
      </c>
      <c r="N484" s="2">
        <v>33.5</v>
      </c>
      <c r="O484" t="s">
        <v>838</v>
      </c>
    </row>
    <row r="485" spans="1:16" x14ac:dyDescent="0.3">
      <c r="A485" t="s">
        <v>36</v>
      </c>
      <c r="B485" t="s">
        <v>36</v>
      </c>
      <c r="C485" t="s">
        <v>1327</v>
      </c>
      <c r="D485" t="s">
        <v>82</v>
      </c>
      <c r="E485" t="s">
        <v>31</v>
      </c>
      <c r="F485" t="b">
        <v>0</v>
      </c>
      <c r="G485" t="s">
        <v>32</v>
      </c>
      <c r="H485" s="1">
        <v>44981.703287037039</v>
      </c>
      <c r="I485" t="b">
        <v>0</v>
      </c>
      <c r="J485" t="b">
        <v>0</v>
      </c>
      <c r="K485" t="s">
        <v>32</v>
      </c>
      <c r="L485" t="s">
        <v>33</v>
      </c>
      <c r="M485" s="3">
        <v>112500</v>
      </c>
      <c r="O485" t="s">
        <v>1402</v>
      </c>
      <c r="P485" t="s">
        <v>1403</v>
      </c>
    </row>
    <row r="486" spans="1:16" x14ac:dyDescent="0.3">
      <c r="A486" t="s">
        <v>36</v>
      </c>
      <c r="B486" t="s">
        <v>1404</v>
      </c>
      <c r="C486" t="s">
        <v>451</v>
      </c>
      <c r="D486" t="s">
        <v>82</v>
      </c>
      <c r="E486" t="s">
        <v>102</v>
      </c>
      <c r="F486" t="b">
        <v>0</v>
      </c>
      <c r="G486" t="s">
        <v>60</v>
      </c>
      <c r="H486" s="1">
        <v>45266.878912037027</v>
      </c>
      <c r="I486" t="b">
        <v>1</v>
      </c>
      <c r="J486" t="b">
        <v>1</v>
      </c>
      <c r="K486" t="s">
        <v>5</v>
      </c>
      <c r="L486" t="s">
        <v>61</v>
      </c>
      <c r="N486" s="2">
        <v>65</v>
      </c>
      <c r="O486" t="s">
        <v>1405</v>
      </c>
      <c r="P486" t="s">
        <v>1406</v>
      </c>
    </row>
    <row r="487" spans="1:16" x14ac:dyDescent="0.3">
      <c r="A487" t="s">
        <v>55</v>
      </c>
      <c r="B487" t="s">
        <v>55</v>
      </c>
      <c r="C487" t="s">
        <v>1045</v>
      </c>
      <c r="D487" t="s">
        <v>39</v>
      </c>
      <c r="E487" t="s">
        <v>31</v>
      </c>
      <c r="F487" t="b">
        <v>0</v>
      </c>
      <c r="G487" t="s">
        <v>77</v>
      </c>
      <c r="H487" s="1">
        <v>45020.878298611111</v>
      </c>
      <c r="I487" t="b">
        <v>0</v>
      </c>
      <c r="J487" t="b">
        <v>1</v>
      </c>
      <c r="K487" t="s">
        <v>5</v>
      </c>
      <c r="L487" t="s">
        <v>33</v>
      </c>
      <c r="M487" s="3">
        <v>83850</v>
      </c>
      <c r="O487" t="s">
        <v>1407</v>
      </c>
      <c r="P487" t="s">
        <v>1408</v>
      </c>
    </row>
    <row r="488" spans="1:16" x14ac:dyDescent="0.3">
      <c r="A488" t="s">
        <v>55</v>
      </c>
      <c r="B488" t="s">
        <v>1409</v>
      </c>
      <c r="C488" t="s">
        <v>1410</v>
      </c>
      <c r="D488" t="s">
        <v>51</v>
      </c>
      <c r="E488" t="s">
        <v>31</v>
      </c>
      <c r="F488" t="b">
        <v>0</v>
      </c>
      <c r="G488" t="s">
        <v>46</v>
      </c>
      <c r="H488" s="1">
        <v>45167.545115740737</v>
      </c>
      <c r="I488" t="b">
        <v>0</v>
      </c>
      <c r="J488" t="b">
        <v>1</v>
      </c>
      <c r="K488" t="s">
        <v>5</v>
      </c>
      <c r="L488" t="s">
        <v>33</v>
      </c>
      <c r="M488" s="3">
        <v>157500</v>
      </c>
      <c r="O488" t="s">
        <v>1411</v>
      </c>
    </row>
    <row r="489" spans="1:16" x14ac:dyDescent="0.3">
      <c r="A489" t="s">
        <v>55</v>
      </c>
      <c r="B489" t="s">
        <v>692</v>
      </c>
      <c r="C489" t="s">
        <v>1412</v>
      </c>
      <c r="D489" t="s">
        <v>201</v>
      </c>
      <c r="E489" t="s">
        <v>31</v>
      </c>
      <c r="F489" t="b">
        <v>0</v>
      </c>
      <c r="G489" t="s">
        <v>32</v>
      </c>
      <c r="H489" s="1">
        <v>45210.397060185183</v>
      </c>
      <c r="I489" t="b">
        <v>0</v>
      </c>
      <c r="J489" t="b">
        <v>0</v>
      </c>
      <c r="K489" t="s">
        <v>32</v>
      </c>
      <c r="L489" t="s">
        <v>33</v>
      </c>
      <c r="M489" s="3">
        <v>220000</v>
      </c>
      <c r="O489" t="s">
        <v>276</v>
      </c>
      <c r="P489" t="s">
        <v>1413</v>
      </c>
    </row>
    <row r="490" spans="1:16" x14ac:dyDescent="0.3">
      <c r="A490" t="s">
        <v>36</v>
      </c>
      <c r="B490" t="s">
        <v>1414</v>
      </c>
      <c r="C490" t="s">
        <v>167</v>
      </c>
      <c r="D490" t="s">
        <v>58</v>
      </c>
      <c r="E490" t="s">
        <v>59</v>
      </c>
      <c r="F490" t="b">
        <v>0</v>
      </c>
      <c r="G490" t="s">
        <v>77</v>
      </c>
      <c r="H490" s="1">
        <v>45195.255243055559</v>
      </c>
      <c r="I490" t="b">
        <v>1</v>
      </c>
      <c r="J490" t="b">
        <v>0</v>
      </c>
      <c r="K490" t="s">
        <v>5</v>
      </c>
      <c r="L490" t="s">
        <v>61</v>
      </c>
      <c r="N490" s="2">
        <v>54.420001983642578</v>
      </c>
      <c r="O490" t="s">
        <v>1415</v>
      </c>
      <c r="P490" t="s">
        <v>1416</v>
      </c>
    </row>
    <row r="491" spans="1:16" x14ac:dyDescent="0.3">
      <c r="A491" t="s">
        <v>43</v>
      </c>
      <c r="B491" t="s">
        <v>1417</v>
      </c>
      <c r="C491" t="s">
        <v>1418</v>
      </c>
      <c r="D491" t="s">
        <v>39</v>
      </c>
      <c r="E491" t="s">
        <v>31</v>
      </c>
      <c r="F491" t="b">
        <v>0</v>
      </c>
      <c r="G491" t="s">
        <v>46</v>
      </c>
      <c r="H491" s="1">
        <v>45094.583344907413</v>
      </c>
      <c r="I491" t="b">
        <v>0</v>
      </c>
      <c r="J491" t="b">
        <v>1</v>
      </c>
      <c r="K491" t="s">
        <v>5</v>
      </c>
      <c r="L491" t="s">
        <v>33</v>
      </c>
      <c r="M491" s="3">
        <v>95000</v>
      </c>
      <c r="O491" t="s">
        <v>1419</v>
      </c>
      <c r="P491" t="s">
        <v>1420</v>
      </c>
    </row>
    <row r="492" spans="1:16" x14ac:dyDescent="0.3">
      <c r="A492" t="s">
        <v>36</v>
      </c>
      <c r="B492" t="s">
        <v>460</v>
      </c>
      <c r="C492" t="s">
        <v>322</v>
      </c>
      <c r="D492" t="s">
        <v>39</v>
      </c>
      <c r="E492" t="s">
        <v>31</v>
      </c>
      <c r="F492" t="b">
        <v>0</v>
      </c>
      <c r="G492" t="s">
        <v>40</v>
      </c>
      <c r="H492" s="1">
        <v>44947.598182870373</v>
      </c>
      <c r="I492" t="b">
        <v>1</v>
      </c>
      <c r="J492" t="b">
        <v>0</v>
      </c>
      <c r="K492" t="s">
        <v>5</v>
      </c>
      <c r="L492" t="s">
        <v>33</v>
      </c>
      <c r="M492" s="3">
        <v>164500</v>
      </c>
      <c r="O492" t="s">
        <v>1421</v>
      </c>
      <c r="P492" t="s">
        <v>1422</v>
      </c>
    </row>
    <row r="493" spans="1:16" x14ac:dyDescent="0.3">
      <c r="A493" t="s">
        <v>36</v>
      </c>
      <c r="B493" t="s">
        <v>1423</v>
      </c>
      <c r="C493" t="s">
        <v>1234</v>
      </c>
      <c r="D493" t="s">
        <v>526</v>
      </c>
      <c r="E493" t="s">
        <v>31</v>
      </c>
      <c r="F493" t="b">
        <v>0</v>
      </c>
      <c r="G493" t="s">
        <v>77</v>
      </c>
      <c r="H493" s="1">
        <v>44974.257430555554</v>
      </c>
      <c r="I493" t="b">
        <v>0</v>
      </c>
      <c r="J493" t="b">
        <v>1</v>
      </c>
      <c r="K493" t="s">
        <v>5</v>
      </c>
      <c r="L493" t="s">
        <v>33</v>
      </c>
      <c r="M493" s="3">
        <v>170672</v>
      </c>
      <c r="O493" t="s">
        <v>120</v>
      </c>
      <c r="P493" t="s">
        <v>1424</v>
      </c>
    </row>
    <row r="494" spans="1:16" x14ac:dyDescent="0.3">
      <c r="A494" t="s">
        <v>71</v>
      </c>
      <c r="B494" t="s">
        <v>71</v>
      </c>
      <c r="C494" t="s">
        <v>68</v>
      </c>
      <c r="D494" t="s">
        <v>82</v>
      </c>
      <c r="E494" t="s">
        <v>31</v>
      </c>
      <c r="F494" t="b">
        <v>1</v>
      </c>
      <c r="G494" t="s">
        <v>60</v>
      </c>
      <c r="H494" s="1">
        <v>45120.546817129631</v>
      </c>
      <c r="I494" t="b">
        <v>1</v>
      </c>
      <c r="J494" t="b">
        <v>1</v>
      </c>
      <c r="K494" t="s">
        <v>5</v>
      </c>
      <c r="L494" t="s">
        <v>33</v>
      </c>
      <c r="M494" s="3">
        <v>162500</v>
      </c>
      <c r="O494" t="s">
        <v>1425</v>
      </c>
      <c r="P494" t="s">
        <v>1426</v>
      </c>
    </row>
    <row r="495" spans="1:16" x14ac:dyDescent="0.3">
      <c r="A495" t="s">
        <v>27</v>
      </c>
      <c r="B495" t="s">
        <v>27</v>
      </c>
      <c r="C495" t="s">
        <v>5</v>
      </c>
      <c r="D495" t="s">
        <v>82</v>
      </c>
      <c r="E495" t="s">
        <v>31</v>
      </c>
      <c r="F495" t="b">
        <v>0</v>
      </c>
      <c r="G495" t="s">
        <v>52</v>
      </c>
      <c r="H495" s="1">
        <v>45089.544270833343</v>
      </c>
      <c r="I495" t="b">
        <v>0</v>
      </c>
      <c r="J495" t="b">
        <v>1</v>
      </c>
      <c r="K495" t="s">
        <v>5</v>
      </c>
      <c r="L495" t="s">
        <v>33</v>
      </c>
      <c r="M495" s="3">
        <v>170000</v>
      </c>
      <c r="O495" t="s">
        <v>1427</v>
      </c>
      <c r="P495" t="s">
        <v>1428</v>
      </c>
    </row>
    <row r="496" spans="1:16" x14ac:dyDescent="0.3">
      <c r="A496" t="s">
        <v>36</v>
      </c>
      <c r="B496" t="s">
        <v>1429</v>
      </c>
      <c r="C496" t="s">
        <v>167</v>
      </c>
      <c r="D496" t="s">
        <v>39</v>
      </c>
      <c r="E496" t="s">
        <v>31</v>
      </c>
      <c r="F496" t="b">
        <v>0</v>
      </c>
      <c r="G496" t="s">
        <v>46</v>
      </c>
      <c r="H496" s="1">
        <v>45206.961064814823</v>
      </c>
      <c r="I496" t="b">
        <v>0</v>
      </c>
      <c r="J496" t="b">
        <v>0</v>
      </c>
      <c r="K496" t="s">
        <v>5</v>
      </c>
      <c r="L496" t="s">
        <v>33</v>
      </c>
      <c r="M496" s="3">
        <v>140000</v>
      </c>
      <c r="O496" t="s">
        <v>1430</v>
      </c>
      <c r="P496" t="s">
        <v>1431</v>
      </c>
    </row>
    <row r="497" spans="1:16" x14ac:dyDescent="0.3">
      <c r="A497" t="s">
        <v>55</v>
      </c>
      <c r="B497" t="s">
        <v>55</v>
      </c>
      <c r="C497" t="s">
        <v>1045</v>
      </c>
      <c r="D497" t="s">
        <v>82</v>
      </c>
      <c r="E497" t="s">
        <v>31</v>
      </c>
      <c r="F497" t="b">
        <v>0</v>
      </c>
      <c r="G497" t="s">
        <v>77</v>
      </c>
      <c r="H497" s="1">
        <v>45008.92050925926</v>
      </c>
      <c r="I497" t="b">
        <v>0</v>
      </c>
      <c r="J497" t="b">
        <v>1</v>
      </c>
      <c r="K497" t="s">
        <v>5</v>
      </c>
      <c r="L497" t="s">
        <v>33</v>
      </c>
      <c r="M497" s="3">
        <v>125000</v>
      </c>
      <c r="O497" t="s">
        <v>1432</v>
      </c>
      <c r="P497" t="s">
        <v>98</v>
      </c>
    </row>
    <row r="498" spans="1:16" x14ac:dyDescent="0.3">
      <c r="A498" t="s">
        <v>36</v>
      </c>
      <c r="B498" t="s">
        <v>1433</v>
      </c>
      <c r="C498" t="s">
        <v>860</v>
      </c>
      <c r="D498" t="s">
        <v>58</v>
      </c>
      <c r="E498" t="s">
        <v>59</v>
      </c>
      <c r="F498" t="b">
        <v>0</v>
      </c>
      <c r="G498" t="s">
        <v>32</v>
      </c>
      <c r="H498" s="1">
        <v>45211.761377314811</v>
      </c>
      <c r="I498" t="b">
        <v>0</v>
      </c>
      <c r="J498" t="b">
        <v>0</v>
      </c>
      <c r="K498" t="s">
        <v>32</v>
      </c>
      <c r="L498" t="s">
        <v>61</v>
      </c>
      <c r="N498" s="2">
        <v>37.555000305175781</v>
      </c>
      <c r="O498" t="s">
        <v>1434</v>
      </c>
      <c r="P498" t="s">
        <v>1435</v>
      </c>
    </row>
    <row r="499" spans="1:16" x14ac:dyDescent="0.3">
      <c r="A499" t="s">
        <v>36</v>
      </c>
      <c r="B499" t="s">
        <v>1436</v>
      </c>
      <c r="C499" t="s">
        <v>1437</v>
      </c>
      <c r="D499" t="s">
        <v>1438</v>
      </c>
      <c r="E499" t="s">
        <v>31</v>
      </c>
      <c r="F499" t="b">
        <v>0</v>
      </c>
      <c r="G499" t="s">
        <v>77</v>
      </c>
      <c r="H499" s="1">
        <v>45157.712870370371</v>
      </c>
      <c r="I499" t="b">
        <v>0</v>
      </c>
      <c r="J499" t="b">
        <v>0</v>
      </c>
      <c r="K499" t="s">
        <v>5</v>
      </c>
      <c r="L499" t="s">
        <v>33</v>
      </c>
      <c r="M499" s="3">
        <v>99000</v>
      </c>
      <c r="O499" t="s">
        <v>1439</v>
      </c>
      <c r="P499" t="s">
        <v>1440</v>
      </c>
    </row>
    <row r="500" spans="1:16" x14ac:dyDescent="0.3">
      <c r="A500" t="s">
        <v>195</v>
      </c>
      <c r="B500" t="s">
        <v>1441</v>
      </c>
      <c r="C500" t="s">
        <v>1442</v>
      </c>
      <c r="D500" t="s">
        <v>1443</v>
      </c>
      <c r="E500" t="s">
        <v>31</v>
      </c>
      <c r="F500" t="b">
        <v>0</v>
      </c>
      <c r="G500" t="s">
        <v>103</v>
      </c>
      <c r="H500" s="1">
        <v>45000.631874999999</v>
      </c>
      <c r="I500" t="b">
        <v>1</v>
      </c>
      <c r="J500" t="b">
        <v>1</v>
      </c>
      <c r="K500" t="s">
        <v>5</v>
      </c>
      <c r="L500" t="s">
        <v>33</v>
      </c>
      <c r="M500" s="3">
        <v>307710</v>
      </c>
      <c r="O500" t="s">
        <v>1444</v>
      </c>
      <c r="P500" t="s">
        <v>1445</v>
      </c>
    </row>
    <row r="501" spans="1:16" x14ac:dyDescent="0.3">
      <c r="A501" t="s">
        <v>71</v>
      </c>
      <c r="B501" t="s">
        <v>71</v>
      </c>
      <c r="C501" t="s">
        <v>1446</v>
      </c>
      <c r="D501" t="s">
        <v>39</v>
      </c>
      <c r="E501" t="s">
        <v>31</v>
      </c>
      <c r="F501" t="b">
        <v>0</v>
      </c>
      <c r="G501" t="s">
        <v>40</v>
      </c>
      <c r="H501" s="1">
        <v>45124.8203587963</v>
      </c>
      <c r="I501" t="b">
        <v>1</v>
      </c>
      <c r="J501" t="b">
        <v>1</v>
      </c>
      <c r="K501" t="s">
        <v>5</v>
      </c>
      <c r="L501" t="s">
        <v>33</v>
      </c>
      <c r="M501" s="3">
        <v>125000</v>
      </c>
      <c r="O501" t="s">
        <v>1447</v>
      </c>
      <c r="P501" t="s">
        <v>1448</v>
      </c>
    </row>
    <row r="502" spans="1:16" x14ac:dyDescent="0.3">
      <c r="A502" t="s">
        <v>318</v>
      </c>
      <c r="B502" t="s">
        <v>1449</v>
      </c>
      <c r="C502" t="s">
        <v>1450</v>
      </c>
      <c r="D502" t="s">
        <v>30</v>
      </c>
      <c r="E502" t="s">
        <v>31</v>
      </c>
      <c r="F502" t="b">
        <v>0</v>
      </c>
      <c r="G502" t="s">
        <v>46</v>
      </c>
      <c r="H502" s="1">
        <v>45254.583645833343</v>
      </c>
      <c r="I502" t="b">
        <v>1</v>
      </c>
      <c r="J502" t="b">
        <v>0</v>
      </c>
      <c r="K502" t="s">
        <v>5</v>
      </c>
      <c r="L502" t="s">
        <v>33</v>
      </c>
      <c r="M502" s="3">
        <v>47500</v>
      </c>
      <c r="O502" t="s">
        <v>1451</v>
      </c>
      <c r="P502" t="s">
        <v>1452</v>
      </c>
    </row>
    <row r="503" spans="1:16" x14ac:dyDescent="0.3">
      <c r="A503" t="s">
        <v>71</v>
      </c>
      <c r="B503" t="s">
        <v>71</v>
      </c>
      <c r="C503" t="s">
        <v>274</v>
      </c>
      <c r="D503" t="s">
        <v>58</v>
      </c>
      <c r="E503" t="s">
        <v>31</v>
      </c>
      <c r="F503" t="b">
        <v>0</v>
      </c>
      <c r="G503" t="s">
        <v>52</v>
      </c>
      <c r="H503" s="1">
        <v>45166.547905092593</v>
      </c>
      <c r="I503" t="b">
        <v>0</v>
      </c>
      <c r="J503" t="b">
        <v>1</v>
      </c>
      <c r="K503" t="s">
        <v>5</v>
      </c>
      <c r="L503" t="s">
        <v>61</v>
      </c>
      <c r="N503" s="2">
        <v>46.550003051757813</v>
      </c>
      <c r="O503" t="s">
        <v>120</v>
      </c>
      <c r="P503" t="s">
        <v>1453</v>
      </c>
    </row>
    <row r="504" spans="1:16" x14ac:dyDescent="0.3">
      <c r="A504" t="s">
        <v>36</v>
      </c>
      <c r="B504" t="s">
        <v>1454</v>
      </c>
      <c r="C504" t="s">
        <v>68</v>
      </c>
      <c r="D504" t="s">
        <v>82</v>
      </c>
      <c r="E504" t="s">
        <v>31</v>
      </c>
      <c r="F504" t="b">
        <v>1</v>
      </c>
      <c r="G504" t="s">
        <v>60</v>
      </c>
      <c r="H504" s="1">
        <v>44951.975243055553</v>
      </c>
      <c r="I504" t="b">
        <v>0</v>
      </c>
      <c r="J504" t="b">
        <v>0</v>
      </c>
      <c r="K504" t="s">
        <v>5</v>
      </c>
      <c r="L504" t="s">
        <v>33</v>
      </c>
      <c r="M504" s="3">
        <v>149874</v>
      </c>
      <c r="O504" t="s">
        <v>1455</v>
      </c>
      <c r="P504" t="s">
        <v>1456</v>
      </c>
    </row>
    <row r="505" spans="1:16" x14ac:dyDescent="0.3">
      <c r="A505" t="s">
        <v>71</v>
      </c>
      <c r="B505" t="s">
        <v>71</v>
      </c>
      <c r="C505" t="s">
        <v>1457</v>
      </c>
      <c r="D505" t="s">
        <v>1324</v>
      </c>
      <c r="E505" t="s">
        <v>31</v>
      </c>
      <c r="F505" t="b">
        <v>0</v>
      </c>
      <c r="G505" t="s">
        <v>77</v>
      </c>
      <c r="H505" s="1">
        <v>45071.420555555553</v>
      </c>
      <c r="I505" t="b">
        <v>0</v>
      </c>
      <c r="J505" t="b">
        <v>1</v>
      </c>
      <c r="K505" t="s">
        <v>5</v>
      </c>
      <c r="L505" t="s">
        <v>33</v>
      </c>
      <c r="M505" s="3">
        <v>155000</v>
      </c>
      <c r="O505" t="s">
        <v>276</v>
      </c>
      <c r="P505" t="s">
        <v>1458</v>
      </c>
    </row>
    <row r="506" spans="1:16" x14ac:dyDescent="0.3">
      <c r="A506" t="s">
        <v>55</v>
      </c>
      <c r="B506" t="s">
        <v>1459</v>
      </c>
      <c r="C506" t="s">
        <v>1460</v>
      </c>
      <c r="D506" t="s">
        <v>110</v>
      </c>
      <c r="E506" t="s">
        <v>31</v>
      </c>
      <c r="F506" t="b">
        <v>0</v>
      </c>
      <c r="G506" t="s">
        <v>103</v>
      </c>
      <c r="H506" s="1">
        <v>45034.335324074083</v>
      </c>
      <c r="I506" t="b">
        <v>1</v>
      </c>
      <c r="J506" t="b">
        <v>1</v>
      </c>
      <c r="K506" t="s">
        <v>5</v>
      </c>
      <c r="L506" t="s">
        <v>33</v>
      </c>
      <c r="M506" s="3">
        <v>115000</v>
      </c>
      <c r="O506" t="s">
        <v>412</v>
      </c>
      <c r="P506" t="s">
        <v>1461</v>
      </c>
    </row>
    <row r="507" spans="1:16" x14ac:dyDescent="0.3">
      <c r="A507" t="s">
        <v>36</v>
      </c>
      <c r="B507" t="s">
        <v>36</v>
      </c>
      <c r="C507" t="s">
        <v>68</v>
      </c>
      <c r="D507" t="s">
        <v>82</v>
      </c>
      <c r="E507" t="s">
        <v>31</v>
      </c>
      <c r="F507" t="b">
        <v>1</v>
      </c>
      <c r="G507" t="s">
        <v>77</v>
      </c>
      <c r="H507" s="1">
        <v>45120.504120370373</v>
      </c>
      <c r="I507" t="b">
        <v>0</v>
      </c>
      <c r="J507" t="b">
        <v>0</v>
      </c>
      <c r="K507" t="s">
        <v>5</v>
      </c>
      <c r="L507" t="s">
        <v>33</v>
      </c>
      <c r="M507" s="3">
        <v>140000</v>
      </c>
      <c r="O507" t="s">
        <v>146</v>
      </c>
      <c r="P507" t="s">
        <v>1462</v>
      </c>
    </row>
    <row r="508" spans="1:16" x14ac:dyDescent="0.3">
      <c r="A508" t="s">
        <v>43</v>
      </c>
      <c r="B508" t="s">
        <v>1463</v>
      </c>
      <c r="C508" t="s">
        <v>831</v>
      </c>
      <c r="D508" t="s">
        <v>39</v>
      </c>
      <c r="E508" t="s">
        <v>31</v>
      </c>
      <c r="F508" t="b">
        <v>0</v>
      </c>
      <c r="G508" t="s">
        <v>60</v>
      </c>
      <c r="H508" s="1">
        <v>45071.792395833327</v>
      </c>
      <c r="I508" t="b">
        <v>0</v>
      </c>
      <c r="J508" t="b">
        <v>1</v>
      </c>
      <c r="K508" t="s">
        <v>5</v>
      </c>
      <c r="L508" t="s">
        <v>33</v>
      </c>
      <c r="M508" s="3">
        <v>70641.34375</v>
      </c>
      <c r="O508" t="s">
        <v>1464</v>
      </c>
      <c r="P508" t="s">
        <v>1465</v>
      </c>
    </row>
    <row r="509" spans="1:16" x14ac:dyDescent="0.3">
      <c r="A509" t="s">
        <v>195</v>
      </c>
      <c r="B509" t="s">
        <v>1466</v>
      </c>
      <c r="C509" t="s">
        <v>1467</v>
      </c>
      <c r="D509" t="s">
        <v>110</v>
      </c>
      <c r="E509" t="s">
        <v>31</v>
      </c>
      <c r="F509" t="b">
        <v>0</v>
      </c>
      <c r="G509" t="s">
        <v>229</v>
      </c>
      <c r="H509" s="1">
        <v>45161.098645833343</v>
      </c>
      <c r="I509" t="b">
        <v>1</v>
      </c>
      <c r="J509" t="b">
        <v>0</v>
      </c>
      <c r="K509" t="s">
        <v>229</v>
      </c>
      <c r="L509" t="s">
        <v>33</v>
      </c>
      <c r="M509" s="3">
        <v>90000</v>
      </c>
      <c r="O509" t="s">
        <v>1468</v>
      </c>
      <c r="P509" t="s">
        <v>1469</v>
      </c>
    </row>
    <row r="510" spans="1:16" x14ac:dyDescent="0.3">
      <c r="A510" t="s">
        <v>4</v>
      </c>
      <c r="B510" t="s">
        <v>1470</v>
      </c>
      <c r="C510" t="s">
        <v>442</v>
      </c>
      <c r="D510" t="s">
        <v>58</v>
      </c>
      <c r="E510" t="s">
        <v>31</v>
      </c>
      <c r="F510" t="b">
        <v>0</v>
      </c>
      <c r="G510" t="s">
        <v>52</v>
      </c>
      <c r="H510" s="1">
        <v>45171.251458333332</v>
      </c>
      <c r="I510" t="b">
        <v>0</v>
      </c>
      <c r="J510" t="b">
        <v>0</v>
      </c>
      <c r="K510" t="s">
        <v>5</v>
      </c>
      <c r="L510" t="s">
        <v>61</v>
      </c>
      <c r="N510" s="2">
        <v>25.2400016784668</v>
      </c>
      <c r="O510" t="s">
        <v>443</v>
      </c>
      <c r="P510" t="s">
        <v>1471</v>
      </c>
    </row>
    <row r="511" spans="1:16" x14ac:dyDescent="0.3">
      <c r="A511" t="s">
        <v>43</v>
      </c>
      <c r="B511" t="s">
        <v>1472</v>
      </c>
      <c r="C511" t="s">
        <v>1473</v>
      </c>
      <c r="D511" t="s">
        <v>110</v>
      </c>
      <c r="E511" t="s">
        <v>31</v>
      </c>
      <c r="F511" t="b">
        <v>0</v>
      </c>
      <c r="G511" t="s">
        <v>77</v>
      </c>
      <c r="H511" s="1">
        <v>45118.542500000003</v>
      </c>
      <c r="I511" t="b">
        <v>0</v>
      </c>
      <c r="J511" t="b">
        <v>0</v>
      </c>
      <c r="K511" t="s">
        <v>5</v>
      </c>
      <c r="L511" t="s">
        <v>33</v>
      </c>
      <c r="M511" s="3">
        <v>115000</v>
      </c>
      <c r="O511" t="s">
        <v>1474</v>
      </c>
      <c r="P511" t="s">
        <v>1475</v>
      </c>
    </row>
    <row r="512" spans="1:16" x14ac:dyDescent="0.3">
      <c r="A512" t="s">
        <v>36</v>
      </c>
      <c r="B512" t="s">
        <v>1476</v>
      </c>
      <c r="C512" t="s">
        <v>1477</v>
      </c>
      <c r="D512" t="s">
        <v>1478</v>
      </c>
      <c r="E512" t="s">
        <v>31</v>
      </c>
      <c r="F512" t="b">
        <v>0</v>
      </c>
      <c r="G512" t="s">
        <v>46</v>
      </c>
      <c r="H512" s="1">
        <v>45059.933240740742</v>
      </c>
      <c r="I512" t="b">
        <v>1</v>
      </c>
      <c r="J512" t="b">
        <v>1</v>
      </c>
      <c r="K512" t="s">
        <v>5</v>
      </c>
      <c r="L512" t="s">
        <v>33</v>
      </c>
      <c r="M512" s="3">
        <v>105000</v>
      </c>
      <c r="O512" t="s">
        <v>1479</v>
      </c>
      <c r="P512" t="s">
        <v>1480</v>
      </c>
    </row>
    <row r="513" spans="1:16" x14ac:dyDescent="0.3">
      <c r="A513" t="s">
        <v>4</v>
      </c>
      <c r="B513" t="s">
        <v>1481</v>
      </c>
      <c r="C513" t="s">
        <v>986</v>
      </c>
      <c r="D513" t="s">
        <v>1482</v>
      </c>
      <c r="E513" t="s">
        <v>31</v>
      </c>
      <c r="F513" t="b">
        <v>0</v>
      </c>
      <c r="G513" t="s">
        <v>32</v>
      </c>
      <c r="H513" s="1">
        <v>44932.162893518522</v>
      </c>
      <c r="I513" t="b">
        <v>1</v>
      </c>
      <c r="J513" t="b">
        <v>0</v>
      </c>
      <c r="K513" t="s">
        <v>32</v>
      </c>
      <c r="L513" t="s">
        <v>33</v>
      </c>
      <c r="M513" s="3">
        <v>115775</v>
      </c>
      <c r="O513" t="s">
        <v>1483</v>
      </c>
      <c r="P513" t="s">
        <v>1484</v>
      </c>
    </row>
    <row r="514" spans="1:16" x14ac:dyDescent="0.3">
      <c r="A514" t="s">
        <v>55</v>
      </c>
      <c r="B514" t="s">
        <v>644</v>
      </c>
      <c r="C514" t="s">
        <v>332</v>
      </c>
      <c r="D514" t="s">
        <v>58</v>
      </c>
      <c r="E514" t="s">
        <v>59</v>
      </c>
      <c r="F514" t="b">
        <v>0</v>
      </c>
      <c r="G514" t="s">
        <v>60</v>
      </c>
      <c r="H514" s="1">
        <v>45179.252511574072</v>
      </c>
      <c r="I514" t="b">
        <v>0</v>
      </c>
      <c r="J514" t="b">
        <v>0</v>
      </c>
      <c r="K514" t="s">
        <v>5</v>
      </c>
      <c r="L514" t="s">
        <v>61</v>
      </c>
      <c r="N514" s="2">
        <v>39.795001983642578</v>
      </c>
      <c r="O514" t="s">
        <v>1068</v>
      </c>
      <c r="P514" t="s">
        <v>1485</v>
      </c>
    </row>
    <row r="515" spans="1:16" x14ac:dyDescent="0.3">
      <c r="A515" t="s">
        <v>36</v>
      </c>
      <c r="B515" t="s">
        <v>1486</v>
      </c>
      <c r="C515" t="s">
        <v>1487</v>
      </c>
      <c r="D515" t="s">
        <v>110</v>
      </c>
      <c r="E515" t="s">
        <v>31</v>
      </c>
      <c r="F515" t="b">
        <v>0</v>
      </c>
      <c r="G515" t="s">
        <v>60</v>
      </c>
      <c r="H515" s="1">
        <v>45290.377118055563</v>
      </c>
      <c r="I515" t="b">
        <v>0</v>
      </c>
      <c r="J515" t="b">
        <v>1</v>
      </c>
      <c r="K515" t="s">
        <v>5</v>
      </c>
      <c r="L515" t="s">
        <v>33</v>
      </c>
      <c r="M515" s="3">
        <v>100000</v>
      </c>
      <c r="O515" t="s">
        <v>1488</v>
      </c>
      <c r="P515" t="s">
        <v>1489</v>
      </c>
    </row>
    <row r="516" spans="1:16" x14ac:dyDescent="0.3">
      <c r="A516" t="s">
        <v>43</v>
      </c>
      <c r="B516" t="s">
        <v>1490</v>
      </c>
      <c r="C516" t="s">
        <v>1491</v>
      </c>
      <c r="D516" t="s">
        <v>30</v>
      </c>
      <c r="E516" t="s">
        <v>31</v>
      </c>
      <c r="F516" t="b">
        <v>0</v>
      </c>
      <c r="G516" t="s">
        <v>46</v>
      </c>
      <c r="H516" s="1">
        <v>44930.417453703703</v>
      </c>
      <c r="I516" t="b">
        <v>0</v>
      </c>
      <c r="J516" t="b">
        <v>1</v>
      </c>
      <c r="K516" t="s">
        <v>5</v>
      </c>
      <c r="L516" t="s">
        <v>33</v>
      </c>
      <c r="M516" s="3">
        <v>96500</v>
      </c>
      <c r="O516" t="s">
        <v>34</v>
      </c>
      <c r="P516" t="s">
        <v>1492</v>
      </c>
    </row>
    <row r="517" spans="1:16" x14ac:dyDescent="0.3">
      <c r="A517" t="s">
        <v>55</v>
      </c>
      <c r="B517" t="s">
        <v>1493</v>
      </c>
      <c r="C517" t="s">
        <v>1494</v>
      </c>
      <c r="D517" t="s">
        <v>58</v>
      </c>
      <c r="E517" t="s">
        <v>59</v>
      </c>
      <c r="F517" t="b">
        <v>0</v>
      </c>
      <c r="G517" t="s">
        <v>103</v>
      </c>
      <c r="H517" s="1">
        <v>45235.793796296297</v>
      </c>
      <c r="I517" t="b">
        <v>0</v>
      </c>
      <c r="J517" t="b">
        <v>0</v>
      </c>
      <c r="K517" t="s">
        <v>5</v>
      </c>
      <c r="L517" t="s">
        <v>61</v>
      </c>
      <c r="N517" s="2">
        <v>43.520000457763672</v>
      </c>
      <c r="O517" t="s">
        <v>1495</v>
      </c>
      <c r="P517" t="s">
        <v>1496</v>
      </c>
    </row>
    <row r="518" spans="1:16" x14ac:dyDescent="0.3">
      <c r="A518" t="s">
        <v>36</v>
      </c>
      <c r="B518" t="s">
        <v>36</v>
      </c>
      <c r="C518" t="s">
        <v>1497</v>
      </c>
      <c r="D518" t="s">
        <v>51</v>
      </c>
      <c r="E518" t="s">
        <v>31</v>
      </c>
      <c r="F518" t="b">
        <v>0</v>
      </c>
      <c r="G518" t="s">
        <v>730</v>
      </c>
      <c r="H518" s="1">
        <v>45073.260428240741</v>
      </c>
      <c r="I518" t="b">
        <v>1</v>
      </c>
      <c r="J518" t="b">
        <v>0</v>
      </c>
      <c r="K518" t="s">
        <v>730</v>
      </c>
      <c r="L518" t="s">
        <v>33</v>
      </c>
      <c r="M518" s="3">
        <v>147500</v>
      </c>
      <c r="O518" t="s">
        <v>1498</v>
      </c>
      <c r="P518" t="s">
        <v>1499</v>
      </c>
    </row>
    <row r="519" spans="1:16" x14ac:dyDescent="0.3">
      <c r="A519" t="s">
        <v>36</v>
      </c>
      <c r="B519" t="s">
        <v>36</v>
      </c>
      <c r="C519" t="s">
        <v>1500</v>
      </c>
      <c r="D519" t="s">
        <v>179</v>
      </c>
      <c r="E519" t="s">
        <v>31</v>
      </c>
      <c r="F519" t="b">
        <v>0</v>
      </c>
      <c r="G519" t="s">
        <v>40</v>
      </c>
      <c r="H519" s="1">
        <v>44967.562557870369</v>
      </c>
      <c r="I519" t="b">
        <v>0</v>
      </c>
      <c r="J519" t="b">
        <v>0</v>
      </c>
      <c r="K519" t="s">
        <v>5</v>
      </c>
      <c r="L519" t="s">
        <v>33</v>
      </c>
      <c r="M519" s="3">
        <v>147500</v>
      </c>
      <c r="O519" t="s">
        <v>276</v>
      </c>
      <c r="P519" t="s">
        <v>462</v>
      </c>
    </row>
    <row r="520" spans="1:16" x14ac:dyDescent="0.3">
      <c r="A520" t="s">
        <v>55</v>
      </c>
      <c r="B520" t="s">
        <v>1501</v>
      </c>
      <c r="C520" t="s">
        <v>68</v>
      </c>
      <c r="D520" t="s">
        <v>58</v>
      </c>
      <c r="E520" t="s">
        <v>159</v>
      </c>
      <c r="F520" t="b">
        <v>1</v>
      </c>
      <c r="G520" t="s">
        <v>60</v>
      </c>
      <c r="H520" s="1">
        <v>45214.126608796287</v>
      </c>
      <c r="I520" t="b">
        <v>0</v>
      </c>
      <c r="J520" t="b">
        <v>1</v>
      </c>
      <c r="K520" t="s">
        <v>5</v>
      </c>
      <c r="L520" t="s">
        <v>61</v>
      </c>
      <c r="N520" s="2">
        <v>25</v>
      </c>
      <c r="O520" t="s">
        <v>160</v>
      </c>
      <c r="P520" t="s">
        <v>161</v>
      </c>
    </row>
    <row r="521" spans="1:16" x14ac:dyDescent="0.3">
      <c r="A521" t="s">
        <v>4</v>
      </c>
      <c r="B521" t="s">
        <v>1502</v>
      </c>
      <c r="C521" t="s">
        <v>1086</v>
      </c>
      <c r="D521" t="s">
        <v>82</v>
      </c>
      <c r="E521" t="s">
        <v>31</v>
      </c>
      <c r="F521" t="b">
        <v>0</v>
      </c>
      <c r="G521" t="s">
        <v>52</v>
      </c>
      <c r="H521" s="1">
        <v>45092.595891203702</v>
      </c>
      <c r="I521" t="b">
        <v>0</v>
      </c>
      <c r="J521" t="b">
        <v>1</v>
      </c>
      <c r="K521" t="s">
        <v>5</v>
      </c>
      <c r="L521" t="s">
        <v>33</v>
      </c>
      <c r="M521" s="3">
        <v>140000</v>
      </c>
      <c r="O521" t="s">
        <v>1503</v>
      </c>
      <c r="P521" t="s">
        <v>1504</v>
      </c>
    </row>
    <row r="522" spans="1:16" x14ac:dyDescent="0.3">
      <c r="A522" t="s">
        <v>4</v>
      </c>
      <c r="B522" t="s">
        <v>1505</v>
      </c>
      <c r="C522" t="s">
        <v>1506</v>
      </c>
      <c r="D522" t="s">
        <v>39</v>
      </c>
      <c r="E522" t="s">
        <v>31</v>
      </c>
      <c r="F522" t="b">
        <v>0</v>
      </c>
      <c r="G522" t="s">
        <v>46</v>
      </c>
      <c r="H522" s="1">
        <v>45134.541909722233</v>
      </c>
      <c r="I522" t="b">
        <v>1</v>
      </c>
      <c r="J522" t="b">
        <v>1</v>
      </c>
      <c r="K522" t="s">
        <v>5</v>
      </c>
      <c r="L522" t="s">
        <v>33</v>
      </c>
      <c r="M522" s="3">
        <v>127500</v>
      </c>
      <c r="O522" t="s">
        <v>412</v>
      </c>
      <c r="P522" t="s">
        <v>1507</v>
      </c>
    </row>
    <row r="523" spans="1:16" x14ac:dyDescent="0.3">
      <c r="A523" t="s">
        <v>27</v>
      </c>
      <c r="B523" t="s">
        <v>1508</v>
      </c>
      <c r="C523" t="s">
        <v>68</v>
      </c>
      <c r="D523" t="s">
        <v>39</v>
      </c>
      <c r="E523" t="s">
        <v>31</v>
      </c>
      <c r="F523" t="b">
        <v>1</v>
      </c>
      <c r="G523" t="s">
        <v>52</v>
      </c>
      <c r="H523" s="1">
        <v>44942.904583333337</v>
      </c>
      <c r="I523" t="b">
        <v>0</v>
      </c>
      <c r="J523" t="b">
        <v>1</v>
      </c>
      <c r="K523" t="s">
        <v>5</v>
      </c>
      <c r="L523" t="s">
        <v>33</v>
      </c>
      <c r="M523" s="3">
        <v>135000</v>
      </c>
      <c r="O523" t="s">
        <v>662</v>
      </c>
      <c r="P523" t="s">
        <v>1509</v>
      </c>
    </row>
    <row r="524" spans="1:16" x14ac:dyDescent="0.3">
      <c r="A524" t="s">
        <v>71</v>
      </c>
      <c r="B524" t="s">
        <v>1364</v>
      </c>
      <c r="C524" t="s">
        <v>297</v>
      </c>
      <c r="D524" t="s">
        <v>82</v>
      </c>
      <c r="E524" t="s">
        <v>31</v>
      </c>
      <c r="F524" t="b">
        <v>0</v>
      </c>
      <c r="G524" t="s">
        <v>32</v>
      </c>
      <c r="H524" s="1">
        <v>45121.710231481477</v>
      </c>
      <c r="I524" t="b">
        <v>1</v>
      </c>
      <c r="J524" t="b">
        <v>0</v>
      </c>
      <c r="K524" t="s">
        <v>32</v>
      </c>
      <c r="L524" t="s">
        <v>33</v>
      </c>
      <c r="M524" s="3">
        <v>175000</v>
      </c>
      <c r="O524" t="s">
        <v>366</v>
      </c>
      <c r="P524" t="s">
        <v>1510</v>
      </c>
    </row>
    <row r="525" spans="1:16" x14ac:dyDescent="0.3">
      <c r="A525" t="s">
        <v>36</v>
      </c>
      <c r="B525" t="s">
        <v>1511</v>
      </c>
      <c r="C525" t="s">
        <v>1512</v>
      </c>
      <c r="D525" t="s">
        <v>110</v>
      </c>
      <c r="E525" t="s">
        <v>31</v>
      </c>
      <c r="F525" t="b">
        <v>0</v>
      </c>
      <c r="G525" t="s">
        <v>52</v>
      </c>
      <c r="H525" s="1">
        <v>45151.296678240738</v>
      </c>
      <c r="I525" t="b">
        <v>0</v>
      </c>
      <c r="J525" t="b">
        <v>0</v>
      </c>
      <c r="K525" t="s">
        <v>5</v>
      </c>
      <c r="L525" t="s">
        <v>33</v>
      </c>
      <c r="M525" s="3">
        <v>100000</v>
      </c>
      <c r="O525" t="s">
        <v>1513</v>
      </c>
      <c r="P525" t="s">
        <v>1514</v>
      </c>
    </row>
    <row r="526" spans="1:16" x14ac:dyDescent="0.3">
      <c r="A526" t="s">
        <v>4</v>
      </c>
      <c r="B526" t="s">
        <v>1515</v>
      </c>
      <c r="C526" t="s">
        <v>200</v>
      </c>
      <c r="D526" t="s">
        <v>39</v>
      </c>
      <c r="E526" t="s">
        <v>31</v>
      </c>
      <c r="F526" t="b">
        <v>0</v>
      </c>
      <c r="G526" t="s">
        <v>52</v>
      </c>
      <c r="H526" s="1">
        <v>45160.543252314812</v>
      </c>
      <c r="I526" t="b">
        <v>1</v>
      </c>
      <c r="J526" t="b">
        <v>1</v>
      </c>
      <c r="K526" t="s">
        <v>5</v>
      </c>
      <c r="L526" t="s">
        <v>33</v>
      </c>
      <c r="M526" s="3">
        <v>110000</v>
      </c>
      <c r="O526" t="s">
        <v>41</v>
      </c>
      <c r="P526" t="s">
        <v>1516</v>
      </c>
    </row>
    <row r="527" spans="1:16" x14ac:dyDescent="0.3">
      <c r="A527" t="s">
        <v>36</v>
      </c>
      <c r="B527" t="s">
        <v>800</v>
      </c>
      <c r="C527" t="s">
        <v>1517</v>
      </c>
      <c r="D527" t="s">
        <v>1518</v>
      </c>
      <c r="E527" t="s">
        <v>31</v>
      </c>
      <c r="F527" t="b">
        <v>0</v>
      </c>
      <c r="G527" t="s">
        <v>32</v>
      </c>
      <c r="H527" s="1">
        <v>45005.450937499998</v>
      </c>
      <c r="I527" t="b">
        <v>0</v>
      </c>
      <c r="J527" t="b">
        <v>0</v>
      </c>
      <c r="K527" t="s">
        <v>32</v>
      </c>
      <c r="L527" t="s">
        <v>33</v>
      </c>
      <c r="M527" s="3">
        <v>174720</v>
      </c>
      <c r="O527" t="s">
        <v>803</v>
      </c>
      <c r="P527" t="s">
        <v>804</v>
      </c>
    </row>
    <row r="528" spans="1:16" x14ac:dyDescent="0.3">
      <c r="A528" t="s">
        <v>55</v>
      </c>
      <c r="B528" t="s">
        <v>1519</v>
      </c>
      <c r="C528" t="s">
        <v>1520</v>
      </c>
      <c r="D528" t="s">
        <v>58</v>
      </c>
      <c r="E528" t="s">
        <v>159</v>
      </c>
      <c r="F528" t="b">
        <v>0</v>
      </c>
      <c r="G528" t="s">
        <v>46</v>
      </c>
      <c r="H528" s="1">
        <v>45187.58520833333</v>
      </c>
      <c r="I528" t="b">
        <v>0</v>
      </c>
      <c r="J528" t="b">
        <v>0</v>
      </c>
      <c r="K528" t="s">
        <v>5</v>
      </c>
      <c r="L528" t="s">
        <v>61</v>
      </c>
      <c r="N528" s="2">
        <v>31.270000457763668</v>
      </c>
      <c r="O528" t="s">
        <v>1521</v>
      </c>
      <c r="P528" t="s">
        <v>1522</v>
      </c>
    </row>
    <row r="529" spans="1:16" x14ac:dyDescent="0.3">
      <c r="A529" t="s">
        <v>27</v>
      </c>
      <c r="B529" t="s">
        <v>1523</v>
      </c>
      <c r="C529" t="s">
        <v>1524</v>
      </c>
      <c r="D529" t="s">
        <v>110</v>
      </c>
      <c r="E529" t="s">
        <v>31</v>
      </c>
      <c r="F529" t="b">
        <v>0</v>
      </c>
      <c r="G529" t="s">
        <v>60</v>
      </c>
      <c r="H529" s="1">
        <v>45128.335856481477</v>
      </c>
      <c r="I529" t="b">
        <v>0</v>
      </c>
      <c r="J529" t="b">
        <v>1</v>
      </c>
      <c r="K529" t="s">
        <v>5</v>
      </c>
      <c r="L529" t="s">
        <v>33</v>
      </c>
      <c r="M529" s="3">
        <v>150000</v>
      </c>
      <c r="O529" t="s">
        <v>1525</v>
      </c>
      <c r="P529" t="s">
        <v>1526</v>
      </c>
    </row>
    <row r="530" spans="1:16" x14ac:dyDescent="0.3">
      <c r="A530" t="s">
        <v>55</v>
      </c>
      <c r="B530" t="s">
        <v>55</v>
      </c>
      <c r="C530" t="s">
        <v>1527</v>
      </c>
      <c r="D530" t="s">
        <v>51</v>
      </c>
      <c r="E530" t="s">
        <v>31</v>
      </c>
      <c r="F530" t="b">
        <v>0</v>
      </c>
      <c r="G530" t="s">
        <v>1528</v>
      </c>
      <c r="H530" s="1">
        <v>45049.667395833327</v>
      </c>
      <c r="I530" t="b">
        <v>0</v>
      </c>
      <c r="J530" t="b">
        <v>0</v>
      </c>
      <c r="K530" t="s">
        <v>1528</v>
      </c>
      <c r="L530" t="s">
        <v>33</v>
      </c>
      <c r="M530" s="3">
        <v>87705</v>
      </c>
      <c r="O530" t="s">
        <v>1529</v>
      </c>
      <c r="P530" t="s">
        <v>1530</v>
      </c>
    </row>
    <row r="531" spans="1:16" x14ac:dyDescent="0.3">
      <c r="A531" t="s">
        <v>36</v>
      </c>
      <c r="B531" t="s">
        <v>1531</v>
      </c>
      <c r="C531" t="s">
        <v>1532</v>
      </c>
      <c r="D531" t="s">
        <v>110</v>
      </c>
      <c r="E531" t="s">
        <v>31</v>
      </c>
      <c r="F531" t="b">
        <v>0</v>
      </c>
      <c r="G531" t="s">
        <v>46</v>
      </c>
      <c r="H531" s="1">
        <v>45128.504120370373</v>
      </c>
      <c r="I531" t="b">
        <v>0</v>
      </c>
      <c r="J531" t="b">
        <v>0</v>
      </c>
      <c r="K531" t="s">
        <v>5</v>
      </c>
      <c r="L531" t="s">
        <v>33</v>
      </c>
      <c r="M531" s="3">
        <v>125000</v>
      </c>
      <c r="O531" t="s">
        <v>1533</v>
      </c>
      <c r="P531" t="s">
        <v>1534</v>
      </c>
    </row>
    <row r="532" spans="1:16" x14ac:dyDescent="0.3">
      <c r="A532" t="s">
        <v>36</v>
      </c>
      <c r="B532" t="s">
        <v>1535</v>
      </c>
      <c r="C532" t="s">
        <v>358</v>
      </c>
      <c r="D532" t="s">
        <v>58</v>
      </c>
      <c r="E532" t="s">
        <v>31</v>
      </c>
      <c r="F532" t="b">
        <v>0</v>
      </c>
      <c r="G532" t="s">
        <v>52</v>
      </c>
      <c r="H532" s="1">
        <v>45155.257106481477</v>
      </c>
      <c r="I532" t="b">
        <v>0</v>
      </c>
      <c r="J532" t="b">
        <v>0</v>
      </c>
      <c r="K532" t="s">
        <v>5</v>
      </c>
      <c r="L532" t="s">
        <v>61</v>
      </c>
      <c r="N532" s="2">
        <v>50.669998168945313</v>
      </c>
      <c r="O532" t="s">
        <v>1536</v>
      </c>
      <c r="P532" t="s">
        <v>1537</v>
      </c>
    </row>
    <row r="533" spans="1:16" x14ac:dyDescent="0.3">
      <c r="A533" t="s">
        <v>55</v>
      </c>
      <c r="B533" t="s">
        <v>1538</v>
      </c>
      <c r="C533" t="s">
        <v>868</v>
      </c>
      <c r="D533" t="s">
        <v>1539</v>
      </c>
      <c r="E533" t="s">
        <v>31</v>
      </c>
      <c r="F533" t="b">
        <v>0</v>
      </c>
      <c r="G533" t="s">
        <v>60</v>
      </c>
      <c r="H533" s="1">
        <v>45091.002337962957</v>
      </c>
      <c r="I533" t="b">
        <v>0</v>
      </c>
      <c r="J533" t="b">
        <v>1</v>
      </c>
      <c r="K533" t="s">
        <v>5</v>
      </c>
      <c r="L533" t="s">
        <v>33</v>
      </c>
      <c r="M533" s="3">
        <v>153500</v>
      </c>
      <c r="O533" t="s">
        <v>1540</v>
      </c>
      <c r="P533" t="s">
        <v>1541</v>
      </c>
    </row>
    <row r="534" spans="1:16" x14ac:dyDescent="0.3">
      <c r="A534" t="s">
        <v>27</v>
      </c>
      <c r="B534" t="s">
        <v>1542</v>
      </c>
      <c r="C534" t="s">
        <v>68</v>
      </c>
      <c r="D534" t="s">
        <v>39</v>
      </c>
      <c r="E534" t="s">
        <v>31</v>
      </c>
      <c r="F534" t="b">
        <v>1</v>
      </c>
      <c r="G534" t="s">
        <v>52</v>
      </c>
      <c r="H534" s="1">
        <v>45240.932615740741</v>
      </c>
      <c r="I534" t="b">
        <v>0</v>
      </c>
      <c r="J534" t="b">
        <v>1</v>
      </c>
      <c r="K534" t="s">
        <v>5</v>
      </c>
      <c r="L534" t="s">
        <v>33</v>
      </c>
      <c r="M534" s="3">
        <v>160000</v>
      </c>
      <c r="O534" t="s">
        <v>1543</v>
      </c>
      <c r="P534" t="s">
        <v>1544</v>
      </c>
    </row>
    <row r="535" spans="1:16" x14ac:dyDescent="0.3">
      <c r="A535" t="s">
        <v>36</v>
      </c>
      <c r="B535" t="s">
        <v>294</v>
      </c>
      <c r="C535" t="s">
        <v>68</v>
      </c>
      <c r="D535" t="s">
        <v>82</v>
      </c>
      <c r="E535" t="s">
        <v>31</v>
      </c>
      <c r="F535" t="b">
        <v>1</v>
      </c>
      <c r="G535" t="s">
        <v>77</v>
      </c>
      <c r="H535" s="1">
        <v>45219.67396990741</v>
      </c>
      <c r="I535" t="b">
        <v>1</v>
      </c>
      <c r="J535" t="b">
        <v>0</v>
      </c>
      <c r="K535" t="s">
        <v>5</v>
      </c>
      <c r="L535" t="s">
        <v>33</v>
      </c>
      <c r="M535" s="3">
        <v>130000</v>
      </c>
      <c r="O535" t="s">
        <v>1545</v>
      </c>
      <c r="P535" t="s">
        <v>1546</v>
      </c>
    </row>
    <row r="536" spans="1:16" x14ac:dyDescent="0.3">
      <c r="A536" t="s">
        <v>55</v>
      </c>
      <c r="B536" t="s">
        <v>1547</v>
      </c>
      <c r="C536" t="s">
        <v>1548</v>
      </c>
      <c r="D536" t="s">
        <v>39</v>
      </c>
      <c r="E536" t="s">
        <v>31</v>
      </c>
      <c r="F536" t="b">
        <v>0</v>
      </c>
      <c r="G536" t="s">
        <v>32</v>
      </c>
      <c r="H536" s="1">
        <v>44939.890717592592</v>
      </c>
      <c r="I536" t="b">
        <v>0</v>
      </c>
      <c r="J536" t="b">
        <v>0</v>
      </c>
      <c r="K536" t="s">
        <v>32</v>
      </c>
      <c r="L536" t="s">
        <v>33</v>
      </c>
      <c r="M536" s="3">
        <v>110000</v>
      </c>
      <c r="O536" t="s">
        <v>1549</v>
      </c>
      <c r="P536" t="s">
        <v>1550</v>
      </c>
    </row>
    <row r="537" spans="1:16" x14ac:dyDescent="0.3">
      <c r="A537" t="s">
        <v>55</v>
      </c>
      <c r="B537" t="s">
        <v>1551</v>
      </c>
      <c r="C537" t="s">
        <v>1552</v>
      </c>
      <c r="D537" t="s">
        <v>51</v>
      </c>
      <c r="E537" t="s">
        <v>31</v>
      </c>
      <c r="F537" t="b">
        <v>0</v>
      </c>
      <c r="G537" t="s">
        <v>827</v>
      </c>
      <c r="H537" s="1">
        <v>45097.550578703696</v>
      </c>
      <c r="I537" t="b">
        <v>0</v>
      </c>
      <c r="J537" t="b">
        <v>0</v>
      </c>
      <c r="K537" t="s">
        <v>827</v>
      </c>
      <c r="L537" t="s">
        <v>33</v>
      </c>
      <c r="M537" s="3">
        <v>157500</v>
      </c>
      <c r="O537" t="s">
        <v>1553</v>
      </c>
      <c r="P537" t="s">
        <v>1554</v>
      </c>
    </row>
    <row r="538" spans="1:16" x14ac:dyDescent="0.3">
      <c r="A538" t="s">
        <v>36</v>
      </c>
      <c r="B538" t="s">
        <v>36</v>
      </c>
      <c r="C538" t="s">
        <v>411</v>
      </c>
      <c r="D538" t="s">
        <v>110</v>
      </c>
      <c r="E538" t="s">
        <v>31</v>
      </c>
      <c r="F538" t="b">
        <v>0</v>
      </c>
      <c r="G538" t="s">
        <v>32</v>
      </c>
      <c r="H538" s="1">
        <v>45043.109976851847</v>
      </c>
      <c r="I538" t="b">
        <v>0</v>
      </c>
      <c r="J538" t="b">
        <v>1</v>
      </c>
      <c r="K538" t="s">
        <v>32</v>
      </c>
      <c r="L538" t="s">
        <v>33</v>
      </c>
      <c r="M538" s="3">
        <v>125000</v>
      </c>
      <c r="O538" t="s">
        <v>1555</v>
      </c>
      <c r="P538" t="s">
        <v>1556</v>
      </c>
    </row>
    <row r="539" spans="1:16" x14ac:dyDescent="0.3">
      <c r="A539" t="s">
        <v>36</v>
      </c>
      <c r="B539" t="s">
        <v>1557</v>
      </c>
      <c r="C539" t="s">
        <v>322</v>
      </c>
      <c r="D539" t="s">
        <v>82</v>
      </c>
      <c r="E539" t="s">
        <v>59</v>
      </c>
      <c r="F539" t="b">
        <v>0</v>
      </c>
      <c r="G539" t="s">
        <v>103</v>
      </c>
      <c r="H539" s="1">
        <v>45237.423217592594</v>
      </c>
      <c r="I539" t="b">
        <v>0</v>
      </c>
      <c r="J539" t="b">
        <v>1</v>
      </c>
      <c r="K539" t="s">
        <v>5</v>
      </c>
      <c r="L539" t="s">
        <v>33</v>
      </c>
      <c r="M539" s="3">
        <v>145000</v>
      </c>
      <c r="O539" t="s">
        <v>1558</v>
      </c>
      <c r="P539" t="s">
        <v>1559</v>
      </c>
    </row>
    <row r="540" spans="1:16" x14ac:dyDescent="0.3">
      <c r="A540" t="s">
        <v>55</v>
      </c>
      <c r="B540" t="s">
        <v>136</v>
      </c>
      <c r="C540" t="s">
        <v>68</v>
      </c>
      <c r="D540" t="s">
        <v>82</v>
      </c>
      <c r="E540" t="s">
        <v>31</v>
      </c>
      <c r="F540" t="b">
        <v>1</v>
      </c>
      <c r="G540" t="s">
        <v>32</v>
      </c>
      <c r="H540" s="1">
        <v>45021.898692129631</v>
      </c>
      <c r="I540" t="b">
        <v>0</v>
      </c>
      <c r="J540" t="b">
        <v>0</v>
      </c>
      <c r="K540" t="s">
        <v>32</v>
      </c>
      <c r="L540" t="s">
        <v>33</v>
      </c>
      <c r="M540" s="3">
        <v>155000</v>
      </c>
      <c r="O540" t="s">
        <v>137</v>
      </c>
      <c r="P540" t="s">
        <v>271</v>
      </c>
    </row>
    <row r="541" spans="1:16" x14ac:dyDescent="0.3">
      <c r="A541" t="s">
        <v>36</v>
      </c>
      <c r="B541" t="s">
        <v>1560</v>
      </c>
      <c r="C541" t="s">
        <v>68</v>
      </c>
      <c r="D541" t="s">
        <v>248</v>
      </c>
      <c r="E541" t="s">
        <v>102</v>
      </c>
      <c r="F541" t="b">
        <v>1</v>
      </c>
      <c r="G541" t="s">
        <v>60</v>
      </c>
      <c r="H541" s="1">
        <v>44992.355324074073</v>
      </c>
      <c r="I541" t="b">
        <v>1</v>
      </c>
      <c r="J541" t="b">
        <v>0</v>
      </c>
      <c r="K541" t="s">
        <v>5</v>
      </c>
      <c r="L541" t="s">
        <v>61</v>
      </c>
      <c r="N541" s="2">
        <v>65</v>
      </c>
      <c r="O541" t="s">
        <v>250</v>
      </c>
      <c r="P541" t="s">
        <v>1561</v>
      </c>
    </row>
    <row r="542" spans="1:16" x14ac:dyDescent="0.3">
      <c r="A542" t="s">
        <v>55</v>
      </c>
      <c r="B542" t="s">
        <v>1562</v>
      </c>
      <c r="C542" t="s">
        <v>68</v>
      </c>
      <c r="D542" t="s">
        <v>58</v>
      </c>
      <c r="E542" t="s">
        <v>59</v>
      </c>
      <c r="F542" t="b">
        <v>1</v>
      </c>
      <c r="G542" t="s">
        <v>60</v>
      </c>
      <c r="H542" s="1">
        <v>45280.293634259258</v>
      </c>
      <c r="I542" t="b">
        <v>0</v>
      </c>
      <c r="J542" t="b">
        <v>1</v>
      </c>
      <c r="K542" t="s">
        <v>5</v>
      </c>
      <c r="L542" t="s">
        <v>61</v>
      </c>
      <c r="N542" s="2">
        <v>39.795001983642578</v>
      </c>
      <c r="O542" t="s">
        <v>1053</v>
      </c>
      <c r="P542" t="s">
        <v>1448</v>
      </c>
    </row>
    <row r="543" spans="1:16" x14ac:dyDescent="0.3">
      <c r="A543" t="s">
        <v>36</v>
      </c>
      <c r="B543" t="s">
        <v>1233</v>
      </c>
      <c r="C543" t="s">
        <v>68</v>
      </c>
      <c r="D543" t="s">
        <v>39</v>
      </c>
      <c r="E543" t="s">
        <v>31</v>
      </c>
      <c r="F543" t="b">
        <v>1</v>
      </c>
      <c r="G543" t="s">
        <v>46</v>
      </c>
      <c r="H543" s="1">
        <v>45091.546365740738</v>
      </c>
      <c r="I543" t="b">
        <v>0</v>
      </c>
      <c r="J543" t="b">
        <v>1</v>
      </c>
      <c r="K543" t="s">
        <v>5</v>
      </c>
      <c r="L543" t="s">
        <v>33</v>
      </c>
      <c r="M543" s="3">
        <v>180000</v>
      </c>
      <c r="O543" t="s">
        <v>483</v>
      </c>
      <c r="P543" t="s">
        <v>1563</v>
      </c>
    </row>
    <row r="544" spans="1:16" x14ac:dyDescent="0.3">
      <c r="A544" t="s">
        <v>36</v>
      </c>
      <c r="B544" t="s">
        <v>800</v>
      </c>
      <c r="C544" t="s">
        <v>305</v>
      </c>
      <c r="D544" t="s">
        <v>119</v>
      </c>
      <c r="E544" t="s">
        <v>59</v>
      </c>
      <c r="F544" t="b">
        <v>0</v>
      </c>
      <c r="G544" t="s">
        <v>103</v>
      </c>
      <c r="H544" s="1">
        <v>45201.43917824074</v>
      </c>
      <c r="I544" t="b">
        <v>0</v>
      </c>
      <c r="J544" t="b">
        <v>1</v>
      </c>
      <c r="K544" t="s">
        <v>5</v>
      </c>
      <c r="L544" t="s">
        <v>33</v>
      </c>
      <c r="M544" s="3">
        <v>211000</v>
      </c>
      <c r="O544" t="s">
        <v>120</v>
      </c>
      <c r="P544" t="s">
        <v>280</v>
      </c>
    </row>
    <row r="545" spans="1:16" x14ac:dyDescent="0.3">
      <c r="A545" t="s">
        <v>55</v>
      </c>
      <c r="B545" t="s">
        <v>1564</v>
      </c>
      <c r="C545" t="s">
        <v>68</v>
      </c>
      <c r="D545" t="s">
        <v>30</v>
      </c>
      <c r="E545" t="s">
        <v>31</v>
      </c>
      <c r="F545" t="b">
        <v>1</v>
      </c>
      <c r="G545" t="s">
        <v>46</v>
      </c>
      <c r="H545" s="1">
        <v>45123.501435185193</v>
      </c>
      <c r="I545" t="b">
        <v>0</v>
      </c>
      <c r="J545" t="b">
        <v>1</v>
      </c>
      <c r="K545" t="s">
        <v>5</v>
      </c>
      <c r="L545" t="s">
        <v>33</v>
      </c>
      <c r="M545" s="3">
        <v>180000</v>
      </c>
      <c r="O545" t="s">
        <v>1565</v>
      </c>
    </row>
    <row r="546" spans="1:16" x14ac:dyDescent="0.3">
      <c r="A546" t="s">
        <v>36</v>
      </c>
      <c r="B546" t="s">
        <v>1167</v>
      </c>
      <c r="C546" t="s">
        <v>57</v>
      </c>
      <c r="D546" t="s">
        <v>82</v>
      </c>
      <c r="E546" t="s">
        <v>31</v>
      </c>
      <c r="F546" t="b">
        <v>0</v>
      </c>
      <c r="G546" t="s">
        <v>52</v>
      </c>
      <c r="H546" s="1">
        <v>45008.344027777777</v>
      </c>
      <c r="I546" t="b">
        <v>0</v>
      </c>
      <c r="J546" t="b">
        <v>1</v>
      </c>
      <c r="K546" t="s">
        <v>5</v>
      </c>
      <c r="L546" t="s">
        <v>33</v>
      </c>
      <c r="M546" s="3">
        <v>90000</v>
      </c>
      <c r="O546" t="s">
        <v>662</v>
      </c>
      <c r="P546" t="s">
        <v>1566</v>
      </c>
    </row>
    <row r="547" spans="1:16" x14ac:dyDescent="0.3">
      <c r="A547" t="s">
        <v>55</v>
      </c>
      <c r="B547" t="s">
        <v>1567</v>
      </c>
      <c r="C547" t="s">
        <v>1568</v>
      </c>
      <c r="D547" t="s">
        <v>58</v>
      </c>
      <c r="E547" t="s">
        <v>59</v>
      </c>
      <c r="F547" t="b">
        <v>0</v>
      </c>
      <c r="G547" t="s">
        <v>77</v>
      </c>
      <c r="H547" s="1">
        <v>45179.252326388887</v>
      </c>
      <c r="I547" t="b">
        <v>0</v>
      </c>
      <c r="J547" t="b">
        <v>1</v>
      </c>
      <c r="K547" t="s">
        <v>5</v>
      </c>
      <c r="L547" t="s">
        <v>61</v>
      </c>
      <c r="N547" s="2">
        <v>43.979999542236328</v>
      </c>
      <c r="O547" t="s">
        <v>1569</v>
      </c>
      <c r="P547" t="s">
        <v>1570</v>
      </c>
    </row>
    <row r="548" spans="1:16" x14ac:dyDescent="0.3">
      <c r="A548" t="s">
        <v>71</v>
      </c>
      <c r="B548" t="s">
        <v>1571</v>
      </c>
      <c r="C548" t="s">
        <v>68</v>
      </c>
      <c r="D548" t="s">
        <v>248</v>
      </c>
      <c r="E548" t="s">
        <v>249</v>
      </c>
      <c r="F548" t="b">
        <v>1</v>
      </c>
      <c r="G548" t="s">
        <v>32</v>
      </c>
      <c r="H548" s="1">
        <v>45183.802025462966</v>
      </c>
      <c r="I548" t="b">
        <v>0</v>
      </c>
      <c r="J548" t="b">
        <v>0</v>
      </c>
      <c r="K548" t="s">
        <v>32</v>
      </c>
      <c r="L548" t="s">
        <v>61</v>
      </c>
      <c r="N548" s="2">
        <v>50</v>
      </c>
      <c r="O548" t="s">
        <v>250</v>
      </c>
      <c r="P548" t="s">
        <v>1572</v>
      </c>
    </row>
    <row r="549" spans="1:16" x14ac:dyDescent="0.3">
      <c r="A549" t="s">
        <v>71</v>
      </c>
      <c r="B549" t="s">
        <v>71</v>
      </c>
      <c r="C549" t="s">
        <v>68</v>
      </c>
      <c r="D549" t="s">
        <v>82</v>
      </c>
      <c r="E549" t="s">
        <v>31</v>
      </c>
      <c r="F549" t="b">
        <v>1</v>
      </c>
      <c r="G549" t="s">
        <v>77</v>
      </c>
      <c r="H549" s="1">
        <v>45203.755104166667</v>
      </c>
      <c r="I549" t="b">
        <v>0</v>
      </c>
      <c r="J549" t="b">
        <v>0</v>
      </c>
      <c r="K549" t="s">
        <v>5</v>
      </c>
      <c r="L549" t="s">
        <v>33</v>
      </c>
      <c r="M549" s="3">
        <v>145000</v>
      </c>
      <c r="O549" t="s">
        <v>1573</v>
      </c>
      <c r="P549" t="s">
        <v>1574</v>
      </c>
    </row>
    <row r="550" spans="1:16" x14ac:dyDescent="0.3">
      <c r="A550" t="s">
        <v>4</v>
      </c>
      <c r="B550" t="s">
        <v>1575</v>
      </c>
      <c r="C550" t="s">
        <v>1576</v>
      </c>
      <c r="D550" t="s">
        <v>39</v>
      </c>
      <c r="E550" t="s">
        <v>31</v>
      </c>
      <c r="F550" t="b">
        <v>0</v>
      </c>
      <c r="G550" t="s">
        <v>52</v>
      </c>
      <c r="H550" s="1">
        <v>45005.794606481482</v>
      </c>
      <c r="I550" t="b">
        <v>0</v>
      </c>
      <c r="J550" t="b">
        <v>0</v>
      </c>
      <c r="K550" t="s">
        <v>5</v>
      </c>
      <c r="L550" t="s">
        <v>33</v>
      </c>
      <c r="M550" s="3">
        <v>49546</v>
      </c>
      <c r="O550" t="s">
        <v>1577</v>
      </c>
      <c r="P550" t="s">
        <v>1578</v>
      </c>
    </row>
    <row r="551" spans="1:16" x14ac:dyDescent="0.3">
      <c r="A551" t="s">
        <v>36</v>
      </c>
      <c r="B551" t="s">
        <v>36</v>
      </c>
      <c r="C551" t="s">
        <v>167</v>
      </c>
      <c r="D551" t="s">
        <v>82</v>
      </c>
      <c r="E551" t="s">
        <v>31</v>
      </c>
      <c r="F551" t="b">
        <v>0</v>
      </c>
      <c r="G551" t="s">
        <v>60</v>
      </c>
      <c r="H551" s="1">
        <v>44950.632337962961</v>
      </c>
      <c r="I551" t="b">
        <v>0</v>
      </c>
      <c r="J551" t="b">
        <v>0</v>
      </c>
      <c r="K551" t="s">
        <v>5</v>
      </c>
      <c r="L551" t="s">
        <v>33</v>
      </c>
      <c r="M551" s="3">
        <v>155000</v>
      </c>
      <c r="O551" t="s">
        <v>1579</v>
      </c>
      <c r="P551" t="s">
        <v>1580</v>
      </c>
    </row>
    <row r="552" spans="1:16" x14ac:dyDescent="0.3">
      <c r="A552" t="s">
        <v>36</v>
      </c>
      <c r="B552" t="s">
        <v>1038</v>
      </c>
      <c r="C552" t="s">
        <v>68</v>
      </c>
      <c r="D552" t="s">
        <v>82</v>
      </c>
      <c r="E552" t="s">
        <v>31</v>
      </c>
      <c r="F552" t="b">
        <v>1</v>
      </c>
      <c r="G552" t="s">
        <v>32</v>
      </c>
      <c r="H552" s="1">
        <v>45077.637118055558</v>
      </c>
      <c r="I552" t="b">
        <v>0</v>
      </c>
      <c r="J552" t="b">
        <v>1</v>
      </c>
      <c r="K552" t="s">
        <v>32</v>
      </c>
      <c r="L552" t="s">
        <v>33</v>
      </c>
      <c r="M552" s="3">
        <v>155000</v>
      </c>
      <c r="O552" t="s">
        <v>1581</v>
      </c>
      <c r="P552" t="s">
        <v>1582</v>
      </c>
    </row>
    <row r="553" spans="1:16" x14ac:dyDescent="0.3">
      <c r="A553" t="s">
        <v>55</v>
      </c>
      <c r="B553" t="s">
        <v>1583</v>
      </c>
      <c r="C553" t="s">
        <v>1234</v>
      </c>
      <c r="D553" t="s">
        <v>58</v>
      </c>
      <c r="E553" t="s">
        <v>31</v>
      </c>
      <c r="F553" t="b">
        <v>0</v>
      </c>
      <c r="G553" t="s">
        <v>46</v>
      </c>
      <c r="H553" s="1">
        <v>45157.751944444448</v>
      </c>
      <c r="I553" t="b">
        <v>0</v>
      </c>
      <c r="J553" t="b">
        <v>1</v>
      </c>
      <c r="K553" t="s">
        <v>5</v>
      </c>
      <c r="L553" t="s">
        <v>61</v>
      </c>
      <c r="N553" s="2">
        <v>46.845001220703118</v>
      </c>
      <c r="O553" t="s">
        <v>1584</v>
      </c>
      <c r="P553" t="s">
        <v>1585</v>
      </c>
    </row>
    <row r="554" spans="1:16" x14ac:dyDescent="0.3">
      <c r="A554" t="s">
        <v>36</v>
      </c>
      <c r="B554" t="s">
        <v>36</v>
      </c>
      <c r="C554" t="s">
        <v>68</v>
      </c>
      <c r="D554" t="s">
        <v>82</v>
      </c>
      <c r="E554" t="s">
        <v>31</v>
      </c>
      <c r="F554" t="b">
        <v>1</v>
      </c>
      <c r="G554" t="s">
        <v>60</v>
      </c>
      <c r="H554" s="1">
        <v>45260.756041666667</v>
      </c>
      <c r="I554" t="b">
        <v>1</v>
      </c>
      <c r="J554" t="b">
        <v>1</v>
      </c>
      <c r="K554" t="s">
        <v>5</v>
      </c>
      <c r="L554" t="s">
        <v>33</v>
      </c>
      <c r="M554" s="3">
        <v>128000</v>
      </c>
      <c r="O554" t="s">
        <v>1329</v>
      </c>
      <c r="P554" t="s">
        <v>1586</v>
      </c>
    </row>
    <row r="555" spans="1:16" x14ac:dyDescent="0.3">
      <c r="A555" t="s">
        <v>4</v>
      </c>
      <c r="B555" t="s">
        <v>4</v>
      </c>
      <c r="C555" t="s">
        <v>563</v>
      </c>
      <c r="D555" t="s">
        <v>82</v>
      </c>
      <c r="E555" t="s">
        <v>31</v>
      </c>
      <c r="F555" t="b">
        <v>0</v>
      </c>
      <c r="G555" t="s">
        <v>103</v>
      </c>
      <c r="H555" s="1">
        <v>45175.668437499997</v>
      </c>
      <c r="I555" t="b">
        <v>0</v>
      </c>
      <c r="J555" t="b">
        <v>1</v>
      </c>
      <c r="K555" t="s">
        <v>5</v>
      </c>
      <c r="L555" t="s">
        <v>33</v>
      </c>
      <c r="M555" s="3">
        <v>62500</v>
      </c>
      <c r="O555" t="s">
        <v>1587</v>
      </c>
      <c r="P555" t="s">
        <v>1588</v>
      </c>
    </row>
    <row r="556" spans="1:16" x14ac:dyDescent="0.3">
      <c r="A556" t="s">
        <v>36</v>
      </c>
      <c r="B556" t="s">
        <v>36</v>
      </c>
      <c r="C556" t="s">
        <v>64</v>
      </c>
      <c r="D556" t="s">
        <v>58</v>
      </c>
      <c r="E556" t="s">
        <v>31</v>
      </c>
      <c r="F556" t="b">
        <v>0</v>
      </c>
      <c r="G556" t="s">
        <v>77</v>
      </c>
      <c r="H556" s="1">
        <v>45153.254884259259</v>
      </c>
      <c r="I556" t="b">
        <v>0</v>
      </c>
      <c r="J556" t="b">
        <v>0</v>
      </c>
      <c r="K556" t="s">
        <v>5</v>
      </c>
      <c r="L556" t="s">
        <v>61</v>
      </c>
      <c r="N556" s="2">
        <v>61.159996032714837</v>
      </c>
      <c r="O556" t="s">
        <v>65</v>
      </c>
      <c r="P556" t="s">
        <v>1589</v>
      </c>
    </row>
    <row r="557" spans="1:16" x14ac:dyDescent="0.3">
      <c r="A557" t="s">
        <v>55</v>
      </c>
      <c r="B557" t="s">
        <v>55</v>
      </c>
      <c r="C557" t="s">
        <v>68</v>
      </c>
      <c r="D557" t="s">
        <v>39</v>
      </c>
      <c r="E557" t="s">
        <v>102</v>
      </c>
      <c r="F557" t="b">
        <v>1</v>
      </c>
      <c r="G557" t="s">
        <v>32</v>
      </c>
      <c r="H557" s="1">
        <v>44995.738206018519</v>
      </c>
      <c r="I557" t="b">
        <v>0</v>
      </c>
      <c r="J557" t="b">
        <v>0</v>
      </c>
      <c r="K557" t="s">
        <v>32</v>
      </c>
      <c r="L557" t="s">
        <v>61</v>
      </c>
      <c r="N557" s="2">
        <v>75</v>
      </c>
      <c r="O557" t="s">
        <v>1590</v>
      </c>
      <c r="P557" t="s">
        <v>1591</v>
      </c>
    </row>
    <row r="558" spans="1:16" x14ac:dyDescent="0.3">
      <c r="A558" t="s">
        <v>55</v>
      </c>
      <c r="B558" t="s">
        <v>1592</v>
      </c>
      <c r="C558" t="s">
        <v>1593</v>
      </c>
      <c r="D558" t="s">
        <v>1594</v>
      </c>
      <c r="E558" t="s">
        <v>31</v>
      </c>
      <c r="F558" t="b">
        <v>0</v>
      </c>
      <c r="G558" t="s">
        <v>77</v>
      </c>
      <c r="H558" s="1">
        <v>45002.418900462973</v>
      </c>
      <c r="I558" t="b">
        <v>0</v>
      </c>
      <c r="J558" t="b">
        <v>1</v>
      </c>
      <c r="K558" t="s">
        <v>5</v>
      </c>
      <c r="L558" t="s">
        <v>33</v>
      </c>
      <c r="M558" s="3">
        <v>68900</v>
      </c>
      <c r="O558" t="s">
        <v>185</v>
      </c>
      <c r="P558" t="s">
        <v>1595</v>
      </c>
    </row>
    <row r="559" spans="1:16" x14ac:dyDescent="0.3">
      <c r="A559" t="s">
        <v>36</v>
      </c>
      <c r="B559" t="s">
        <v>36</v>
      </c>
      <c r="C559" t="s">
        <v>167</v>
      </c>
      <c r="D559" t="s">
        <v>179</v>
      </c>
      <c r="E559" t="s">
        <v>31</v>
      </c>
      <c r="F559" t="b">
        <v>0</v>
      </c>
      <c r="G559" t="s">
        <v>46</v>
      </c>
      <c r="H559" s="1">
        <v>45071.503310185188</v>
      </c>
      <c r="I559" t="b">
        <v>0</v>
      </c>
      <c r="J559" t="b">
        <v>0</v>
      </c>
      <c r="K559" t="s">
        <v>5</v>
      </c>
      <c r="L559" t="s">
        <v>33</v>
      </c>
      <c r="M559" s="3">
        <v>87500</v>
      </c>
      <c r="O559" t="s">
        <v>276</v>
      </c>
      <c r="P559" t="s">
        <v>1596</v>
      </c>
    </row>
    <row r="560" spans="1:16" x14ac:dyDescent="0.3">
      <c r="A560" t="s">
        <v>318</v>
      </c>
      <c r="B560" t="s">
        <v>1597</v>
      </c>
      <c r="C560" t="s">
        <v>5</v>
      </c>
      <c r="D560" t="s">
        <v>379</v>
      </c>
      <c r="E560" t="s">
        <v>31</v>
      </c>
      <c r="F560" t="b">
        <v>0</v>
      </c>
      <c r="G560" t="s">
        <v>52</v>
      </c>
      <c r="H560" s="1">
        <v>45234.808796296304</v>
      </c>
      <c r="I560" t="b">
        <v>0</v>
      </c>
      <c r="J560" t="b">
        <v>0</v>
      </c>
      <c r="K560" t="s">
        <v>5</v>
      </c>
      <c r="L560" t="s">
        <v>33</v>
      </c>
      <c r="M560" s="3">
        <v>100000</v>
      </c>
      <c r="O560" t="s">
        <v>1598</v>
      </c>
      <c r="P560" t="s">
        <v>1599</v>
      </c>
    </row>
    <row r="561" spans="1:16" x14ac:dyDescent="0.3">
      <c r="A561" t="s">
        <v>71</v>
      </c>
      <c r="B561" t="s">
        <v>1600</v>
      </c>
      <c r="C561" t="s">
        <v>68</v>
      </c>
      <c r="D561" t="s">
        <v>39</v>
      </c>
      <c r="E561" t="s">
        <v>102</v>
      </c>
      <c r="F561" t="b">
        <v>1</v>
      </c>
      <c r="G561" t="s">
        <v>52</v>
      </c>
      <c r="H561" s="1">
        <v>45175.628958333327</v>
      </c>
      <c r="I561" t="b">
        <v>0</v>
      </c>
      <c r="J561" t="b">
        <v>0</v>
      </c>
      <c r="K561" t="s">
        <v>5</v>
      </c>
      <c r="L561" t="s">
        <v>61</v>
      </c>
      <c r="N561" s="2">
        <v>67.5</v>
      </c>
      <c r="O561" t="s">
        <v>1601</v>
      </c>
      <c r="P561" t="s">
        <v>1602</v>
      </c>
    </row>
    <row r="562" spans="1:16" x14ac:dyDescent="0.3">
      <c r="A562" t="s">
        <v>36</v>
      </c>
      <c r="B562" t="s">
        <v>294</v>
      </c>
      <c r="C562" t="s">
        <v>68</v>
      </c>
      <c r="D562" t="s">
        <v>248</v>
      </c>
      <c r="E562" t="s">
        <v>249</v>
      </c>
      <c r="F562" t="b">
        <v>1</v>
      </c>
      <c r="G562" t="s">
        <v>52</v>
      </c>
      <c r="H562" s="1">
        <v>45193.586377314823</v>
      </c>
      <c r="I562" t="b">
        <v>1</v>
      </c>
      <c r="J562" t="b">
        <v>0</v>
      </c>
      <c r="K562" t="s">
        <v>5</v>
      </c>
      <c r="L562" t="s">
        <v>61</v>
      </c>
      <c r="N562" s="2">
        <v>12.5</v>
      </c>
      <c r="O562" t="s">
        <v>250</v>
      </c>
      <c r="P562" t="s">
        <v>289</v>
      </c>
    </row>
    <row r="563" spans="1:16" x14ac:dyDescent="0.3">
      <c r="A563" t="s">
        <v>36</v>
      </c>
      <c r="B563" t="s">
        <v>1603</v>
      </c>
      <c r="C563" t="s">
        <v>486</v>
      </c>
      <c r="D563" t="s">
        <v>110</v>
      </c>
      <c r="E563" t="s">
        <v>31</v>
      </c>
      <c r="F563" t="b">
        <v>0</v>
      </c>
      <c r="G563" t="s">
        <v>103</v>
      </c>
      <c r="H563" s="1">
        <v>45106.257349537038</v>
      </c>
      <c r="I563" t="b">
        <v>0</v>
      </c>
      <c r="J563" t="b">
        <v>0</v>
      </c>
      <c r="K563" t="s">
        <v>5</v>
      </c>
      <c r="L563" t="s">
        <v>33</v>
      </c>
      <c r="M563" s="3">
        <v>125000</v>
      </c>
      <c r="O563" t="s">
        <v>482</v>
      </c>
      <c r="P563" t="s">
        <v>1604</v>
      </c>
    </row>
    <row r="564" spans="1:16" x14ac:dyDescent="0.3">
      <c r="A564" t="s">
        <v>27</v>
      </c>
      <c r="B564" t="s">
        <v>27</v>
      </c>
      <c r="C564" t="s">
        <v>322</v>
      </c>
      <c r="D564" t="s">
        <v>82</v>
      </c>
      <c r="E564" t="s">
        <v>31</v>
      </c>
      <c r="F564" t="b">
        <v>0</v>
      </c>
      <c r="G564" t="s">
        <v>32</v>
      </c>
      <c r="H564" s="1">
        <v>44981.786006944443</v>
      </c>
      <c r="I564" t="b">
        <v>0</v>
      </c>
      <c r="J564" t="b">
        <v>1</v>
      </c>
      <c r="K564" t="s">
        <v>32</v>
      </c>
      <c r="L564" t="s">
        <v>33</v>
      </c>
      <c r="M564" s="3">
        <v>155000</v>
      </c>
      <c r="O564" t="s">
        <v>1208</v>
      </c>
      <c r="P564" t="s">
        <v>1605</v>
      </c>
    </row>
    <row r="565" spans="1:16" x14ac:dyDescent="0.3">
      <c r="A565" t="s">
        <v>36</v>
      </c>
      <c r="B565" t="s">
        <v>1606</v>
      </c>
      <c r="C565" t="s">
        <v>275</v>
      </c>
      <c r="D565" t="s">
        <v>82</v>
      </c>
      <c r="E565" t="s">
        <v>31</v>
      </c>
      <c r="F565" t="b">
        <v>0</v>
      </c>
      <c r="G565" t="s">
        <v>52</v>
      </c>
      <c r="H565" s="1">
        <v>45147.797118055547</v>
      </c>
      <c r="I565" t="b">
        <v>0</v>
      </c>
      <c r="J565" t="b">
        <v>0</v>
      </c>
      <c r="K565" t="s">
        <v>5</v>
      </c>
      <c r="L565" t="s">
        <v>33</v>
      </c>
      <c r="M565" s="3">
        <v>102500</v>
      </c>
      <c r="O565" t="s">
        <v>1607</v>
      </c>
      <c r="P565" t="s">
        <v>1608</v>
      </c>
    </row>
    <row r="566" spans="1:16" x14ac:dyDescent="0.3">
      <c r="A566" t="s">
        <v>71</v>
      </c>
      <c r="B566" t="s">
        <v>1344</v>
      </c>
      <c r="C566" t="s">
        <v>604</v>
      </c>
      <c r="D566" t="s">
        <v>58</v>
      </c>
      <c r="E566" t="s">
        <v>59</v>
      </c>
      <c r="F566" t="b">
        <v>0</v>
      </c>
      <c r="G566" t="s">
        <v>103</v>
      </c>
      <c r="H566" s="1">
        <v>45253.299513888887</v>
      </c>
      <c r="I566" t="b">
        <v>0</v>
      </c>
      <c r="J566" t="b">
        <v>1</v>
      </c>
      <c r="K566" t="s">
        <v>5</v>
      </c>
      <c r="L566" t="s">
        <v>61</v>
      </c>
      <c r="N566" s="2">
        <v>56.475002288818359</v>
      </c>
      <c r="O566" t="s">
        <v>1345</v>
      </c>
      <c r="P566" t="s">
        <v>1346</v>
      </c>
    </row>
    <row r="567" spans="1:16" x14ac:dyDescent="0.3">
      <c r="A567" t="s">
        <v>55</v>
      </c>
      <c r="B567" t="s">
        <v>55</v>
      </c>
      <c r="C567" t="s">
        <v>361</v>
      </c>
      <c r="D567" t="s">
        <v>110</v>
      </c>
      <c r="E567" t="s">
        <v>31</v>
      </c>
      <c r="F567" t="b">
        <v>0</v>
      </c>
      <c r="G567" t="s">
        <v>46</v>
      </c>
      <c r="H567" s="1">
        <v>45072.293668981481</v>
      </c>
      <c r="I567" t="b">
        <v>0</v>
      </c>
      <c r="J567" t="b">
        <v>1</v>
      </c>
      <c r="K567" t="s">
        <v>5</v>
      </c>
      <c r="L567" t="s">
        <v>33</v>
      </c>
      <c r="M567" s="3">
        <v>115000</v>
      </c>
      <c r="O567" t="s">
        <v>1609</v>
      </c>
      <c r="P567" t="s">
        <v>455</v>
      </c>
    </row>
    <row r="568" spans="1:16" x14ac:dyDescent="0.3">
      <c r="A568" t="s">
        <v>318</v>
      </c>
      <c r="B568" t="s">
        <v>724</v>
      </c>
      <c r="C568" t="s">
        <v>1610</v>
      </c>
      <c r="D568" t="s">
        <v>82</v>
      </c>
      <c r="E568" t="s">
        <v>31</v>
      </c>
      <c r="F568" t="b">
        <v>0</v>
      </c>
      <c r="G568" t="s">
        <v>77</v>
      </c>
      <c r="H568" s="1">
        <v>45216.70894675926</v>
      </c>
      <c r="I568" t="b">
        <v>0</v>
      </c>
      <c r="J568" t="b">
        <v>0</v>
      </c>
      <c r="K568" t="s">
        <v>5</v>
      </c>
      <c r="L568" t="s">
        <v>33</v>
      </c>
      <c r="M568" s="3">
        <v>87500</v>
      </c>
      <c r="O568" t="s">
        <v>1611</v>
      </c>
      <c r="P568" t="s">
        <v>1612</v>
      </c>
    </row>
    <row r="569" spans="1:16" x14ac:dyDescent="0.3">
      <c r="A569" t="s">
        <v>71</v>
      </c>
      <c r="B569" t="s">
        <v>1613</v>
      </c>
      <c r="C569" t="s">
        <v>68</v>
      </c>
      <c r="D569" t="s">
        <v>30</v>
      </c>
      <c r="E569" t="s">
        <v>31</v>
      </c>
      <c r="F569" t="b">
        <v>1</v>
      </c>
      <c r="G569" t="s">
        <v>40</v>
      </c>
      <c r="H569" s="1">
        <v>45214.466192129628</v>
      </c>
      <c r="I569" t="b">
        <v>0</v>
      </c>
      <c r="J569" t="b">
        <v>1</v>
      </c>
      <c r="K569" t="s">
        <v>5</v>
      </c>
      <c r="L569" t="s">
        <v>33</v>
      </c>
      <c r="M569" s="3">
        <v>184000</v>
      </c>
      <c r="O569" t="s">
        <v>1614</v>
      </c>
      <c r="P569" t="s">
        <v>1615</v>
      </c>
    </row>
    <row r="570" spans="1:16" x14ac:dyDescent="0.3">
      <c r="A570" t="s">
        <v>36</v>
      </c>
      <c r="B570" t="s">
        <v>1616</v>
      </c>
      <c r="C570" t="s">
        <v>305</v>
      </c>
      <c r="D570" t="s">
        <v>58</v>
      </c>
      <c r="E570" t="s">
        <v>59</v>
      </c>
      <c r="F570" t="b">
        <v>0</v>
      </c>
      <c r="G570" t="s">
        <v>77</v>
      </c>
      <c r="H570" s="1">
        <v>45187.129317129627</v>
      </c>
      <c r="I570" t="b">
        <v>0</v>
      </c>
      <c r="J570" t="b">
        <v>1</v>
      </c>
      <c r="K570" t="s">
        <v>5</v>
      </c>
      <c r="L570" t="s">
        <v>61</v>
      </c>
      <c r="N570" s="2">
        <v>58.680000305175781</v>
      </c>
      <c r="O570" t="s">
        <v>120</v>
      </c>
      <c r="P570" t="s">
        <v>1617</v>
      </c>
    </row>
    <row r="571" spans="1:16" x14ac:dyDescent="0.3">
      <c r="A571" t="s">
        <v>55</v>
      </c>
      <c r="B571" t="s">
        <v>55</v>
      </c>
      <c r="C571" t="s">
        <v>167</v>
      </c>
      <c r="D571" t="s">
        <v>82</v>
      </c>
      <c r="E571" t="s">
        <v>31</v>
      </c>
      <c r="F571" t="b">
        <v>0</v>
      </c>
      <c r="G571" t="s">
        <v>46</v>
      </c>
      <c r="H571" s="1">
        <v>45051.346226851849</v>
      </c>
      <c r="I571" t="b">
        <v>0</v>
      </c>
      <c r="J571" t="b">
        <v>1</v>
      </c>
      <c r="K571" t="s">
        <v>5</v>
      </c>
      <c r="L571" t="s">
        <v>33</v>
      </c>
      <c r="M571" s="3">
        <v>129000</v>
      </c>
      <c r="O571" t="s">
        <v>662</v>
      </c>
      <c r="P571" t="s">
        <v>1618</v>
      </c>
    </row>
    <row r="572" spans="1:16" x14ac:dyDescent="0.3">
      <c r="A572" t="s">
        <v>27</v>
      </c>
      <c r="B572" t="s">
        <v>1619</v>
      </c>
      <c r="C572" t="s">
        <v>68</v>
      </c>
      <c r="D572" t="s">
        <v>39</v>
      </c>
      <c r="E572" t="s">
        <v>31</v>
      </c>
      <c r="F572" t="b">
        <v>1</v>
      </c>
      <c r="G572" t="s">
        <v>77</v>
      </c>
      <c r="H572" s="1">
        <v>45112.336215277777</v>
      </c>
      <c r="I572" t="b">
        <v>0</v>
      </c>
      <c r="J572" t="b">
        <v>1</v>
      </c>
      <c r="K572" t="s">
        <v>5</v>
      </c>
      <c r="L572" t="s">
        <v>33</v>
      </c>
      <c r="M572" s="3">
        <v>219545</v>
      </c>
      <c r="O572" t="s">
        <v>1620</v>
      </c>
    </row>
    <row r="573" spans="1:16" x14ac:dyDescent="0.3">
      <c r="A573" t="s">
        <v>36</v>
      </c>
      <c r="B573" t="s">
        <v>1621</v>
      </c>
      <c r="C573" t="s">
        <v>328</v>
      </c>
      <c r="D573" t="s">
        <v>82</v>
      </c>
      <c r="E573" t="s">
        <v>544</v>
      </c>
      <c r="F573" t="b">
        <v>0</v>
      </c>
      <c r="G573" t="s">
        <v>40</v>
      </c>
      <c r="H573" s="1">
        <v>45258.404918981483</v>
      </c>
      <c r="I573" t="b">
        <v>0</v>
      </c>
      <c r="J573" t="b">
        <v>1</v>
      </c>
      <c r="K573" t="s">
        <v>5</v>
      </c>
      <c r="L573" t="s">
        <v>61</v>
      </c>
      <c r="N573" s="2">
        <v>97.5</v>
      </c>
      <c r="O573" t="s">
        <v>132</v>
      </c>
      <c r="P573" t="s">
        <v>1622</v>
      </c>
    </row>
    <row r="574" spans="1:16" x14ac:dyDescent="0.3">
      <c r="A574" t="s">
        <v>36</v>
      </c>
      <c r="B574" t="s">
        <v>36</v>
      </c>
      <c r="C574" t="s">
        <v>1623</v>
      </c>
      <c r="D574" t="s">
        <v>179</v>
      </c>
      <c r="E574" t="s">
        <v>31</v>
      </c>
      <c r="F574" t="b">
        <v>0</v>
      </c>
      <c r="G574" t="s">
        <v>77</v>
      </c>
      <c r="H574" s="1">
        <v>45055.888055555559</v>
      </c>
      <c r="I574" t="b">
        <v>0</v>
      </c>
      <c r="J574" t="b">
        <v>0</v>
      </c>
      <c r="K574" t="s">
        <v>5</v>
      </c>
      <c r="L574" t="s">
        <v>33</v>
      </c>
      <c r="M574" s="3">
        <v>130000</v>
      </c>
      <c r="O574" t="s">
        <v>1624</v>
      </c>
      <c r="P574" t="s">
        <v>1625</v>
      </c>
    </row>
    <row r="575" spans="1:16" x14ac:dyDescent="0.3">
      <c r="A575" t="s">
        <v>71</v>
      </c>
      <c r="B575" t="s">
        <v>71</v>
      </c>
      <c r="C575" t="s">
        <v>1626</v>
      </c>
      <c r="D575" t="s">
        <v>39</v>
      </c>
      <c r="E575" t="s">
        <v>31</v>
      </c>
      <c r="F575" t="b">
        <v>0</v>
      </c>
      <c r="G575" t="s">
        <v>52</v>
      </c>
      <c r="H575" s="1">
        <v>45104.854699074072</v>
      </c>
      <c r="I575" t="b">
        <v>1</v>
      </c>
      <c r="J575" t="b">
        <v>0</v>
      </c>
      <c r="K575" t="s">
        <v>5</v>
      </c>
      <c r="L575" t="s">
        <v>33</v>
      </c>
      <c r="M575" s="3">
        <v>140000</v>
      </c>
      <c r="O575" t="s">
        <v>483</v>
      </c>
      <c r="P575" t="s">
        <v>1627</v>
      </c>
    </row>
    <row r="576" spans="1:16" x14ac:dyDescent="0.3">
      <c r="A576" t="s">
        <v>36</v>
      </c>
      <c r="B576" t="s">
        <v>800</v>
      </c>
      <c r="C576" t="s">
        <v>604</v>
      </c>
      <c r="D576" t="s">
        <v>82</v>
      </c>
      <c r="E576" t="s">
        <v>31</v>
      </c>
      <c r="F576" t="b">
        <v>0</v>
      </c>
      <c r="G576" t="s">
        <v>40</v>
      </c>
      <c r="H576" s="1">
        <v>44963.584733796299</v>
      </c>
      <c r="I576" t="b">
        <v>0</v>
      </c>
      <c r="J576" t="b">
        <v>0</v>
      </c>
      <c r="K576" t="s">
        <v>5</v>
      </c>
      <c r="L576" t="s">
        <v>33</v>
      </c>
      <c r="M576" s="3">
        <v>170000</v>
      </c>
      <c r="O576" t="s">
        <v>1628</v>
      </c>
      <c r="P576" t="s">
        <v>1629</v>
      </c>
    </row>
    <row r="577" spans="1:16" x14ac:dyDescent="0.3">
      <c r="A577" t="s">
        <v>71</v>
      </c>
      <c r="B577" t="s">
        <v>1630</v>
      </c>
      <c r="C577" t="s">
        <v>1631</v>
      </c>
      <c r="D577" t="s">
        <v>58</v>
      </c>
      <c r="E577" t="s">
        <v>59</v>
      </c>
      <c r="F577" t="b">
        <v>0</v>
      </c>
      <c r="G577" t="s">
        <v>40</v>
      </c>
      <c r="H577" s="1">
        <v>45204.279756944437</v>
      </c>
      <c r="I577" t="b">
        <v>0</v>
      </c>
      <c r="J577" t="b">
        <v>1</v>
      </c>
      <c r="K577" t="s">
        <v>5</v>
      </c>
      <c r="L577" t="s">
        <v>61</v>
      </c>
      <c r="N577" s="2">
        <v>45.879997253417969</v>
      </c>
      <c r="O577" t="s">
        <v>1632</v>
      </c>
      <c r="P577" t="s">
        <v>1633</v>
      </c>
    </row>
    <row r="578" spans="1:16" x14ac:dyDescent="0.3">
      <c r="A578" t="s">
        <v>36</v>
      </c>
      <c r="B578" t="s">
        <v>290</v>
      </c>
      <c r="C578" t="s">
        <v>1634</v>
      </c>
      <c r="D578" t="s">
        <v>1275</v>
      </c>
      <c r="E578" t="s">
        <v>31</v>
      </c>
      <c r="F578" t="b">
        <v>0</v>
      </c>
      <c r="G578" t="s">
        <v>103</v>
      </c>
      <c r="H578" s="1">
        <v>45238.729039351849</v>
      </c>
      <c r="I578" t="b">
        <v>1</v>
      </c>
      <c r="J578" t="b">
        <v>0</v>
      </c>
      <c r="K578" t="s">
        <v>5</v>
      </c>
      <c r="L578" t="s">
        <v>33</v>
      </c>
      <c r="M578" s="3">
        <v>115000</v>
      </c>
      <c r="O578" t="s">
        <v>292</v>
      </c>
    </row>
    <row r="579" spans="1:16" x14ac:dyDescent="0.3">
      <c r="A579" t="s">
        <v>71</v>
      </c>
      <c r="B579" t="s">
        <v>1630</v>
      </c>
      <c r="C579" t="s">
        <v>1635</v>
      </c>
      <c r="D579" t="s">
        <v>58</v>
      </c>
      <c r="E579" t="s">
        <v>59</v>
      </c>
      <c r="F579" t="b">
        <v>0</v>
      </c>
      <c r="G579" t="s">
        <v>77</v>
      </c>
      <c r="H579" s="1">
        <v>45284.794328703712</v>
      </c>
      <c r="I579" t="b">
        <v>0</v>
      </c>
      <c r="J579" t="b">
        <v>0</v>
      </c>
      <c r="K579" t="s">
        <v>5</v>
      </c>
      <c r="L579" t="s">
        <v>61</v>
      </c>
      <c r="N579" s="2">
        <v>53.754997253417969</v>
      </c>
      <c r="O579" t="s">
        <v>1636</v>
      </c>
      <c r="P579" t="s">
        <v>1637</v>
      </c>
    </row>
    <row r="580" spans="1:16" x14ac:dyDescent="0.3">
      <c r="A580" t="s">
        <v>36</v>
      </c>
      <c r="B580" t="s">
        <v>1638</v>
      </c>
      <c r="C580" t="s">
        <v>81</v>
      </c>
      <c r="D580" t="s">
        <v>179</v>
      </c>
      <c r="E580" t="s">
        <v>31</v>
      </c>
      <c r="F580" t="b">
        <v>0</v>
      </c>
      <c r="G580" t="s">
        <v>32</v>
      </c>
      <c r="H580" s="1">
        <v>45106.942303240743</v>
      </c>
      <c r="I580" t="b">
        <v>0</v>
      </c>
      <c r="J580" t="b">
        <v>0</v>
      </c>
      <c r="K580" t="s">
        <v>32</v>
      </c>
      <c r="L580" t="s">
        <v>33</v>
      </c>
      <c r="M580" s="3">
        <v>132500</v>
      </c>
      <c r="O580" t="s">
        <v>1639</v>
      </c>
      <c r="P580" t="s">
        <v>1640</v>
      </c>
    </row>
    <row r="581" spans="1:16" x14ac:dyDescent="0.3">
      <c r="A581" t="s">
        <v>71</v>
      </c>
      <c r="B581" t="s">
        <v>1641</v>
      </c>
      <c r="C581" t="s">
        <v>68</v>
      </c>
      <c r="D581" t="s">
        <v>39</v>
      </c>
      <c r="E581" t="s">
        <v>102</v>
      </c>
      <c r="F581" t="b">
        <v>1</v>
      </c>
      <c r="G581" t="s">
        <v>46</v>
      </c>
      <c r="H581" s="1">
        <v>45175.751886574071</v>
      </c>
      <c r="I581" t="b">
        <v>0</v>
      </c>
      <c r="J581" t="b">
        <v>1</v>
      </c>
      <c r="K581" t="s">
        <v>5</v>
      </c>
      <c r="L581" t="s">
        <v>61</v>
      </c>
      <c r="N581" s="2">
        <v>100</v>
      </c>
      <c r="O581" t="s">
        <v>1642</v>
      </c>
      <c r="P581" t="s">
        <v>1643</v>
      </c>
    </row>
    <row r="582" spans="1:16" x14ac:dyDescent="0.3">
      <c r="A582" t="s">
        <v>4</v>
      </c>
      <c r="B582" t="s">
        <v>1644</v>
      </c>
      <c r="C582" t="s">
        <v>1645</v>
      </c>
      <c r="D582" t="s">
        <v>58</v>
      </c>
      <c r="E582" t="s">
        <v>59</v>
      </c>
      <c r="F582" t="b">
        <v>0</v>
      </c>
      <c r="G582" t="s">
        <v>46</v>
      </c>
      <c r="H582" s="1">
        <v>45214.250347222223</v>
      </c>
      <c r="I582" t="b">
        <v>0</v>
      </c>
      <c r="J582" t="b">
        <v>0</v>
      </c>
      <c r="K582" t="s">
        <v>5</v>
      </c>
      <c r="L582" t="s">
        <v>61</v>
      </c>
      <c r="N582" s="2">
        <v>24.6349983215332</v>
      </c>
      <c r="O582" t="s">
        <v>1646</v>
      </c>
      <c r="P582" t="s">
        <v>1647</v>
      </c>
    </row>
    <row r="583" spans="1:16" x14ac:dyDescent="0.3">
      <c r="A583" t="s">
        <v>36</v>
      </c>
      <c r="B583" t="s">
        <v>93</v>
      </c>
      <c r="C583" t="s">
        <v>830</v>
      </c>
      <c r="D583" t="s">
        <v>58</v>
      </c>
      <c r="E583" t="s">
        <v>59</v>
      </c>
      <c r="F583" t="b">
        <v>0</v>
      </c>
      <c r="G583" t="s">
        <v>52</v>
      </c>
      <c r="H583" s="1">
        <v>45278.171967592592</v>
      </c>
      <c r="I583" t="b">
        <v>0</v>
      </c>
      <c r="J583" t="b">
        <v>1</v>
      </c>
      <c r="K583" t="s">
        <v>5</v>
      </c>
      <c r="L583" t="s">
        <v>61</v>
      </c>
      <c r="N583" s="2">
        <v>61.159996032714837</v>
      </c>
      <c r="O583" t="s">
        <v>120</v>
      </c>
      <c r="P583" t="s">
        <v>1648</v>
      </c>
    </row>
    <row r="584" spans="1:16" x14ac:dyDescent="0.3">
      <c r="A584" t="s">
        <v>36</v>
      </c>
      <c r="B584" t="s">
        <v>1649</v>
      </c>
      <c r="C584" t="s">
        <v>1650</v>
      </c>
      <c r="D584" t="s">
        <v>1182</v>
      </c>
      <c r="E584" t="s">
        <v>31</v>
      </c>
      <c r="F584" t="b">
        <v>0</v>
      </c>
      <c r="G584" t="s">
        <v>103</v>
      </c>
      <c r="H584" s="1">
        <v>45060.256585648152</v>
      </c>
      <c r="I584" t="b">
        <v>1</v>
      </c>
      <c r="J584" t="b">
        <v>1</v>
      </c>
      <c r="K584" t="s">
        <v>5</v>
      </c>
      <c r="L584" t="s">
        <v>33</v>
      </c>
      <c r="M584" s="3">
        <v>69447</v>
      </c>
      <c r="O584" t="s">
        <v>1651</v>
      </c>
      <c r="P584" t="s">
        <v>1652</v>
      </c>
    </row>
    <row r="585" spans="1:16" x14ac:dyDescent="0.3">
      <c r="A585" t="s">
        <v>71</v>
      </c>
      <c r="B585" t="s">
        <v>1653</v>
      </c>
      <c r="C585" t="s">
        <v>167</v>
      </c>
      <c r="D585" t="s">
        <v>1654</v>
      </c>
      <c r="E585" t="s">
        <v>31</v>
      </c>
      <c r="F585" t="b">
        <v>0</v>
      </c>
      <c r="G585" t="s">
        <v>32</v>
      </c>
      <c r="H585" s="1">
        <v>45061.444467592592</v>
      </c>
      <c r="I585" t="b">
        <v>1</v>
      </c>
      <c r="J585" t="b">
        <v>1</v>
      </c>
      <c r="K585" t="s">
        <v>32</v>
      </c>
      <c r="L585" t="s">
        <v>33</v>
      </c>
      <c r="M585" s="3">
        <v>141500</v>
      </c>
      <c r="O585" t="s">
        <v>1655</v>
      </c>
      <c r="P585" t="s">
        <v>1656</v>
      </c>
    </row>
    <row r="586" spans="1:16" x14ac:dyDescent="0.3">
      <c r="A586" t="s">
        <v>55</v>
      </c>
      <c r="B586" t="s">
        <v>1657</v>
      </c>
      <c r="C586" t="s">
        <v>68</v>
      </c>
      <c r="D586" t="s">
        <v>58</v>
      </c>
      <c r="E586" t="s">
        <v>59</v>
      </c>
      <c r="F586" t="b">
        <v>1</v>
      </c>
      <c r="G586" t="s">
        <v>46</v>
      </c>
      <c r="H586" s="1">
        <v>45208.767152777778</v>
      </c>
      <c r="I586" t="b">
        <v>0</v>
      </c>
      <c r="J586" t="b">
        <v>0</v>
      </c>
      <c r="K586" t="s">
        <v>5</v>
      </c>
      <c r="L586" t="s">
        <v>61</v>
      </c>
      <c r="N586" s="2">
        <v>32.364997863769531</v>
      </c>
      <c r="O586" t="s">
        <v>1658</v>
      </c>
    </row>
    <row r="587" spans="1:16" x14ac:dyDescent="0.3">
      <c r="A587" t="s">
        <v>71</v>
      </c>
      <c r="B587" t="s">
        <v>71</v>
      </c>
      <c r="C587" t="s">
        <v>604</v>
      </c>
      <c r="D587" t="s">
        <v>58</v>
      </c>
      <c r="E587" t="s">
        <v>31</v>
      </c>
      <c r="F587" t="b">
        <v>0</v>
      </c>
      <c r="G587" t="s">
        <v>46</v>
      </c>
      <c r="H587" s="1">
        <v>45152.254421296297</v>
      </c>
      <c r="I587" t="b">
        <v>0</v>
      </c>
      <c r="J587" t="b">
        <v>0</v>
      </c>
      <c r="K587" t="s">
        <v>5</v>
      </c>
      <c r="L587" t="s">
        <v>61</v>
      </c>
      <c r="N587" s="2">
        <v>55.590000152587891</v>
      </c>
      <c r="O587" t="s">
        <v>1659</v>
      </c>
      <c r="P587" t="s">
        <v>448</v>
      </c>
    </row>
    <row r="588" spans="1:16" x14ac:dyDescent="0.3">
      <c r="A588" t="s">
        <v>55</v>
      </c>
      <c r="B588" t="s">
        <v>766</v>
      </c>
      <c r="C588" t="s">
        <v>68</v>
      </c>
      <c r="D588" t="s">
        <v>39</v>
      </c>
      <c r="E588" t="s">
        <v>31</v>
      </c>
      <c r="F588" t="b">
        <v>1</v>
      </c>
      <c r="G588" t="s">
        <v>77</v>
      </c>
      <c r="H588" s="1">
        <v>45089.876932870371</v>
      </c>
      <c r="I588" t="b">
        <v>0</v>
      </c>
      <c r="J588" t="b">
        <v>1</v>
      </c>
      <c r="K588" t="s">
        <v>5</v>
      </c>
      <c r="L588" t="s">
        <v>33</v>
      </c>
      <c r="M588" s="3">
        <v>123500</v>
      </c>
      <c r="O588" t="s">
        <v>292</v>
      </c>
      <c r="P588" t="s">
        <v>1660</v>
      </c>
    </row>
    <row r="589" spans="1:16" x14ac:dyDescent="0.3">
      <c r="A589" t="s">
        <v>36</v>
      </c>
      <c r="B589" t="s">
        <v>1661</v>
      </c>
      <c r="C589" t="s">
        <v>1662</v>
      </c>
      <c r="D589" t="s">
        <v>82</v>
      </c>
      <c r="E589" t="s">
        <v>102</v>
      </c>
      <c r="F589" t="b">
        <v>0</v>
      </c>
      <c r="G589" t="s">
        <v>40</v>
      </c>
      <c r="H589" s="1">
        <v>45008.789988425917</v>
      </c>
      <c r="I589" t="b">
        <v>0</v>
      </c>
      <c r="J589" t="b">
        <v>0</v>
      </c>
      <c r="K589" t="s">
        <v>5</v>
      </c>
      <c r="L589" t="s">
        <v>61</v>
      </c>
      <c r="N589" s="2">
        <v>70</v>
      </c>
      <c r="O589" t="s">
        <v>1663</v>
      </c>
      <c r="P589" t="s">
        <v>1664</v>
      </c>
    </row>
    <row r="590" spans="1:16" x14ac:dyDescent="0.3">
      <c r="A590" t="s">
        <v>71</v>
      </c>
      <c r="B590" t="s">
        <v>1665</v>
      </c>
      <c r="C590" t="s">
        <v>1666</v>
      </c>
      <c r="D590" t="s">
        <v>58</v>
      </c>
      <c r="E590" t="s">
        <v>31</v>
      </c>
      <c r="F590" t="b">
        <v>0</v>
      </c>
      <c r="G590" t="s">
        <v>52</v>
      </c>
      <c r="H590" s="1">
        <v>45154.768171296288</v>
      </c>
      <c r="I590" t="b">
        <v>0</v>
      </c>
      <c r="J590" t="b">
        <v>1</v>
      </c>
      <c r="K590" t="s">
        <v>5</v>
      </c>
      <c r="L590" t="s">
        <v>61</v>
      </c>
      <c r="N590" s="2">
        <v>61.159996032714837</v>
      </c>
      <c r="O590" t="s">
        <v>1667</v>
      </c>
      <c r="P590" t="s">
        <v>1668</v>
      </c>
    </row>
    <row r="591" spans="1:16" x14ac:dyDescent="0.3">
      <c r="A591" t="s">
        <v>36</v>
      </c>
      <c r="B591" t="s">
        <v>1057</v>
      </c>
      <c r="C591" t="s">
        <v>1669</v>
      </c>
      <c r="D591" t="s">
        <v>51</v>
      </c>
      <c r="E591" t="s">
        <v>31</v>
      </c>
      <c r="F591" t="b">
        <v>0</v>
      </c>
      <c r="G591" t="s">
        <v>1361</v>
      </c>
      <c r="H591" s="1">
        <v>44995.999016203707</v>
      </c>
      <c r="I591" t="b">
        <v>0</v>
      </c>
      <c r="J591" t="b">
        <v>0</v>
      </c>
      <c r="K591" t="s">
        <v>1361</v>
      </c>
      <c r="L591" t="s">
        <v>33</v>
      </c>
      <c r="M591" s="3">
        <v>79200</v>
      </c>
      <c r="O591" t="s">
        <v>1670</v>
      </c>
      <c r="P591" t="s">
        <v>1671</v>
      </c>
    </row>
    <row r="592" spans="1:16" x14ac:dyDescent="0.3">
      <c r="A592" t="s">
        <v>36</v>
      </c>
      <c r="B592" t="s">
        <v>36</v>
      </c>
      <c r="C592" t="s">
        <v>1672</v>
      </c>
      <c r="D592" t="s">
        <v>58</v>
      </c>
      <c r="E592" t="s">
        <v>31</v>
      </c>
      <c r="F592" t="b">
        <v>0</v>
      </c>
      <c r="G592" t="s">
        <v>40</v>
      </c>
      <c r="H592" s="1">
        <v>45082.952569444453</v>
      </c>
      <c r="I592" t="b">
        <v>1</v>
      </c>
      <c r="J592" t="b">
        <v>1</v>
      </c>
      <c r="K592" t="s">
        <v>5</v>
      </c>
      <c r="L592" t="s">
        <v>61</v>
      </c>
      <c r="N592" s="2">
        <v>28.5</v>
      </c>
      <c r="O592" t="s">
        <v>838</v>
      </c>
    </row>
    <row r="593" spans="1:16" x14ac:dyDescent="0.3">
      <c r="A593" t="s">
        <v>55</v>
      </c>
      <c r="B593" t="s">
        <v>1673</v>
      </c>
      <c r="C593" t="s">
        <v>1674</v>
      </c>
      <c r="D593" t="s">
        <v>1675</v>
      </c>
      <c r="E593" t="s">
        <v>31</v>
      </c>
      <c r="F593" t="b">
        <v>0</v>
      </c>
      <c r="G593" t="s">
        <v>46</v>
      </c>
      <c r="H593" s="1">
        <v>45239.335393518522</v>
      </c>
      <c r="I593" t="b">
        <v>0</v>
      </c>
      <c r="J593" t="b">
        <v>0</v>
      </c>
      <c r="K593" t="s">
        <v>5</v>
      </c>
      <c r="L593" t="s">
        <v>33</v>
      </c>
      <c r="M593" s="3">
        <v>109500</v>
      </c>
      <c r="O593" t="s">
        <v>1609</v>
      </c>
      <c r="P593" t="s">
        <v>1676</v>
      </c>
    </row>
    <row r="594" spans="1:16" x14ac:dyDescent="0.3">
      <c r="A594" t="s">
        <v>36</v>
      </c>
      <c r="B594" t="s">
        <v>800</v>
      </c>
      <c r="C594" t="s">
        <v>1457</v>
      </c>
      <c r="D594" t="s">
        <v>526</v>
      </c>
      <c r="E594" t="s">
        <v>31</v>
      </c>
      <c r="F594" t="b">
        <v>0</v>
      </c>
      <c r="G594" t="s">
        <v>60</v>
      </c>
      <c r="H594" s="1">
        <v>45040.797199074077</v>
      </c>
      <c r="I594" t="b">
        <v>0</v>
      </c>
      <c r="J594" t="b">
        <v>1</v>
      </c>
      <c r="K594" t="s">
        <v>5</v>
      </c>
      <c r="L594" t="s">
        <v>33</v>
      </c>
      <c r="M594" s="3">
        <v>192500</v>
      </c>
      <c r="O594" t="s">
        <v>276</v>
      </c>
      <c r="P594" t="s">
        <v>1677</v>
      </c>
    </row>
    <row r="595" spans="1:16" x14ac:dyDescent="0.3">
      <c r="A595" t="s">
        <v>36</v>
      </c>
      <c r="B595" t="s">
        <v>1678</v>
      </c>
      <c r="C595" t="s">
        <v>1679</v>
      </c>
      <c r="D595" t="s">
        <v>110</v>
      </c>
      <c r="E595" t="s">
        <v>31</v>
      </c>
      <c r="F595" t="b">
        <v>0</v>
      </c>
      <c r="G595" t="s">
        <v>46</v>
      </c>
      <c r="H595" s="1">
        <v>44990.295659722222</v>
      </c>
      <c r="I595" t="b">
        <v>0</v>
      </c>
      <c r="J595" t="b">
        <v>0</v>
      </c>
      <c r="K595" t="s">
        <v>5</v>
      </c>
      <c r="L595" t="s">
        <v>33</v>
      </c>
      <c r="M595" s="3">
        <v>150000</v>
      </c>
      <c r="O595" t="s">
        <v>1680</v>
      </c>
      <c r="P595" t="s">
        <v>1681</v>
      </c>
    </row>
    <row r="596" spans="1:16" x14ac:dyDescent="0.3">
      <c r="A596" t="s">
        <v>55</v>
      </c>
      <c r="B596" t="s">
        <v>1682</v>
      </c>
      <c r="C596" t="s">
        <v>131</v>
      </c>
      <c r="D596" t="s">
        <v>82</v>
      </c>
      <c r="E596" t="s">
        <v>31</v>
      </c>
      <c r="F596" t="b">
        <v>0</v>
      </c>
      <c r="G596" t="s">
        <v>40</v>
      </c>
      <c r="H596" s="1">
        <v>45288.431342592587</v>
      </c>
      <c r="I596" t="b">
        <v>0</v>
      </c>
      <c r="J596" t="b">
        <v>1</v>
      </c>
      <c r="K596" t="s">
        <v>5</v>
      </c>
      <c r="L596" t="s">
        <v>33</v>
      </c>
      <c r="M596" s="3">
        <v>205000</v>
      </c>
      <c r="O596" t="s">
        <v>132</v>
      </c>
      <c r="P596" t="s">
        <v>1448</v>
      </c>
    </row>
    <row r="597" spans="1:16" x14ac:dyDescent="0.3">
      <c r="A597" t="s">
        <v>36</v>
      </c>
      <c r="B597" t="s">
        <v>1683</v>
      </c>
      <c r="C597" t="s">
        <v>358</v>
      </c>
      <c r="D597" t="s">
        <v>39</v>
      </c>
      <c r="E597" t="s">
        <v>31</v>
      </c>
      <c r="F597" t="b">
        <v>0</v>
      </c>
      <c r="G597" t="s">
        <v>40</v>
      </c>
      <c r="H597" s="1">
        <v>45099.120821759258</v>
      </c>
      <c r="I597" t="b">
        <v>0</v>
      </c>
      <c r="J597" t="b">
        <v>0</v>
      </c>
      <c r="K597" t="s">
        <v>5</v>
      </c>
      <c r="L597" t="s">
        <v>33</v>
      </c>
      <c r="M597" s="3">
        <v>130000</v>
      </c>
      <c r="O597" t="s">
        <v>1684</v>
      </c>
      <c r="P597" t="s">
        <v>1685</v>
      </c>
    </row>
    <row r="598" spans="1:16" x14ac:dyDescent="0.3">
      <c r="A598" t="s">
        <v>4</v>
      </c>
      <c r="B598" t="s">
        <v>1686</v>
      </c>
      <c r="C598" t="s">
        <v>1687</v>
      </c>
      <c r="D598" t="s">
        <v>51</v>
      </c>
      <c r="E598" t="s">
        <v>31</v>
      </c>
      <c r="F598" t="b">
        <v>0</v>
      </c>
      <c r="G598" t="s">
        <v>1688</v>
      </c>
      <c r="H598" s="1">
        <v>45141.645300925928</v>
      </c>
      <c r="I598" t="b">
        <v>0</v>
      </c>
      <c r="J598" t="b">
        <v>0</v>
      </c>
      <c r="K598" t="s">
        <v>1688</v>
      </c>
      <c r="L598" t="s">
        <v>33</v>
      </c>
      <c r="M598" s="3">
        <v>165000</v>
      </c>
      <c r="O598" t="s">
        <v>1689</v>
      </c>
      <c r="P598" t="s">
        <v>1690</v>
      </c>
    </row>
    <row r="599" spans="1:16" x14ac:dyDescent="0.3">
      <c r="A599" t="s">
        <v>55</v>
      </c>
      <c r="B599" t="s">
        <v>208</v>
      </c>
      <c r="C599" t="s">
        <v>68</v>
      </c>
      <c r="D599" t="s">
        <v>82</v>
      </c>
      <c r="E599" t="s">
        <v>31</v>
      </c>
      <c r="F599" t="b">
        <v>1</v>
      </c>
      <c r="G599" t="s">
        <v>32</v>
      </c>
      <c r="H599" s="1">
        <v>44959.711585648147</v>
      </c>
      <c r="I599" t="b">
        <v>0</v>
      </c>
      <c r="J599" t="b">
        <v>0</v>
      </c>
      <c r="K599" t="s">
        <v>32</v>
      </c>
      <c r="L599" t="s">
        <v>33</v>
      </c>
      <c r="M599" s="3">
        <v>100000</v>
      </c>
      <c r="O599" t="s">
        <v>1691</v>
      </c>
      <c r="P599" t="s">
        <v>1692</v>
      </c>
    </row>
    <row r="600" spans="1:16" x14ac:dyDescent="0.3">
      <c r="A600" t="s">
        <v>4</v>
      </c>
      <c r="B600" t="s">
        <v>1693</v>
      </c>
      <c r="C600" t="s">
        <v>572</v>
      </c>
      <c r="D600" t="s">
        <v>58</v>
      </c>
      <c r="E600" t="s">
        <v>31</v>
      </c>
      <c r="F600" t="b">
        <v>0</v>
      </c>
      <c r="G600" t="s">
        <v>46</v>
      </c>
      <c r="H600" s="1">
        <v>45167.708715277768</v>
      </c>
      <c r="I600" t="b">
        <v>0</v>
      </c>
      <c r="J600" t="b">
        <v>0</v>
      </c>
      <c r="K600" t="s">
        <v>5</v>
      </c>
      <c r="L600" t="s">
        <v>61</v>
      </c>
      <c r="N600" s="2">
        <v>27.435001373291019</v>
      </c>
      <c r="O600" t="s">
        <v>573</v>
      </c>
      <c r="P600" t="s">
        <v>1694</v>
      </c>
    </row>
    <row r="601" spans="1:16" x14ac:dyDescent="0.3">
      <c r="A601" t="s">
        <v>55</v>
      </c>
      <c r="B601" t="s">
        <v>55</v>
      </c>
      <c r="C601" t="s">
        <v>68</v>
      </c>
      <c r="D601" t="s">
        <v>39</v>
      </c>
      <c r="E601" t="s">
        <v>31</v>
      </c>
      <c r="F601" t="b">
        <v>1</v>
      </c>
      <c r="G601" t="s">
        <v>46</v>
      </c>
      <c r="H601" s="1">
        <v>45009.670416666668</v>
      </c>
      <c r="I601" t="b">
        <v>0</v>
      </c>
      <c r="J601" t="b">
        <v>1</v>
      </c>
      <c r="K601" t="s">
        <v>5</v>
      </c>
      <c r="L601" t="s">
        <v>33</v>
      </c>
      <c r="M601" s="3">
        <v>161500</v>
      </c>
      <c r="O601" t="s">
        <v>1695</v>
      </c>
      <c r="P601" t="s">
        <v>478</v>
      </c>
    </row>
    <row r="602" spans="1:16" x14ac:dyDescent="0.3">
      <c r="A602" t="s">
        <v>27</v>
      </c>
      <c r="B602" t="s">
        <v>27</v>
      </c>
      <c r="C602" t="s">
        <v>68</v>
      </c>
      <c r="D602" t="s">
        <v>82</v>
      </c>
      <c r="E602" t="s">
        <v>31</v>
      </c>
      <c r="F602" t="b">
        <v>1</v>
      </c>
      <c r="G602" t="s">
        <v>52</v>
      </c>
      <c r="H602" s="1">
        <v>45215.892268518517</v>
      </c>
      <c r="I602" t="b">
        <v>0</v>
      </c>
      <c r="J602" t="b">
        <v>0</v>
      </c>
      <c r="K602" t="s">
        <v>5</v>
      </c>
      <c r="L602" t="s">
        <v>33</v>
      </c>
      <c r="M602" s="3">
        <v>180000</v>
      </c>
      <c r="O602" t="s">
        <v>137</v>
      </c>
      <c r="P602" t="s">
        <v>1696</v>
      </c>
    </row>
    <row r="603" spans="1:16" x14ac:dyDescent="0.3">
      <c r="A603" t="s">
        <v>55</v>
      </c>
      <c r="B603" t="s">
        <v>1697</v>
      </c>
      <c r="C603" t="s">
        <v>272</v>
      </c>
      <c r="D603" t="s">
        <v>82</v>
      </c>
      <c r="E603" t="s">
        <v>59</v>
      </c>
      <c r="F603" t="b">
        <v>0</v>
      </c>
      <c r="G603" t="s">
        <v>60</v>
      </c>
      <c r="H603" s="1">
        <v>45212.919178240743</v>
      </c>
      <c r="I603" t="b">
        <v>0</v>
      </c>
      <c r="J603" t="b">
        <v>1</v>
      </c>
      <c r="K603" t="s">
        <v>5</v>
      </c>
      <c r="L603" t="s">
        <v>33</v>
      </c>
      <c r="M603" s="3">
        <v>107000</v>
      </c>
      <c r="O603" t="s">
        <v>1558</v>
      </c>
      <c r="P603" t="s">
        <v>1698</v>
      </c>
    </row>
    <row r="604" spans="1:16" x14ac:dyDescent="0.3">
      <c r="A604" t="s">
        <v>55</v>
      </c>
      <c r="B604" t="s">
        <v>1699</v>
      </c>
      <c r="C604" t="s">
        <v>620</v>
      </c>
      <c r="D604" t="s">
        <v>1700</v>
      </c>
      <c r="E604" t="s">
        <v>31</v>
      </c>
      <c r="F604" t="b">
        <v>0</v>
      </c>
      <c r="G604" t="s">
        <v>52</v>
      </c>
      <c r="H604" s="1">
        <v>44942.003437500003</v>
      </c>
      <c r="I604" t="b">
        <v>0</v>
      </c>
      <c r="J604" t="b">
        <v>1</v>
      </c>
      <c r="K604" t="s">
        <v>5</v>
      </c>
      <c r="L604" t="s">
        <v>61</v>
      </c>
      <c r="N604" s="2">
        <v>24</v>
      </c>
      <c r="O604" t="s">
        <v>1701</v>
      </c>
      <c r="P604" t="s">
        <v>1702</v>
      </c>
    </row>
    <row r="605" spans="1:16" x14ac:dyDescent="0.3">
      <c r="A605" t="s">
        <v>55</v>
      </c>
      <c r="B605" t="s">
        <v>1703</v>
      </c>
      <c r="C605" t="s">
        <v>68</v>
      </c>
      <c r="D605" t="s">
        <v>82</v>
      </c>
      <c r="E605" t="s">
        <v>102</v>
      </c>
      <c r="F605" t="b">
        <v>1</v>
      </c>
      <c r="G605" t="s">
        <v>60</v>
      </c>
      <c r="H605" s="1">
        <v>45211.709594907406</v>
      </c>
      <c r="I605" t="b">
        <v>0</v>
      </c>
      <c r="J605" t="b">
        <v>1</v>
      </c>
      <c r="K605" t="s">
        <v>5</v>
      </c>
      <c r="L605" t="s">
        <v>61</v>
      </c>
      <c r="N605" s="2">
        <v>83</v>
      </c>
      <c r="O605" t="s">
        <v>1405</v>
      </c>
      <c r="P605" t="s">
        <v>1704</v>
      </c>
    </row>
    <row r="606" spans="1:16" x14ac:dyDescent="0.3">
      <c r="A606" t="s">
        <v>195</v>
      </c>
      <c r="B606" t="s">
        <v>1705</v>
      </c>
      <c r="C606" t="s">
        <v>1706</v>
      </c>
      <c r="D606" t="s">
        <v>51</v>
      </c>
      <c r="E606" t="s">
        <v>31</v>
      </c>
      <c r="F606" t="b">
        <v>0</v>
      </c>
      <c r="G606" t="s">
        <v>1706</v>
      </c>
      <c r="H606" s="1">
        <v>45007.294525462959</v>
      </c>
      <c r="I606" t="b">
        <v>1</v>
      </c>
      <c r="J606" t="b">
        <v>0</v>
      </c>
      <c r="K606" t="s">
        <v>1706</v>
      </c>
      <c r="L606" t="s">
        <v>33</v>
      </c>
      <c r="M606" s="3">
        <v>89100</v>
      </c>
      <c r="O606" t="s">
        <v>1707</v>
      </c>
      <c r="P606" t="s">
        <v>1708</v>
      </c>
    </row>
    <row r="607" spans="1:16" x14ac:dyDescent="0.3">
      <c r="A607" t="s">
        <v>195</v>
      </c>
      <c r="B607" t="s">
        <v>1709</v>
      </c>
      <c r="C607" t="s">
        <v>1710</v>
      </c>
      <c r="D607" t="s">
        <v>51</v>
      </c>
      <c r="E607" t="s">
        <v>31</v>
      </c>
      <c r="F607" t="b">
        <v>0</v>
      </c>
      <c r="G607" t="s">
        <v>229</v>
      </c>
      <c r="H607" s="1">
        <v>45056.763645833344</v>
      </c>
      <c r="I607" t="b">
        <v>0</v>
      </c>
      <c r="J607" t="b">
        <v>0</v>
      </c>
      <c r="K607" t="s">
        <v>229</v>
      </c>
      <c r="L607" t="s">
        <v>33</v>
      </c>
      <c r="M607" s="3">
        <v>99150</v>
      </c>
      <c r="O607" t="s">
        <v>1711</v>
      </c>
      <c r="P607" t="s">
        <v>1712</v>
      </c>
    </row>
    <row r="608" spans="1:16" x14ac:dyDescent="0.3">
      <c r="A608" t="s">
        <v>36</v>
      </c>
      <c r="B608" t="s">
        <v>1713</v>
      </c>
      <c r="C608" t="s">
        <v>957</v>
      </c>
      <c r="D608" t="s">
        <v>82</v>
      </c>
      <c r="E608" t="s">
        <v>31</v>
      </c>
      <c r="F608" t="b">
        <v>0</v>
      </c>
      <c r="G608" t="s">
        <v>103</v>
      </c>
      <c r="H608" s="1">
        <v>45285.502662037034</v>
      </c>
      <c r="I608" t="b">
        <v>0</v>
      </c>
      <c r="J608" t="b">
        <v>0</v>
      </c>
      <c r="K608" t="s">
        <v>5</v>
      </c>
      <c r="L608" t="s">
        <v>33</v>
      </c>
      <c r="M608" s="3">
        <v>198500</v>
      </c>
      <c r="O608" t="s">
        <v>922</v>
      </c>
      <c r="P608" t="s">
        <v>271</v>
      </c>
    </row>
    <row r="609" spans="1:16" x14ac:dyDescent="0.3">
      <c r="A609" t="s">
        <v>4</v>
      </c>
      <c r="B609" t="s">
        <v>4</v>
      </c>
      <c r="C609" t="s">
        <v>68</v>
      </c>
      <c r="D609" t="s">
        <v>82</v>
      </c>
      <c r="E609" t="s">
        <v>31</v>
      </c>
      <c r="F609" t="b">
        <v>1</v>
      </c>
      <c r="G609" t="s">
        <v>32</v>
      </c>
      <c r="H609" s="1">
        <v>45071.536539351851</v>
      </c>
      <c r="I609" t="b">
        <v>0</v>
      </c>
      <c r="J609" t="b">
        <v>0</v>
      </c>
      <c r="K609" t="s">
        <v>32</v>
      </c>
      <c r="L609" t="s">
        <v>61</v>
      </c>
      <c r="N609" s="2">
        <v>42.5</v>
      </c>
      <c r="O609" t="s">
        <v>146</v>
      </c>
      <c r="P609" t="s">
        <v>271</v>
      </c>
    </row>
    <row r="610" spans="1:16" x14ac:dyDescent="0.3">
      <c r="A610" t="s">
        <v>71</v>
      </c>
      <c r="B610" t="s">
        <v>71</v>
      </c>
      <c r="C610" t="s">
        <v>167</v>
      </c>
      <c r="D610" t="s">
        <v>82</v>
      </c>
      <c r="E610" t="s">
        <v>31</v>
      </c>
      <c r="F610" t="b">
        <v>0</v>
      </c>
      <c r="G610" t="s">
        <v>103</v>
      </c>
      <c r="H610" s="1">
        <v>45188.714432870373</v>
      </c>
      <c r="I610" t="b">
        <v>0</v>
      </c>
      <c r="J610" t="b">
        <v>1</v>
      </c>
      <c r="K610" t="s">
        <v>5</v>
      </c>
      <c r="L610" t="s">
        <v>33</v>
      </c>
      <c r="M610" s="3">
        <v>180000</v>
      </c>
      <c r="O610" t="s">
        <v>1339</v>
      </c>
      <c r="P610" t="s">
        <v>1340</v>
      </c>
    </row>
    <row r="611" spans="1:16" x14ac:dyDescent="0.3">
      <c r="A611" t="s">
        <v>71</v>
      </c>
      <c r="B611" t="s">
        <v>1714</v>
      </c>
      <c r="C611" t="s">
        <v>68</v>
      </c>
      <c r="D611" t="s">
        <v>82</v>
      </c>
      <c r="E611" t="s">
        <v>31</v>
      </c>
      <c r="F611" t="b">
        <v>1</v>
      </c>
      <c r="G611" t="s">
        <v>60</v>
      </c>
      <c r="H611" s="1">
        <v>45163.798472222217</v>
      </c>
      <c r="I611" t="b">
        <v>0</v>
      </c>
      <c r="J611" t="b">
        <v>0</v>
      </c>
      <c r="K611" t="s">
        <v>5</v>
      </c>
      <c r="L611" t="s">
        <v>33</v>
      </c>
      <c r="M611" s="3">
        <v>140000</v>
      </c>
      <c r="O611" t="s">
        <v>1715</v>
      </c>
    </row>
    <row r="612" spans="1:16" x14ac:dyDescent="0.3">
      <c r="A612" t="s">
        <v>36</v>
      </c>
      <c r="B612" t="s">
        <v>758</v>
      </c>
      <c r="C612" t="s">
        <v>68</v>
      </c>
      <c r="D612" t="s">
        <v>82</v>
      </c>
      <c r="E612" t="s">
        <v>102</v>
      </c>
      <c r="F612" t="b">
        <v>1</v>
      </c>
      <c r="G612" t="s">
        <v>46</v>
      </c>
      <c r="H612" s="1">
        <v>45104.810706018521</v>
      </c>
      <c r="I612" t="b">
        <v>0</v>
      </c>
      <c r="J612" t="b">
        <v>0</v>
      </c>
      <c r="K612" t="s">
        <v>5</v>
      </c>
      <c r="L612" t="s">
        <v>61</v>
      </c>
      <c r="N612" s="2">
        <v>38.5</v>
      </c>
      <c r="O612" t="s">
        <v>146</v>
      </c>
      <c r="P612" t="s">
        <v>1716</v>
      </c>
    </row>
    <row r="613" spans="1:16" x14ac:dyDescent="0.3">
      <c r="A613" t="s">
        <v>4</v>
      </c>
      <c r="B613" t="s">
        <v>4</v>
      </c>
      <c r="D613" t="s">
        <v>82</v>
      </c>
      <c r="E613" t="s">
        <v>31</v>
      </c>
      <c r="F613" t="b">
        <v>0</v>
      </c>
      <c r="G613" t="s">
        <v>46</v>
      </c>
      <c r="H613" s="1">
        <v>44929.685902777783</v>
      </c>
      <c r="I613" t="b">
        <v>1</v>
      </c>
      <c r="J613" t="b">
        <v>0</v>
      </c>
      <c r="K613" t="s">
        <v>5</v>
      </c>
      <c r="L613" t="s">
        <v>33</v>
      </c>
      <c r="M613" s="3">
        <v>97500</v>
      </c>
      <c r="O613" t="s">
        <v>292</v>
      </c>
      <c r="P613" t="s">
        <v>1717</v>
      </c>
    </row>
    <row r="614" spans="1:16" x14ac:dyDescent="0.3">
      <c r="A614" t="s">
        <v>36</v>
      </c>
      <c r="B614" t="s">
        <v>1718</v>
      </c>
      <c r="C614" t="s">
        <v>1719</v>
      </c>
      <c r="D614" t="s">
        <v>39</v>
      </c>
      <c r="E614" t="s">
        <v>31</v>
      </c>
      <c r="F614" t="b">
        <v>0</v>
      </c>
      <c r="G614" t="s">
        <v>46</v>
      </c>
      <c r="H614" s="1">
        <v>45211.642280092587</v>
      </c>
      <c r="I614" t="b">
        <v>0</v>
      </c>
      <c r="J614" t="b">
        <v>0</v>
      </c>
      <c r="K614" t="s">
        <v>5</v>
      </c>
      <c r="L614" t="s">
        <v>33</v>
      </c>
      <c r="M614" s="3">
        <v>107755.4921875</v>
      </c>
      <c r="O614" t="s">
        <v>1720</v>
      </c>
      <c r="P614" t="s">
        <v>1721</v>
      </c>
    </row>
    <row r="615" spans="1:16" x14ac:dyDescent="0.3">
      <c r="A615" t="s">
        <v>4</v>
      </c>
      <c r="B615" t="s">
        <v>1722</v>
      </c>
      <c r="C615" t="s">
        <v>1723</v>
      </c>
      <c r="D615" t="s">
        <v>58</v>
      </c>
      <c r="E615" t="s">
        <v>59</v>
      </c>
      <c r="F615" t="b">
        <v>0</v>
      </c>
      <c r="G615" t="s">
        <v>32</v>
      </c>
      <c r="H615" s="1">
        <v>45265.57</v>
      </c>
      <c r="I615" t="b">
        <v>0</v>
      </c>
      <c r="J615" t="b">
        <v>1</v>
      </c>
      <c r="K615" t="s">
        <v>32</v>
      </c>
      <c r="L615" t="s">
        <v>61</v>
      </c>
      <c r="N615" s="2">
        <v>19.735000610351559</v>
      </c>
      <c r="O615" t="s">
        <v>1724</v>
      </c>
      <c r="P615" t="s">
        <v>727</v>
      </c>
    </row>
    <row r="616" spans="1:16" x14ac:dyDescent="0.3">
      <c r="A616" t="s">
        <v>36</v>
      </c>
      <c r="B616" t="s">
        <v>1725</v>
      </c>
      <c r="C616" t="s">
        <v>68</v>
      </c>
      <c r="D616" t="s">
        <v>248</v>
      </c>
      <c r="E616" t="s">
        <v>102</v>
      </c>
      <c r="F616" t="b">
        <v>1</v>
      </c>
      <c r="G616" t="s">
        <v>32</v>
      </c>
      <c r="H616" s="1">
        <v>44998.665497685193</v>
      </c>
      <c r="I616" t="b">
        <v>0</v>
      </c>
      <c r="J616" t="b">
        <v>0</v>
      </c>
      <c r="K616" t="s">
        <v>32</v>
      </c>
      <c r="L616" t="s">
        <v>61</v>
      </c>
      <c r="N616" s="2">
        <v>60</v>
      </c>
      <c r="O616" t="s">
        <v>250</v>
      </c>
      <c r="P616" t="s">
        <v>1726</v>
      </c>
    </row>
    <row r="617" spans="1:16" x14ac:dyDescent="0.3">
      <c r="A617" t="s">
        <v>36</v>
      </c>
      <c r="B617" t="s">
        <v>1727</v>
      </c>
      <c r="C617" t="s">
        <v>256</v>
      </c>
      <c r="D617" t="s">
        <v>58</v>
      </c>
      <c r="E617" t="s">
        <v>59</v>
      </c>
      <c r="F617" t="b">
        <v>0</v>
      </c>
      <c r="G617" t="s">
        <v>40</v>
      </c>
      <c r="H617" s="1">
        <v>45202.763506944437</v>
      </c>
      <c r="I617" t="b">
        <v>0</v>
      </c>
      <c r="J617" t="b">
        <v>0</v>
      </c>
      <c r="K617" t="s">
        <v>5</v>
      </c>
      <c r="L617" t="s">
        <v>61</v>
      </c>
      <c r="N617" s="2">
        <v>61.159996032714837</v>
      </c>
      <c r="O617" t="s">
        <v>65</v>
      </c>
      <c r="P617" t="s">
        <v>1728</v>
      </c>
    </row>
    <row r="618" spans="1:16" x14ac:dyDescent="0.3">
      <c r="A618" t="s">
        <v>36</v>
      </c>
      <c r="B618" t="s">
        <v>243</v>
      </c>
      <c r="C618" t="s">
        <v>140</v>
      </c>
      <c r="D618" t="s">
        <v>82</v>
      </c>
      <c r="E618" t="s">
        <v>31</v>
      </c>
      <c r="F618" t="b">
        <v>0</v>
      </c>
      <c r="G618" t="s">
        <v>32</v>
      </c>
      <c r="H618" s="1">
        <v>45203.637939814813</v>
      </c>
      <c r="I618" t="b">
        <v>0</v>
      </c>
      <c r="J618" t="b">
        <v>0</v>
      </c>
      <c r="K618" t="s">
        <v>32</v>
      </c>
      <c r="L618" t="s">
        <v>33</v>
      </c>
      <c r="M618" s="3">
        <v>175000</v>
      </c>
      <c r="O618" t="s">
        <v>1729</v>
      </c>
      <c r="P618" t="s">
        <v>1730</v>
      </c>
    </row>
    <row r="619" spans="1:16" x14ac:dyDescent="0.3">
      <c r="A619" t="s">
        <v>55</v>
      </c>
      <c r="B619" t="s">
        <v>1731</v>
      </c>
      <c r="C619" t="s">
        <v>81</v>
      </c>
      <c r="D619" t="s">
        <v>82</v>
      </c>
      <c r="E619" t="s">
        <v>31</v>
      </c>
      <c r="F619" t="b">
        <v>0</v>
      </c>
      <c r="G619" t="s">
        <v>60</v>
      </c>
      <c r="H619" s="1">
        <v>45262.556527777779</v>
      </c>
      <c r="I619" t="b">
        <v>0</v>
      </c>
      <c r="J619" t="b">
        <v>1</v>
      </c>
      <c r="K619" t="s">
        <v>5</v>
      </c>
      <c r="L619" t="s">
        <v>33</v>
      </c>
      <c r="M619" s="3">
        <v>157500</v>
      </c>
      <c r="O619" t="s">
        <v>83</v>
      </c>
      <c r="P619" t="s">
        <v>1732</v>
      </c>
    </row>
    <row r="620" spans="1:16" x14ac:dyDescent="0.3">
      <c r="A620" t="s">
        <v>36</v>
      </c>
      <c r="B620" t="s">
        <v>290</v>
      </c>
      <c r="C620" t="s">
        <v>628</v>
      </c>
      <c r="D620" t="s">
        <v>30</v>
      </c>
      <c r="E620" t="s">
        <v>31</v>
      </c>
      <c r="F620" t="b">
        <v>0</v>
      </c>
      <c r="G620" t="s">
        <v>103</v>
      </c>
      <c r="H620" s="1">
        <v>45149.633761574078</v>
      </c>
      <c r="I620" t="b">
        <v>1</v>
      </c>
      <c r="J620" t="b">
        <v>0</v>
      </c>
      <c r="K620" t="s">
        <v>5</v>
      </c>
      <c r="L620" t="s">
        <v>33</v>
      </c>
      <c r="M620" s="3">
        <v>100000</v>
      </c>
      <c r="O620" t="s">
        <v>292</v>
      </c>
      <c r="P620" t="s">
        <v>1733</v>
      </c>
    </row>
    <row r="621" spans="1:16" x14ac:dyDescent="0.3">
      <c r="A621" t="s">
        <v>36</v>
      </c>
      <c r="B621" t="s">
        <v>36</v>
      </c>
      <c r="C621" t="s">
        <v>256</v>
      </c>
      <c r="D621" t="s">
        <v>1734</v>
      </c>
      <c r="E621" t="s">
        <v>31</v>
      </c>
      <c r="F621" t="b">
        <v>0</v>
      </c>
      <c r="G621" t="s">
        <v>40</v>
      </c>
      <c r="H621" s="1">
        <v>44941.582916666674</v>
      </c>
      <c r="I621" t="b">
        <v>0</v>
      </c>
      <c r="J621" t="b">
        <v>0</v>
      </c>
      <c r="K621" t="s">
        <v>5</v>
      </c>
      <c r="L621" t="s">
        <v>33</v>
      </c>
      <c r="M621" s="3">
        <v>145000</v>
      </c>
      <c r="O621" t="s">
        <v>522</v>
      </c>
      <c r="P621" t="s">
        <v>1735</v>
      </c>
    </row>
    <row r="622" spans="1:16" x14ac:dyDescent="0.3">
      <c r="A622" t="s">
        <v>4</v>
      </c>
      <c r="B622" t="s">
        <v>4</v>
      </c>
      <c r="C622" t="s">
        <v>424</v>
      </c>
      <c r="D622" t="s">
        <v>82</v>
      </c>
      <c r="E622" t="s">
        <v>31</v>
      </c>
      <c r="F622" t="b">
        <v>0</v>
      </c>
      <c r="G622" t="s">
        <v>46</v>
      </c>
      <c r="H622" s="1">
        <v>45104.625416666669</v>
      </c>
      <c r="I622" t="b">
        <v>0</v>
      </c>
      <c r="J622" t="b">
        <v>1</v>
      </c>
      <c r="K622" t="s">
        <v>5</v>
      </c>
      <c r="L622" t="s">
        <v>33</v>
      </c>
      <c r="M622" s="3">
        <v>60000</v>
      </c>
      <c r="O622" t="s">
        <v>1736</v>
      </c>
      <c r="P622" t="s">
        <v>1737</v>
      </c>
    </row>
    <row r="623" spans="1:16" x14ac:dyDescent="0.3">
      <c r="A623" t="s">
        <v>4</v>
      </c>
      <c r="B623" t="s">
        <v>1738</v>
      </c>
      <c r="C623" t="s">
        <v>451</v>
      </c>
      <c r="D623" t="s">
        <v>58</v>
      </c>
      <c r="E623" t="s">
        <v>59</v>
      </c>
      <c r="F623" t="b">
        <v>0</v>
      </c>
      <c r="G623" t="s">
        <v>40</v>
      </c>
      <c r="H623" s="1">
        <v>45226.623842592591</v>
      </c>
      <c r="I623" t="b">
        <v>0</v>
      </c>
      <c r="J623" t="b">
        <v>0</v>
      </c>
      <c r="K623" t="s">
        <v>5</v>
      </c>
      <c r="L623" t="s">
        <v>61</v>
      </c>
      <c r="N623" s="2">
        <v>41.884998321533203</v>
      </c>
      <c r="O623" t="s">
        <v>1021</v>
      </c>
      <c r="P623" t="s">
        <v>1739</v>
      </c>
    </row>
    <row r="624" spans="1:16" x14ac:dyDescent="0.3">
      <c r="A624" t="s">
        <v>36</v>
      </c>
      <c r="B624" t="s">
        <v>460</v>
      </c>
      <c r="C624" t="s">
        <v>1740</v>
      </c>
      <c r="D624" t="s">
        <v>110</v>
      </c>
      <c r="E624" t="s">
        <v>31</v>
      </c>
      <c r="F624" t="b">
        <v>0</v>
      </c>
      <c r="G624" t="s">
        <v>103</v>
      </c>
      <c r="H624" s="1">
        <v>45173.421851851846</v>
      </c>
      <c r="I624" t="b">
        <v>0</v>
      </c>
      <c r="J624" t="b">
        <v>1</v>
      </c>
      <c r="K624" t="s">
        <v>5</v>
      </c>
      <c r="L624" t="s">
        <v>33</v>
      </c>
      <c r="M624" s="3">
        <v>115000</v>
      </c>
      <c r="O624" t="s">
        <v>191</v>
      </c>
      <c r="P624" t="s">
        <v>1741</v>
      </c>
    </row>
    <row r="625" spans="1:16" x14ac:dyDescent="0.3">
      <c r="A625" t="s">
        <v>71</v>
      </c>
      <c r="B625" t="s">
        <v>1630</v>
      </c>
      <c r="C625" t="s">
        <v>1035</v>
      </c>
      <c r="D625" t="s">
        <v>58</v>
      </c>
      <c r="E625" t="s">
        <v>59</v>
      </c>
      <c r="F625" t="b">
        <v>0</v>
      </c>
      <c r="G625" t="s">
        <v>46</v>
      </c>
      <c r="H625" s="1">
        <v>45238.809745370367</v>
      </c>
      <c r="I625" t="b">
        <v>0</v>
      </c>
      <c r="J625" t="b">
        <v>1</v>
      </c>
      <c r="K625" t="s">
        <v>5</v>
      </c>
      <c r="L625" t="s">
        <v>61</v>
      </c>
      <c r="N625" s="2">
        <v>42.194999694824219</v>
      </c>
      <c r="O625" t="s">
        <v>1036</v>
      </c>
      <c r="P625" t="s">
        <v>1037</v>
      </c>
    </row>
    <row r="626" spans="1:16" x14ac:dyDescent="0.3">
      <c r="A626" t="s">
        <v>36</v>
      </c>
      <c r="B626" t="s">
        <v>1742</v>
      </c>
      <c r="C626" t="s">
        <v>68</v>
      </c>
      <c r="D626" t="s">
        <v>248</v>
      </c>
      <c r="E626" t="s">
        <v>102</v>
      </c>
      <c r="F626" t="b">
        <v>1</v>
      </c>
      <c r="G626" t="s">
        <v>103</v>
      </c>
      <c r="H626" s="1">
        <v>45042.887025462973</v>
      </c>
      <c r="I626" t="b">
        <v>1</v>
      </c>
      <c r="J626" t="b">
        <v>0</v>
      </c>
      <c r="K626" t="s">
        <v>5</v>
      </c>
      <c r="L626" t="s">
        <v>61</v>
      </c>
      <c r="N626" s="2">
        <v>30</v>
      </c>
      <c r="O626" t="s">
        <v>250</v>
      </c>
      <c r="P626" t="s">
        <v>1743</v>
      </c>
    </row>
    <row r="627" spans="1:16" x14ac:dyDescent="0.3">
      <c r="A627" t="s">
        <v>36</v>
      </c>
      <c r="B627" t="s">
        <v>1744</v>
      </c>
      <c r="C627" t="s">
        <v>684</v>
      </c>
      <c r="D627" t="s">
        <v>51</v>
      </c>
      <c r="E627" t="s">
        <v>31</v>
      </c>
      <c r="F627" t="b">
        <v>0</v>
      </c>
      <c r="G627" t="s">
        <v>77</v>
      </c>
      <c r="H627" s="1">
        <v>44937.839039351849</v>
      </c>
      <c r="I627" t="b">
        <v>0</v>
      </c>
      <c r="J627" t="b">
        <v>1</v>
      </c>
      <c r="K627" t="s">
        <v>5</v>
      </c>
      <c r="L627" t="s">
        <v>33</v>
      </c>
      <c r="M627" s="3">
        <v>147500</v>
      </c>
      <c r="O627" t="s">
        <v>1745</v>
      </c>
      <c r="P627" t="s">
        <v>1746</v>
      </c>
    </row>
    <row r="628" spans="1:16" x14ac:dyDescent="0.3">
      <c r="A628" t="s">
        <v>55</v>
      </c>
      <c r="B628" t="s">
        <v>1747</v>
      </c>
      <c r="C628" t="s">
        <v>451</v>
      </c>
      <c r="D628" t="s">
        <v>110</v>
      </c>
      <c r="E628" t="s">
        <v>31</v>
      </c>
      <c r="F628" t="b">
        <v>0</v>
      </c>
      <c r="G628" t="s">
        <v>103</v>
      </c>
      <c r="H628" s="1">
        <v>45145.473761574067</v>
      </c>
      <c r="I628" t="b">
        <v>0</v>
      </c>
      <c r="J628" t="b">
        <v>1</v>
      </c>
      <c r="K628" t="s">
        <v>5</v>
      </c>
      <c r="L628" t="s">
        <v>33</v>
      </c>
      <c r="M628" s="3">
        <v>90000</v>
      </c>
      <c r="O628" t="s">
        <v>1748</v>
      </c>
      <c r="P628" t="s">
        <v>1749</v>
      </c>
    </row>
    <row r="629" spans="1:16" x14ac:dyDescent="0.3">
      <c r="A629" t="s">
        <v>55</v>
      </c>
      <c r="B629" t="s">
        <v>55</v>
      </c>
      <c r="C629" t="s">
        <v>68</v>
      </c>
      <c r="D629" t="s">
        <v>82</v>
      </c>
      <c r="E629" t="s">
        <v>31</v>
      </c>
      <c r="F629" t="b">
        <v>1</v>
      </c>
      <c r="G629" t="s">
        <v>46</v>
      </c>
      <c r="H629" s="1">
        <v>45210.710115740738</v>
      </c>
      <c r="I629" t="b">
        <v>0</v>
      </c>
      <c r="J629" t="b">
        <v>0</v>
      </c>
      <c r="K629" t="s">
        <v>5</v>
      </c>
      <c r="L629" t="s">
        <v>33</v>
      </c>
      <c r="M629" s="3">
        <v>130000</v>
      </c>
      <c r="O629" t="s">
        <v>1750</v>
      </c>
      <c r="P629" t="s">
        <v>1751</v>
      </c>
    </row>
    <row r="630" spans="1:16" x14ac:dyDescent="0.3">
      <c r="A630" t="s">
        <v>71</v>
      </c>
      <c r="B630" t="s">
        <v>71</v>
      </c>
      <c r="C630" t="s">
        <v>1752</v>
      </c>
      <c r="D630" t="s">
        <v>39</v>
      </c>
      <c r="E630" t="s">
        <v>31</v>
      </c>
      <c r="F630" t="b">
        <v>0</v>
      </c>
      <c r="G630" t="s">
        <v>52</v>
      </c>
      <c r="H630" s="1">
        <v>44933.921157407407</v>
      </c>
      <c r="I630" t="b">
        <v>0</v>
      </c>
      <c r="J630" t="b">
        <v>1</v>
      </c>
      <c r="K630" t="s">
        <v>5</v>
      </c>
      <c r="L630" t="s">
        <v>33</v>
      </c>
      <c r="M630" s="3">
        <v>135000</v>
      </c>
      <c r="O630" t="s">
        <v>662</v>
      </c>
      <c r="P630" t="s">
        <v>1753</v>
      </c>
    </row>
    <row r="631" spans="1:16" x14ac:dyDescent="0.3">
      <c r="A631" t="s">
        <v>36</v>
      </c>
      <c r="B631" t="s">
        <v>36</v>
      </c>
      <c r="C631" t="s">
        <v>5</v>
      </c>
      <c r="D631" t="s">
        <v>82</v>
      </c>
      <c r="E631" t="s">
        <v>31</v>
      </c>
      <c r="F631" t="b">
        <v>0</v>
      </c>
      <c r="G631" t="s">
        <v>77</v>
      </c>
      <c r="H631" s="1">
        <v>45184.754374999997</v>
      </c>
      <c r="I631" t="b">
        <v>0</v>
      </c>
      <c r="J631" t="b">
        <v>1</v>
      </c>
      <c r="K631" t="s">
        <v>5</v>
      </c>
      <c r="L631" t="s">
        <v>33</v>
      </c>
      <c r="M631" s="3">
        <v>110000</v>
      </c>
      <c r="O631" t="s">
        <v>1754</v>
      </c>
      <c r="P631" t="s">
        <v>1755</v>
      </c>
    </row>
    <row r="632" spans="1:16" x14ac:dyDescent="0.3">
      <c r="A632" t="s">
        <v>36</v>
      </c>
      <c r="B632" t="s">
        <v>36</v>
      </c>
      <c r="C632" t="s">
        <v>830</v>
      </c>
      <c r="D632" t="s">
        <v>30</v>
      </c>
      <c r="E632" t="s">
        <v>31</v>
      </c>
      <c r="F632" t="b">
        <v>0</v>
      </c>
      <c r="G632" t="s">
        <v>60</v>
      </c>
      <c r="H632" s="1">
        <v>45077.840312499997</v>
      </c>
      <c r="I632" t="b">
        <v>0</v>
      </c>
      <c r="J632" t="b">
        <v>0</v>
      </c>
      <c r="K632" t="s">
        <v>5</v>
      </c>
      <c r="L632" t="s">
        <v>33</v>
      </c>
      <c r="M632" s="3">
        <v>140000</v>
      </c>
      <c r="O632" t="s">
        <v>1756</v>
      </c>
      <c r="P632" t="s">
        <v>1757</v>
      </c>
    </row>
    <row r="633" spans="1:16" x14ac:dyDescent="0.3">
      <c r="A633" t="s">
        <v>55</v>
      </c>
      <c r="B633" t="s">
        <v>55</v>
      </c>
      <c r="C633" t="s">
        <v>358</v>
      </c>
      <c r="D633" t="s">
        <v>110</v>
      </c>
      <c r="E633" t="s">
        <v>31</v>
      </c>
      <c r="F633" t="b">
        <v>0</v>
      </c>
      <c r="G633" t="s">
        <v>52</v>
      </c>
      <c r="H633" s="1">
        <v>44964.503206018519</v>
      </c>
      <c r="I633" t="b">
        <v>0</v>
      </c>
      <c r="J633" t="b">
        <v>1</v>
      </c>
      <c r="K633" t="s">
        <v>5</v>
      </c>
      <c r="L633" t="s">
        <v>33</v>
      </c>
      <c r="M633" s="3">
        <v>90000</v>
      </c>
      <c r="O633" t="s">
        <v>1758</v>
      </c>
      <c r="P633" t="s">
        <v>271</v>
      </c>
    </row>
    <row r="634" spans="1:16" x14ac:dyDescent="0.3">
      <c r="A634" t="s">
        <v>449</v>
      </c>
      <c r="B634" t="s">
        <v>1759</v>
      </c>
      <c r="C634" t="s">
        <v>269</v>
      </c>
      <c r="D634" t="s">
        <v>1734</v>
      </c>
      <c r="E634" t="s">
        <v>31</v>
      </c>
      <c r="F634" t="b">
        <v>0</v>
      </c>
      <c r="G634" t="s">
        <v>52</v>
      </c>
      <c r="H634" s="1">
        <v>45052.601307870369</v>
      </c>
      <c r="I634" t="b">
        <v>0</v>
      </c>
      <c r="J634" t="b">
        <v>1</v>
      </c>
      <c r="K634" t="s">
        <v>5</v>
      </c>
      <c r="L634" t="s">
        <v>33</v>
      </c>
      <c r="M634" s="3">
        <v>151000</v>
      </c>
      <c r="O634" t="s">
        <v>1695</v>
      </c>
      <c r="P634" t="s">
        <v>1760</v>
      </c>
    </row>
    <row r="635" spans="1:16" x14ac:dyDescent="0.3">
      <c r="A635" t="s">
        <v>71</v>
      </c>
      <c r="B635" t="s">
        <v>1761</v>
      </c>
      <c r="C635" t="s">
        <v>620</v>
      </c>
      <c r="D635" t="s">
        <v>796</v>
      </c>
      <c r="E635" t="s">
        <v>31</v>
      </c>
      <c r="F635" t="b">
        <v>0</v>
      </c>
      <c r="G635" t="s">
        <v>60</v>
      </c>
      <c r="H635" s="1">
        <v>44976.798078703701</v>
      </c>
      <c r="I635" t="b">
        <v>0</v>
      </c>
      <c r="J635" t="b">
        <v>1</v>
      </c>
      <c r="K635" t="s">
        <v>5</v>
      </c>
      <c r="L635" t="s">
        <v>33</v>
      </c>
      <c r="M635" s="3">
        <v>107850</v>
      </c>
      <c r="O635" t="s">
        <v>622</v>
      </c>
      <c r="P635" t="s">
        <v>623</v>
      </c>
    </row>
    <row r="636" spans="1:16" x14ac:dyDescent="0.3">
      <c r="A636" t="s">
        <v>71</v>
      </c>
      <c r="B636" t="s">
        <v>1761</v>
      </c>
      <c r="C636" t="s">
        <v>269</v>
      </c>
      <c r="D636" t="s">
        <v>1762</v>
      </c>
      <c r="E636" t="s">
        <v>31</v>
      </c>
      <c r="F636" t="b">
        <v>0</v>
      </c>
      <c r="G636" t="s">
        <v>60</v>
      </c>
      <c r="H636" s="1">
        <v>45015.380428240736</v>
      </c>
      <c r="I636" t="b">
        <v>0</v>
      </c>
      <c r="J636" t="b">
        <v>0</v>
      </c>
      <c r="K636" t="s">
        <v>5</v>
      </c>
      <c r="L636" t="s">
        <v>33</v>
      </c>
      <c r="M636" s="3">
        <v>138200</v>
      </c>
      <c r="O636" t="s">
        <v>1763</v>
      </c>
      <c r="P636" t="s">
        <v>1764</v>
      </c>
    </row>
    <row r="637" spans="1:16" x14ac:dyDescent="0.3">
      <c r="A637" t="s">
        <v>55</v>
      </c>
      <c r="B637" t="s">
        <v>208</v>
      </c>
      <c r="C637" t="s">
        <v>328</v>
      </c>
      <c r="D637" t="s">
        <v>110</v>
      </c>
      <c r="E637" t="s">
        <v>31</v>
      </c>
      <c r="F637" t="b">
        <v>0</v>
      </c>
      <c r="G637" t="s">
        <v>46</v>
      </c>
      <c r="H637" s="1">
        <v>45133.502071759263</v>
      </c>
      <c r="I637" t="b">
        <v>0</v>
      </c>
      <c r="J637" t="b">
        <v>1</v>
      </c>
      <c r="K637" t="s">
        <v>5</v>
      </c>
      <c r="L637" t="s">
        <v>33</v>
      </c>
      <c r="M637" s="3">
        <v>115000</v>
      </c>
      <c r="O637" t="s">
        <v>341</v>
      </c>
      <c r="P637" t="s">
        <v>1765</v>
      </c>
    </row>
    <row r="638" spans="1:16" x14ac:dyDescent="0.3">
      <c r="A638" t="s">
        <v>55</v>
      </c>
      <c r="B638" t="s">
        <v>1766</v>
      </c>
      <c r="C638" t="s">
        <v>81</v>
      </c>
      <c r="D638" t="s">
        <v>82</v>
      </c>
      <c r="E638" t="s">
        <v>31</v>
      </c>
      <c r="F638" t="b">
        <v>0</v>
      </c>
      <c r="G638" t="s">
        <v>77</v>
      </c>
      <c r="H638" s="1">
        <v>45035.627997685187</v>
      </c>
      <c r="I638" t="b">
        <v>0</v>
      </c>
      <c r="J638" t="b">
        <v>1</v>
      </c>
      <c r="K638" t="s">
        <v>5</v>
      </c>
      <c r="L638" t="s">
        <v>33</v>
      </c>
      <c r="M638" s="3">
        <v>153034</v>
      </c>
      <c r="O638" t="s">
        <v>83</v>
      </c>
      <c r="P638" t="s">
        <v>1767</v>
      </c>
    </row>
    <row r="639" spans="1:16" x14ac:dyDescent="0.3">
      <c r="A639" t="s">
        <v>4</v>
      </c>
      <c r="B639" t="s">
        <v>1768</v>
      </c>
      <c r="C639" t="s">
        <v>763</v>
      </c>
      <c r="D639" t="s">
        <v>179</v>
      </c>
      <c r="E639" t="s">
        <v>102</v>
      </c>
      <c r="F639" t="b">
        <v>0</v>
      </c>
      <c r="G639" t="s">
        <v>77</v>
      </c>
      <c r="H639" s="1">
        <v>45098.083958333344</v>
      </c>
      <c r="I639" t="b">
        <v>0</v>
      </c>
      <c r="J639" t="b">
        <v>0</v>
      </c>
      <c r="K639" t="s">
        <v>5</v>
      </c>
      <c r="L639" t="s">
        <v>61</v>
      </c>
      <c r="N639" s="2">
        <v>67.5</v>
      </c>
      <c r="O639" t="s">
        <v>1769</v>
      </c>
      <c r="P639" t="s">
        <v>1770</v>
      </c>
    </row>
    <row r="640" spans="1:16" x14ac:dyDescent="0.3">
      <c r="A640" t="s">
        <v>36</v>
      </c>
      <c r="B640" t="s">
        <v>36</v>
      </c>
      <c r="C640" t="s">
        <v>68</v>
      </c>
      <c r="D640" t="s">
        <v>82</v>
      </c>
      <c r="E640" t="s">
        <v>31</v>
      </c>
      <c r="F640" t="b">
        <v>1</v>
      </c>
      <c r="G640" t="s">
        <v>32</v>
      </c>
      <c r="H640" s="1">
        <v>45189.927939814806</v>
      </c>
      <c r="I640" t="b">
        <v>0</v>
      </c>
      <c r="J640" t="b">
        <v>0</v>
      </c>
      <c r="K640" t="s">
        <v>32</v>
      </c>
      <c r="L640" t="s">
        <v>33</v>
      </c>
      <c r="M640" s="3">
        <v>109000</v>
      </c>
      <c r="O640" t="s">
        <v>1771</v>
      </c>
      <c r="P640" t="s">
        <v>1772</v>
      </c>
    </row>
    <row r="641" spans="1:16" x14ac:dyDescent="0.3">
      <c r="A641" t="s">
        <v>4</v>
      </c>
      <c r="B641" t="s">
        <v>1773</v>
      </c>
      <c r="C641" t="s">
        <v>68</v>
      </c>
      <c r="D641" t="s">
        <v>228</v>
      </c>
      <c r="E641" t="s">
        <v>102</v>
      </c>
      <c r="F641" t="b">
        <v>1</v>
      </c>
      <c r="G641" t="s">
        <v>77</v>
      </c>
      <c r="H641" s="1">
        <v>45043.375555555547</v>
      </c>
      <c r="I641" t="b">
        <v>0</v>
      </c>
      <c r="J641" t="b">
        <v>1</v>
      </c>
      <c r="K641" t="s">
        <v>5</v>
      </c>
      <c r="L641" t="s">
        <v>61</v>
      </c>
      <c r="N641" s="2">
        <v>29</v>
      </c>
      <c r="O641" t="s">
        <v>1269</v>
      </c>
      <c r="P641" t="s">
        <v>1774</v>
      </c>
    </row>
    <row r="642" spans="1:16" x14ac:dyDescent="0.3">
      <c r="A642" t="s">
        <v>36</v>
      </c>
      <c r="B642" t="s">
        <v>1713</v>
      </c>
      <c r="C642" t="s">
        <v>94</v>
      </c>
      <c r="D642" t="s">
        <v>82</v>
      </c>
      <c r="E642" t="s">
        <v>31</v>
      </c>
      <c r="F642" t="b">
        <v>0</v>
      </c>
      <c r="G642" t="s">
        <v>46</v>
      </c>
      <c r="H642" s="1">
        <v>45258.712627314817</v>
      </c>
      <c r="I642" t="b">
        <v>0</v>
      </c>
      <c r="J642" t="b">
        <v>0</v>
      </c>
      <c r="K642" t="s">
        <v>5</v>
      </c>
      <c r="L642" t="s">
        <v>33</v>
      </c>
      <c r="M642" s="3">
        <v>137500</v>
      </c>
      <c r="O642" t="s">
        <v>922</v>
      </c>
      <c r="P642" t="s">
        <v>1775</v>
      </c>
    </row>
    <row r="643" spans="1:16" x14ac:dyDescent="0.3">
      <c r="A643" t="s">
        <v>36</v>
      </c>
      <c r="B643" t="s">
        <v>1776</v>
      </c>
      <c r="C643" t="s">
        <v>68</v>
      </c>
      <c r="D643" t="s">
        <v>30</v>
      </c>
      <c r="E643" t="s">
        <v>249</v>
      </c>
      <c r="F643" t="b">
        <v>1</v>
      </c>
      <c r="G643" t="s">
        <v>60</v>
      </c>
      <c r="H643" s="1">
        <v>45237.588182870371</v>
      </c>
      <c r="I643" t="b">
        <v>0</v>
      </c>
      <c r="J643" t="b">
        <v>0</v>
      </c>
      <c r="K643" t="s">
        <v>5</v>
      </c>
      <c r="L643" t="s">
        <v>61</v>
      </c>
      <c r="N643" s="2">
        <v>66.5</v>
      </c>
      <c r="O643" t="s">
        <v>1777</v>
      </c>
      <c r="P643" t="s">
        <v>1778</v>
      </c>
    </row>
    <row r="644" spans="1:16" x14ac:dyDescent="0.3">
      <c r="A644" t="s">
        <v>43</v>
      </c>
      <c r="B644" t="s">
        <v>1779</v>
      </c>
      <c r="C644" t="s">
        <v>1780</v>
      </c>
      <c r="D644" t="s">
        <v>30</v>
      </c>
      <c r="E644" t="s">
        <v>31</v>
      </c>
      <c r="F644" t="b">
        <v>0</v>
      </c>
      <c r="G644" t="s">
        <v>40</v>
      </c>
      <c r="H644" s="1">
        <v>44953.435868055552</v>
      </c>
      <c r="I644" t="b">
        <v>0</v>
      </c>
      <c r="J644" t="b">
        <v>1</v>
      </c>
      <c r="K644" t="s">
        <v>5</v>
      </c>
      <c r="L644" t="s">
        <v>33</v>
      </c>
      <c r="M644" s="3">
        <v>96500</v>
      </c>
      <c r="O644" t="s">
        <v>34</v>
      </c>
      <c r="P644" t="s">
        <v>1781</v>
      </c>
    </row>
    <row r="645" spans="1:16" x14ac:dyDescent="0.3">
      <c r="A645" t="s">
        <v>318</v>
      </c>
      <c r="B645" t="s">
        <v>1782</v>
      </c>
      <c r="C645" t="s">
        <v>1783</v>
      </c>
      <c r="D645" t="s">
        <v>1784</v>
      </c>
      <c r="E645" t="s">
        <v>31</v>
      </c>
      <c r="F645" t="b">
        <v>0</v>
      </c>
      <c r="G645" t="s">
        <v>103</v>
      </c>
      <c r="H645" s="1">
        <v>44966.04314814815</v>
      </c>
      <c r="I645" t="b">
        <v>0</v>
      </c>
      <c r="J645" t="b">
        <v>0</v>
      </c>
      <c r="K645" t="s">
        <v>5</v>
      </c>
      <c r="L645" t="s">
        <v>33</v>
      </c>
      <c r="M645" s="3">
        <v>79930</v>
      </c>
      <c r="O645" t="s">
        <v>1096</v>
      </c>
      <c r="P645" t="s">
        <v>488</v>
      </c>
    </row>
    <row r="646" spans="1:16" x14ac:dyDescent="0.3">
      <c r="A646" t="s">
        <v>4</v>
      </c>
      <c r="B646" t="s">
        <v>1785</v>
      </c>
      <c r="C646" t="s">
        <v>1786</v>
      </c>
      <c r="D646" t="s">
        <v>58</v>
      </c>
      <c r="E646" t="s">
        <v>59</v>
      </c>
      <c r="F646" t="b">
        <v>0</v>
      </c>
      <c r="G646" t="s">
        <v>46</v>
      </c>
      <c r="H646" s="1">
        <v>45180.250439814823</v>
      </c>
      <c r="I646" t="b">
        <v>0</v>
      </c>
      <c r="J646" t="b">
        <v>1</v>
      </c>
      <c r="K646" t="s">
        <v>5</v>
      </c>
      <c r="L646" t="s">
        <v>61</v>
      </c>
      <c r="N646" s="2">
        <v>22.694999694824219</v>
      </c>
      <c r="O646" t="s">
        <v>1787</v>
      </c>
      <c r="P646" t="s">
        <v>1788</v>
      </c>
    </row>
    <row r="647" spans="1:16" x14ac:dyDescent="0.3">
      <c r="A647" t="s">
        <v>195</v>
      </c>
      <c r="B647" t="s">
        <v>1789</v>
      </c>
      <c r="C647" t="s">
        <v>358</v>
      </c>
      <c r="D647" t="s">
        <v>51</v>
      </c>
      <c r="E647" t="s">
        <v>31</v>
      </c>
      <c r="F647" t="b">
        <v>0</v>
      </c>
      <c r="G647" t="s">
        <v>52</v>
      </c>
      <c r="H647" s="1">
        <v>44990.461365740739</v>
      </c>
      <c r="I647" t="b">
        <v>1</v>
      </c>
      <c r="J647" t="b">
        <v>0</v>
      </c>
      <c r="K647" t="s">
        <v>5</v>
      </c>
      <c r="L647" t="s">
        <v>33</v>
      </c>
      <c r="M647" s="3">
        <v>99150</v>
      </c>
      <c r="O647" t="s">
        <v>1790</v>
      </c>
      <c r="P647" t="s">
        <v>1791</v>
      </c>
    </row>
    <row r="648" spans="1:16" x14ac:dyDescent="0.3">
      <c r="A648" t="s">
        <v>55</v>
      </c>
      <c r="B648" t="s">
        <v>55</v>
      </c>
      <c r="C648" t="s">
        <v>1792</v>
      </c>
      <c r="D648" t="s">
        <v>110</v>
      </c>
      <c r="E648" t="s">
        <v>31</v>
      </c>
      <c r="F648" t="b">
        <v>0</v>
      </c>
      <c r="G648" t="s">
        <v>103</v>
      </c>
      <c r="H648" s="1">
        <v>45035.462557870371</v>
      </c>
      <c r="I648" t="b">
        <v>0</v>
      </c>
      <c r="J648" t="b">
        <v>1</v>
      </c>
      <c r="K648" t="s">
        <v>5</v>
      </c>
      <c r="L648" t="s">
        <v>33</v>
      </c>
      <c r="M648" s="3">
        <v>90000</v>
      </c>
      <c r="O648" t="s">
        <v>1793</v>
      </c>
      <c r="P648" t="s">
        <v>1794</v>
      </c>
    </row>
    <row r="649" spans="1:16" x14ac:dyDescent="0.3">
      <c r="A649" t="s">
        <v>27</v>
      </c>
      <c r="B649" t="s">
        <v>27</v>
      </c>
      <c r="C649" t="s">
        <v>100</v>
      </c>
      <c r="D649" t="s">
        <v>82</v>
      </c>
      <c r="E649" t="s">
        <v>31</v>
      </c>
      <c r="F649" t="b">
        <v>0</v>
      </c>
      <c r="G649" t="s">
        <v>77</v>
      </c>
      <c r="H649" s="1">
        <v>45268.460173611107</v>
      </c>
      <c r="I649" t="b">
        <v>0</v>
      </c>
      <c r="J649" t="b">
        <v>1</v>
      </c>
      <c r="K649" t="s">
        <v>5</v>
      </c>
      <c r="L649" t="s">
        <v>33</v>
      </c>
      <c r="M649" s="3">
        <v>175000</v>
      </c>
      <c r="O649" t="s">
        <v>276</v>
      </c>
      <c r="P649" t="s">
        <v>1795</v>
      </c>
    </row>
    <row r="650" spans="1:16" x14ac:dyDescent="0.3">
      <c r="A650" t="s">
        <v>55</v>
      </c>
      <c r="B650" t="s">
        <v>1796</v>
      </c>
      <c r="C650" t="s">
        <v>763</v>
      </c>
      <c r="D650" t="s">
        <v>39</v>
      </c>
      <c r="E650" t="s">
        <v>31</v>
      </c>
      <c r="F650" t="b">
        <v>0</v>
      </c>
      <c r="G650" t="s">
        <v>77</v>
      </c>
      <c r="H650" s="1">
        <v>45156.711273148147</v>
      </c>
      <c r="I650" t="b">
        <v>0</v>
      </c>
      <c r="J650" t="b">
        <v>1</v>
      </c>
      <c r="K650" t="s">
        <v>5</v>
      </c>
      <c r="L650" t="s">
        <v>33</v>
      </c>
      <c r="M650" s="3">
        <v>139500</v>
      </c>
      <c r="O650" t="s">
        <v>1797</v>
      </c>
      <c r="P650" t="s">
        <v>1798</v>
      </c>
    </row>
    <row r="651" spans="1:16" x14ac:dyDescent="0.3">
      <c r="A651" t="s">
        <v>36</v>
      </c>
      <c r="B651" t="s">
        <v>1799</v>
      </c>
      <c r="C651" t="s">
        <v>86</v>
      </c>
      <c r="D651" t="s">
        <v>82</v>
      </c>
      <c r="E651" t="s">
        <v>31</v>
      </c>
      <c r="F651" t="b">
        <v>0</v>
      </c>
      <c r="G651" t="s">
        <v>40</v>
      </c>
      <c r="H651" s="1">
        <v>45288.931886574072</v>
      </c>
      <c r="I651" t="b">
        <v>0</v>
      </c>
      <c r="J651" t="b">
        <v>0</v>
      </c>
      <c r="K651" t="s">
        <v>5</v>
      </c>
      <c r="L651" t="s">
        <v>61</v>
      </c>
      <c r="N651" s="2">
        <v>95</v>
      </c>
      <c r="O651" t="s">
        <v>674</v>
      </c>
      <c r="P651" t="s">
        <v>1800</v>
      </c>
    </row>
    <row r="652" spans="1:16" x14ac:dyDescent="0.3">
      <c r="A652" t="s">
        <v>36</v>
      </c>
      <c r="B652" t="s">
        <v>93</v>
      </c>
      <c r="C652" t="s">
        <v>1801</v>
      </c>
      <c r="D652" t="s">
        <v>58</v>
      </c>
      <c r="E652" t="s">
        <v>31</v>
      </c>
      <c r="F652" t="b">
        <v>0</v>
      </c>
      <c r="G652" t="s">
        <v>77</v>
      </c>
      <c r="H652" s="1">
        <v>45095.92082175926</v>
      </c>
      <c r="I652" t="b">
        <v>0</v>
      </c>
      <c r="J652" t="b">
        <v>1</v>
      </c>
      <c r="K652" t="s">
        <v>5</v>
      </c>
      <c r="L652" t="s">
        <v>61</v>
      </c>
      <c r="N652" s="2">
        <v>33.5</v>
      </c>
      <c r="O652" t="s">
        <v>838</v>
      </c>
    </row>
    <row r="653" spans="1:16" x14ac:dyDescent="0.3">
      <c r="A653" t="s">
        <v>55</v>
      </c>
      <c r="B653" t="s">
        <v>1335</v>
      </c>
      <c r="C653" t="s">
        <v>1802</v>
      </c>
      <c r="D653" t="s">
        <v>58</v>
      </c>
      <c r="E653" t="s">
        <v>31</v>
      </c>
      <c r="F653" t="b">
        <v>0</v>
      </c>
      <c r="G653" t="s">
        <v>52</v>
      </c>
      <c r="H653" s="1">
        <v>45165.25304398148</v>
      </c>
      <c r="I653" t="b">
        <v>0</v>
      </c>
      <c r="J653" t="b">
        <v>1</v>
      </c>
      <c r="K653" t="s">
        <v>5</v>
      </c>
      <c r="L653" t="s">
        <v>61</v>
      </c>
      <c r="N653" s="2">
        <v>32.545001983642578</v>
      </c>
      <c r="O653" t="s">
        <v>1803</v>
      </c>
      <c r="P653" t="s">
        <v>1804</v>
      </c>
    </row>
    <row r="654" spans="1:16" x14ac:dyDescent="0.3">
      <c r="A654" t="s">
        <v>4</v>
      </c>
      <c r="B654" t="s">
        <v>1805</v>
      </c>
      <c r="C654" t="s">
        <v>1418</v>
      </c>
      <c r="D654" t="s">
        <v>58</v>
      </c>
      <c r="E654" t="s">
        <v>31</v>
      </c>
      <c r="F654" t="b">
        <v>0</v>
      </c>
      <c r="G654" t="s">
        <v>46</v>
      </c>
      <c r="H654" s="1">
        <v>45141.750335648147</v>
      </c>
      <c r="I654" t="b">
        <v>0</v>
      </c>
      <c r="J654" t="b">
        <v>1</v>
      </c>
      <c r="K654" t="s">
        <v>5</v>
      </c>
      <c r="L654" t="s">
        <v>61</v>
      </c>
      <c r="N654" s="2">
        <v>20.670000076293949</v>
      </c>
      <c r="O654" t="s">
        <v>1806</v>
      </c>
      <c r="P654" t="s">
        <v>1807</v>
      </c>
    </row>
    <row r="655" spans="1:16" x14ac:dyDescent="0.3">
      <c r="A655" t="s">
        <v>71</v>
      </c>
      <c r="B655" t="s">
        <v>1808</v>
      </c>
      <c r="C655" t="s">
        <v>50</v>
      </c>
      <c r="D655" t="s">
        <v>82</v>
      </c>
      <c r="E655" t="s">
        <v>31</v>
      </c>
      <c r="F655" t="b">
        <v>0</v>
      </c>
      <c r="G655" t="s">
        <v>46</v>
      </c>
      <c r="H655" s="1">
        <v>45155.463587962957</v>
      </c>
      <c r="I655" t="b">
        <v>1</v>
      </c>
      <c r="J655" t="b">
        <v>0</v>
      </c>
      <c r="K655" t="s">
        <v>5</v>
      </c>
      <c r="L655" t="s">
        <v>33</v>
      </c>
      <c r="M655" s="3">
        <v>140000</v>
      </c>
      <c r="O655" t="s">
        <v>483</v>
      </c>
      <c r="P655" t="s">
        <v>1809</v>
      </c>
    </row>
    <row r="656" spans="1:16" x14ac:dyDescent="0.3">
      <c r="A656" t="s">
        <v>36</v>
      </c>
      <c r="B656" t="s">
        <v>36</v>
      </c>
      <c r="C656" t="s">
        <v>175</v>
      </c>
      <c r="D656" t="s">
        <v>179</v>
      </c>
      <c r="E656" t="s">
        <v>31</v>
      </c>
      <c r="F656" t="b">
        <v>0</v>
      </c>
      <c r="G656" t="s">
        <v>40</v>
      </c>
      <c r="H656" s="1">
        <v>44935.862546296303</v>
      </c>
      <c r="I656" t="b">
        <v>1</v>
      </c>
      <c r="J656" t="b">
        <v>0</v>
      </c>
      <c r="K656" t="s">
        <v>5</v>
      </c>
      <c r="L656" t="s">
        <v>33</v>
      </c>
      <c r="M656" s="3">
        <v>70000</v>
      </c>
      <c r="O656" t="s">
        <v>210</v>
      </c>
      <c r="P656" t="s">
        <v>1810</v>
      </c>
    </row>
    <row r="657" spans="1:16" x14ac:dyDescent="0.3">
      <c r="A657" t="s">
        <v>43</v>
      </c>
      <c r="B657" t="s">
        <v>1811</v>
      </c>
      <c r="C657" t="s">
        <v>1812</v>
      </c>
      <c r="D657" t="s">
        <v>51</v>
      </c>
      <c r="E657" t="s">
        <v>31</v>
      </c>
      <c r="F657" t="b">
        <v>0</v>
      </c>
      <c r="G657" t="s">
        <v>60</v>
      </c>
      <c r="H657" s="1">
        <v>45106.919849537036</v>
      </c>
      <c r="I657" t="b">
        <v>0</v>
      </c>
      <c r="J657" t="b">
        <v>0</v>
      </c>
      <c r="K657" t="s">
        <v>5</v>
      </c>
      <c r="L657" t="s">
        <v>33</v>
      </c>
      <c r="M657" s="3">
        <v>88500</v>
      </c>
      <c r="O657" t="s">
        <v>389</v>
      </c>
      <c r="P657" t="s">
        <v>1813</v>
      </c>
    </row>
    <row r="658" spans="1:16" x14ac:dyDescent="0.3">
      <c r="A658" t="s">
        <v>36</v>
      </c>
      <c r="B658" t="s">
        <v>1683</v>
      </c>
      <c r="C658" t="s">
        <v>358</v>
      </c>
      <c r="D658" t="s">
        <v>82</v>
      </c>
      <c r="E658" t="s">
        <v>31</v>
      </c>
      <c r="F658" t="b">
        <v>0</v>
      </c>
      <c r="G658" t="s">
        <v>40</v>
      </c>
      <c r="H658" s="1">
        <v>45120.397210648152</v>
      </c>
      <c r="I658" t="b">
        <v>0</v>
      </c>
      <c r="J658" t="b">
        <v>0</v>
      </c>
      <c r="K658" t="s">
        <v>5</v>
      </c>
      <c r="L658" t="s">
        <v>33</v>
      </c>
      <c r="M658" s="3">
        <v>130000</v>
      </c>
      <c r="O658" t="s">
        <v>1814</v>
      </c>
      <c r="P658" t="s">
        <v>1685</v>
      </c>
    </row>
    <row r="659" spans="1:16" x14ac:dyDescent="0.3">
      <c r="A659" t="s">
        <v>4</v>
      </c>
      <c r="B659" t="s">
        <v>754</v>
      </c>
      <c r="C659" t="s">
        <v>5</v>
      </c>
      <c r="D659" t="s">
        <v>39</v>
      </c>
      <c r="E659" t="s">
        <v>31</v>
      </c>
      <c r="F659" t="b">
        <v>0</v>
      </c>
      <c r="G659" t="s">
        <v>32</v>
      </c>
      <c r="H659" s="1">
        <v>45218.42628472222</v>
      </c>
      <c r="I659" t="b">
        <v>0</v>
      </c>
      <c r="J659" t="b">
        <v>1</v>
      </c>
      <c r="K659" t="s">
        <v>32</v>
      </c>
      <c r="L659" t="s">
        <v>33</v>
      </c>
      <c r="M659" s="3">
        <v>67500</v>
      </c>
      <c r="O659" t="s">
        <v>1815</v>
      </c>
      <c r="P659" t="s">
        <v>1816</v>
      </c>
    </row>
    <row r="660" spans="1:16" x14ac:dyDescent="0.3">
      <c r="A660" t="s">
        <v>27</v>
      </c>
      <c r="B660" t="s">
        <v>1817</v>
      </c>
      <c r="C660" t="s">
        <v>1818</v>
      </c>
      <c r="D660" t="s">
        <v>1819</v>
      </c>
      <c r="E660" t="s">
        <v>31</v>
      </c>
      <c r="F660" t="b">
        <v>0</v>
      </c>
      <c r="G660" t="s">
        <v>103</v>
      </c>
      <c r="H660" s="1">
        <v>44929.98265046296</v>
      </c>
      <c r="I660" t="b">
        <v>0</v>
      </c>
      <c r="J660" t="b">
        <v>0</v>
      </c>
      <c r="K660" t="s">
        <v>5</v>
      </c>
      <c r="L660" t="s">
        <v>61</v>
      </c>
      <c r="N660" s="2">
        <v>24</v>
      </c>
      <c r="O660" t="s">
        <v>1820</v>
      </c>
      <c r="P660" t="s">
        <v>1821</v>
      </c>
    </row>
    <row r="661" spans="1:16" x14ac:dyDescent="0.3">
      <c r="A661" t="s">
        <v>36</v>
      </c>
      <c r="B661" t="s">
        <v>36</v>
      </c>
      <c r="D661" t="s">
        <v>82</v>
      </c>
      <c r="E661" t="s">
        <v>31</v>
      </c>
      <c r="F661" t="b">
        <v>0</v>
      </c>
      <c r="G661" t="s">
        <v>60</v>
      </c>
      <c r="H661" s="1">
        <v>45133.589745370373</v>
      </c>
      <c r="I661" t="b">
        <v>0</v>
      </c>
      <c r="J661" t="b">
        <v>0</v>
      </c>
      <c r="K661" t="s">
        <v>5</v>
      </c>
      <c r="L661" t="s">
        <v>33</v>
      </c>
      <c r="M661" s="3">
        <v>130000</v>
      </c>
      <c r="O661" t="s">
        <v>1545</v>
      </c>
      <c r="P661" t="s">
        <v>1822</v>
      </c>
    </row>
    <row r="662" spans="1:16" x14ac:dyDescent="0.3">
      <c r="A662" t="s">
        <v>27</v>
      </c>
      <c r="B662" t="s">
        <v>27</v>
      </c>
      <c r="C662" t="s">
        <v>68</v>
      </c>
      <c r="D662" t="s">
        <v>82</v>
      </c>
      <c r="E662" t="s">
        <v>31</v>
      </c>
      <c r="F662" t="b">
        <v>1</v>
      </c>
      <c r="G662" t="s">
        <v>60</v>
      </c>
      <c r="H662" s="1">
        <v>45155.545254629629</v>
      </c>
      <c r="I662" t="b">
        <v>0</v>
      </c>
      <c r="J662" t="b">
        <v>1</v>
      </c>
      <c r="K662" t="s">
        <v>5</v>
      </c>
      <c r="L662" t="s">
        <v>33</v>
      </c>
      <c r="M662" s="3">
        <v>130000</v>
      </c>
      <c r="O662" t="s">
        <v>137</v>
      </c>
      <c r="P662" t="s">
        <v>1823</v>
      </c>
    </row>
    <row r="663" spans="1:16" x14ac:dyDescent="0.3">
      <c r="A663" t="s">
        <v>4</v>
      </c>
      <c r="B663" t="s">
        <v>555</v>
      </c>
      <c r="C663" t="s">
        <v>1824</v>
      </c>
      <c r="D663" t="s">
        <v>1324</v>
      </c>
      <c r="E663" t="s">
        <v>31</v>
      </c>
      <c r="F663" t="b">
        <v>0</v>
      </c>
      <c r="G663" t="s">
        <v>77</v>
      </c>
      <c r="H663" s="1">
        <v>45074.250509259262</v>
      </c>
      <c r="I663" t="b">
        <v>0</v>
      </c>
      <c r="J663" t="b">
        <v>1</v>
      </c>
      <c r="K663" t="s">
        <v>5</v>
      </c>
      <c r="L663" t="s">
        <v>33</v>
      </c>
      <c r="M663" s="3">
        <v>74050</v>
      </c>
      <c r="O663" t="s">
        <v>557</v>
      </c>
      <c r="P663" t="s">
        <v>558</v>
      </c>
    </row>
    <row r="664" spans="1:16" x14ac:dyDescent="0.3">
      <c r="A664" t="s">
        <v>36</v>
      </c>
      <c r="B664" t="s">
        <v>294</v>
      </c>
      <c r="C664" t="s">
        <v>398</v>
      </c>
      <c r="D664" t="s">
        <v>179</v>
      </c>
      <c r="E664" t="s">
        <v>102</v>
      </c>
      <c r="F664" t="b">
        <v>0</v>
      </c>
      <c r="G664" t="s">
        <v>103</v>
      </c>
      <c r="H664" s="1">
        <v>45145.657905092587</v>
      </c>
      <c r="I664" t="b">
        <v>0</v>
      </c>
      <c r="J664" t="b">
        <v>0</v>
      </c>
      <c r="K664" t="s">
        <v>5</v>
      </c>
      <c r="L664" t="s">
        <v>61</v>
      </c>
      <c r="N664" s="2">
        <v>65</v>
      </c>
      <c r="O664" t="s">
        <v>1825</v>
      </c>
      <c r="P664" t="s">
        <v>1826</v>
      </c>
    </row>
    <row r="665" spans="1:16" x14ac:dyDescent="0.3">
      <c r="A665" t="s">
        <v>36</v>
      </c>
      <c r="B665" t="s">
        <v>1827</v>
      </c>
      <c r="C665" t="s">
        <v>256</v>
      </c>
      <c r="D665" t="s">
        <v>39</v>
      </c>
      <c r="E665" t="s">
        <v>31</v>
      </c>
      <c r="F665" t="b">
        <v>0</v>
      </c>
      <c r="G665" t="s">
        <v>77</v>
      </c>
      <c r="H665" s="1">
        <v>45000.337824074071</v>
      </c>
      <c r="I665" t="b">
        <v>0</v>
      </c>
      <c r="J665" t="b">
        <v>0</v>
      </c>
      <c r="K665" t="s">
        <v>5</v>
      </c>
      <c r="L665" t="s">
        <v>33</v>
      </c>
      <c r="M665" s="3">
        <v>140000</v>
      </c>
      <c r="O665" t="s">
        <v>1828</v>
      </c>
      <c r="P665" t="s">
        <v>1829</v>
      </c>
    </row>
    <row r="666" spans="1:16" x14ac:dyDescent="0.3">
      <c r="A666" t="s">
        <v>36</v>
      </c>
      <c r="B666" t="s">
        <v>973</v>
      </c>
      <c r="C666" t="s">
        <v>167</v>
      </c>
      <c r="D666" t="s">
        <v>30</v>
      </c>
      <c r="E666" t="s">
        <v>102</v>
      </c>
      <c r="F666" t="b">
        <v>0</v>
      </c>
      <c r="G666" t="s">
        <v>77</v>
      </c>
      <c r="H666" s="1">
        <v>45099.6716087963</v>
      </c>
      <c r="I666" t="b">
        <v>0</v>
      </c>
      <c r="J666" t="b">
        <v>1</v>
      </c>
      <c r="K666" t="s">
        <v>5</v>
      </c>
      <c r="L666" t="s">
        <v>61</v>
      </c>
      <c r="N666" s="2">
        <v>55</v>
      </c>
      <c r="O666" t="s">
        <v>1830</v>
      </c>
      <c r="P666" t="s">
        <v>1831</v>
      </c>
    </row>
    <row r="667" spans="1:16" x14ac:dyDescent="0.3">
      <c r="A667" t="s">
        <v>55</v>
      </c>
      <c r="B667" t="s">
        <v>55</v>
      </c>
      <c r="C667" t="s">
        <v>64</v>
      </c>
      <c r="D667" t="s">
        <v>58</v>
      </c>
      <c r="E667" t="s">
        <v>59</v>
      </c>
      <c r="F667" t="b">
        <v>0</v>
      </c>
      <c r="G667" t="s">
        <v>40</v>
      </c>
      <c r="H667" s="1">
        <v>45193.768287037034</v>
      </c>
      <c r="I667" t="b">
        <v>0</v>
      </c>
      <c r="J667" t="b">
        <v>0</v>
      </c>
      <c r="K667" t="s">
        <v>5</v>
      </c>
      <c r="L667" t="s">
        <v>61</v>
      </c>
      <c r="N667" s="2">
        <v>47.620002746582031</v>
      </c>
      <c r="O667" t="s">
        <v>65</v>
      </c>
      <c r="P667" t="s">
        <v>1832</v>
      </c>
    </row>
    <row r="668" spans="1:16" x14ac:dyDescent="0.3">
      <c r="A668" t="s">
        <v>36</v>
      </c>
      <c r="B668" t="s">
        <v>36</v>
      </c>
      <c r="C668" t="s">
        <v>68</v>
      </c>
      <c r="D668" t="s">
        <v>179</v>
      </c>
      <c r="E668" t="s">
        <v>31</v>
      </c>
      <c r="F668" t="b">
        <v>1</v>
      </c>
      <c r="G668" t="s">
        <v>32</v>
      </c>
      <c r="H668" s="1">
        <v>45241.038680555554</v>
      </c>
      <c r="I668" t="b">
        <v>1</v>
      </c>
      <c r="J668" t="b">
        <v>1</v>
      </c>
      <c r="K668" t="s">
        <v>32</v>
      </c>
      <c r="L668" t="s">
        <v>33</v>
      </c>
      <c r="M668" s="3">
        <v>130000</v>
      </c>
      <c r="O668" t="s">
        <v>292</v>
      </c>
      <c r="P668" t="s">
        <v>1833</v>
      </c>
    </row>
    <row r="669" spans="1:16" x14ac:dyDescent="0.3">
      <c r="A669" t="s">
        <v>36</v>
      </c>
      <c r="B669" t="s">
        <v>36</v>
      </c>
      <c r="C669" t="s">
        <v>1834</v>
      </c>
      <c r="D669" t="s">
        <v>39</v>
      </c>
      <c r="E669" t="s">
        <v>31</v>
      </c>
      <c r="F669" t="b">
        <v>0</v>
      </c>
      <c r="G669" t="s">
        <v>60</v>
      </c>
      <c r="H669" s="1">
        <v>45063.628958333327</v>
      </c>
      <c r="I669" t="b">
        <v>0</v>
      </c>
      <c r="J669" t="b">
        <v>0</v>
      </c>
      <c r="K669" t="s">
        <v>5</v>
      </c>
      <c r="L669" t="s">
        <v>61</v>
      </c>
      <c r="N669" s="2">
        <v>62</v>
      </c>
      <c r="O669" t="s">
        <v>1835</v>
      </c>
      <c r="P669" t="s">
        <v>1836</v>
      </c>
    </row>
    <row r="670" spans="1:16" x14ac:dyDescent="0.3">
      <c r="A670" t="s">
        <v>4</v>
      </c>
      <c r="B670" t="s">
        <v>4</v>
      </c>
      <c r="C670" t="s">
        <v>256</v>
      </c>
      <c r="D670" t="s">
        <v>39</v>
      </c>
      <c r="E670" t="s">
        <v>31</v>
      </c>
      <c r="F670" t="b">
        <v>0</v>
      </c>
      <c r="G670" t="s">
        <v>46</v>
      </c>
      <c r="H670" s="1">
        <v>45155.875162037039</v>
      </c>
      <c r="I670" t="b">
        <v>0</v>
      </c>
      <c r="J670" t="b">
        <v>1</v>
      </c>
      <c r="K670" t="s">
        <v>5</v>
      </c>
      <c r="L670" t="s">
        <v>33</v>
      </c>
      <c r="M670" s="3">
        <v>85000</v>
      </c>
      <c r="O670" t="s">
        <v>1837</v>
      </c>
      <c r="P670" t="s">
        <v>1838</v>
      </c>
    </row>
    <row r="671" spans="1:16" x14ac:dyDescent="0.3">
      <c r="A671" t="s">
        <v>36</v>
      </c>
      <c r="B671" t="s">
        <v>1839</v>
      </c>
      <c r="C671" t="s">
        <v>167</v>
      </c>
      <c r="D671" t="s">
        <v>58</v>
      </c>
      <c r="E671" t="s">
        <v>59</v>
      </c>
      <c r="F671" t="b">
        <v>0</v>
      </c>
      <c r="G671" t="s">
        <v>46</v>
      </c>
      <c r="H671" s="1">
        <v>45213.252187500002</v>
      </c>
      <c r="I671" t="b">
        <v>0</v>
      </c>
      <c r="J671" t="b">
        <v>1</v>
      </c>
      <c r="K671" t="s">
        <v>5</v>
      </c>
      <c r="L671" t="s">
        <v>61</v>
      </c>
      <c r="N671" s="2">
        <v>54.420001983642578</v>
      </c>
      <c r="O671" t="s">
        <v>1840</v>
      </c>
      <c r="P671" t="s">
        <v>1841</v>
      </c>
    </row>
    <row r="672" spans="1:16" x14ac:dyDescent="0.3">
      <c r="A672" t="s">
        <v>36</v>
      </c>
      <c r="B672" t="s">
        <v>1842</v>
      </c>
      <c r="C672" t="s">
        <v>86</v>
      </c>
      <c r="D672" t="s">
        <v>30</v>
      </c>
      <c r="E672" t="s">
        <v>102</v>
      </c>
      <c r="F672" t="b">
        <v>0</v>
      </c>
      <c r="G672" t="s">
        <v>52</v>
      </c>
      <c r="H672" s="1">
        <v>45098.423657407409</v>
      </c>
      <c r="I672" t="b">
        <v>0</v>
      </c>
      <c r="J672" t="b">
        <v>0</v>
      </c>
      <c r="K672" t="s">
        <v>5</v>
      </c>
      <c r="L672" t="s">
        <v>61</v>
      </c>
      <c r="N672" s="2">
        <v>100</v>
      </c>
      <c r="O672" t="s">
        <v>1843</v>
      </c>
      <c r="P672" t="s">
        <v>1844</v>
      </c>
    </row>
    <row r="673" spans="1:16" x14ac:dyDescent="0.3">
      <c r="A673" t="s">
        <v>71</v>
      </c>
      <c r="B673" t="s">
        <v>71</v>
      </c>
      <c r="C673" t="s">
        <v>109</v>
      </c>
      <c r="D673" t="s">
        <v>82</v>
      </c>
      <c r="E673" t="s">
        <v>31</v>
      </c>
      <c r="F673" t="b">
        <v>0</v>
      </c>
      <c r="G673" t="s">
        <v>52</v>
      </c>
      <c r="H673" s="1">
        <v>45229.713101851848</v>
      </c>
      <c r="I673" t="b">
        <v>1</v>
      </c>
      <c r="J673" t="b">
        <v>0</v>
      </c>
      <c r="K673" t="s">
        <v>5</v>
      </c>
      <c r="L673" t="s">
        <v>33</v>
      </c>
      <c r="M673" s="3">
        <v>185000</v>
      </c>
      <c r="O673" t="s">
        <v>347</v>
      </c>
      <c r="P673" t="s">
        <v>1845</v>
      </c>
    </row>
    <row r="674" spans="1:16" x14ac:dyDescent="0.3">
      <c r="A674" t="s">
        <v>55</v>
      </c>
      <c r="B674" t="s">
        <v>1846</v>
      </c>
      <c r="C674" t="s">
        <v>1847</v>
      </c>
      <c r="D674" t="s">
        <v>30</v>
      </c>
      <c r="F674" t="b">
        <v>0</v>
      </c>
      <c r="G674" t="s">
        <v>77</v>
      </c>
      <c r="H674" s="1">
        <v>45146.667384259257</v>
      </c>
      <c r="I674" t="b">
        <v>0</v>
      </c>
      <c r="J674" t="b">
        <v>0</v>
      </c>
      <c r="K674" t="s">
        <v>5</v>
      </c>
      <c r="L674" t="s">
        <v>61</v>
      </c>
      <c r="N674" s="2">
        <v>19.5</v>
      </c>
      <c r="O674" t="s">
        <v>292</v>
      </c>
    </row>
    <row r="675" spans="1:16" x14ac:dyDescent="0.3">
      <c r="A675" t="s">
        <v>55</v>
      </c>
      <c r="B675" t="s">
        <v>1848</v>
      </c>
      <c r="C675" t="s">
        <v>100</v>
      </c>
      <c r="D675" t="s">
        <v>39</v>
      </c>
      <c r="E675" t="s">
        <v>31</v>
      </c>
      <c r="F675" t="b">
        <v>0</v>
      </c>
      <c r="G675" t="s">
        <v>77</v>
      </c>
      <c r="H675" s="1">
        <v>45041.752430555563</v>
      </c>
      <c r="I675" t="b">
        <v>0</v>
      </c>
      <c r="J675" t="b">
        <v>1</v>
      </c>
      <c r="K675" t="s">
        <v>5</v>
      </c>
      <c r="L675" t="s">
        <v>33</v>
      </c>
      <c r="M675" s="3">
        <v>115000</v>
      </c>
      <c r="O675" t="s">
        <v>483</v>
      </c>
      <c r="P675" t="s">
        <v>1849</v>
      </c>
    </row>
    <row r="676" spans="1:16" x14ac:dyDescent="0.3">
      <c r="A676" t="s">
        <v>55</v>
      </c>
      <c r="B676" t="s">
        <v>1850</v>
      </c>
      <c r="C676" t="s">
        <v>68</v>
      </c>
      <c r="D676" t="s">
        <v>1851</v>
      </c>
      <c r="E676" t="s">
        <v>59</v>
      </c>
      <c r="F676" t="b">
        <v>1</v>
      </c>
      <c r="G676" t="s">
        <v>1688</v>
      </c>
      <c r="H676" s="1">
        <v>45199.991354166668</v>
      </c>
      <c r="I676" t="b">
        <v>0</v>
      </c>
      <c r="J676" t="b">
        <v>0</v>
      </c>
      <c r="K676" t="s">
        <v>1688</v>
      </c>
      <c r="L676" t="s">
        <v>61</v>
      </c>
      <c r="N676" s="2">
        <v>25</v>
      </c>
      <c r="O676" t="s">
        <v>1852</v>
      </c>
      <c r="P676" t="s">
        <v>1853</v>
      </c>
    </row>
    <row r="677" spans="1:16" x14ac:dyDescent="0.3">
      <c r="A677" t="s">
        <v>36</v>
      </c>
      <c r="B677" t="s">
        <v>36</v>
      </c>
      <c r="C677" t="s">
        <v>68</v>
      </c>
      <c r="D677" t="s">
        <v>82</v>
      </c>
      <c r="E677" t="s">
        <v>31</v>
      </c>
      <c r="F677" t="b">
        <v>1</v>
      </c>
      <c r="G677" t="s">
        <v>103</v>
      </c>
      <c r="H677" s="1">
        <v>45201.647569444453</v>
      </c>
      <c r="I677" t="b">
        <v>1</v>
      </c>
      <c r="J677" t="b">
        <v>0</v>
      </c>
      <c r="K677" t="s">
        <v>5</v>
      </c>
      <c r="L677" t="s">
        <v>33</v>
      </c>
      <c r="M677" s="3">
        <v>120000</v>
      </c>
      <c r="O677" t="s">
        <v>1750</v>
      </c>
      <c r="P677" t="s">
        <v>1854</v>
      </c>
    </row>
    <row r="678" spans="1:16" x14ac:dyDescent="0.3">
      <c r="A678" t="s">
        <v>36</v>
      </c>
      <c r="B678" t="s">
        <v>36</v>
      </c>
      <c r="C678" t="s">
        <v>5</v>
      </c>
      <c r="D678" t="s">
        <v>82</v>
      </c>
      <c r="E678" t="s">
        <v>31</v>
      </c>
      <c r="F678" t="b">
        <v>0</v>
      </c>
      <c r="G678" t="s">
        <v>103</v>
      </c>
      <c r="H678" s="1">
        <v>45198.923541666663</v>
      </c>
      <c r="I678" t="b">
        <v>0</v>
      </c>
      <c r="J678" t="b">
        <v>1</v>
      </c>
      <c r="K678" t="s">
        <v>5</v>
      </c>
      <c r="L678" t="s">
        <v>33</v>
      </c>
      <c r="M678" s="3">
        <v>125000</v>
      </c>
      <c r="O678" t="s">
        <v>1855</v>
      </c>
      <c r="P678" t="s">
        <v>1856</v>
      </c>
    </row>
    <row r="679" spans="1:16" x14ac:dyDescent="0.3">
      <c r="A679" t="s">
        <v>71</v>
      </c>
      <c r="B679" t="s">
        <v>1857</v>
      </c>
      <c r="C679" t="s">
        <v>86</v>
      </c>
      <c r="D679" t="s">
        <v>58</v>
      </c>
      <c r="E679" t="s">
        <v>59</v>
      </c>
      <c r="F679" t="b">
        <v>0</v>
      </c>
      <c r="G679" t="s">
        <v>40</v>
      </c>
      <c r="H679" s="1">
        <v>45255.798356481479</v>
      </c>
      <c r="I679" t="b">
        <v>0</v>
      </c>
      <c r="J679" t="b">
        <v>1</v>
      </c>
      <c r="K679" t="s">
        <v>5</v>
      </c>
      <c r="L679" t="s">
        <v>61</v>
      </c>
      <c r="N679" s="2">
        <v>62.560001373291023</v>
      </c>
      <c r="O679" t="s">
        <v>1345</v>
      </c>
      <c r="P679" t="s">
        <v>1346</v>
      </c>
    </row>
    <row r="680" spans="1:16" x14ac:dyDescent="0.3">
      <c r="A680" t="s">
        <v>36</v>
      </c>
      <c r="B680" t="s">
        <v>36</v>
      </c>
      <c r="C680" t="s">
        <v>1858</v>
      </c>
      <c r="D680" t="s">
        <v>179</v>
      </c>
      <c r="E680" t="s">
        <v>31</v>
      </c>
      <c r="F680" t="b">
        <v>0</v>
      </c>
      <c r="G680" t="s">
        <v>60</v>
      </c>
      <c r="H680" s="1">
        <v>45127.92287037037</v>
      </c>
      <c r="I680" t="b">
        <v>1</v>
      </c>
      <c r="J680" t="b">
        <v>0</v>
      </c>
      <c r="K680" t="s">
        <v>5</v>
      </c>
      <c r="L680" t="s">
        <v>33</v>
      </c>
      <c r="M680" s="3">
        <v>70000</v>
      </c>
      <c r="O680" t="s">
        <v>210</v>
      </c>
    </row>
    <row r="681" spans="1:16" x14ac:dyDescent="0.3">
      <c r="A681" t="s">
        <v>43</v>
      </c>
      <c r="B681" t="s">
        <v>43</v>
      </c>
      <c r="C681" t="s">
        <v>167</v>
      </c>
      <c r="D681" t="s">
        <v>82</v>
      </c>
      <c r="E681" t="s">
        <v>31</v>
      </c>
      <c r="F681" t="b">
        <v>0</v>
      </c>
      <c r="G681" t="s">
        <v>46</v>
      </c>
      <c r="H681" s="1">
        <v>44930.060763888891</v>
      </c>
      <c r="I681" t="b">
        <v>0</v>
      </c>
      <c r="J681" t="b">
        <v>1</v>
      </c>
      <c r="K681" t="s">
        <v>5</v>
      </c>
      <c r="L681" t="s">
        <v>33</v>
      </c>
      <c r="M681" s="3">
        <v>170000</v>
      </c>
      <c r="O681" t="s">
        <v>137</v>
      </c>
      <c r="P681" t="s">
        <v>1859</v>
      </c>
    </row>
    <row r="682" spans="1:16" x14ac:dyDescent="0.3">
      <c r="A682" t="s">
        <v>48</v>
      </c>
      <c r="B682" t="s">
        <v>1860</v>
      </c>
      <c r="C682" t="s">
        <v>1861</v>
      </c>
      <c r="D682" t="s">
        <v>51</v>
      </c>
      <c r="E682" t="s">
        <v>31</v>
      </c>
      <c r="F682" t="b">
        <v>0</v>
      </c>
      <c r="G682" t="s">
        <v>1862</v>
      </c>
      <c r="H682" s="1">
        <v>44945.192858796298</v>
      </c>
      <c r="I682" t="b">
        <v>0</v>
      </c>
      <c r="J682" t="b">
        <v>0</v>
      </c>
      <c r="K682" t="s">
        <v>1862</v>
      </c>
      <c r="L682" t="s">
        <v>33</v>
      </c>
      <c r="M682" s="3">
        <v>104668</v>
      </c>
      <c r="O682" t="s">
        <v>1863</v>
      </c>
      <c r="P682" t="s">
        <v>1864</v>
      </c>
    </row>
    <row r="683" spans="1:16" x14ac:dyDescent="0.3">
      <c r="A683" t="s">
        <v>36</v>
      </c>
      <c r="B683" t="s">
        <v>1865</v>
      </c>
      <c r="C683" t="s">
        <v>167</v>
      </c>
      <c r="D683" t="s">
        <v>179</v>
      </c>
      <c r="E683" t="s">
        <v>102</v>
      </c>
      <c r="F683" t="b">
        <v>0</v>
      </c>
      <c r="G683" t="s">
        <v>103</v>
      </c>
      <c r="H683" s="1">
        <v>45198.548472222217</v>
      </c>
      <c r="I683" t="b">
        <v>1</v>
      </c>
      <c r="J683" t="b">
        <v>0</v>
      </c>
      <c r="K683" t="s">
        <v>5</v>
      </c>
      <c r="L683" t="s">
        <v>61</v>
      </c>
      <c r="N683" s="2">
        <v>80</v>
      </c>
      <c r="O683" t="s">
        <v>1866</v>
      </c>
      <c r="P683" t="s">
        <v>1867</v>
      </c>
    </row>
    <row r="684" spans="1:16" x14ac:dyDescent="0.3">
      <c r="A684" t="s">
        <v>55</v>
      </c>
      <c r="B684" t="s">
        <v>1868</v>
      </c>
      <c r="C684" t="s">
        <v>395</v>
      </c>
      <c r="D684" t="s">
        <v>1869</v>
      </c>
      <c r="E684" t="s">
        <v>31</v>
      </c>
      <c r="F684" t="b">
        <v>0</v>
      </c>
      <c r="G684" t="s">
        <v>103</v>
      </c>
      <c r="H684" s="1">
        <v>45187.992777777778</v>
      </c>
      <c r="I684" t="b">
        <v>0</v>
      </c>
      <c r="J684" t="b">
        <v>0</v>
      </c>
      <c r="K684" t="s">
        <v>5</v>
      </c>
      <c r="L684" t="s">
        <v>61</v>
      </c>
      <c r="N684" s="2">
        <v>24</v>
      </c>
      <c r="O684" t="s">
        <v>1870</v>
      </c>
      <c r="P684" t="s">
        <v>112</v>
      </c>
    </row>
    <row r="685" spans="1:16" x14ac:dyDescent="0.3">
      <c r="A685" t="s">
        <v>36</v>
      </c>
      <c r="B685" t="s">
        <v>1057</v>
      </c>
      <c r="C685" t="s">
        <v>1871</v>
      </c>
      <c r="D685" t="s">
        <v>82</v>
      </c>
      <c r="E685" t="s">
        <v>31</v>
      </c>
      <c r="F685" t="b">
        <v>0</v>
      </c>
      <c r="G685" t="s">
        <v>32</v>
      </c>
      <c r="H685" s="1">
        <v>44951.915694444448</v>
      </c>
      <c r="I685" t="b">
        <v>0</v>
      </c>
      <c r="J685" t="b">
        <v>1</v>
      </c>
      <c r="K685" t="s">
        <v>32</v>
      </c>
      <c r="L685" t="s">
        <v>33</v>
      </c>
      <c r="M685" s="3">
        <v>125000</v>
      </c>
      <c r="O685" t="s">
        <v>1872</v>
      </c>
      <c r="P685" t="s">
        <v>1873</v>
      </c>
    </row>
    <row r="686" spans="1:16" x14ac:dyDescent="0.3">
      <c r="A686" t="s">
        <v>36</v>
      </c>
      <c r="B686" t="s">
        <v>1874</v>
      </c>
      <c r="C686" t="s">
        <v>68</v>
      </c>
      <c r="D686" t="s">
        <v>30</v>
      </c>
      <c r="E686" t="s">
        <v>31</v>
      </c>
      <c r="F686" t="b">
        <v>1</v>
      </c>
      <c r="G686" t="s">
        <v>60</v>
      </c>
      <c r="H686" s="1">
        <v>45022.546053240738</v>
      </c>
      <c r="I686" t="b">
        <v>0</v>
      </c>
      <c r="J686" t="b">
        <v>0</v>
      </c>
      <c r="K686" t="s">
        <v>5</v>
      </c>
      <c r="L686" t="s">
        <v>33</v>
      </c>
      <c r="M686" s="3">
        <v>116000</v>
      </c>
      <c r="O686" t="s">
        <v>1875</v>
      </c>
      <c r="P686" t="s">
        <v>1876</v>
      </c>
    </row>
    <row r="687" spans="1:16" x14ac:dyDescent="0.3">
      <c r="A687" t="s">
        <v>55</v>
      </c>
      <c r="B687" t="s">
        <v>1877</v>
      </c>
      <c r="C687" t="s">
        <v>1878</v>
      </c>
      <c r="D687" t="s">
        <v>51</v>
      </c>
      <c r="E687" t="s">
        <v>31</v>
      </c>
      <c r="F687" t="b">
        <v>0</v>
      </c>
      <c r="G687" t="s">
        <v>128</v>
      </c>
      <c r="H687" s="1">
        <v>45001.741064814807</v>
      </c>
      <c r="I687" t="b">
        <v>0</v>
      </c>
      <c r="J687" t="b">
        <v>0</v>
      </c>
      <c r="K687" t="s">
        <v>128</v>
      </c>
      <c r="L687" t="s">
        <v>33</v>
      </c>
      <c r="M687" s="3">
        <v>157500</v>
      </c>
      <c r="O687" t="s">
        <v>1879</v>
      </c>
      <c r="P687" t="s">
        <v>1880</v>
      </c>
    </row>
    <row r="688" spans="1:16" x14ac:dyDescent="0.3">
      <c r="A688" t="s">
        <v>71</v>
      </c>
      <c r="B688" t="s">
        <v>1881</v>
      </c>
      <c r="C688" t="s">
        <v>378</v>
      </c>
      <c r="D688" t="s">
        <v>58</v>
      </c>
      <c r="E688" t="s">
        <v>59</v>
      </c>
      <c r="F688" t="b">
        <v>0</v>
      </c>
      <c r="G688" t="s">
        <v>40</v>
      </c>
      <c r="H688" s="1">
        <v>45182.398009259261</v>
      </c>
      <c r="I688" t="b">
        <v>1</v>
      </c>
      <c r="J688" t="b">
        <v>0</v>
      </c>
      <c r="K688" t="s">
        <v>5</v>
      </c>
      <c r="L688" t="s">
        <v>61</v>
      </c>
      <c r="N688" s="2">
        <v>51</v>
      </c>
      <c r="O688" t="s">
        <v>1882</v>
      </c>
    </row>
    <row r="689" spans="1:16" x14ac:dyDescent="0.3">
      <c r="A689" t="s">
        <v>36</v>
      </c>
      <c r="B689" t="s">
        <v>1883</v>
      </c>
      <c r="C689" t="s">
        <v>1884</v>
      </c>
      <c r="D689" t="s">
        <v>51</v>
      </c>
      <c r="E689" t="s">
        <v>31</v>
      </c>
      <c r="F689" t="b">
        <v>0</v>
      </c>
      <c r="G689" t="s">
        <v>128</v>
      </c>
      <c r="H689" s="1">
        <v>45102.182835648149</v>
      </c>
      <c r="I689" t="b">
        <v>0</v>
      </c>
      <c r="J689" t="b">
        <v>0</v>
      </c>
      <c r="K689" t="s">
        <v>128</v>
      </c>
      <c r="L689" t="s">
        <v>33</v>
      </c>
      <c r="M689" s="3">
        <v>97444</v>
      </c>
      <c r="O689" t="s">
        <v>1162</v>
      </c>
      <c r="P689" t="s">
        <v>1885</v>
      </c>
    </row>
    <row r="690" spans="1:16" x14ac:dyDescent="0.3">
      <c r="A690" t="s">
        <v>71</v>
      </c>
      <c r="B690" t="s">
        <v>1886</v>
      </c>
      <c r="C690" t="s">
        <v>1887</v>
      </c>
      <c r="D690" t="s">
        <v>110</v>
      </c>
      <c r="E690" t="s">
        <v>31</v>
      </c>
      <c r="F690" t="b">
        <v>0</v>
      </c>
      <c r="G690" t="s">
        <v>40</v>
      </c>
      <c r="H690" s="1">
        <v>45035.52207175926</v>
      </c>
      <c r="I690" t="b">
        <v>0</v>
      </c>
      <c r="J690" t="b">
        <v>1</v>
      </c>
      <c r="K690" t="s">
        <v>5</v>
      </c>
      <c r="L690" t="s">
        <v>33</v>
      </c>
      <c r="M690" s="3">
        <v>115000</v>
      </c>
      <c r="O690" t="s">
        <v>412</v>
      </c>
      <c r="P690" t="s">
        <v>1888</v>
      </c>
    </row>
    <row r="691" spans="1:16" x14ac:dyDescent="0.3">
      <c r="A691" t="s">
        <v>55</v>
      </c>
      <c r="B691" t="s">
        <v>1889</v>
      </c>
      <c r="C691" t="s">
        <v>260</v>
      </c>
      <c r="D691" t="s">
        <v>58</v>
      </c>
      <c r="E691" t="s">
        <v>59</v>
      </c>
      <c r="F691" t="b">
        <v>0</v>
      </c>
      <c r="G691" t="s">
        <v>40</v>
      </c>
      <c r="H691" s="1">
        <v>45208.12222222222</v>
      </c>
      <c r="I691" t="b">
        <v>0</v>
      </c>
      <c r="J691" t="b">
        <v>0</v>
      </c>
      <c r="K691" t="s">
        <v>5</v>
      </c>
      <c r="L691" t="s">
        <v>61</v>
      </c>
      <c r="N691" s="2">
        <v>36.569999694824219</v>
      </c>
      <c r="O691" t="s">
        <v>1021</v>
      </c>
      <c r="P691" t="s">
        <v>1890</v>
      </c>
    </row>
    <row r="692" spans="1:16" x14ac:dyDescent="0.3">
      <c r="A692" t="s">
        <v>55</v>
      </c>
      <c r="B692" t="s">
        <v>55</v>
      </c>
      <c r="C692" t="s">
        <v>1011</v>
      </c>
      <c r="D692" t="s">
        <v>58</v>
      </c>
      <c r="E692" t="s">
        <v>31</v>
      </c>
      <c r="F692" t="b">
        <v>0</v>
      </c>
      <c r="G692" t="s">
        <v>40</v>
      </c>
      <c r="H692" s="1">
        <v>45143.362997685188</v>
      </c>
      <c r="I692" t="b">
        <v>0</v>
      </c>
      <c r="J692" t="b">
        <v>1</v>
      </c>
      <c r="K692" t="s">
        <v>5</v>
      </c>
      <c r="L692" t="s">
        <v>61</v>
      </c>
      <c r="N692" s="2">
        <v>47.620002746582031</v>
      </c>
      <c r="O692" t="s">
        <v>1891</v>
      </c>
      <c r="P692" t="s">
        <v>1892</v>
      </c>
    </row>
    <row r="693" spans="1:16" x14ac:dyDescent="0.3">
      <c r="A693" t="s">
        <v>4</v>
      </c>
      <c r="B693" t="s">
        <v>1893</v>
      </c>
      <c r="C693" t="s">
        <v>68</v>
      </c>
      <c r="D693" t="s">
        <v>228</v>
      </c>
      <c r="E693" t="s">
        <v>31</v>
      </c>
      <c r="F693" t="b">
        <v>1</v>
      </c>
      <c r="G693" t="s">
        <v>77</v>
      </c>
      <c r="H693" s="1">
        <v>45055.376192129632</v>
      </c>
      <c r="I693" t="b">
        <v>0</v>
      </c>
      <c r="J693" t="b">
        <v>1</v>
      </c>
      <c r="K693" t="s">
        <v>5</v>
      </c>
      <c r="L693" t="s">
        <v>61</v>
      </c>
      <c r="N693" s="2">
        <v>45</v>
      </c>
      <c r="O693" t="s">
        <v>1269</v>
      </c>
      <c r="P693" t="s">
        <v>1894</v>
      </c>
    </row>
    <row r="694" spans="1:16" x14ac:dyDescent="0.3">
      <c r="A694" t="s">
        <v>36</v>
      </c>
      <c r="B694" t="s">
        <v>36</v>
      </c>
      <c r="C694" t="s">
        <v>395</v>
      </c>
      <c r="D694" t="s">
        <v>39</v>
      </c>
      <c r="E694" t="s">
        <v>102</v>
      </c>
      <c r="F694" t="b">
        <v>0</v>
      </c>
      <c r="G694" t="s">
        <v>40</v>
      </c>
      <c r="H694" s="1">
        <v>45243.583240740743</v>
      </c>
      <c r="I694" t="b">
        <v>0</v>
      </c>
      <c r="J694" t="b">
        <v>1</v>
      </c>
      <c r="K694" t="s">
        <v>5</v>
      </c>
      <c r="L694" t="s">
        <v>33</v>
      </c>
      <c r="M694" s="3">
        <v>122500</v>
      </c>
      <c r="O694" t="s">
        <v>420</v>
      </c>
      <c r="P694" t="s">
        <v>1895</v>
      </c>
    </row>
    <row r="695" spans="1:16" x14ac:dyDescent="0.3">
      <c r="A695" t="s">
        <v>318</v>
      </c>
      <c r="B695" t="s">
        <v>1896</v>
      </c>
      <c r="C695" t="s">
        <v>378</v>
      </c>
      <c r="D695" t="s">
        <v>30</v>
      </c>
      <c r="E695" t="s">
        <v>31</v>
      </c>
      <c r="F695" t="b">
        <v>0</v>
      </c>
      <c r="G695" t="s">
        <v>103</v>
      </c>
      <c r="H695" s="1">
        <v>44995.58625</v>
      </c>
      <c r="I695" t="b">
        <v>0</v>
      </c>
      <c r="J695" t="b">
        <v>1</v>
      </c>
      <c r="K695" t="s">
        <v>5</v>
      </c>
      <c r="L695" t="s">
        <v>33</v>
      </c>
      <c r="M695" s="3">
        <v>100000</v>
      </c>
      <c r="O695" t="s">
        <v>1897</v>
      </c>
    </row>
    <row r="696" spans="1:16" x14ac:dyDescent="0.3">
      <c r="A696" t="s">
        <v>55</v>
      </c>
      <c r="B696" t="s">
        <v>1898</v>
      </c>
      <c r="C696" t="s">
        <v>167</v>
      </c>
      <c r="D696" t="s">
        <v>110</v>
      </c>
      <c r="E696" t="s">
        <v>31</v>
      </c>
      <c r="F696" t="b">
        <v>0</v>
      </c>
      <c r="G696" t="s">
        <v>46</v>
      </c>
      <c r="H696" s="1">
        <v>44941.251863425918</v>
      </c>
      <c r="I696" t="b">
        <v>0</v>
      </c>
      <c r="J696" t="b">
        <v>1</v>
      </c>
      <c r="K696" t="s">
        <v>5</v>
      </c>
      <c r="L696" t="s">
        <v>33</v>
      </c>
      <c r="M696" s="3">
        <v>350000</v>
      </c>
      <c r="O696" t="s">
        <v>1899</v>
      </c>
      <c r="P696" t="s">
        <v>1900</v>
      </c>
    </row>
    <row r="697" spans="1:16" x14ac:dyDescent="0.3">
      <c r="A697" t="s">
        <v>55</v>
      </c>
      <c r="B697" t="s">
        <v>1901</v>
      </c>
      <c r="C697" t="s">
        <v>1786</v>
      </c>
      <c r="D697" t="s">
        <v>82</v>
      </c>
      <c r="E697" t="s">
        <v>31</v>
      </c>
      <c r="F697" t="b">
        <v>0</v>
      </c>
      <c r="G697" t="s">
        <v>46</v>
      </c>
      <c r="H697" s="1">
        <v>45226.376643518517</v>
      </c>
      <c r="I697" t="b">
        <v>0</v>
      </c>
      <c r="J697" t="b">
        <v>1</v>
      </c>
      <c r="K697" t="s">
        <v>5</v>
      </c>
      <c r="L697" t="s">
        <v>33</v>
      </c>
      <c r="M697" s="3">
        <v>172000</v>
      </c>
      <c r="O697" t="s">
        <v>662</v>
      </c>
      <c r="P697" t="s">
        <v>1902</v>
      </c>
    </row>
    <row r="698" spans="1:16" x14ac:dyDescent="0.3">
      <c r="A698" t="s">
        <v>4</v>
      </c>
      <c r="B698" t="s">
        <v>1903</v>
      </c>
      <c r="C698" t="s">
        <v>68</v>
      </c>
      <c r="D698" t="s">
        <v>1904</v>
      </c>
      <c r="E698" t="s">
        <v>59</v>
      </c>
      <c r="F698" t="b">
        <v>1</v>
      </c>
      <c r="G698" t="s">
        <v>32</v>
      </c>
      <c r="H698" s="1">
        <v>45255.015729166669</v>
      </c>
      <c r="I698" t="b">
        <v>0</v>
      </c>
      <c r="J698" t="b">
        <v>1</v>
      </c>
      <c r="K698" t="s">
        <v>32</v>
      </c>
      <c r="L698" t="s">
        <v>61</v>
      </c>
      <c r="N698" s="2">
        <v>25</v>
      </c>
      <c r="O698" t="s">
        <v>1852</v>
      </c>
      <c r="P698" t="s">
        <v>1905</v>
      </c>
    </row>
    <row r="699" spans="1:16" x14ac:dyDescent="0.3">
      <c r="A699" t="s">
        <v>43</v>
      </c>
      <c r="B699" t="s">
        <v>43</v>
      </c>
      <c r="C699" t="s">
        <v>68</v>
      </c>
      <c r="D699" t="s">
        <v>1906</v>
      </c>
      <c r="E699" t="s">
        <v>31</v>
      </c>
      <c r="F699" t="b">
        <v>1</v>
      </c>
      <c r="G699" t="s">
        <v>46</v>
      </c>
      <c r="H699" s="1">
        <v>45187.916759259257</v>
      </c>
      <c r="I699" t="b">
        <v>1</v>
      </c>
      <c r="J699" t="b">
        <v>1</v>
      </c>
      <c r="K699" t="s">
        <v>5</v>
      </c>
      <c r="L699" t="s">
        <v>33</v>
      </c>
      <c r="M699" s="3">
        <v>157500</v>
      </c>
      <c r="O699" t="s">
        <v>1907</v>
      </c>
      <c r="P699" t="s">
        <v>1908</v>
      </c>
    </row>
    <row r="700" spans="1:16" x14ac:dyDescent="0.3">
      <c r="A700" t="s">
        <v>4</v>
      </c>
      <c r="B700" t="s">
        <v>1909</v>
      </c>
      <c r="C700" t="s">
        <v>1910</v>
      </c>
      <c r="D700" t="s">
        <v>110</v>
      </c>
      <c r="E700" t="s">
        <v>31</v>
      </c>
      <c r="F700" t="b">
        <v>0</v>
      </c>
      <c r="G700" t="s">
        <v>60</v>
      </c>
      <c r="H700" s="1">
        <v>45121.334479166668</v>
      </c>
      <c r="I700" t="b">
        <v>0</v>
      </c>
      <c r="J700" t="b">
        <v>1</v>
      </c>
      <c r="K700" t="s">
        <v>5</v>
      </c>
      <c r="L700" t="s">
        <v>33</v>
      </c>
      <c r="M700" s="3">
        <v>87472</v>
      </c>
      <c r="O700" t="s">
        <v>1911</v>
      </c>
      <c r="P700" t="s">
        <v>657</v>
      </c>
    </row>
    <row r="701" spans="1:16" x14ac:dyDescent="0.3">
      <c r="A701" t="s">
        <v>36</v>
      </c>
      <c r="B701" t="s">
        <v>1912</v>
      </c>
      <c r="C701" t="s">
        <v>1913</v>
      </c>
      <c r="D701" t="s">
        <v>58</v>
      </c>
      <c r="E701" t="s">
        <v>59</v>
      </c>
      <c r="F701" t="b">
        <v>0</v>
      </c>
      <c r="G701" t="s">
        <v>52</v>
      </c>
      <c r="H701" s="1">
        <v>45248.296331018522</v>
      </c>
      <c r="I701" t="b">
        <v>0</v>
      </c>
      <c r="J701" t="b">
        <v>1</v>
      </c>
      <c r="K701" t="s">
        <v>5</v>
      </c>
      <c r="L701" t="s">
        <v>61</v>
      </c>
      <c r="N701" s="2">
        <v>56.740001678466797</v>
      </c>
      <c r="O701" t="s">
        <v>412</v>
      </c>
      <c r="P701" t="s">
        <v>972</v>
      </c>
    </row>
    <row r="702" spans="1:16" x14ac:dyDescent="0.3">
      <c r="A702" t="s">
        <v>71</v>
      </c>
      <c r="B702" t="s">
        <v>71</v>
      </c>
      <c r="C702" t="s">
        <v>322</v>
      </c>
      <c r="D702" t="s">
        <v>110</v>
      </c>
      <c r="E702" t="s">
        <v>31</v>
      </c>
      <c r="F702" t="b">
        <v>0</v>
      </c>
      <c r="G702" t="s">
        <v>60</v>
      </c>
      <c r="H702" s="1">
        <v>45009.508553240739</v>
      </c>
      <c r="I702" t="b">
        <v>0</v>
      </c>
      <c r="J702" t="b">
        <v>0</v>
      </c>
      <c r="K702" t="s">
        <v>5</v>
      </c>
      <c r="L702" t="s">
        <v>33</v>
      </c>
      <c r="M702" s="3">
        <v>150000</v>
      </c>
      <c r="O702" t="s">
        <v>1421</v>
      </c>
      <c r="P702" t="s">
        <v>1914</v>
      </c>
    </row>
    <row r="703" spans="1:16" x14ac:dyDescent="0.3">
      <c r="A703" t="s">
        <v>27</v>
      </c>
      <c r="B703" t="s">
        <v>1915</v>
      </c>
      <c r="C703" t="s">
        <v>68</v>
      </c>
      <c r="D703" t="s">
        <v>39</v>
      </c>
      <c r="E703" t="s">
        <v>31</v>
      </c>
      <c r="F703" t="b">
        <v>1</v>
      </c>
      <c r="G703" t="s">
        <v>77</v>
      </c>
      <c r="H703" s="1">
        <v>45230.376736111109</v>
      </c>
      <c r="I703" t="b">
        <v>0</v>
      </c>
      <c r="J703" t="b">
        <v>0</v>
      </c>
      <c r="K703" t="s">
        <v>5</v>
      </c>
      <c r="L703" t="s">
        <v>33</v>
      </c>
      <c r="M703" s="3">
        <v>210123</v>
      </c>
      <c r="O703" t="s">
        <v>1916</v>
      </c>
      <c r="P703" t="s">
        <v>1917</v>
      </c>
    </row>
    <row r="704" spans="1:16" x14ac:dyDescent="0.3">
      <c r="A704" t="s">
        <v>48</v>
      </c>
      <c r="B704" t="s">
        <v>1918</v>
      </c>
      <c r="C704" t="s">
        <v>820</v>
      </c>
      <c r="D704" t="s">
        <v>51</v>
      </c>
      <c r="E704" t="s">
        <v>31</v>
      </c>
      <c r="F704" t="b">
        <v>0</v>
      </c>
      <c r="G704" t="s">
        <v>821</v>
      </c>
      <c r="H704" s="1">
        <v>44935.885138888887</v>
      </c>
      <c r="I704" t="b">
        <v>0</v>
      </c>
      <c r="J704" t="b">
        <v>0</v>
      </c>
      <c r="K704" t="s">
        <v>821</v>
      </c>
      <c r="L704" t="s">
        <v>33</v>
      </c>
      <c r="M704" s="3">
        <v>94342.5</v>
      </c>
      <c r="O704" t="s">
        <v>1919</v>
      </c>
      <c r="P704" t="s">
        <v>1920</v>
      </c>
    </row>
    <row r="705" spans="1:16" x14ac:dyDescent="0.3">
      <c r="A705" t="s">
        <v>4</v>
      </c>
      <c r="B705" t="s">
        <v>1921</v>
      </c>
      <c r="C705" t="s">
        <v>1922</v>
      </c>
      <c r="D705" t="s">
        <v>58</v>
      </c>
      <c r="E705" t="s">
        <v>31</v>
      </c>
      <c r="F705" t="b">
        <v>0</v>
      </c>
      <c r="G705" t="s">
        <v>46</v>
      </c>
      <c r="H705" s="1">
        <v>45166.083483796298</v>
      </c>
      <c r="I705" t="b">
        <v>0</v>
      </c>
      <c r="J705" t="b">
        <v>0</v>
      </c>
      <c r="K705" t="s">
        <v>5</v>
      </c>
      <c r="L705" t="s">
        <v>61</v>
      </c>
      <c r="N705" s="2">
        <v>49.895000457763672</v>
      </c>
      <c r="O705" t="s">
        <v>1021</v>
      </c>
      <c r="P705" t="s">
        <v>1022</v>
      </c>
    </row>
    <row r="706" spans="1:16" x14ac:dyDescent="0.3">
      <c r="A706" t="s">
        <v>36</v>
      </c>
      <c r="B706" t="s">
        <v>1923</v>
      </c>
      <c r="C706" t="s">
        <v>1924</v>
      </c>
      <c r="D706" t="s">
        <v>614</v>
      </c>
      <c r="E706" t="s">
        <v>31</v>
      </c>
      <c r="F706" t="b">
        <v>0</v>
      </c>
      <c r="G706" t="s">
        <v>77</v>
      </c>
      <c r="H706" s="1">
        <v>45042.882847222223</v>
      </c>
      <c r="I706" t="b">
        <v>0</v>
      </c>
      <c r="J706" t="b">
        <v>0</v>
      </c>
      <c r="K706" t="s">
        <v>5</v>
      </c>
      <c r="L706" t="s">
        <v>33</v>
      </c>
      <c r="M706" s="3">
        <v>137500</v>
      </c>
      <c r="O706" t="s">
        <v>1925</v>
      </c>
      <c r="P706" t="s">
        <v>1926</v>
      </c>
    </row>
    <row r="707" spans="1:16" x14ac:dyDescent="0.3">
      <c r="A707" t="s">
        <v>36</v>
      </c>
      <c r="B707" t="s">
        <v>1927</v>
      </c>
      <c r="C707" t="s">
        <v>879</v>
      </c>
      <c r="D707" t="s">
        <v>58</v>
      </c>
      <c r="E707" t="s">
        <v>59</v>
      </c>
      <c r="F707" t="b">
        <v>0</v>
      </c>
      <c r="G707" t="s">
        <v>46</v>
      </c>
      <c r="H707" s="1">
        <v>45198.254062499997</v>
      </c>
      <c r="I707" t="b">
        <v>0</v>
      </c>
      <c r="J707" t="b">
        <v>1</v>
      </c>
      <c r="K707" t="s">
        <v>5</v>
      </c>
      <c r="L707" t="s">
        <v>61</v>
      </c>
      <c r="N707" s="2">
        <v>61.159996032714837</v>
      </c>
      <c r="O707" t="s">
        <v>1928</v>
      </c>
      <c r="P707" t="s">
        <v>1929</v>
      </c>
    </row>
    <row r="708" spans="1:16" x14ac:dyDescent="0.3">
      <c r="A708" t="s">
        <v>36</v>
      </c>
      <c r="B708" t="s">
        <v>93</v>
      </c>
      <c r="C708" t="s">
        <v>1930</v>
      </c>
      <c r="D708" t="s">
        <v>58</v>
      </c>
      <c r="E708" t="s">
        <v>59</v>
      </c>
      <c r="F708" t="b">
        <v>0</v>
      </c>
      <c r="G708" t="s">
        <v>60</v>
      </c>
      <c r="H708" s="1">
        <v>45207.255231481482</v>
      </c>
      <c r="I708" t="b">
        <v>0</v>
      </c>
      <c r="J708" t="b">
        <v>1</v>
      </c>
      <c r="K708" t="s">
        <v>5</v>
      </c>
      <c r="L708" t="s">
        <v>61</v>
      </c>
      <c r="N708" s="2">
        <v>47.635002136230469</v>
      </c>
      <c r="O708" t="s">
        <v>412</v>
      </c>
      <c r="P708" t="s">
        <v>972</v>
      </c>
    </row>
    <row r="709" spans="1:16" x14ac:dyDescent="0.3">
      <c r="A709" t="s">
        <v>36</v>
      </c>
      <c r="B709" t="s">
        <v>1931</v>
      </c>
      <c r="C709" t="s">
        <v>435</v>
      </c>
      <c r="D709" t="s">
        <v>110</v>
      </c>
      <c r="E709" t="s">
        <v>31</v>
      </c>
      <c r="F709" t="b">
        <v>0</v>
      </c>
      <c r="G709" t="s">
        <v>77</v>
      </c>
      <c r="H709" s="1">
        <v>45057.465532407397</v>
      </c>
      <c r="I709" t="b">
        <v>0</v>
      </c>
      <c r="J709" t="b">
        <v>0</v>
      </c>
      <c r="K709" t="s">
        <v>5</v>
      </c>
      <c r="L709" t="s">
        <v>33</v>
      </c>
      <c r="M709" s="3">
        <v>90000</v>
      </c>
      <c r="O709" t="s">
        <v>1932</v>
      </c>
      <c r="P709" t="s">
        <v>488</v>
      </c>
    </row>
    <row r="710" spans="1:16" x14ac:dyDescent="0.3">
      <c r="A710" t="s">
        <v>4</v>
      </c>
      <c r="B710" t="s">
        <v>4</v>
      </c>
      <c r="C710" t="s">
        <v>1933</v>
      </c>
      <c r="D710" t="s">
        <v>51</v>
      </c>
      <c r="E710" t="s">
        <v>31</v>
      </c>
      <c r="F710" t="b">
        <v>0</v>
      </c>
      <c r="G710" t="s">
        <v>1933</v>
      </c>
      <c r="H710" s="1">
        <v>45126.512175925927</v>
      </c>
      <c r="I710" t="b">
        <v>1</v>
      </c>
      <c r="J710" t="b">
        <v>0</v>
      </c>
      <c r="K710" t="s">
        <v>1933</v>
      </c>
      <c r="L710" t="s">
        <v>33</v>
      </c>
      <c r="M710" s="3">
        <v>57500</v>
      </c>
      <c r="O710" t="s">
        <v>1934</v>
      </c>
      <c r="P710" t="s">
        <v>1935</v>
      </c>
    </row>
    <row r="711" spans="1:16" x14ac:dyDescent="0.3">
      <c r="A711" t="s">
        <v>36</v>
      </c>
      <c r="B711" t="s">
        <v>1936</v>
      </c>
      <c r="C711" t="s">
        <v>1937</v>
      </c>
      <c r="D711" t="s">
        <v>82</v>
      </c>
      <c r="E711" t="s">
        <v>31</v>
      </c>
      <c r="F711" t="b">
        <v>0</v>
      </c>
      <c r="G711" t="s">
        <v>77</v>
      </c>
      <c r="H711" s="1">
        <v>45085.685011574067</v>
      </c>
      <c r="I711" t="b">
        <v>0</v>
      </c>
      <c r="J711" t="b">
        <v>0</v>
      </c>
      <c r="K711" t="s">
        <v>5</v>
      </c>
      <c r="L711" t="s">
        <v>33</v>
      </c>
      <c r="M711" s="3">
        <v>135000</v>
      </c>
      <c r="O711" t="s">
        <v>1938</v>
      </c>
      <c r="P711" t="s">
        <v>1939</v>
      </c>
    </row>
    <row r="712" spans="1:16" x14ac:dyDescent="0.3">
      <c r="A712" t="s">
        <v>27</v>
      </c>
      <c r="B712" t="s">
        <v>1940</v>
      </c>
      <c r="C712" t="s">
        <v>853</v>
      </c>
      <c r="D712" t="s">
        <v>82</v>
      </c>
      <c r="E712" t="s">
        <v>31</v>
      </c>
      <c r="F712" t="b">
        <v>0</v>
      </c>
      <c r="G712" t="s">
        <v>77</v>
      </c>
      <c r="H712" s="1">
        <v>45145.430856481478</v>
      </c>
      <c r="I712" t="b">
        <v>0</v>
      </c>
      <c r="J712" t="b">
        <v>0</v>
      </c>
      <c r="K712" t="s">
        <v>5</v>
      </c>
      <c r="L712" t="s">
        <v>33</v>
      </c>
      <c r="M712" s="3">
        <v>240000</v>
      </c>
      <c r="O712" t="s">
        <v>276</v>
      </c>
      <c r="P712" t="s">
        <v>1941</v>
      </c>
    </row>
    <row r="713" spans="1:16" x14ac:dyDescent="0.3">
      <c r="A713" t="s">
        <v>36</v>
      </c>
      <c r="B713" t="s">
        <v>800</v>
      </c>
      <c r="C713" t="s">
        <v>1942</v>
      </c>
      <c r="D713" t="s">
        <v>716</v>
      </c>
      <c r="E713" t="s">
        <v>31</v>
      </c>
      <c r="F713" t="b">
        <v>0</v>
      </c>
      <c r="G713" t="s">
        <v>77</v>
      </c>
      <c r="H713" s="1">
        <v>44968.757106481477</v>
      </c>
      <c r="I713" t="b">
        <v>0</v>
      </c>
      <c r="J713" t="b">
        <v>1</v>
      </c>
      <c r="K713" t="s">
        <v>5</v>
      </c>
      <c r="L713" t="s">
        <v>33</v>
      </c>
      <c r="M713" s="3">
        <v>208114</v>
      </c>
      <c r="O713" t="s">
        <v>120</v>
      </c>
      <c r="P713" t="s">
        <v>306</v>
      </c>
    </row>
    <row r="714" spans="1:16" x14ac:dyDescent="0.3">
      <c r="A714" t="s">
        <v>36</v>
      </c>
      <c r="B714" t="s">
        <v>1943</v>
      </c>
      <c r="C714" t="s">
        <v>68</v>
      </c>
      <c r="D714" t="s">
        <v>82</v>
      </c>
      <c r="E714" t="s">
        <v>31</v>
      </c>
      <c r="F714" t="b">
        <v>1</v>
      </c>
      <c r="G714" t="s">
        <v>52</v>
      </c>
      <c r="H714" s="1">
        <v>45086.547303240739</v>
      </c>
      <c r="I714" t="b">
        <v>0</v>
      </c>
      <c r="J714" t="b">
        <v>1</v>
      </c>
      <c r="K714" t="s">
        <v>5</v>
      </c>
      <c r="L714" t="s">
        <v>33</v>
      </c>
      <c r="M714" s="3">
        <v>97500</v>
      </c>
      <c r="O714" t="s">
        <v>1944</v>
      </c>
      <c r="P714" t="s">
        <v>1945</v>
      </c>
    </row>
    <row r="715" spans="1:16" x14ac:dyDescent="0.3">
      <c r="A715" t="s">
        <v>36</v>
      </c>
      <c r="B715" t="s">
        <v>1946</v>
      </c>
      <c r="C715" t="s">
        <v>827</v>
      </c>
      <c r="D715" t="s">
        <v>51</v>
      </c>
      <c r="E715" t="s">
        <v>31</v>
      </c>
      <c r="F715" t="b">
        <v>0</v>
      </c>
      <c r="G715" t="s">
        <v>827</v>
      </c>
      <c r="H715" s="1">
        <v>45218.400717592587</v>
      </c>
      <c r="I715" t="b">
        <v>1</v>
      </c>
      <c r="J715" t="b">
        <v>0</v>
      </c>
      <c r="K715" t="s">
        <v>827</v>
      </c>
      <c r="L715" t="s">
        <v>33</v>
      </c>
      <c r="M715" s="3">
        <v>165000</v>
      </c>
      <c r="O715" t="s">
        <v>1947</v>
      </c>
      <c r="P715" t="s">
        <v>1948</v>
      </c>
    </row>
    <row r="716" spans="1:16" x14ac:dyDescent="0.3">
      <c r="A716" t="s">
        <v>4</v>
      </c>
      <c r="B716" t="s">
        <v>1949</v>
      </c>
      <c r="C716" t="s">
        <v>1950</v>
      </c>
      <c r="D716" t="s">
        <v>39</v>
      </c>
      <c r="E716" t="s">
        <v>31</v>
      </c>
      <c r="F716" t="b">
        <v>0</v>
      </c>
      <c r="G716" t="s">
        <v>77</v>
      </c>
      <c r="H716" s="1">
        <v>45281.792048611111</v>
      </c>
      <c r="I716" t="b">
        <v>0</v>
      </c>
      <c r="J716" t="b">
        <v>1</v>
      </c>
      <c r="K716" t="s">
        <v>5</v>
      </c>
      <c r="L716" t="s">
        <v>33</v>
      </c>
      <c r="M716" s="3">
        <v>102500</v>
      </c>
      <c r="O716" t="s">
        <v>1951</v>
      </c>
      <c r="P716" t="s">
        <v>1952</v>
      </c>
    </row>
    <row r="717" spans="1:16" x14ac:dyDescent="0.3">
      <c r="A717" t="s">
        <v>36</v>
      </c>
      <c r="B717" t="s">
        <v>1953</v>
      </c>
      <c r="C717" t="s">
        <v>1954</v>
      </c>
      <c r="D717" t="s">
        <v>82</v>
      </c>
      <c r="E717" t="s">
        <v>31</v>
      </c>
      <c r="F717" t="b">
        <v>0</v>
      </c>
      <c r="G717" t="s">
        <v>52</v>
      </c>
      <c r="H717" s="1">
        <v>44932.797962962963</v>
      </c>
      <c r="I717" t="b">
        <v>0</v>
      </c>
      <c r="J717" t="b">
        <v>0</v>
      </c>
      <c r="K717" t="s">
        <v>5</v>
      </c>
      <c r="L717" t="s">
        <v>33</v>
      </c>
      <c r="M717" s="3">
        <v>127500</v>
      </c>
      <c r="O717" t="s">
        <v>292</v>
      </c>
      <c r="P717" t="s">
        <v>1955</v>
      </c>
    </row>
    <row r="718" spans="1:16" x14ac:dyDescent="0.3">
      <c r="A718" t="s">
        <v>55</v>
      </c>
      <c r="B718" t="s">
        <v>1956</v>
      </c>
      <c r="C718" t="s">
        <v>1957</v>
      </c>
      <c r="D718" t="s">
        <v>110</v>
      </c>
      <c r="E718" t="s">
        <v>31</v>
      </c>
      <c r="F718" t="b">
        <v>0</v>
      </c>
      <c r="G718" t="s">
        <v>46</v>
      </c>
      <c r="H718" s="1">
        <v>45187.543055555558</v>
      </c>
      <c r="I718" t="b">
        <v>0</v>
      </c>
      <c r="J718" t="b">
        <v>0</v>
      </c>
      <c r="K718" t="s">
        <v>5</v>
      </c>
      <c r="L718" t="s">
        <v>33</v>
      </c>
      <c r="M718" s="3">
        <v>90000</v>
      </c>
      <c r="O718" t="s">
        <v>1958</v>
      </c>
      <c r="P718" t="s">
        <v>1959</v>
      </c>
    </row>
    <row r="719" spans="1:16" x14ac:dyDescent="0.3">
      <c r="A719" t="s">
        <v>36</v>
      </c>
      <c r="B719" t="s">
        <v>36</v>
      </c>
      <c r="C719" t="s">
        <v>1933</v>
      </c>
      <c r="D719" t="s">
        <v>51</v>
      </c>
      <c r="E719" t="s">
        <v>31</v>
      </c>
      <c r="F719" t="b">
        <v>0</v>
      </c>
      <c r="G719" t="s">
        <v>1933</v>
      </c>
      <c r="H719" s="1">
        <v>45145.642465277779</v>
      </c>
      <c r="I719" t="b">
        <v>0</v>
      </c>
      <c r="J719" t="b">
        <v>0</v>
      </c>
      <c r="K719" t="s">
        <v>1933</v>
      </c>
      <c r="L719" t="s">
        <v>33</v>
      </c>
      <c r="M719" s="3">
        <v>147500</v>
      </c>
      <c r="O719" t="s">
        <v>1960</v>
      </c>
      <c r="P719" t="s">
        <v>1961</v>
      </c>
    </row>
    <row r="720" spans="1:16" x14ac:dyDescent="0.3">
      <c r="A720" t="s">
        <v>36</v>
      </c>
      <c r="B720" t="s">
        <v>36</v>
      </c>
      <c r="D720" t="s">
        <v>82</v>
      </c>
      <c r="E720" t="s">
        <v>31</v>
      </c>
      <c r="F720" t="b">
        <v>0</v>
      </c>
      <c r="G720" t="s">
        <v>103</v>
      </c>
      <c r="H720" s="1">
        <v>45188.380682870367</v>
      </c>
      <c r="I720" t="b">
        <v>0</v>
      </c>
      <c r="J720" t="b">
        <v>0</v>
      </c>
      <c r="K720" t="s">
        <v>5</v>
      </c>
      <c r="L720" t="s">
        <v>33</v>
      </c>
      <c r="M720" s="3">
        <v>375000</v>
      </c>
      <c r="O720" t="s">
        <v>1962</v>
      </c>
      <c r="P720" t="s">
        <v>1963</v>
      </c>
    </row>
    <row r="721" spans="1:16" x14ac:dyDescent="0.3">
      <c r="A721" t="s">
        <v>36</v>
      </c>
      <c r="B721" t="s">
        <v>36</v>
      </c>
      <c r="C721" t="s">
        <v>776</v>
      </c>
      <c r="D721" t="s">
        <v>82</v>
      </c>
      <c r="E721" t="s">
        <v>102</v>
      </c>
      <c r="F721" t="b">
        <v>0</v>
      </c>
      <c r="G721" t="s">
        <v>77</v>
      </c>
      <c r="H721" s="1">
        <v>45098.755474537043</v>
      </c>
      <c r="I721" t="b">
        <v>0</v>
      </c>
      <c r="J721" t="b">
        <v>0</v>
      </c>
      <c r="K721" t="s">
        <v>5</v>
      </c>
      <c r="L721" t="s">
        <v>61</v>
      </c>
      <c r="N721" s="2">
        <v>80</v>
      </c>
      <c r="O721" t="s">
        <v>777</v>
      </c>
      <c r="P721" t="s">
        <v>778</v>
      </c>
    </row>
    <row r="722" spans="1:16" x14ac:dyDescent="0.3">
      <c r="A722" t="s">
        <v>36</v>
      </c>
      <c r="B722" t="s">
        <v>1964</v>
      </c>
      <c r="C722" t="s">
        <v>1965</v>
      </c>
      <c r="D722" t="s">
        <v>58</v>
      </c>
      <c r="E722" t="s">
        <v>31</v>
      </c>
      <c r="F722" t="b">
        <v>0</v>
      </c>
      <c r="G722" t="s">
        <v>40</v>
      </c>
      <c r="H722" s="1">
        <v>45185.729837962957</v>
      </c>
      <c r="I722" t="b">
        <v>0</v>
      </c>
      <c r="J722" t="b">
        <v>1</v>
      </c>
      <c r="K722" t="s">
        <v>5</v>
      </c>
      <c r="L722" t="s">
        <v>61</v>
      </c>
      <c r="N722" s="2">
        <v>50.965000152587891</v>
      </c>
      <c r="O722" t="s">
        <v>417</v>
      </c>
      <c r="P722" t="s">
        <v>478</v>
      </c>
    </row>
    <row r="723" spans="1:16" x14ac:dyDescent="0.3">
      <c r="A723" t="s">
        <v>55</v>
      </c>
      <c r="B723" t="s">
        <v>1966</v>
      </c>
      <c r="C723" t="s">
        <v>1967</v>
      </c>
      <c r="D723" t="s">
        <v>110</v>
      </c>
      <c r="E723" t="s">
        <v>31</v>
      </c>
      <c r="F723" t="b">
        <v>0</v>
      </c>
      <c r="G723" t="s">
        <v>46</v>
      </c>
      <c r="H723" s="1">
        <v>45126.502164351848</v>
      </c>
      <c r="I723" t="b">
        <v>0</v>
      </c>
      <c r="J723" t="b">
        <v>1</v>
      </c>
      <c r="K723" t="s">
        <v>5</v>
      </c>
      <c r="L723" t="s">
        <v>33</v>
      </c>
      <c r="M723" s="3">
        <v>115000</v>
      </c>
      <c r="O723" t="s">
        <v>1968</v>
      </c>
      <c r="P723" t="s">
        <v>1969</v>
      </c>
    </row>
    <row r="724" spans="1:16" x14ac:dyDescent="0.3">
      <c r="A724" t="s">
        <v>4</v>
      </c>
      <c r="B724" t="s">
        <v>1970</v>
      </c>
      <c r="C724" t="s">
        <v>358</v>
      </c>
      <c r="D724" t="s">
        <v>39</v>
      </c>
      <c r="E724" t="s">
        <v>31</v>
      </c>
      <c r="F724" t="b">
        <v>0</v>
      </c>
      <c r="G724" t="s">
        <v>52</v>
      </c>
      <c r="H724" s="1">
        <v>45043.792870370373</v>
      </c>
      <c r="I724" t="b">
        <v>1</v>
      </c>
      <c r="J724" t="b">
        <v>1</v>
      </c>
      <c r="K724" t="s">
        <v>5</v>
      </c>
      <c r="L724" t="s">
        <v>33</v>
      </c>
      <c r="M724" s="3">
        <v>101250</v>
      </c>
      <c r="O724" t="s">
        <v>1971</v>
      </c>
      <c r="P724" t="s">
        <v>546</v>
      </c>
    </row>
    <row r="725" spans="1:16" x14ac:dyDescent="0.3">
      <c r="A725" t="s">
        <v>4</v>
      </c>
      <c r="B725" t="s">
        <v>654</v>
      </c>
      <c r="C725" t="s">
        <v>486</v>
      </c>
      <c r="D725" t="s">
        <v>82</v>
      </c>
      <c r="E725" t="s">
        <v>102</v>
      </c>
      <c r="F725" t="b">
        <v>0</v>
      </c>
      <c r="G725" t="s">
        <v>40</v>
      </c>
      <c r="H725" s="1">
        <v>45013.595381944448</v>
      </c>
      <c r="I725" t="b">
        <v>1</v>
      </c>
      <c r="J725" t="b">
        <v>1</v>
      </c>
      <c r="K725" t="s">
        <v>5</v>
      </c>
      <c r="L725" t="s">
        <v>61</v>
      </c>
      <c r="N725" s="2">
        <v>46.5</v>
      </c>
      <c r="O725" t="s">
        <v>1972</v>
      </c>
      <c r="P725" t="s">
        <v>271</v>
      </c>
    </row>
    <row r="726" spans="1:16" x14ac:dyDescent="0.3">
      <c r="A726" t="s">
        <v>4</v>
      </c>
      <c r="B726" t="s">
        <v>1973</v>
      </c>
      <c r="C726" t="s">
        <v>100</v>
      </c>
      <c r="D726" t="s">
        <v>39</v>
      </c>
      <c r="E726" t="s">
        <v>31</v>
      </c>
      <c r="F726" t="b">
        <v>0</v>
      </c>
      <c r="G726" t="s">
        <v>77</v>
      </c>
      <c r="H726" s="1">
        <v>45076.667303240742</v>
      </c>
      <c r="I726" t="b">
        <v>1</v>
      </c>
      <c r="J726" t="b">
        <v>1</v>
      </c>
      <c r="K726" t="s">
        <v>5</v>
      </c>
      <c r="L726" t="s">
        <v>33</v>
      </c>
      <c r="M726" s="3">
        <v>51000</v>
      </c>
      <c r="O726" t="s">
        <v>1974</v>
      </c>
      <c r="P726" t="s">
        <v>1975</v>
      </c>
    </row>
    <row r="727" spans="1:16" x14ac:dyDescent="0.3">
      <c r="A727" t="s">
        <v>4</v>
      </c>
      <c r="B727" t="s">
        <v>1976</v>
      </c>
      <c r="C727" t="s">
        <v>1360</v>
      </c>
      <c r="D727" t="s">
        <v>51</v>
      </c>
      <c r="E727" t="s">
        <v>31</v>
      </c>
      <c r="F727" t="b">
        <v>0</v>
      </c>
      <c r="G727" t="s">
        <v>1361</v>
      </c>
      <c r="H727" s="1">
        <v>45112.565821759257</v>
      </c>
      <c r="I727" t="b">
        <v>0</v>
      </c>
      <c r="J727" t="b">
        <v>0</v>
      </c>
      <c r="K727" t="s">
        <v>1361</v>
      </c>
      <c r="L727" t="s">
        <v>33</v>
      </c>
      <c r="M727" s="3">
        <v>111175</v>
      </c>
      <c r="O727" t="s">
        <v>1977</v>
      </c>
      <c r="P727" t="s">
        <v>455</v>
      </c>
    </row>
    <row r="728" spans="1:16" x14ac:dyDescent="0.3">
      <c r="A728" t="s">
        <v>4</v>
      </c>
      <c r="B728" t="s">
        <v>1978</v>
      </c>
      <c r="C728" t="s">
        <v>1014</v>
      </c>
      <c r="D728" t="s">
        <v>110</v>
      </c>
      <c r="E728" t="s">
        <v>31</v>
      </c>
      <c r="F728" t="b">
        <v>0</v>
      </c>
      <c r="G728" t="s">
        <v>46</v>
      </c>
      <c r="H728" s="1">
        <v>45158.458356481482</v>
      </c>
      <c r="I728" t="b">
        <v>0</v>
      </c>
      <c r="J728" t="b">
        <v>1</v>
      </c>
      <c r="K728" t="s">
        <v>5</v>
      </c>
      <c r="L728" t="s">
        <v>33</v>
      </c>
      <c r="M728" s="3">
        <v>125000</v>
      </c>
      <c r="O728" t="s">
        <v>1058</v>
      </c>
      <c r="P728" t="s">
        <v>488</v>
      </c>
    </row>
    <row r="729" spans="1:16" x14ac:dyDescent="0.3">
      <c r="A729" t="s">
        <v>4</v>
      </c>
      <c r="B729" t="s">
        <v>1979</v>
      </c>
      <c r="C729" t="s">
        <v>1980</v>
      </c>
      <c r="D729" t="s">
        <v>39</v>
      </c>
      <c r="E729" t="s">
        <v>31</v>
      </c>
      <c r="F729" t="b">
        <v>0</v>
      </c>
      <c r="G729" t="s">
        <v>46</v>
      </c>
      <c r="H729" s="1">
        <v>45113.666932870372</v>
      </c>
      <c r="I729" t="b">
        <v>0</v>
      </c>
      <c r="J729" t="b">
        <v>1</v>
      </c>
      <c r="K729" t="s">
        <v>5</v>
      </c>
      <c r="L729" t="s">
        <v>33</v>
      </c>
      <c r="M729" s="3">
        <v>122500</v>
      </c>
      <c r="O729" t="s">
        <v>1981</v>
      </c>
      <c r="P729" t="s">
        <v>1982</v>
      </c>
    </row>
    <row r="730" spans="1:16" x14ac:dyDescent="0.3">
      <c r="A730" t="s">
        <v>36</v>
      </c>
      <c r="B730" t="s">
        <v>1983</v>
      </c>
      <c r="C730" t="s">
        <v>68</v>
      </c>
      <c r="D730" t="s">
        <v>1851</v>
      </c>
      <c r="E730" t="s">
        <v>59</v>
      </c>
      <c r="F730" t="b">
        <v>1</v>
      </c>
      <c r="G730" t="s">
        <v>1984</v>
      </c>
      <c r="H730" s="1">
        <v>45203.984340277777</v>
      </c>
      <c r="I730" t="b">
        <v>1</v>
      </c>
      <c r="J730" t="b">
        <v>0</v>
      </c>
      <c r="K730" t="s">
        <v>1984</v>
      </c>
      <c r="L730" t="s">
        <v>61</v>
      </c>
      <c r="N730" s="2">
        <v>25</v>
      </c>
      <c r="O730" t="s">
        <v>1852</v>
      </c>
    </row>
    <row r="731" spans="1:16" x14ac:dyDescent="0.3">
      <c r="A731" t="s">
        <v>71</v>
      </c>
      <c r="B731" t="s">
        <v>1985</v>
      </c>
      <c r="C731" t="s">
        <v>1986</v>
      </c>
      <c r="D731" t="s">
        <v>110</v>
      </c>
      <c r="E731" t="s">
        <v>31</v>
      </c>
      <c r="F731" t="b">
        <v>0</v>
      </c>
      <c r="G731" t="s">
        <v>46</v>
      </c>
      <c r="H731" s="1">
        <v>44971.337048611109</v>
      </c>
      <c r="I731" t="b">
        <v>0</v>
      </c>
      <c r="J731" t="b">
        <v>0</v>
      </c>
      <c r="K731" t="s">
        <v>5</v>
      </c>
      <c r="L731" t="s">
        <v>33</v>
      </c>
      <c r="M731" s="3">
        <v>90000</v>
      </c>
      <c r="O731" t="s">
        <v>1987</v>
      </c>
      <c r="P731" t="s">
        <v>1988</v>
      </c>
    </row>
    <row r="732" spans="1:16" x14ac:dyDescent="0.3">
      <c r="A732" t="s">
        <v>55</v>
      </c>
      <c r="B732" t="s">
        <v>401</v>
      </c>
      <c r="C732" t="s">
        <v>81</v>
      </c>
      <c r="D732" t="s">
        <v>903</v>
      </c>
      <c r="E732" t="s">
        <v>31</v>
      </c>
      <c r="F732" t="b">
        <v>0</v>
      </c>
      <c r="G732" t="s">
        <v>77</v>
      </c>
      <c r="H732" s="1">
        <v>44928.793657407397</v>
      </c>
      <c r="I732" t="b">
        <v>0</v>
      </c>
      <c r="J732" t="b">
        <v>1</v>
      </c>
      <c r="K732" t="s">
        <v>5</v>
      </c>
      <c r="L732" t="s">
        <v>33</v>
      </c>
      <c r="M732" s="3">
        <v>202500</v>
      </c>
      <c r="O732" t="s">
        <v>483</v>
      </c>
      <c r="P732" t="s">
        <v>1989</v>
      </c>
    </row>
    <row r="733" spans="1:16" x14ac:dyDescent="0.3">
      <c r="A733" t="s">
        <v>4</v>
      </c>
      <c r="B733" t="s">
        <v>4</v>
      </c>
      <c r="C733" t="s">
        <v>1990</v>
      </c>
      <c r="D733" t="s">
        <v>82</v>
      </c>
      <c r="E733" t="s">
        <v>102</v>
      </c>
      <c r="F733" t="b">
        <v>0</v>
      </c>
      <c r="G733" t="s">
        <v>40</v>
      </c>
      <c r="H733" s="1">
        <v>45252.673460648148</v>
      </c>
      <c r="I733" t="b">
        <v>1</v>
      </c>
      <c r="J733" t="b">
        <v>0</v>
      </c>
      <c r="K733" t="s">
        <v>5</v>
      </c>
      <c r="L733" t="s">
        <v>61</v>
      </c>
      <c r="N733" s="2">
        <v>39.385002136230469</v>
      </c>
      <c r="O733" t="s">
        <v>1991</v>
      </c>
      <c r="P733" t="s">
        <v>1992</v>
      </c>
    </row>
    <row r="734" spans="1:16" x14ac:dyDescent="0.3">
      <c r="A734" t="s">
        <v>4</v>
      </c>
      <c r="B734" t="s">
        <v>1993</v>
      </c>
      <c r="C734" t="s">
        <v>1994</v>
      </c>
      <c r="D734" t="s">
        <v>621</v>
      </c>
      <c r="E734" t="s">
        <v>31</v>
      </c>
      <c r="F734" t="b">
        <v>0</v>
      </c>
      <c r="G734" t="s">
        <v>60</v>
      </c>
      <c r="H734" s="1">
        <v>45140.917893518519</v>
      </c>
      <c r="I734" t="b">
        <v>1</v>
      </c>
      <c r="J734" t="b">
        <v>1</v>
      </c>
      <c r="K734" t="s">
        <v>5</v>
      </c>
      <c r="L734" t="s">
        <v>33</v>
      </c>
      <c r="M734" s="3">
        <v>60000</v>
      </c>
      <c r="O734" t="s">
        <v>1995</v>
      </c>
      <c r="P734" t="s">
        <v>488</v>
      </c>
    </row>
    <row r="735" spans="1:16" x14ac:dyDescent="0.3">
      <c r="A735" t="s">
        <v>36</v>
      </c>
      <c r="B735" t="s">
        <v>1996</v>
      </c>
      <c r="C735" t="s">
        <v>68</v>
      </c>
      <c r="D735" t="s">
        <v>82</v>
      </c>
      <c r="E735" t="s">
        <v>102</v>
      </c>
      <c r="F735" t="b">
        <v>1</v>
      </c>
      <c r="G735" t="s">
        <v>77</v>
      </c>
      <c r="H735" s="1">
        <v>45202.796284722222</v>
      </c>
      <c r="I735" t="b">
        <v>0</v>
      </c>
      <c r="J735" t="b">
        <v>0</v>
      </c>
      <c r="K735" t="s">
        <v>5</v>
      </c>
      <c r="L735" t="s">
        <v>61</v>
      </c>
      <c r="N735" s="2">
        <v>72.5</v>
      </c>
      <c r="O735" t="s">
        <v>1997</v>
      </c>
      <c r="P735" t="s">
        <v>1998</v>
      </c>
    </row>
    <row r="736" spans="1:16" x14ac:dyDescent="0.3">
      <c r="A736" t="s">
        <v>36</v>
      </c>
      <c r="B736" t="s">
        <v>36</v>
      </c>
      <c r="C736" t="s">
        <v>763</v>
      </c>
      <c r="D736" t="s">
        <v>110</v>
      </c>
      <c r="E736" t="s">
        <v>31</v>
      </c>
      <c r="F736" t="b">
        <v>0</v>
      </c>
      <c r="G736" t="s">
        <v>77</v>
      </c>
      <c r="H736" s="1">
        <v>44981.295613425929</v>
      </c>
      <c r="I736" t="b">
        <v>0</v>
      </c>
      <c r="J736" t="b">
        <v>1</v>
      </c>
      <c r="K736" t="s">
        <v>5</v>
      </c>
      <c r="L736" t="s">
        <v>33</v>
      </c>
      <c r="M736" s="3">
        <v>90000</v>
      </c>
      <c r="O736" t="s">
        <v>1999</v>
      </c>
      <c r="P736" t="s">
        <v>2000</v>
      </c>
    </row>
    <row r="737" spans="1:16" x14ac:dyDescent="0.3">
      <c r="A737" t="s">
        <v>71</v>
      </c>
      <c r="B737" t="s">
        <v>2001</v>
      </c>
      <c r="C737" t="s">
        <v>68</v>
      </c>
      <c r="D737" t="s">
        <v>228</v>
      </c>
      <c r="E737" t="s">
        <v>31</v>
      </c>
      <c r="F737" t="b">
        <v>1</v>
      </c>
      <c r="G737" t="s">
        <v>40</v>
      </c>
      <c r="H737" s="1">
        <v>45150.37232638889</v>
      </c>
      <c r="I737" t="b">
        <v>0</v>
      </c>
      <c r="J737" t="b">
        <v>1</v>
      </c>
      <c r="K737" t="s">
        <v>5</v>
      </c>
      <c r="L737" t="s">
        <v>33</v>
      </c>
      <c r="M737" s="3">
        <v>220000</v>
      </c>
      <c r="O737" t="s">
        <v>1269</v>
      </c>
      <c r="P737" t="s">
        <v>2002</v>
      </c>
    </row>
    <row r="738" spans="1:16" x14ac:dyDescent="0.3">
      <c r="A738" t="s">
        <v>71</v>
      </c>
      <c r="B738" t="s">
        <v>2003</v>
      </c>
      <c r="C738" t="s">
        <v>272</v>
      </c>
      <c r="D738" t="s">
        <v>58</v>
      </c>
      <c r="E738" t="s">
        <v>31</v>
      </c>
      <c r="F738" t="b">
        <v>0</v>
      </c>
      <c r="G738" t="s">
        <v>77</v>
      </c>
      <c r="H738" s="1">
        <v>45164.755162037043</v>
      </c>
      <c r="I738" t="b">
        <v>0</v>
      </c>
      <c r="J738" t="b">
        <v>1</v>
      </c>
      <c r="K738" t="s">
        <v>5</v>
      </c>
      <c r="L738" t="s">
        <v>61</v>
      </c>
      <c r="N738" s="2">
        <v>51.379997253417969</v>
      </c>
      <c r="O738" t="s">
        <v>2004</v>
      </c>
      <c r="P738" t="s">
        <v>2005</v>
      </c>
    </row>
    <row r="739" spans="1:16" x14ac:dyDescent="0.3">
      <c r="A739" t="s">
        <v>36</v>
      </c>
      <c r="B739" t="s">
        <v>2006</v>
      </c>
      <c r="C739" t="s">
        <v>2007</v>
      </c>
      <c r="D739" t="s">
        <v>30</v>
      </c>
      <c r="E739" t="s">
        <v>31</v>
      </c>
      <c r="F739" t="b">
        <v>0</v>
      </c>
      <c r="G739" t="s">
        <v>32</v>
      </c>
      <c r="H739" s="1">
        <v>44935.483148148152</v>
      </c>
      <c r="I739" t="b">
        <v>0</v>
      </c>
      <c r="J739" t="b">
        <v>0</v>
      </c>
      <c r="K739" t="s">
        <v>32</v>
      </c>
      <c r="L739" t="s">
        <v>33</v>
      </c>
      <c r="M739" s="3">
        <v>150000</v>
      </c>
      <c r="O739" t="s">
        <v>2008</v>
      </c>
      <c r="P739" t="s">
        <v>2009</v>
      </c>
    </row>
    <row r="740" spans="1:16" x14ac:dyDescent="0.3">
      <c r="A740" t="s">
        <v>71</v>
      </c>
      <c r="B740" t="s">
        <v>1761</v>
      </c>
      <c r="C740" t="s">
        <v>2010</v>
      </c>
      <c r="D740" t="s">
        <v>716</v>
      </c>
      <c r="E740" t="s">
        <v>31</v>
      </c>
      <c r="F740" t="b">
        <v>0</v>
      </c>
      <c r="G740" t="s">
        <v>40</v>
      </c>
      <c r="H740" s="1">
        <v>44938.38957175926</v>
      </c>
      <c r="I740" t="b">
        <v>0</v>
      </c>
      <c r="J740" t="b">
        <v>1</v>
      </c>
      <c r="K740" t="s">
        <v>5</v>
      </c>
      <c r="L740" t="s">
        <v>33</v>
      </c>
      <c r="M740" s="3">
        <v>138200</v>
      </c>
      <c r="O740" t="s">
        <v>1763</v>
      </c>
      <c r="P740" t="s">
        <v>2011</v>
      </c>
    </row>
    <row r="741" spans="1:16" x14ac:dyDescent="0.3">
      <c r="A741" t="s">
        <v>4</v>
      </c>
      <c r="B741" t="s">
        <v>1693</v>
      </c>
      <c r="C741" t="s">
        <v>1410</v>
      </c>
      <c r="D741" t="s">
        <v>82</v>
      </c>
      <c r="E741" t="s">
        <v>31</v>
      </c>
      <c r="F741" t="b">
        <v>0</v>
      </c>
      <c r="G741" t="s">
        <v>46</v>
      </c>
      <c r="H741" s="1">
        <v>44931.708761574067</v>
      </c>
      <c r="I741" t="b">
        <v>0</v>
      </c>
      <c r="J741" t="b">
        <v>1</v>
      </c>
      <c r="K741" t="s">
        <v>5</v>
      </c>
      <c r="L741" t="s">
        <v>33</v>
      </c>
      <c r="M741" s="3">
        <v>127500</v>
      </c>
      <c r="O741" t="s">
        <v>1981</v>
      </c>
      <c r="P741" t="s">
        <v>1982</v>
      </c>
    </row>
    <row r="742" spans="1:16" x14ac:dyDescent="0.3">
      <c r="A742" t="s">
        <v>55</v>
      </c>
      <c r="B742" t="s">
        <v>55</v>
      </c>
      <c r="C742" t="s">
        <v>68</v>
      </c>
      <c r="D742" t="s">
        <v>39</v>
      </c>
      <c r="E742" t="s">
        <v>31</v>
      </c>
      <c r="F742" t="b">
        <v>1</v>
      </c>
      <c r="G742" t="s">
        <v>77</v>
      </c>
      <c r="H742" s="1">
        <v>45118.838171296287</v>
      </c>
      <c r="I742" t="b">
        <v>0</v>
      </c>
      <c r="J742" t="b">
        <v>0</v>
      </c>
      <c r="K742" t="s">
        <v>5</v>
      </c>
      <c r="L742" t="s">
        <v>61</v>
      </c>
      <c r="N742" s="2">
        <v>45</v>
      </c>
      <c r="O742" t="s">
        <v>2012</v>
      </c>
      <c r="P742" t="s">
        <v>383</v>
      </c>
    </row>
    <row r="743" spans="1:16" x14ac:dyDescent="0.3">
      <c r="A743" t="s">
        <v>36</v>
      </c>
      <c r="B743" t="s">
        <v>2013</v>
      </c>
      <c r="C743" t="s">
        <v>68</v>
      </c>
      <c r="D743" t="s">
        <v>815</v>
      </c>
      <c r="E743" t="s">
        <v>31</v>
      </c>
      <c r="F743" t="b">
        <v>1</v>
      </c>
      <c r="G743" t="s">
        <v>2014</v>
      </c>
      <c r="H743" s="1">
        <v>45222.783576388887</v>
      </c>
      <c r="I743" t="b">
        <v>0</v>
      </c>
      <c r="J743" t="b">
        <v>1</v>
      </c>
      <c r="K743" t="s">
        <v>2014</v>
      </c>
      <c r="L743" t="s">
        <v>33</v>
      </c>
      <c r="M743" s="3">
        <v>161875</v>
      </c>
      <c r="O743" t="s">
        <v>2015</v>
      </c>
      <c r="P743" t="s">
        <v>2016</v>
      </c>
    </row>
    <row r="744" spans="1:16" x14ac:dyDescent="0.3">
      <c r="A744" t="s">
        <v>36</v>
      </c>
      <c r="B744" t="s">
        <v>2017</v>
      </c>
      <c r="C744" t="s">
        <v>1001</v>
      </c>
      <c r="D744" t="s">
        <v>30</v>
      </c>
      <c r="E744" t="s">
        <v>31</v>
      </c>
      <c r="F744" t="b">
        <v>0</v>
      </c>
      <c r="G744" t="s">
        <v>77</v>
      </c>
      <c r="H744" s="1">
        <v>45208.212280092594</v>
      </c>
      <c r="I744" t="b">
        <v>0</v>
      </c>
      <c r="J744" t="b">
        <v>0</v>
      </c>
      <c r="K744" t="s">
        <v>5</v>
      </c>
      <c r="L744" t="s">
        <v>33</v>
      </c>
      <c r="M744" s="3">
        <v>165000</v>
      </c>
      <c r="O744" t="s">
        <v>2018</v>
      </c>
    </row>
    <row r="745" spans="1:16" x14ac:dyDescent="0.3">
      <c r="A745" t="s">
        <v>36</v>
      </c>
      <c r="B745" t="s">
        <v>36</v>
      </c>
      <c r="C745" t="s">
        <v>68</v>
      </c>
      <c r="D745" t="s">
        <v>39</v>
      </c>
      <c r="E745" t="s">
        <v>31</v>
      </c>
      <c r="F745" t="b">
        <v>1</v>
      </c>
      <c r="G745" t="s">
        <v>77</v>
      </c>
      <c r="H745" s="1">
        <v>45082.630787037036</v>
      </c>
      <c r="I745" t="b">
        <v>0</v>
      </c>
      <c r="J745" t="b">
        <v>0</v>
      </c>
      <c r="K745" t="s">
        <v>5</v>
      </c>
      <c r="L745" t="s">
        <v>33</v>
      </c>
      <c r="M745" s="3">
        <v>130000</v>
      </c>
      <c r="O745" t="s">
        <v>2019</v>
      </c>
      <c r="P745" t="s">
        <v>2020</v>
      </c>
    </row>
    <row r="746" spans="1:16" x14ac:dyDescent="0.3">
      <c r="A746" t="s">
        <v>43</v>
      </c>
      <c r="B746" t="s">
        <v>2021</v>
      </c>
      <c r="C746" t="s">
        <v>2022</v>
      </c>
      <c r="D746" t="s">
        <v>58</v>
      </c>
      <c r="E746" t="s">
        <v>59</v>
      </c>
      <c r="F746" t="b">
        <v>0</v>
      </c>
      <c r="G746" t="s">
        <v>46</v>
      </c>
      <c r="H746" s="1">
        <v>45225.875231481477</v>
      </c>
      <c r="I746" t="b">
        <v>0</v>
      </c>
      <c r="J746" t="b">
        <v>1</v>
      </c>
      <c r="K746" t="s">
        <v>5</v>
      </c>
      <c r="L746" t="s">
        <v>61</v>
      </c>
      <c r="N746" s="2">
        <v>23.944999694824219</v>
      </c>
      <c r="O746" t="s">
        <v>2023</v>
      </c>
      <c r="P746" t="s">
        <v>2024</v>
      </c>
    </row>
    <row r="747" spans="1:16" x14ac:dyDescent="0.3">
      <c r="A747" t="s">
        <v>36</v>
      </c>
      <c r="B747" t="s">
        <v>1057</v>
      </c>
      <c r="C747" t="s">
        <v>256</v>
      </c>
      <c r="D747" t="s">
        <v>119</v>
      </c>
      <c r="E747" t="s">
        <v>59</v>
      </c>
      <c r="F747" t="b">
        <v>0</v>
      </c>
      <c r="G747" t="s">
        <v>32</v>
      </c>
      <c r="H747" s="1">
        <v>45211.886261574073</v>
      </c>
      <c r="I747" t="b">
        <v>0</v>
      </c>
      <c r="J747" t="b">
        <v>1</v>
      </c>
      <c r="K747" t="s">
        <v>32</v>
      </c>
      <c r="L747" t="s">
        <v>33</v>
      </c>
      <c r="M747" s="3">
        <v>95700</v>
      </c>
      <c r="O747" t="s">
        <v>412</v>
      </c>
      <c r="P747" t="s">
        <v>2025</v>
      </c>
    </row>
    <row r="748" spans="1:16" x14ac:dyDescent="0.3">
      <c r="A748" t="s">
        <v>43</v>
      </c>
      <c r="B748" t="s">
        <v>2026</v>
      </c>
      <c r="C748" t="s">
        <v>563</v>
      </c>
      <c r="D748" t="s">
        <v>82</v>
      </c>
      <c r="E748" t="s">
        <v>31</v>
      </c>
      <c r="F748" t="b">
        <v>0</v>
      </c>
      <c r="G748" t="s">
        <v>103</v>
      </c>
      <c r="H748" s="1">
        <v>45133.668333333328</v>
      </c>
      <c r="I748" t="b">
        <v>0</v>
      </c>
      <c r="J748" t="b">
        <v>1</v>
      </c>
      <c r="K748" t="s">
        <v>5</v>
      </c>
      <c r="L748" t="s">
        <v>33</v>
      </c>
      <c r="M748" s="3">
        <v>102500</v>
      </c>
      <c r="O748" t="s">
        <v>276</v>
      </c>
      <c r="P748" t="s">
        <v>2027</v>
      </c>
    </row>
    <row r="749" spans="1:16" x14ac:dyDescent="0.3">
      <c r="A749" t="s">
        <v>27</v>
      </c>
      <c r="B749" t="s">
        <v>27</v>
      </c>
      <c r="C749" t="s">
        <v>2010</v>
      </c>
      <c r="D749" t="s">
        <v>82</v>
      </c>
      <c r="E749" t="s">
        <v>31</v>
      </c>
      <c r="F749" t="b">
        <v>0</v>
      </c>
      <c r="G749" t="s">
        <v>60</v>
      </c>
      <c r="H749" s="1">
        <v>45121.586412037039</v>
      </c>
      <c r="I749" t="b">
        <v>0</v>
      </c>
      <c r="J749" t="b">
        <v>0</v>
      </c>
      <c r="K749" t="s">
        <v>5</v>
      </c>
      <c r="L749" t="s">
        <v>33</v>
      </c>
      <c r="M749" s="3">
        <v>130000</v>
      </c>
      <c r="O749" t="s">
        <v>2028</v>
      </c>
      <c r="P749" t="s">
        <v>2029</v>
      </c>
    </row>
    <row r="750" spans="1:16" x14ac:dyDescent="0.3">
      <c r="A750" t="s">
        <v>36</v>
      </c>
      <c r="B750" t="s">
        <v>2030</v>
      </c>
      <c r="C750" t="s">
        <v>2031</v>
      </c>
      <c r="D750" t="s">
        <v>179</v>
      </c>
      <c r="E750" t="s">
        <v>102</v>
      </c>
      <c r="F750" t="b">
        <v>0</v>
      </c>
      <c r="G750" t="s">
        <v>52</v>
      </c>
      <c r="H750" s="1">
        <v>45230.588009259263</v>
      </c>
      <c r="I750" t="b">
        <v>1</v>
      </c>
      <c r="J750" t="b">
        <v>0</v>
      </c>
      <c r="K750" t="s">
        <v>5</v>
      </c>
      <c r="L750" t="s">
        <v>61</v>
      </c>
      <c r="N750" s="2">
        <v>55</v>
      </c>
      <c r="O750" t="s">
        <v>2032</v>
      </c>
    </row>
    <row r="751" spans="1:16" x14ac:dyDescent="0.3">
      <c r="A751" t="s">
        <v>55</v>
      </c>
      <c r="B751" t="s">
        <v>2033</v>
      </c>
      <c r="C751" t="s">
        <v>2034</v>
      </c>
      <c r="D751" t="s">
        <v>30</v>
      </c>
      <c r="E751" t="s">
        <v>2035</v>
      </c>
      <c r="F751" t="b">
        <v>0</v>
      </c>
      <c r="G751" t="s">
        <v>52</v>
      </c>
      <c r="H751" s="1">
        <v>44960.422083333331</v>
      </c>
      <c r="I751" t="b">
        <v>0</v>
      </c>
      <c r="J751" t="b">
        <v>0</v>
      </c>
      <c r="K751" t="s">
        <v>5</v>
      </c>
      <c r="L751" t="s">
        <v>61</v>
      </c>
      <c r="N751" s="2">
        <v>18</v>
      </c>
      <c r="O751" t="s">
        <v>2036</v>
      </c>
      <c r="P751" t="s">
        <v>2037</v>
      </c>
    </row>
    <row r="752" spans="1:16" x14ac:dyDescent="0.3">
      <c r="A752" t="s">
        <v>71</v>
      </c>
      <c r="B752" t="s">
        <v>431</v>
      </c>
      <c r="C752" t="s">
        <v>2038</v>
      </c>
      <c r="D752" t="s">
        <v>58</v>
      </c>
      <c r="E752" t="s">
        <v>31</v>
      </c>
      <c r="F752" t="b">
        <v>0</v>
      </c>
      <c r="G752" t="s">
        <v>103</v>
      </c>
      <c r="H752" s="1">
        <v>45152.130891203713</v>
      </c>
      <c r="I752" t="b">
        <v>0</v>
      </c>
      <c r="J752" t="b">
        <v>1</v>
      </c>
      <c r="K752" t="s">
        <v>5</v>
      </c>
      <c r="L752" t="s">
        <v>61</v>
      </c>
      <c r="N752" s="2">
        <v>47.770000457763672</v>
      </c>
      <c r="O752" t="s">
        <v>120</v>
      </c>
      <c r="P752" t="s">
        <v>466</v>
      </c>
    </row>
    <row r="753" spans="1:16" x14ac:dyDescent="0.3">
      <c r="A753" t="s">
        <v>43</v>
      </c>
      <c r="B753" t="s">
        <v>2039</v>
      </c>
      <c r="C753" t="s">
        <v>275</v>
      </c>
      <c r="D753" t="s">
        <v>201</v>
      </c>
      <c r="E753" t="s">
        <v>31</v>
      </c>
      <c r="F753" t="b">
        <v>0</v>
      </c>
      <c r="G753" t="s">
        <v>103</v>
      </c>
      <c r="H753" s="1">
        <v>45129.334537037037</v>
      </c>
      <c r="I753" t="b">
        <v>1</v>
      </c>
      <c r="J753" t="b">
        <v>0</v>
      </c>
      <c r="K753" t="s">
        <v>5</v>
      </c>
      <c r="L753" t="s">
        <v>33</v>
      </c>
      <c r="M753" s="3">
        <v>125540</v>
      </c>
      <c r="O753" t="s">
        <v>1096</v>
      </c>
      <c r="P753" t="s">
        <v>2040</v>
      </c>
    </row>
    <row r="754" spans="1:16" x14ac:dyDescent="0.3">
      <c r="A754" t="s">
        <v>55</v>
      </c>
      <c r="B754" t="s">
        <v>644</v>
      </c>
      <c r="C754" t="s">
        <v>411</v>
      </c>
      <c r="D754" t="s">
        <v>58</v>
      </c>
      <c r="E754" t="s">
        <v>31</v>
      </c>
      <c r="F754" t="b">
        <v>0</v>
      </c>
      <c r="G754" t="s">
        <v>40</v>
      </c>
      <c r="H754" s="1">
        <v>45200.410694444443</v>
      </c>
      <c r="I754" t="b">
        <v>0</v>
      </c>
      <c r="J754" t="b">
        <v>0</v>
      </c>
      <c r="K754" t="s">
        <v>5</v>
      </c>
      <c r="L754" t="s">
        <v>61</v>
      </c>
      <c r="N754" s="2">
        <v>47.620002746582031</v>
      </c>
      <c r="O754" t="s">
        <v>2041</v>
      </c>
      <c r="P754" t="s">
        <v>2042</v>
      </c>
    </row>
    <row r="755" spans="1:16" x14ac:dyDescent="0.3">
      <c r="A755" t="s">
        <v>55</v>
      </c>
      <c r="B755" t="s">
        <v>2043</v>
      </c>
      <c r="C755" t="s">
        <v>907</v>
      </c>
      <c r="D755" t="s">
        <v>110</v>
      </c>
      <c r="E755" t="s">
        <v>31</v>
      </c>
      <c r="F755" t="b">
        <v>0</v>
      </c>
      <c r="G755" t="s">
        <v>77</v>
      </c>
      <c r="H755" s="1">
        <v>45113.502430555563</v>
      </c>
      <c r="I755" t="b">
        <v>0</v>
      </c>
      <c r="J755" t="b">
        <v>0</v>
      </c>
      <c r="K755" t="s">
        <v>5</v>
      </c>
      <c r="L755" t="s">
        <v>33</v>
      </c>
      <c r="M755" s="3">
        <v>90000</v>
      </c>
      <c r="O755" t="s">
        <v>2044</v>
      </c>
      <c r="P755" t="s">
        <v>2045</v>
      </c>
    </row>
    <row r="756" spans="1:16" x14ac:dyDescent="0.3">
      <c r="A756" t="s">
        <v>36</v>
      </c>
      <c r="B756" t="s">
        <v>2046</v>
      </c>
      <c r="C756" t="s">
        <v>68</v>
      </c>
      <c r="D756" t="s">
        <v>248</v>
      </c>
      <c r="E756" t="s">
        <v>249</v>
      </c>
      <c r="F756" t="b">
        <v>1</v>
      </c>
      <c r="G756" t="s">
        <v>46</v>
      </c>
      <c r="H756" s="1">
        <v>45272.764756944453</v>
      </c>
      <c r="I756" t="b">
        <v>0</v>
      </c>
      <c r="J756" t="b">
        <v>0</v>
      </c>
      <c r="K756" t="s">
        <v>5</v>
      </c>
      <c r="L756" t="s">
        <v>61</v>
      </c>
      <c r="N756" s="2">
        <v>80</v>
      </c>
      <c r="O756" t="s">
        <v>250</v>
      </c>
      <c r="P756" t="s">
        <v>2047</v>
      </c>
    </row>
    <row r="757" spans="1:16" x14ac:dyDescent="0.3">
      <c r="A757" t="s">
        <v>36</v>
      </c>
      <c r="B757" t="s">
        <v>2048</v>
      </c>
      <c r="C757" t="s">
        <v>2049</v>
      </c>
      <c r="D757" t="s">
        <v>82</v>
      </c>
      <c r="E757" t="s">
        <v>31</v>
      </c>
      <c r="F757" t="b">
        <v>0</v>
      </c>
      <c r="G757" t="s">
        <v>40</v>
      </c>
      <c r="H757" s="1">
        <v>45118.626759259263</v>
      </c>
      <c r="I757" t="b">
        <v>0</v>
      </c>
      <c r="J757" t="b">
        <v>1</v>
      </c>
      <c r="K757" t="s">
        <v>5</v>
      </c>
      <c r="L757" t="s">
        <v>33</v>
      </c>
      <c r="M757" s="3">
        <v>90000</v>
      </c>
      <c r="O757" t="s">
        <v>2050</v>
      </c>
      <c r="P757" t="s">
        <v>2051</v>
      </c>
    </row>
    <row r="758" spans="1:16" x14ac:dyDescent="0.3">
      <c r="A758" t="s">
        <v>36</v>
      </c>
      <c r="B758" t="s">
        <v>2052</v>
      </c>
      <c r="C758" t="s">
        <v>1994</v>
      </c>
      <c r="D758" t="s">
        <v>110</v>
      </c>
      <c r="E758" t="s">
        <v>31</v>
      </c>
      <c r="F758" t="b">
        <v>0</v>
      </c>
      <c r="G758" t="s">
        <v>103</v>
      </c>
      <c r="H758" s="1">
        <v>45093.407106481478</v>
      </c>
      <c r="I758" t="b">
        <v>0</v>
      </c>
      <c r="J758" t="b">
        <v>1</v>
      </c>
      <c r="K758" t="s">
        <v>5</v>
      </c>
      <c r="L758" t="s">
        <v>33</v>
      </c>
      <c r="M758" s="3">
        <v>150000</v>
      </c>
      <c r="O758" t="s">
        <v>2053</v>
      </c>
      <c r="P758" t="s">
        <v>2054</v>
      </c>
    </row>
    <row r="759" spans="1:16" x14ac:dyDescent="0.3">
      <c r="A759" t="s">
        <v>4</v>
      </c>
      <c r="B759" t="s">
        <v>2055</v>
      </c>
      <c r="C759" t="s">
        <v>831</v>
      </c>
      <c r="D759" t="s">
        <v>2056</v>
      </c>
      <c r="E759" t="s">
        <v>31</v>
      </c>
      <c r="F759" t="b">
        <v>0</v>
      </c>
      <c r="G759" t="s">
        <v>60</v>
      </c>
      <c r="H759" s="1">
        <v>45005.794108796297</v>
      </c>
      <c r="I759" t="b">
        <v>1</v>
      </c>
      <c r="J759" t="b">
        <v>0</v>
      </c>
      <c r="K759" t="s">
        <v>5</v>
      </c>
      <c r="L759" t="s">
        <v>61</v>
      </c>
      <c r="N759" s="2">
        <v>19.5</v>
      </c>
      <c r="O759" t="s">
        <v>2057</v>
      </c>
    </row>
    <row r="760" spans="1:16" x14ac:dyDescent="0.3">
      <c r="A760" t="s">
        <v>48</v>
      </c>
      <c r="B760" t="s">
        <v>2058</v>
      </c>
      <c r="C760" t="s">
        <v>86</v>
      </c>
      <c r="D760" t="s">
        <v>51</v>
      </c>
      <c r="E760" t="s">
        <v>31</v>
      </c>
      <c r="F760" t="b">
        <v>0</v>
      </c>
      <c r="G760" t="s">
        <v>77</v>
      </c>
      <c r="H760" s="1">
        <v>44967.586238425924</v>
      </c>
      <c r="I760" t="b">
        <v>0</v>
      </c>
      <c r="J760" t="b">
        <v>0</v>
      </c>
      <c r="K760" t="s">
        <v>5</v>
      </c>
      <c r="L760" t="s">
        <v>33</v>
      </c>
      <c r="M760" s="3">
        <v>137388.5</v>
      </c>
      <c r="O760" t="s">
        <v>2059</v>
      </c>
      <c r="P760" t="s">
        <v>2060</v>
      </c>
    </row>
    <row r="761" spans="1:16" x14ac:dyDescent="0.3">
      <c r="A761" t="s">
        <v>55</v>
      </c>
      <c r="B761" t="s">
        <v>2061</v>
      </c>
      <c r="C761" t="s">
        <v>68</v>
      </c>
      <c r="D761" t="s">
        <v>82</v>
      </c>
      <c r="E761" t="s">
        <v>102</v>
      </c>
      <c r="F761" t="b">
        <v>1</v>
      </c>
      <c r="G761" t="s">
        <v>60</v>
      </c>
      <c r="H761" s="1">
        <v>44966.669861111113</v>
      </c>
      <c r="I761" t="b">
        <v>0</v>
      </c>
      <c r="J761" t="b">
        <v>0</v>
      </c>
      <c r="K761" t="s">
        <v>5</v>
      </c>
      <c r="L761" t="s">
        <v>61</v>
      </c>
      <c r="N761" s="2">
        <v>72.5</v>
      </c>
      <c r="O761" t="s">
        <v>2062</v>
      </c>
      <c r="P761" t="s">
        <v>2063</v>
      </c>
    </row>
    <row r="762" spans="1:16" x14ac:dyDescent="0.3">
      <c r="A762" t="s">
        <v>36</v>
      </c>
      <c r="B762" t="s">
        <v>2064</v>
      </c>
      <c r="C762" t="s">
        <v>358</v>
      </c>
      <c r="D762" t="s">
        <v>82</v>
      </c>
      <c r="E762" t="s">
        <v>31</v>
      </c>
      <c r="F762" t="b">
        <v>0</v>
      </c>
      <c r="G762" t="s">
        <v>77</v>
      </c>
      <c r="H762" s="1">
        <v>44993.963750000003</v>
      </c>
      <c r="I762" t="b">
        <v>0</v>
      </c>
      <c r="J762" t="b">
        <v>1</v>
      </c>
      <c r="K762" t="s">
        <v>5</v>
      </c>
      <c r="L762" t="s">
        <v>33</v>
      </c>
      <c r="M762" s="3">
        <v>115000</v>
      </c>
      <c r="O762" t="s">
        <v>483</v>
      </c>
      <c r="P762" t="s">
        <v>2065</v>
      </c>
    </row>
    <row r="763" spans="1:16" x14ac:dyDescent="0.3">
      <c r="A763" t="s">
        <v>36</v>
      </c>
      <c r="B763" t="s">
        <v>2066</v>
      </c>
      <c r="C763" t="s">
        <v>369</v>
      </c>
      <c r="D763" t="s">
        <v>51</v>
      </c>
      <c r="E763" t="s">
        <v>31</v>
      </c>
      <c r="F763" t="b">
        <v>0</v>
      </c>
      <c r="G763" t="s">
        <v>370</v>
      </c>
      <c r="H763" s="1">
        <v>45021.425856481481</v>
      </c>
      <c r="I763" t="b">
        <v>1</v>
      </c>
      <c r="J763" t="b">
        <v>0</v>
      </c>
      <c r="K763" t="s">
        <v>370</v>
      </c>
      <c r="L763" t="s">
        <v>33</v>
      </c>
      <c r="M763" s="3">
        <v>147500</v>
      </c>
      <c r="O763" t="s">
        <v>2067</v>
      </c>
      <c r="P763" t="s">
        <v>2068</v>
      </c>
    </row>
    <row r="764" spans="1:16" x14ac:dyDescent="0.3">
      <c r="A764" t="s">
        <v>36</v>
      </c>
      <c r="B764" t="s">
        <v>2069</v>
      </c>
      <c r="C764" t="s">
        <v>1924</v>
      </c>
      <c r="D764" t="s">
        <v>58</v>
      </c>
      <c r="E764" t="s">
        <v>31</v>
      </c>
      <c r="F764" t="b">
        <v>0</v>
      </c>
      <c r="G764" t="s">
        <v>103</v>
      </c>
      <c r="H764" s="1">
        <v>45146.757395833331</v>
      </c>
      <c r="I764" t="b">
        <v>0</v>
      </c>
      <c r="J764" t="b">
        <v>0</v>
      </c>
      <c r="K764" t="s">
        <v>5</v>
      </c>
      <c r="L764" t="s">
        <v>61</v>
      </c>
      <c r="N764" s="2">
        <v>61.159996032714837</v>
      </c>
      <c r="O764" t="s">
        <v>65</v>
      </c>
      <c r="P764" t="s">
        <v>2070</v>
      </c>
    </row>
    <row r="765" spans="1:16" x14ac:dyDescent="0.3">
      <c r="A765" t="s">
        <v>71</v>
      </c>
      <c r="B765" t="s">
        <v>2071</v>
      </c>
      <c r="C765" t="s">
        <v>68</v>
      </c>
      <c r="D765" t="s">
        <v>30</v>
      </c>
      <c r="E765" t="s">
        <v>31</v>
      </c>
      <c r="F765" t="b">
        <v>1</v>
      </c>
      <c r="G765" t="s">
        <v>77</v>
      </c>
      <c r="H765" s="1">
        <v>45005.967222222222</v>
      </c>
      <c r="I765" t="b">
        <v>0</v>
      </c>
      <c r="J765" t="b">
        <v>1</v>
      </c>
      <c r="K765" t="s">
        <v>5</v>
      </c>
      <c r="L765" t="s">
        <v>33</v>
      </c>
      <c r="M765" s="3">
        <v>151000</v>
      </c>
      <c r="O765" t="s">
        <v>2072</v>
      </c>
      <c r="P765" t="s">
        <v>2073</v>
      </c>
    </row>
    <row r="766" spans="1:16" x14ac:dyDescent="0.3">
      <c r="A766" t="s">
        <v>36</v>
      </c>
      <c r="B766" t="s">
        <v>290</v>
      </c>
      <c r="C766" t="s">
        <v>175</v>
      </c>
      <c r="D766" t="s">
        <v>82</v>
      </c>
      <c r="E766" t="s">
        <v>102</v>
      </c>
      <c r="F766" t="b">
        <v>0</v>
      </c>
      <c r="G766" t="s">
        <v>60</v>
      </c>
      <c r="H766" s="1">
        <v>44956.797777777778</v>
      </c>
      <c r="I766" t="b">
        <v>0</v>
      </c>
      <c r="J766" t="b">
        <v>0</v>
      </c>
      <c r="K766" t="s">
        <v>5</v>
      </c>
      <c r="L766" t="s">
        <v>61</v>
      </c>
      <c r="N766" s="2">
        <v>61.5</v>
      </c>
      <c r="O766" t="s">
        <v>292</v>
      </c>
      <c r="P766" t="s">
        <v>2074</v>
      </c>
    </row>
    <row r="767" spans="1:16" x14ac:dyDescent="0.3">
      <c r="A767" t="s">
        <v>36</v>
      </c>
      <c r="B767" t="s">
        <v>2075</v>
      </c>
      <c r="C767" t="s">
        <v>2076</v>
      </c>
      <c r="D767" t="s">
        <v>39</v>
      </c>
      <c r="E767" t="s">
        <v>31</v>
      </c>
      <c r="F767" t="b">
        <v>0</v>
      </c>
      <c r="G767" t="s">
        <v>40</v>
      </c>
      <c r="H767" s="1">
        <v>44974.873298611114</v>
      </c>
      <c r="I767" t="b">
        <v>0</v>
      </c>
      <c r="J767" t="b">
        <v>0</v>
      </c>
      <c r="K767" t="s">
        <v>5</v>
      </c>
      <c r="L767" t="s">
        <v>33</v>
      </c>
      <c r="M767" s="3">
        <v>125690.8671875</v>
      </c>
      <c r="O767" t="s">
        <v>2077</v>
      </c>
      <c r="P767" t="s">
        <v>2078</v>
      </c>
    </row>
    <row r="768" spans="1:16" x14ac:dyDescent="0.3">
      <c r="A768" t="s">
        <v>36</v>
      </c>
      <c r="B768" t="s">
        <v>2079</v>
      </c>
      <c r="C768" t="s">
        <v>577</v>
      </c>
      <c r="D768" t="s">
        <v>51</v>
      </c>
      <c r="E768" t="s">
        <v>31</v>
      </c>
      <c r="F768" t="b">
        <v>0</v>
      </c>
      <c r="G768" t="s">
        <v>287</v>
      </c>
      <c r="H768" s="1">
        <v>44993.801921296297</v>
      </c>
      <c r="I768" t="b">
        <v>0</v>
      </c>
      <c r="J768" t="b">
        <v>0</v>
      </c>
      <c r="K768" t="s">
        <v>287</v>
      </c>
      <c r="L768" t="s">
        <v>33</v>
      </c>
      <c r="M768" s="3">
        <v>147500</v>
      </c>
      <c r="O768" t="s">
        <v>1689</v>
      </c>
      <c r="P768" t="s">
        <v>2080</v>
      </c>
    </row>
    <row r="769" spans="1:16" x14ac:dyDescent="0.3">
      <c r="A769" t="s">
        <v>36</v>
      </c>
      <c r="B769" t="s">
        <v>36</v>
      </c>
      <c r="C769" t="s">
        <v>1360</v>
      </c>
      <c r="D769" t="s">
        <v>51</v>
      </c>
      <c r="E769" t="s">
        <v>31</v>
      </c>
      <c r="F769" t="b">
        <v>0</v>
      </c>
      <c r="G769" t="s">
        <v>1361</v>
      </c>
      <c r="H769" s="1">
        <v>44991.401805555557</v>
      </c>
      <c r="I769" t="b">
        <v>1</v>
      </c>
      <c r="J769" t="b">
        <v>0</v>
      </c>
      <c r="K769" t="s">
        <v>1361</v>
      </c>
      <c r="L769" t="s">
        <v>33</v>
      </c>
      <c r="M769" s="3">
        <v>147500</v>
      </c>
      <c r="O769" t="s">
        <v>2081</v>
      </c>
      <c r="P769" t="s">
        <v>2082</v>
      </c>
    </row>
    <row r="770" spans="1:16" x14ac:dyDescent="0.3">
      <c r="A770" t="s">
        <v>27</v>
      </c>
      <c r="B770" t="s">
        <v>2083</v>
      </c>
      <c r="C770" t="s">
        <v>2084</v>
      </c>
      <c r="D770" t="s">
        <v>51</v>
      </c>
      <c r="E770" t="s">
        <v>31</v>
      </c>
      <c r="F770" t="b">
        <v>0</v>
      </c>
      <c r="G770" t="s">
        <v>2085</v>
      </c>
      <c r="H770" s="1">
        <v>45112.84884259259</v>
      </c>
      <c r="I770" t="b">
        <v>0</v>
      </c>
      <c r="J770" t="b">
        <v>0</v>
      </c>
      <c r="K770" t="s">
        <v>2085</v>
      </c>
      <c r="L770" t="s">
        <v>33</v>
      </c>
      <c r="M770" s="3">
        <v>89100</v>
      </c>
      <c r="O770" t="s">
        <v>2086</v>
      </c>
      <c r="P770" t="s">
        <v>2087</v>
      </c>
    </row>
    <row r="771" spans="1:16" x14ac:dyDescent="0.3">
      <c r="A771" t="s">
        <v>71</v>
      </c>
      <c r="B771" t="s">
        <v>71</v>
      </c>
      <c r="C771" t="s">
        <v>322</v>
      </c>
      <c r="D771" t="s">
        <v>82</v>
      </c>
      <c r="E771" t="s">
        <v>31</v>
      </c>
      <c r="F771" t="b">
        <v>0</v>
      </c>
      <c r="G771" t="s">
        <v>40</v>
      </c>
      <c r="H771" s="1">
        <v>45236.799826388888</v>
      </c>
      <c r="I771" t="b">
        <v>1</v>
      </c>
      <c r="J771" t="b">
        <v>1</v>
      </c>
      <c r="K771" t="s">
        <v>5</v>
      </c>
      <c r="L771" t="s">
        <v>33</v>
      </c>
      <c r="M771" s="3">
        <v>120000</v>
      </c>
      <c r="O771" t="s">
        <v>861</v>
      </c>
    </row>
    <row r="772" spans="1:16" x14ac:dyDescent="0.3">
      <c r="A772" t="s">
        <v>71</v>
      </c>
      <c r="B772" t="s">
        <v>2088</v>
      </c>
      <c r="C772" t="s">
        <v>965</v>
      </c>
      <c r="D772" t="s">
        <v>1124</v>
      </c>
      <c r="E772" t="s">
        <v>31</v>
      </c>
      <c r="F772" t="b">
        <v>0</v>
      </c>
      <c r="G772" t="s">
        <v>46</v>
      </c>
      <c r="H772" s="1">
        <v>44953.672997685193</v>
      </c>
      <c r="I772" t="b">
        <v>0</v>
      </c>
      <c r="J772" t="b">
        <v>1</v>
      </c>
      <c r="K772" t="s">
        <v>5</v>
      </c>
      <c r="L772" t="s">
        <v>33</v>
      </c>
      <c r="M772" s="3">
        <v>170672</v>
      </c>
      <c r="O772" t="s">
        <v>120</v>
      </c>
      <c r="P772" t="s">
        <v>306</v>
      </c>
    </row>
    <row r="773" spans="1:16" x14ac:dyDescent="0.3">
      <c r="A773" t="s">
        <v>4</v>
      </c>
      <c r="B773" t="s">
        <v>2089</v>
      </c>
      <c r="C773" t="s">
        <v>2090</v>
      </c>
      <c r="D773" t="s">
        <v>51</v>
      </c>
      <c r="E773" t="s">
        <v>31</v>
      </c>
      <c r="F773" t="b">
        <v>0</v>
      </c>
      <c r="G773" t="s">
        <v>976</v>
      </c>
      <c r="H773" s="1">
        <v>45128.198240740741</v>
      </c>
      <c r="I773" t="b">
        <v>0</v>
      </c>
      <c r="J773" t="b">
        <v>0</v>
      </c>
      <c r="K773" t="s">
        <v>976</v>
      </c>
      <c r="L773" t="s">
        <v>33</v>
      </c>
      <c r="M773" s="3">
        <v>57500</v>
      </c>
      <c r="O773" t="s">
        <v>2091</v>
      </c>
      <c r="P773" t="s">
        <v>2092</v>
      </c>
    </row>
    <row r="774" spans="1:16" x14ac:dyDescent="0.3">
      <c r="A774" t="s">
        <v>4</v>
      </c>
      <c r="B774" t="s">
        <v>1773</v>
      </c>
      <c r="C774" t="s">
        <v>2093</v>
      </c>
      <c r="D774" t="s">
        <v>39</v>
      </c>
      <c r="E774" t="s">
        <v>31</v>
      </c>
      <c r="F774" t="b">
        <v>0</v>
      </c>
      <c r="G774" t="s">
        <v>40</v>
      </c>
      <c r="H774" s="1">
        <v>45133.587337962963</v>
      </c>
      <c r="I774" t="b">
        <v>0</v>
      </c>
      <c r="J774" t="b">
        <v>1</v>
      </c>
      <c r="K774" t="s">
        <v>5</v>
      </c>
      <c r="L774" t="s">
        <v>33</v>
      </c>
      <c r="M774" s="3">
        <v>37500</v>
      </c>
      <c r="O774" t="s">
        <v>2094</v>
      </c>
    </row>
    <row r="775" spans="1:16" x14ac:dyDescent="0.3">
      <c r="A775" t="s">
        <v>36</v>
      </c>
      <c r="B775" t="s">
        <v>36</v>
      </c>
      <c r="C775" t="s">
        <v>1011</v>
      </c>
      <c r="D775" t="s">
        <v>110</v>
      </c>
      <c r="E775" t="s">
        <v>31</v>
      </c>
      <c r="F775" t="b">
        <v>0</v>
      </c>
      <c r="G775" t="s">
        <v>103</v>
      </c>
      <c r="H775" s="1">
        <v>44928.505671296298</v>
      </c>
      <c r="I775" t="b">
        <v>0</v>
      </c>
      <c r="J775" t="b">
        <v>0</v>
      </c>
      <c r="K775" t="s">
        <v>5</v>
      </c>
      <c r="L775" t="s">
        <v>33</v>
      </c>
      <c r="M775" s="3">
        <v>115000</v>
      </c>
      <c r="O775" t="s">
        <v>2095</v>
      </c>
      <c r="P775" t="s">
        <v>2096</v>
      </c>
    </row>
    <row r="776" spans="1:16" x14ac:dyDescent="0.3">
      <c r="A776" t="s">
        <v>71</v>
      </c>
      <c r="B776" t="s">
        <v>2097</v>
      </c>
      <c r="C776" t="s">
        <v>868</v>
      </c>
      <c r="D776" t="s">
        <v>110</v>
      </c>
      <c r="E776" t="s">
        <v>31</v>
      </c>
      <c r="F776" t="b">
        <v>0</v>
      </c>
      <c r="G776" t="s">
        <v>52</v>
      </c>
      <c r="H776" s="1">
        <v>44953.29965277778</v>
      </c>
      <c r="I776" t="b">
        <v>0</v>
      </c>
      <c r="J776" t="b">
        <v>1</v>
      </c>
      <c r="K776" t="s">
        <v>5</v>
      </c>
      <c r="L776" t="s">
        <v>33</v>
      </c>
      <c r="M776" s="3">
        <v>150000</v>
      </c>
      <c r="O776" t="s">
        <v>2098</v>
      </c>
      <c r="P776" t="s">
        <v>2099</v>
      </c>
    </row>
    <row r="777" spans="1:16" x14ac:dyDescent="0.3">
      <c r="A777" t="s">
        <v>55</v>
      </c>
      <c r="B777" t="s">
        <v>2100</v>
      </c>
      <c r="C777" t="s">
        <v>5</v>
      </c>
      <c r="D777" t="s">
        <v>716</v>
      </c>
      <c r="E777" t="s">
        <v>31</v>
      </c>
      <c r="F777" t="b">
        <v>0</v>
      </c>
      <c r="G777" t="s">
        <v>32</v>
      </c>
      <c r="H777" s="1">
        <v>44946.080694444441</v>
      </c>
      <c r="I777" t="b">
        <v>0</v>
      </c>
      <c r="J777" t="b">
        <v>0</v>
      </c>
      <c r="K777" t="s">
        <v>32</v>
      </c>
      <c r="L777" t="s">
        <v>33</v>
      </c>
      <c r="M777" s="3">
        <v>265500</v>
      </c>
      <c r="O777" t="s">
        <v>2101</v>
      </c>
      <c r="P777" t="s">
        <v>2102</v>
      </c>
    </row>
    <row r="778" spans="1:16" x14ac:dyDescent="0.3">
      <c r="A778" t="s">
        <v>36</v>
      </c>
      <c r="B778" t="s">
        <v>2103</v>
      </c>
      <c r="C778" t="s">
        <v>1524</v>
      </c>
      <c r="D778" t="s">
        <v>110</v>
      </c>
      <c r="E778" t="s">
        <v>31</v>
      </c>
      <c r="F778" t="b">
        <v>0</v>
      </c>
      <c r="G778" t="s">
        <v>32</v>
      </c>
      <c r="H778" s="1">
        <v>45112.381226851852</v>
      </c>
      <c r="I778" t="b">
        <v>0</v>
      </c>
      <c r="J778" t="b">
        <v>0</v>
      </c>
      <c r="K778" t="s">
        <v>32</v>
      </c>
      <c r="L778" t="s">
        <v>33</v>
      </c>
      <c r="M778" s="3">
        <v>90000</v>
      </c>
      <c r="O778" t="s">
        <v>2104</v>
      </c>
      <c r="P778" t="s">
        <v>2105</v>
      </c>
    </row>
    <row r="779" spans="1:16" x14ac:dyDescent="0.3">
      <c r="A779" t="s">
        <v>36</v>
      </c>
      <c r="B779" t="s">
        <v>2106</v>
      </c>
      <c r="C779" t="s">
        <v>68</v>
      </c>
      <c r="D779" t="s">
        <v>1226</v>
      </c>
      <c r="E779" t="s">
        <v>31</v>
      </c>
      <c r="F779" t="b">
        <v>1</v>
      </c>
      <c r="G779" t="s">
        <v>77</v>
      </c>
      <c r="H779" s="1">
        <v>45037.977152777778</v>
      </c>
      <c r="I779" t="b">
        <v>0</v>
      </c>
      <c r="J779" t="b">
        <v>1</v>
      </c>
      <c r="K779" t="s">
        <v>5</v>
      </c>
      <c r="L779" t="s">
        <v>33</v>
      </c>
      <c r="M779" s="3">
        <v>127500</v>
      </c>
      <c r="O779" t="s">
        <v>2107</v>
      </c>
      <c r="P779" t="s">
        <v>2108</v>
      </c>
    </row>
    <row r="780" spans="1:16" x14ac:dyDescent="0.3">
      <c r="A780" t="s">
        <v>43</v>
      </c>
      <c r="B780" t="s">
        <v>2109</v>
      </c>
      <c r="C780" t="s">
        <v>2110</v>
      </c>
      <c r="D780" t="s">
        <v>2111</v>
      </c>
      <c r="E780" t="s">
        <v>31</v>
      </c>
      <c r="F780" t="b">
        <v>0</v>
      </c>
      <c r="G780" t="s">
        <v>77</v>
      </c>
      <c r="H780" s="1">
        <v>45220.50068287037</v>
      </c>
      <c r="I780" t="b">
        <v>0</v>
      </c>
      <c r="J780" t="b">
        <v>0</v>
      </c>
      <c r="K780" t="s">
        <v>5</v>
      </c>
      <c r="L780" t="s">
        <v>33</v>
      </c>
      <c r="M780" s="3">
        <v>63651</v>
      </c>
      <c r="O780" t="s">
        <v>2112</v>
      </c>
      <c r="P780" t="s">
        <v>2113</v>
      </c>
    </row>
    <row r="781" spans="1:16" x14ac:dyDescent="0.3">
      <c r="A781" t="s">
        <v>27</v>
      </c>
      <c r="B781" t="s">
        <v>27</v>
      </c>
      <c r="C781" t="s">
        <v>272</v>
      </c>
      <c r="D781" t="s">
        <v>179</v>
      </c>
      <c r="E781" t="s">
        <v>31</v>
      </c>
      <c r="F781" t="b">
        <v>0</v>
      </c>
      <c r="G781" t="s">
        <v>60</v>
      </c>
      <c r="H781" s="1">
        <v>45122.50203703704</v>
      </c>
      <c r="I781" t="b">
        <v>0</v>
      </c>
      <c r="J781" t="b">
        <v>0</v>
      </c>
      <c r="K781" t="s">
        <v>5</v>
      </c>
      <c r="L781" t="s">
        <v>33</v>
      </c>
      <c r="M781" s="3">
        <v>175000</v>
      </c>
      <c r="O781" t="s">
        <v>276</v>
      </c>
      <c r="P781" t="s">
        <v>2114</v>
      </c>
    </row>
    <row r="782" spans="1:16" x14ac:dyDescent="0.3">
      <c r="A782" t="s">
        <v>4</v>
      </c>
      <c r="B782" t="s">
        <v>2115</v>
      </c>
      <c r="C782" t="s">
        <v>2116</v>
      </c>
      <c r="D782" t="s">
        <v>82</v>
      </c>
      <c r="E782" t="s">
        <v>102</v>
      </c>
      <c r="F782" t="b">
        <v>0</v>
      </c>
      <c r="G782" t="s">
        <v>46</v>
      </c>
      <c r="H782" s="1">
        <v>44963.667013888888</v>
      </c>
      <c r="I782" t="b">
        <v>1</v>
      </c>
      <c r="J782" t="b">
        <v>0</v>
      </c>
      <c r="K782" t="s">
        <v>5</v>
      </c>
      <c r="L782" t="s">
        <v>61</v>
      </c>
      <c r="N782" s="2">
        <v>24.5</v>
      </c>
      <c r="O782" t="s">
        <v>2117</v>
      </c>
      <c r="P782" t="s">
        <v>488</v>
      </c>
    </row>
    <row r="783" spans="1:16" x14ac:dyDescent="0.3">
      <c r="A783" t="s">
        <v>36</v>
      </c>
      <c r="B783" t="s">
        <v>2118</v>
      </c>
      <c r="C783" t="s">
        <v>2119</v>
      </c>
      <c r="D783" t="s">
        <v>179</v>
      </c>
      <c r="E783" t="s">
        <v>102</v>
      </c>
      <c r="F783" t="b">
        <v>0</v>
      </c>
      <c r="G783" t="s">
        <v>60</v>
      </c>
      <c r="H783" s="1">
        <v>45007.888194444437</v>
      </c>
      <c r="I783" t="b">
        <v>0</v>
      </c>
      <c r="J783" t="b">
        <v>0</v>
      </c>
      <c r="K783" t="s">
        <v>5</v>
      </c>
      <c r="L783" t="s">
        <v>61</v>
      </c>
      <c r="N783" s="2">
        <v>81</v>
      </c>
      <c r="O783" t="s">
        <v>2120</v>
      </c>
    </row>
    <row r="784" spans="1:16" x14ac:dyDescent="0.3">
      <c r="A784" t="s">
        <v>4</v>
      </c>
      <c r="B784" t="s">
        <v>2121</v>
      </c>
      <c r="C784" t="s">
        <v>563</v>
      </c>
      <c r="D784" t="s">
        <v>796</v>
      </c>
      <c r="E784" t="s">
        <v>31</v>
      </c>
      <c r="F784" t="b">
        <v>0</v>
      </c>
      <c r="G784" t="s">
        <v>103</v>
      </c>
      <c r="H784" s="1">
        <v>45098.293333333328</v>
      </c>
      <c r="I784" t="b">
        <v>1</v>
      </c>
      <c r="J784" t="b">
        <v>0</v>
      </c>
      <c r="K784" t="s">
        <v>5</v>
      </c>
      <c r="L784" t="s">
        <v>33</v>
      </c>
      <c r="M784" s="3">
        <v>80000</v>
      </c>
      <c r="O784" t="s">
        <v>473</v>
      </c>
      <c r="P784" t="s">
        <v>2122</v>
      </c>
    </row>
    <row r="785" spans="1:16" x14ac:dyDescent="0.3">
      <c r="A785" t="s">
        <v>4</v>
      </c>
      <c r="B785" t="s">
        <v>4</v>
      </c>
      <c r="C785" t="s">
        <v>2123</v>
      </c>
      <c r="D785" t="s">
        <v>39</v>
      </c>
      <c r="E785" t="s">
        <v>31</v>
      </c>
      <c r="F785" t="b">
        <v>0</v>
      </c>
      <c r="G785" t="s">
        <v>77</v>
      </c>
      <c r="H785" s="1">
        <v>45134.833912037036</v>
      </c>
      <c r="I785" t="b">
        <v>0</v>
      </c>
      <c r="J785" t="b">
        <v>1</v>
      </c>
      <c r="K785" t="s">
        <v>5</v>
      </c>
      <c r="L785" t="s">
        <v>61</v>
      </c>
      <c r="N785" s="2">
        <v>26</v>
      </c>
      <c r="O785" t="s">
        <v>2124</v>
      </c>
      <c r="P785" t="s">
        <v>125</v>
      </c>
    </row>
    <row r="786" spans="1:16" x14ac:dyDescent="0.3">
      <c r="A786" t="s">
        <v>36</v>
      </c>
      <c r="B786" t="s">
        <v>2125</v>
      </c>
      <c r="C786" t="s">
        <v>68</v>
      </c>
      <c r="D786" t="s">
        <v>82</v>
      </c>
      <c r="E786" t="s">
        <v>31</v>
      </c>
      <c r="F786" t="b">
        <v>1</v>
      </c>
      <c r="G786" t="s">
        <v>40</v>
      </c>
      <c r="H786" s="1">
        <v>44951.569363425922</v>
      </c>
      <c r="I786" t="b">
        <v>0</v>
      </c>
      <c r="J786" t="b">
        <v>1</v>
      </c>
      <c r="K786" t="s">
        <v>5</v>
      </c>
      <c r="L786" t="s">
        <v>33</v>
      </c>
      <c r="M786" s="3">
        <v>155000</v>
      </c>
      <c r="O786" t="s">
        <v>2126</v>
      </c>
      <c r="P786" t="s">
        <v>2127</v>
      </c>
    </row>
    <row r="787" spans="1:16" x14ac:dyDescent="0.3">
      <c r="A787" t="s">
        <v>36</v>
      </c>
      <c r="B787" t="s">
        <v>694</v>
      </c>
      <c r="C787" t="s">
        <v>2128</v>
      </c>
      <c r="D787" t="s">
        <v>179</v>
      </c>
      <c r="E787" t="s">
        <v>31</v>
      </c>
      <c r="F787" t="b">
        <v>0</v>
      </c>
      <c r="G787" t="s">
        <v>52</v>
      </c>
      <c r="H787" s="1">
        <v>44936.048020833332</v>
      </c>
      <c r="I787" t="b">
        <v>0</v>
      </c>
      <c r="J787" t="b">
        <v>1</v>
      </c>
      <c r="K787" t="s">
        <v>5</v>
      </c>
      <c r="L787" t="s">
        <v>33</v>
      </c>
      <c r="M787" s="3">
        <v>145000</v>
      </c>
      <c r="O787" t="s">
        <v>276</v>
      </c>
      <c r="P787" t="s">
        <v>2129</v>
      </c>
    </row>
    <row r="788" spans="1:16" x14ac:dyDescent="0.3">
      <c r="A788" t="s">
        <v>55</v>
      </c>
      <c r="B788" t="s">
        <v>2130</v>
      </c>
      <c r="C788" t="s">
        <v>68</v>
      </c>
      <c r="D788" t="s">
        <v>835</v>
      </c>
      <c r="E788" t="s">
        <v>31</v>
      </c>
      <c r="F788" t="b">
        <v>1</v>
      </c>
      <c r="G788" t="s">
        <v>32</v>
      </c>
      <c r="H788" s="1">
        <v>45145.311608796299</v>
      </c>
      <c r="I788" t="b">
        <v>0</v>
      </c>
      <c r="J788" t="b">
        <v>1</v>
      </c>
      <c r="K788" t="s">
        <v>32</v>
      </c>
      <c r="L788" t="s">
        <v>33</v>
      </c>
      <c r="M788" s="3">
        <v>185710</v>
      </c>
      <c r="O788" t="s">
        <v>2131</v>
      </c>
      <c r="P788" t="s">
        <v>2132</v>
      </c>
    </row>
    <row r="789" spans="1:16" x14ac:dyDescent="0.3">
      <c r="A789" t="s">
        <v>55</v>
      </c>
      <c r="B789" t="s">
        <v>2133</v>
      </c>
      <c r="C789" t="s">
        <v>2134</v>
      </c>
      <c r="D789" t="s">
        <v>82</v>
      </c>
      <c r="E789" t="s">
        <v>31</v>
      </c>
      <c r="F789" t="b">
        <v>0</v>
      </c>
      <c r="G789" t="s">
        <v>32</v>
      </c>
      <c r="H789" s="1">
        <v>45182.635613425933</v>
      </c>
      <c r="I789" t="b">
        <v>1</v>
      </c>
      <c r="J789" t="b">
        <v>0</v>
      </c>
      <c r="K789" t="s">
        <v>32</v>
      </c>
      <c r="L789" t="s">
        <v>33</v>
      </c>
      <c r="M789" s="3">
        <v>42500</v>
      </c>
      <c r="O789" t="s">
        <v>2135</v>
      </c>
      <c r="P789" t="s">
        <v>2136</v>
      </c>
    </row>
    <row r="790" spans="1:16" x14ac:dyDescent="0.3">
      <c r="A790" t="s">
        <v>36</v>
      </c>
      <c r="B790" t="s">
        <v>2137</v>
      </c>
      <c r="C790" t="s">
        <v>378</v>
      </c>
      <c r="D790" t="s">
        <v>179</v>
      </c>
      <c r="E790" t="s">
        <v>249</v>
      </c>
      <c r="F790" t="b">
        <v>0</v>
      </c>
      <c r="G790" t="s">
        <v>32</v>
      </c>
      <c r="H790" s="1">
        <v>45175.909513888888</v>
      </c>
      <c r="I790" t="b">
        <v>1</v>
      </c>
      <c r="J790" t="b">
        <v>0</v>
      </c>
      <c r="K790" t="s">
        <v>32</v>
      </c>
      <c r="L790" t="s">
        <v>61</v>
      </c>
      <c r="N790" s="2">
        <v>55</v>
      </c>
      <c r="O790" t="s">
        <v>2138</v>
      </c>
    </row>
    <row r="791" spans="1:16" x14ac:dyDescent="0.3">
      <c r="A791" t="s">
        <v>55</v>
      </c>
      <c r="B791" t="s">
        <v>2139</v>
      </c>
      <c r="C791" t="s">
        <v>1045</v>
      </c>
      <c r="D791" t="s">
        <v>2140</v>
      </c>
      <c r="E791" t="s">
        <v>31</v>
      </c>
      <c r="F791" t="b">
        <v>0</v>
      </c>
      <c r="G791" t="s">
        <v>77</v>
      </c>
      <c r="H791" s="1">
        <v>44944.001215277778</v>
      </c>
      <c r="I791" t="b">
        <v>0</v>
      </c>
      <c r="J791" t="b">
        <v>1</v>
      </c>
      <c r="K791" t="s">
        <v>5</v>
      </c>
      <c r="L791" t="s">
        <v>33</v>
      </c>
      <c r="M791" s="3">
        <v>135000</v>
      </c>
      <c r="O791" t="s">
        <v>2141</v>
      </c>
      <c r="P791" t="s">
        <v>2142</v>
      </c>
    </row>
    <row r="792" spans="1:16" x14ac:dyDescent="0.3">
      <c r="A792" t="s">
        <v>36</v>
      </c>
      <c r="B792" t="s">
        <v>2143</v>
      </c>
      <c r="C792" t="s">
        <v>109</v>
      </c>
      <c r="D792" t="s">
        <v>82</v>
      </c>
      <c r="E792" t="s">
        <v>102</v>
      </c>
      <c r="F792" t="b">
        <v>0</v>
      </c>
      <c r="G792" t="s">
        <v>77</v>
      </c>
      <c r="H792" s="1">
        <v>45045.796527777777</v>
      </c>
      <c r="I792" t="b">
        <v>1</v>
      </c>
      <c r="J792" t="b">
        <v>0</v>
      </c>
      <c r="K792" t="s">
        <v>5</v>
      </c>
      <c r="L792" t="s">
        <v>61</v>
      </c>
      <c r="N792" s="2">
        <v>50.5</v>
      </c>
      <c r="O792" t="s">
        <v>1386</v>
      </c>
      <c r="P792" t="s">
        <v>98</v>
      </c>
    </row>
    <row r="793" spans="1:16" x14ac:dyDescent="0.3">
      <c r="A793" t="s">
        <v>55</v>
      </c>
      <c r="B793" t="s">
        <v>2144</v>
      </c>
      <c r="C793" t="s">
        <v>68</v>
      </c>
      <c r="D793" t="s">
        <v>39</v>
      </c>
      <c r="E793" t="s">
        <v>31</v>
      </c>
      <c r="F793" t="b">
        <v>1</v>
      </c>
      <c r="G793" t="s">
        <v>77</v>
      </c>
      <c r="H793" s="1">
        <v>45265.418622685182</v>
      </c>
      <c r="I793" t="b">
        <v>0</v>
      </c>
      <c r="J793" t="b">
        <v>0</v>
      </c>
      <c r="K793" t="s">
        <v>5</v>
      </c>
      <c r="L793" t="s">
        <v>33</v>
      </c>
      <c r="M793" s="3">
        <v>110000</v>
      </c>
      <c r="O793" t="s">
        <v>2145</v>
      </c>
      <c r="P793" t="s">
        <v>2146</v>
      </c>
    </row>
    <row r="794" spans="1:16" x14ac:dyDescent="0.3">
      <c r="A794" t="s">
        <v>71</v>
      </c>
      <c r="B794" t="s">
        <v>71</v>
      </c>
      <c r="C794" t="s">
        <v>2147</v>
      </c>
      <c r="D794" t="s">
        <v>119</v>
      </c>
      <c r="E794" t="s">
        <v>59</v>
      </c>
      <c r="F794" t="b">
        <v>0</v>
      </c>
      <c r="G794" t="s">
        <v>52</v>
      </c>
      <c r="H794" s="1">
        <v>45201.438344907408</v>
      </c>
      <c r="I794" t="b">
        <v>0</v>
      </c>
      <c r="J794" t="b">
        <v>1</v>
      </c>
      <c r="K794" t="s">
        <v>5</v>
      </c>
      <c r="L794" t="s">
        <v>33</v>
      </c>
      <c r="M794" s="3">
        <v>173500</v>
      </c>
      <c r="O794" t="s">
        <v>120</v>
      </c>
      <c r="P794" t="s">
        <v>306</v>
      </c>
    </row>
    <row r="795" spans="1:16" x14ac:dyDescent="0.3">
      <c r="A795" t="s">
        <v>55</v>
      </c>
      <c r="B795" t="s">
        <v>2148</v>
      </c>
      <c r="C795" t="s">
        <v>68</v>
      </c>
      <c r="D795" t="s">
        <v>248</v>
      </c>
      <c r="E795" t="s">
        <v>102</v>
      </c>
      <c r="F795" t="b">
        <v>1</v>
      </c>
      <c r="G795" t="s">
        <v>32</v>
      </c>
      <c r="H795" s="1">
        <v>44993.701898148152</v>
      </c>
      <c r="I795" t="b">
        <v>0</v>
      </c>
      <c r="J795" t="b">
        <v>0</v>
      </c>
      <c r="K795" t="s">
        <v>32</v>
      </c>
      <c r="L795" t="s">
        <v>61</v>
      </c>
      <c r="N795" s="2">
        <v>15</v>
      </c>
      <c r="O795" t="s">
        <v>250</v>
      </c>
    </row>
    <row r="796" spans="1:16" x14ac:dyDescent="0.3">
      <c r="A796" t="s">
        <v>55</v>
      </c>
      <c r="B796" t="s">
        <v>55</v>
      </c>
      <c r="C796" t="s">
        <v>200</v>
      </c>
      <c r="D796" t="s">
        <v>30</v>
      </c>
      <c r="E796" t="s">
        <v>31</v>
      </c>
      <c r="F796" t="b">
        <v>0</v>
      </c>
      <c r="G796" t="s">
        <v>52</v>
      </c>
      <c r="H796" s="1">
        <v>45215.308738425927</v>
      </c>
      <c r="I796" t="b">
        <v>0</v>
      </c>
      <c r="J796" t="b">
        <v>0</v>
      </c>
      <c r="K796" t="s">
        <v>5</v>
      </c>
      <c r="L796" t="s">
        <v>33</v>
      </c>
      <c r="M796" s="3">
        <v>70649</v>
      </c>
      <c r="O796" t="s">
        <v>2095</v>
      </c>
      <c r="P796" t="s">
        <v>2149</v>
      </c>
    </row>
    <row r="797" spans="1:16" x14ac:dyDescent="0.3">
      <c r="A797" t="s">
        <v>36</v>
      </c>
      <c r="B797" t="s">
        <v>2150</v>
      </c>
      <c r="C797" t="s">
        <v>68</v>
      </c>
      <c r="D797" t="s">
        <v>248</v>
      </c>
      <c r="E797" t="s">
        <v>102</v>
      </c>
      <c r="F797" t="b">
        <v>1</v>
      </c>
      <c r="G797" t="s">
        <v>40</v>
      </c>
      <c r="H797" s="1">
        <v>45056.153437499997</v>
      </c>
      <c r="I797" t="b">
        <v>0</v>
      </c>
      <c r="J797" t="b">
        <v>0</v>
      </c>
      <c r="K797" t="s">
        <v>5</v>
      </c>
      <c r="L797" t="s">
        <v>61</v>
      </c>
      <c r="N797" s="2">
        <v>27.5</v>
      </c>
      <c r="O797" t="s">
        <v>250</v>
      </c>
      <c r="P797" t="s">
        <v>2151</v>
      </c>
    </row>
    <row r="798" spans="1:16" x14ac:dyDescent="0.3">
      <c r="A798" t="s">
        <v>48</v>
      </c>
      <c r="B798" t="s">
        <v>2152</v>
      </c>
      <c r="C798" t="s">
        <v>5</v>
      </c>
      <c r="D798" t="s">
        <v>51</v>
      </c>
      <c r="E798" t="s">
        <v>31</v>
      </c>
      <c r="F798" t="b">
        <v>0</v>
      </c>
      <c r="G798" t="s">
        <v>60</v>
      </c>
      <c r="H798" s="1">
        <v>45005.589525462958</v>
      </c>
      <c r="I798" t="b">
        <v>0</v>
      </c>
      <c r="J798" t="b">
        <v>0</v>
      </c>
      <c r="K798" t="s">
        <v>5</v>
      </c>
      <c r="L798" t="s">
        <v>33</v>
      </c>
      <c r="M798" s="3">
        <v>172500</v>
      </c>
      <c r="O798" t="s">
        <v>2153</v>
      </c>
      <c r="P798" t="s">
        <v>2154</v>
      </c>
    </row>
    <row r="799" spans="1:16" x14ac:dyDescent="0.3">
      <c r="A799" t="s">
        <v>55</v>
      </c>
      <c r="B799" t="s">
        <v>2155</v>
      </c>
      <c r="C799" t="s">
        <v>763</v>
      </c>
      <c r="D799" t="s">
        <v>2156</v>
      </c>
      <c r="E799" t="s">
        <v>31</v>
      </c>
      <c r="F799" t="b">
        <v>0</v>
      </c>
      <c r="G799" t="s">
        <v>77</v>
      </c>
      <c r="H799" s="1">
        <v>45148.41747685185</v>
      </c>
      <c r="I799" t="b">
        <v>0</v>
      </c>
      <c r="J799" t="b">
        <v>1</v>
      </c>
      <c r="K799" t="s">
        <v>5</v>
      </c>
      <c r="L799" t="s">
        <v>33</v>
      </c>
      <c r="M799" s="3">
        <v>167508</v>
      </c>
      <c r="O799" t="s">
        <v>2157</v>
      </c>
      <c r="P799" t="s">
        <v>488</v>
      </c>
    </row>
    <row r="800" spans="1:16" x14ac:dyDescent="0.3">
      <c r="A800" t="s">
        <v>71</v>
      </c>
      <c r="B800" t="s">
        <v>431</v>
      </c>
      <c r="C800" t="s">
        <v>1177</v>
      </c>
      <c r="D800" t="s">
        <v>58</v>
      </c>
      <c r="E800" t="s">
        <v>31</v>
      </c>
      <c r="F800" t="b">
        <v>0</v>
      </c>
      <c r="G800" t="s">
        <v>40</v>
      </c>
      <c r="H800" s="1">
        <v>45161.780439814807</v>
      </c>
      <c r="I800" t="b">
        <v>1</v>
      </c>
      <c r="J800" t="b">
        <v>0</v>
      </c>
      <c r="K800" t="s">
        <v>5</v>
      </c>
      <c r="L800" t="s">
        <v>61</v>
      </c>
      <c r="N800" s="2">
        <v>41.880001068115227</v>
      </c>
      <c r="O800" t="s">
        <v>2158</v>
      </c>
      <c r="P800" t="s">
        <v>2159</v>
      </c>
    </row>
    <row r="801" spans="1:16" x14ac:dyDescent="0.3">
      <c r="A801" t="s">
        <v>36</v>
      </c>
      <c r="B801" t="s">
        <v>278</v>
      </c>
      <c r="C801" t="s">
        <v>2160</v>
      </c>
      <c r="D801" t="s">
        <v>58</v>
      </c>
      <c r="E801" t="s">
        <v>31</v>
      </c>
      <c r="F801" t="b">
        <v>0</v>
      </c>
      <c r="G801" t="s">
        <v>103</v>
      </c>
      <c r="H801" s="1">
        <v>45174.756793981483</v>
      </c>
      <c r="I801" t="b">
        <v>1</v>
      </c>
      <c r="J801" t="b">
        <v>1</v>
      </c>
      <c r="K801" t="s">
        <v>5</v>
      </c>
      <c r="L801" t="s">
        <v>61</v>
      </c>
      <c r="N801" s="2">
        <v>37.680000305175781</v>
      </c>
      <c r="O801" t="s">
        <v>439</v>
      </c>
      <c r="P801" t="s">
        <v>1250</v>
      </c>
    </row>
    <row r="802" spans="1:16" x14ac:dyDescent="0.3">
      <c r="A802" t="s">
        <v>36</v>
      </c>
      <c r="B802" t="s">
        <v>2161</v>
      </c>
      <c r="C802" t="s">
        <v>1623</v>
      </c>
      <c r="D802" t="s">
        <v>58</v>
      </c>
      <c r="E802" t="s">
        <v>6</v>
      </c>
      <c r="F802" t="b">
        <v>0</v>
      </c>
      <c r="G802" t="s">
        <v>32</v>
      </c>
      <c r="H802" s="1">
        <v>45195.763078703712</v>
      </c>
      <c r="I802" t="b">
        <v>0</v>
      </c>
      <c r="J802" t="b">
        <v>0</v>
      </c>
      <c r="K802" t="s">
        <v>32</v>
      </c>
      <c r="L802" t="s">
        <v>61</v>
      </c>
      <c r="N802" s="2">
        <v>51.279998779296882</v>
      </c>
      <c r="O802" t="s">
        <v>756</v>
      </c>
      <c r="P802" t="s">
        <v>2162</v>
      </c>
    </row>
    <row r="803" spans="1:16" x14ac:dyDescent="0.3">
      <c r="A803" t="s">
        <v>36</v>
      </c>
      <c r="B803" t="s">
        <v>2163</v>
      </c>
      <c r="C803" t="s">
        <v>2164</v>
      </c>
      <c r="D803" t="s">
        <v>51</v>
      </c>
      <c r="E803" t="s">
        <v>31</v>
      </c>
      <c r="F803" t="b">
        <v>0</v>
      </c>
      <c r="G803" t="s">
        <v>2165</v>
      </c>
      <c r="H803" s="1">
        <v>44987.760868055557</v>
      </c>
      <c r="I803" t="b">
        <v>0</v>
      </c>
      <c r="J803" t="b">
        <v>0</v>
      </c>
      <c r="K803" t="s">
        <v>2165</v>
      </c>
      <c r="L803" t="s">
        <v>33</v>
      </c>
      <c r="M803" s="3">
        <v>89100</v>
      </c>
      <c r="O803" t="s">
        <v>53</v>
      </c>
      <c r="P803" t="s">
        <v>2166</v>
      </c>
    </row>
    <row r="804" spans="1:16" x14ac:dyDescent="0.3">
      <c r="A804" t="s">
        <v>27</v>
      </c>
      <c r="B804" t="s">
        <v>2167</v>
      </c>
      <c r="C804" t="s">
        <v>68</v>
      </c>
      <c r="D804" t="s">
        <v>82</v>
      </c>
      <c r="E804" t="s">
        <v>102</v>
      </c>
      <c r="F804" t="b">
        <v>1</v>
      </c>
      <c r="G804" t="s">
        <v>60</v>
      </c>
      <c r="H804" s="1">
        <v>45054.671261574083</v>
      </c>
      <c r="I804" t="b">
        <v>0</v>
      </c>
      <c r="J804" t="b">
        <v>0</v>
      </c>
      <c r="K804" t="s">
        <v>5</v>
      </c>
      <c r="L804" t="s">
        <v>61</v>
      </c>
      <c r="N804" s="2">
        <v>80</v>
      </c>
      <c r="O804" t="s">
        <v>2062</v>
      </c>
      <c r="P804" t="s">
        <v>2168</v>
      </c>
    </row>
    <row r="805" spans="1:16" x14ac:dyDescent="0.3">
      <c r="A805" t="s">
        <v>36</v>
      </c>
      <c r="B805" t="s">
        <v>2169</v>
      </c>
      <c r="C805" t="s">
        <v>2170</v>
      </c>
      <c r="D805" t="s">
        <v>39</v>
      </c>
      <c r="E805" t="s">
        <v>31</v>
      </c>
      <c r="F805" t="b">
        <v>0</v>
      </c>
      <c r="G805" t="s">
        <v>40</v>
      </c>
      <c r="H805" s="1">
        <v>45082.910520833328</v>
      </c>
      <c r="I805" t="b">
        <v>1</v>
      </c>
      <c r="J805" t="b">
        <v>0</v>
      </c>
      <c r="K805" t="s">
        <v>5</v>
      </c>
      <c r="L805" t="s">
        <v>33</v>
      </c>
      <c r="M805" s="3">
        <v>115000</v>
      </c>
      <c r="O805" t="s">
        <v>2171</v>
      </c>
      <c r="P805" t="s">
        <v>2172</v>
      </c>
    </row>
    <row r="806" spans="1:16" x14ac:dyDescent="0.3">
      <c r="A806" t="s">
        <v>36</v>
      </c>
      <c r="B806" t="s">
        <v>1683</v>
      </c>
      <c r="C806" t="s">
        <v>2173</v>
      </c>
      <c r="D806" t="s">
        <v>51</v>
      </c>
      <c r="E806" t="s">
        <v>31</v>
      </c>
      <c r="F806" t="b">
        <v>0</v>
      </c>
      <c r="G806" t="s">
        <v>827</v>
      </c>
      <c r="H806" s="1">
        <v>45013.475995370369</v>
      </c>
      <c r="I806" t="b">
        <v>1</v>
      </c>
      <c r="J806" t="b">
        <v>0</v>
      </c>
      <c r="K806" t="s">
        <v>827</v>
      </c>
      <c r="L806" t="s">
        <v>33</v>
      </c>
      <c r="M806" s="3">
        <v>89100</v>
      </c>
      <c r="O806" t="s">
        <v>2174</v>
      </c>
      <c r="P806" t="s">
        <v>2175</v>
      </c>
    </row>
    <row r="807" spans="1:16" x14ac:dyDescent="0.3">
      <c r="A807" t="s">
        <v>4</v>
      </c>
      <c r="B807" t="s">
        <v>2176</v>
      </c>
      <c r="C807" t="s">
        <v>1063</v>
      </c>
      <c r="D807" t="s">
        <v>82</v>
      </c>
      <c r="E807" t="s">
        <v>102</v>
      </c>
      <c r="F807" t="b">
        <v>0</v>
      </c>
      <c r="G807" t="s">
        <v>46</v>
      </c>
      <c r="H807" s="1">
        <v>45146.750347222223</v>
      </c>
      <c r="I807" t="b">
        <v>0</v>
      </c>
      <c r="J807" t="b">
        <v>0</v>
      </c>
      <c r="K807" t="s">
        <v>5</v>
      </c>
      <c r="L807" t="s">
        <v>61</v>
      </c>
      <c r="N807" s="2">
        <v>36.5</v>
      </c>
      <c r="O807" t="s">
        <v>2177</v>
      </c>
      <c r="P807" t="s">
        <v>2178</v>
      </c>
    </row>
    <row r="808" spans="1:16" x14ac:dyDescent="0.3">
      <c r="A808" t="s">
        <v>71</v>
      </c>
      <c r="B808" t="s">
        <v>2179</v>
      </c>
      <c r="C808" t="s">
        <v>68</v>
      </c>
      <c r="D808" t="s">
        <v>248</v>
      </c>
      <c r="E808" t="s">
        <v>102</v>
      </c>
      <c r="F808" t="b">
        <v>1</v>
      </c>
      <c r="G808" t="s">
        <v>77</v>
      </c>
      <c r="H808" s="1">
        <v>44936.34983796296</v>
      </c>
      <c r="I808" t="b">
        <v>1</v>
      </c>
      <c r="J808" t="b">
        <v>0</v>
      </c>
      <c r="K808" t="s">
        <v>5</v>
      </c>
      <c r="L808" t="s">
        <v>61</v>
      </c>
      <c r="N808" s="2">
        <v>16.5</v>
      </c>
      <c r="O808" t="s">
        <v>250</v>
      </c>
      <c r="P808" t="s">
        <v>2180</v>
      </c>
    </row>
    <row r="809" spans="1:16" x14ac:dyDescent="0.3">
      <c r="A809" t="s">
        <v>4</v>
      </c>
      <c r="B809" t="s">
        <v>2181</v>
      </c>
      <c r="C809" t="s">
        <v>68</v>
      </c>
      <c r="D809" t="s">
        <v>248</v>
      </c>
      <c r="E809" t="s">
        <v>102</v>
      </c>
      <c r="F809" t="b">
        <v>1</v>
      </c>
      <c r="G809" t="s">
        <v>32</v>
      </c>
      <c r="H809" s="1">
        <v>45071.494675925933</v>
      </c>
      <c r="I809" t="b">
        <v>0</v>
      </c>
      <c r="J809" t="b">
        <v>0</v>
      </c>
      <c r="K809" t="s">
        <v>32</v>
      </c>
      <c r="L809" t="s">
        <v>61</v>
      </c>
      <c r="N809" s="2">
        <v>20</v>
      </c>
      <c r="O809" t="s">
        <v>250</v>
      </c>
    </row>
    <row r="810" spans="1:16" x14ac:dyDescent="0.3">
      <c r="A810" t="s">
        <v>36</v>
      </c>
      <c r="B810" t="s">
        <v>36</v>
      </c>
      <c r="C810" t="s">
        <v>2182</v>
      </c>
      <c r="D810" t="s">
        <v>82</v>
      </c>
      <c r="E810" t="s">
        <v>31</v>
      </c>
      <c r="F810" t="b">
        <v>0</v>
      </c>
      <c r="G810" t="s">
        <v>32</v>
      </c>
      <c r="H810" s="1">
        <v>45188.553773148153</v>
      </c>
      <c r="I810" t="b">
        <v>0</v>
      </c>
      <c r="J810" t="b">
        <v>1</v>
      </c>
      <c r="K810" t="s">
        <v>32</v>
      </c>
      <c r="L810" t="s">
        <v>61</v>
      </c>
      <c r="N810" s="2">
        <v>53.5</v>
      </c>
      <c r="O810" t="s">
        <v>702</v>
      </c>
      <c r="P810" t="s">
        <v>2183</v>
      </c>
    </row>
    <row r="811" spans="1:16" x14ac:dyDescent="0.3">
      <c r="A811" t="s">
        <v>36</v>
      </c>
      <c r="B811" t="s">
        <v>2184</v>
      </c>
      <c r="C811" t="s">
        <v>68</v>
      </c>
      <c r="D811" t="s">
        <v>248</v>
      </c>
      <c r="E811" t="s">
        <v>810</v>
      </c>
      <c r="F811" t="b">
        <v>1</v>
      </c>
      <c r="G811" t="s">
        <v>60</v>
      </c>
      <c r="H811" s="1">
        <v>45181.298483796287</v>
      </c>
      <c r="I811" t="b">
        <v>0</v>
      </c>
      <c r="J811" t="b">
        <v>0</v>
      </c>
      <c r="K811" t="s">
        <v>5</v>
      </c>
      <c r="L811" t="s">
        <v>61</v>
      </c>
      <c r="N811" s="2">
        <v>11</v>
      </c>
      <c r="O811" t="s">
        <v>250</v>
      </c>
      <c r="P811" t="s">
        <v>2185</v>
      </c>
    </row>
    <row r="812" spans="1:16" x14ac:dyDescent="0.3">
      <c r="A812" t="s">
        <v>4</v>
      </c>
      <c r="B812" t="s">
        <v>2186</v>
      </c>
      <c r="C812" t="s">
        <v>57</v>
      </c>
      <c r="D812" t="s">
        <v>110</v>
      </c>
      <c r="E812" t="s">
        <v>31</v>
      </c>
      <c r="F812" t="b">
        <v>0</v>
      </c>
      <c r="G812" t="s">
        <v>60</v>
      </c>
      <c r="H812" s="1">
        <v>44930.437060185177</v>
      </c>
      <c r="I812" t="b">
        <v>0</v>
      </c>
      <c r="J812" t="b">
        <v>0</v>
      </c>
      <c r="K812" t="s">
        <v>5</v>
      </c>
      <c r="L812" t="s">
        <v>33</v>
      </c>
      <c r="M812" s="3">
        <v>115000</v>
      </c>
      <c r="O812" t="s">
        <v>157</v>
      </c>
      <c r="P812" t="s">
        <v>2187</v>
      </c>
    </row>
    <row r="813" spans="1:16" x14ac:dyDescent="0.3">
      <c r="A813" t="s">
        <v>36</v>
      </c>
      <c r="B813" t="s">
        <v>93</v>
      </c>
      <c r="C813" t="s">
        <v>563</v>
      </c>
      <c r="D813" t="s">
        <v>58</v>
      </c>
      <c r="E813" t="s">
        <v>31</v>
      </c>
      <c r="F813" t="b">
        <v>0</v>
      </c>
      <c r="G813" t="s">
        <v>60</v>
      </c>
      <c r="H813" s="1">
        <v>45170.894641203697</v>
      </c>
      <c r="I813" t="b">
        <v>0</v>
      </c>
      <c r="J813" t="b">
        <v>0</v>
      </c>
      <c r="K813" t="s">
        <v>5</v>
      </c>
      <c r="L813" t="s">
        <v>61</v>
      </c>
      <c r="N813" s="2">
        <v>52.409999847412109</v>
      </c>
      <c r="O813" t="s">
        <v>564</v>
      </c>
      <c r="P813" t="s">
        <v>2159</v>
      </c>
    </row>
    <row r="814" spans="1:16" x14ac:dyDescent="0.3">
      <c r="A814" t="s">
        <v>55</v>
      </c>
      <c r="B814" t="s">
        <v>2188</v>
      </c>
      <c r="C814" t="s">
        <v>2189</v>
      </c>
      <c r="D814" t="s">
        <v>110</v>
      </c>
      <c r="E814" t="s">
        <v>31</v>
      </c>
      <c r="F814" t="b">
        <v>0</v>
      </c>
      <c r="G814" t="s">
        <v>40</v>
      </c>
      <c r="H814" s="1">
        <v>45119.491712962961</v>
      </c>
      <c r="I814" t="b">
        <v>0</v>
      </c>
      <c r="J814" t="b">
        <v>1</v>
      </c>
      <c r="K814" t="s">
        <v>5</v>
      </c>
      <c r="L814" t="s">
        <v>33</v>
      </c>
      <c r="M814" s="3">
        <v>200000</v>
      </c>
      <c r="O814" t="s">
        <v>1114</v>
      </c>
      <c r="P814" t="s">
        <v>2190</v>
      </c>
    </row>
    <row r="815" spans="1:16" x14ac:dyDescent="0.3">
      <c r="A815" t="s">
        <v>36</v>
      </c>
      <c r="B815" t="s">
        <v>2191</v>
      </c>
      <c r="C815" t="s">
        <v>100</v>
      </c>
      <c r="D815" t="s">
        <v>110</v>
      </c>
      <c r="E815" t="s">
        <v>31</v>
      </c>
      <c r="F815" t="b">
        <v>0</v>
      </c>
      <c r="G815" t="s">
        <v>52</v>
      </c>
      <c r="H815" s="1">
        <v>44931.354224537034</v>
      </c>
      <c r="I815" t="b">
        <v>1</v>
      </c>
      <c r="J815" t="b">
        <v>0</v>
      </c>
      <c r="K815" t="s">
        <v>5</v>
      </c>
      <c r="L815" t="s">
        <v>33</v>
      </c>
      <c r="M815" s="3">
        <v>90000</v>
      </c>
      <c r="O815" t="s">
        <v>2192</v>
      </c>
      <c r="P815" t="s">
        <v>2193</v>
      </c>
    </row>
    <row r="816" spans="1:16" x14ac:dyDescent="0.3">
      <c r="A816" t="s">
        <v>71</v>
      </c>
      <c r="B816" t="s">
        <v>1364</v>
      </c>
      <c r="C816" t="s">
        <v>86</v>
      </c>
      <c r="D816" t="s">
        <v>30</v>
      </c>
      <c r="E816" t="s">
        <v>102</v>
      </c>
      <c r="F816" t="b">
        <v>0</v>
      </c>
      <c r="G816" t="s">
        <v>40</v>
      </c>
      <c r="H816" s="1">
        <v>45149.445127314822</v>
      </c>
      <c r="I816" t="b">
        <v>0</v>
      </c>
      <c r="J816" t="b">
        <v>0</v>
      </c>
      <c r="K816" t="s">
        <v>5</v>
      </c>
      <c r="L816" t="s">
        <v>61</v>
      </c>
      <c r="N816" s="2">
        <v>95</v>
      </c>
      <c r="O816" t="s">
        <v>1843</v>
      </c>
      <c r="P816" t="s">
        <v>2194</v>
      </c>
    </row>
    <row r="817" spans="1:16" x14ac:dyDescent="0.3">
      <c r="A817" t="s">
        <v>43</v>
      </c>
      <c r="B817" t="s">
        <v>43</v>
      </c>
      <c r="C817" t="s">
        <v>256</v>
      </c>
      <c r="D817" t="s">
        <v>39</v>
      </c>
      <c r="E817" t="s">
        <v>31</v>
      </c>
      <c r="F817" t="b">
        <v>0</v>
      </c>
      <c r="G817" t="s">
        <v>46</v>
      </c>
      <c r="H817" s="1">
        <v>44995.83388888889</v>
      </c>
      <c r="I817" t="b">
        <v>0</v>
      </c>
      <c r="J817" t="b">
        <v>1</v>
      </c>
      <c r="K817" t="s">
        <v>5</v>
      </c>
      <c r="L817" t="s">
        <v>61</v>
      </c>
      <c r="N817" s="2">
        <v>61.720001220703118</v>
      </c>
      <c r="O817" t="s">
        <v>2195</v>
      </c>
      <c r="P817" t="s">
        <v>2196</v>
      </c>
    </row>
    <row r="818" spans="1:16" x14ac:dyDescent="0.3">
      <c r="A818" t="s">
        <v>36</v>
      </c>
      <c r="B818" t="s">
        <v>36</v>
      </c>
      <c r="C818" t="s">
        <v>604</v>
      </c>
      <c r="D818" t="s">
        <v>2197</v>
      </c>
      <c r="E818" t="s">
        <v>31</v>
      </c>
      <c r="F818" t="b">
        <v>0</v>
      </c>
      <c r="G818" t="s">
        <v>103</v>
      </c>
      <c r="H818" s="1">
        <v>45187.995636574073</v>
      </c>
      <c r="I818" t="b">
        <v>1</v>
      </c>
      <c r="J818" t="b">
        <v>0</v>
      </c>
      <c r="K818" t="s">
        <v>5</v>
      </c>
      <c r="L818" t="s">
        <v>61</v>
      </c>
      <c r="N818" s="2">
        <v>24</v>
      </c>
      <c r="O818" t="s">
        <v>2198</v>
      </c>
      <c r="P818" t="s">
        <v>2199</v>
      </c>
    </row>
    <row r="819" spans="1:16" x14ac:dyDescent="0.3">
      <c r="A819" t="s">
        <v>318</v>
      </c>
      <c r="B819" t="s">
        <v>2200</v>
      </c>
      <c r="C819" t="s">
        <v>2201</v>
      </c>
      <c r="D819" t="s">
        <v>30</v>
      </c>
      <c r="E819" t="s">
        <v>2035</v>
      </c>
      <c r="F819" t="b">
        <v>0</v>
      </c>
      <c r="G819" t="s">
        <v>52</v>
      </c>
      <c r="H819" s="1">
        <v>44978.765856481477</v>
      </c>
      <c r="I819" t="b">
        <v>0</v>
      </c>
      <c r="J819" t="b">
        <v>0</v>
      </c>
      <c r="K819" t="s">
        <v>5</v>
      </c>
      <c r="L819" t="s">
        <v>61</v>
      </c>
      <c r="N819" s="2">
        <v>16</v>
      </c>
      <c r="O819" t="s">
        <v>2202</v>
      </c>
      <c r="P819" t="s">
        <v>488</v>
      </c>
    </row>
    <row r="820" spans="1:16" x14ac:dyDescent="0.3">
      <c r="A820" t="s">
        <v>36</v>
      </c>
      <c r="B820" t="s">
        <v>294</v>
      </c>
      <c r="C820" t="s">
        <v>68</v>
      </c>
      <c r="D820" t="s">
        <v>248</v>
      </c>
      <c r="E820" t="s">
        <v>249</v>
      </c>
      <c r="F820" t="b">
        <v>1</v>
      </c>
      <c r="G820" t="s">
        <v>77</v>
      </c>
      <c r="H820" s="1">
        <v>45271.171319444453</v>
      </c>
      <c r="I820" t="b">
        <v>1</v>
      </c>
      <c r="J820" t="b">
        <v>0</v>
      </c>
      <c r="K820" t="s">
        <v>5</v>
      </c>
      <c r="L820" t="s">
        <v>61</v>
      </c>
      <c r="N820" s="2">
        <v>20</v>
      </c>
      <c r="O820" t="s">
        <v>250</v>
      </c>
      <c r="P820" t="s">
        <v>2203</v>
      </c>
    </row>
    <row r="821" spans="1:16" x14ac:dyDescent="0.3">
      <c r="A821" t="s">
        <v>36</v>
      </c>
      <c r="B821" t="s">
        <v>437</v>
      </c>
      <c r="C821" t="s">
        <v>2204</v>
      </c>
      <c r="D821" t="s">
        <v>58</v>
      </c>
      <c r="E821" t="s">
        <v>59</v>
      </c>
      <c r="F821" t="b">
        <v>0</v>
      </c>
      <c r="G821" t="s">
        <v>52</v>
      </c>
      <c r="H821" s="1">
        <v>45215.43650462963</v>
      </c>
      <c r="I821" t="b">
        <v>0</v>
      </c>
      <c r="J821" t="b">
        <v>1</v>
      </c>
      <c r="K821" t="s">
        <v>5</v>
      </c>
      <c r="L821" t="s">
        <v>61</v>
      </c>
      <c r="N821" s="2">
        <v>48.139999389648438</v>
      </c>
      <c r="O821" t="s">
        <v>120</v>
      </c>
      <c r="P821" t="s">
        <v>280</v>
      </c>
    </row>
    <row r="822" spans="1:16" x14ac:dyDescent="0.3">
      <c r="A822" t="s">
        <v>4</v>
      </c>
      <c r="B822" t="s">
        <v>2205</v>
      </c>
      <c r="C822" t="s">
        <v>853</v>
      </c>
      <c r="D822" t="s">
        <v>39</v>
      </c>
      <c r="E822" t="s">
        <v>102</v>
      </c>
      <c r="F822" t="b">
        <v>0</v>
      </c>
      <c r="G822" t="s">
        <v>77</v>
      </c>
      <c r="H822" s="1">
        <v>45113.66741898148</v>
      </c>
      <c r="I822" t="b">
        <v>0</v>
      </c>
      <c r="J822" t="b">
        <v>1</v>
      </c>
      <c r="K822" t="s">
        <v>5</v>
      </c>
      <c r="L822" t="s">
        <v>61</v>
      </c>
      <c r="N822" s="2">
        <v>54.5</v>
      </c>
      <c r="O822" t="s">
        <v>2206</v>
      </c>
      <c r="P822" t="s">
        <v>546</v>
      </c>
    </row>
    <row r="823" spans="1:16" x14ac:dyDescent="0.3">
      <c r="A823" t="s">
        <v>55</v>
      </c>
      <c r="B823" t="s">
        <v>2207</v>
      </c>
      <c r="C823" t="s">
        <v>68</v>
      </c>
      <c r="D823" t="s">
        <v>248</v>
      </c>
      <c r="E823" t="s">
        <v>102</v>
      </c>
      <c r="F823" t="b">
        <v>1</v>
      </c>
      <c r="G823" t="s">
        <v>60</v>
      </c>
      <c r="H823" s="1">
        <v>45129.335601851853</v>
      </c>
      <c r="I823" t="b">
        <v>0</v>
      </c>
      <c r="J823" t="b">
        <v>0</v>
      </c>
      <c r="K823" t="s">
        <v>5</v>
      </c>
      <c r="L823" t="s">
        <v>61</v>
      </c>
      <c r="N823" s="2">
        <v>17.5</v>
      </c>
      <c r="O823" t="s">
        <v>250</v>
      </c>
      <c r="P823" t="s">
        <v>2208</v>
      </c>
    </row>
    <row r="824" spans="1:16" x14ac:dyDescent="0.3">
      <c r="A824" t="s">
        <v>4</v>
      </c>
      <c r="B824" t="s">
        <v>2209</v>
      </c>
      <c r="C824" t="s">
        <v>86</v>
      </c>
      <c r="D824" t="s">
        <v>58</v>
      </c>
      <c r="E824" t="s">
        <v>59</v>
      </c>
      <c r="F824" t="b">
        <v>0</v>
      </c>
      <c r="G824" t="s">
        <v>77</v>
      </c>
      <c r="H824" s="1">
        <v>45253.292384259257</v>
      </c>
      <c r="I824" t="b">
        <v>0</v>
      </c>
      <c r="J824" t="b">
        <v>0</v>
      </c>
      <c r="K824" t="s">
        <v>5</v>
      </c>
      <c r="L824" t="s">
        <v>61</v>
      </c>
      <c r="N824" s="2">
        <v>21.97500038146973</v>
      </c>
      <c r="O824" t="s">
        <v>2210</v>
      </c>
      <c r="P824" t="s">
        <v>2211</v>
      </c>
    </row>
    <row r="825" spans="1:16" x14ac:dyDescent="0.3">
      <c r="A825" t="s">
        <v>36</v>
      </c>
      <c r="B825" t="s">
        <v>36</v>
      </c>
      <c r="C825" t="s">
        <v>68</v>
      </c>
      <c r="D825" t="s">
        <v>82</v>
      </c>
      <c r="E825" t="s">
        <v>102</v>
      </c>
      <c r="F825" t="b">
        <v>1</v>
      </c>
      <c r="G825" t="s">
        <v>40</v>
      </c>
      <c r="H825" s="1">
        <v>45056.902187500003</v>
      </c>
      <c r="I825" t="b">
        <v>0</v>
      </c>
      <c r="J825" t="b">
        <v>0</v>
      </c>
      <c r="K825" t="s">
        <v>5</v>
      </c>
      <c r="L825" t="s">
        <v>61</v>
      </c>
      <c r="N825" s="2">
        <v>62.5</v>
      </c>
      <c r="O825" t="s">
        <v>166</v>
      </c>
      <c r="P825" t="s">
        <v>2212</v>
      </c>
    </row>
    <row r="826" spans="1:16" x14ac:dyDescent="0.3">
      <c r="A826" t="s">
        <v>71</v>
      </c>
      <c r="B826" t="s">
        <v>2213</v>
      </c>
      <c r="C826" t="s">
        <v>2214</v>
      </c>
      <c r="D826" t="s">
        <v>621</v>
      </c>
      <c r="E826" t="s">
        <v>31</v>
      </c>
      <c r="F826" t="b">
        <v>0</v>
      </c>
      <c r="G826" t="s">
        <v>32</v>
      </c>
      <c r="H826" s="1">
        <v>45185.301435185182</v>
      </c>
      <c r="I826" t="b">
        <v>0</v>
      </c>
      <c r="J826" t="b">
        <v>1</v>
      </c>
      <c r="K826" t="s">
        <v>32</v>
      </c>
      <c r="L826" t="s">
        <v>33</v>
      </c>
      <c r="M826" s="3">
        <v>117500</v>
      </c>
      <c r="O826" t="s">
        <v>2215</v>
      </c>
      <c r="P826" t="s">
        <v>2216</v>
      </c>
    </row>
    <row r="827" spans="1:16" x14ac:dyDescent="0.3">
      <c r="A827" t="s">
        <v>43</v>
      </c>
      <c r="B827" t="s">
        <v>2217</v>
      </c>
      <c r="C827" t="s">
        <v>127</v>
      </c>
      <c r="D827" t="s">
        <v>51</v>
      </c>
      <c r="E827" t="s">
        <v>31</v>
      </c>
      <c r="F827" t="b">
        <v>0</v>
      </c>
      <c r="G827" t="s">
        <v>128</v>
      </c>
      <c r="H827" s="1">
        <v>44949.924791666657</v>
      </c>
      <c r="I827" t="b">
        <v>1</v>
      </c>
      <c r="J827" t="b">
        <v>0</v>
      </c>
      <c r="K827" t="s">
        <v>128</v>
      </c>
      <c r="L827" t="s">
        <v>33</v>
      </c>
      <c r="M827" s="3">
        <v>111175</v>
      </c>
      <c r="O827" t="s">
        <v>2218</v>
      </c>
      <c r="P827" t="s">
        <v>138</v>
      </c>
    </row>
    <row r="828" spans="1:16" x14ac:dyDescent="0.3">
      <c r="A828" t="s">
        <v>55</v>
      </c>
      <c r="B828" t="s">
        <v>55</v>
      </c>
      <c r="C828" t="s">
        <v>1011</v>
      </c>
      <c r="D828" t="s">
        <v>39</v>
      </c>
      <c r="E828" t="s">
        <v>59</v>
      </c>
      <c r="F828" t="b">
        <v>0</v>
      </c>
      <c r="G828" t="s">
        <v>40</v>
      </c>
      <c r="H828" s="1">
        <v>45271.674224537041</v>
      </c>
      <c r="I828" t="b">
        <v>0</v>
      </c>
      <c r="J828" t="b">
        <v>0</v>
      </c>
      <c r="K828" t="s">
        <v>5</v>
      </c>
      <c r="L828" t="s">
        <v>33</v>
      </c>
      <c r="M828" s="3">
        <v>142045</v>
      </c>
      <c r="O828" t="s">
        <v>2219</v>
      </c>
      <c r="P828" t="s">
        <v>2220</v>
      </c>
    </row>
    <row r="829" spans="1:16" x14ac:dyDescent="0.3">
      <c r="A829" t="s">
        <v>36</v>
      </c>
      <c r="B829" t="s">
        <v>36</v>
      </c>
      <c r="C829" t="s">
        <v>2221</v>
      </c>
      <c r="D829" t="s">
        <v>179</v>
      </c>
      <c r="E829" t="s">
        <v>102</v>
      </c>
      <c r="F829" t="b">
        <v>0</v>
      </c>
      <c r="G829" t="s">
        <v>52</v>
      </c>
      <c r="H829" s="1">
        <v>45225.672951388893</v>
      </c>
      <c r="I829" t="b">
        <v>0</v>
      </c>
      <c r="J829" t="b">
        <v>0</v>
      </c>
      <c r="K829" t="s">
        <v>5</v>
      </c>
      <c r="L829" t="s">
        <v>33</v>
      </c>
      <c r="M829" s="3">
        <v>90000</v>
      </c>
      <c r="O829" t="s">
        <v>2222</v>
      </c>
      <c r="P829" t="s">
        <v>2223</v>
      </c>
    </row>
    <row r="830" spans="1:16" x14ac:dyDescent="0.3">
      <c r="A830" t="s">
        <v>195</v>
      </c>
      <c r="B830" t="s">
        <v>2224</v>
      </c>
      <c r="C830" t="s">
        <v>68</v>
      </c>
      <c r="D830" t="s">
        <v>244</v>
      </c>
      <c r="E830" t="s">
        <v>31</v>
      </c>
      <c r="F830" t="b">
        <v>1</v>
      </c>
      <c r="G830" t="s">
        <v>77</v>
      </c>
      <c r="H830" s="1">
        <v>45270.629606481481</v>
      </c>
      <c r="I830" t="b">
        <v>1</v>
      </c>
      <c r="J830" t="b">
        <v>0</v>
      </c>
      <c r="K830" t="s">
        <v>5</v>
      </c>
      <c r="L830" t="s">
        <v>33</v>
      </c>
      <c r="M830" s="3">
        <v>140000</v>
      </c>
      <c r="O830" t="s">
        <v>2225</v>
      </c>
      <c r="P830" t="s">
        <v>2226</v>
      </c>
    </row>
    <row r="831" spans="1:16" x14ac:dyDescent="0.3">
      <c r="A831" t="s">
        <v>4</v>
      </c>
      <c r="B831" t="s">
        <v>2227</v>
      </c>
      <c r="C831" t="s">
        <v>167</v>
      </c>
      <c r="D831" t="s">
        <v>179</v>
      </c>
      <c r="E831" t="s">
        <v>31</v>
      </c>
      <c r="F831" t="b">
        <v>0</v>
      </c>
      <c r="G831" t="s">
        <v>46</v>
      </c>
      <c r="H831" s="1">
        <v>45119.791631944441</v>
      </c>
      <c r="I831" t="b">
        <v>0</v>
      </c>
      <c r="J831" t="b">
        <v>0</v>
      </c>
      <c r="K831" t="s">
        <v>5</v>
      </c>
      <c r="L831" t="s">
        <v>33</v>
      </c>
      <c r="M831" s="3">
        <v>62500</v>
      </c>
      <c r="O831" t="s">
        <v>2228</v>
      </c>
    </row>
    <row r="832" spans="1:16" x14ac:dyDescent="0.3">
      <c r="A832" t="s">
        <v>36</v>
      </c>
      <c r="B832" t="s">
        <v>2229</v>
      </c>
      <c r="C832" t="s">
        <v>1871</v>
      </c>
      <c r="D832" t="s">
        <v>58</v>
      </c>
      <c r="E832" t="s">
        <v>31</v>
      </c>
      <c r="F832" t="b">
        <v>0</v>
      </c>
      <c r="G832" t="s">
        <v>77</v>
      </c>
      <c r="H832" s="1">
        <v>45162.84034722222</v>
      </c>
      <c r="I832" t="b">
        <v>0</v>
      </c>
      <c r="J832" t="b">
        <v>1</v>
      </c>
      <c r="K832" t="s">
        <v>5</v>
      </c>
      <c r="L832" t="s">
        <v>61</v>
      </c>
      <c r="N832" s="2">
        <v>56</v>
      </c>
      <c r="O832" t="s">
        <v>2230</v>
      </c>
      <c r="P832" t="s">
        <v>2231</v>
      </c>
    </row>
    <row r="833" spans="1:16" x14ac:dyDescent="0.3">
      <c r="A833" t="s">
        <v>36</v>
      </c>
      <c r="B833" t="s">
        <v>2232</v>
      </c>
      <c r="C833" t="s">
        <v>2233</v>
      </c>
      <c r="D833" t="s">
        <v>39</v>
      </c>
      <c r="E833" t="s">
        <v>31</v>
      </c>
      <c r="F833" t="b">
        <v>0</v>
      </c>
      <c r="G833" t="s">
        <v>52</v>
      </c>
      <c r="H833" s="1">
        <v>45052.601203703707</v>
      </c>
      <c r="I833" t="b">
        <v>0</v>
      </c>
      <c r="J833" t="b">
        <v>1</v>
      </c>
      <c r="K833" t="s">
        <v>5</v>
      </c>
      <c r="L833" t="s">
        <v>33</v>
      </c>
      <c r="M833" s="3">
        <v>85000</v>
      </c>
      <c r="O833" t="s">
        <v>382</v>
      </c>
      <c r="P833" t="s">
        <v>2234</v>
      </c>
    </row>
    <row r="834" spans="1:16" x14ac:dyDescent="0.3">
      <c r="A834" t="s">
        <v>71</v>
      </c>
      <c r="B834" t="s">
        <v>71</v>
      </c>
      <c r="C834" t="s">
        <v>2235</v>
      </c>
      <c r="D834" t="s">
        <v>110</v>
      </c>
      <c r="E834" t="s">
        <v>31</v>
      </c>
      <c r="F834" t="b">
        <v>0</v>
      </c>
      <c r="G834" t="s">
        <v>40</v>
      </c>
      <c r="H834" s="1">
        <v>44930.441689814812</v>
      </c>
      <c r="I834" t="b">
        <v>0</v>
      </c>
      <c r="J834" t="b">
        <v>1</v>
      </c>
      <c r="K834" t="s">
        <v>5</v>
      </c>
      <c r="L834" t="s">
        <v>33</v>
      </c>
      <c r="M834" s="3">
        <v>150000</v>
      </c>
      <c r="O834" t="s">
        <v>534</v>
      </c>
      <c r="P834" t="s">
        <v>2236</v>
      </c>
    </row>
    <row r="835" spans="1:16" x14ac:dyDescent="0.3">
      <c r="A835" t="s">
        <v>71</v>
      </c>
      <c r="B835" t="s">
        <v>71</v>
      </c>
      <c r="C835" t="s">
        <v>68</v>
      </c>
      <c r="D835" t="s">
        <v>82</v>
      </c>
      <c r="E835" t="s">
        <v>102</v>
      </c>
      <c r="F835" t="b">
        <v>1</v>
      </c>
      <c r="G835" t="s">
        <v>52</v>
      </c>
      <c r="H835" s="1">
        <v>45191.840289351851</v>
      </c>
      <c r="I835" t="b">
        <v>0</v>
      </c>
      <c r="J835" t="b">
        <v>0</v>
      </c>
      <c r="K835" t="s">
        <v>5</v>
      </c>
      <c r="L835" t="s">
        <v>61</v>
      </c>
      <c r="N835" s="2">
        <v>105</v>
      </c>
      <c r="O835" t="s">
        <v>2237</v>
      </c>
      <c r="P835" t="s">
        <v>2238</v>
      </c>
    </row>
    <row r="836" spans="1:16" x14ac:dyDescent="0.3">
      <c r="A836" t="s">
        <v>4</v>
      </c>
      <c r="B836" t="s">
        <v>2239</v>
      </c>
      <c r="C836" t="s">
        <v>1303</v>
      </c>
      <c r="D836" t="s">
        <v>2240</v>
      </c>
      <c r="E836" t="s">
        <v>31</v>
      </c>
      <c r="F836" t="b">
        <v>0</v>
      </c>
      <c r="G836" t="s">
        <v>77</v>
      </c>
      <c r="H836" s="1">
        <v>45111.708935185183</v>
      </c>
      <c r="I836" t="b">
        <v>0</v>
      </c>
      <c r="J836" t="b">
        <v>0</v>
      </c>
      <c r="K836" t="s">
        <v>5</v>
      </c>
      <c r="L836" t="s">
        <v>61</v>
      </c>
      <c r="N836" s="2">
        <v>32</v>
      </c>
      <c r="O836" t="s">
        <v>2241</v>
      </c>
      <c r="P836" t="s">
        <v>2242</v>
      </c>
    </row>
    <row r="837" spans="1:16" x14ac:dyDescent="0.3">
      <c r="A837" t="s">
        <v>55</v>
      </c>
      <c r="B837" t="s">
        <v>2243</v>
      </c>
      <c r="C837" t="s">
        <v>50</v>
      </c>
      <c r="D837" t="s">
        <v>58</v>
      </c>
      <c r="E837" t="s">
        <v>31</v>
      </c>
      <c r="F837" t="b">
        <v>0</v>
      </c>
      <c r="G837" t="s">
        <v>52</v>
      </c>
      <c r="H837" s="1">
        <v>45165.253321759257</v>
      </c>
      <c r="I837" t="b">
        <v>0</v>
      </c>
      <c r="J837" t="b">
        <v>1</v>
      </c>
      <c r="K837" t="s">
        <v>5</v>
      </c>
      <c r="L837" t="s">
        <v>61</v>
      </c>
      <c r="N837" s="2">
        <v>32.364997863769531</v>
      </c>
      <c r="O837" t="s">
        <v>2244</v>
      </c>
      <c r="P837" t="s">
        <v>2245</v>
      </c>
    </row>
    <row r="838" spans="1:16" x14ac:dyDescent="0.3">
      <c r="A838" t="s">
        <v>36</v>
      </c>
      <c r="B838" t="s">
        <v>2246</v>
      </c>
      <c r="C838" t="s">
        <v>167</v>
      </c>
      <c r="D838" t="s">
        <v>82</v>
      </c>
      <c r="E838" t="s">
        <v>31</v>
      </c>
      <c r="F838" t="b">
        <v>0</v>
      </c>
      <c r="G838" t="s">
        <v>103</v>
      </c>
      <c r="H838" s="1">
        <v>45055.561122685183</v>
      </c>
      <c r="I838" t="b">
        <v>0</v>
      </c>
      <c r="J838" t="b">
        <v>0</v>
      </c>
      <c r="K838" t="s">
        <v>5</v>
      </c>
      <c r="L838" t="s">
        <v>33</v>
      </c>
      <c r="M838" s="3">
        <v>105000</v>
      </c>
      <c r="O838" t="s">
        <v>2247</v>
      </c>
    </row>
    <row r="839" spans="1:16" x14ac:dyDescent="0.3">
      <c r="A839" t="s">
        <v>4</v>
      </c>
      <c r="B839" t="s">
        <v>4</v>
      </c>
      <c r="C839" t="s">
        <v>378</v>
      </c>
      <c r="D839" t="s">
        <v>82</v>
      </c>
      <c r="E839" t="s">
        <v>31</v>
      </c>
      <c r="F839" t="b">
        <v>0</v>
      </c>
      <c r="G839" t="s">
        <v>103</v>
      </c>
      <c r="H839" s="1">
        <v>45012.794895833344</v>
      </c>
      <c r="I839" t="b">
        <v>0</v>
      </c>
      <c r="J839" t="b">
        <v>0</v>
      </c>
      <c r="K839" t="s">
        <v>5</v>
      </c>
      <c r="L839" t="s">
        <v>33</v>
      </c>
      <c r="M839" s="3">
        <v>115000</v>
      </c>
      <c r="O839" t="s">
        <v>2248</v>
      </c>
      <c r="P839" t="s">
        <v>2249</v>
      </c>
    </row>
    <row r="840" spans="1:16" x14ac:dyDescent="0.3">
      <c r="A840" t="s">
        <v>71</v>
      </c>
      <c r="B840" t="s">
        <v>2250</v>
      </c>
      <c r="C840" t="s">
        <v>5</v>
      </c>
      <c r="D840" t="s">
        <v>51</v>
      </c>
      <c r="E840" t="s">
        <v>31</v>
      </c>
      <c r="F840" t="b">
        <v>0</v>
      </c>
      <c r="G840" t="s">
        <v>77</v>
      </c>
      <c r="H840" s="1">
        <v>45276.419560185182</v>
      </c>
      <c r="I840" t="b">
        <v>0</v>
      </c>
      <c r="J840" t="b">
        <v>0</v>
      </c>
      <c r="K840" t="s">
        <v>5</v>
      </c>
      <c r="L840" t="s">
        <v>33</v>
      </c>
      <c r="M840" s="3">
        <v>155000</v>
      </c>
      <c r="O840" t="s">
        <v>2251</v>
      </c>
      <c r="P840" t="s">
        <v>2252</v>
      </c>
    </row>
    <row r="841" spans="1:16" x14ac:dyDescent="0.3">
      <c r="A841" t="s">
        <v>36</v>
      </c>
      <c r="B841" t="s">
        <v>2253</v>
      </c>
      <c r="C841" t="s">
        <v>94</v>
      </c>
      <c r="D841" t="s">
        <v>58</v>
      </c>
      <c r="E841" t="s">
        <v>59</v>
      </c>
      <c r="F841" t="b">
        <v>0</v>
      </c>
      <c r="G841" t="s">
        <v>60</v>
      </c>
      <c r="H841" s="1">
        <v>45242.795335648138</v>
      </c>
      <c r="I841" t="b">
        <v>0</v>
      </c>
      <c r="J841" t="b">
        <v>0</v>
      </c>
      <c r="K841" t="s">
        <v>5</v>
      </c>
      <c r="L841" t="s">
        <v>61</v>
      </c>
      <c r="N841" s="2">
        <v>64.44000244140625</v>
      </c>
      <c r="O841" t="s">
        <v>2254</v>
      </c>
      <c r="P841" t="s">
        <v>2255</v>
      </c>
    </row>
    <row r="842" spans="1:16" x14ac:dyDescent="0.3">
      <c r="A842" t="s">
        <v>36</v>
      </c>
      <c r="B842" t="s">
        <v>2256</v>
      </c>
      <c r="C842" t="s">
        <v>2257</v>
      </c>
      <c r="D842" t="s">
        <v>82</v>
      </c>
      <c r="E842" t="s">
        <v>31</v>
      </c>
      <c r="F842" t="b">
        <v>0</v>
      </c>
      <c r="G842" t="s">
        <v>32</v>
      </c>
      <c r="H842" s="1">
        <v>44936.710451388892</v>
      </c>
      <c r="I842" t="b">
        <v>0</v>
      </c>
      <c r="J842" t="b">
        <v>0</v>
      </c>
      <c r="K842" t="s">
        <v>32</v>
      </c>
      <c r="L842" t="s">
        <v>33</v>
      </c>
      <c r="M842" s="3">
        <v>80000</v>
      </c>
      <c r="O842" t="s">
        <v>2258</v>
      </c>
      <c r="P842" t="s">
        <v>2259</v>
      </c>
    </row>
    <row r="843" spans="1:16" x14ac:dyDescent="0.3">
      <c r="A843" t="s">
        <v>71</v>
      </c>
      <c r="B843" t="s">
        <v>431</v>
      </c>
      <c r="C843" t="s">
        <v>641</v>
      </c>
      <c r="D843" t="s">
        <v>58</v>
      </c>
      <c r="E843" t="s">
        <v>59</v>
      </c>
      <c r="F843" t="b">
        <v>0</v>
      </c>
      <c r="G843" t="s">
        <v>103</v>
      </c>
      <c r="H843" s="1">
        <v>45208.131620370368</v>
      </c>
      <c r="I843" t="b">
        <v>0</v>
      </c>
      <c r="J843" t="b">
        <v>1</v>
      </c>
      <c r="K843" t="s">
        <v>5</v>
      </c>
      <c r="L843" t="s">
        <v>61</v>
      </c>
      <c r="N843" s="2">
        <v>58.680000305175781</v>
      </c>
      <c r="O843" t="s">
        <v>120</v>
      </c>
      <c r="P843" t="s">
        <v>2260</v>
      </c>
    </row>
    <row r="844" spans="1:16" x14ac:dyDescent="0.3">
      <c r="A844" t="s">
        <v>4</v>
      </c>
      <c r="B844" t="s">
        <v>2261</v>
      </c>
      <c r="C844" t="s">
        <v>2262</v>
      </c>
      <c r="D844" t="s">
        <v>58</v>
      </c>
      <c r="E844" t="s">
        <v>159</v>
      </c>
      <c r="F844" t="b">
        <v>0</v>
      </c>
      <c r="G844" t="s">
        <v>77</v>
      </c>
      <c r="H844" s="1">
        <v>45291.792210648149</v>
      </c>
      <c r="I844" t="b">
        <v>0</v>
      </c>
      <c r="J844" t="b">
        <v>1</v>
      </c>
      <c r="K844" t="s">
        <v>5</v>
      </c>
      <c r="L844" t="s">
        <v>61</v>
      </c>
      <c r="N844" s="2">
        <v>24.969999313354489</v>
      </c>
      <c r="O844" t="s">
        <v>2263</v>
      </c>
      <c r="P844" t="s">
        <v>2264</v>
      </c>
    </row>
    <row r="845" spans="1:16" x14ac:dyDescent="0.3">
      <c r="A845" t="s">
        <v>55</v>
      </c>
      <c r="B845" t="s">
        <v>2265</v>
      </c>
      <c r="C845" t="s">
        <v>68</v>
      </c>
      <c r="D845" t="s">
        <v>248</v>
      </c>
      <c r="E845" t="s">
        <v>249</v>
      </c>
      <c r="F845" t="b">
        <v>1</v>
      </c>
      <c r="G845" t="s">
        <v>60</v>
      </c>
      <c r="H845" s="1">
        <v>45235.668263888889</v>
      </c>
      <c r="I845" t="b">
        <v>0</v>
      </c>
      <c r="J845" t="b">
        <v>0</v>
      </c>
      <c r="K845" t="s">
        <v>5</v>
      </c>
      <c r="L845" t="s">
        <v>61</v>
      </c>
      <c r="N845" s="2">
        <v>59</v>
      </c>
      <c r="O845" t="s">
        <v>250</v>
      </c>
    </row>
    <row r="846" spans="1:16" x14ac:dyDescent="0.3">
      <c r="A846" t="s">
        <v>4</v>
      </c>
      <c r="B846" t="s">
        <v>4</v>
      </c>
      <c r="C846" t="s">
        <v>1220</v>
      </c>
      <c r="D846" t="s">
        <v>379</v>
      </c>
      <c r="E846" t="s">
        <v>31</v>
      </c>
      <c r="F846" t="b">
        <v>0</v>
      </c>
      <c r="G846" t="s">
        <v>52</v>
      </c>
      <c r="H846" s="1">
        <v>45234.459606481483</v>
      </c>
      <c r="I846" t="b">
        <v>1</v>
      </c>
      <c r="J846" t="b">
        <v>0</v>
      </c>
      <c r="K846" t="s">
        <v>5</v>
      </c>
      <c r="L846" t="s">
        <v>33</v>
      </c>
      <c r="M846" s="3">
        <v>75000</v>
      </c>
      <c r="O846" t="s">
        <v>2266</v>
      </c>
      <c r="P846" t="s">
        <v>2267</v>
      </c>
    </row>
    <row r="847" spans="1:16" x14ac:dyDescent="0.3">
      <c r="A847" t="s">
        <v>71</v>
      </c>
      <c r="B847" t="s">
        <v>2268</v>
      </c>
      <c r="C847" t="s">
        <v>322</v>
      </c>
      <c r="D847" t="s">
        <v>58</v>
      </c>
      <c r="E847" t="s">
        <v>31</v>
      </c>
      <c r="F847" t="b">
        <v>0</v>
      </c>
      <c r="G847" t="s">
        <v>60</v>
      </c>
      <c r="H847" s="1">
        <v>45165.25508101852</v>
      </c>
      <c r="I847" t="b">
        <v>0</v>
      </c>
      <c r="J847" t="b">
        <v>1</v>
      </c>
      <c r="K847" t="s">
        <v>5</v>
      </c>
      <c r="L847" t="s">
        <v>61</v>
      </c>
      <c r="N847" s="2">
        <v>67.379997253417969</v>
      </c>
      <c r="O847" t="s">
        <v>624</v>
      </c>
      <c r="P847" t="s">
        <v>2269</v>
      </c>
    </row>
    <row r="848" spans="1:16" x14ac:dyDescent="0.3">
      <c r="A848" t="s">
        <v>36</v>
      </c>
      <c r="B848" t="s">
        <v>2270</v>
      </c>
      <c r="C848" t="s">
        <v>795</v>
      </c>
      <c r="D848" t="s">
        <v>165</v>
      </c>
      <c r="E848" t="s">
        <v>31</v>
      </c>
      <c r="F848" t="b">
        <v>0</v>
      </c>
      <c r="G848" t="s">
        <v>77</v>
      </c>
      <c r="H848" s="1">
        <v>45240.350347222222</v>
      </c>
      <c r="I848" t="b">
        <v>1</v>
      </c>
      <c r="J848" t="b">
        <v>1</v>
      </c>
      <c r="K848" t="s">
        <v>5</v>
      </c>
      <c r="L848" t="s">
        <v>33</v>
      </c>
      <c r="M848" s="3">
        <v>107500</v>
      </c>
      <c r="O848" t="s">
        <v>166</v>
      </c>
      <c r="P848" t="s">
        <v>2271</v>
      </c>
    </row>
    <row r="849" spans="1:16" x14ac:dyDescent="0.3">
      <c r="A849" t="s">
        <v>55</v>
      </c>
      <c r="B849" t="s">
        <v>55</v>
      </c>
      <c r="C849" t="s">
        <v>68</v>
      </c>
      <c r="D849" t="s">
        <v>58</v>
      </c>
      <c r="E849" t="s">
        <v>31</v>
      </c>
      <c r="F849" t="b">
        <v>1</v>
      </c>
      <c r="G849" t="s">
        <v>60</v>
      </c>
      <c r="H849" s="1">
        <v>45165.752650462957</v>
      </c>
      <c r="I849" t="b">
        <v>0</v>
      </c>
      <c r="J849" t="b">
        <v>0</v>
      </c>
      <c r="K849" t="s">
        <v>5</v>
      </c>
      <c r="L849" t="s">
        <v>61</v>
      </c>
      <c r="N849" s="2">
        <v>40.779998779296882</v>
      </c>
      <c r="O849" t="s">
        <v>2272</v>
      </c>
      <c r="P849" t="s">
        <v>2273</v>
      </c>
    </row>
    <row r="850" spans="1:16" x14ac:dyDescent="0.3">
      <c r="A850" t="s">
        <v>71</v>
      </c>
      <c r="B850" t="s">
        <v>71</v>
      </c>
      <c r="C850" t="s">
        <v>2274</v>
      </c>
      <c r="D850" t="s">
        <v>110</v>
      </c>
      <c r="E850" t="s">
        <v>31</v>
      </c>
      <c r="F850" t="b">
        <v>0</v>
      </c>
      <c r="G850" t="s">
        <v>60</v>
      </c>
      <c r="H850" s="1">
        <v>45284.295902777783</v>
      </c>
      <c r="I850" t="b">
        <v>0</v>
      </c>
      <c r="J850" t="b">
        <v>1</v>
      </c>
      <c r="K850" t="s">
        <v>5</v>
      </c>
      <c r="L850" t="s">
        <v>33</v>
      </c>
      <c r="M850" s="3">
        <v>126825</v>
      </c>
      <c r="O850" t="s">
        <v>2275</v>
      </c>
      <c r="P850" t="s">
        <v>2276</v>
      </c>
    </row>
    <row r="851" spans="1:16" x14ac:dyDescent="0.3">
      <c r="A851" t="s">
        <v>71</v>
      </c>
      <c r="B851" t="s">
        <v>2277</v>
      </c>
      <c r="C851" t="s">
        <v>2278</v>
      </c>
      <c r="D851" t="s">
        <v>201</v>
      </c>
      <c r="E851" t="s">
        <v>31</v>
      </c>
      <c r="F851" t="b">
        <v>0</v>
      </c>
      <c r="G851" t="s">
        <v>52</v>
      </c>
      <c r="H851" s="1">
        <v>45143.531215277777</v>
      </c>
      <c r="I851" t="b">
        <v>0</v>
      </c>
      <c r="J851" t="b">
        <v>1</v>
      </c>
      <c r="K851" t="s">
        <v>5</v>
      </c>
      <c r="L851" t="s">
        <v>33</v>
      </c>
      <c r="M851" s="3">
        <v>160000</v>
      </c>
      <c r="O851" t="s">
        <v>2279</v>
      </c>
      <c r="P851" t="s">
        <v>2280</v>
      </c>
    </row>
    <row r="852" spans="1:16" x14ac:dyDescent="0.3">
      <c r="A852" t="s">
        <v>195</v>
      </c>
      <c r="B852" t="s">
        <v>2281</v>
      </c>
      <c r="C852" t="s">
        <v>140</v>
      </c>
      <c r="D852" t="s">
        <v>82</v>
      </c>
      <c r="E852" t="s">
        <v>31</v>
      </c>
      <c r="F852" t="b">
        <v>0</v>
      </c>
      <c r="G852" t="s">
        <v>32</v>
      </c>
      <c r="H852" s="1">
        <v>45290.602812500001</v>
      </c>
      <c r="I852" t="b">
        <v>1</v>
      </c>
      <c r="J852" t="b">
        <v>1</v>
      </c>
      <c r="K852" t="s">
        <v>32</v>
      </c>
      <c r="L852" t="s">
        <v>33</v>
      </c>
      <c r="M852" s="3">
        <v>260775</v>
      </c>
      <c r="O852" t="s">
        <v>83</v>
      </c>
      <c r="P852" t="s">
        <v>713</v>
      </c>
    </row>
    <row r="853" spans="1:16" x14ac:dyDescent="0.3">
      <c r="A853" t="s">
        <v>27</v>
      </c>
      <c r="B853" t="s">
        <v>27</v>
      </c>
      <c r="D853" t="s">
        <v>82</v>
      </c>
      <c r="E853" t="s">
        <v>31</v>
      </c>
      <c r="F853" t="b">
        <v>0</v>
      </c>
      <c r="G853" t="s">
        <v>46</v>
      </c>
      <c r="H853" s="1">
        <v>45168.419074074067</v>
      </c>
      <c r="I853" t="b">
        <v>0</v>
      </c>
      <c r="J853" t="b">
        <v>1</v>
      </c>
      <c r="K853" t="s">
        <v>5</v>
      </c>
      <c r="L853" t="s">
        <v>33</v>
      </c>
      <c r="M853" s="3">
        <v>190000</v>
      </c>
      <c r="O853" t="s">
        <v>712</v>
      </c>
      <c r="P853" t="s">
        <v>98</v>
      </c>
    </row>
    <row r="854" spans="1:16" x14ac:dyDescent="0.3">
      <c r="A854" t="s">
        <v>27</v>
      </c>
      <c r="B854" t="s">
        <v>2282</v>
      </c>
      <c r="C854" t="s">
        <v>2283</v>
      </c>
      <c r="D854" t="s">
        <v>1539</v>
      </c>
      <c r="E854" t="s">
        <v>31</v>
      </c>
      <c r="F854" t="b">
        <v>0</v>
      </c>
      <c r="G854" t="s">
        <v>60</v>
      </c>
      <c r="H854" s="1">
        <v>45019.920185185183</v>
      </c>
      <c r="I854" t="b">
        <v>0</v>
      </c>
      <c r="J854" t="b">
        <v>1</v>
      </c>
      <c r="K854" t="s">
        <v>5</v>
      </c>
      <c r="L854" t="s">
        <v>33</v>
      </c>
      <c r="M854" s="3">
        <v>182500</v>
      </c>
      <c r="O854" t="s">
        <v>2284</v>
      </c>
      <c r="P854" t="s">
        <v>2285</v>
      </c>
    </row>
    <row r="855" spans="1:16" x14ac:dyDescent="0.3">
      <c r="A855" t="s">
        <v>55</v>
      </c>
      <c r="B855" t="s">
        <v>467</v>
      </c>
      <c r="C855" t="s">
        <v>68</v>
      </c>
      <c r="D855" t="s">
        <v>82</v>
      </c>
      <c r="E855" t="s">
        <v>31</v>
      </c>
      <c r="F855" t="b">
        <v>1</v>
      </c>
      <c r="G855" t="s">
        <v>32</v>
      </c>
      <c r="H855" s="1">
        <v>44930.581377314818</v>
      </c>
      <c r="I855" t="b">
        <v>0</v>
      </c>
      <c r="J855" t="b">
        <v>1</v>
      </c>
      <c r="K855" t="s">
        <v>32</v>
      </c>
      <c r="L855" t="s">
        <v>33</v>
      </c>
      <c r="M855" s="3">
        <v>215000</v>
      </c>
      <c r="O855" t="s">
        <v>1771</v>
      </c>
    </row>
    <row r="856" spans="1:16" x14ac:dyDescent="0.3">
      <c r="A856" t="s">
        <v>36</v>
      </c>
      <c r="B856" t="s">
        <v>2286</v>
      </c>
      <c r="C856" t="s">
        <v>167</v>
      </c>
      <c r="D856" t="s">
        <v>82</v>
      </c>
      <c r="E856" t="s">
        <v>31</v>
      </c>
      <c r="F856" t="b">
        <v>0</v>
      </c>
      <c r="G856" t="s">
        <v>52</v>
      </c>
      <c r="H856" s="1">
        <v>45282.213912037027</v>
      </c>
      <c r="I856" t="b">
        <v>0</v>
      </c>
      <c r="J856" t="b">
        <v>1</v>
      </c>
      <c r="K856" t="s">
        <v>5</v>
      </c>
      <c r="L856" t="s">
        <v>33</v>
      </c>
      <c r="M856" s="3">
        <v>120000</v>
      </c>
      <c r="O856" t="s">
        <v>276</v>
      </c>
      <c r="P856" t="s">
        <v>2287</v>
      </c>
    </row>
    <row r="857" spans="1:16" x14ac:dyDescent="0.3">
      <c r="A857" t="s">
        <v>71</v>
      </c>
      <c r="B857" t="s">
        <v>2288</v>
      </c>
      <c r="C857" t="s">
        <v>68</v>
      </c>
      <c r="D857" t="s">
        <v>82</v>
      </c>
      <c r="E857" t="s">
        <v>6</v>
      </c>
      <c r="F857" t="b">
        <v>1</v>
      </c>
      <c r="G857" t="s">
        <v>229</v>
      </c>
      <c r="H857" s="1">
        <v>45280.889039351852</v>
      </c>
      <c r="I857" t="b">
        <v>1</v>
      </c>
      <c r="J857" t="b">
        <v>0</v>
      </c>
      <c r="K857" t="s">
        <v>229</v>
      </c>
      <c r="L857" t="s">
        <v>61</v>
      </c>
      <c r="N857" s="2">
        <v>50</v>
      </c>
      <c r="O857" t="s">
        <v>2289</v>
      </c>
      <c r="P857" t="s">
        <v>2290</v>
      </c>
    </row>
    <row r="858" spans="1:16" x14ac:dyDescent="0.3">
      <c r="A858" t="s">
        <v>55</v>
      </c>
      <c r="B858" t="s">
        <v>2291</v>
      </c>
      <c r="C858" t="s">
        <v>275</v>
      </c>
      <c r="D858" t="s">
        <v>110</v>
      </c>
      <c r="E858" t="s">
        <v>31</v>
      </c>
      <c r="F858" t="b">
        <v>0</v>
      </c>
      <c r="G858" t="s">
        <v>103</v>
      </c>
      <c r="H858" s="1">
        <v>45070.29482638889</v>
      </c>
      <c r="I858" t="b">
        <v>0</v>
      </c>
      <c r="J858" t="b">
        <v>0</v>
      </c>
      <c r="K858" t="s">
        <v>5</v>
      </c>
      <c r="L858" t="s">
        <v>33</v>
      </c>
      <c r="M858" s="3">
        <v>125000</v>
      </c>
      <c r="O858" t="s">
        <v>2292</v>
      </c>
      <c r="P858" t="s">
        <v>2293</v>
      </c>
    </row>
    <row r="859" spans="1:16" x14ac:dyDescent="0.3">
      <c r="A859" t="s">
        <v>43</v>
      </c>
      <c r="B859" t="s">
        <v>2294</v>
      </c>
      <c r="C859" t="s">
        <v>2295</v>
      </c>
      <c r="D859" t="s">
        <v>2296</v>
      </c>
      <c r="E859" t="s">
        <v>31</v>
      </c>
      <c r="F859" t="b">
        <v>0</v>
      </c>
      <c r="G859" t="s">
        <v>52</v>
      </c>
      <c r="H859" s="1">
        <v>44949.001504629632</v>
      </c>
      <c r="I859" t="b">
        <v>1</v>
      </c>
      <c r="J859" t="b">
        <v>0</v>
      </c>
      <c r="K859" t="s">
        <v>5</v>
      </c>
      <c r="L859" t="s">
        <v>33</v>
      </c>
      <c r="M859" s="3">
        <v>90000</v>
      </c>
      <c r="O859" t="s">
        <v>2297</v>
      </c>
    </row>
    <row r="860" spans="1:16" x14ac:dyDescent="0.3">
      <c r="A860" t="s">
        <v>36</v>
      </c>
      <c r="B860" t="s">
        <v>2298</v>
      </c>
      <c r="C860" t="s">
        <v>269</v>
      </c>
      <c r="D860" t="s">
        <v>1784</v>
      </c>
      <c r="E860" t="s">
        <v>31</v>
      </c>
      <c r="F860" t="b">
        <v>0</v>
      </c>
      <c r="G860" t="s">
        <v>40</v>
      </c>
      <c r="H860" s="1">
        <v>45161.446817129632</v>
      </c>
      <c r="I860" t="b">
        <v>0</v>
      </c>
      <c r="J860" t="b">
        <v>1</v>
      </c>
      <c r="K860" t="s">
        <v>5</v>
      </c>
      <c r="L860" t="s">
        <v>33</v>
      </c>
      <c r="M860" s="3">
        <v>136000</v>
      </c>
      <c r="O860" t="s">
        <v>1695</v>
      </c>
      <c r="P860" t="s">
        <v>2299</v>
      </c>
    </row>
    <row r="861" spans="1:16" x14ac:dyDescent="0.3">
      <c r="A861" t="s">
        <v>55</v>
      </c>
      <c r="B861" t="s">
        <v>2300</v>
      </c>
      <c r="C861" t="s">
        <v>269</v>
      </c>
      <c r="D861" t="s">
        <v>39</v>
      </c>
      <c r="E861" t="s">
        <v>31</v>
      </c>
      <c r="F861" t="b">
        <v>0</v>
      </c>
      <c r="G861" t="s">
        <v>46</v>
      </c>
      <c r="H861" s="1">
        <v>45208.683564814812</v>
      </c>
      <c r="I861" t="b">
        <v>0</v>
      </c>
      <c r="J861" t="b">
        <v>0</v>
      </c>
      <c r="K861" t="s">
        <v>5</v>
      </c>
      <c r="L861" t="s">
        <v>61</v>
      </c>
      <c r="N861" s="2">
        <v>72.300003051757813</v>
      </c>
      <c r="O861" t="s">
        <v>2301</v>
      </c>
      <c r="P861" t="s">
        <v>2302</v>
      </c>
    </row>
    <row r="862" spans="1:16" x14ac:dyDescent="0.3">
      <c r="A862" t="s">
        <v>55</v>
      </c>
      <c r="B862" t="s">
        <v>2303</v>
      </c>
      <c r="C862" t="s">
        <v>113</v>
      </c>
      <c r="D862" t="s">
        <v>110</v>
      </c>
      <c r="E862" t="s">
        <v>31</v>
      </c>
      <c r="F862" t="b">
        <v>0</v>
      </c>
      <c r="G862" t="s">
        <v>52</v>
      </c>
      <c r="H862" s="1">
        <v>45063.3359375</v>
      </c>
      <c r="I862" t="b">
        <v>0</v>
      </c>
      <c r="J862" t="b">
        <v>1</v>
      </c>
      <c r="K862" t="s">
        <v>5</v>
      </c>
      <c r="L862" t="s">
        <v>33</v>
      </c>
      <c r="M862" s="3">
        <v>115000</v>
      </c>
      <c r="O862" t="s">
        <v>412</v>
      </c>
      <c r="P862" t="s">
        <v>2304</v>
      </c>
    </row>
    <row r="863" spans="1:16" x14ac:dyDescent="0.3">
      <c r="A863" t="s">
        <v>36</v>
      </c>
      <c r="B863" t="s">
        <v>36</v>
      </c>
      <c r="C863" t="s">
        <v>2305</v>
      </c>
      <c r="D863" t="s">
        <v>82</v>
      </c>
      <c r="E863" t="s">
        <v>102</v>
      </c>
      <c r="F863" t="b">
        <v>0</v>
      </c>
      <c r="G863" t="s">
        <v>46</v>
      </c>
      <c r="H863" s="1">
        <v>45211.600891203707</v>
      </c>
      <c r="I863" t="b">
        <v>1</v>
      </c>
      <c r="J863" t="b">
        <v>0</v>
      </c>
      <c r="K863" t="s">
        <v>5</v>
      </c>
      <c r="L863" t="s">
        <v>33</v>
      </c>
      <c r="M863" s="3">
        <v>117500</v>
      </c>
      <c r="O863" t="s">
        <v>2248</v>
      </c>
      <c r="P863" t="s">
        <v>2306</v>
      </c>
    </row>
    <row r="864" spans="1:16" x14ac:dyDescent="0.3">
      <c r="A864" t="s">
        <v>36</v>
      </c>
      <c r="B864" t="s">
        <v>800</v>
      </c>
      <c r="C864" t="s">
        <v>86</v>
      </c>
      <c r="D864" t="s">
        <v>82</v>
      </c>
      <c r="E864" t="s">
        <v>31</v>
      </c>
      <c r="F864" t="b">
        <v>0</v>
      </c>
      <c r="G864" t="s">
        <v>77</v>
      </c>
      <c r="H864" s="1">
        <v>45005.752025462964</v>
      </c>
      <c r="I864" t="b">
        <v>1</v>
      </c>
      <c r="J864" t="b">
        <v>0</v>
      </c>
      <c r="K864" t="s">
        <v>5</v>
      </c>
      <c r="L864" t="s">
        <v>33</v>
      </c>
      <c r="M864" s="3">
        <v>150000</v>
      </c>
      <c r="O864" t="s">
        <v>2307</v>
      </c>
      <c r="P864" t="s">
        <v>2308</v>
      </c>
    </row>
    <row r="865" spans="1:16" x14ac:dyDescent="0.3">
      <c r="A865" t="s">
        <v>4</v>
      </c>
      <c r="B865" t="s">
        <v>2309</v>
      </c>
      <c r="C865" t="s">
        <v>167</v>
      </c>
      <c r="D865" t="s">
        <v>179</v>
      </c>
      <c r="E865" t="s">
        <v>102</v>
      </c>
      <c r="F865" t="b">
        <v>0</v>
      </c>
      <c r="G865" t="s">
        <v>46</v>
      </c>
      <c r="H865" s="1">
        <v>44956.541608796288</v>
      </c>
      <c r="I865" t="b">
        <v>0</v>
      </c>
      <c r="J865" t="b">
        <v>0</v>
      </c>
      <c r="K865" t="s">
        <v>5</v>
      </c>
      <c r="L865" t="s">
        <v>61</v>
      </c>
      <c r="N865" s="2">
        <v>60</v>
      </c>
      <c r="O865" t="s">
        <v>2310</v>
      </c>
      <c r="P865" t="s">
        <v>2311</v>
      </c>
    </row>
    <row r="866" spans="1:16" x14ac:dyDescent="0.3">
      <c r="A866" t="s">
        <v>55</v>
      </c>
      <c r="B866" t="s">
        <v>2312</v>
      </c>
      <c r="C866" t="s">
        <v>68</v>
      </c>
      <c r="D866" t="s">
        <v>244</v>
      </c>
      <c r="E866" t="s">
        <v>31</v>
      </c>
      <c r="F866" t="b">
        <v>1</v>
      </c>
      <c r="G866" t="s">
        <v>77</v>
      </c>
      <c r="H866" s="1">
        <v>44946.723113425927</v>
      </c>
      <c r="I866" t="b">
        <v>0</v>
      </c>
      <c r="J866" t="b">
        <v>1</v>
      </c>
      <c r="K866" t="s">
        <v>5</v>
      </c>
      <c r="L866" t="s">
        <v>33</v>
      </c>
      <c r="M866" s="3">
        <v>160000</v>
      </c>
      <c r="O866" t="s">
        <v>2313</v>
      </c>
      <c r="P866" t="s">
        <v>98</v>
      </c>
    </row>
    <row r="867" spans="1:16" x14ac:dyDescent="0.3">
      <c r="A867" t="s">
        <v>55</v>
      </c>
      <c r="B867" t="s">
        <v>2314</v>
      </c>
      <c r="C867" t="s">
        <v>68</v>
      </c>
      <c r="D867" t="s">
        <v>1904</v>
      </c>
      <c r="E867" t="s">
        <v>59</v>
      </c>
      <c r="F867" t="b">
        <v>1</v>
      </c>
      <c r="G867" t="s">
        <v>2315</v>
      </c>
      <c r="H867" s="1">
        <v>45275.990370370368</v>
      </c>
      <c r="I867" t="b">
        <v>0</v>
      </c>
      <c r="J867" t="b">
        <v>0</v>
      </c>
      <c r="K867" t="s">
        <v>2315</v>
      </c>
      <c r="L867" t="s">
        <v>61</v>
      </c>
      <c r="N867" s="2">
        <v>25</v>
      </c>
      <c r="O867" t="s">
        <v>1852</v>
      </c>
      <c r="P867" t="s">
        <v>2316</v>
      </c>
    </row>
    <row r="868" spans="1:16" x14ac:dyDescent="0.3">
      <c r="A868" t="s">
        <v>36</v>
      </c>
      <c r="B868" t="s">
        <v>2317</v>
      </c>
      <c r="C868" t="s">
        <v>68</v>
      </c>
      <c r="D868" t="s">
        <v>82</v>
      </c>
      <c r="E868" t="s">
        <v>31</v>
      </c>
      <c r="F868" t="b">
        <v>1</v>
      </c>
      <c r="G868" t="s">
        <v>40</v>
      </c>
      <c r="H868" s="1">
        <v>45076.769502314812</v>
      </c>
      <c r="I868" t="b">
        <v>0</v>
      </c>
      <c r="J868" t="b">
        <v>0</v>
      </c>
      <c r="K868" t="s">
        <v>5</v>
      </c>
      <c r="L868" t="s">
        <v>33</v>
      </c>
      <c r="M868" s="3">
        <v>157000</v>
      </c>
      <c r="O868" t="s">
        <v>146</v>
      </c>
      <c r="P868" t="s">
        <v>2318</v>
      </c>
    </row>
    <row r="869" spans="1:16" x14ac:dyDescent="0.3">
      <c r="A869" t="s">
        <v>195</v>
      </c>
      <c r="B869" t="s">
        <v>2319</v>
      </c>
      <c r="C869" t="s">
        <v>68</v>
      </c>
      <c r="D869" t="s">
        <v>248</v>
      </c>
      <c r="E869" t="s">
        <v>249</v>
      </c>
      <c r="F869" t="b">
        <v>1</v>
      </c>
      <c r="G869" t="s">
        <v>46</v>
      </c>
      <c r="H869" s="1">
        <v>45289.878564814811</v>
      </c>
      <c r="I869" t="b">
        <v>1</v>
      </c>
      <c r="J869" t="b">
        <v>0</v>
      </c>
      <c r="K869" t="s">
        <v>5</v>
      </c>
      <c r="L869" t="s">
        <v>61</v>
      </c>
      <c r="N869" s="2">
        <v>30</v>
      </c>
      <c r="O869" t="s">
        <v>250</v>
      </c>
      <c r="P869" t="s">
        <v>2320</v>
      </c>
    </row>
    <row r="870" spans="1:16" x14ac:dyDescent="0.3">
      <c r="A870" t="s">
        <v>36</v>
      </c>
      <c r="B870" t="s">
        <v>2321</v>
      </c>
      <c r="C870" t="s">
        <v>68</v>
      </c>
      <c r="D870" t="s">
        <v>82</v>
      </c>
      <c r="E870" t="s">
        <v>31</v>
      </c>
      <c r="F870" t="b">
        <v>1</v>
      </c>
      <c r="G870" t="s">
        <v>46</v>
      </c>
      <c r="H870" s="1">
        <v>45056.58866898148</v>
      </c>
      <c r="I870" t="b">
        <v>1</v>
      </c>
      <c r="J870" t="b">
        <v>0</v>
      </c>
      <c r="K870" t="s">
        <v>5</v>
      </c>
      <c r="L870" t="s">
        <v>33</v>
      </c>
      <c r="M870" s="3">
        <v>115000</v>
      </c>
      <c r="O870" t="s">
        <v>146</v>
      </c>
      <c r="P870" t="s">
        <v>2322</v>
      </c>
    </row>
    <row r="871" spans="1:16" x14ac:dyDescent="0.3">
      <c r="A871" t="s">
        <v>27</v>
      </c>
      <c r="B871" t="s">
        <v>2323</v>
      </c>
      <c r="C871" t="s">
        <v>100</v>
      </c>
      <c r="D871" t="s">
        <v>82</v>
      </c>
      <c r="E871" t="s">
        <v>31</v>
      </c>
      <c r="F871" t="b">
        <v>0</v>
      </c>
      <c r="G871" t="s">
        <v>77</v>
      </c>
      <c r="H871" s="1">
        <v>45264.668680555558</v>
      </c>
      <c r="I871" t="b">
        <v>0</v>
      </c>
      <c r="J871" t="b">
        <v>1</v>
      </c>
      <c r="K871" t="s">
        <v>5</v>
      </c>
      <c r="L871" t="s">
        <v>33</v>
      </c>
      <c r="M871" s="3">
        <v>172118.5</v>
      </c>
      <c r="O871" t="s">
        <v>83</v>
      </c>
    </row>
    <row r="872" spans="1:16" x14ac:dyDescent="0.3">
      <c r="A872" t="s">
        <v>55</v>
      </c>
      <c r="B872" t="s">
        <v>2324</v>
      </c>
      <c r="C872" t="s">
        <v>763</v>
      </c>
      <c r="D872" t="s">
        <v>110</v>
      </c>
      <c r="E872" t="s">
        <v>31</v>
      </c>
      <c r="F872" t="b">
        <v>0</v>
      </c>
      <c r="G872" t="s">
        <v>77</v>
      </c>
      <c r="H872" s="1">
        <v>45076.50204861111</v>
      </c>
      <c r="I872" t="b">
        <v>0</v>
      </c>
      <c r="J872" t="b">
        <v>1</v>
      </c>
      <c r="K872" t="s">
        <v>5</v>
      </c>
      <c r="L872" t="s">
        <v>33</v>
      </c>
      <c r="M872" s="3">
        <v>150000</v>
      </c>
      <c r="O872" t="s">
        <v>2325</v>
      </c>
      <c r="P872" t="s">
        <v>2326</v>
      </c>
    </row>
    <row r="873" spans="1:16" x14ac:dyDescent="0.3">
      <c r="A873" t="s">
        <v>4</v>
      </c>
      <c r="B873" t="s">
        <v>4</v>
      </c>
      <c r="C873" t="s">
        <v>486</v>
      </c>
      <c r="D873" t="s">
        <v>82</v>
      </c>
      <c r="E873" t="s">
        <v>31</v>
      </c>
      <c r="F873" t="b">
        <v>0</v>
      </c>
      <c r="G873" t="s">
        <v>40</v>
      </c>
      <c r="H873" s="1">
        <v>44964.822974537034</v>
      </c>
      <c r="I873" t="b">
        <v>0</v>
      </c>
      <c r="J873" t="b">
        <v>0</v>
      </c>
      <c r="K873" t="s">
        <v>5</v>
      </c>
      <c r="L873" t="s">
        <v>61</v>
      </c>
      <c r="N873" s="2">
        <v>22.5</v>
      </c>
      <c r="O873" t="s">
        <v>1111</v>
      </c>
    </row>
    <row r="874" spans="1:16" x14ac:dyDescent="0.3">
      <c r="A874" t="s">
        <v>4</v>
      </c>
      <c r="B874" t="s">
        <v>2327</v>
      </c>
      <c r="C874" t="s">
        <v>2328</v>
      </c>
      <c r="D874" t="s">
        <v>58</v>
      </c>
      <c r="E874" t="s">
        <v>59</v>
      </c>
      <c r="F874" t="b">
        <v>0</v>
      </c>
      <c r="G874" t="s">
        <v>52</v>
      </c>
      <c r="H874" s="1">
        <v>45184.709467592591</v>
      </c>
      <c r="I874" t="b">
        <v>0</v>
      </c>
      <c r="J874" t="b">
        <v>1</v>
      </c>
      <c r="K874" t="s">
        <v>5</v>
      </c>
      <c r="L874" t="s">
        <v>61</v>
      </c>
      <c r="N874" s="2">
        <v>25.2400016784668</v>
      </c>
      <c r="O874" t="s">
        <v>337</v>
      </c>
      <c r="P874" t="s">
        <v>2329</v>
      </c>
    </row>
    <row r="875" spans="1:16" x14ac:dyDescent="0.3">
      <c r="A875" t="s">
        <v>36</v>
      </c>
      <c r="B875" t="s">
        <v>2330</v>
      </c>
      <c r="C875" t="s">
        <v>1410</v>
      </c>
      <c r="D875" t="s">
        <v>58</v>
      </c>
      <c r="E875" t="s">
        <v>31</v>
      </c>
      <c r="F875" t="b">
        <v>0</v>
      </c>
      <c r="G875" t="s">
        <v>52</v>
      </c>
      <c r="H875" s="1">
        <v>45143.089247685188</v>
      </c>
      <c r="I875" t="b">
        <v>1</v>
      </c>
      <c r="J875" t="b">
        <v>0</v>
      </c>
      <c r="K875" t="s">
        <v>5</v>
      </c>
      <c r="L875" t="s">
        <v>61</v>
      </c>
      <c r="N875" s="2">
        <v>54.420001983642578</v>
      </c>
      <c r="O875" t="s">
        <v>1399</v>
      </c>
      <c r="P875" t="s">
        <v>1400</v>
      </c>
    </row>
    <row r="876" spans="1:16" x14ac:dyDescent="0.3">
      <c r="A876" t="s">
        <v>195</v>
      </c>
      <c r="B876" t="s">
        <v>2331</v>
      </c>
      <c r="C876" t="s">
        <v>68</v>
      </c>
      <c r="D876" t="s">
        <v>30</v>
      </c>
      <c r="E876" t="s">
        <v>249</v>
      </c>
      <c r="F876" t="b">
        <v>1</v>
      </c>
      <c r="G876" t="s">
        <v>46</v>
      </c>
      <c r="H876" s="1">
        <v>45247.752002314817</v>
      </c>
      <c r="I876" t="b">
        <v>0</v>
      </c>
      <c r="J876" t="b">
        <v>0</v>
      </c>
      <c r="K876" t="s">
        <v>5</v>
      </c>
      <c r="L876" t="s">
        <v>61</v>
      </c>
      <c r="N876" s="2">
        <v>41.5</v>
      </c>
      <c r="O876" t="s">
        <v>2332</v>
      </c>
      <c r="P876" t="s">
        <v>2333</v>
      </c>
    </row>
    <row r="877" spans="1:16" x14ac:dyDescent="0.3">
      <c r="A877" t="s">
        <v>4</v>
      </c>
      <c r="B877" t="s">
        <v>2334</v>
      </c>
      <c r="C877" t="s">
        <v>2335</v>
      </c>
      <c r="D877" t="s">
        <v>903</v>
      </c>
      <c r="E877" t="s">
        <v>31</v>
      </c>
      <c r="F877" t="b">
        <v>0</v>
      </c>
      <c r="G877" t="s">
        <v>103</v>
      </c>
      <c r="H877" s="1">
        <v>45040.001712962963</v>
      </c>
      <c r="I877" t="b">
        <v>0</v>
      </c>
      <c r="J877" t="b">
        <v>1</v>
      </c>
      <c r="K877" t="s">
        <v>5</v>
      </c>
      <c r="L877" t="s">
        <v>61</v>
      </c>
      <c r="N877" s="2">
        <v>15</v>
      </c>
      <c r="O877" t="s">
        <v>2336</v>
      </c>
      <c r="P877" t="s">
        <v>2337</v>
      </c>
    </row>
    <row r="878" spans="1:16" x14ac:dyDescent="0.3">
      <c r="A878" t="s">
        <v>36</v>
      </c>
      <c r="B878" t="s">
        <v>36</v>
      </c>
      <c r="C878" t="s">
        <v>5</v>
      </c>
      <c r="D878" t="s">
        <v>82</v>
      </c>
      <c r="E878" t="s">
        <v>102</v>
      </c>
      <c r="F878" t="b">
        <v>0</v>
      </c>
      <c r="G878" t="s">
        <v>46</v>
      </c>
      <c r="H878" s="1">
        <v>45160.546712962961</v>
      </c>
      <c r="I878" t="b">
        <v>0</v>
      </c>
      <c r="J878" t="b">
        <v>0</v>
      </c>
      <c r="K878" t="s">
        <v>5</v>
      </c>
      <c r="L878" t="s">
        <v>61</v>
      </c>
      <c r="N878" s="2">
        <v>45</v>
      </c>
      <c r="O878" t="s">
        <v>146</v>
      </c>
      <c r="P878" t="s">
        <v>2338</v>
      </c>
    </row>
    <row r="879" spans="1:16" x14ac:dyDescent="0.3">
      <c r="A879" t="s">
        <v>36</v>
      </c>
      <c r="B879" t="s">
        <v>2339</v>
      </c>
      <c r="C879" t="s">
        <v>68</v>
      </c>
      <c r="D879" t="s">
        <v>58</v>
      </c>
      <c r="E879" t="s">
        <v>59</v>
      </c>
      <c r="F879" t="b">
        <v>1</v>
      </c>
      <c r="G879" t="s">
        <v>32</v>
      </c>
      <c r="H879" s="1">
        <v>45248.389085648138</v>
      </c>
      <c r="I879" t="b">
        <v>0</v>
      </c>
      <c r="J879" t="b">
        <v>0</v>
      </c>
      <c r="K879" t="s">
        <v>32</v>
      </c>
      <c r="L879" t="s">
        <v>61</v>
      </c>
      <c r="N879" s="2">
        <v>45.634998321533203</v>
      </c>
      <c r="O879" t="s">
        <v>2340</v>
      </c>
      <c r="P879" t="s">
        <v>2341</v>
      </c>
    </row>
    <row r="880" spans="1:16" x14ac:dyDescent="0.3">
      <c r="A880" t="s">
        <v>36</v>
      </c>
      <c r="B880" t="s">
        <v>93</v>
      </c>
      <c r="C880" t="s">
        <v>604</v>
      </c>
      <c r="D880" t="s">
        <v>58</v>
      </c>
      <c r="E880" t="s">
        <v>31</v>
      </c>
      <c r="F880" t="b">
        <v>0</v>
      </c>
      <c r="G880" t="s">
        <v>40</v>
      </c>
      <c r="H880" s="1">
        <v>45140.750717592593</v>
      </c>
      <c r="I880" t="b">
        <v>0</v>
      </c>
      <c r="J880" t="b">
        <v>0</v>
      </c>
      <c r="K880" t="s">
        <v>5</v>
      </c>
      <c r="L880" t="s">
        <v>61</v>
      </c>
      <c r="N880" s="2">
        <v>55.590000152587891</v>
      </c>
      <c r="O880" t="s">
        <v>2342</v>
      </c>
      <c r="P880" t="s">
        <v>2343</v>
      </c>
    </row>
    <row r="881" spans="1:16" x14ac:dyDescent="0.3">
      <c r="A881" t="s">
        <v>43</v>
      </c>
      <c r="B881" t="s">
        <v>43</v>
      </c>
      <c r="C881" t="s">
        <v>68</v>
      </c>
      <c r="D881" t="s">
        <v>228</v>
      </c>
      <c r="E881" t="s">
        <v>31</v>
      </c>
      <c r="F881" t="b">
        <v>1</v>
      </c>
      <c r="G881" t="s">
        <v>32</v>
      </c>
      <c r="H881" s="1">
        <v>45249.277627314812</v>
      </c>
      <c r="I881" t="b">
        <v>0</v>
      </c>
      <c r="J881" t="b">
        <v>1</v>
      </c>
      <c r="K881" t="s">
        <v>32</v>
      </c>
      <c r="L881" t="s">
        <v>33</v>
      </c>
      <c r="M881" s="3">
        <v>95500</v>
      </c>
      <c r="O881" t="s">
        <v>1269</v>
      </c>
      <c r="P881" t="s">
        <v>823</v>
      </c>
    </row>
    <row r="882" spans="1:16" x14ac:dyDescent="0.3">
      <c r="A882" t="s">
        <v>27</v>
      </c>
      <c r="B882" t="s">
        <v>27</v>
      </c>
      <c r="C882" t="s">
        <v>68</v>
      </c>
      <c r="D882" t="s">
        <v>82</v>
      </c>
      <c r="E882" t="s">
        <v>102</v>
      </c>
      <c r="F882" t="b">
        <v>1</v>
      </c>
      <c r="G882" t="s">
        <v>77</v>
      </c>
      <c r="H882" s="1">
        <v>45260.003159722219</v>
      </c>
      <c r="I882" t="b">
        <v>0</v>
      </c>
      <c r="J882" t="b">
        <v>0</v>
      </c>
      <c r="K882" t="s">
        <v>5</v>
      </c>
      <c r="L882" t="s">
        <v>61</v>
      </c>
      <c r="N882" s="2">
        <v>85</v>
      </c>
      <c r="O882" t="s">
        <v>295</v>
      </c>
      <c r="P882" t="s">
        <v>2344</v>
      </c>
    </row>
    <row r="883" spans="1:16" x14ac:dyDescent="0.3">
      <c r="A883" t="s">
        <v>36</v>
      </c>
      <c r="B883" t="s">
        <v>36</v>
      </c>
      <c r="C883" t="s">
        <v>993</v>
      </c>
      <c r="D883" t="s">
        <v>179</v>
      </c>
      <c r="E883" t="s">
        <v>102</v>
      </c>
      <c r="F883" t="b">
        <v>0</v>
      </c>
      <c r="G883" t="s">
        <v>46</v>
      </c>
      <c r="H883" s="1">
        <v>45142.96197916667</v>
      </c>
      <c r="I883" t="b">
        <v>1</v>
      </c>
      <c r="J883" t="b">
        <v>0</v>
      </c>
      <c r="K883" t="s">
        <v>5</v>
      </c>
      <c r="L883" t="s">
        <v>61</v>
      </c>
      <c r="N883" s="2">
        <v>62.5</v>
      </c>
      <c r="O883" t="s">
        <v>2345</v>
      </c>
      <c r="P883" t="s">
        <v>2346</v>
      </c>
    </row>
    <row r="884" spans="1:16" x14ac:dyDescent="0.3">
      <c r="A884" t="s">
        <v>318</v>
      </c>
      <c r="B884" t="s">
        <v>2347</v>
      </c>
      <c r="C884" t="s">
        <v>256</v>
      </c>
      <c r="D884" t="s">
        <v>2348</v>
      </c>
      <c r="E884" t="s">
        <v>31</v>
      </c>
      <c r="F884" t="b">
        <v>0</v>
      </c>
      <c r="G884" t="s">
        <v>46</v>
      </c>
      <c r="H884" s="1">
        <v>45286.333472222221</v>
      </c>
      <c r="I884" t="b">
        <v>0</v>
      </c>
      <c r="J884" t="b">
        <v>0</v>
      </c>
      <c r="K884" t="s">
        <v>5</v>
      </c>
      <c r="L884" t="s">
        <v>33</v>
      </c>
      <c r="M884" s="3">
        <v>55500</v>
      </c>
      <c r="O884" t="s">
        <v>2349</v>
      </c>
    </row>
    <row r="885" spans="1:16" x14ac:dyDescent="0.3">
      <c r="A885" t="s">
        <v>36</v>
      </c>
      <c r="B885" t="s">
        <v>437</v>
      </c>
      <c r="C885" t="s">
        <v>269</v>
      </c>
      <c r="D885" t="s">
        <v>58</v>
      </c>
      <c r="E885" t="s">
        <v>59</v>
      </c>
      <c r="F885" t="b">
        <v>0</v>
      </c>
      <c r="G885" t="s">
        <v>103</v>
      </c>
      <c r="H885" s="1">
        <v>45229.130752314813</v>
      </c>
      <c r="I885" t="b">
        <v>0</v>
      </c>
      <c r="J885" t="b">
        <v>1</v>
      </c>
      <c r="K885" t="s">
        <v>5</v>
      </c>
      <c r="L885" t="s">
        <v>61</v>
      </c>
      <c r="N885" s="2">
        <v>48.400001525878913</v>
      </c>
      <c r="O885" t="s">
        <v>120</v>
      </c>
      <c r="P885" t="s">
        <v>900</v>
      </c>
    </row>
    <row r="886" spans="1:16" x14ac:dyDescent="0.3">
      <c r="A886" t="s">
        <v>4</v>
      </c>
      <c r="B886" t="s">
        <v>4</v>
      </c>
      <c r="C886" t="s">
        <v>2350</v>
      </c>
      <c r="D886" t="s">
        <v>228</v>
      </c>
      <c r="E886" t="s">
        <v>6</v>
      </c>
      <c r="F886" t="b">
        <v>0</v>
      </c>
      <c r="G886" t="s">
        <v>229</v>
      </c>
      <c r="H886" s="1">
        <v>45190.937696759262</v>
      </c>
      <c r="I886" t="b">
        <v>0</v>
      </c>
      <c r="J886" t="b">
        <v>0</v>
      </c>
      <c r="K886" t="s">
        <v>229</v>
      </c>
      <c r="L886" t="s">
        <v>61</v>
      </c>
      <c r="N886" s="2">
        <v>33</v>
      </c>
      <c r="O886" t="s">
        <v>230</v>
      </c>
      <c r="P886" t="s">
        <v>2351</v>
      </c>
    </row>
    <row r="887" spans="1:16" x14ac:dyDescent="0.3">
      <c r="A887" t="s">
        <v>4</v>
      </c>
      <c r="B887" t="s">
        <v>2352</v>
      </c>
      <c r="C887" t="s">
        <v>322</v>
      </c>
      <c r="D887" t="s">
        <v>2353</v>
      </c>
      <c r="E887" t="s">
        <v>31</v>
      </c>
      <c r="F887" t="b">
        <v>0</v>
      </c>
      <c r="G887" t="s">
        <v>60</v>
      </c>
      <c r="H887" s="1">
        <v>44942.001192129632</v>
      </c>
      <c r="I887" t="b">
        <v>1</v>
      </c>
      <c r="J887" t="b">
        <v>0</v>
      </c>
      <c r="K887" t="s">
        <v>5</v>
      </c>
      <c r="L887" t="s">
        <v>61</v>
      </c>
      <c r="N887" s="2">
        <v>24</v>
      </c>
      <c r="O887" t="s">
        <v>2354</v>
      </c>
      <c r="P887" t="s">
        <v>2355</v>
      </c>
    </row>
    <row r="888" spans="1:16" x14ac:dyDescent="0.3">
      <c r="A888" t="s">
        <v>4</v>
      </c>
      <c r="B888" t="s">
        <v>4</v>
      </c>
      <c r="C888" t="s">
        <v>2356</v>
      </c>
      <c r="D888" t="s">
        <v>425</v>
      </c>
      <c r="E888" t="s">
        <v>31</v>
      </c>
      <c r="F888" t="b">
        <v>0</v>
      </c>
      <c r="G888" t="s">
        <v>40</v>
      </c>
      <c r="H888" s="1">
        <v>45283.528321759259</v>
      </c>
      <c r="I888" t="b">
        <v>0</v>
      </c>
      <c r="J888" t="b">
        <v>0</v>
      </c>
      <c r="K888" t="s">
        <v>5</v>
      </c>
      <c r="L888" t="s">
        <v>61</v>
      </c>
      <c r="N888" s="2">
        <v>32.5</v>
      </c>
      <c r="O888" t="s">
        <v>2357</v>
      </c>
      <c r="P888" t="s">
        <v>1259</v>
      </c>
    </row>
    <row r="889" spans="1:16" x14ac:dyDescent="0.3">
      <c r="A889" t="s">
        <v>4</v>
      </c>
      <c r="B889" t="s">
        <v>4</v>
      </c>
      <c r="C889" t="s">
        <v>2358</v>
      </c>
      <c r="D889" t="s">
        <v>903</v>
      </c>
      <c r="E889" t="s">
        <v>31</v>
      </c>
      <c r="F889" t="b">
        <v>0</v>
      </c>
      <c r="G889" t="s">
        <v>40</v>
      </c>
      <c r="H889" s="1">
        <v>45050.738958333342</v>
      </c>
      <c r="I889" t="b">
        <v>0</v>
      </c>
      <c r="J889" t="b">
        <v>0</v>
      </c>
      <c r="K889" t="s">
        <v>5</v>
      </c>
      <c r="L889" t="s">
        <v>33</v>
      </c>
      <c r="M889" s="3">
        <v>78517</v>
      </c>
      <c r="O889" t="s">
        <v>2359</v>
      </c>
      <c r="P889" t="s">
        <v>2360</v>
      </c>
    </row>
    <row r="890" spans="1:16" x14ac:dyDescent="0.3">
      <c r="A890" t="s">
        <v>36</v>
      </c>
      <c r="B890" t="s">
        <v>2046</v>
      </c>
      <c r="C890" t="s">
        <v>1266</v>
      </c>
      <c r="D890" t="s">
        <v>179</v>
      </c>
      <c r="E890" t="s">
        <v>31</v>
      </c>
      <c r="F890" t="b">
        <v>0</v>
      </c>
      <c r="G890" t="s">
        <v>60</v>
      </c>
      <c r="H890" s="1">
        <v>44991.702986111108</v>
      </c>
      <c r="I890" t="b">
        <v>0</v>
      </c>
      <c r="J890" t="b">
        <v>0</v>
      </c>
      <c r="K890" t="s">
        <v>5</v>
      </c>
      <c r="L890" t="s">
        <v>61</v>
      </c>
      <c r="N890" s="2">
        <v>55</v>
      </c>
      <c r="O890" t="s">
        <v>2361</v>
      </c>
      <c r="P890" t="s">
        <v>2362</v>
      </c>
    </row>
    <row r="891" spans="1:16" x14ac:dyDescent="0.3">
      <c r="A891" t="s">
        <v>55</v>
      </c>
      <c r="B891" t="s">
        <v>2363</v>
      </c>
      <c r="C891" t="s">
        <v>763</v>
      </c>
      <c r="D891" t="s">
        <v>82</v>
      </c>
      <c r="E891" t="s">
        <v>31</v>
      </c>
      <c r="F891" t="b">
        <v>0</v>
      </c>
      <c r="G891" t="s">
        <v>77</v>
      </c>
      <c r="H891" s="1">
        <v>45268.626944444448</v>
      </c>
      <c r="I891" t="b">
        <v>0</v>
      </c>
      <c r="J891" t="b">
        <v>1</v>
      </c>
      <c r="K891" t="s">
        <v>5</v>
      </c>
      <c r="L891" t="s">
        <v>33</v>
      </c>
      <c r="M891" s="3">
        <v>222093.5</v>
      </c>
      <c r="O891" t="s">
        <v>83</v>
      </c>
      <c r="P891" t="s">
        <v>2364</v>
      </c>
    </row>
    <row r="892" spans="1:16" x14ac:dyDescent="0.3">
      <c r="A892" t="s">
        <v>36</v>
      </c>
      <c r="B892" t="s">
        <v>36</v>
      </c>
      <c r="D892" t="s">
        <v>82</v>
      </c>
      <c r="E892" t="s">
        <v>102</v>
      </c>
      <c r="F892" t="b">
        <v>0</v>
      </c>
      <c r="G892" t="s">
        <v>60</v>
      </c>
      <c r="H892" s="1">
        <v>45076.838750000003</v>
      </c>
      <c r="I892" t="b">
        <v>0</v>
      </c>
      <c r="J892" t="b">
        <v>0</v>
      </c>
      <c r="K892" t="s">
        <v>5</v>
      </c>
      <c r="L892" t="s">
        <v>61</v>
      </c>
      <c r="N892" s="2">
        <v>75</v>
      </c>
      <c r="O892" t="s">
        <v>1210</v>
      </c>
      <c r="P892" t="s">
        <v>2365</v>
      </c>
    </row>
    <row r="893" spans="1:16" x14ac:dyDescent="0.3">
      <c r="A893" t="s">
        <v>55</v>
      </c>
      <c r="B893" t="s">
        <v>55</v>
      </c>
      <c r="C893" t="s">
        <v>563</v>
      </c>
      <c r="D893" t="s">
        <v>82</v>
      </c>
      <c r="E893" t="s">
        <v>102</v>
      </c>
      <c r="F893" t="b">
        <v>0</v>
      </c>
      <c r="G893" t="s">
        <v>103</v>
      </c>
      <c r="H893" s="1">
        <v>45141.835266203707</v>
      </c>
      <c r="I893" t="b">
        <v>0</v>
      </c>
      <c r="J893" t="b">
        <v>1</v>
      </c>
      <c r="K893" t="s">
        <v>5</v>
      </c>
      <c r="L893" t="s">
        <v>61</v>
      </c>
      <c r="N893" s="2">
        <v>45.174999237060547</v>
      </c>
      <c r="O893" t="s">
        <v>292</v>
      </c>
      <c r="P893" t="s">
        <v>2366</v>
      </c>
    </row>
    <row r="894" spans="1:16" x14ac:dyDescent="0.3">
      <c r="A894" t="s">
        <v>4</v>
      </c>
      <c r="B894" t="s">
        <v>4</v>
      </c>
      <c r="C894" t="s">
        <v>68</v>
      </c>
      <c r="D894" t="s">
        <v>39</v>
      </c>
      <c r="E894" t="s">
        <v>31</v>
      </c>
      <c r="F894" t="b">
        <v>1</v>
      </c>
      <c r="G894" t="s">
        <v>77</v>
      </c>
      <c r="H894" s="1">
        <v>44994.042094907411</v>
      </c>
      <c r="I894" t="b">
        <v>1</v>
      </c>
      <c r="J894" t="b">
        <v>1</v>
      </c>
      <c r="K894" t="s">
        <v>5</v>
      </c>
      <c r="L894" t="s">
        <v>33</v>
      </c>
      <c r="M894" s="3">
        <v>90000</v>
      </c>
      <c r="O894" t="s">
        <v>2367</v>
      </c>
      <c r="P894" t="s">
        <v>2368</v>
      </c>
    </row>
    <row r="895" spans="1:16" x14ac:dyDescent="0.3">
      <c r="A895" t="s">
        <v>27</v>
      </c>
      <c r="B895" t="s">
        <v>27</v>
      </c>
      <c r="C895" t="s">
        <v>322</v>
      </c>
      <c r="D895" t="s">
        <v>82</v>
      </c>
      <c r="E895" t="s">
        <v>31</v>
      </c>
      <c r="F895" t="b">
        <v>0</v>
      </c>
      <c r="G895" t="s">
        <v>60</v>
      </c>
      <c r="H895" s="1">
        <v>44937.962083333332</v>
      </c>
      <c r="I895" t="b">
        <v>0</v>
      </c>
      <c r="J895" t="b">
        <v>1</v>
      </c>
      <c r="K895" t="s">
        <v>5</v>
      </c>
      <c r="L895" t="s">
        <v>33</v>
      </c>
      <c r="M895" s="3">
        <v>160000</v>
      </c>
      <c r="O895" t="s">
        <v>2369</v>
      </c>
      <c r="P895" t="s">
        <v>1605</v>
      </c>
    </row>
    <row r="896" spans="1:16" x14ac:dyDescent="0.3">
      <c r="A896" t="s">
        <v>43</v>
      </c>
      <c r="B896" t="s">
        <v>2370</v>
      </c>
      <c r="C896" t="s">
        <v>68</v>
      </c>
      <c r="D896" t="s">
        <v>39</v>
      </c>
      <c r="E896" t="s">
        <v>31</v>
      </c>
      <c r="F896" t="b">
        <v>1</v>
      </c>
      <c r="G896" t="s">
        <v>40</v>
      </c>
      <c r="H896" s="1">
        <v>44974.705659722233</v>
      </c>
      <c r="I896" t="b">
        <v>0</v>
      </c>
      <c r="J896" t="b">
        <v>1</v>
      </c>
      <c r="K896" t="s">
        <v>5</v>
      </c>
      <c r="L896" t="s">
        <v>33</v>
      </c>
      <c r="M896" s="3">
        <v>98000</v>
      </c>
      <c r="O896" t="s">
        <v>2371</v>
      </c>
      <c r="P896" t="s">
        <v>2372</v>
      </c>
    </row>
    <row r="897" spans="1:16" x14ac:dyDescent="0.3">
      <c r="A897" t="s">
        <v>55</v>
      </c>
      <c r="B897" t="s">
        <v>55</v>
      </c>
      <c r="C897" t="s">
        <v>451</v>
      </c>
      <c r="D897" t="s">
        <v>51</v>
      </c>
      <c r="E897" t="s">
        <v>31</v>
      </c>
      <c r="F897" t="b">
        <v>0</v>
      </c>
      <c r="G897" t="s">
        <v>103</v>
      </c>
      <c r="H897" s="1">
        <v>45143.12840277778</v>
      </c>
      <c r="I897" t="b">
        <v>0</v>
      </c>
      <c r="J897" t="b">
        <v>1</v>
      </c>
      <c r="K897" t="s">
        <v>5</v>
      </c>
      <c r="L897" t="s">
        <v>33</v>
      </c>
      <c r="M897" s="3">
        <v>157500</v>
      </c>
      <c r="O897" t="s">
        <v>624</v>
      </c>
      <c r="P897" t="s">
        <v>2373</v>
      </c>
    </row>
    <row r="898" spans="1:16" x14ac:dyDescent="0.3">
      <c r="A898" t="s">
        <v>36</v>
      </c>
      <c r="B898" t="s">
        <v>36</v>
      </c>
      <c r="C898" t="s">
        <v>2374</v>
      </c>
      <c r="D898" t="s">
        <v>51</v>
      </c>
      <c r="E898" t="s">
        <v>31</v>
      </c>
      <c r="F898" t="b">
        <v>0</v>
      </c>
      <c r="G898" t="s">
        <v>2375</v>
      </c>
      <c r="H898" s="1">
        <v>44977.667407407411</v>
      </c>
      <c r="I898" t="b">
        <v>1</v>
      </c>
      <c r="J898" t="b">
        <v>0</v>
      </c>
      <c r="K898" t="s">
        <v>2375</v>
      </c>
      <c r="L898" t="s">
        <v>33</v>
      </c>
      <c r="M898" s="3">
        <v>96773</v>
      </c>
      <c r="O898" t="s">
        <v>2376</v>
      </c>
      <c r="P898" t="s">
        <v>2377</v>
      </c>
    </row>
    <row r="899" spans="1:16" x14ac:dyDescent="0.3">
      <c r="A899" t="s">
        <v>36</v>
      </c>
      <c r="B899" t="s">
        <v>1066</v>
      </c>
      <c r="C899" t="s">
        <v>868</v>
      </c>
      <c r="D899" t="s">
        <v>179</v>
      </c>
      <c r="E899" t="s">
        <v>31</v>
      </c>
      <c r="F899" t="b">
        <v>0</v>
      </c>
      <c r="G899" t="s">
        <v>60</v>
      </c>
      <c r="H899" s="1">
        <v>44974.674641203703</v>
      </c>
      <c r="I899" t="b">
        <v>1</v>
      </c>
      <c r="J899" t="b">
        <v>1</v>
      </c>
      <c r="K899" t="s">
        <v>5</v>
      </c>
      <c r="L899" t="s">
        <v>33</v>
      </c>
      <c r="M899" s="3">
        <v>175000</v>
      </c>
      <c r="O899" t="s">
        <v>2378</v>
      </c>
      <c r="P899" t="s">
        <v>2379</v>
      </c>
    </row>
    <row r="900" spans="1:16" x14ac:dyDescent="0.3">
      <c r="A900" t="s">
        <v>4</v>
      </c>
      <c r="B900" t="s">
        <v>4</v>
      </c>
      <c r="C900" t="s">
        <v>322</v>
      </c>
      <c r="D900" t="s">
        <v>82</v>
      </c>
      <c r="E900" t="s">
        <v>102</v>
      </c>
      <c r="F900" t="b">
        <v>0</v>
      </c>
      <c r="G900" t="s">
        <v>60</v>
      </c>
      <c r="H900" s="1">
        <v>45054.918356481481</v>
      </c>
      <c r="I900" t="b">
        <v>0</v>
      </c>
      <c r="J900" t="b">
        <v>1</v>
      </c>
      <c r="K900" t="s">
        <v>5</v>
      </c>
      <c r="L900" t="s">
        <v>61</v>
      </c>
      <c r="N900" s="2">
        <v>52.5</v>
      </c>
      <c r="O900" t="s">
        <v>2380</v>
      </c>
      <c r="P900" t="s">
        <v>546</v>
      </c>
    </row>
    <row r="901" spans="1:16" x14ac:dyDescent="0.3">
      <c r="A901" t="s">
        <v>4</v>
      </c>
      <c r="B901" t="s">
        <v>2381</v>
      </c>
      <c r="C901" t="s">
        <v>68</v>
      </c>
      <c r="D901" t="s">
        <v>58</v>
      </c>
      <c r="E901" t="s">
        <v>59</v>
      </c>
      <c r="F901" t="b">
        <v>1</v>
      </c>
      <c r="G901" t="s">
        <v>103</v>
      </c>
      <c r="H901" s="1">
        <v>45237.294733796298</v>
      </c>
      <c r="I901" t="b">
        <v>0</v>
      </c>
      <c r="J901" t="b">
        <v>0</v>
      </c>
      <c r="K901" t="s">
        <v>5</v>
      </c>
      <c r="L901" t="s">
        <v>61</v>
      </c>
      <c r="N901" s="2">
        <v>23.635000228881839</v>
      </c>
      <c r="O901" t="s">
        <v>2382</v>
      </c>
      <c r="P901" t="s">
        <v>2383</v>
      </c>
    </row>
    <row r="902" spans="1:16" x14ac:dyDescent="0.3">
      <c r="A902" t="s">
        <v>36</v>
      </c>
      <c r="B902" t="s">
        <v>36</v>
      </c>
      <c r="C902" t="s">
        <v>68</v>
      </c>
      <c r="D902" t="s">
        <v>30</v>
      </c>
      <c r="E902" t="s">
        <v>31</v>
      </c>
      <c r="F902" t="b">
        <v>1</v>
      </c>
      <c r="G902" t="s">
        <v>60</v>
      </c>
      <c r="H902" s="1">
        <v>45113.796875</v>
      </c>
      <c r="I902" t="b">
        <v>1</v>
      </c>
      <c r="J902" t="b">
        <v>0</v>
      </c>
      <c r="K902" t="s">
        <v>5</v>
      </c>
      <c r="L902" t="s">
        <v>33</v>
      </c>
      <c r="M902" s="3">
        <v>120000</v>
      </c>
      <c r="O902" t="s">
        <v>2384</v>
      </c>
      <c r="P902" t="s">
        <v>2385</v>
      </c>
    </row>
    <row r="903" spans="1:16" x14ac:dyDescent="0.3">
      <c r="A903" t="s">
        <v>71</v>
      </c>
      <c r="B903" t="s">
        <v>2386</v>
      </c>
      <c r="C903" t="s">
        <v>68</v>
      </c>
      <c r="D903" t="s">
        <v>58</v>
      </c>
      <c r="E903" t="s">
        <v>59</v>
      </c>
      <c r="F903" t="b">
        <v>1</v>
      </c>
      <c r="G903" t="s">
        <v>46</v>
      </c>
      <c r="H903" s="1">
        <v>45213.752280092587</v>
      </c>
      <c r="I903" t="b">
        <v>0</v>
      </c>
      <c r="J903" t="b">
        <v>0</v>
      </c>
      <c r="K903" t="s">
        <v>5</v>
      </c>
      <c r="L903" t="s">
        <v>61</v>
      </c>
      <c r="N903" s="2">
        <v>54.130001068115227</v>
      </c>
      <c r="O903" t="s">
        <v>62</v>
      </c>
      <c r="P903" t="s">
        <v>2387</v>
      </c>
    </row>
    <row r="904" spans="1:16" x14ac:dyDescent="0.3">
      <c r="A904" t="s">
        <v>71</v>
      </c>
      <c r="B904" t="s">
        <v>1364</v>
      </c>
      <c r="C904" t="s">
        <v>2007</v>
      </c>
      <c r="D904" t="s">
        <v>58</v>
      </c>
      <c r="E904" t="s">
        <v>31</v>
      </c>
      <c r="F904" t="b">
        <v>0</v>
      </c>
      <c r="G904" t="s">
        <v>103</v>
      </c>
      <c r="H904" s="1">
        <v>45173.255150462966</v>
      </c>
      <c r="I904" t="b">
        <v>0</v>
      </c>
      <c r="J904" t="b">
        <v>0</v>
      </c>
      <c r="K904" t="s">
        <v>5</v>
      </c>
      <c r="L904" t="s">
        <v>61</v>
      </c>
      <c r="N904" s="2">
        <v>56.475002288818359</v>
      </c>
      <c r="O904" t="s">
        <v>2388</v>
      </c>
      <c r="P904" t="s">
        <v>2389</v>
      </c>
    </row>
    <row r="905" spans="1:16" x14ac:dyDescent="0.3">
      <c r="A905" t="s">
        <v>43</v>
      </c>
      <c r="B905" t="s">
        <v>2390</v>
      </c>
      <c r="C905" t="s">
        <v>2391</v>
      </c>
      <c r="D905" t="s">
        <v>30</v>
      </c>
      <c r="E905" t="s">
        <v>31</v>
      </c>
      <c r="F905" t="b">
        <v>0</v>
      </c>
      <c r="G905" t="s">
        <v>40</v>
      </c>
      <c r="H905" s="1">
        <v>45037.413634259261</v>
      </c>
      <c r="I905" t="b">
        <v>0</v>
      </c>
      <c r="J905" t="b">
        <v>1</v>
      </c>
      <c r="K905" t="s">
        <v>5</v>
      </c>
      <c r="L905" t="s">
        <v>33</v>
      </c>
      <c r="M905" s="3">
        <v>96500</v>
      </c>
      <c r="O905" t="s">
        <v>34</v>
      </c>
      <c r="P905" t="s">
        <v>2392</v>
      </c>
    </row>
    <row r="906" spans="1:16" x14ac:dyDescent="0.3">
      <c r="A906" t="s">
        <v>43</v>
      </c>
      <c r="B906" t="s">
        <v>2393</v>
      </c>
      <c r="C906" t="s">
        <v>715</v>
      </c>
      <c r="D906" t="s">
        <v>58</v>
      </c>
      <c r="E906" t="s">
        <v>31</v>
      </c>
      <c r="F906" t="b">
        <v>0</v>
      </c>
      <c r="G906" t="s">
        <v>32</v>
      </c>
      <c r="H906" s="1">
        <v>45163.778321759259</v>
      </c>
      <c r="I906" t="b">
        <v>0</v>
      </c>
      <c r="J906" t="b">
        <v>1</v>
      </c>
      <c r="K906" t="s">
        <v>32</v>
      </c>
      <c r="L906" t="s">
        <v>61</v>
      </c>
      <c r="N906" s="2">
        <v>15.085000038146971</v>
      </c>
      <c r="O906" t="s">
        <v>2394</v>
      </c>
    </row>
    <row r="907" spans="1:16" x14ac:dyDescent="0.3">
      <c r="A907" t="s">
        <v>36</v>
      </c>
      <c r="B907" t="s">
        <v>2395</v>
      </c>
      <c r="C907" t="s">
        <v>68</v>
      </c>
      <c r="D907" t="s">
        <v>82</v>
      </c>
      <c r="E907" t="s">
        <v>31</v>
      </c>
      <c r="F907" t="b">
        <v>1</v>
      </c>
      <c r="G907" t="s">
        <v>46</v>
      </c>
      <c r="H907" s="1">
        <v>45010.338541666657</v>
      </c>
      <c r="I907" t="b">
        <v>0</v>
      </c>
      <c r="J907" t="b">
        <v>1</v>
      </c>
      <c r="K907" t="s">
        <v>5</v>
      </c>
      <c r="L907" t="s">
        <v>33</v>
      </c>
      <c r="M907" s="3">
        <v>97500</v>
      </c>
      <c r="O907" t="s">
        <v>1944</v>
      </c>
      <c r="P907" t="s">
        <v>1945</v>
      </c>
    </row>
    <row r="908" spans="1:16" x14ac:dyDescent="0.3">
      <c r="A908" t="s">
        <v>36</v>
      </c>
      <c r="B908" t="s">
        <v>2396</v>
      </c>
      <c r="C908" t="s">
        <v>167</v>
      </c>
      <c r="D908" t="s">
        <v>1654</v>
      </c>
      <c r="E908" t="s">
        <v>31</v>
      </c>
      <c r="F908" t="b">
        <v>0</v>
      </c>
      <c r="G908" t="s">
        <v>103</v>
      </c>
      <c r="H908" s="1">
        <v>45195.965509259258</v>
      </c>
      <c r="I908" t="b">
        <v>0</v>
      </c>
      <c r="J908" t="b">
        <v>1</v>
      </c>
      <c r="K908" t="s">
        <v>5</v>
      </c>
      <c r="L908" t="s">
        <v>33</v>
      </c>
      <c r="M908" s="3">
        <v>255000</v>
      </c>
      <c r="O908" t="s">
        <v>2397</v>
      </c>
      <c r="P908" t="s">
        <v>2398</v>
      </c>
    </row>
    <row r="909" spans="1:16" x14ac:dyDescent="0.3">
      <c r="A909" t="s">
        <v>36</v>
      </c>
      <c r="B909" t="s">
        <v>1233</v>
      </c>
      <c r="C909" t="s">
        <v>68</v>
      </c>
      <c r="D909" t="s">
        <v>82</v>
      </c>
      <c r="E909" t="s">
        <v>31</v>
      </c>
      <c r="F909" t="b">
        <v>1</v>
      </c>
      <c r="G909" t="s">
        <v>60</v>
      </c>
      <c r="H909" s="1">
        <v>45204.713645833333</v>
      </c>
      <c r="I909" t="b">
        <v>1</v>
      </c>
      <c r="J909" t="b">
        <v>1</v>
      </c>
      <c r="K909" t="s">
        <v>5</v>
      </c>
      <c r="L909" t="s">
        <v>33</v>
      </c>
      <c r="M909" s="3">
        <v>140000</v>
      </c>
      <c r="O909" t="s">
        <v>2399</v>
      </c>
      <c r="P909" t="s">
        <v>2400</v>
      </c>
    </row>
    <row r="910" spans="1:16" x14ac:dyDescent="0.3">
      <c r="A910" t="s">
        <v>71</v>
      </c>
      <c r="B910" t="s">
        <v>71</v>
      </c>
      <c r="C910" t="s">
        <v>525</v>
      </c>
      <c r="D910" t="s">
        <v>110</v>
      </c>
      <c r="E910" t="s">
        <v>31</v>
      </c>
      <c r="F910" t="b">
        <v>0</v>
      </c>
      <c r="G910" t="s">
        <v>103</v>
      </c>
      <c r="H910" s="1">
        <v>45050.508831018517</v>
      </c>
      <c r="I910" t="b">
        <v>1</v>
      </c>
      <c r="J910" t="b">
        <v>1</v>
      </c>
      <c r="K910" t="s">
        <v>5</v>
      </c>
      <c r="L910" t="s">
        <v>33</v>
      </c>
      <c r="M910" s="3">
        <v>150000</v>
      </c>
      <c r="O910" t="s">
        <v>2401</v>
      </c>
      <c r="P910" t="s">
        <v>2402</v>
      </c>
    </row>
    <row r="911" spans="1:16" x14ac:dyDescent="0.3">
      <c r="A911" t="s">
        <v>55</v>
      </c>
      <c r="B911" t="s">
        <v>2403</v>
      </c>
      <c r="C911" t="s">
        <v>2404</v>
      </c>
      <c r="D911" t="s">
        <v>58</v>
      </c>
      <c r="E911" t="s">
        <v>59</v>
      </c>
      <c r="F911" t="b">
        <v>0</v>
      </c>
      <c r="G911" t="s">
        <v>52</v>
      </c>
      <c r="H911" s="1">
        <v>45287.502418981479</v>
      </c>
      <c r="I911" t="b">
        <v>0</v>
      </c>
      <c r="J911" t="b">
        <v>1</v>
      </c>
      <c r="K911" t="s">
        <v>5</v>
      </c>
      <c r="L911" t="s">
        <v>61</v>
      </c>
      <c r="N911" s="2">
        <v>32.5</v>
      </c>
      <c r="O911" t="s">
        <v>337</v>
      </c>
      <c r="P911" t="s">
        <v>338</v>
      </c>
    </row>
    <row r="912" spans="1:16" x14ac:dyDescent="0.3">
      <c r="A912" t="s">
        <v>4</v>
      </c>
      <c r="B912" t="s">
        <v>2405</v>
      </c>
      <c r="C912" t="s">
        <v>2406</v>
      </c>
      <c r="D912" t="s">
        <v>82</v>
      </c>
      <c r="E912" t="s">
        <v>31</v>
      </c>
      <c r="F912" t="b">
        <v>0</v>
      </c>
      <c r="G912" t="s">
        <v>32</v>
      </c>
      <c r="H912" s="1">
        <v>45260.458136574067</v>
      </c>
      <c r="I912" t="b">
        <v>0</v>
      </c>
      <c r="J912" t="b">
        <v>1</v>
      </c>
      <c r="K912" t="s">
        <v>32</v>
      </c>
      <c r="L912" t="s">
        <v>33</v>
      </c>
      <c r="M912" s="3">
        <v>77500</v>
      </c>
      <c r="O912" t="s">
        <v>276</v>
      </c>
    </row>
    <row r="913" spans="1:16" x14ac:dyDescent="0.3">
      <c r="A913" t="s">
        <v>43</v>
      </c>
      <c r="B913" t="s">
        <v>43</v>
      </c>
      <c r="C913" t="s">
        <v>68</v>
      </c>
      <c r="D913" t="s">
        <v>228</v>
      </c>
      <c r="E913" t="s">
        <v>31</v>
      </c>
      <c r="F913" t="b">
        <v>1</v>
      </c>
      <c r="G913" t="s">
        <v>46</v>
      </c>
      <c r="H913" s="1">
        <v>45194.416851851849</v>
      </c>
      <c r="I913" t="b">
        <v>0</v>
      </c>
      <c r="J913" t="b">
        <v>1</v>
      </c>
      <c r="K913" t="s">
        <v>5</v>
      </c>
      <c r="L913" t="s">
        <v>33</v>
      </c>
      <c r="M913" s="3">
        <v>99500</v>
      </c>
      <c r="O913" t="s">
        <v>1269</v>
      </c>
      <c r="P913" t="s">
        <v>2407</v>
      </c>
    </row>
    <row r="914" spans="1:16" x14ac:dyDescent="0.3">
      <c r="A914" t="s">
        <v>71</v>
      </c>
      <c r="B914" t="s">
        <v>2408</v>
      </c>
      <c r="C914" t="s">
        <v>893</v>
      </c>
      <c r="D914" t="s">
        <v>51</v>
      </c>
      <c r="E914" t="s">
        <v>31</v>
      </c>
      <c r="F914" t="b">
        <v>0</v>
      </c>
      <c r="G914" t="s">
        <v>103</v>
      </c>
      <c r="H914" s="1">
        <v>45114.42465277778</v>
      </c>
      <c r="I914" t="b">
        <v>1</v>
      </c>
      <c r="J914" t="b">
        <v>0</v>
      </c>
      <c r="K914" t="s">
        <v>5</v>
      </c>
      <c r="L914" t="s">
        <v>33</v>
      </c>
      <c r="M914" s="3">
        <v>249000</v>
      </c>
      <c r="O914" t="s">
        <v>1140</v>
      </c>
      <c r="P914" t="s">
        <v>2409</v>
      </c>
    </row>
    <row r="915" spans="1:16" x14ac:dyDescent="0.3">
      <c r="A915" t="s">
        <v>71</v>
      </c>
      <c r="B915" t="s">
        <v>2410</v>
      </c>
      <c r="C915" t="s">
        <v>517</v>
      </c>
      <c r="D915" t="s">
        <v>110</v>
      </c>
      <c r="E915" t="s">
        <v>31</v>
      </c>
      <c r="F915" t="b">
        <v>0</v>
      </c>
      <c r="G915" t="s">
        <v>40</v>
      </c>
      <c r="H915" s="1">
        <v>44948.417974537027</v>
      </c>
      <c r="I915" t="b">
        <v>0</v>
      </c>
      <c r="J915" t="b">
        <v>1</v>
      </c>
      <c r="K915" t="s">
        <v>5</v>
      </c>
      <c r="L915" t="s">
        <v>33</v>
      </c>
      <c r="M915" s="3">
        <v>150000</v>
      </c>
      <c r="O915" t="s">
        <v>1609</v>
      </c>
      <c r="P915" t="s">
        <v>2411</v>
      </c>
    </row>
    <row r="916" spans="1:16" x14ac:dyDescent="0.3">
      <c r="A916" t="s">
        <v>71</v>
      </c>
      <c r="B916" t="s">
        <v>2412</v>
      </c>
      <c r="C916" t="s">
        <v>358</v>
      </c>
      <c r="D916" t="s">
        <v>110</v>
      </c>
      <c r="E916" t="s">
        <v>31</v>
      </c>
      <c r="F916" t="b">
        <v>0</v>
      </c>
      <c r="G916" t="s">
        <v>52</v>
      </c>
      <c r="H916" s="1">
        <v>45168.299722222233</v>
      </c>
      <c r="I916" t="b">
        <v>0</v>
      </c>
      <c r="J916" t="b">
        <v>1</v>
      </c>
      <c r="K916" t="s">
        <v>5</v>
      </c>
      <c r="L916" t="s">
        <v>33</v>
      </c>
      <c r="M916" s="3">
        <v>125000</v>
      </c>
      <c r="O916" t="s">
        <v>2413</v>
      </c>
      <c r="P916" t="s">
        <v>2414</v>
      </c>
    </row>
    <row r="917" spans="1:16" x14ac:dyDescent="0.3">
      <c r="A917" t="s">
        <v>4</v>
      </c>
      <c r="B917" t="s">
        <v>2415</v>
      </c>
      <c r="C917" t="s">
        <v>167</v>
      </c>
      <c r="D917" t="s">
        <v>58</v>
      </c>
      <c r="E917" t="s">
        <v>31</v>
      </c>
      <c r="F917" t="b">
        <v>0</v>
      </c>
      <c r="G917" t="s">
        <v>46</v>
      </c>
      <c r="H917" s="1">
        <v>45172.250069444453</v>
      </c>
      <c r="I917" t="b">
        <v>0</v>
      </c>
      <c r="J917" t="b">
        <v>1</v>
      </c>
      <c r="K917" t="s">
        <v>5</v>
      </c>
      <c r="L917" t="s">
        <v>61</v>
      </c>
      <c r="N917" s="2">
        <v>27.979999542236332</v>
      </c>
      <c r="O917" t="s">
        <v>2416</v>
      </c>
      <c r="P917" t="s">
        <v>2417</v>
      </c>
    </row>
    <row r="918" spans="1:16" x14ac:dyDescent="0.3">
      <c r="A918" t="s">
        <v>27</v>
      </c>
      <c r="B918" t="s">
        <v>1347</v>
      </c>
      <c r="C918" t="s">
        <v>68</v>
      </c>
      <c r="D918" t="s">
        <v>82</v>
      </c>
      <c r="E918" t="s">
        <v>31</v>
      </c>
      <c r="F918" t="b">
        <v>1</v>
      </c>
      <c r="G918" t="s">
        <v>60</v>
      </c>
      <c r="H918" s="1">
        <v>44972.421550925923</v>
      </c>
      <c r="I918" t="b">
        <v>0</v>
      </c>
      <c r="J918" t="b">
        <v>1</v>
      </c>
      <c r="K918" t="s">
        <v>5</v>
      </c>
      <c r="L918" t="s">
        <v>33</v>
      </c>
      <c r="M918" s="3">
        <v>170000</v>
      </c>
      <c r="O918" t="s">
        <v>132</v>
      </c>
      <c r="P918" t="s">
        <v>2418</v>
      </c>
    </row>
    <row r="919" spans="1:16" x14ac:dyDescent="0.3">
      <c r="A919" t="s">
        <v>36</v>
      </c>
      <c r="B919" t="s">
        <v>36</v>
      </c>
      <c r="C919" t="s">
        <v>411</v>
      </c>
      <c r="D919" t="s">
        <v>51</v>
      </c>
      <c r="E919" t="s">
        <v>31</v>
      </c>
      <c r="F919" t="b">
        <v>0</v>
      </c>
      <c r="G919" t="s">
        <v>46</v>
      </c>
      <c r="H919" s="1">
        <v>44971.460173611107</v>
      </c>
      <c r="I919" t="b">
        <v>1</v>
      </c>
      <c r="J919" t="b">
        <v>0</v>
      </c>
      <c r="K919" t="s">
        <v>5</v>
      </c>
      <c r="L919" t="s">
        <v>33</v>
      </c>
      <c r="M919" s="3">
        <v>147500</v>
      </c>
      <c r="O919" t="s">
        <v>2419</v>
      </c>
      <c r="P919" t="s">
        <v>2420</v>
      </c>
    </row>
    <row r="920" spans="1:16" x14ac:dyDescent="0.3">
      <c r="A920" t="s">
        <v>55</v>
      </c>
      <c r="B920" t="s">
        <v>2421</v>
      </c>
      <c r="C920" t="s">
        <v>1327</v>
      </c>
      <c r="D920" t="s">
        <v>58</v>
      </c>
      <c r="E920" t="s">
        <v>31</v>
      </c>
      <c r="F920" t="b">
        <v>0</v>
      </c>
      <c r="G920" t="s">
        <v>77</v>
      </c>
      <c r="H920" s="1">
        <v>45159.75409722222</v>
      </c>
      <c r="I920" t="b">
        <v>0</v>
      </c>
      <c r="J920" t="b">
        <v>1</v>
      </c>
      <c r="K920" t="s">
        <v>5</v>
      </c>
      <c r="L920" t="s">
        <v>61</v>
      </c>
      <c r="N920" s="2">
        <v>43.979999542236328</v>
      </c>
      <c r="O920" t="s">
        <v>2422</v>
      </c>
      <c r="P920" t="s">
        <v>2423</v>
      </c>
    </row>
    <row r="921" spans="1:16" x14ac:dyDescent="0.3">
      <c r="A921" t="s">
        <v>36</v>
      </c>
      <c r="B921" t="s">
        <v>36</v>
      </c>
      <c r="C921" t="s">
        <v>256</v>
      </c>
      <c r="D921" t="s">
        <v>39</v>
      </c>
      <c r="E921" t="s">
        <v>31</v>
      </c>
      <c r="F921" t="b">
        <v>0</v>
      </c>
      <c r="G921" t="s">
        <v>103</v>
      </c>
      <c r="H921" s="1">
        <v>45063.933969907397</v>
      </c>
      <c r="I921" t="b">
        <v>0</v>
      </c>
      <c r="J921" t="b">
        <v>0</v>
      </c>
      <c r="K921" t="s">
        <v>5</v>
      </c>
      <c r="L921" t="s">
        <v>33</v>
      </c>
      <c r="M921" s="3">
        <v>160000</v>
      </c>
      <c r="O921" t="s">
        <v>483</v>
      </c>
      <c r="P921" t="s">
        <v>455</v>
      </c>
    </row>
    <row r="922" spans="1:16" x14ac:dyDescent="0.3">
      <c r="A922" t="s">
        <v>55</v>
      </c>
      <c r="B922" t="s">
        <v>2424</v>
      </c>
      <c r="C922" t="s">
        <v>388</v>
      </c>
      <c r="D922" t="s">
        <v>51</v>
      </c>
      <c r="E922" t="s">
        <v>31</v>
      </c>
      <c r="F922" t="b">
        <v>0</v>
      </c>
      <c r="G922" t="s">
        <v>370</v>
      </c>
      <c r="H922" s="1">
        <v>45154.743831018517</v>
      </c>
      <c r="I922" t="b">
        <v>0</v>
      </c>
      <c r="J922" t="b">
        <v>0</v>
      </c>
      <c r="K922" t="s">
        <v>370</v>
      </c>
      <c r="L922" t="s">
        <v>33</v>
      </c>
      <c r="M922" s="3">
        <v>157500</v>
      </c>
      <c r="O922" t="s">
        <v>2425</v>
      </c>
      <c r="P922" t="s">
        <v>455</v>
      </c>
    </row>
    <row r="923" spans="1:16" x14ac:dyDescent="0.3">
      <c r="A923" t="s">
        <v>71</v>
      </c>
      <c r="B923" t="s">
        <v>71</v>
      </c>
      <c r="C923" t="s">
        <v>2426</v>
      </c>
      <c r="D923" t="s">
        <v>82</v>
      </c>
      <c r="E923" t="s">
        <v>31</v>
      </c>
      <c r="F923" t="b">
        <v>0</v>
      </c>
      <c r="G923" t="s">
        <v>52</v>
      </c>
      <c r="H923" s="1">
        <v>45268.463865740741</v>
      </c>
      <c r="I923" t="b">
        <v>0</v>
      </c>
      <c r="J923" t="b">
        <v>0</v>
      </c>
      <c r="K923" t="s">
        <v>5</v>
      </c>
      <c r="L923" t="s">
        <v>33</v>
      </c>
      <c r="M923" s="3">
        <v>97500</v>
      </c>
      <c r="O923" t="s">
        <v>276</v>
      </c>
      <c r="P923" t="s">
        <v>2427</v>
      </c>
    </row>
    <row r="924" spans="1:16" x14ac:dyDescent="0.3">
      <c r="A924" t="s">
        <v>43</v>
      </c>
      <c r="B924" t="s">
        <v>43</v>
      </c>
      <c r="C924" t="s">
        <v>145</v>
      </c>
      <c r="D924" t="s">
        <v>82</v>
      </c>
      <c r="E924" t="s">
        <v>31</v>
      </c>
      <c r="F924" t="b">
        <v>0</v>
      </c>
      <c r="G924" t="s">
        <v>40</v>
      </c>
      <c r="H924" s="1">
        <v>45126.647789351853</v>
      </c>
      <c r="I924" t="b">
        <v>0</v>
      </c>
      <c r="J924" t="b">
        <v>0</v>
      </c>
      <c r="K924" t="s">
        <v>5</v>
      </c>
      <c r="L924" t="s">
        <v>33</v>
      </c>
      <c r="M924" s="3">
        <v>120000</v>
      </c>
      <c r="O924" t="s">
        <v>2428</v>
      </c>
      <c r="P924" t="s">
        <v>2429</v>
      </c>
    </row>
    <row r="925" spans="1:16" x14ac:dyDescent="0.3">
      <c r="A925" t="s">
        <v>36</v>
      </c>
      <c r="B925" t="s">
        <v>800</v>
      </c>
      <c r="C925" t="s">
        <v>451</v>
      </c>
      <c r="D925" t="s">
        <v>2430</v>
      </c>
      <c r="E925" t="s">
        <v>31</v>
      </c>
      <c r="F925" t="b">
        <v>0</v>
      </c>
      <c r="G925" t="s">
        <v>32</v>
      </c>
      <c r="H925" s="1">
        <v>45138.513773148137</v>
      </c>
      <c r="I925" t="b">
        <v>0</v>
      </c>
      <c r="J925" t="b">
        <v>1</v>
      </c>
      <c r="K925" t="s">
        <v>32</v>
      </c>
      <c r="L925" t="s">
        <v>33</v>
      </c>
      <c r="M925" s="3">
        <v>174720</v>
      </c>
      <c r="O925" t="s">
        <v>1070</v>
      </c>
      <c r="P925" t="s">
        <v>2431</v>
      </c>
    </row>
    <row r="926" spans="1:16" x14ac:dyDescent="0.3">
      <c r="A926" t="s">
        <v>36</v>
      </c>
      <c r="B926" t="s">
        <v>290</v>
      </c>
      <c r="C926" t="s">
        <v>113</v>
      </c>
      <c r="D926" t="s">
        <v>379</v>
      </c>
      <c r="E926" t="s">
        <v>31</v>
      </c>
      <c r="F926" t="b">
        <v>0</v>
      </c>
      <c r="G926" t="s">
        <v>32</v>
      </c>
      <c r="H926" s="1">
        <v>45285.416250000002</v>
      </c>
      <c r="I926" t="b">
        <v>0</v>
      </c>
      <c r="J926" t="b">
        <v>1</v>
      </c>
      <c r="K926" t="s">
        <v>32</v>
      </c>
      <c r="L926" t="s">
        <v>33</v>
      </c>
      <c r="M926" s="3">
        <v>100000</v>
      </c>
      <c r="O926" t="s">
        <v>2432</v>
      </c>
      <c r="P926" t="s">
        <v>2433</v>
      </c>
    </row>
    <row r="927" spans="1:16" x14ac:dyDescent="0.3">
      <c r="A927" t="s">
        <v>55</v>
      </c>
      <c r="B927" t="s">
        <v>55</v>
      </c>
      <c r="C927" t="s">
        <v>2434</v>
      </c>
      <c r="D927" t="s">
        <v>39</v>
      </c>
      <c r="E927" t="s">
        <v>31</v>
      </c>
      <c r="F927" t="b">
        <v>0</v>
      </c>
      <c r="G927" t="s">
        <v>40</v>
      </c>
      <c r="H927" s="1">
        <v>45108.65047453704</v>
      </c>
      <c r="I927" t="b">
        <v>0</v>
      </c>
      <c r="J927" t="b">
        <v>1</v>
      </c>
      <c r="K927" t="s">
        <v>5</v>
      </c>
      <c r="L927" t="s">
        <v>33</v>
      </c>
      <c r="M927" s="3">
        <v>98529.578125</v>
      </c>
      <c r="O927" t="s">
        <v>2435</v>
      </c>
      <c r="P927" t="s">
        <v>2436</v>
      </c>
    </row>
    <row r="928" spans="1:16" x14ac:dyDescent="0.3">
      <c r="A928" t="s">
        <v>36</v>
      </c>
      <c r="B928" t="s">
        <v>2395</v>
      </c>
      <c r="C928" t="s">
        <v>68</v>
      </c>
      <c r="D928" t="s">
        <v>82</v>
      </c>
      <c r="E928" t="s">
        <v>31</v>
      </c>
      <c r="F928" t="b">
        <v>1</v>
      </c>
      <c r="G928" t="s">
        <v>46</v>
      </c>
      <c r="H928" s="1">
        <v>45007.51090277778</v>
      </c>
      <c r="I928" t="b">
        <v>0</v>
      </c>
      <c r="J928" t="b">
        <v>1</v>
      </c>
      <c r="K928" t="s">
        <v>5</v>
      </c>
      <c r="L928" t="s">
        <v>33</v>
      </c>
      <c r="M928" s="3">
        <v>100000</v>
      </c>
      <c r="O928" t="s">
        <v>1944</v>
      </c>
      <c r="P928" t="s">
        <v>2437</v>
      </c>
    </row>
    <row r="929" spans="1:16" x14ac:dyDescent="0.3">
      <c r="A929" t="s">
        <v>36</v>
      </c>
      <c r="B929" t="s">
        <v>2438</v>
      </c>
      <c r="C929" t="s">
        <v>68</v>
      </c>
      <c r="D929" t="s">
        <v>82</v>
      </c>
      <c r="E929" t="s">
        <v>31</v>
      </c>
      <c r="F929" t="b">
        <v>1</v>
      </c>
      <c r="G929" t="s">
        <v>60</v>
      </c>
      <c r="H929" s="1">
        <v>45282.461956018517</v>
      </c>
      <c r="I929" t="b">
        <v>0</v>
      </c>
      <c r="J929" t="b">
        <v>0</v>
      </c>
      <c r="K929" t="s">
        <v>5</v>
      </c>
      <c r="L929" t="s">
        <v>33</v>
      </c>
      <c r="M929" s="3">
        <v>150000</v>
      </c>
      <c r="O929" t="s">
        <v>276</v>
      </c>
      <c r="P929" t="s">
        <v>2439</v>
      </c>
    </row>
    <row r="930" spans="1:16" x14ac:dyDescent="0.3">
      <c r="A930" t="s">
        <v>36</v>
      </c>
      <c r="B930" t="s">
        <v>2440</v>
      </c>
      <c r="C930" t="s">
        <v>272</v>
      </c>
      <c r="D930" t="s">
        <v>82</v>
      </c>
      <c r="E930" t="s">
        <v>31</v>
      </c>
      <c r="F930" t="b">
        <v>0</v>
      </c>
      <c r="G930" t="s">
        <v>60</v>
      </c>
      <c r="H930" s="1">
        <v>45232.464965277781</v>
      </c>
      <c r="I930" t="b">
        <v>0</v>
      </c>
      <c r="J930" t="b">
        <v>1</v>
      </c>
      <c r="K930" t="s">
        <v>5</v>
      </c>
      <c r="L930" t="s">
        <v>33</v>
      </c>
      <c r="M930" s="3">
        <v>127500</v>
      </c>
      <c r="O930" t="s">
        <v>2441</v>
      </c>
      <c r="P930" t="s">
        <v>2442</v>
      </c>
    </row>
    <row r="931" spans="1:16" x14ac:dyDescent="0.3">
      <c r="A931" t="s">
        <v>55</v>
      </c>
      <c r="B931" t="s">
        <v>2443</v>
      </c>
      <c r="C931" t="s">
        <v>256</v>
      </c>
      <c r="D931" t="s">
        <v>58</v>
      </c>
      <c r="E931" t="s">
        <v>31</v>
      </c>
      <c r="F931" t="b">
        <v>0</v>
      </c>
      <c r="G931" t="s">
        <v>46</v>
      </c>
      <c r="H931" s="1">
        <v>45152.752488425933</v>
      </c>
      <c r="I931" t="b">
        <v>0</v>
      </c>
      <c r="J931" t="b">
        <v>1</v>
      </c>
      <c r="K931" t="s">
        <v>5</v>
      </c>
      <c r="L931" t="s">
        <v>61</v>
      </c>
      <c r="N931" s="2">
        <v>47.620002746582031</v>
      </c>
      <c r="O931" t="s">
        <v>2244</v>
      </c>
      <c r="P931" t="s">
        <v>2245</v>
      </c>
    </row>
    <row r="932" spans="1:16" x14ac:dyDescent="0.3">
      <c r="A932" t="s">
        <v>27</v>
      </c>
      <c r="B932" t="s">
        <v>1347</v>
      </c>
      <c r="C932" t="s">
        <v>563</v>
      </c>
      <c r="D932" t="s">
        <v>58</v>
      </c>
      <c r="E932" t="s">
        <v>31</v>
      </c>
      <c r="F932" t="b">
        <v>0</v>
      </c>
      <c r="G932" t="s">
        <v>103</v>
      </c>
      <c r="H932" s="1">
        <v>45163.254999999997</v>
      </c>
      <c r="I932" t="b">
        <v>0</v>
      </c>
      <c r="J932" t="b">
        <v>0</v>
      </c>
      <c r="K932" t="s">
        <v>5</v>
      </c>
      <c r="L932" t="s">
        <v>61</v>
      </c>
      <c r="N932" s="2">
        <v>40.099998474121087</v>
      </c>
      <c r="O932" t="s">
        <v>564</v>
      </c>
      <c r="P932" t="s">
        <v>353</v>
      </c>
    </row>
    <row r="933" spans="1:16" x14ac:dyDescent="0.3">
      <c r="A933" t="s">
        <v>36</v>
      </c>
      <c r="B933" t="s">
        <v>2444</v>
      </c>
      <c r="C933" t="s">
        <v>2445</v>
      </c>
      <c r="D933" t="s">
        <v>51</v>
      </c>
      <c r="E933" t="s">
        <v>31</v>
      </c>
      <c r="F933" t="b">
        <v>0</v>
      </c>
      <c r="G933" t="s">
        <v>266</v>
      </c>
      <c r="H933" s="1">
        <v>45120.722534722219</v>
      </c>
      <c r="I933" t="b">
        <v>0</v>
      </c>
      <c r="J933" t="b">
        <v>0</v>
      </c>
      <c r="K933" t="s">
        <v>266</v>
      </c>
      <c r="L933" t="s">
        <v>33</v>
      </c>
      <c r="M933" s="3">
        <v>97444</v>
      </c>
      <c r="O933" t="s">
        <v>2446</v>
      </c>
    </row>
    <row r="934" spans="1:16" x14ac:dyDescent="0.3">
      <c r="A934" t="s">
        <v>55</v>
      </c>
      <c r="B934" t="s">
        <v>2447</v>
      </c>
      <c r="C934" t="s">
        <v>256</v>
      </c>
      <c r="D934" t="s">
        <v>58</v>
      </c>
      <c r="E934" t="s">
        <v>31</v>
      </c>
      <c r="F934" t="b">
        <v>0</v>
      </c>
      <c r="G934" t="s">
        <v>46</v>
      </c>
      <c r="H934" s="1">
        <v>45173.752118055563</v>
      </c>
      <c r="I934" t="b">
        <v>0</v>
      </c>
      <c r="J934" t="b">
        <v>0</v>
      </c>
      <c r="K934" t="s">
        <v>5</v>
      </c>
      <c r="L934" t="s">
        <v>61</v>
      </c>
      <c r="N934" s="2">
        <v>47.620002746582031</v>
      </c>
      <c r="O934" t="s">
        <v>2382</v>
      </c>
      <c r="P934" t="s">
        <v>2448</v>
      </c>
    </row>
    <row r="935" spans="1:16" x14ac:dyDescent="0.3">
      <c r="A935" t="s">
        <v>71</v>
      </c>
      <c r="B935" t="s">
        <v>71</v>
      </c>
      <c r="C935" t="s">
        <v>2449</v>
      </c>
      <c r="D935" t="s">
        <v>802</v>
      </c>
      <c r="E935" t="s">
        <v>31</v>
      </c>
      <c r="F935" t="b">
        <v>0</v>
      </c>
      <c r="G935" t="s">
        <v>32</v>
      </c>
      <c r="H935" s="1">
        <v>45104.491076388891</v>
      </c>
      <c r="I935" t="b">
        <v>0</v>
      </c>
      <c r="J935" t="b">
        <v>1</v>
      </c>
      <c r="K935" t="s">
        <v>32</v>
      </c>
      <c r="L935" t="s">
        <v>33</v>
      </c>
      <c r="M935" s="3">
        <v>173500</v>
      </c>
      <c r="O935" t="s">
        <v>120</v>
      </c>
      <c r="P935" t="s">
        <v>2450</v>
      </c>
    </row>
    <row r="936" spans="1:16" x14ac:dyDescent="0.3">
      <c r="A936" t="s">
        <v>36</v>
      </c>
      <c r="B936" t="s">
        <v>36</v>
      </c>
      <c r="C936" t="s">
        <v>1360</v>
      </c>
      <c r="D936" t="s">
        <v>51</v>
      </c>
      <c r="E936" t="s">
        <v>31</v>
      </c>
      <c r="F936" t="b">
        <v>0</v>
      </c>
      <c r="G936" t="s">
        <v>1361</v>
      </c>
      <c r="H936" s="1">
        <v>45048.063090277778</v>
      </c>
      <c r="I936" t="b">
        <v>1</v>
      </c>
      <c r="J936" t="b">
        <v>0</v>
      </c>
      <c r="K936" t="s">
        <v>1361</v>
      </c>
      <c r="L936" t="s">
        <v>33</v>
      </c>
      <c r="M936" s="3">
        <v>147500</v>
      </c>
      <c r="O936" t="s">
        <v>2451</v>
      </c>
      <c r="P936" t="s">
        <v>2452</v>
      </c>
    </row>
    <row r="937" spans="1:16" x14ac:dyDescent="0.3">
      <c r="A937" t="s">
        <v>55</v>
      </c>
      <c r="B937" t="s">
        <v>55</v>
      </c>
      <c r="C937" t="s">
        <v>1457</v>
      </c>
      <c r="D937" t="s">
        <v>39</v>
      </c>
      <c r="E937" t="s">
        <v>102</v>
      </c>
      <c r="F937" t="b">
        <v>0</v>
      </c>
      <c r="G937" t="s">
        <v>77</v>
      </c>
      <c r="H937" s="1">
        <v>45096.752071759263</v>
      </c>
      <c r="I937" t="b">
        <v>0</v>
      </c>
      <c r="J937" t="b">
        <v>0</v>
      </c>
      <c r="K937" t="s">
        <v>5</v>
      </c>
      <c r="L937" t="s">
        <v>61</v>
      </c>
      <c r="N937" s="2">
        <v>53.5</v>
      </c>
      <c r="O937" t="s">
        <v>2453</v>
      </c>
      <c r="P937" t="s">
        <v>2454</v>
      </c>
    </row>
    <row r="938" spans="1:16" x14ac:dyDescent="0.3">
      <c r="A938" t="s">
        <v>71</v>
      </c>
      <c r="B938" t="s">
        <v>71</v>
      </c>
      <c r="C938" t="s">
        <v>525</v>
      </c>
      <c r="D938" t="s">
        <v>82</v>
      </c>
      <c r="E938" t="s">
        <v>31</v>
      </c>
      <c r="F938" t="b">
        <v>0</v>
      </c>
      <c r="G938" t="s">
        <v>52</v>
      </c>
      <c r="H938" s="1">
        <v>44932.71471064815</v>
      </c>
      <c r="I938" t="b">
        <v>0</v>
      </c>
      <c r="J938" t="b">
        <v>1</v>
      </c>
      <c r="K938" t="s">
        <v>5</v>
      </c>
      <c r="L938" t="s">
        <v>33</v>
      </c>
      <c r="M938" s="3">
        <v>140000</v>
      </c>
      <c r="O938" t="s">
        <v>292</v>
      </c>
      <c r="P938" t="s">
        <v>2455</v>
      </c>
    </row>
    <row r="939" spans="1:16" x14ac:dyDescent="0.3">
      <c r="A939" t="s">
        <v>36</v>
      </c>
      <c r="B939" t="s">
        <v>2456</v>
      </c>
      <c r="C939" t="s">
        <v>451</v>
      </c>
      <c r="D939" t="s">
        <v>179</v>
      </c>
      <c r="E939" t="s">
        <v>102</v>
      </c>
      <c r="F939" t="b">
        <v>0</v>
      </c>
      <c r="G939" t="s">
        <v>103</v>
      </c>
      <c r="H939" s="1">
        <v>45196.923437500001</v>
      </c>
      <c r="I939" t="b">
        <v>0</v>
      </c>
      <c r="J939" t="b">
        <v>0</v>
      </c>
      <c r="K939" t="s">
        <v>5</v>
      </c>
      <c r="L939" t="s">
        <v>61</v>
      </c>
      <c r="N939" s="2">
        <v>68</v>
      </c>
      <c r="O939" t="s">
        <v>2457</v>
      </c>
      <c r="P939" t="s">
        <v>2458</v>
      </c>
    </row>
    <row r="940" spans="1:16" x14ac:dyDescent="0.3">
      <c r="A940" t="s">
        <v>27</v>
      </c>
      <c r="B940" t="s">
        <v>2459</v>
      </c>
      <c r="C940" t="s">
        <v>853</v>
      </c>
      <c r="D940" t="s">
        <v>58</v>
      </c>
      <c r="E940" t="s">
        <v>59</v>
      </c>
      <c r="F940" t="b">
        <v>0</v>
      </c>
      <c r="G940" t="s">
        <v>77</v>
      </c>
      <c r="H940" s="1">
        <v>45201.767291666663</v>
      </c>
      <c r="I940" t="b">
        <v>0</v>
      </c>
      <c r="J940" t="b">
        <v>1</v>
      </c>
      <c r="K940" t="s">
        <v>5</v>
      </c>
      <c r="L940" t="s">
        <v>61</v>
      </c>
      <c r="N940" s="2">
        <v>78.544998168945313</v>
      </c>
      <c r="O940" t="s">
        <v>2460</v>
      </c>
      <c r="P940" t="s">
        <v>2461</v>
      </c>
    </row>
    <row r="941" spans="1:16" x14ac:dyDescent="0.3">
      <c r="A941" t="s">
        <v>55</v>
      </c>
      <c r="B941" t="s">
        <v>55</v>
      </c>
      <c r="C941" t="s">
        <v>2462</v>
      </c>
      <c r="D941" t="s">
        <v>58</v>
      </c>
      <c r="E941" t="s">
        <v>59</v>
      </c>
      <c r="F941" t="b">
        <v>0</v>
      </c>
      <c r="G941" t="s">
        <v>46</v>
      </c>
      <c r="H941" s="1">
        <v>45181.835277777784</v>
      </c>
      <c r="I941" t="b">
        <v>0</v>
      </c>
      <c r="J941" t="b">
        <v>0</v>
      </c>
      <c r="K941" t="s">
        <v>5</v>
      </c>
      <c r="L941" t="s">
        <v>61</v>
      </c>
      <c r="N941" s="2">
        <v>47.620002746582031</v>
      </c>
      <c r="O941" t="s">
        <v>646</v>
      </c>
      <c r="P941" t="s">
        <v>647</v>
      </c>
    </row>
    <row r="942" spans="1:16" x14ac:dyDescent="0.3">
      <c r="A942" t="s">
        <v>55</v>
      </c>
      <c r="B942" t="s">
        <v>2463</v>
      </c>
      <c r="C942" t="s">
        <v>1623</v>
      </c>
      <c r="D942" t="s">
        <v>58</v>
      </c>
      <c r="E942" t="s">
        <v>31</v>
      </c>
      <c r="F942" t="b">
        <v>0</v>
      </c>
      <c r="G942" t="s">
        <v>32</v>
      </c>
      <c r="H942" s="1">
        <v>45193.839525462958</v>
      </c>
      <c r="I942" t="b">
        <v>0</v>
      </c>
      <c r="J942" t="b">
        <v>0</v>
      </c>
      <c r="K942" t="s">
        <v>32</v>
      </c>
      <c r="L942" t="s">
        <v>61</v>
      </c>
      <c r="N942" s="2">
        <v>32.5</v>
      </c>
      <c r="O942" t="s">
        <v>185</v>
      </c>
    </row>
    <row r="943" spans="1:16" x14ac:dyDescent="0.3">
      <c r="A943" t="s">
        <v>4</v>
      </c>
      <c r="B943" t="s">
        <v>2464</v>
      </c>
      <c r="C943" t="s">
        <v>2465</v>
      </c>
      <c r="D943" t="s">
        <v>58</v>
      </c>
      <c r="E943" t="s">
        <v>31</v>
      </c>
      <c r="F943" t="b">
        <v>0</v>
      </c>
      <c r="G943" t="s">
        <v>40</v>
      </c>
      <c r="H943" s="1">
        <v>45093.460300925923</v>
      </c>
      <c r="I943" t="b">
        <v>1</v>
      </c>
      <c r="J943" t="b">
        <v>0</v>
      </c>
      <c r="K943" t="s">
        <v>5</v>
      </c>
      <c r="L943" t="s">
        <v>61</v>
      </c>
      <c r="N943" s="2">
        <v>20.5</v>
      </c>
      <c r="O943" t="s">
        <v>292</v>
      </c>
    </row>
    <row r="944" spans="1:16" x14ac:dyDescent="0.3">
      <c r="A944" t="s">
        <v>4</v>
      </c>
      <c r="B944" t="s">
        <v>2466</v>
      </c>
      <c r="C944" t="s">
        <v>2467</v>
      </c>
      <c r="D944" t="s">
        <v>2468</v>
      </c>
      <c r="E944" t="s">
        <v>31</v>
      </c>
      <c r="F944" t="b">
        <v>0</v>
      </c>
      <c r="G944" t="s">
        <v>77</v>
      </c>
      <c r="H944" s="1">
        <v>45115.000914351847</v>
      </c>
      <c r="I944" t="b">
        <v>0</v>
      </c>
      <c r="J944" t="b">
        <v>0</v>
      </c>
      <c r="K944" t="s">
        <v>5</v>
      </c>
      <c r="L944" t="s">
        <v>33</v>
      </c>
      <c r="M944" s="3">
        <v>77500</v>
      </c>
      <c r="O944" t="s">
        <v>1021</v>
      </c>
      <c r="P944" t="s">
        <v>1022</v>
      </c>
    </row>
    <row r="945" spans="1:16" x14ac:dyDescent="0.3">
      <c r="A945" t="s">
        <v>71</v>
      </c>
      <c r="B945" t="s">
        <v>71</v>
      </c>
      <c r="C945" t="s">
        <v>322</v>
      </c>
      <c r="D945" t="s">
        <v>82</v>
      </c>
      <c r="E945" t="s">
        <v>31</v>
      </c>
      <c r="F945" t="b">
        <v>0</v>
      </c>
      <c r="G945" t="s">
        <v>32</v>
      </c>
      <c r="H945" s="1">
        <v>45106.733969907407</v>
      </c>
      <c r="I945" t="b">
        <v>0</v>
      </c>
      <c r="J945" t="b">
        <v>1</v>
      </c>
      <c r="K945" t="s">
        <v>32</v>
      </c>
      <c r="L945" t="s">
        <v>33</v>
      </c>
      <c r="M945" s="3">
        <v>132500</v>
      </c>
      <c r="O945" t="s">
        <v>1112</v>
      </c>
      <c r="P945" t="s">
        <v>2469</v>
      </c>
    </row>
    <row r="946" spans="1:16" x14ac:dyDescent="0.3">
      <c r="A946" t="s">
        <v>55</v>
      </c>
      <c r="B946" t="s">
        <v>55</v>
      </c>
      <c r="C946" t="s">
        <v>167</v>
      </c>
      <c r="D946" t="s">
        <v>82</v>
      </c>
      <c r="E946" t="s">
        <v>31</v>
      </c>
      <c r="F946" t="b">
        <v>0</v>
      </c>
      <c r="G946" t="s">
        <v>46</v>
      </c>
      <c r="H946" s="1">
        <v>45159.670069444437</v>
      </c>
      <c r="I946" t="b">
        <v>0</v>
      </c>
      <c r="J946" t="b">
        <v>1</v>
      </c>
      <c r="K946" t="s">
        <v>5</v>
      </c>
      <c r="L946" t="s">
        <v>33</v>
      </c>
      <c r="M946" s="3">
        <v>165000</v>
      </c>
      <c r="O946" t="s">
        <v>2470</v>
      </c>
    </row>
    <row r="947" spans="1:16" x14ac:dyDescent="0.3">
      <c r="A947" t="s">
        <v>36</v>
      </c>
      <c r="B947" t="s">
        <v>2471</v>
      </c>
      <c r="C947" t="s">
        <v>370</v>
      </c>
      <c r="D947" t="s">
        <v>51</v>
      </c>
      <c r="E947" t="s">
        <v>31</v>
      </c>
      <c r="F947" t="b">
        <v>0</v>
      </c>
      <c r="G947" t="s">
        <v>370</v>
      </c>
      <c r="H947" s="1">
        <v>45239.965960648151</v>
      </c>
      <c r="I947" t="b">
        <v>0</v>
      </c>
      <c r="J947" t="b">
        <v>0</v>
      </c>
      <c r="K947" t="s">
        <v>370</v>
      </c>
      <c r="L947" t="s">
        <v>33</v>
      </c>
      <c r="M947" s="3">
        <v>156000</v>
      </c>
      <c r="O947" t="s">
        <v>2472</v>
      </c>
      <c r="P947" t="s">
        <v>2473</v>
      </c>
    </row>
    <row r="948" spans="1:16" x14ac:dyDescent="0.3">
      <c r="A948" t="s">
        <v>71</v>
      </c>
      <c r="B948" t="s">
        <v>2474</v>
      </c>
      <c r="C948" t="s">
        <v>68</v>
      </c>
      <c r="D948" t="s">
        <v>248</v>
      </c>
      <c r="E948" t="s">
        <v>249</v>
      </c>
      <c r="F948" t="b">
        <v>1</v>
      </c>
      <c r="G948" t="s">
        <v>60</v>
      </c>
      <c r="H948" s="1">
        <v>45252.505509259259</v>
      </c>
      <c r="I948" t="b">
        <v>1</v>
      </c>
      <c r="J948" t="b">
        <v>0</v>
      </c>
      <c r="K948" t="s">
        <v>5</v>
      </c>
      <c r="L948" t="s">
        <v>61</v>
      </c>
      <c r="N948" s="2">
        <v>35</v>
      </c>
      <c r="O948" t="s">
        <v>250</v>
      </c>
      <c r="P948" t="s">
        <v>2475</v>
      </c>
    </row>
    <row r="949" spans="1:16" x14ac:dyDescent="0.3">
      <c r="A949" t="s">
        <v>36</v>
      </c>
      <c r="B949" t="s">
        <v>2476</v>
      </c>
      <c r="C949" t="s">
        <v>733</v>
      </c>
      <c r="D949" t="s">
        <v>82</v>
      </c>
      <c r="E949" t="s">
        <v>102</v>
      </c>
      <c r="F949" t="b">
        <v>0</v>
      </c>
      <c r="G949" t="s">
        <v>52</v>
      </c>
      <c r="H949" s="1">
        <v>45030.853865740741</v>
      </c>
      <c r="I949" t="b">
        <v>0</v>
      </c>
      <c r="J949" t="b">
        <v>0</v>
      </c>
      <c r="K949" t="s">
        <v>5</v>
      </c>
      <c r="L949" t="s">
        <v>61</v>
      </c>
      <c r="N949" s="2">
        <v>67.5</v>
      </c>
      <c r="O949" t="s">
        <v>2477</v>
      </c>
    </row>
    <row r="950" spans="1:16" x14ac:dyDescent="0.3">
      <c r="A950" t="s">
        <v>4</v>
      </c>
      <c r="B950" t="s">
        <v>2478</v>
      </c>
      <c r="C950" t="s">
        <v>322</v>
      </c>
      <c r="D950" t="s">
        <v>39</v>
      </c>
      <c r="E950" t="s">
        <v>31</v>
      </c>
      <c r="F950" t="b">
        <v>0</v>
      </c>
      <c r="G950" t="s">
        <v>60</v>
      </c>
      <c r="H950" s="1">
        <v>45091.876180555562</v>
      </c>
      <c r="I950" t="b">
        <v>1</v>
      </c>
      <c r="J950" t="b">
        <v>1</v>
      </c>
      <c r="K950" t="s">
        <v>5</v>
      </c>
      <c r="L950" t="s">
        <v>61</v>
      </c>
      <c r="N950" s="2">
        <v>22.120000839233398</v>
      </c>
      <c r="O950" t="s">
        <v>2479</v>
      </c>
    </row>
    <row r="951" spans="1:16" x14ac:dyDescent="0.3">
      <c r="A951" t="s">
        <v>36</v>
      </c>
      <c r="B951" t="s">
        <v>36</v>
      </c>
      <c r="C951" t="s">
        <v>328</v>
      </c>
      <c r="D951" t="s">
        <v>58</v>
      </c>
      <c r="E951" t="s">
        <v>59</v>
      </c>
      <c r="F951" t="b">
        <v>0</v>
      </c>
      <c r="G951" t="s">
        <v>46</v>
      </c>
      <c r="H951" s="1">
        <v>45235.794074074067</v>
      </c>
      <c r="I951" t="b">
        <v>0</v>
      </c>
      <c r="J951" t="b">
        <v>0</v>
      </c>
      <c r="K951" t="s">
        <v>5</v>
      </c>
      <c r="L951" t="s">
        <v>61</v>
      </c>
      <c r="N951" s="2">
        <v>61.159996032714837</v>
      </c>
      <c r="O951" t="s">
        <v>2342</v>
      </c>
      <c r="P951" t="s">
        <v>2480</v>
      </c>
    </row>
    <row r="952" spans="1:16" x14ac:dyDescent="0.3">
      <c r="A952" t="s">
        <v>36</v>
      </c>
      <c r="B952" t="s">
        <v>36</v>
      </c>
      <c r="C952" t="s">
        <v>1290</v>
      </c>
      <c r="D952" t="s">
        <v>58</v>
      </c>
      <c r="E952" t="s">
        <v>31</v>
      </c>
      <c r="F952" t="b">
        <v>0</v>
      </c>
      <c r="G952" t="s">
        <v>46</v>
      </c>
      <c r="H952" s="1">
        <v>45162.756238425929</v>
      </c>
      <c r="I952" t="b">
        <v>0</v>
      </c>
      <c r="J952" t="b">
        <v>0</v>
      </c>
      <c r="K952" t="s">
        <v>5</v>
      </c>
      <c r="L952" t="s">
        <v>61</v>
      </c>
      <c r="N952" s="2">
        <v>56.740001678466797</v>
      </c>
      <c r="O952" t="s">
        <v>1291</v>
      </c>
      <c r="P952" t="s">
        <v>1292</v>
      </c>
    </row>
    <row r="953" spans="1:16" x14ac:dyDescent="0.3">
      <c r="A953" t="s">
        <v>36</v>
      </c>
      <c r="B953" t="s">
        <v>2137</v>
      </c>
      <c r="C953" t="s">
        <v>1394</v>
      </c>
      <c r="D953" t="s">
        <v>82</v>
      </c>
      <c r="E953" t="s">
        <v>102</v>
      </c>
      <c r="F953" t="b">
        <v>0</v>
      </c>
      <c r="G953" t="s">
        <v>77</v>
      </c>
      <c r="H953" s="1">
        <v>45238.477187500001</v>
      </c>
      <c r="I953" t="b">
        <v>0</v>
      </c>
      <c r="J953" t="b">
        <v>1</v>
      </c>
      <c r="K953" t="s">
        <v>5</v>
      </c>
      <c r="L953" t="s">
        <v>61</v>
      </c>
      <c r="N953" s="2">
        <v>42.5</v>
      </c>
      <c r="O953" t="s">
        <v>2481</v>
      </c>
      <c r="P953" t="s">
        <v>2482</v>
      </c>
    </row>
    <row r="954" spans="1:16" x14ac:dyDescent="0.3">
      <c r="A954" t="s">
        <v>36</v>
      </c>
      <c r="B954" t="s">
        <v>294</v>
      </c>
      <c r="C954" t="s">
        <v>68</v>
      </c>
      <c r="D954" t="s">
        <v>82</v>
      </c>
      <c r="E954" t="s">
        <v>544</v>
      </c>
      <c r="F954" t="b">
        <v>1</v>
      </c>
      <c r="G954" t="s">
        <v>46</v>
      </c>
      <c r="H954" s="1">
        <v>45247.587939814817</v>
      </c>
      <c r="I954" t="b">
        <v>0</v>
      </c>
      <c r="J954" t="b">
        <v>0</v>
      </c>
      <c r="K954" t="s">
        <v>5</v>
      </c>
      <c r="L954" t="s">
        <v>33</v>
      </c>
      <c r="M954" s="3">
        <v>135000</v>
      </c>
      <c r="O954" t="s">
        <v>2483</v>
      </c>
      <c r="P954" t="s">
        <v>2484</v>
      </c>
    </row>
    <row r="955" spans="1:16" x14ac:dyDescent="0.3">
      <c r="A955" t="s">
        <v>36</v>
      </c>
      <c r="B955" t="s">
        <v>2485</v>
      </c>
      <c r="C955" t="s">
        <v>275</v>
      </c>
      <c r="D955" t="s">
        <v>82</v>
      </c>
      <c r="E955" t="s">
        <v>31</v>
      </c>
      <c r="F955" t="b">
        <v>0</v>
      </c>
      <c r="G955" t="s">
        <v>77</v>
      </c>
      <c r="H955" s="1">
        <v>45082.465173611112</v>
      </c>
      <c r="I955" t="b">
        <v>1</v>
      </c>
      <c r="J955" t="b">
        <v>0</v>
      </c>
      <c r="K955" t="s">
        <v>5</v>
      </c>
      <c r="L955" t="s">
        <v>33</v>
      </c>
      <c r="M955" s="3">
        <v>180000</v>
      </c>
      <c r="O955" t="s">
        <v>483</v>
      </c>
      <c r="P955" t="s">
        <v>2486</v>
      </c>
    </row>
    <row r="956" spans="1:16" x14ac:dyDescent="0.3">
      <c r="A956" t="s">
        <v>4</v>
      </c>
      <c r="B956" t="s">
        <v>2487</v>
      </c>
      <c r="C956" t="s">
        <v>322</v>
      </c>
      <c r="D956" t="s">
        <v>379</v>
      </c>
      <c r="E956" t="s">
        <v>31</v>
      </c>
      <c r="F956" t="b">
        <v>0</v>
      </c>
      <c r="G956" t="s">
        <v>60</v>
      </c>
      <c r="H956" s="1">
        <v>45288.473634259259</v>
      </c>
      <c r="I956" t="b">
        <v>1</v>
      </c>
      <c r="J956" t="b">
        <v>1</v>
      </c>
      <c r="K956" t="s">
        <v>5</v>
      </c>
      <c r="L956" t="s">
        <v>33</v>
      </c>
      <c r="M956" s="3">
        <v>65000</v>
      </c>
      <c r="O956" t="s">
        <v>2488</v>
      </c>
      <c r="P956" t="s">
        <v>2489</v>
      </c>
    </row>
    <row r="957" spans="1:16" x14ac:dyDescent="0.3">
      <c r="A957" t="s">
        <v>36</v>
      </c>
      <c r="B957" t="s">
        <v>93</v>
      </c>
      <c r="C957" t="s">
        <v>604</v>
      </c>
      <c r="D957" t="s">
        <v>58</v>
      </c>
      <c r="E957" t="s">
        <v>31</v>
      </c>
      <c r="F957" t="b">
        <v>0</v>
      </c>
      <c r="G957" t="s">
        <v>32</v>
      </c>
      <c r="H957" s="1">
        <v>45150.773043981477</v>
      </c>
      <c r="I957" t="b">
        <v>0</v>
      </c>
      <c r="J957" t="b">
        <v>0</v>
      </c>
      <c r="K957" t="s">
        <v>32</v>
      </c>
      <c r="L957" t="s">
        <v>61</v>
      </c>
      <c r="N957" s="2">
        <v>56.475002288818359</v>
      </c>
      <c r="O957" t="s">
        <v>1333</v>
      </c>
      <c r="P957" t="s">
        <v>2490</v>
      </c>
    </row>
    <row r="958" spans="1:16" x14ac:dyDescent="0.3">
      <c r="A958" t="s">
        <v>36</v>
      </c>
      <c r="B958" t="s">
        <v>36</v>
      </c>
      <c r="C958" t="s">
        <v>68</v>
      </c>
      <c r="D958" t="s">
        <v>1275</v>
      </c>
      <c r="E958" t="s">
        <v>31</v>
      </c>
      <c r="F958" t="b">
        <v>1</v>
      </c>
      <c r="G958" t="s">
        <v>46</v>
      </c>
      <c r="H958" s="1">
        <v>44935.587939814817</v>
      </c>
      <c r="I958" t="b">
        <v>1</v>
      </c>
      <c r="J958" t="b">
        <v>0</v>
      </c>
      <c r="K958" t="s">
        <v>5</v>
      </c>
      <c r="L958" t="s">
        <v>33</v>
      </c>
      <c r="M958" s="3">
        <v>140000</v>
      </c>
      <c r="O958" t="s">
        <v>292</v>
      </c>
      <c r="P958" t="s">
        <v>2491</v>
      </c>
    </row>
    <row r="959" spans="1:16" x14ac:dyDescent="0.3">
      <c r="A959" t="s">
        <v>36</v>
      </c>
      <c r="B959" t="s">
        <v>2492</v>
      </c>
      <c r="C959" t="s">
        <v>763</v>
      </c>
      <c r="D959" t="s">
        <v>82</v>
      </c>
      <c r="E959" t="s">
        <v>31</v>
      </c>
      <c r="F959" t="b">
        <v>0</v>
      </c>
      <c r="G959" t="s">
        <v>46</v>
      </c>
      <c r="H959" s="1">
        <v>45267.672175925924</v>
      </c>
      <c r="I959" t="b">
        <v>0</v>
      </c>
      <c r="J959" t="b">
        <v>1</v>
      </c>
      <c r="K959" t="s">
        <v>5</v>
      </c>
      <c r="L959" t="s">
        <v>33</v>
      </c>
      <c r="M959" s="3">
        <v>250000</v>
      </c>
      <c r="O959" t="s">
        <v>83</v>
      </c>
      <c r="P959" t="s">
        <v>2493</v>
      </c>
    </row>
    <row r="960" spans="1:16" x14ac:dyDescent="0.3">
      <c r="A960" t="s">
        <v>36</v>
      </c>
      <c r="B960" t="s">
        <v>2494</v>
      </c>
      <c r="C960" t="s">
        <v>68</v>
      </c>
      <c r="D960" t="s">
        <v>30</v>
      </c>
      <c r="E960" t="s">
        <v>31</v>
      </c>
      <c r="F960" t="b">
        <v>1</v>
      </c>
      <c r="G960" t="s">
        <v>60</v>
      </c>
      <c r="H960" s="1">
        <v>45142.713368055563</v>
      </c>
      <c r="I960" t="b">
        <v>1</v>
      </c>
      <c r="J960" t="b">
        <v>0</v>
      </c>
      <c r="K960" t="s">
        <v>5</v>
      </c>
      <c r="L960" t="s">
        <v>33</v>
      </c>
      <c r="M960" s="3">
        <v>105000</v>
      </c>
      <c r="O960" t="s">
        <v>2384</v>
      </c>
      <c r="P960" t="s">
        <v>2495</v>
      </c>
    </row>
    <row r="961" spans="1:16" x14ac:dyDescent="0.3">
      <c r="A961" t="s">
        <v>4</v>
      </c>
      <c r="B961" t="s">
        <v>2496</v>
      </c>
      <c r="C961" t="s">
        <v>1024</v>
      </c>
      <c r="D961" t="s">
        <v>82</v>
      </c>
      <c r="E961" t="s">
        <v>31</v>
      </c>
      <c r="F961" t="b">
        <v>0</v>
      </c>
      <c r="G961" t="s">
        <v>40</v>
      </c>
      <c r="H961" s="1">
        <v>45248.387453703697</v>
      </c>
      <c r="I961" t="b">
        <v>0</v>
      </c>
      <c r="J961" t="b">
        <v>1</v>
      </c>
      <c r="K961" t="s">
        <v>5</v>
      </c>
      <c r="L961" t="s">
        <v>33</v>
      </c>
      <c r="M961" s="3">
        <v>94500</v>
      </c>
      <c r="O961" t="s">
        <v>662</v>
      </c>
      <c r="P961" t="s">
        <v>2497</v>
      </c>
    </row>
    <row r="962" spans="1:16" x14ac:dyDescent="0.3">
      <c r="A962" t="s">
        <v>36</v>
      </c>
      <c r="B962" t="s">
        <v>2498</v>
      </c>
      <c r="C962" t="s">
        <v>2499</v>
      </c>
      <c r="D962" t="s">
        <v>110</v>
      </c>
      <c r="E962" t="s">
        <v>31</v>
      </c>
      <c r="F962" t="b">
        <v>0</v>
      </c>
      <c r="G962" t="s">
        <v>77</v>
      </c>
      <c r="H962" s="1">
        <v>44965.296643518523</v>
      </c>
      <c r="I962" t="b">
        <v>0</v>
      </c>
      <c r="J962" t="b">
        <v>1</v>
      </c>
      <c r="K962" t="s">
        <v>5</v>
      </c>
      <c r="L962" t="s">
        <v>33</v>
      </c>
      <c r="M962" s="3">
        <v>90000</v>
      </c>
      <c r="O962" t="s">
        <v>2500</v>
      </c>
      <c r="P962" t="s">
        <v>2501</v>
      </c>
    </row>
    <row r="963" spans="1:16" x14ac:dyDescent="0.3">
      <c r="A963" t="s">
        <v>318</v>
      </c>
      <c r="B963" t="s">
        <v>2502</v>
      </c>
      <c r="C963" t="s">
        <v>976</v>
      </c>
      <c r="D963" t="s">
        <v>975</v>
      </c>
      <c r="E963" t="s">
        <v>31</v>
      </c>
      <c r="F963" t="b">
        <v>0</v>
      </c>
      <c r="G963" t="s">
        <v>976</v>
      </c>
      <c r="H963" s="1">
        <v>45106.001111111109</v>
      </c>
      <c r="I963" t="b">
        <v>0</v>
      </c>
      <c r="J963" t="b">
        <v>0</v>
      </c>
      <c r="K963" t="s">
        <v>976</v>
      </c>
      <c r="L963" t="s">
        <v>61</v>
      </c>
      <c r="N963" s="2">
        <v>20</v>
      </c>
      <c r="O963" t="s">
        <v>2503</v>
      </c>
      <c r="P963" t="s">
        <v>2504</v>
      </c>
    </row>
    <row r="964" spans="1:16" x14ac:dyDescent="0.3">
      <c r="A964" t="s">
        <v>318</v>
      </c>
      <c r="B964" t="s">
        <v>2505</v>
      </c>
      <c r="C964" t="s">
        <v>209</v>
      </c>
      <c r="D964" t="s">
        <v>452</v>
      </c>
      <c r="E964" t="s">
        <v>31</v>
      </c>
      <c r="F964" t="b">
        <v>0</v>
      </c>
      <c r="G964" t="s">
        <v>52</v>
      </c>
      <c r="H964" s="1">
        <v>45287.000833333332</v>
      </c>
      <c r="I964" t="b">
        <v>0</v>
      </c>
      <c r="J964" t="b">
        <v>0</v>
      </c>
      <c r="K964" t="s">
        <v>5</v>
      </c>
      <c r="L964" t="s">
        <v>33</v>
      </c>
      <c r="M964" s="3">
        <v>90300</v>
      </c>
      <c r="O964" t="s">
        <v>1025</v>
      </c>
      <c r="P964" t="s">
        <v>2506</v>
      </c>
    </row>
    <row r="965" spans="1:16" x14ac:dyDescent="0.3">
      <c r="A965" t="s">
        <v>4</v>
      </c>
      <c r="B965" t="s">
        <v>2507</v>
      </c>
      <c r="C965" t="s">
        <v>428</v>
      </c>
      <c r="D965" t="s">
        <v>58</v>
      </c>
      <c r="E965" t="s">
        <v>31</v>
      </c>
      <c r="F965" t="b">
        <v>0</v>
      </c>
      <c r="G965" t="s">
        <v>77</v>
      </c>
      <c r="H965" s="1">
        <v>45151.501793981479</v>
      </c>
      <c r="I965" t="b">
        <v>0</v>
      </c>
      <c r="J965" t="b">
        <v>0</v>
      </c>
      <c r="K965" t="s">
        <v>5</v>
      </c>
      <c r="L965" t="s">
        <v>61</v>
      </c>
      <c r="N965" s="2">
        <v>43.979999542236328</v>
      </c>
      <c r="O965" t="s">
        <v>1021</v>
      </c>
      <c r="P965" t="s">
        <v>1022</v>
      </c>
    </row>
    <row r="966" spans="1:16" x14ac:dyDescent="0.3">
      <c r="A966" t="s">
        <v>55</v>
      </c>
      <c r="B966" t="s">
        <v>2508</v>
      </c>
      <c r="C966" t="s">
        <v>50</v>
      </c>
      <c r="D966" t="s">
        <v>110</v>
      </c>
      <c r="E966" t="s">
        <v>31</v>
      </c>
      <c r="F966" t="b">
        <v>0</v>
      </c>
      <c r="G966" t="s">
        <v>40</v>
      </c>
      <c r="H966" s="1">
        <v>44997.363541666673</v>
      </c>
      <c r="I966" t="b">
        <v>0</v>
      </c>
      <c r="J966" t="b">
        <v>1</v>
      </c>
      <c r="K966" t="s">
        <v>5</v>
      </c>
      <c r="L966" t="s">
        <v>33</v>
      </c>
      <c r="M966" s="3">
        <v>115000</v>
      </c>
      <c r="O966" t="s">
        <v>2509</v>
      </c>
      <c r="P966" t="s">
        <v>2510</v>
      </c>
    </row>
    <row r="967" spans="1:16" x14ac:dyDescent="0.3">
      <c r="A967" t="s">
        <v>36</v>
      </c>
      <c r="B967" t="s">
        <v>694</v>
      </c>
      <c r="C967" t="s">
        <v>68</v>
      </c>
      <c r="D967" t="s">
        <v>82</v>
      </c>
      <c r="E967" t="s">
        <v>31</v>
      </c>
      <c r="F967" t="b">
        <v>1</v>
      </c>
      <c r="G967" t="s">
        <v>52</v>
      </c>
      <c r="H967" s="1">
        <v>44971.641747685193</v>
      </c>
      <c r="I967" t="b">
        <v>0</v>
      </c>
      <c r="J967" t="b">
        <v>1</v>
      </c>
      <c r="K967" t="s">
        <v>5</v>
      </c>
      <c r="L967" t="s">
        <v>33</v>
      </c>
      <c r="M967" s="3">
        <v>250000</v>
      </c>
      <c r="O967" t="s">
        <v>792</v>
      </c>
      <c r="P967" t="s">
        <v>2511</v>
      </c>
    </row>
    <row r="968" spans="1:16" x14ac:dyDescent="0.3">
      <c r="A968" t="s">
        <v>27</v>
      </c>
      <c r="B968" t="s">
        <v>27</v>
      </c>
      <c r="C968" t="s">
        <v>2512</v>
      </c>
      <c r="D968" t="s">
        <v>51</v>
      </c>
      <c r="E968" t="s">
        <v>31</v>
      </c>
      <c r="F968" t="b">
        <v>0</v>
      </c>
      <c r="G968" t="s">
        <v>77</v>
      </c>
      <c r="H968" s="1">
        <v>44932.252789351849</v>
      </c>
      <c r="I968" t="b">
        <v>0</v>
      </c>
      <c r="J968" t="b">
        <v>1</v>
      </c>
      <c r="K968" t="s">
        <v>5</v>
      </c>
      <c r="L968" t="s">
        <v>33</v>
      </c>
      <c r="M968" s="3">
        <v>161000</v>
      </c>
      <c r="O968" t="s">
        <v>624</v>
      </c>
      <c r="P968" t="s">
        <v>2513</v>
      </c>
    </row>
    <row r="969" spans="1:16" x14ac:dyDescent="0.3">
      <c r="A969" t="s">
        <v>36</v>
      </c>
      <c r="B969" t="s">
        <v>36</v>
      </c>
      <c r="C969" t="s">
        <v>68</v>
      </c>
      <c r="D969" t="s">
        <v>82</v>
      </c>
      <c r="E969" t="s">
        <v>102</v>
      </c>
      <c r="F969" t="b">
        <v>1</v>
      </c>
      <c r="G969" t="s">
        <v>32</v>
      </c>
      <c r="H969" s="1">
        <v>44959.836909722217</v>
      </c>
      <c r="I969" t="b">
        <v>0</v>
      </c>
      <c r="J969" t="b">
        <v>0</v>
      </c>
      <c r="K969" t="s">
        <v>32</v>
      </c>
      <c r="L969" t="s">
        <v>61</v>
      </c>
      <c r="N969" s="2">
        <v>47.5</v>
      </c>
      <c r="O969" t="s">
        <v>224</v>
      </c>
      <c r="P969" t="s">
        <v>2514</v>
      </c>
    </row>
    <row r="970" spans="1:16" x14ac:dyDescent="0.3">
      <c r="A970" t="s">
        <v>36</v>
      </c>
      <c r="B970" t="s">
        <v>36</v>
      </c>
      <c r="C970" t="s">
        <v>68</v>
      </c>
      <c r="D970" t="s">
        <v>39</v>
      </c>
      <c r="E970" t="s">
        <v>31</v>
      </c>
      <c r="F970" t="b">
        <v>1</v>
      </c>
      <c r="G970" t="s">
        <v>77</v>
      </c>
      <c r="H970" s="1">
        <v>44957.67087962963</v>
      </c>
      <c r="I970" t="b">
        <v>0</v>
      </c>
      <c r="J970" t="b">
        <v>0</v>
      </c>
      <c r="K970" t="s">
        <v>5</v>
      </c>
      <c r="L970" t="s">
        <v>33</v>
      </c>
      <c r="M970" s="3">
        <v>85000</v>
      </c>
      <c r="O970" t="s">
        <v>2515</v>
      </c>
      <c r="P970" t="s">
        <v>2516</v>
      </c>
    </row>
    <row r="971" spans="1:16" x14ac:dyDescent="0.3">
      <c r="A971" t="s">
        <v>4</v>
      </c>
      <c r="B971" t="s">
        <v>4</v>
      </c>
      <c r="C971" t="s">
        <v>2517</v>
      </c>
      <c r="D971" t="s">
        <v>51</v>
      </c>
      <c r="E971" t="s">
        <v>31</v>
      </c>
      <c r="F971" t="b">
        <v>0</v>
      </c>
      <c r="G971" t="s">
        <v>2518</v>
      </c>
      <c r="H971" s="1">
        <v>45084.54347222222</v>
      </c>
      <c r="I971" t="b">
        <v>0</v>
      </c>
      <c r="J971" t="b">
        <v>0</v>
      </c>
      <c r="K971" t="s">
        <v>2518</v>
      </c>
      <c r="L971" t="s">
        <v>33</v>
      </c>
      <c r="M971" s="3">
        <v>111175</v>
      </c>
      <c r="O971" t="s">
        <v>402</v>
      </c>
      <c r="P971" t="s">
        <v>2519</v>
      </c>
    </row>
    <row r="972" spans="1:16" x14ac:dyDescent="0.3">
      <c r="A972" t="s">
        <v>55</v>
      </c>
      <c r="B972" t="s">
        <v>2520</v>
      </c>
      <c r="C972" t="s">
        <v>68</v>
      </c>
      <c r="D972" t="s">
        <v>58</v>
      </c>
      <c r="E972" t="s">
        <v>59</v>
      </c>
      <c r="F972" t="b">
        <v>1</v>
      </c>
      <c r="G972" t="s">
        <v>77</v>
      </c>
      <c r="H972" s="1">
        <v>45187.752025462964</v>
      </c>
      <c r="I972" t="b">
        <v>0</v>
      </c>
      <c r="J972" t="b">
        <v>1</v>
      </c>
      <c r="K972" t="s">
        <v>5</v>
      </c>
      <c r="L972" t="s">
        <v>61</v>
      </c>
      <c r="N972" s="2">
        <v>53.385002136230469</v>
      </c>
      <c r="O972" t="s">
        <v>2521</v>
      </c>
      <c r="P972" t="s">
        <v>2522</v>
      </c>
    </row>
    <row r="973" spans="1:16" x14ac:dyDescent="0.3">
      <c r="A973" t="s">
        <v>36</v>
      </c>
      <c r="B973" t="s">
        <v>694</v>
      </c>
      <c r="C973" t="s">
        <v>795</v>
      </c>
      <c r="D973" t="s">
        <v>82</v>
      </c>
      <c r="E973" t="s">
        <v>31</v>
      </c>
      <c r="F973" t="b">
        <v>0</v>
      </c>
      <c r="G973" t="s">
        <v>40</v>
      </c>
      <c r="H973" s="1">
        <v>45092.656539351847</v>
      </c>
      <c r="I973" t="b">
        <v>0</v>
      </c>
      <c r="J973" t="b">
        <v>0</v>
      </c>
      <c r="K973" t="s">
        <v>5</v>
      </c>
      <c r="L973" t="s">
        <v>33</v>
      </c>
      <c r="M973" s="3">
        <v>160000</v>
      </c>
      <c r="O973" t="s">
        <v>861</v>
      </c>
      <c r="P973" t="s">
        <v>2523</v>
      </c>
    </row>
    <row r="974" spans="1:16" x14ac:dyDescent="0.3">
      <c r="A974" t="s">
        <v>4</v>
      </c>
      <c r="B974" t="s">
        <v>4</v>
      </c>
      <c r="C974" t="s">
        <v>830</v>
      </c>
      <c r="D974" t="s">
        <v>82</v>
      </c>
      <c r="E974" t="s">
        <v>102</v>
      </c>
      <c r="F974" t="b">
        <v>0</v>
      </c>
      <c r="G974" t="s">
        <v>46</v>
      </c>
      <c r="H974" s="1">
        <v>44937.667303240742</v>
      </c>
      <c r="I974" t="b">
        <v>1</v>
      </c>
      <c r="J974" t="b">
        <v>0</v>
      </c>
      <c r="K974" t="s">
        <v>5</v>
      </c>
      <c r="L974" t="s">
        <v>61</v>
      </c>
      <c r="N974" s="2">
        <v>40</v>
      </c>
      <c r="O974" t="s">
        <v>2524</v>
      </c>
      <c r="P974" t="s">
        <v>2525</v>
      </c>
    </row>
    <row r="975" spans="1:16" x14ac:dyDescent="0.3">
      <c r="A975" t="s">
        <v>36</v>
      </c>
      <c r="B975" t="s">
        <v>2526</v>
      </c>
      <c r="C975" t="s">
        <v>68</v>
      </c>
      <c r="D975" t="s">
        <v>82</v>
      </c>
      <c r="E975" t="s">
        <v>31</v>
      </c>
      <c r="F975" t="b">
        <v>1</v>
      </c>
      <c r="G975" t="s">
        <v>46</v>
      </c>
      <c r="H975" s="1">
        <v>45117.628472222219</v>
      </c>
      <c r="I975" t="b">
        <v>0</v>
      </c>
      <c r="J975" t="b">
        <v>1</v>
      </c>
      <c r="K975" t="s">
        <v>5</v>
      </c>
      <c r="L975" t="s">
        <v>33</v>
      </c>
      <c r="M975" s="3">
        <v>97500</v>
      </c>
      <c r="O975" t="s">
        <v>1944</v>
      </c>
      <c r="P975" t="s">
        <v>2527</v>
      </c>
    </row>
    <row r="976" spans="1:16" x14ac:dyDescent="0.3">
      <c r="A976" t="s">
        <v>4</v>
      </c>
      <c r="B976" t="s">
        <v>4</v>
      </c>
      <c r="C976" t="s">
        <v>2528</v>
      </c>
      <c r="D976" t="s">
        <v>51</v>
      </c>
      <c r="E976" t="s">
        <v>31</v>
      </c>
      <c r="F976" t="b">
        <v>0</v>
      </c>
      <c r="G976" t="s">
        <v>827</v>
      </c>
      <c r="H976" s="1">
        <v>45130.008530092593</v>
      </c>
      <c r="I976" t="b">
        <v>1</v>
      </c>
      <c r="J976" t="b">
        <v>0</v>
      </c>
      <c r="K976" t="s">
        <v>827</v>
      </c>
      <c r="L976" t="s">
        <v>33</v>
      </c>
      <c r="M976" s="3">
        <v>105000</v>
      </c>
      <c r="O976" t="s">
        <v>2529</v>
      </c>
      <c r="P976" t="s">
        <v>271</v>
      </c>
    </row>
    <row r="977" spans="1:16" x14ac:dyDescent="0.3">
      <c r="A977" t="s">
        <v>55</v>
      </c>
      <c r="B977" t="s">
        <v>2530</v>
      </c>
      <c r="C977" t="s">
        <v>604</v>
      </c>
      <c r="D977" t="s">
        <v>58</v>
      </c>
      <c r="E977" t="s">
        <v>159</v>
      </c>
      <c r="F977" t="b">
        <v>0</v>
      </c>
      <c r="G977" t="s">
        <v>46</v>
      </c>
      <c r="H977" s="1">
        <v>45212.251979166656</v>
      </c>
      <c r="I977" t="b">
        <v>0</v>
      </c>
      <c r="J977" t="b">
        <v>1</v>
      </c>
      <c r="K977" t="s">
        <v>5</v>
      </c>
      <c r="L977" t="s">
        <v>61</v>
      </c>
      <c r="N977" s="2">
        <v>46.050003051757813</v>
      </c>
      <c r="O977" t="s">
        <v>961</v>
      </c>
      <c r="P977" t="s">
        <v>455</v>
      </c>
    </row>
    <row r="978" spans="1:16" x14ac:dyDescent="0.3">
      <c r="A978" t="s">
        <v>36</v>
      </c>
      <c r="B978" t="s">
        <v>36</v>
      </c>
      <c r="C978" t="s">
        <v>451</v>
      </c>
      <c r="D978" t="s">
        <v>110</v>
      </c>
      <c r="E978" t="s">
        <v>31</v>
      </c>
      <c r="F978" t="b">
        <v>0</v>
      </c>
      <c r="G978" t="s">
        <v>52</v>
      </c>
      <c r="H978" s="1">
        <v>45184.297407407408</v>
      </c>
      <c r="I978" t="b">
        <v>0</v>
      </c>
      <c r="J978" t="b">
        <v>1</v>
      </c>
      <c r="K978" t="s">
        <v>5</v>
      </c>
      <c r="L978" t="s">
        <v>33</v>
      </c>
      <c r="M978" s="3">
        <v>90000</v>
      </c>
      <c r="O978" t="s">
        <v>2531</v>
      </c>
      <c r="P978" t="s">
        <v>2532</v>
      </c>
    </row>
    <row r="979" spans="1:16" x14ac:dyDescent="0.3">
      <c r="A979" t="s">
        <v>71</v>
      </c>
      <c r="B979" t="s">
        <v>2533</v>
      </c>
      <c r="C979" t="s">
        <v>2278</v>
      </c>
      <c r="D979" t="s">
        <v>58</v>
      </c>
      <c r="E979" t="s">
        <v>31</v>
      </c>
      <c r="F979" t="b">
        <v>0</v>
      </c>
      <c r="G979" t="s">
        <v>103</v>
      </c>
      <c r="H979" s="1">
        <v>45157.75681712963</v>
      </c>
      <c r="I979" t="b">
        <v>0</v>
      </c>
      <c r="J979" t="b">
        <v>1</v>
      </c>
      <c r="K979" t="s">
        <v>5</v>
      </c>
      <c r="L979" t="s">
        <v>61</v>
      </c>
      <c r="N979" s="2">
        <v>64.44000244140625</v>
      </c>
      <c r="O979" t="s">
        <v>2279</v>
      </c>
      <c r="P979" t="s">
        <v>2534</v>
      </c>
    </row>
    <row r="980" spans="1:16" x14ac:dyDescent="0.3">
      <c r="A980" t="s">
        <v>71</v>
      </c>
      <c r="B980" t="s">
        <v>1630</v>
      </c>
      <c r="C980" t="s">
        <v>432</v>
      </c>
      <c r="D980" t="s">
        <v>58</v>
      </c>
      <c r="E980" t="s">
        <v>31</v>
      </c>
      <c r="F980" t="b">
        <v>0</v>
      </c>
      <c r="G980" t="s">
        <v>77</v>
      </c>
      <c r="H980" s="1">
        <v>45154.766273148147</v>
      </c>
      <c r="I980" t="b">
        <v>0</v>
      </c>
      <c r="J980" t="b">
        <v>1</v>
      </c>
      <c r="K980" t="s">
        <v>5</v>
      </c>
      <c r="L980" t="s">
        <v>61</v>
      </c>
      <c r="N980" s="2">
        <v>52.779998779296882</v>
      </c>
      <c r="O980" t="s">
        <v>433</v>
      </c>
      <c r="P980" t="s">
        <v>434</v>
      </c>
    </row>
    <row r="981" spans="1:16" x14ac:dyDescent="0.3">
      <c r="A981" t="s">
        <v>36</v>
      </c>
      <c r="B981" t="s">
        <v>36</v>
      </c>
      <c r="C981" t="s">
        <v>68</v>
      </c>
      <c r="D981" t="s">
        <v>82</v>
      </c>
      <c r="E981" t="s">
        <v>31</v>
      </c>
      <c r="F981" t="b">
        <v>1</v>
      </c>
      <c r="G981" t="s">
        <v>229</v>
      </c>
      <c r="H981" s="1">
        <v>44950.010266203702</v>
      </c>
      <c r="I981" t="b">
        <v>0</v>
      </c>
      <c r="J981" t="b">
        <v>0</v>
      </c>
      <c r="K981" t="s">
        <v>229</v>
      </c>
      <c r="L981" t="s">
        <v>33</v>
      </c>
      <c r="M981" s="3">
        <v>124000</v>
      </c>
      <c r="O981" t="s">
        <v>2535</v>
      </c>
      <c r="P981" t="s">
        <v>2536</v>
      </c>
    </row>
    <row r="982" spans="1:16" x14ac:dyDescent="0.3">
      <c r="A982" t="s">
        <v>36</v>
      </c>
      <c r="B982" t="s">
        <v>2537</v>
      </c>
      <c r="C982" t="s">
        <v>167</v>
      </c>
      <c r="D982" t="s">
        <v>82</v>
      </c>
      <c r="E982" t="s">
        <v>31</v>
      </c>
      <c r="F982" t="b">
        <v>0</v>
      </c>
      <c r="G982" t="s">
        <v>32</v>
      </c>
      <c r="H982" s="1">
        <v>45071.453877314823</v>
      </c>
      <c r="I982" t="b">
        <v>1</v>
      </c>
      <c r="J982" t="b">
        <v>1</v>
      </c>
      <c r="K982" t="s">
        <v>32</v>
      </c>
      <c r="L982" t="s">
        <v>33</v>
      </c>
      <c r="M982" s="3">
        <v>140000</v>
      </c>
      <c r="O982" t="s">
        <v>483</v>
      </c>
      <c r="P982" t="s">
        <v>2538</v>
      </c>
    </row>
    <row r="983" spans="1:16" x14ac:dyDescent="0.3">
      <c r="A983" t="s">
        <v>36</v>
      </c>
      <c r="B983" t="s">
        <v>2539</v>
      </c>
      <c r="C983" t="s">
        <v>857</v>
      </c>
      <c r="D983" t="s">
        <v>58</v>
      </c>
      <c r="E983" t="s">
        <v>59</v>
      </c>
      <c r="F983" t="b">
        <v>0</v>
      </c>
      <c r="G983" t="s">
        <v>32</v>
      </c>
      <c r="H983" s="1">
        <v>45182.261006944442</v>
      </c>
      <c r="I983" t="b">
        <v>0</v>
      </c>
      <c r="J983" t="b">
        <v>0</v>
      </c>
      <c r="K983" t="s">
        <v>32</v>
      </c>
      <c r="L983" t="s">
        <v>61</v>
      </c>
      <c r="N983" s="2">
        <v>50.965000152587891</v>
      </c>
      <c r="O983" t="s">
        <v>858</v>
      </c>
      <c r="P983" t="s">
        <v>859</v>
      </c>
    </row>
    <row r="984" spans="1:16" x14ac:dyDescent="0.3">
      <c r="A984" t="s">
        <v>4</v>
      </c>
      <c r="B984" t="s">
        <v>2540</v>
      </c>
      <c r="C984" t="s">
        <v>1365</v>
      </c>
      <c r="D984" t="s">
        <v>39</v>
      </c>
      <c r="E984" t="s">
        <v>31</v>
      </c>
      <c r="F984" t="b">
        <v>0</v>
      </c>
      <c r="G984" t="s">
        <v>40</v>
      </c>
      <c r="H984" s="1">
        <v>45028.667662037027</v>
      </c>
      <c r="I984" t="b">
        <v>0</v>
      </c>
      <c r="J984" t="b">
        <v>1</v>
      </c>
      <c r="K984" t="s">
        <v>5</v>
      </c>
      <c r="L984" t="s">
        <v>33</v>
      </c>
      <c r="M984" s="3">
        <v>128816</v>
      </c>
      <c r="O984" t="s">
        <v>2541</v>
      </c>
      <c r="P984" t="s">
        <v>2542</v>
      </c>
    </row>
    <row r="985" spans="1:16" x14ac:dyDescent="0.3">
      <c r="A985" t="s">
        <v>4</v>
      </c>
      <c r="B985" t="s">
        <v>2543</v>
      </c>
      <c r="C985" t="s">
        <v>322</v>
      </c>
      <c r="D985" t="s">
        <v>58</v>
      </c>
      <c r="E985" t="s">
        <v>1052</v>
      </c>
      <c r="F985" t="b">
        <v>0</v>
      </c>
      <c r="G985" t="s">
        <v>60</v>
      </c>
      <c r="H985" s="1">
        <v>45247.792812500003</v>
      </c>
      <c r="I985" t="b">
        <v>0</v>
      </c>
      <c r="J985" t="b">
        <v>0</v>
      </c>
      <c r="K985" t="s">
        <v>5</v>
      </c>
      <c r="L985" t="s">
        <v>61</v>
      </c>
      <c r="N985" s="2">
        <v>16.510000228881839</v>
      </c>
      <c r="O985" t="s">
        <v>1009</v>
      </c>
      <c r="P985" t="s">
        <v>2544</v>
      </c>
    </row>
    <row r="986" spans="1:16" x14ac:dyDescent="0.3">
      <c r="A986" t="s">
        <v>55</v>
      </c>
      <c r="B986" t="s">
        <v>300</v>
      </c>
      <c r="C986" t="s">
        <v>322</v>
      </c>
      <c r="D986" t="s">
        <v>82</v>
      </c>
      <c r="E986" t="s">
        <v>31</v>
      </c>
      <c r="F986" t="b">
        <v>0</v>
      </c>
      <c r="G986" t="s">
        <v>32</v>
      </c>
      <c r="H986" s="1">
        <v>44999.495752314811</v>
      </c>
      <c r="I986" t="b">
        <v>0</v>
      </c>
      <c r="J986" t="b">
        <v>1</v>
      </c>
      <c r="K986" t="s">
        <v>32</v>
      </c>
      <c r="L986" t="s">
        <v>33</v>
      </c>
      <c r="M986" s="3">
        <v>175000</v>
      </c>
      <c r="O986" t="s">
        <v>2545</v>
      </c>
      <c r="P986" t="s">
        <v>2546</v>
      </c>
    </row>
    <row r="987" spans="1:16" x14ac:dyDescent="0.3">
      <c r="A987" t="s">
        <v>36</v>
      </c>
      <c r="B987" t="s">
        <v>36</v>
      </c>
      <c r="C987" t="s">
        <v>68</v>
      </c>
      <c r="D987" t="s">
        <v>39</v>
      </c>
      <c r="E987" t="s">
        <v>102</v>
      </c>
      <c r="F987" t="b">
        <v>1</v>
      </c>
      <c r="G987" t="s">
        <v>52</v>
      </c>
      <c r="H987" s="1">
        <v>45084.853495370371</v>
      </c>
      <c r="I987" t="b">
        <v>0</v>
      </c>
      <c r="J987" t="b">
        <v>1</v>
      </c>
      <c r="K987" t="s">
        <v>5</v>
      </c>
      <c r="L987" t="s">
        <v>61</v>
      </c>
      <c r="N987" s="2">
        <v>80</v>
      </c>
      <c r="O987" t="s">
        <v>2547</v>
      </c>
      <c r="P987" t="s">
        <v>2548</v>
      </c>
    </row>
    <row r="988" spans="1:16" x14ac:dyDescent="0.3">
      <c r="A988" t="s">
        <v>36</v>
      </c>
      <c r="B988" t="s">
        <v>460</v>
      </c>
      <c r="C988" t="s">
        <v>68</v>
      </c>
      <c r="D988" t="s">
        <v>82</v>
      </c>
      <c r="E988" t="s">
        <v>31</v>
      </c>
      <c r="F988" t="b">
        <v>1</v>
      </c>
      <c r="G988" t="s">
        <v>32</v>
      </c>
      <c r="H988" s="1">
        <v>44994.93986111111</v>
      </c>
      <c r="I988" t="b">
        <v>0</v>
      </c>
      <c r="J988" t="b">
        <v>0</v>
      </c>
      <c r="K988" t="s">
        <v>32</v>
      </c>
      <c r="L988" t="s">
        <v>33</v>
      </c>
      <c r="M988" s="3">
        <v>140000</v>
      </c>
      <c r="O988" t="s">
        <v>2549</v>
      </c>
      <c r="P988" t="s">
        <v>2550</v>
      </c>
    </row>
    <row r="989" spans="1:16" x14ac:dyDescent="0.3">
      <c r="A989" t="s">
        <v>27</v>
      </c>
      <c r="B989" t="s">
        <v>27</v>
      </c>
      <c r="C989" t="s">
        <v>2551</v>
      </c>
      <c r="D989" t="s">
        <v>51</v>
      </c>
      <c r="E989" t="s">
        <v>31</v>
      </c>
      <c r="F989" t="b">
        <v>0</v>
      </c>
      <c r="G989" t="s">
        <v>370</v>
      </c>
      <c r="H989" s="1">
        <v>44970.686481481483</v>
      </c>
      <c r="I989" t="b">
        <v>0</v>
      </c>
      <c r="J989" t="b">
        <v>0</v>
      </c>
      <c r="K989" t="s">
        <v>370</v>
      </c>
      <c r="L989" t="s">
        <v>33</v>
      </c>
      <c r="M989" s="3">
        <v>157500</v>
      </c>
      <c r="O989" t="s">
        <v>2552</v>
      </c>
      <c r="P989" t="s">
        <v>2553</v>
      </c>
    </row>
    <row r="990" spans="1:16" x14ac:dyDescent="0.3">
      <c r="A990" t="s">
        <v>55</v>
      </c>
      <c r="B990" t="s">
        <v>2554</v>
      </c>
      <c r="C990" t="s">
        <v>127</v>
      </c>
      <c r="D990" t="s">
        <v>51</v>
      </c>
      <c r="E990" t="s">
        <v>31</v>
      </c>
      <c r="F990" t="b">
        <v>0</v>
      </c>
      <c r="G990" t="s">
        <v>128</v>
      </c>
      <c r="H990" s="1">
        <v>45048.013495370367</v>
      </c>
      <c r="I990" t="b">
        <v>0</v>
      </c>
      <c r="J990" t="b">
        <v>0</v>
      </c>
      <c r="K990" t="s">
        <v>128</v>
      </c>
      <c r="L990" t="s">
        <v>33</v>
      </c>
      <c r="M990" s="3">
        <v>87705</v>
      </c>
      <c r="O990" t="s">
        <v>2555</v>
      </c>
    </row>
    <row r="991" spans="1:16" x14ac:dyDescent="0.3">
      <c r="A991" t="s">
        <v>36</v>
      </c>
      <c r="B991" t="s">
        <v>2556</v>
      </c>
      <c r="C991" t="s">
        <v>2557</v>
      </c>
      <c r="D991" t="s">
        <v>119</v>
      </c>
      <c r="E991" t="s">
        <v>59</v>
      </c>
      <c r="F991" t="b">
        <v>0</v>
      </c>
      <c r="G991" t="s">
        <v>60</v>
      </c>
      <c r="H991" s="1">
        <v>45201.43787037037</v>
      </c>
      <c r="I991" t="b">
        <v>0</v>
      </c>
      <c r="J991" t="b">
        <v>1</v>
      </c>
      <c r="K991" t="s">
        <v>5</v>
      </c>
      <c r="L991" t="s">
        <v>33</v>
      </c>
      <c r="M991" s="3">
        <v>288500</v>
      </c>
      <c r="O991" t="s">
        <v>120</v>
      </c>
      <c r="P991" t="s">
        <v>1526</v>
      </c>
    </row>
    <row r="992" spans="1:16" x14ac:dyDescent="0.3">
      <c r="A992" t="s">
        <v>4</v>
      </c>
      <c r="B992" t="s">
        <v>2558</v>
      </c>
      <c r="C992" t="s">
        <v>1365</v>
      </c>
      <c r="D992" t="s">
        <v>82</v>
      </c>
      <c r="E992" t="s">
        <v>31</v>
      </c>
      <c r="F992" t="b">
        <v>0</v>
      </c>
      <c r="G992" t="s">
        <v>46</v>
      </c>
      <c r="H992" s="1">
        <v>45009.459178240737</v>
      </c>
      <c r="I992" t="b">
        <v>1</v>
      </c>
      <c r="J992" t="b">
        <v>0</v>
      </c>
      <c r="K992" t="s">
        <v>5</v>
      </c>
      <c r="L992" t="s">
        <v>33</v>
      </c>
      <c r="M992" s="3">
        <v>145000</v>
      </c>
      <c r="O992" t="s">
        <v>483</v>
      </c>
      <c r="P992" t="s">
        <v>2559</v>
      </c>
    </row>
    <row r="993" spans="1:16" x14ac:dyDescent="0.3">
      <c r="A993" t="s">
        <v>55</v>
      </c>
      <c r="B993" t="s">
        <v>2560</v>
      </c>
      <c r="C993" t="s">
        <v>486</v>
      </c>
      <c r="D993" t="s">
        <v>2561</v>
      </c>
      <c r="E993" t="s">
        <v>31</v>
      </c>
      <c r="F993" t="b">
        <v>0</v>
      </c>
      <c r="G993" t="s">
        <v>52</v>
      </c>
      <c r="H993" s="1">
        <v>44937.379282407397</v>
      </c>
      <c r="I993" t="b">
        <v>0</v>
      </c>
      <c r="J993" t="b">
        <v>1</v>
      </c>
      <c r="K993" t="s">
        <v>5</v>
      </c>
      <c r="L993" t="s">
        <v>33</v>
      </c>
      <c r="M993" s="3">
        <v>143910.5</v>
      </c>
      <c r="O993" t="s">
        <v>1701</v>
      </c>
      <c r="P993" t="s">
        <v>653</v>
      </c>
    </row>
    <row r="994" spans="1:16" x14ac:dyDescent="0.3">
      <c r="A994" t="s">
        <v>36</v>
      </c>
      <c r="B994" t="s">
        <v>2562</v>
      </c>
      <c r="C994" t="s">
        <v>2563</v>
      </c>
      <c r="D994" t="s">
        <v>179</v>
      </c>
      <c r="E994" t="s">
        <v>31</v>
      </c>
      <c r="F994" t="b">
        <v>0</v>
      </c>
      <c r="G994" t="s">
        <v>60</v>
      </c>
      <c r="H994" s="1">
        <v>45103.630231481482</v>
      </c>
      <c r="I994" t="b">
        <v>0</v>
      </c>
      <c r="J994" t="b">
        <v>0</v>
      </c>
      <c r="K994" t="s">
        <v>5</v>
      </c>
      <c r="L994" t="s">
        <v>33</v>
      </c>
      <c r="M994" s="3">
        <v>143000</v>
      </c>
      <c r="O994" t="s">
        <v>1253</v>
      </c>
      <c r="P994" t="s">
        <v>2564</v>
      </c>
    </row>
    <row r="995" spans="1:16" x14ac:dyDescent="0.3">
      <c r="A995" t="s">
        <v>71</v>
      </c>
      <c r="B995" t="s">
        <v>2565</v>
      </c>
      <c r="C995" t="s">
        <v>5</v>
      </c>
      <c r="D995" t="s">
        <v>621</v>
      </c>
      <c r="E995" t="s">
        <v>31</v>
      </c>
      <c r="F995" t="b">
        <v>0</v>
      </c>
      <c r="G995" t="s">
        <v>32</v>
      </c>
      <c r="H995" s="1">
        <v>45185.301354166673</v>
      </c>
      <c r="I995" t="b">
        <v>0</v>
      </c>
      <c r="J995" t="b">
        <v>1</v>
      </c>
      <c r="K995" t="s">
        <v>32</v>
      </c>
      <c r="L995" t="s">
        <v>33</v>
      </c>
      <c r="M995" s="3">
        <v>117500</v>
      </c>
      <c r="O995" t="s">
        <v>2215</v>
      </c>
      <c r="P995" t="s">
        <v>2216</v>
      </c>
    </row>
    <row r="996" spans="1:16" x14ac:dyDescent="0.3">
      <c r="A996" t="s">
        <v>71</v>
      </c>
      <c r="B996" t="s">
        <v>2566</v>
      </c>
      <c r="C996" t="s">
        <v>2567</v>
      </c>
      <c r="D996" t="s">
        <v>82</v>
      </c>
      <c r="E996" t="s">
        <v>102</v>
      </c>
      <c r="F996" t="b">
        <v>0</v>
      </c>
      <c r="G996" t="s">
        <v>46</v>
      </c>
      <c r="H996" s="1">
        <v>45245.671423611107</v>
      </c>
      <c r="I996" t="b">
        <v>1</v>
      </c>
      <c r="J996" t="b">
        <v>0</v>
      </c>
      <c r="K996" t="s">
        <v>5</v>
      </c>
      <c r="L996" t="s">
        <v>61</v>
      </c>
      <c r="N996" s="2">
        <v>82.5</v>
      </c>
      <c r="O996" t="s">
        <v>166</v>
      </c>
      <c r="P996" t="s">
        <v>2568</v>
      </c>
    </row>
    <row r="997" spans="1:16" x14ac:dyDescent="0.3">
      <c r="A997" t="s">
        <v>4</v>
      </c>
      <c r="B997" t="s">
        <v>4</v>
      </c>
      <c r="C997" t="s">
        <v>81</v>
      </c>
      <c r="D997" t="s">
        <v>82</v>
      </c>
      <c r="E997" t="s">
        <v>31</v>
      </c>
      <c r="F997" t="b">
        <v>0</v>
      </c>
      <c r="G997" t="s">
        <v>77</v>
      </c>
      <c r="H997" s="1">
        <v>45168.875567129631</v>
      </c>
      <c r="I997" t="b">
        <v>1</v>
      </c>
      <c r="J997" t="b">
        <v>0</v>
      </c>
      <c r="K997" t="s">
        <v>5</v>
      </c>
      <c r="L997" t="s">
        <v>61</v>
      </c>
      <c r="N997" s="2">
        <v>79.5</v>
      </c>
      <c r="O997" t="s">
        <v>166</v>
      </c>
      <c r="P997" t="s">
        <v>2569</v>
      </c>
    </row>
    <row r="998" spans="1:16" x14ac:dyDescent="0.3">
      <c r="A998" t="s">
        <v>36</v>
      </c>
      <c r="B998" t="s">
        <v>1066</v>
      </c>
      <c r="C998" t="s">
        <v>1086</v>
      </c>
      <c r="D998" t="s">
        <v>58</v>
      </c>
      <c r="E998" t="s">
        <v>31</v>
      </c>
      <c r="F998" t="b">
        <v>0</v>
      </c>
      <c r="G998" t="s">
        <v>52</v>
      </c>
      <c r="H998" s="1">
        <v>45146.256296296298</v>
      </c>
      <c r="I998" t="b">
        <v>0</v>
      </c>
      <c r="J998" t="b">
        <v>0</v>
      </c>
      <c r="K998" t="s">
        <v>5</v>
      </c>
      <c r="L998" t="s">
        <v>61</v>
      </c>
      <c r="N998" s="2">
        <v>49.419998168945313</v>
      </c>
      <c r="O998" t="s">
        <v>1087</v>
      </c>
      <c r="P998" t="s">
        <v>2570</v>
      </c>
    </row>
    <row r="999" spans="1:16" x14ac:dyDescent="0.3">
      <c r="A999" t="s">
        <v>27</v>
      </c>
      <c r="B999" t="s">
        <v>27</v>
      </c>
      <c r="C999" t="s">
        <v>68</v>
      </c>
      <c r="D999" t="s">
        <v>58</v>
      </c>
      <c r="E999" t="s">
        <v>31</v>
      </c>
      <c r="F999" t="b">
        <v>1</v>
      </c>
      <c r="G999" t="s">
        <v>52</v>
      </c>
      <c r="H999" s="1">
        <v>45147.252546296288</v>
      </c>
      <c r="I999" t="b">
        <v>0</v>
      </c>
      <c r="J999" t="b">
        <v>0</v>
      </c>
      <c r="K999" t="s">
        <v>5</v>
      </c>
      <c r="L999" t="s">
        <v>61</v>
      </c>
      <c r="N999" s="2">
        <v>40.81500244140625</v>
      </c>
      <c r="O999" t="s">
        <v>2571</v>
      </c>
      <c r="P999" t="s">
        <v>1902</v>
      </c>
    </row>
    <row r="1000" spans="1:16" x14ac:dyDescent="0.3">
      <c r="A1000" t="s">
        <v>4</v>
      </c>
      <c r="B1000" t="s">
        <v>2572</v>
      </c>
      <c r="D1000" t="s">
        <v>82</v>
      </c>
      <c r="E1000" t="s">
        <v>31</v>
      </c>
      <c r="F1000" t="b">
        <v>0</v>
      </c>
      <c r="G1000" t="s">
        <v>46</v>
      </c>
      <c r="H1000" s="1">
        <v>45176.666724537034</v>
      </c>
      <c r="I1000" t="b">
        <v>0</v>
      </c>
      <c r="J1000" t="b">
        <v>0</v>
      </c>
      <c r="K1000" t="s">
        <v>5</v>
      </c>
      <c r="L1000" t="s">
        <v>33</v>
      </c>
      <c r="M1000" s="3">
        <v>117500</v>
      </c>
      <c r="O1000" t="s">
        <v>2573</v>
      </c>
      <c r="P1000" t="s">
        <v>2574</v>
      </c>
    </row>
    <row r="1001" spans="1:16" x14ac:dyDescent="0.3">
      <c r="A1001" t="s">
        <v>36</v>
      </c>
      <c r="B1001" t="s">
        <v>1557</v>
      </c>
      <c r="C1001" t="s">
        <v>328</v>
      </c>
      <c r="D1001" t="s">
        <v>82</v>
      </c>
      <c r="E1001" t="s">
        <v>31</v>
      </c>
      <c r="F1001" t="b">
        <v>0</v>
      </c>
      <c r="G1001" t="s">
        <v>77</v>
      </c>
      <c r="H1001" s="1">
        <v>45161.463587962957</v>
      </c>
      <c r="I1001" t="b">
        <v>0</v>
      </c>
      <c r="J1001" t="b">
        <v>1</v>
      </c>
      <c r="K1001" t="s">
        <v>5</v>
      </c>
      <c r="L1001" t="s">
        <v>33</v>
      </c>
      <c r="M1001" s="3">
        <v>145000</v>
      </c>
      <c r="O1001" t="s">
        <v>1558</v>
      </c>
      <c r="P1001" t="s">
        <v>1559</v>
      </c>
    </row>
    <row r="1002" spans="1:16" x14ac:dyDescent="0.3">
      <c r="A1002" t="s">
        <v>55</v>
      </c>
      <c r="B1002" t="s">
        <v>2575</v>
      </c>
      <c r="C1002" t="s">
        <v>86</v>
      </c>
      <c r="D1002" t="s">
        <v>51</v>
      </c>
      <c r="E1002" t="s">
        <v>31</v>
      </c>
      <c r="F1002" t="b">
        <v>0</v>
      </c>
      <c r="G1002" t="s">
        <v>77</v>
      </c>
      <c r="H1002" s="1">
        <v>45044.335856481477</v>
      </c>
      <c r="I1002" t="b">
        <v>0</v>
      </c>
      <c r="J1002" t="b">
        <v>1</v>
      </c>
      <c r="K1002" t="s">
        <v>5</v>
      </c>
      <c r="L1002" t="s">
        <v>33</v>
      </c>
      <c r="M1002" s="3">
        <v>190500</v>
      </c>
      <c r="O1002" t="s">
        <v>2576</v>
      </c>
      <c r="P1002" t="s">
        <v>2577</v>
      </c>
    </row>
    <row r="1003" spans="1:16" x14ac:dyDescent="0.3">
      <c r="A1003" t="s">
        <v>27</v>
      </c>
      <c r="B1003" t="s">
        <v>2578</v>
      </c>
      <c r="C1003" t="s">
        <v>2579</v>
      </c>
      <c r="D1003" t="s">
        <v>201</v>
      </c>
      <c r="E1003" t="s">
        <v>31</v>
      </c>
      <c r="F1003" t="b">
        <v>0</v>
      </c>
      <c r="G1003" t="s">
        <v>40</v>
      </c>
      <c r="H1003" s="1">
        <v>45188.732824074083</v>
      </c>
      <c r="I1003" t="b">
        <v>0</v>
      </c>
      <c r="J1003" t="b">
        <v>0</v>
      </c>
      <c r="K1003" t="s">
        <v>5</v>
      </c>
      <c r="L1003" t="s">
        <v>33</v>
      </c>
      <c r="M1003" s="3">
        <v>199837.5</v>
      </c>
      <c r="O1003" t="s">
        <v>1609</v>
      </c>
      <c r="P1003" t="s">
        <v>2580</v>
      </c>
    </row>
    <row r="1004" spans="1:16" x14ac:dyDescent="0.3">
      <c r="A1004" t="s">
        <v>48</v>
      </c>
      <c r="B1004" t="s">
        <v>2581</v>
      </c>
      <c r="C1004" t="s">
        <v>68</v>
      </c>
      <c r="D1004" t="s">
        <v>248</v>
      </c>
      <c r="E1004" t="s">
        <v>249</v>
      </c>
      <c r="F1004" t="b">
        <v>1</v>
      </c>
      <c r="G1004" t="s">
        <v>60</v>
      </c>
      <c r="H1004" s="1">
        <v>45231.377141203702</v>
      </c>
      <c r="I1004" t="b">
        <v>0</v>
      </c>
      <c r="J1004" t="b">
        <v>0</v>
      </c>
      <c r="K1004" t="s">
        <v>5</v>
      </c>
      <c r="L1004" t="s">
        <v>61</v>
      </c>
      <c r="N1004" s="2">
        <v>29.5</v>
      </c>
      <c r="O1004" t="s">
        <v>250</v>
      </c>
      <c r="P1004" t="s">
        <v>2582</v>
      </c>
    </row>
    <row r="1005" spans="1:16" x14ac:dyDescent="0.3">
      <c r="A1005" t="s">
        <v>36</v>
      </c>
      <c r="B1005" t="s">
        <v>2583</v>
      </c>
      <c r="C1005" t="s">
        <v>272</v>
      </c>
      <c r="D1005" t="s">
        <v>1518</v>
      </c>
      <c r="E1005" t="s">
        <v>31</v>
      </c>
      <c r="F1005" t="b">
        <v>0</v>
      </c>
      <c r="G1005" t="s">
        <v>77</v>
      </c>
      <c r="H1005" s="1">
        <v>45010.424074074072</v>
      </c>
      <c r="I1005" t="b">
        <v>1</v>
      </c>
      <c r="J1005" t="b">
        <v>0</v>
      </c>
      <c r="K1005" t="s">
        <v>5</v>
      </c>
      <c r="L1005" t="s">
        <v>33</v>
      </c>
      <c r="M1005" s="3">
        <v>125000</v>
      </c>
      <c r="O1005" t="s">
        <v>473</v>
      </c>
      <c r="P1005" t="s">
        <v>2584</v>
      </c>
    </row>
    <row r="1006" spans="1:16" x14ac:dyDescent="0.3">
      <c r="A1006" t="s">
        <v>71</v>
      </c>
      <c r="B1006" t="s">
        <v>431</v>
      </c>
      <c r="C1006" t="s">
        <v>1032</v>
      </c>
      <c r="D1006" t="s">
        <v>58</v>
      </c>
      <c r="E1006" t="s">
        <v>31</v>
      </c>
      <c r="F1006" t="b">
        <v>0</v>
      </c>
      <c r="G1006" t="s">
        <v>77</v>
      </c>
      <c r="H1006" s="1">
        <v>45159.104050925933</v>
      </c>
      <c r="I1006" t="b">
        <v>0</v>
      </c>
      <c r="J1006" t="b">
        <v>1</v>
      </c>
      <c r="K1006" t="s">
        <v>5</v>
      </c>
      <c r="L1006" t="s">
        <v>61</v>
      </c>
      <c r="N1006" s="2">
        <v>50.574996948242188</v>
      </c>
      <c r="O1006" t="s">
        <v>120</v>
      </c>
      <c r="P1006" t="s">
        <v>306</v>
      </c>
    </row>
    <row r="1007" spans="1:16" x14ac:dyDescent="0.3">
      <c r="A1007" t="s">
        <v>71</v>
      </c>
      <c r="B1007" t="s">
        <v>71</v>
      </c>
      <c r="C1007" t="s">
        <v>1500</v>
      </c>
      <c r="D1007" t="s">
        <v>82</v>
      </c>
      <c r="E1007" t="s">
        <v>31</v>
      </c>
      <c r="F1007" t="b">
        <v>0</v>
      </c>
      <c r="G1007" t="s">
        <v>32</v>
      </c>
      <c r="H1007" s="1">
        <v>45141.872002314813</v>
      </c>
      <c r="I1007" t="b">
        <v>1</v>
      </c>
      <c r="J1007" t="b">
        <v>0</v>
      </c>
      <c r="K1007" t="s">
        <v>32</v>
      </c>
      <c r="L1007" t="s">
        <v>33</v>
      </c>
      <c r="M1007" s="3">
        <v>120000</v>
      </c>
      <c r="O1007" t="s">
        <v>710</v>
      </c>
      <c r="P1007" t="s">
        <v>2585</v>
      </c>
    </row>
    <row r="1008" spans="1:16" x14ac:dyDescent="0.3">
      <c r="A1008" t="s">
        <v>36</v>
      </c>
      <c r="B1008" t="s">
        <v>2586</v>
      </c>
      <c r="C1008" t="s">
        <v>2587</v>
      </c>
      <c r="D1008" t="s">
        <v>82</v>
      </c>
      <c r="E1008" t="s">
        <v>31</v>
      </c>
      <c r="F1008" t="b">
        <v>0</v>
      </c>
      <c r="G1008" t="s">
        <v>77</v>
      </c>
      <c r="H1008" s="1">
        <v>45071.045949074083</v>
      </c>
      <c r="I1008" t="b">
        <v>0</v>
      </c>
      <c r="J1008" t="b">
        <v>0</v>
      </c>
      <c r="K1008" t="s">
        <v>5</v>
      </c>
      <c r="L1008" t="s">
        <v>33</v>
      </c>
      <c r="M1008" s="3">
        <v>87000</v>
      </c>
      <c r="O1008" t="s">
        <v>198</v>
      </c>
      <c r="P1008" t="s">
        <v>2588</v>
      </c>
    </row>
    <row r="1009" spans="1:16" x14ac:dyDescent="0.3">
      <c r="A1009" t="s">
        <v>55</v>
      </c>
      <c r="B1009" t="s">
        <v>55</v>
      </c>
      <c r="C1009" t="s">
        <v>2589</v>
      </c>
      <c r="D1009" t="s">
        <v>114</v>
      </c>
      <c r="E1009" t="s">
        <v>31</v>
      </c>
      <c r="F1009" t="b">
        <v>0</v>
      </c>
      <c r="G1009" t="s">
        <v>46</v>
      </c>
      <c r="H1009" s="1">
        <v>45124.001516203702</v>
      </c>
      <c r="I1009" t="b">
        <v>0</v>
      </c>
      <c r="J1009" t="b">
        <v>0</v>
      </c>
      <c r="K1009" t="s">
        <v>5</v>
      </c>
      <c r="L1009" t="s">
        <v>33</v>
      </c>
      <c r="M1009" s="3">
        <v>161732</v>
      </c>
      <c r="O1009" t="s">
        <v>2095</v>
      </c>
    </row>
    <row r="1010" spans="1:16" x14ac:dyDescent="0.3">
      <c r="A1010" t="s">
        <v>36</v>
      </c>
      <c r="B1010" t="s">
        <v>2590</v>
      </c>
      <c r="C1010" t="s">
        <v>322</v>
      </c>
      <c r="D1010" t="s">
        <v>82</v>
      </c>
      <c r="E1010" t="s">
        <v>31</v>
      </c>
      <c r="F1010" t="b">
        <v>0</v>
      </c>
      <c r="G1010" t="s">
        <v>52</v>
      </c>
      <c r="H1010" s="1">
        <v>45003.423125000001</v>
      </c>
      <c r="I1010" t="b">
        <v>0</v>
      </c>
      <c r="J1010" t="b">
        <v>0</v>
      </c>
      <c r="K1010" t="s">
        <v>5</v>
      </c>
      <c r="L1010" t="s">
        <v>33</v>
      </c>
      <c r="M1010" s="3">
        <v>131300</v>
      </c>
      <c r="O1010" t="s">
        <v>2591</v>
      </c>
      <c r="P1010" t="s">
        <v>2592</v>
      </c>
    </row>
    <row r="1011" spans="1:16" x14ac:dyDescent="0.3">
      <c r="A1011" t="s">
        <v>55</v>
      </c>
      <c r="B1011" t="s">
        <v>2593</v>
      </c>
      <c r="C1011" t="s">
        <v>68</v>
      </c>
      <c r="D1011" t="s">
        <v>82</v>
      </c>
      <c r="E1011" t="s">
        <v>31</v>
      </c>
      <c r="F1011" t="b">
        <v>1</v>
      </c>
      <c r="G1011" t="s">
        <v>60</v>
      </c>
      <c r="H1011" s="1">
        <v>44939.921261574083</v>
      </c>
      <c r="I1011" t="b">
        <v>0</v>
      </c>
      <c r="J1011" t="b">
        <v>0</v>
      </c>
      <c r="K1011" t="s">
        <v>5</v>
      </c>
      <c r="L1011" t="s">
        <v>33</v>
      </c>
      <c r="M1011" s="3">
        <v>75000</v>
      </c>
      <c r="O1011" t="s">
        <v>2594</v>
      </c>
      <c r="P1011" t="s">
        <v>2595</v>
      </c>
    </row>
    <row r="1012" spans="1:16" x14ac:dyDescent="0.3">
      <c r="A1012" t="s">
        <v>71</v>
      </c>
      <c r="B1012" t="s">
        <v>71</v>
      </c>
      <c r="C1012" t="s">
        <v>2596</v>
      </c>
      <c r="D1012" t="s">
        <v>2597</v>
      </c>
      <c r="E1012" t="s">
        <v>31</v>
      </c>
      <c r="F1012" t="b">
        <v>0</v>
      </c>
      <c r="G1012" t="s">
        <v>32</v>
      </c>
      <c r="H1012" s="1">
        <v>45034.7503125</v>
      </c>
      <c r="I1012" t="b">
        <v>0</v>
      </c>
      <c r="J1012" t="b">
        <v>1</v>
      </c>
      <c r="K1012" t="s">
        <v>32</v>
      </c>
      <c r="L1012" t="s">
        <v>33</v>
      </c>
      <c r="M1012" s="3">
        <v>169000</v>
      </c>
      <c r="O1012" t="s">
        <v>2598</v>
      </c>
      <c r="P1012" t="s">
        <v>2599</v>
      </c>
    </row>
    <row r="1013" spans="1:16" x14ac:dyDescent="0.3">
      <c r="A1013" t="s">
        <v>36</v>
      </c>
      <c r="B1013" t="s">
        <v>2600</v>
      </c>
      <c r="C1013" t="s">
        <v>831</v>
      </c>
      <c r="D1013" t="s">
        <v>39</v>
      </c>
      <c r="E1013" t="s">
        <v>31</v>
      </c>
      <c r="F1013" t="b">
        <v>0</v>
      </c>
      <c r="G1013" t="s">
        <v>103</v>
      </c>
      <c r="H1013" s="1">
        <v>45178.588449074072</v>
      </c>
      <c r="I1013" t="b">
        <v>0</v>
      </c>
      <c r="J1013" t="b">
        <v>1</v>
      </c>
      <c r="K1013" t="s">
        <v>5</v>
      </c>
      <c r="L1013" t="s">
        <v>33</v>
      </c>
      <c r="M1013" s="3">
        <v>104090</v>
      </c>
      <c r="O1013" t="s">
        <v>2601</v>
      </c>
      <c r="P1013" t="s">
        <v>2602</v>
      </c>
    </row>
    <row r="1014" spans="1:16" x14ac:dyDescent="0.3">
      <c r="A1014" t="s">
        <v>4</v>
      </c>
      <c r="B1014" t="s">
        <v>2603</v>
      </c>
      <c r="C1014" t="s">
        <v>2604</v>
      </c>
      <c r="D1014" t="s">
        <v>228</v>
      </c>
      <c r="E1014" t="s">
        <v>102</v>
      </c>
      <c r="F1014" t="b">
        <v>0</v>
      </c>
      <c r="G1014" t="s">
        <v>2604</v>
      </c>
      <c r="H1014" s="1">
        <v>45170.454687500001</v>
      </c>
      <c r="I1014" t="b">
        <v>1</v>
      </c>
      <c r="J1014" t="b">
        <v>0</v>
      </c>
      <c r="K1014" t="s">
        <v>2604</v>
      </c>
      <c r="L1014" t="s">
        <v>61</v>
      </c>
      <c r="N1014" s="2">
        <v>8</v>
      </c>
      <c r="O1014" t="s">
        <v>2605</v>
      </c>
    </row>
    <row r="1015" spans="1:16" x14ac:dyDescent="0.3">
      <c r="A1015" t="s">
        <v>4</v>
      </c>
      <c r="B1015" t="s">
        <v>4</v>
      </c>
      <c r="C1015" t="s">
        <v>86</v>
      </c>
      <c r="D1015" t="s">
        <v>903</v>
      </c>
      <c r="E1015" t="s">
        <v>31</v>
      </c>
      <c r="F1015" t="b">
        <v>0</v>
      </c>
      <c r="G1015" t="s">
        <v>77</v>
      </c>
      <c r="H1015" s="1">
        <v>45018.500289351847</v>
      </c>
      <c r="I1015" t="b">
        <v>1</v>
      </c>
      <c r="J1015" t="b">
        <v>1</v>
      </c>
      <c r="K1015" t="s">
        <v>5</v>
      </c>
      <c r="L1015" t="s">
        <v>33</v>
      </c>
      <c r="M1015" s="3">
        <v>106100</v>
      </c>
      <c r="O1015" t="s">
        <v>2606</v>
      </c>
      <c r="P1015" t="s">
        <v>2607</v>
      </c>
    </row>
    <row r="1016" spans="1:16" x14ac:dyDescent="0.3">
      <c r="A1016" t="s">
        <v>55</v>
      </c>
      <c r="B1016" t="s">
        <v>2608</v>
      </c>
      <c r="C1016" t="s">
        <v>521</v>
      </c>
      <c r="D1016" t="s">
        <v>58</v>
      </c>
      <c r="E1016" t="s">
        <v>59</v>
      </c>
      <c r="F1016" t="b">
        <v>0</v>
      </c>
      <c r="G1016" t="s">
        <v>40</v>
      </c>
      <c r="H1016" s="1">
        <v>45217.781099537038</v>
      </c>
      <c r="I1016" t="b">
        <v>0</v>
      </c>
      <c r="J1016" t="b">
        <v>0</v>
      </c>
      <c r="K1016" t="s">
        <v>5</v>
      </c>
      <c r="L1016" t="s">
        <v>61</v>
      </c>
      <c r="N1016" s="2">
        <v>31.97499847412109</v>
      </c>
      <c r="O1016" t="s">
        <v>362</v>
      </c>
      <c r="P1016" t="s">
        <v>2609</v>
      </c>
    </row>
    <row r="1017" spans="1:16" x14ac:dyDescent="0.3">
      <c r="A1017" t="s">
        <v>36</v>
      </c>
      <c r="B1017" t="s">
        <v>1167</v>
      </c>
      <c r="C1017" t="s">
        <v>2610</v>
      </c>
      <c r="D1017" t="s">
        <v>51</v>
      </c>
      <c r="E1017" t="s">
        <v>31</v>
      </c>
      <c r="F1017" t="b">
        <v>0</v>
      </c>
      <c r="G1017" t="s">
        <v>2611</v>
      </c>
      <c r="H1017" s="1">
        <v>45122.429027777784</v>
      </c>
      <c r="I1017" t="b">
        <v>0</v>
      </c>
      <c r="J1017" t="b">
        <v>0</v>
      </c>
      <c r="K1017" t="s">
        <v>2611</v>
      </c>
      <c r="L1017" t="s">
        <v>33</v>
      </c>
      <c r="M1017" s="3">
        <v>96773</v>
      </c>
      <c r="O1017" t="s">
        <v>389</v>
      </c>
      <c r="P1017" t="s">
        <v>2612</v>
      </c>
    </row>
    <row r="1018" spans="1:16" x14ac:dyDescent="0.3">
      <c r="A1018" t="s">
        <v>71</v>
      </c>
      <c r="B1018" t="s">
        <v>71</v>
      </c>
      <c r="C1018" t="s">
        <v>68</v>
      </c>
      <c r="D1018" t="s">
        <v>82</v>
      </c>
      <c r="E1018" t="s">
        <v>31</v>
      </c>
      <c r="F1018" t="b">
        <v>1</v>
      </c>
      <c r="G1018" t="s">
        <v>103</v>
      </c>
      <c r="H1018" s="1">
        <v>44939.591481481482</v>
      </c>
      <c r="I1018" t="b">
        <v>0</v>
      </c>
      <c r="J1018" t="b">
        <v>0</v>
      </c>
      <c r="K1018" t="s">
        <v>5</v>
      </c>
      <c r="L1018" t="s">
        <v>33</v>
      </c>
      <c r="M1018" s="3">
        <v>150000</v>
      </c>
      <c r="O1018" t="s">
        <v>2613</v>
      </c>
      <c r="P1018" t="s">
        <v>2614</v>
      </c>
    </row>
    <row r="1019" spans="1:16" x14ac:dyDescent="0.3">
      <c r="A1019" t="s">
        <v>71</v>
      </c>
      <c r="B1019" t="s">
        <v>2615</v>
      </c>
      <c r="C1019" t="s">
        <v>2616</v>
      </c>
      <c r="D1019" t="s">
        <v>58</v>
      </c>
      <c r="E1019" t="s">
        <v>31</v>
      </c>
      <c r="F1019" t="b">
        <v>0</v>
      </c>
      <c r="G1019" t="s">
        <v>40</v>
      </c>
      <c r="H1019" s="1">
        <v>45156.781111111108</v>
      </c>
      <c r="I1019" t="b">
        <v>0</v>
      </c>
      <c r="J1019" t="b">
        <v>0</v>
      </c>
      <c r="K1019" t="s">
        <v>5</v>
      </c>
      <c r="L1019" t="s">
        <v>61</v>
      </c>
      <c r="N1019" s="2">
        <v>52.340000152587891</v>
      </c>
      <c r="O1019" t="s">
        <v>2617</v>
      </c>
      <c r="P1019" t="s">
        <v>2618</v>
      </c>
    </row>
    <row r="1020" spans="1:16" x14ac:dyDescent="0.3">
      <c r="A1020" t="s">
        <v>36</v>
      </c>
      <c r="B1020" t="s">
        <v>2619</v>
      </c>
      <c r="C1020" t="s">
        <v>5</v>
      </c>
      <c r="D1020" t="s">
        <v>82</v>
      </c>
      <c r="E1020" t="s">
        <v>102</v>
      </c>
      <c r="F1020" t="b">
        <v>0</v>
      </c>
      <c r="G1020" t="s">
        <v>52</v>
      </c>
      <c r="H1020" s="1">
        <v>45092.642569444448</v>
      </c>
      <c r="I1020" t="b">
        <v>1</v>
      </c>
      <c r="J1020" t="b">
        <v>0</v>
      </c>
      <c r="K1020" t="s">
        <v>5</v>
      </c>
      <c r="L1020" t="s">
        <v>61</v>
      </c>
      <c r="N1020" s="2">
        <v>52.5</v>
      </c>
      <c r="O1020" t="s">
        <v>2620</v>
      </c>
      <c r="P1020" t="s">
        <v>2621</v>
      </c>
    </row>
    <row r="1021" spans="1:16" x14ac:dyDescent="0.3">
      <c r="A1021" t="s">
        <v>4</v>
      </c>
      <c r="B1021" t="s">
        <v>2622</v>
      </c>
      <c r="C1021" t="s">
        <v>1192</v>
      </c>
      <c r="D1021" t="s">
        <v>39</v>
      </c>
      <c r="E1021" t="s">
        <v>31</v>
      </c>
      <c r="F1021" t="b">
        <v>0</v>
      </c>
      <c r="G1021" t="s">
        <v>46</v>
      </c>
      <c r="H1021" s="1">
        <v>45021.333240740743</v>
      </c>
      <c r="I1021" t="b">
        <v>0</v>
      </c>
      <c r="J1021" t="b">
        <v>0</v>
      </c>
      <c r="K1021" t="s">
        <v>5</v>
      </c>
      <c r="L1021" t="s">
        <v>33</v>
      </c>
      <c r="M1021" s="3">
        <v>84800</v>
      </c>
      <c r="O1021" t="s">
        <v>2623</v>
      </c>
      <c r="P1021" t="s">
        <v>2624</v>
      </c>
    </row>
    <row r="1022" spans="1:16" x14ac:dyDescent="0.3">
      <c r="A1022" t="s">
        <v>4</v>
      </c>
      <c r="B1022" t="s">
        <v>2625</v>
      </c>
      <c r="C1022" t="s">
        <v>2626</v>
      </c>
      <c r="D1022" t="s">
        <v>58</v>
      </c>
      <c r="E1022" t="s">
        <v>31</v>
      </c>
      <c r="F1022" t="b">
        <v>0</v>
      </c>
      <c r="G1022" t="s">
        <v>46</v>
      </c>
      <c r="H1022" s="1">
        <v>45209.87537037037</v>
      </c>
      <c r="I1022" t="b">
        <v>0</v>
      </c>
      <c r="J1022" t="b">
        <v>1</v>
      </c>
      <c r="K1022" t="s">
        <v>5</v>
      </c>
      <c r="L1022" t="s">
        <v>61</v>
      </c>
      <c r="N1022" s="2">
        <v>22.694999694824219</v>
      </c>
      <c r="O1022" t="s">
        <v>681</v>
      </c>
      <c r="P1022" t="s">
        <v>488</v>
      </c>
    </row>
    <row r="1023" spans="1:16" x14ac:dyDescent="0.3">
      <c r="A1023" t="s">
        <v>55</v>
      </c>
      <c r="B1023" t="s">
        <v>2627</v>
      </c>
      <c r="C1023" t="s">
        <v>68</v>
      </c>
      <c r="D1023" t="s">
        <v>30</v>
      </c>
      <c r="E1023" t="s">
        <v>31</v>
      </c>
      <c r="F1023" t="b">
        <v>1</v>
      </c>
      <c r="G1023" t="s">
        <v>46</v>
      </c>
      <c r="H1023" s="1">
        <v>45046.292974537027</v>
      </c>
      <c r="I1023" t="b">
        <v>0</v>
      </c>
      <c r="J1023" t="b">
        <v>1</v>
      </c>
      <c r="K1023" t="s">
        <v>5</v>
      </c>
      <c r="L1023" t="s">
        <v>33</v>
      </c>
      <c r="M1023" s="3">
        <v>265000</v>
      </c>
      <c r="O1023" t="s">
        <v>1565</v>
      </c>
      <c r="P1023" t="s">
        <v>2628</v>
      </c>
    </row>
    <row r="1024" spans="1:16" x14ac:dyDescent="0.3">
      <c r="A1024" t="s">
        <v>55</v>
      </c>
      <c r="B1024" t="s">
        <v>55</v>
      </c>
      <c r="C1024" t="s">
        <v>1950</v>
      </c>
      <c r="D1024" t="s">
        <v>58</v>
      </c>
      <c r="E1024" t="s">
        <v>59</v>
      </c>
      <c r="F1024" t="b">
        <v>0</v>
      </c>
      <c r="G1024" t="s">
        <v>77</v>
      </c>
      <c r="H1024" s="1">
        <v>45210.252372685187</v>
      </c>
      <c r="I1024" t="b">
        <v>0</v>
      </c>
      <c r="J1024" t="b">
        <v>1</v>
      </c>
      <c r="K1024" t="s">
        <v>5</v>
      </c>
      <c r="L1024" t="s">
        <v>61</v>
      </c>
      <c r="N1024" s="2">
        <v>43.979999542236328</v>
      </c>
      <c r="O1024" t="s">
        <v>2629</v>
      </c>
      <c r="P1024" t="s">
        <v>2316</v>
      </c>
    </row>
    <row r="1025" spans="1:16" x14ac:dyDescent="0.3">
      <c r="A1025" t="s">
        <v>27</v>
      </c>
      <c r="B1025" t="s">
        <v>27</v>
      </c>
      <c r="C1025" t="s">
        <v>272</v>
      </c>
      <c r="D1025" t="s">
        <v>30</v>
      </c>
      <c r="E1025" t="s">
        <v>102</v>
      </c>
      <c r="F1025" t="b">
        <v>0</v>
      </c>
      <c r="G1025" t="s">
        <v>32</v>
      </c>
      <c r="H1025" s="1">
        <v>45002.715590277781</v>
      </c>
      <c r="I1025" t="b">
        <v>0</v>
      </c>
      <c r="J1025" t="b">
        <v>0</v>
      </c>
      <c r="K1025" t="s">
        <v>32</v>
      </c>
      <c r="L1025" t="s">
        <v>61</v>
      </c>
      <c r="N1025" s="2">
        <v>117.5</v>
      </c>
      <c r="O1025" t="s">
        <v>1843</v>
      </c>
      <c r="P1025" t="s">
        <v>2630</v>
      </c>
    </row>
    <row r="1026" spans="1:16" x14ac:dyDescent="0.3">
      <c r="A1026" t="s">
        <v>55</v>
      </c>
      <c r="B1026" t="s">
        <v>2631</v>
      </c>
      <c r="C1026" t="s">
        <v>5</v>
      </c>
      <c r="D1026" t="s">
        <v>51</v>
      </c>
      <c r="E1026" t="s">
        <v>31</v>
      </c>
      <c r="F1026" t="b">
        <v>0</v>
      </c>
      <c r="G1026" t="s">
        <v>60</v>
      </c>
      <c r="H1026" s="1">
        <v>44985.754178240742</v>
      </c>
      <c r="I1026" t="b">
        <v>0</v>
      </c>
      <c r="J1026" t="b">
        <v>0</v>
      </c>
      <c r="K1026" t="s">
        <v>5</v>
      </c>
      <c r="L1026" t="s">
        <v>33</v>
      </c>
      <c r="M1026" s="3">
        <v>95000</v>
      </c>
      <c r="O1026" t="s">
        <v>2632</v>
      </c>
      <c r="P1026" t="s">
        <v>2633</v>
      </c>
    </row>
    <row r="1027" spans="1:16" x14ac:dyDescent="0.3">
      <c r="A1027" t="s">
        <v>27</v>
      </c>
      <c r="B1027" t="s">
        <v>2634</v>
      </c>
      <c r="C1027" t="s">
        <v>1473</v>
      </c>
      <c r="D1027" t="s">
        <v>58</v>
      </c>
      <c r="E1027" t="s">
        <v>59</v>
      </c>
      <c r="F1027" t="b">
        <v>0</v>
      </c>
      <c r="G1027" t="s">
        <v>77</v>
      </c>
      <c r="H1027" s="1">
        <v>45180.752245370371</v>
      </c>
      <c r="I1027" t="b">
        <v>0</v>
      </c>
      <c r="J1027" t="b">
        <v>0</v>
      </c>
      <c r="K1027" t="s">
        <v>5</v>
      </c>
      <c r="L1027" t="s">
        <v>61</v>
      </c>
      <c r="N1027" s="2">
        <v>53.385002136230469</v>
      </c>
      <c r="O1027" t="s">
        <v>2635</v>
      </c>
      <c r="P1027" t="s">
        <v>2636</v>
      </c>
    </row>
    <row r="1028" spans="1:16" x14ac:dyDescent="0.3">
      <c r="A1028" t="s">
        <v>36</v>
      </c>
      <c r="B1028" t="s">
        <v>2637</v>
      </c>
      <c r="C1028" t="s">
        <v>411</v>
      </c>
      <c r="D1028" t="s">
        <v>82</v>
      </c>
      <c r="E1028" t="s">
        <v>31</v>
      </c>
      <c r="F1028" t="b">
        <v>0</v>
      </c>
      <c r="G1028" t="s">
        <v>103</v>
      </c>
      <c r="H1028" s="1">
        <v>45055.935995370368</v>
      </c>
      <c r="I1028" t="b">
        <v>0</v>
      </c>
      <c r="J1028" t="b">
        <v>0</v>
      </c>
      <c r="K1028" t="s">
        <v>5</v>
      </c>
      <c r="L1028" t="s">
        <v>33</v>
      </c>
      <c r="M1028" s="3">
        <v>157934</v>
      </c>
      <c r="O1028" t="s">
        <v>2638</v>
      </c>
      <c r="P1028" t="s">
        <v>2639</v>
      </c>
    </row>
    <row r="1029" spans="1:16" x14ac:dyDescent="0.3">
      <c r="A1029" t="s">
        <v>71</v>
      </c>
      <c r="B1029" t="s">
        <v>1985</v>
      </c>
      <c r="C1029" t="s">
        <v>830</v>
      </c>
      <c r="D1029" t="s">
        <v>110</v>
      </c>
      <c r="E1029" t="s">
        <v>31</v>
      </c>
      <c r="F1029" t="b">
        <v>0</v>
      </c>
      <c r="G1029" t="s">
        <v>40</v>
      </c>
      <c r="H1029" s="1">
        <v>45131.482418981483</v>
      </c>
      <c r="I1029" t="b">
        <v>0</v>
      </c>
      <c r="J1029" t="b">
        <v>0</v>
      </c>
      <c r="K1029" t="s">
        <v>5</v>
      </c>
      <c r="L1029" t="s">
        <v>33</v>
      </c>
      <c r="M1029" s="3">
        <v>100000</v>
      </c>
      <c r="O1029" t="s">
        <v>2640</v>
      </c>
    </row>
    <row r="1030" spans="1:16" x14ac:dyDescent="0.3">
      <c r="A1030" t="s">
        <v>36</v>
      </c>
      <c r="B1030" t="s">
        <v>36</v>
      </c>
      <c r="C1030" t="s">
        <v>106</v>
      </c>
      <c r="D1030" t="s">
        <v>1784</v>
      </c>
      <c r="E1030" t="s">
        <v>31</v>
      </c>
      <c r="F1030" t="b">
        <v>0</v>
      </c>
      <c r="G1030" t="s">
        <v>60</v>
      </c>
      <c r="H1030" s="1">
        <v>45079.978275462963</v>
      </c>
      <c r="I1030" t="b">
        <v>0</v>
      </c>
      <c r="J1030" t="b">
        <v>1</v>
      </c>
      <c r="K1030" t="s">
        <v>5</v>
      </c>
      <c r="L1030" t="s">
        <v>33</v>
      </c>
      <c r="M1030" s="3">
        <v>132500</v>
      </c>
      <c r="O1030" t="s">
        <v>2230</v>
      </c>
      <c r="P1030" t="s">
        <v>2231</v>
      </c>
    </row>
    <row r="1031" spans="1:16" x14ac:dyDescent="0.3">
      <c r="A1031" t="s">
        <v>55</v>
      </c>
      <c r="B1031" t="s">
        <v>360</v>
      </c>
      <c r="C1031" t="s">
        <v>868</v>
      </c>
      <c r="D1031" t="s">
        <v>2641</v>
      </c>
      <c r="E1031" t="s">
        <v>31</v>
      </c>
      <c r="F1031" t="b">
        <v>0</v>
      </c>
      <c r="G1031" t="s">
        <v>32</v>
      </c>
      <c r="H1031" s="1">
        <v>45131.983425925922</v>
      </c>
      <c r="I1031" t="b">
        <v>0</v>
      </c>
      <c r="J1031" t="b">
        <v>0</v>
      </c>
      <c r="K1031" t="s">
        <v>32</v>
      </c>
      <c r="L1031" t="s">
        <v>61</v>
      </c>
      <c r="N1031" s="2">
        <v>59.380001068115227</v>
      </c>
      <c r="O1031" t="s">
        <v>2642</v>
      </c>
      <c r="P1031" t="s">
        <v>2643</v>
      </c>
    </row>
    <row r="1032" spans="1:16" x14ac:dyDescent="0.3">
      <c r="A1032" t="s">
        <v>36</v>
      </c>
      <c r="B1032" t="s">
        <v>36</v>
      </c>
      <c r="C1032" t="s">
        <v>340</v>
      </c>
      <c r="D1032" t="s">
        <v>110</v>
      </c>
      <c r="E1032" t="s">
        <v>31</v>
      </c>
      <c r="F1032" t="b">
        <v>0</v>
      </c>
      <c r="G1032" t="s">
        <v>52</v>
      </c>
      <c r="H1032" s="1">
        <v>45090.546307870369</v>
      </c>
      <c r="I1032" t="b">
        <v>0</v>
      </c>
      <c r="J1032" t="b">
        <v>0</v>
      </c>
      <c r="K1032" t="s">
        <v>5</v>
      </c>
      <c r="L1032" t="s">
        <v>33</v>
      </c>
      <c r="M1032" s="3">
        <v>125000</v>
      </c>
      <c r="O1032" t="s">
        <v>2342</v>
      </c>
      <c r="P1032" t="s">
        <v>2644</v>
      </c>
    </row>
    <row r="1033" spans="1:16" x14ac:dyDescent="0.3">
      <c r="A1033" t="s">
        <v>36</v>
      </c>
      <c r="B1033" t="s">
        <v>36</v>
      </c>
      <c r="C1033" t="s">
        <v>432</v>
      </c>
      <c r="D1033" t="s">
        <v>82</v>
      </c>
      <c r="E1033" t="s">
        <v>31</v>
      </c>
      <c r="F1033" t="b">
        <v>0</v>
      </c>
      <c r="G1033" t="s">
        <v>46</v>
      </c>
      <c r="H1033" s="1">
        <v>45210.62908564815</v>
      </c>
      <c r="I1033" t="b">
        <v>1</v>
      </c>
      <c r="J1033" t="b">
        <v>1</v>
      </c>
      <c r="K1033" t="s">
        <v>5</v>
      </c>
      <c r="L1033" t="s">
        <v>33</v>
      </c>
      <c r="M1033" s="3">
        <v>147500</v>
      </c>
      <c r="O1033" t="s">
        <v>913</v>
      </c>
      <c r="P1033" t="s">
        <v>2645</v>
      </c>
    </row>
    <row r="1034" spans="1:16" x14ac:dyDescent="0.3">
      <c r="A1034" t="s">
        <v>71</v>
      </c>
      <c r="B1034" t="s">
        <v>2646</v>
      </c>
      <c r="C1034" t="s">
        <v>2647</v>
      </c>
      <c r="D1034" t="s">
        <v>1108</v>
      </c>
      <c r="E1034" t="s">
        <v>31</v>
      </c>
      <c r="F1034" t="b">
        <v>0</v>
      </c>
      <c r="G1034" t="s">
        <v>32</v>
      </c>
      <c r="H1034" s="1">
        <v>45030.433819444443</v>
      </c>
      <c r="I1034" t="b">
        <v>0</v>
      </c>
      <c r="J1034" t="b">
        <v>0</v>
      </c>
      <c r="K1034" t="s">
        <v>32</v>
      </c>
      <c r="L1034" t="s">
        <v>33</v>
      </c>
      <c r="M1034" s="3">
        <v>165000</v>
      </c>
      <c r="O1034" t="s">
        <v>473</v>
      </c>
      <c r="P1034" t="s">
        <v>2648</v>
      </c>
    </row>
    <row r="1035" spans="1:16" x14ac:dyDescent="0.3">
      <c r="A1035" t="s">
        <v>71</v>
      </c>
      <c r="B1035" t="s">
        <v>71</v>
      </c>
      <c r="C1035" t="s">
        <v>328</v>
      </c>
      <c r="D1035" t="s">
        <v>58</v>
      </c>
      <c r="E1035" t="s">
        <v>31</v>
      </c>
      <c r="F1035" t="b">
        <v>0</v>
      </c>
      <c r="G1035" t="s">
        <v>77</v>
      </c>
      <c r="H1035" s="1">
        <v>45150.754143518519</v>
      </c>
      <c r="I1035" t="b">
        <v>0</v>
      </c>
      <c r="J1035" t="b">
        <v>0</v>
      </c>
      <c r="K1035" t="s">
        <v>5</v>
      </c>
      <c r="L1035" t="s">
        <v>61</v>
      </c>
      <c r="N1035" s="2">
        <v>61.159996032714837</v>
      </c>
      <c r="O1035" t="s">
        <v>2342</v>
      </c>
      <c r="P1035" t="s">
        <v>2649</v>
      </c>
    </row>
    <row r="1036" spans="1:16" x14ac:dyDescent="0.3">
      <c r="A1036" t="s">
        <v>36</v>
      </c>
      <c r="B1036" t="s">
        <v>36</v>
      </c>
      <c r="C1036" t="s">
        <v>68</v>
      </c>
      <c r="D1036" t="s">
        <v>82</v>
      </c>
      <c r="E1036" t="s">
        <v>31</v>
      </c>
      <c r="F1036" t="b">
        <v>1</v>
      </c>
      <c r="G1036" t="s">
        <v>52</v>
      </c>
      <c r="H1036" s="1">
        <v>45184.547638888893</v>
      </c>
      <c r="I1036" t="b">
        <v>0</v>
      </c>
      <c r="J1036" t="b">
        <v>0</v>
      </c>
      <c r="K1036" t="s">
        <v>5</v>
      </c>
      <c r="L1036" t="s">
        <v>33</v>
      </c>
      <c r="M1036" s="3">
        <v>110000</v>
      </c>
      <c r="O1036" t="s">
        <v>2650</v>
      </c>
      <c r="P1036" t="s">
        <v>2651</v>
      </c>
    </row>
    <row r="1037" spans="1:16" x14ac:dyDescent="0.3">
      <c r="A1037" t="s">
        <v>36</v>
      </c>
      <c r="B1037" t="s">
        <v>2652</v>
      </c>
      <c r="C1037" t="s">
        <v>68</v>
      </c>
      <c r="D1037" t="s">
        <v>82</v>
      </c>
      <c r="E1037" t="s">
        <v>31</v>
      </c>
      <c r="F1037" t="b">
        <v>1</v>
      </c>
      <c r="G1037" t="s">
        <v>52</v>
      </c>
      <c r="H1037" s="1">
        <v>45184.922824074078</v>
      </c>
      <c r="I1037" t="b">
        <v>1</v>
      </c>
      <c r="J1037" t="b">
        <v>1</v>
      </c>
      <c r="K1037" t="s">
        <v>5</v>
      </c>
      <c r="L1037" t="s">
        <v>33</v>
      </c>
      <c r="M1037" s="3">
        <v>120000</v>
      </c>
      <c r="O1037" t="s">
        <v>2653</v>
      </c>
      <c r="P1037" t="s">
        <v>2654</v>
      </c>
    </row>
    <row r="1038" spans="1:16" x14ac:dyDescent="0.3">
      <c r="A1038" t="s">
        <v>55</v>
      </c>
      <c r="B1038" t="s">
        <v>55</v>
      </c>
      <c r="C1038" t="s">
        <v>795</v>
      </c>
      <c r="D1038" t="s">
        <v>39</v>
      </c>
      <c r="E1038" t="s">
        <v>102</v>
      </c>
      <c r="F1038" t="b">
        <v>0</v>
      </c>
      <c r="G1038" t="s">
        <v>46</v>
      </c>
      <c r="H1038" s="1">
        <v>45103.793495370373</v>
      </c>
      <c r="I1038" t="b">
        <v>0</v>
      </c>
      <c r="J1038" t="b">
        <v>1</v>
      </c>
      <c r="K1038" t="s">
        <v>5</v>
      </c>
      <c r="L1038" t="s">
        <v>61</v>
      </c>
      <c r="N1038" s="2">
        <v>65</v>
      </c>
      <c r="O1038" t="s">
        <v>1447</v>
      </c>
      <c r="P1038" t="s">
        <v>558</v>
      </c>
    </row>
    <row r="1039" spans="1:16" x14ac:dyDescent="0.3">
      <c r="A1039" t="s">
        <v>4</v>
      </c>
      <c r="B1039" t="s">
        <v>2655</v>
      </c>
      <c r="C1039" t="s">
        <v>2164</v>
      </c>
      <c r="D1039" t="s">
        <v>51</v>
      </c>
      <c r="E1039" t="s">
        <v>31</v>
      </c>
      <c r="F1039" t="b">
        <v>0</v>
      </c>
      <c r="G1039" t="s">
        <v>2165</v>
      </c>
      <c r="H1039" s="1">
        <v>45047.34784722222</v>
      </c>
      <c r="I1039" t="b">
        <v>0</v>
      </c>
      <c r="J1039" t="b">
        <v>0</v>
      </c>
      <c r="K1039" t="s">
        <v>2165</v>
      </c>
      <c r="L1039" t="s">
        <v>33</v>
      </c>
      <c r="M1039" s="3">
        <v>111175</v>
      </c>
      <c r="O1039" t="s">
        <v>2656</v>
      </c>
      <c r="P1039" t="s">
        <v>2657</v>
      </c>
    </row>
    <row r="1040" spans="1:16" x14ac:dyDescent="0.3">
      <c r="A1040" t="s">
        <v>71</v>
      </c>
      <c r="B1040" t="s">
        <v>2658</v>
      </c>
      <c r="C1040" t="s">
        <v>486</v>
      </c>
      <c r="D1040" t="s">
        <v>621</v>
      </c>
      <c r="E1040" t="s">
        <v>31</v>
      </c>
      <c r="F1040" t="b">
        <v>0</v>
      </c>
      <c r="G1040" t="s">
        <v>32</v>
      </c>
      <c r="H1040" s="1">
        <v>45280.498171296298</v>
      </c>
      <c r="I1040" t="b">
        <v>0</v>
      </c>
      <c r="J1040" t="b">
        <v>0</v>
      </c>
      <c r="K1040" t="s">
        <v>32</v>
      </c>
      <c r="L1040" t="s">
        <v>33</v>
      </c>
      <c r="M1040" s="3">
        <v>152433.5</v>
      </c>
      <c r="O1040" t="s">
        <v>2659</v>
      </c>
      <c r="P1040" t="s">
        <v>2660</v>
      </c>
    </row>
    <row r="1041" spans="1:16" x14ac:dyDescent="0.3">
      <c r="A1041" t="s">
        <v>36</v>
      </c>
      <c r="B1041" t="s">
        <v>2661</v>
      </c>
      <c r="C1041" t="s">
        <v>68</v>
      </c>
      <c r="D1041" t="s">
        <v>30</v>
      </c>
      <c r="E1041" t="s">
        <v>249</v>
      </c>
      <c r="F1041" t="b">
        <v>1</v>
      </c>
      <c r="G1041" t="s">
        <v>46</v>
      </c>
      <c r="H1041" s="1">
        <v>45221.503483796303</v>
      </c>
      <c r="I1041" t="b">
        <v>1</v>
      </c>
      <c r="J1041" t="b">
        <v>0</v>
      </c>
      <c r="K1041" t="s">
        <v>5</v>
      </c>
      <c r="L1041" t="s">
        <v>61</v>
      </c>
      <c r="N1041" s="2">
        <v>65.5</v>
      </c>
      <c r="O1041" t="s">
        <v>1777</v>
      </c>
      <c r="P1041" t="s">
        <v>2662</v>
      </c>
    </row>
    <row r="1042" spans="1:16" x14ac:dyDescent="0.3">
      <c r="A1042" t="s">
        <v>55</v>
      </c>
      <c r="B1042" t="s">
        <v>2663</v>
      </c>
      <c r="C1042" t="s">
        <v>322</v>
      </c>
      <c r="D1042" t="s">
        <v>110</v>
      </c>
      <c r="E1042" t="s">
        <v>31</v>
      </c>
      <c r="F1042" t="b">
        <v>0</v>
      </c>
      <c r="G1042" t="s">
        <v>60</v>
      </c>
      <c r="H1042" s="1">
        <v>45129.335462962961</v>
      </c>
      <c r="I1042" t="b">
        <v>0</v>
      </c>
      <c r="J1042" t="b">
        <v>1</v>
      </c>
      <c r="K1042" t="s">
        <v>5</v>
      </c>
      <c r="L1042" t="s">
        <v>33</v>
      </c>
      <c r="M1042" s="3">
        <v>150000</v>
      </c>
      <c r="O1042" t="s">
        <v>922</v>
      </c>
      <c r="P1042" t="s">
        <v>783</v>
      </c>
    </row>
    <row r="1043" spans="1:16" x14ac:dyDescent="0.3">
      <c r="A1043" t="s">
        <v>36</v>
      </c>
      <c r="B1043" t="s">
        <v>1038</v>
      </c>
      <c r="C1043" t="s">
        <v>486</v>
      </c>
      <c r="D1043" t="s">
        <v>179</v>
      </c>
      <c r="E1043" t="s">
        <v>102</v>
      </c>
      <c r="F1043" t="b">
        <v>0</v>
      </c>
      <c r="G1043" t="s">
        <v>60</v>
      </c>
      <c r="H1043" s="1">
        <v>44988.631238425929</v>
      </c>
      <c r="I1043" t="b">
        <v>1</v>
      </c>
      <c r="J1043" t="b">
        <v>0</v>
      </c>
      <c r="K1043" t="s">
        <v>5</v>
      </c>
      <c r="L1043" t="s">
        <v>61</v>
      </c>
      <c r="N1043" s="2">
        <v>65</v>
      </c>
      <c r="O1043" t="s">
        <v>2664</v>
      </c>
      <c r="P1043" t="s">
        <v>2665</v>
      </c>
    </row>
    <row r="1044" spans="1:16" x14ac:dyDescent="0.3">
      <c r="A1044" t="s">
        <v>36</v>
      </c>
      <c r="B1044" t="s">
        <v>2666</v>
      </c>
      <c r="C1044" t="s">
        <v>604</v>
      </c>
      <c r="D1044" t="s">
        <v>201</v>
      </c>
      <c r="E1044" t="s">
        <v>31</v>
      </c>
      <c r="F1044" t="b">
        <v>0</v>
      </c>
      <c r="G1044" t="s">
        <v>40</v>
      </c>
      <c r="H1044" s="1">
        <v>44980.429479166669</v>
      </c>
      <c r="I1044" t="b">
        <v>0</v>
      </c>
      <c r="J1044" t="b">
        <v>1</v>
      </c>
      <c r="K1044" t="s">
        <v>5</v>
      </c>
      <c r="L1044" t="s">
        <v>33</v>
      </c>
      <c r="M1044" s="3">
        <v>208114</v>
      </c>
      <c r="O1044" t="s">
        <v>120</v>
      </c>
      <c r="P1044" t="s">
        <v>2667</v>
      </c>
    </row>
    <row r="1045" spans="1:16" x14ac:dyDescent="0.3">
      <c r="A1045" t="s">
        <v>36</v>
      </c>
      <c r="B1045" t="s">
        <v>36</v>
      </c>
      <c r="C1045" t="s">
        <v>68</v>
      </c>
      <c r="D1045" t="s">
        <v>82</v>
      </c>
      <c r="E1045" t="s">
        <v>102</v>
      </c>
      <c r="F1045" t="b">
        <v>1</v>
      </c>
      <c r="G1045" t="s">
        <v>52</v>
      </c>
      <c r="H1045" s="1">
        <v>44995.884664351863</v>
      </c>
      <c r="I1045" t="b">
        <v>0</v>
      </c>
      <c r="J1045" t="b">
        <v>0</v>
      </c>
      <c r="K1045" t="s">
        <v>5</v>
      </c>
      <c r="L1045" t="s">
        <v>61</v>
      </c>
      <c r="N1045" s="2">
        <v>57</v>
      </c>
      <c r="O1045" t="s">
        <v>146</v>
      </c>
      <c r="P1045" t="s">
        <v>2668</v>
      </c>
    </row>
    <row r="1046" spans="1:16" x14ac:dyDescent="0.3">
      <c r="A1046" t="s">
        <v>55</v>
      </c>
      <c r="B1046" t="s">
        <v>690</v>
      </c>
      <c r="C1046" t="s">
        <v>2669</v>
      </c>
      <c r="D1046" t="s">
        <v>51</v>
      </c>
      <c r="E1046" t="s">
        <v>31</v>
      </c>
      <c r="F1046" t="b">
        <v>0</v>
      </c>
      <c r="G1046" t="s">
        <v>2375</v>
      </c>
      <c r="H1046" s="1">
        <v>45274.769259259258</v>
      </c>
      <c r="I1046" t="b">
        <v>1</v>
      </c>
      <c r="J1046" t="b">
        <v>0</v>
      </c>
      <c r="K1046" t="s">
        <v>2375</v>
      </c>
      <c r="L1046" t="s">
        <v>33</v>
      </c>
      <c r="M1046" s="3">
        <v>153500</v>
      </c>
      <c r="O1046" t="s">
        <v>2670</v>
      </c>
      <c r="P1046" t="s">
        <v>2671</v>
      </c>
    </row>
    <row r="1047" spans="1:16" x14ac:dyDescent="0.3">
      <c r="A1047" t="s">
        <v>55</v>
      </c>
      <c r="B1047" t="s">
        <v>55</v>
      </c>
      <c r="C1047" t="s">
        <v>322</v>
      </c>
      <c r="D1047" t="s">
        <v>30</v>
      </c>
      <c r="E1047" t="s">
        <v>31</v>
      </c>
      <c r="F1047" t="b">
        <v>0</v>
      </c>
      <c r="G1047" t="s">
        <v>60</v>
      </c>
      <c r="H1047" s="1">
        <v>45049.378055555557</v>
      </c>
      <c r="I1047" t="b">
        <v>0</v>
      </c>
      <c r="J1047" t="b">
        <v>1</v>
      </c>
      <c r="K1047" t="s">
        <v>5</v>
      </c>
      <c r="L1047" t="s">
        <v>33</v>
      </c>
      <c r="M1047" s="3">
        <v>117903.5</v>
      </c>
      <c r="O1047" t="s">
        <v>2672</v>
      </c>
    </row>
    <row r="1048" spans="1:16" x14ac:dyDescent="0.3">
      <c r="A1048" t="s">
        <v>55</v>
      </c>
      <c r="B1048" t="s">
        <v>2673</v>
      </c>
      <c r="C1048" t="s">
        <v>328</v>
      </c>
      <c r="D1048" t="s">
        <v>452</v>
      </c>
      <c r="E1048" t="s">
        <v>31</v>
      </c>
      <c r="F1048" t="b">
        <v>0</v>
      </c>
      <c r="G1048" t="s">
        <v>46</v>
      </c>
      <c r="H1048" s="1">
        <v>45151.001643518517</v>
      </c>
      <c r="I1048" t="b">
        <v>0</v>
      </c>
      <c r="J1048" t="b">
        <v>1</v>
      </c>
      <c r="K1048" t="s">
        <v>5</v>
      </c>
      <c r="L1048" t="s">
        <v>33</v>
      </c>
      <c r="M1048" s="3">
        <v>61650</v>
      </c>
      <c r="O1048" t="s">
        <v>2674</v>
      </c>
      <c r="P1048" t="s">
        <v>2675</v>
      </c>
    </row>
    <row r="1049" spans="1:16" x14ac:dyDescent="0.3">
      <c r="A1049" t="s">
        <v>36</v>
      </c>
      <c r="B1049" t="s">
        <v>800</v>
      </c>
      <c r="C1049" t="s">
        <v>1457</v>
      </c>
      <c r="D1049" t="s">
        <v>2676</v>
      </c>
      <c r="E1049" t="s">
        <v>31</v>
      </c>
      <c r="F1049" t="b">
        <v>0</v>
      </c>
      <c r="G1049" t="s">
        <v>103</v>
      </c>
      <c r="H1049" s="1">
        <v>45045.590439814812</v>
      </c>
      <c r="I1049" t="b">
        <v>0</v>
      </c>
      <c r="J1049" t="b">
        <v>1</v>
      </c>
      <c r="K1049" t="s">
        <v>5</v>
      </c>
      <c r="L1049" t="s">
        <v>33</v>
      </c>
      <c r="M1049" s="3">
        <v>185000</v>
      </c>
      <c r="O1049" t="s">
        <v>276</v>
      </c>
      <c r="P1049" t="s">
        <v>2677</v>
      </c>
    </row>
    <row r="1050" spans="1:16" x14ac:dyDescent="0.3">
      <c r="A1050" t="s">
        <v>4</v>
      </c>
      <c r="B1050" t="s">
        <v>4</v>
      </c>
      <c r="C1050" t="s">
        <v>1719</v>
      </c>
      <c r="D1050" t="s">
        <v>30</v>
      </c>
      <c r="E1050" t="s">
        <v>102</v>
      </c>
      <c r="F1050" t="b">
        <v>0</v>
      </c>
      <c r="G1050" t="s">
        <v>52</v>
      </c>
      <c r="H1050" s="1">
        <v>45100.721377314818</v>
      </c>
      <c r="I1050" t="b">
        <v>1</v>
      </c>
      <c r="J1050" t="b">
        <v>0</v>
      </c>
      <c r="K1050" t="s">
        <v>5</v>
      </c>
      <c r="L1050" t="s">
        <v>61</v>
      </c>
      <c r="N1050" s="2">
        <v>32.5</v>
      </c>
      <c r="O1050" t="s">
        <v>756</v>
      </c>
    </row>
    <row r="1051" spans="1:16" x14ac:dyDescent="0.3">
      <c r="A1051" t="s">
        <v>36</v>
      </c>
      <c r="B1051" t="s">
        <v>2678</v>
      </c>
      <c r="C1051" t="s">
        <v>451</v>
      </c>
      <c r="D1051" t="s">
        <v>82</v>
      </c>
      <c r="E1051" t="s">
        <v>102</v>
      </c>
      <c r="F1051" t="b">
        <v>0</v>
      </c>
      <c r="G1051" t="s">
        <v>40</v>
      </c>
      <c r="H1051" s="1">
        <v>45195.694282407407</v>
      </c>
      <c r="I1051" t="b">
        <v>0</v>
      </c>
      <c r="J1051" t="b">
        <v>1</v>
      </c>
      <c r="K1051" t="s">
        <v>5</v>
      </c>
      <c r="L1051" t="s">
        <v>61</v>
      </c>
      <c r="N1051" s="2">
        <v>67.5</v>
      </c>
      <c r="O1051" t="s">
        <v>1545</v>
      </c>
      <c r="P1051" t="s">
        <v>2679</v>
      </c>
    </row>
    <row r="1052" spans="1:16" x14ac:dyDescent="0.3">
      <c r="A1052" t="s">
        <v>27</v>
      </c>
      <c r="B1052" t="s">
        <v>27</v>
      </c>
      <c r="C1052" t="s">
        <v>435</v>
      </c>
      <c r="D1052" t="s">
        <v>39</v>
      </c>
      <c r="E1052" t="s">
        <v>31</v>
      </c>
      <c r="F1052" t="b">
        <v>0</v>
      </c>
      <c r="G1052" t="s">
        <v>52</v>
      </c>
      <c r="H1052" s="1">
        <v>44932.587152777778</v>
      </c>
      <c r="I1052" t="b">
        <v>0</v>
      </c>
      <c r="J1052" t="b">
        <v>1</v>
      </c>
      <c r="K1052" t="s">
        <v>5</v>
      </c>
      <c r="L1052" t="s">
        <v>33</v>
      </c>
      <c r="M1052" s="3">
        <v>140000</v>
      </c>
      <c r="O1052" t="s">
        <v>2680</v>
      </c>
      <c r="P1052" t="s">
        <v>2681</v>
      </c>
    </row>
    <row r="1053" spans="1:16" x14ac:dyDescent="0.3">
      <c r="A1053" t="s">
        <v>4</v>
      </c>
      <c r="B1053" t="s">
        <v>2682</v>
      </c>
      <c r="C1053" t="s">
        <v>68</v>
      </c>
      <c r="D1053" t="s">
        <v>58</v>
      </c>
      <c r="E1053" t="s">
        <v>31</v>
      </c>
      <c r="F1053" t="b">
        <v>1</v>
      </c>
      <c r="G1053" t="s">
        <v>77</v>
      </c>
      <c r="H1053" s="1">
        <v>45126.500972222217</v>
      </c>
      <c r="I1053" t="b">
        <v>0</v>
      </c>
      <c r="J1053" t="b">
        <v>1</v>
      </c>
      <c r="K1053" t="s">
        <v>5</v>
      </c>
      <c r="L1053" t="s">
        <v>61</v>
      </c>
      <c r="N1053" s="2">
        <v>34.5</v>
      </c>
      <c r="O1053" t="s">
        <v>2683</v>
      </c>
      <c r="P1053" t="s">
        <v>2684</v>
      </c>
    </row>
    <row r="1054" spans="1:16" x14ac:dyDescent="0.3">
      <c r="A1054" t="s">
        <v>36</v>
      </c>
      <c r="B1054" t="s">
        <v>2685</v>
      </c>
      <c r="C1054" t="s">
        <v>167</v>
      </c>
      <c r="D1054" t="s">
        <v>82</v>
      </c>
      <c r="E1054" t="s">
        <v>31</v>
      </c>
      <c r="F1054" t="b">
        <v>0</v>
      </c>
      <c r="G1054" t="s">
        <v>32</v>
      </c>
      <c r="H1054" s="1">
        <v>45030.850856481477</v>
      </c>
      <c r="I1054" t="b">
        <v>0</v>
      </c>
      <c r="J1054" t="b">
        <v>0</v>
      </c>
      <c r="K1054" t="s">
        <v>32</v>
      </c>
      <c r="L1054" t="s">
        <v>33</v>
      </c>
      <c r="M1054" s="3">
        <v>250000</v>
      </c>
      <c r="O1054" t="s">
        <v>2686</v>
      </c>
      <c r="P1054" t="s">
        <v>455</v>
      </c>
    </row>
    <row r="1055" spans="1:16" x14ac:dyDescent="0.3">
      <c r="A1055" t="s">
        <v>36</v>
      </c>
      <c r="B1055" t="s">
        <v>2687</v>
      </c>
      <c r="C1055" t="s">
        <v>398</v>
      </c>
      <c r="D1055" t="s">
        <v>82</v>
      </c>
      <c r="E1055" t="s">
        <v>31</v>
      </c>
      <c r="F1055" t="b">
        <v>0</v>
      </c>
      <c r="G1055" t="s">
        <v>32</v>
      </c>
      <c r="H1055" s="1">
        <v>45176.276493055557</v>
      </c>
      <c r="I1055" t="b">
        <v>0</v>
      </c>
      <c r="J1055" t="b">
        <v>0</v>
      </c>
      <c r="K1055" t="s">
        <v>32</v>
      </c>
      <c r="L1055" t="s">
        <v>33</v>
      </c>
      <c r="M1055" s="3">
        <v>160000</v>
      </c>
      <c r="O1055" t="s">
        <v>2688</v>
      </c>
      <c r="P1055" t="s">
        <v>2689</v>
      </c>
    </row>
    <row r="1056" spans="1:16" x14ac:dyDescent="0.3">
      <c r="A1056" t="s">
        <v>4</v>
      </c>
      <c r="B1056" t="s">
        <v>2690</v>
      </c>
      <c r="C1056" t="s">
        <v>113</v>
      </c>
      <c r="D1056" t="s">
        <v>58</v>
      </c>
      <c r="E1056" t="s">
        <v>31</v>
      </c>
      <c r="F1056" t="b">
        <v>0</v>
      </c>
      <c r="G1056" t="s">
        <v>52</v>
      </c>
      <c r="H1056" s="1">
        <v>45160.25440972222</v>
      </c>
      <c r="I1056" t="b">
        <v>0</v>
      </c>
      <c r="J1056" t="b">
        <v>0</v>
      </c>
      <c r="K1056" t="s">
        <v>5</v>
      </c>
      <c r="L1056" t="s">
        <v>61</v>
      </c>
      <c r="N1056" s="2">
        <v>22.694999694824219</v>
      </c>
      <c r="O1056" t="s">
        <v>2691</v>
      </c>
    </row>
    <row r="1057" spans="1:16" x14ac:dyDescent="0.3">
      <c r="A1057" t="s">
        <v>36</v>
      </c>
      <c r="B1057" t="s">
        <v>2692</v>
      </c>
      <c r="C1057" t="s">
        <v>68</v>
      </c>
      <c r="D1057" t="s">
        <v>82</v>
      </c>
      <c r="E1057" t="s">
        <v>31</v>
      </c>
      <c r="F1057" t="b">
        <v>1</v>
      </c>
      <c r="G1057" t="s">
        <v>46</v>
      </c>
      <c r="H1057" s="1">
        <v>44930.879976851851</v>
      </c>
      <c r="I1057" t="b">
        <v>0</v>
      </c>
      <c r="J1057" t="b">
        <v>0</v>
      </c>
      <c r="K1057" t="s">
        <v>5</v>
      </c>
      <c r="L1057" t="s">
        <v>61</v>
      </c>
      <c r="N1057" s="2">
        <v>85</v>
      </c>
      <c r="O1057" t="s">
        <v>2693</v>
      </c>
      <c r="P1057" t="s">
        <v>2694</v>
      </c>
    </row>
    <row r="1058" spans="1:16" x14ac:dyDescent="0.3">
      <c r="A1058" t="s">
        <v>55</v>
      </c>
      <c r="B1058" t="s">
        <v>2695</v>
      </c>
      <c r="C1058" t="s">
        <v>68</v>
      </c>
      <c r="D1058" t="s">
        <v>1851</v>
      </c>
      <c r="E1058" t="s">
        <v>59</v>
      </c>
      <c r="F1058" t="b">
        <v>1</v>
      </c>
      <c r="G1058" t="s">
        <v>821</v>
      </c>
      <c r="H1058" s="1">
        <v>45211.016736111109</v>
      </c>
      <c r="I1058" t="b">
        <v>0</v>
      </c>
      <c r="J1058" t="b">
        <v>0</v>
      </c>
      <c r="K1058" t="s">
        <v>821</v>
      </c>
      <c r="L1058" t="s">
        <v>61</v>
      </c>
      <c r="N1058" s="2">
        <v>25</v>
      </c>
      <c r="O1058" t="s">
        <v>385</v>
      </c>
      <c r="P1058" t="s">
        <v>2696</v>
      </c>
    </row>
    <row r="1059" spans="1:16" x14ac:dyDescent="0.3">
      <c r="A1059" t="s">
        <v>55</v>
      </c>
      <c r="B1059" t="s">
        <v>2697</v>
      </c>
      <c r="C1059" t="s">
        <v>68</v>
      </c>
      <c r="D1059" t="s">
        <v>58</v>
      </c>
      <c r="E1059" t="s">
        <v>159</v>
      </c>
      <c r="F1059" t="b">
        <v>1</v>
      </c>
      <c r="G1059" t="s">
        <v>40</v>
      </c>
      <c r="H1059" s="1">
        <v>45211.847233796303</v>
      </c>
      <c r="I1059" t="b">
        <v>0</v>
      </c>
      <c r="J1059" t="b">
        <v>1</v>
      </c>
      <c r="K1059" t="s">
        <v>5</v>
      </c>
      <c r="L1059" t="s">
        <v>61</v>
      </c>
      <c r="N1059" s="2">
        <v>54.775001525878913</v>
      </c>
      <c r="O1059" t="s">
        <v>560</v>
      </c>
      <c r="P1059" t="s">
        <v>2698</v>
      </c>
    </row>
    <row r="1060" spans="1:16" x14ac:dyDescent="0.3">
      <c r="A1060" t="s">
        <v>71</v>
      </c>
      <c r="B1060" t="s">
        <v>431</v>
      </c>
      <c r="C1060" t="s">
        <v>2699</v>
      </c>
      <c r="D1060" t="s">
        <v>58</v>
      </c>
      <c r="E1060" t="s">
        <v>59</v>
      </c>
      <c r="F1060" t="b">
        <v>0</v>
      </c>
      <c r="G1060" t="s">
        <v>52</v>
      </c>
      <c r="H1060" s="1">
        <v>45187.13082175926</v>
      </c>
      <c r="I1060" t="b">
        <v>0</v>
      </c>
      <c r="J1060" t="b">
        <v>1</v>
      </c>
      <c r="K1060" t="s">
        <v>5</v>
      </c>
      <c r="L1060" t="s">
        <v>61</v>
      </c>
      <c r="N1060" s="2">
        <v>49.590000152587891</v>
      </c>
      <c r="O1060" t="s">
        <v>120</v>
      </c>
      <c r="P1060" t="s">
        <v>1648</v>
      </c>
    </row>
    <row r="1061" spans="1:16" x14ac:dyDescent="0.3">
      <c r="A1061" t="s">
        <v>48</v>
      </c>
      <c r="B1061" t="s">
        <v>2700</v>
      </c>
      <c r="C1061" t="s">
        <v>388</v>
      </c>
      <c r="D1061" t="s">
        <v>51</v>
      </c>
      <c r="E1061" t="s">
        <v>31</v>
      </c>
      <c r="F1061" t="b">
        <v>0</v>
      </c>
      <c r="G1061" t="s">
        <v>370</v>
      </c>
      <c r="H1061" s="1">
        <v>44971.60260416667</v>
      </c>
      <c r="I1061" t="b">
        <v>0</v>
      </c>
      <c r="J1061" t="b">
        <v>0</v>
      </c>
      <c r="K1061" t="s">
        <v>370</v>
      </c>
      <c r="L1061" t="s">
        <v>33</v>
      </c>
      <c r="M1061" s="3">
        <v>69000</v>
      </c>
      <c r="O1061" t="s">
        <v>2701</v>
      </c>
      <c r="P1061" t="s">
        <v>2702</v>
      </c>
    </row>
    <row r="1062" spans="1:16" x14ac:dyDescent="0.3">
      <c r="A1062" t="s">
        <v>71</v>
      </c>
      <c r="B1062" t="s">
        <v>2703</v>
      </c>
      <c r="C1062" t="s">
        <v>109</v>
      </c>
      <c r="D1062" t="s">
        <v>39</v>
      </c>
      <c r="E1062" t="s">
        <v>31</v>
      </c>
      <c r="F1062" t="b">
        <v>0</v>
      </c>
      <c r="G1062" t="s">
        <v>103</v>
      </c>
      <c r="H1062" s="1">
        <v>45070.339224537027</v>
      </c>
      <c r="I1062" t="b">
        <v>0</v>
      </c>
      <c r="J1062" t="b">
        <v>1</v>
      </c>
      <c r="K1062" t="s">
        <v>5</v>
      </c>
      <c r="L1062" t="s">
        <v>33</v>
      </c>
      <c r="M1062" s="3">
        <v>219500</v>
      </c>
      <c r="O1062" t="s">
        <v>1109</v>
      </c>
      <c r="P1062" t="s">
        <v>2704</v>
      </c>
    </row>
    <row r="1063" spans="1:16" x14ac:dyDescent="0.3">
      <c r="A1063" t="s">
        <v>36</v>
      </c>
      <c r="B1063" t="s">
        <v>2705</v>
      </c>
      <c r="C1063" t="s">
        <v>795</v>
      </c>
      <c r="D1063" t="s">
        <v>2706</v>
      </c>
      <c r="E1063" t="s">
        <v>31</v>
      </c>
      <c r="F1063" t="b">
        <v>0</v>
      </c>
      <c r="G1063" t="s">
        <v>46</v>
      </c>
      <c r="H1063" s="1">
        <v>44987.964074074072</v>
      </c>
      <c r="I1063" t="b">
        <v>0</v>
      </c>
      <c r="J1063" t="b">
        <v>1</v>
      </c>
      <c r="K1063" t="s">
        <v>5</v>
      </c>
      <c r="L1063" t="s">
        <v>33</v>
      </c>
      <c r="M1063" s="3">
        <v>208114</v>
      </c>
      <c r="O1063" t="s">
        <v>120</v>
      </c>
      <c r="P1063" t="s">
        <v>426</v>
      </c>
    </row>
    <row r="1064" spans="1:16" x14ac:dyDescent="0.3">
      <c r="A1064" t="s">
        <v>27</v>
      </c>
      <c r="B1064" t="s">
        <v>27</v>
      </c>
      <c r="C1064" t="s">
        <v>260</v>
      </c>
      <c r="D1064" t="s">
        <v>82</v>
      </c>
      <c r="E1064" t="s">
        <v>31</v>
      </c>
      <c r="F1064" t="b">
        <v>0</v>
      </c>
      <c r="G1064" t="s">
        <v>40</v>
      </c>
      <c r="H1064" s="1">
        <v>45107.789479166669</v>
      </c>
      <c r="I1064" t="b">
        <v>0</v>
      </c>
      <c r="J1064" t="b">
        <v>0</v>
      </c>
      <c r="K1064" t="s">
        <v>5</v>
      </c>
      <c r="L1064" t="s">
        <v>33</v>
      </c>
      <c r="M1064" s="3">
        <v>145000</v>
      </c>
      <c r="O1064" t="s">
        <v>2707</v>
      </c>
      <c r="P1064" t="s">
        <v>2708</v>
      </c>
    </row>
    <row r="1065" spans="1:16" x14ac:dyDescent="0.3">
      <c r="A1065" t="s">
        <v>55</v>
      </c>
      <c r="B1065" t="s">
        <v>2709</v>
      </c>
      <c r="C1065" t="s">
        <v>2710</v>
      </c>
      <c r="D1065" t="s">
        <v>425</v>
      </c>
      <c r="E1065" t="s">
        <v>31</v>
      </c>
      <c r="F1065" t="b">
        <v>0</v>
      </c>
      <c r="G1065" t="s">
        <v>46</v>
      </c>
      <c r="H1065" s="1">
        <v>45233.543124999997</v>
      </c>
      <c r="I1065" t="b">
        <v>0</v>
      </c>
      <c r="J1065" t="b">
        <v>0</v>
      </c>
      <c r="K1065" t="s">
        <v>5</v>
      </c>
      <c r="L1065" t="s">
        <v>33</v>
      </c>
      <c r="M1065" s="3">
        <v>155000</v>
      </c>
      <c r="O1065" t="s">
        <v>2711</v>
      </c>
      <c r="P1065" t="s">
        <v>2712</v>
      </c>
    </row>
    <row r="1066" spans="1:16" x14ac:dyDescent="0.3">
      <c r="A1066" t="s">
        <v>36</v>
      </c>
      <c r="B1066" t="s">
        <v>36</v>
      </c>
      <c r="C1066" t="s">
        <v>2713</v>
      </c>
      <c r="D1066" t="s">
        <v>110</v>
      </c>
      <c r="E1066" t="s">
        <v>31</v>
      </c>
      <c r="F1066" t="b">
        <v>0</v>
      </c>
      <c r="G1066" t="s">
        <v>40</v>
      </c>
      <c r="H1066" s="1">
        <v>45188.441412037027</v>
      </c>
      <c r="I1066" t="b">
        <v>0</v>
      </c>
      <c r="J1066" t="b">
        <v>1</v>
      </c>
      <c r="K1066" t="s">
        <v>5</v>
      </c>
      <c r="L1066" t="s">
        <v>33</v>
      </c>
      <c r="M1066" s="3">
        <v>102030</v>
      </c>
      <c r="O1066" t="s">
        <v>2472</v>
      </c>
      <c r="P1066" t="s">
        <v>2714</v>
      </c>
    </row>
    <row r="1067" spans="1:16" x14ac:dyDescent="0.3">
      <c r="A1067" t="s">
        <v>36</v>
      </c>
      <c r="B1067" t="s">
        <v>1511</v>
      </c>
      <c r="C1067" t="s">
        <v>68</v>
      </c>
      <c r="D1067" t="s">
        <v>179</v>
      </c>
      <c r="E1067" t="s">
        <v>102</v>
      </c>
      <c r="F1067" t="b">
        <v>1</v>
      </c>
      <c r="G1067" t="s">
        <v>46</v>
      </c>
      <c r="H1067" s="1">
        <v>44995.714965277781</v>
      </c>
      <c r="I1067" t="b">
        <v>0</v>
      </c>
      <c r="J1067" t="b">
        <v>1</v>
      </c>
      <c r="K1067" t="s">
        <v>5</v>
      </c>
      <c r="L1067" t="s">
        <v>61</v>
      </c>
      <c r="N1067" s="2">
        <v>77.5</v>
      </c>
      <c r="O1067" t="s">
        <v>2715</v>
      </c>
      <c r="P1067" t="s">
        <v>2716</v>
      </c>
    </row>
    <row r="1068" spans="1:16" x14ac:dyDescent="0.3">
      <c r="A1068" t="s">
        <v>71</v>
      </c>
      <c r="B1068" t="s">
        <v>2717</v>
      </c>
      <c r="D1068" t="s">
        <v>82</v>
      </c>
      <c r="E1068" t="s">
        <v>31</v>
      </c>
      <c r="F1068" t="b">
        <v>0</v>
      </c>
      <c r="G1068" t="s">
        <v>46</v>
      </c>
      <c r="H1068" s="1">
        <v>45147.586493055547</v>
      </c>
      <c r="I1068" t="b">
        <v>0</v>
      </c>
      <c r="J1068" t="b">
        <v>0</v>
      </c>
      <c r="K1068" t="s">
        <v>5</v>
      </c>
      <c r="L1068" t="s">
        <v>33</v>
      </c>
      <c r="M1068" s="3">
        <v>135000</v>
      </c>
      <c r="O1068" t="s">
        <v>2718</v>
      </c>
      <c r="P1068" t="s">
        <v>2719</v>
      </c>
    </row>
    <row r="1069" spans="1:16" x14ac:dyDescent="0.3">
      <c r="A1069" t="s">
        <v>55</v>
      </c>
      <c r="B1069" t="s">
        <v>2720</v>
      </c>
      <c r="C1069" t="s">
        <v>322</v>
      </c>
      <c r="D1069" t="s">
        <v>2721</v>
      </c>
      <c r="E1069" t="s">
        <v>31</v>
      </c>
      <c r="F1069" t="b">
        <v>0</v>
      </c>
      <c r="G1069" t="s">
        <v>32</v>
      </c>
      <c r="H1069" s="1">
        <v>44937.450891203713</v>
      </c>
      <c r="I1069" t="b">
        <v>0</v>
      </c>
      <c r="J1069" t="b">
        <v>1</v>
      </c>
      <c r="K1069" t="s">
        <v>32</v>
      </c>
      <c r="L1069" t="s">
        <v>33</v>
      </c>
      <c r="M1069" s="3">
        <v>137110</v>
      </c>
      <c r="O1069" t="s">
        <v>2722</v>
      </c>
      <c r="P1069" t="s">
        <v>2723</v>
      </c>
    </row>
    <row r="1070" spans="1:16" x14ac:dyDescent="0.3">
      <c r="A1070" t="s">
        <v>4</v>
      </c>
      <c r="B1070" t="s">
        <v>4</v>
      </c>
      <c r="C1070" t="s">
        <v>2724</v>
      </c>
      <c r="D1070" t="s">
        <v>2725</v>
      </c>
      <c r="E1070" t="s">
        <v>31</v>
      </c>
      <c r="F1070" t="b">
        <v>0</v>
      </c>
      <c r="G1070" t="s">
        <v>40</v>
      </c>
      <c r="H1070" s="1">
        <v>45187.986863425933</v>
      </c>
      <c r="I1070" t="b">
        <v>0</v>
      </c>
      <c r="J1070" t="b">
        <v>0</v>
      </c>
      <c r="K1070" t="s">
        <v>5</v>
      </c>
      <c r="L1070" t="s">
        <v>61</v>
      </c>
      <c r="N1070" s="2">
        <v>24</v>
      </c>
      <c r="O1070" t="s">
        <v>2726</v>
      </c>
      <c r="P1070" t="s">
        <v>846</v>
      </c>
    </row>
    <row r="1071" spans="1:16" x14ac:dyDescent="0.3">
      <c r="A1071" t="s">
        <v>4</v>
      </c>
      <c r="B1071" t="s">
        <v>2727</v>
      </c>
      <c r="C1071" t="s">
        <v>2728</v>
      </c>
      <c r="D1071" t="s">
        <v>58</v>
      </c>
      <c r="E1071" t="s">
        <v>31</v>
      </c>
      <c r="F1071" t="b">
        <v>0</v>
      </c>
      <c r="G1071" t="s">
        <v>40</v>
      </c>
      <c r="H1071" s="1">
        <v>45175.125520833331</v>
      </c>
      <c r="I1071" t="b">
        <v>1</v>
      </c>
      <c r="J1071" t="b">
        <v>0</v>
      </c>
      <c r="K1071" t="s">
        <v>5</v>
      </c>
      <c r="L1071" t="s">
        <v>61</v>
      </c>
      <c r="N1071" s="2">
        <v>22.694999694824219</v>
      </c>
      <c r="O1071" t="s">
        <v>1007</v>
      </c>
    </row>
    <row r="1072" spans="1:16" x14ac:dyDescent="0.3">
      <c r="A1072" t="s">
        <v>27</v>
      </c>
      <c r="B1072" t="s">
        <v>562</v>
      </c>
      <c r="C1072" t="s">
        <v>563</v>
      </c>
      <c r="D1072" t="s">
        <v>58</v>
      </c>
      <c r="E1072" t="s">
        <v>59</v>
      </c>
      <c r="F1072" t="b">
        <v>0</v>
      </c>
      <c r="G1072" t="s">
        <v>103</v>
      </c>
      <c r="H1072" s="1">
        <v>45180.753553240742</v>
      </c>
      <c r="I1072" t="b">
        <v>0</v>
      </c>
      <c r="J1072" t="b">
        <v>0</v>
      </c>
      <c r="K1072" t="s">
        <v>5</v>
      </c>
      <c r="L1072" t="s">
        <v>61</v>
      </c>
      <c r="N1072" s="2">
        <v>40.099998474121087</v>
      </c>
      <c r="O1072" t="s">
        <v>564</v>
      </c>
      <c r="P1072" t="s">
        <v>353</v>
      </c>
    </row>
    <row r="1073" spans="1:16" x14ac:dyDescent="0.3">
      <c r="A1073" t="s">
        <v>36</v>
      </c>
      <c r="B1073" t="s">
        <v>1066</v>
      </c>
      <c r="C1073" t="s">
        <v>68</v>
      </c>
      <c r="D1073" t="s">
        <v>82</v>
      </c>
      <c r="E1073" t="s">
        <v>102</v>
      </c>
      <c r="F1073" t="b">
        <v>1</v>
      </c>
      <c r="G1073" t="s">
        <v>77</v>
      </c>
      <c r="H1073" s="1">
        <v>44967.823518518519</v>
      </c>
      <c r="I1073" t="b">
        <v>0</v>
      </c>
      <c r="J1073" t="b">
        <v>0</v>
      </c>
      <c r="K1073" t="s">
        <v>5</v>
      </c>
      <c r="L1073" t="s">
        <v>61</v>
      </c>
      <c r="N1073" s="2">
        <v>77.5</v>
      </c>
      <c r="O1073" t="s">
        <v>224</v>
      </c>
      <c r="P1073" t="s">
        <v>2729</v>
      </c>
    </row>
    <row r="1074" spans="1:16" x14ac:dyDescent="0.3">
      <c r="A1074" t="s">
        <v>43</v>
      </c>
      <c r="B1074" t="s">
        <v>2730</v>
      </c>
      <c r="C1074" t="s">
        <v>86</v>
      </c>
      <c r="D1074" t="s">
        <v>39</v>
      </c>
      <c r="E1074" t="s">
        <v>31</v>
      </c>
      <c r="F1074" t="b">
        <v>0</v>
      </c>
      <c r="G1074" t="s">
        <v>77</v>
      </c>
      <c r="H1074" s="1">
        <v>45176.875740740739</v>
      </c>
      <c r="I1074" t="b">
        <v>0</v>
      </c>
      <c r="J1074" t="b">
        <v>1</v>
      </c>
      <c r="K1074" t="s">
        <v>5</v>
      </c>
      <c r="L1074" t="s">
        <v>33</v>
      </c>
      <c r="M1074" s="3">
        <v>117325</v>
      </c>
      <c r="O1074" t="s">
        <v>2731</v>
      </c>
      <c r="P1074" t="s">
        <v>546</v>
      </c>
    </row>
    <row r="1075" spans="1:16" x14ac:dyDescent="0.3">
      <c r="A1075" t="s">
        <v>55</v>
      </c>
      <c r="B1075" t="s">
        <v>300</v>
      </c>
      <c r="C1075" t="s">
        <v>2732</v>
      </c>
      <c r="D1075" t="s">
        <v>39</v>
      </c>
      <c r="E1075" t="s">
        <v>31</v>
      </c>
      <c r="F1075" t="b">
        <v>0</v>
      </c>
      <c r="G1075" t="s">
        <v>77</v>
      </c>
      <c r="H1075" s="1">
        <v>45082.461064814823</v>
      </c>
      <c r="I1075" t="b">
        <v>0</v>
      </c>
      <c r="J1075" t="b">
        <v>1</v>
      </c>
      <c r="K1075" t="s">
        <v>5</v>
      </c>
      <c r="L1075" t="s">
        <v>33</v>
      </c>
      <c r="M1075" s="3">
        <v>155000</v>
      </c>
      <c r="O1075" t="s">
        <v>34</v>
      </c>
      <c r="P1075" t="s">
        <v>877</v>
      </c>
    </row>
    <row r="1076" spans="1:16" x14ac:dyDescent="0.3">
      <c r="A1076" t="s">
        <v>4</v>
      </c>
      <c r="B1076" t="s">
        <v>2733</v>
      </c>
      <c r="C1076" t="s">
        <v>2734</v>
      </c>
      <c r="D1076" t="s">
        <v>58</v>
      </c>
      <c r="E1076" t="s">
        <v>159</v>
      </c>
      <c r="F1076" t="b">
        <v>0</v>
      </c>
      <c r="G1076" t="s">
        <v>46</v>
      </c>
      <c r="H1076" s="1">
        <v>45282.667060185187</v>
      </c>
      <c r="I1076" t="b">
        <v>0</v>
      </c>
      <c r="J1076" t="b">
        <v>0</v>
      </c>
      <c r="K1076" t="s">
        <v>5</v>
      </c>
      <c r="L1076" t="s">
        <v>61</v>
      </c>
      <c r="N1076" s="2">
        <v>22.694999694824219</v>
      </c>
      <c r="O1076" t="s">
        <v>149</v>
      </c>
    </row>
    <row r="1077" spans="1:16" x14ac:dyDescent="0.3">
      <c r="A1077" t="s">
        <v>55</v>
      </c>
      <c r="B1077" t="s">
        <v>55</v>
      </c>
      <c r="C1077" t="s">
        <v>1011</v>
      </c>
      <c r="D1077" t="s">
        <v>379</v>
      </c>
      <c r="E1077" t="s">
        <v>59</v>
      </c>
      <c r="F1077" t="b">
        <v>0</v>
      </c>
      <c r="G1077" t="s">
        <v>46</v>
      </c>
      <c r="H1077" s="1">
        <v>45267.711006944453</v>
      </c>
      <c r="I1077" t="b">
        <v>0</v>
      </c>
      <c r="J1077" t="b">
        <v>1</v>
      </c>
      <c r="K1077" t="s">
        <v>5</v>
      </c>
      <c r="L1077" t="s">
        <v>33</v>
      </c>
      <c r="M1077" s="3">
        <v>100000</v>
      </c>
      <c r="O1077" t="s">
        <v>120</v>
      </c>
      <c r="P1077" t="s">
        <v>306</v>
      </c>
    </row>
    <row r="1078" spans="1:16" x14ac:dyDescent="0.3">
      <c r="A1078" t="s">
        <v>36</v>
      </c>
      <c r="B1078" t="s">
        <v>1233</v>
      </c>
      <c r="C1078" t="s">
        <v>68</v>
      </c>
      <c r="D1078" t="s">
        <v>82</v>
      </c>
      <c r="E1078" t="s">
        <v>31</v>
      </c>
      <c r="F1078" t="b">
        <v>1</v>
      </c>
      <c r="G1078" t="s">
        <v>52</v>
      </c>
      <c r="H1078" s="1">
        <v>45085.769618055558</v>
      </c>
      <c r="I1078" t="b">
        <v>0</v>
      </c>
      <c r="J1078" t="b">
        <v>0</v>
      </c>
      <c r="K1078" t="s">
        <v>5</v>
      </c>
      <c r="L1078" t="s">
        <v>33</v>
      </c>
      <c r="M1078" s="3">
        <v>150000</v>
      </c>
      <c r="O1078" t="s">
        <v>2735</v>
      </c>
      <c r="P1078" t="s">
        <v>2736</v>
      </c>
    </row>
    <row r="1079" spans="1:16" x14ac:dyDescent="0.3">
      <c r="A1079" t="s">
        <v>27</v>
      </c>
      <c r="B1079" t="s">
        <v>2737</v>
      </c>
      <c r="C1079" t="s">
        <v>68</v>
      </c>
      <c r="D1079" t="s">
        <v>1443</v>
      </c>
      <c r="E1079" t="s">
        <v>31</v>
      </c>
      <c r="F1079" t="b">
        <v>1</v>
      </c>
      <c r="G1079" t="s">
        <v>77</v>
      </c>
      <c r="H1079" s="1">
        <v>45190.251782407409</v>
      </c>
      <c r="I1079" t="b">
        <v>0</v>
      </c>
      <c r="J1079" t="b">
        <v>1</v>
      </c>
      <c r="K1079" t="s">
        <v>5</v>
      </c>
      <c r="L1079" t="s">
        <v>33</v>
      </c>
      <c r="M1079" s="3">
        <v>213172.5</v>
      </c>
      <c r="O1079" t="s">
        <v>132</v>
      </c>
      <c r="P1079" t="s">
        <v>2738</v>
      </c>
    </row>
    <row r="1080" spans="1:16" x14ac:dyDescent="0.3">
      <c r="A1080" t="s">
        <v>449</v>
      </c>
      <c r="B1080" t="s">
        <v>2739</v>
      </c>
      <c r="C1080" t="s">
        <v>68</v>
      </c>
      <c r="D1080" t="s">
        <v>82</v>
      </c>
      <c r="E1080" t="s">
        <v>102</v>
      </c>
      <c r="F1080" t="b">
        <v>1</v>
      </c>
      <c r="G1080" t="s">
        <v>46</v>
      </c>
      <c r="H1080" s="1">
        <v>44981.75371527778</v>
      </c>
      <c r="I1080" t="b">
        <v>0</v>
      </c>
      <c r="J1080" t="b">
        <v>0</v>
      </c>
      <c r="K1080" t="s">
        <v>5</v>
      </c>
      <c r="L1080" t="s">
        <v>61</v>
      </c>
      <c r="N1080" s="2">
        <v>88</v>
      </c>
      <c r="O1080" t="s">
        <v>162</v>
      </c>
      <c r="P1080" t="s">
        <v>2740</v>
      </c>
    </row>
    <row r="1081" spans="1:16" x14ac:dyDescent="0.3">
      <c r="A1081" t="s">
        <v>55</v>
      </c>
      <c r="B1081" t="s">
        <v>2741</v>
      </c>
      <c r="C1081" t="s">
        <v>68</v>
      </c>
      <c r="D1081" t="s">
        <v>248</v>
      </c>
      <c r="E1081" t="s">
        <v>102</v>
      </c>
      <c r="F1081" t="b">
        <v>1</v>
      </c>
      <c r="G1081" t="s">
        <v>32</v>
      </c>
      <c r="H1081" s="1">
        <v>45163.445219907408</v>
      </c>
      <c r="I1081" t="b">
        <v>1</v>
      </c>
      <c r="J1081" t="b">
        <v>0</v>
      </c>
      <c r="K1081" t="s">
        <v>32</v>
      </c>
      <c r="L1081" t="s">
        <v>61</v>
      </c>
      <c r="N1081" s="2">
        <v>25</v>
      </c>
      <c r="O1081" t="s">
        <v>250</v>
      </c>
      <c r="P1081" t="s">
        <v>455</v>
      </c>
    </row>
    <row r="1082" spans="1:16" x14ac:dyDescent="0.3">
      <c r="A1082" t="s">
        <v>36</v>
      </c>
      <c r="B1082" t="s">
        <v>36</v>
      </c>
      <c r="C1082" t="s">
        <v>1045</v>
      </c>
      <c r="D1082" t="s">
        <v>82</v>
      </c>
      <c r="E1082" t="s">
        <v>31</v>
      </c>
      <c r="F1082" t="b">
        <v>0</v>
      </c>
      <c r="G1082" t="s">
        <v>77</v>
      </c>
      <c r="H1082" s="1">
        <v>44957.587500000001</v>
      </c>
      <c r="I1082" t="b">
        <v>0</v>
      </c>
      <c r="J1082" t="b">
        <v>0</v>
      </c>
      <c r="K1082" t="s">
        <v>5</v>
      </c>
      <c r="L1082" t="s">
        <v>33</v>
      </c>
      <c r="M1082" s="3">
        <v>110000</v>
      </c>
      <c r="O1082" t="s">
        <v>2742</v>
      </c>
      <c r="P1082" t="s">
        <v>2743</v>
      </c>
    </row>
    <row r="1083" spans="1:16" x14ac:dyDescent="0.3">
      <c r="A1083" t="s">
        <v>36</v>
      </c>
      <c r="B1083" t="s">
        <v>36</v>
      </c>
      <c r="C1083" t="s">
        <v>411</v>
      </c>
      <c r="D1083" t="s">
        <v>110</v>
      </c>
      <c r="E1083" t="s">
        <v>31</v>
      </c>
      <c r="F1083" t="b">
        <v>0</v>
      </c>
      <c r="G1083" t="s">
        <v>52</v>
      </c>
      <c r="H1083" s="1">
        <v>44971.433298611111</v>
      </c>
      <c r="I1083" t="b">
        <v>0</v>
      </c>
      <c r="J1083" t="b">
        <v>0</v>
      </c>
      <c r="K1083" t="s">
        <v>5</v>
      </c>
      <c r="L1083" t="s">
        <v>33</v>
      </c>
      <c r="M1083" s="3">
        <v>90000</v>
      </c>
      <c r="O1083" t="s">
        <v>764</v>
      </c>
      <c r="P1083" t="s">
        <v>1075</v>
      </c>
    </row>
    <row r="1084" spans="1:16" x14ac:dyDescent="0.3">
      <c r="A1084" t="s">
        <v>36</v>
      </c>
      <c r="B1084" t="s">
        <v>1912</v>
      </c>
      <c r="C1084" t="s">
        <v>256</v>
      </c>
      <c r="D1084" t="s">
        <v>110</v>
      </c>
      <c r="E1084" t="s">
        <v>31</v>
      </c>
      <c r="F1084" t="b">
        <v>0</v>
      </c>
      <c r="G1084" t="s">
        <v>32</v>
      </c>
      <c r="H1084" s="1">
        <v>45016.422835648147</v>
      </c>
      <c r="I1084" t="b">
        <v>0</v>
      </c>
      <c r="J1084" t="b">
        <v>1</v>
      </c>
      <c r="K1084" t="s">
        <v>32</v>
      </c>
      <c r="L1084" t="s">
        <v>33</v>
      </c>
      <c r="M1084" s="3">
        <v>115000</v>
      </c>
      <c r="O1084" t="s">
        <v>412</v>
      </c>
      <c r="P1084" t="s">
        <v>2744</v>
      </c>
    </row>
    <row r="1085" spans="1:16" x14ac:dyDescent="0.3">
      <c r="A1085" t="s">
        <v>27</v>
      </c>
      <c r="B1085" t="s">
        <v>2745</v>
      </c>
      <c r="C1085" t="s">
        <v>68</v>
      </c>
      <c r="D1085" t="s">
        <v>82</v>
      </c>
      <c r="E1085" t="s">
        <v>31</v>
      </c>
      <c r="F1085" t="b">
        <v>1</v>
      </c>
      <c r="G1085" t="s">
        <v>32</v>
      </c>
      <c r="H1085" s="1">
        <v>44936.709907407407</v>
      </c>
      <c r="I1085" t="b">
        <v>0</v>
      </c>
      <c r="J1085" t="b">
        <v>0</v>
      </c>
      <c r="K1085" t="s">
        <v>32</v>
      </c>
      <c r="L1085" t="s">
        <v>33</v>
      </c>
      <c r="M1085" s="3">
        <v>165000</v>
      </c>
      <c r="O1085" t="s">
        <v>137</v>
      </c>
      <c r="P1085" t="s">
        <v>1696</v>
      </c>
    </row>
    <row r="1086" spans="1:16" x14ac:dyDescent="0.3">
      <c r="A1086" t="s">
        <v>55</v>
      </c>
      <c r="B1086" t="s">
        <v>2746</v>
      </c>
      <c r="C1086" t="s">
        <v>2747</v>
      </c>
      <c r="D1086" t="s">
        <v>58</v>
      </c>
      <c r="E1086" t="s">
        <v>59</v>
      </c>
      <c r="F1086" t="b">
        <v>0</v>
      </c>
      <c r="G1086" t="s">
        <v>40</v>
      </c>
      <c r="H1086" s="1">
        <v>45230.12159722222</v>
      </c>
      <c r="I1086" t="b">
        <v>0</v>
      </c>
      <c r="J1086" t="b">
        <v>0</v>
      </c>
      <c r="K1086" t="s">
        <v>5</v>
      </c>
      <c r="L1086" t="s">
        <v>61</v>
      </c>
      <c r="N1086" s="2">
        <v>41.174999237060547</v>
      </c>
      <c r="O1086" t="s">
        <v>1021</v>
      </c>
      <c r="P1086" t="s">
        <v>1739</v>
      </c>
    </row>
    <row r="1087" spans="1:16" x14ac:dyDescent="0.3">
      <c r="A1087" t="s">
        <v>71</v>
      </c>
      <c r="B1087" t="s">
        <v>1630</v>
      </c>
      <c r="C1087" t="s">
        <v>2748</v>
      </c>
      <c r="D1087" t="s">
        <v>58</v>
      </c>
      <c r="E1087" t="s">
        <v>31</v>
      </c>
      <c r="F1087" t="b">
        <v>0</v>
      </c>
      <c r="G1087" t="s">
        <v>77</v>
      </c>
      <c r="H1087" s="1">
        <v>45141.755428240736</v>
      </c>
      <c r="I1087" t="b">
        <v>0</v>
      </c>
      <c r="J1087" t="b">
        <v>0</v>
      </c>
      <c r="K1087" t="s">
        <v>5</v>
      </c>
      <c r="L1087" t="s">
        <v>61</v>
      </c>
      <c r="N1087" s="2">
        <v>55.590000152587891</v>
      </c>
      <c r="O1087" t="s">
        <v>1659</v>
      </c>
      <c r="P1087" t="s">
        <v>448</v>
      </c>
    </row>
    <row r="1088" spans="1:16" x14ac:dyDescent="0.3">
      <c r="A1088" t="s">
        <v>4</v>
      </c>
      <c r="B1088" t="s">
        <v>2749</v>
      </c>
      <c r="C1088" t="s">
        <v>358</v>
      </c>
      <c r="D1088" t="s">
        <v>179</v>
      </c>
      <c r="E1088" t="s">
        <v>102</v>
      </c>
      <c r="F1088" t="b">
        <v>0</v>
      </c>
      <c r="G1088" t="s">
        <v>52</v>
      </c>
      <c r="H1088" s="1">
        <v>44964.792905092603</v>
      </c>
      <c r="I1088" t="b">
        <v>1</v>
      </c>
      <c r="J1088" t="b">
        <v>0</v>
      </c>
      <c r="K1088" t="s">
        <v>5</v>
      </c>
      <c r="L1088" t="s">
        <v>61</v>
      </c>
      <c r="N1088" s="2">
        <v>60</v>
      </c>
      <c r="O1088" t="s">
        <v>2750</v>
      </c>
    </row>
    <row r="1089" spans="1:16" x14ac:dyDescent="0.3">
      <c r="A1089" t="s">
        <v>36</v>
      </c>
      <c r="B1089" t="s">
        <v>800</v>
      </c>
      <c r="C1089" t="s">
        <v>68</v>
      </c>
      <c r="D1089" t="s">
        <v>82</v>
      </c>
      <c r="E1089" t="s">
        <v>31</v>
      </c>
      <c r="F1089" t="b">
        <v>1</v>
      </c>
      <c r="G1089" t="s">
        <v>52</v>
      </c>
      <c r="H1089" s="1">
        <v>44952.925127314818</v>
      </c>
      <c r="I1089" t="b">
        <v>0</v>
      </c>
      <c r="J1089" t="b">
        <v>1</v>
      </c>
      <c r="K1089" t="s">
        <v>5</v>
      </c>
      <c r="L1089" t="s">
        <v>33</v>
      </c>
      <c r="M1089" s="3">
        <v>165000</v>
      </c>
      <c r="O1089" t="s">
        <v>1729</v>
      </c>
      <c r="P1089" t="s">
        <v>2751</v>
      </c>
    </row>
    <row r="1090" spans="1:16" x14ac:dyDescent="0.3">
      <c r="A1090" t="s">
        <v>36</v>
      </c>
      <c r="B1090" t="s">
        <v>36</v>
      </c>
      <c r="C1090" t="s">
        <v>167</v>
      </c>
      <c r="D1090" t="s">
        <v>82</v>
      </c>
      <c r="E1090" t="s">
        <v>31</v>
      </c>
      <c r="F1090" t="b">
        <v>0</v>
      </c>
      <c r="G1090" t="s">
        <v>77</v>
      </c>
      <c r="H1090" s="1">
        <v>45058.755949074082</v>
      </c>
      <c r="I1090" t="b">
        <v>0</v>
      </c>
      <c r="J1090" t="b">
        <v>1</v>
      </c>
      <c r="K1090" t="s">
        <v>5</v>
      </c>
      <c r="L1090" t="s">
        <v>33</v>
      </c>
      <c r="M1090" s="3">
        <v>120000</v>
      </c>
      <c r="O1090" t="s">
        <v>2752</v>
      </c>
      <c r="P1090" t="s">
        <v>2753</v>
      </c>
    </row>
    <row r="1091" spans="1:16" x14ac:dyDescent="0.3">
      <c r="A1091" t="s">
        <v>4</v>
      </c>
      <c r="B1091" t="s">
        <v>2754</v>
      </c>
      <c r="C1091" t="s">
        <v>370</v>
      </c>
      <c r="D1091" t="s">
        <v>51</v>
      </c>
      <c r="E1091" t="s">
        <v>31</v>
      </c>
      <c r="F1091" t="b">
        <v>0</v>
      </c>
      <c r="G1091" t="s">
        <v>370</v>
      </c>
      <c r="H1091" s="1">
        <v>45281.84039351852</v>
      </c>
      <c r="I1091" t="b">
        <v>0</v>
      </c>
      <c r="J1091" t="b">
        <v>0</v>
      </c>
      <c r="K1091" t="s">
        <v>370</v>
      </c>
      <c r="L1091" t="s">
        <v>33</v>
      </c>
      <c r="M1091" s="3">
        <v>118140</v>
      </c>
      <c r="O1091" t="s">
        <v>2755</v>
      </c>
      <c r="P1091" t="s">
        <v>2756</v>
      </c>
    </row>
    <row r="1092" spans="1:16" x14ac:dyDescent="0.3">
      <c r="A1092" t="s">
        <v>27</v>
      </c>
      <c r="B1092" t="s">
        <v>2757</v>
      </c>
      <c r="C1092" t="s">
        <v>5</v>
      </c>
      <c r="D1092" t="s">
        <v>51</v>
      </c>
      <c r="E1092" t="s">
        <v>102</v>
      </c>
      <c r="F1092" t="b">
        <v>0</v>
      </c>
      <c r="G1092" t="s">
        <v>32</v>
      </c>
      <c r="H1092" s="1">
        <v>45181.63958333333</v>
      </c>
      <c r="I1092" t="b">
        <v>0</v>
      </c>
      <c r="J1092" t="b">
        <v>1</v>
      </c>
      <c r="K1092" t="s">
        <v>32</v>
      </c>
      <c r="L1092" t="s">
        <v>33</v>
      </c>
      <c r="M1092" s="3">
        <v>157500</v>
      </c>
      <c r="O1092" t="s">
        <v>2758</v>
      </c>
      <c r="P1092" t="s">
        <v>1259</v>
      </c>
    </row>
    <row r="1093" spans="1:16" x14ac:dyDescent="0.3">
      <c r="A1093" t="s">
        <v>55</v>
      </c>
      <c r="B1093" t="s">
        <v>692</v>
      </c>
      <c r="C1093" t="s">
        <v>2759</v>
      </c>
      <c r="D1093" t="s">
        <v>51</v>
      </c>
      <c r="E1093" t="s">
        <v>31</v>
      </c>
      <c r="F1093" t="b">
        <v>0</v>
      </c>
      <c r="G1093" t="s">
        <v>77</v>
      </c>
      <c r="H1093" s="1">
        <v>45110.710300925923</v>
      </c>
      <c r="I1093" t="b">
        <v>0</v>
      </c>
      <c r="J1093" t="b">
        <v>1</v>
      </c>
      <c r="K1093" t="s">
        <v>5</v>
      </c>
      <c r="L1093" t="s">
        <v>33</v>
      </c>
      <c r="M1093" s="3">
        <v>182000</v>
      </c>
      <c r="O1093" t="s">
        <v>2760</v>
      </c>
      <c r="P1093" t="s">
        <v>2761</v>
      </c>
    </row>
    <row r="1094" spans="1:16" x14ac:dyDescent="0.3">
      <c r="A1094" t="s">
        <v>36</v>
      </c>
      <c r="B1094" t="s">
        <v>2762</v>
      </c>
      <c r="C1094" t="s">
        <v>68</v>
      </c>
      <c r="D1094" t="s">
        <v>248</v>
      </c>
      <c r="E1094" t="s">
        <v>102</v>
      </c>
      <c r="F1094" t="b">
        <v>1</v>
      </c>
      <c r="G1094" t="s">
        <v>77</v>
      </c>
      <c r="H1094" s="1">
        <v>44932.186249999999</v>
      </c>
      <c r="I1094" t="b">
        <v>1</v>
      </c>
      <c r="J1094" t="b">
        <v>0</v>
      </c>
      <c r="K1094" t="s">
        <v>5</v>
      </c>
      <c r="L1094" t="s">
        <v>61</v>
      </c>
      <c r="N1094" s="2">
        <v>60</v>
      </c>
      <c r="O1094" t="s">
        <v>250</v>
      </c>
      <c r="P1094" t="s">
        <v>455</v>
      </c>
    </row>
    <row r="1095" spans="1:16" x14ac:dyDescent="0.3">
      <c r="A1095" t="s">
        <v>36</v>
      </c>
      <c r="B1095" t="s">
        <v>1233</v>
      </c>
      <c r="C1095" t="s">
        <v>68</v>
      </c>
      <c r="D1095" t="s">
        <v>2763</v>
      </c>
      <c r="E1095" t="s">
        <v>31</v>
      </c>
      <c r="F1095" t="b">
        <v>1</v>
      </c>
      <c r="G1095" t="s">
        <v>40</v>
      </c>
      <c r="H1095" s="1">
        <v>45035.813680555562</v>
      </c>
      <c r="I1095" t="b">
        <v>1</v>
      </c>
      <c r="J1095" t="b">
        <v>1</v>
      </c>
      <c r="K1095" t="s">
        <v>5</v>
      </c>
      <c r="L1095" t="s">
        <v>33</v>
      </c>
      <c r="M1095" s="3">
        <v>147500</v>
      </c>
      <c r="O1095" t="s">
        <v>2764</v>
      </c>
      <c r="P1095" t="s">
        <v>2765</v>
      </c>
    </row>
    <row r="1096" spans="1:16" x14ac:dyDescent="0.3">
      <c r="A1096" t="s">
        <v>36</v>
      </c>
      <c r="B1096" t="s">
        <v>2766</v>
      </c>
      <c r="C1096" t="s">
        <v>167</v>
      </c>
      <c r="D1096" t="s">
        <v>58</v>
      </c>
      <c r="E1096" t="s">
        <v>59</v>
      </c>
      <c r="F1096" t="b">
        <v>0</v>
      </c>
      <c r="G1096" t="s">
        <v>77</v>
      </c>
      <c r="H1096" s="1">
        <v>45191.255254629628</v>
      </c>
      <c r="I1096" t="b">
        <v>1</v>
      </c>
      <c r="J1096" t="b">
        <v>1</v>
      </c>
      <c r="K1096" t="s">
        <v>5</v>
      </c>
      <c r="L1096" t="s">
        <v>61</v>
      </c>
      <c r="N1096" s="2">
        <v>54.420001983642578</v>
      </c>
      <c r="O1096" t="s">
        <v>1415</v>
      </c>
      <c r="P1096" t="s">
        <v>1416</v>
      </c>
    </row>
    <row r="1097" spans="1:16" x14ac:dyDescent="0.3">
      <c r="A1097" t="s">
        <v>55</v>
      </c>
      <c r="B1097" t="s">
        <v>2767</v>
      </c>
      <c r="C1097" t="s">
        <v>5</v>
      </c>
      <c r="D1097" t="s">
        <v>82</v>
      </c>
      <c r="E1097" t="s">
        <v>31</v>
      </c>
      <c r="F1097" t="b">
        <v>0</v>
      </c>
      <c r="G1097" t="s">
        <v>52</v>
      </c>
      <c r="H1097" s="1">
        <v>45054.71334490741</v>
      </c>
      <c r="I1097" t="b">
        <v>0</v>
      </c>
      <c r="J1097" t="b">
        <v>0</v>
      </c>
      <c r="K1097" t="s">
        <v>5</v>
      </c>
      <c r="L1097" t="s">
        <v>33</v>
      </c>
      <c r="M1097" s="3">
        <v>220000</v>
      </c>
      <c r="O1097" t="s">
        <v>2768</v>
      </c>
      <c r="P1097" t="s">
        <v>2769</v>
      </c>
    </row>
    <row r="1098" spans="1:16" x14ac:dyDescent="0.3">
      <c r="A1098" t="s">
        <v>4</v>
      </c>
      <c r="B1098" t="s">
        <v>1079</v>
      </c>
      <c r="C1098" t="s">
        <v>725</v>
      </c>
      <c r="D1098" t="s">
        <v>39</v>
      </c>
      <c r="E1098" t="s">
        <v>31</v>
      </c>
      <c r="F1098" t="b">
        <v>0</v>
      </c>
      <c r="G1098" t="s">
        <v>40</v>
      </c>
      <c r="H1098" s="1">
        <v>45006.917743055557</v>
      </c>
      <c r="I1098" t="b">
        <v>0</v>
      </c>
      <c r="J1098" t="b">
        <v>0</v>
      </c>
      <c r="K1098" t="s">
        <v>5</v>
      </c>
      <c r="L1098" t="s">
        <v>33</v>
      </c>
      <c r="M1098" s="3">
        <v>62560</v>
      </c>
      <c r="O1098" t="s">
        <v>2770</v>
      </c>
      <c r="P1098" t="s">
        <v>2624</v>
      </c>
    </row>
    <row r="1099" spans="1:16" x14ac:dyDescent="0.3">
      <c r="A1099" t="s">
        <v>36</v>
      </c>
      <c r="B1099" t="s">
        <v>2771</v>
      </c>
      <c r="C1099" t="s">
        <v>435</v>
      </c>
      <c r="D1099" t="s">
        <v>58</v>
      </c>
      <c r="E1099" t="s">
        <v>59</v>
      </c>
      <c r="F1099" t="b">
        <v>0</v>
      </c>
      <c r="G1099" t="s">
        <v>46</v>
      </c>
      <c r="H1099" s="1">
        <v>45262.305486111109</v>
      </c>
      <c r="I1099" t="b">
        <v>0</v>
      </c>
      <c r="J1099" t="b">
        <v>1</v>
      </c>
      <c r="K1099" t="s">
        <v>5</v>
      </c>
      <c r="L1099" t="s">
        <v>61</v>
      </c>
      <c r="N1099" s="2">
        <v>45.889999389648438</v>
      </c>
      <c r="O1099" t="s">
        <v>2772</v>
      </c>
      <c r="P1099" t="s">
        <v>2773</v>
      </c>
    </row>
    <row r="1100" spans="1:16" x14ac:dyDescent="0.3">
      <c r="A1100" t="s">
        <v>55</v>
      </c>
      <c r="B1100" t="s">
        <v>2774</v>
      </c>
      <c r="C1100" t="s">
        <v>322</v>
      </c>
      <c r="D1100" t="s">
        <v>110</v>
      </c>
      <c r="E1100" t="s">
        <v>31</v>
      </c>
      <c r="F1100" t="b">
        <v>0</v>
      </c>
      <c r="G1100" t="s">
        <v>60</v>
      </c>
      <c r="H1100" s="1">
        <v>44965.252986111111</v>
      </c>
      <c r="I1100" t="b">
        <v>0</v>
      </c>
      <c r="J1100" t="b">
        <v>1</v>
      </c>
      <c r="K1100" t="s">
        <v>5</v>
      </c>
      <c r="L1100" t="s">
        <v>33</v>
      </c>
      <c r="M1100" s="3">
        <v>375000</v>
      </c>
      <c r="O1100" t="s">
        <v>2157</v>
      </c>
    </row>
    <row r="1101" spans="1:16" x14ac:dyDescent="0.3">
      <c r="A1101" t="s">
        <v>36</v>
      </c>
      <c r="B1101" t="s">
        <v>2775</v>
      </c>
      <c r="C1101" t="s">
        <v>2776</v>
      </c>
      <c r="D1101" t="s">
        <v>2240</v>
      </c>
      <c r="E1101" t="s">
        <v>31</v>
      </c>
      <c r="F1101" t="b">
        <v>0</v>
      </c>
      <c r="G1101" t="s">
        <v>103</v>
      </c>
      <c r="H1101" s="1">
        <v>44928.63071759259</v>
      </c>
      <c r="I1101" t="b">
        <v>0</v>
      </c>
      <c r="J1101" t="b">
        <v>1</v>
      </c>
      <c r="K1101" t="s">
        <v>5</v>
      </c>
      <c r="L1101" t="s">
        <v>33</v>
      </c>
      <c r="M1101" s="3">
        <v>123600</v>
      </c>
      <c r="O1101" t="s">
        <v>2601</v>
      </c>
      <c r="P1101" t="s">
        <v>2777</v>
      </c>
    </row>
    <row r="1102" spans="1:16" x14ac:dyDescent="0.3">
      <c r="A1102" t="s">
        <v>71</v>
      </c>
      <c r="B1102" t="s">
        <v>71</v>
      </c>
      <c r="C1102" t="s">
        <v>167</v>
      </c>
      <c r="D1102" t="s">
        <v>82</v>
      </c>
      <c r="E1102" t="s">
        <v>31</v>
      </c>
      <c r="F1102" t="b">
        <v>0</v>
      </c>
      <c r="G1102" t="s">
        <v>32</v>
      </c>
      <c r="H1102" s="1">
        <v>45033.567476851851</v>
      </c>
      <c r="I1102" t="b">
        <v>0</v>
      </c>
      <c r="J1102" t="b">
        <v>0</v>
      </c>
      <c r="K1102" t="s">
        <v>32</v>
      </c>
      <c r="L1102" t="s">
        <v>33</v>
      </c>
      <c r="M1102" s="3">
        <v>175000</v>
      </c>
      <c r="O1102" t="s">
        <v>2778</v>
      </c>
      <c r="P1102" t="s">
        <v>2779</v>
      </c>
    </row>
    <row r="1103" spans="1:16" x14ac:dyDescent="0.3">
      <c r="A1103" t="s">
        <v>43</v>
      </c>
      <c r="B1103" t="s">
        <v>2780</v>
      </c>
      <c r="C1103" t="s">
        <v>127</v>
      </c>
      <c r="D1103" t="s">
        <v>51</v>
      </c>
      <c r="E1103" t="s">
        <v>102</v>
      </c>
      <c r="F1103" t="b">
        <v>0</v>
      </c>
      <c r="G1103" t="s">
        <v>128</v>
      </c>
      <c r="H1103" s="1">
        <v>45156.683854166673</v>
      </c>
      <c r="I1103" t="b">
        <v>1</v>
      </c>
      <c r="J1103" t="b">
        <v>0</v>
      </c>
      <c r="K1103" t="s">
        <v>128</v>
      </c>
      <c r="L1103" t="s">
        <v>33</v>
      </c>
      <c r="M1103" s="3">
        <v>111175</v>
      </c>
      <c r="O1103" t="s">
        <v>2781</v>
      </c>
      <c r="P1103" t="s">
        <v>546</v>
      </c>
    </row>
    <row r="1104" spans="1:16" x14ac:dyDescent="0.3">
      <c r="A1104" t="s">
        <v>318</v>
      </c>
      <c r="B1104" t="s">
        <v>2782</v>
      </c>
      <c r="C1104" t="s">
        <v>2783</v>
      </c>
      <c r="D1104" t="s">
        <v>51</v>
      </c>
      <c r="E1104" t="s">
        <v>31</v>
      </c>
      <c r="F1104" t="b">
        <v>0</v>
      </c>
      <c r="G1104" t="s">
        <v>2784</v>
      </c>
      <c r="H1104" s="1">
        <v>45120.102824074071</v>
      </c>
      <c r="I1104" t="b">
        <v>0</v>
      </c>
      <c r="J1104" t="b">
        <v>0</v>
      </c>
      <c r="K1104" t="s">
        <v>2784</v>
      </c>
      <c r="L1104" t="s">
        <v>33</v>
      </c>
      <c r="M1104" s="3">
        <v>89100</v>
      </c>
      <c r="O1104" t="s">
        <v>1411</v>
      </c>
      <c r="P1104" t="s">
        <v>2785</v>
      </c>
    </row>
    <row r="1105" spans="1:16" x14ac:dyDescent="0.3">
      <c r="A1105" t="s">
        <v>318</v>
      </c>
      <c r="B1105" t="s">
        <v>2786</v>
      </c>
      <c r="C1105" t="s">
        <v>209</v>
      </c>
      <c r="D1105" t="s">
        <v>58</v>
      </c>
      <c r="E1105" t="s">
        <v>31</v>
      </c>
      <c r="F1105" t="b">
        <v>0</v>
      </c>
      <c r="G1105" t="s">
        <v>52</v>
      </c>
      <c r="H1105" s="1">
        <v>45152.751701388886</v>
      </c>
      <c r="I1105" t="b">
        <v>0</v>
      </c>
      <c r="J1105" t="b">
        <v>1</v>
      </c>
      <c r="K1105" t="s">
        <v>5</v>
      </c>
      <c r="L1105" t="s">
        <v>61</v>
      </c>
      <c r="N1105" s="2">
        <v>41.489997863769531</v>
      </c>
      <c r="O1105" t="s">
        <v>2787</v>
      </c>
    </row>
    <row r="1106" spans="1:16" x14ac:dyDescent="0.3">
      <c r="A1106" t="s">
        <v>4</v>
      </c>
      <c r="B1106" t="s">
        <v>2788</v>
      </c>
      <c r="C1106" t="s">
        <v>68</v>
      </c>
      <c r="D1106" t="s">
        <v>1904</v>
      </c>
      <c r="E1106" t="s">
        <v>59</v>
      </c>
      <c r="F1106" t="b">
        <v>1</v>
      </c>
      <c r="G1106" t="s">
        <v>229</v>
      </c>
      <c r="H1106" s="1">
        <v>45276.0075462963</v>
      </c>
      <c r="I1106" t="b">
        <v>1</v>
      </c>
      <c r="J1106" t="b">
        <v>0</v>
      </c>
      <c r="K1106" t="s">
        <v>229</v>
      </c>
      <c r="L1106" t="s">
        <v>61</v>
      </c>
      <c r="N1106" s="2">
        <v>25</v>
      </c>
      <c r="O1106" t="s">
        <v>1852</v>
      </c>
      <c r="P1106" t="s">
        <v>1259</v>
      </c>
    </row>
    <row r="1107" spans="1:16" x14ac:dyDescent="0.3">
      <c r="A1107" t="s">
        <v>36</v>
      </c>
      <c r="B1107" t="s">
        <v>2789</v>
      </c>
      <c r="C1107" t="s">
        <v>820</v>
      </c>
      <c r="D1107" t="s">
        <v>51</v>
      </c>
      <c r="E1107" t="s">
        <v>31</v>
      </c>
      <c r="F1107" t="b">
        <v>0</v>
      </c>
      <c r="G1107" t="s">
        <v>821</v>
      </c>
      <c r="H1107" s="1">
        <v>45092.327847222223</v>
      </c>
      <c r="I1107" t="b">
        <v>1</v>
      </c>
      <c r="J1107" t="b">
        <v>0</v>
      </c>
      <c r="K1107" t="s">
        <v>821</v>
      </c>
      <c r="L1107" t="s">
        <v>33</v>
      </c>
      <c r="M1107" s="3">
        <v>89100</v>
      </c>
      <c r="O1107" t="s">
        <v>2790</v>
      </c>
      <c r="P1107" t="s">
        <v>2791</v>
      </c>
    </row>
    <row r="1108" spans="1:16" x14ac:dyDescent="0.3">
      <c r="A1108" t="s">
        <v>36</v>
      </c>
      <c r="B1108" t="s">
        <v>2792</v>
      </c>
      <c r="C1108" t="s">
        <v>388</v>
      </c>
      <c r="D1108" t="s">
        <v>51</v>
      </c>
      <c r="E1108" t="s">
        <v>31</v>
      </c>
      <c r="F1108" t="b">
        <v>0</v>
      </c>
      <c r="G1108" t="s">
        <v>370</v>
      </c>
      <c r="H1108" s="1">
        <v>45092.394074074073</v>
      </c>
      <c r="I1108" t="b">
        <v>0</v>
      </c>
      <c r="J1108" t="b">
        <v>0</v>
      </c>
      <c r="K1108" t="s">
        <v>370</v>
      </c>
      <c r="L1108" t="s">
        <v>33</v>
      </c>
      <c r="M1108" s="3">
        <v>147500</v>
      </c>
      <c r="O1108" t="s">
        <v>2793</v>
      </c>
      <c r="P1108" t="s">
        <v>2794</v>
      </c>
    </row>
    <row r="1109" spans="1:16" x14ac:dyDescent="0.3">
      <c r="A1109" t="s">
        <v>71</v>
      </c>
      <c r="B1109" t="s">
        <v>2795</v>
      </c>
      <c r="C1109" t="s">
        <v>358</v>
      </c>
      <c r="D1109" t="s">
        <v>110</v>
      </c>
      <c r="E1109" t="s">
        <v>31</v>
      </c>
      <c r="F1109" t="b">
        <v>0</v>
      </c>
      <c r="G1109" t="s">
        <v>60</v>
      </c>
      <c r="H1109" s="1">
        <v>45010.299745370372</v>
      </c>
      <c r="I1109" t="b">
        <v>1</v>
      </c>
      <c r="J1109" t="b">
        <v>0</v>
      </c>
      <c r="K1109" t="s">
        <v>5</v>
      </c>
      <c r="L1109" t="s">
        <v>33</v>
      </c>
      <c r="M1109" s="3">
        <v>125000</v>
      </c>
      <c r="O1109" t="s">
        <v>146</v>
      </c>
      <c r="P1109" t="s">
        <v>2796</v>
      </c>
    </row>
    <row r="1110" spans="1:16" x14ac:dyDescent="0.3">
      <c r="A1110" t="s">
        <v>71</v>
      </c>
      <c r="B1110" t="s">
        <v>71</v>
      </c>
      <c r="C1110" t="s">
        <v>40</v>
      </c>
      <c r="D1110" t="s">
        <v>82</v>
      </c>
      <c r="E1110" t="s">
        <v>31</v>
      </c>
      <c r="F1110" t="b">
        <v>0</v>
      </c>
      <c r="G1110" t="s">
        <v>103</v>
      </c>
      <c r="H1110" s="1">
        <v>45250.672905092593</v>
      </c>
      <c r="I1110" t="b">
        <v>0</v>
      </c>
      <c r="J1110" t="b">
        <v>0</v>
      </c>
      <c r="K1110" t="s">
        <v>5</v>
      </c>
      <c r="L1110" t="s">
        <v>33</v>
      </c>
      <c r="M1110" s="3">
        <v>110000</v>
      </c>
      <c r="O1110" t="s">
        <v>420</v>
      </c>
      <c r="P1110" t="s">
        <v>2797</v>
      </c>
    </row>
    <row r="1111" spans="1:16" x14ac:dyDescent="0.3">
      <c r="A1111" t="s">
        <v>55</v>
      </c>
      <c r="B1111" t="s">
        <v>2798</v>
      </c>
      <c r="C1111" t="s">
        <v>827</v>
      </c>
      <c r="D1111" t="s">
        <v>51</v>
      </c>
      <c r="E1111" t="s">
        <v>31</v>
      </c>
      <c r="F1111" t="b">
        <v>0</v>
      </c>
      <c r="G1111" t="s">
        <v>827</v>
      </c>
      <c r="H1111" s="1">
        <v>45290.384085648147</v>
      </c>
      <c r="I1111" t="b">
        <v>0</v>
      </c>
      <c r="J1111" t="b">
        <v>0</v>
      </c>
      <c r="K1111" t="s">
        <v>827</v>
      </c>
      <c r="L1111" t="s">
        <v>33</v>
      </c>
      <c r="M1111" s="3">
        <v>162000</v>
      </c>
      <c r="O1111" t="s">
        <v>2799</v>
      </c>
      <c r="P1111" t="s">
        <v>2800</v>
      </c>
    </row>
    <row r="1112" spans="1:16" x14ac:dyDescent="0.3">
      <c r="A1112" t="s">
        <v>36</v>
      </c>
      <c r="B1112" t="s">
        <v>2801</v>
      </c>
      <c r="C1112" t="s">
        <v>763</v>
      </c>
      <c r="D1112" t="s">
        <v>82</v>
      </c>
      <c r="E1112" t="s">
        <v>31</v>
      </c>
      <c r="F1112" t="b">
        <v>0</v>
      </c>
      <c r="G1112" t="s">
        <v>77</v>
      </c>
      <c r="H1112" s="1">
        <v>45252.963125000002</v>
      </c>
      <c r="I1112" t="b">
        <v>0</v>
      </c>
      <c r="J1112" t="b">
        <v>0</v>
      </c>
      <c r="K1112" t="s">
        <v>5</v>
      </c>
      <c r="L1112" t="s">
        <v>33</v>
      </c>
      <c r="M1112" s="3">
        <v>132650</v>
      </c>
      <c r="O1112" t="s">
        <v>198</v>
      </c>
      <c r="P1112" t="s">
        <v>2802</v>
      </c>
    </row>
    <row r="1113" spans="1:16" x14ac:dyDescent="0.3">
      <c r="A1113" t="s">
        <v>36</v>
      </c>
      <c r="B1113" t="s">
        <v>460</v>
      </c>
      <c r="C1113" t="s">
        <v>2803</v>
      </c>
      <c r="D1113" t="s">
        <v>2240</v>
      </c>
      <c r="E1113" t="s">
        <v>31</v>
      </c>
      <c r="F1113" t="b">
        <v>0</v>
      </c>
      <c r="G1113" t="s">
        <v>40</v>
      </c>
      <c r="H1113" s="1">
        <v>45111.85738425926</v>
      </c>
      <c r="I1113" t="b">
        <v>0</v>
      </c>
      <c r="J1113" t="b">
        <v>0</v>
      </c>
      <c r="K1113" t="s">
        <v>5</v>
      </c>
      <c r="L1113" t="s">
        <v>33</v>
      </c>
      <c r="M1113" s="3">
        <v>151840</v>
      </c>
      <c r="O1113" t="s">
        <v>803</v>
      </c>
      <c r="P1113" t="s">
        <v>2804</v>
      </c>
    </row>
    <row r="1114" spans="1:16" x14ac:dyDescent="0.3">
      <c r="A1114" t="s">
        <v>55</v>
      </c>
      <c r="B1114" t="s">
        <v>2805</v>
      </c>
      <c r="C1114" t="s">
        <v>795</v>
      </c>
      <c r="D1114" t="s">
        <v>2240</v>
      </c>
      <c r="E1114" t="s">
        <v>31</v>
      </c>
      <c r="F1114" t="b">
        <v>0</v>
      </c>
      <c r="G1114" t="s">
        <v>46</v>
      </c>
      <c r="H1114" s="1">
        <v>45097.543298611112</v>
      </c>
      <c r="I1114" t="b">
        <v>0</v>
      </c>
      <c r="J1114" t="b">
        <v>1</v>
      </c>
      <c r="K1114" t="s">
        <v>5</v>
      </c>
      <c r="L1114" t="s">
        <v>33</v>
      </c>
      <c r="M1114" s="3">
        <v>181000</v>
      </c>
      <c r="O1114" t="s">
        <v>2806</v>
      </c>
      <c r="P1114" t="s">
        <v>2807</v>
      </c>
    </row>
    <row r="1115" spans="1:16" x14ac:dyDescent="0.3">
      <c r="A1115" t="s">
        <v>4</v>
      </c>
      <c r="B1115" t="s">
        <v>2808</v>
      </c>
      <c r="C1115" t="s">
        <v>795</v>
      </c>
      <c r="D1115" t="s">
        <v>261</v>
      </c>
      <c r="E1115" t="s">
        <v>102</v>
      </c>
      <c r="F1115" t="b">
        <v>0</v>
      </c>
      <c r="G1115" t="s">
        <v>46</v>
      </c>
      <c r="H1115" s="1">
        <v>45275.583460648151</v>
      </c>
      <c r="I1115" t="b">
        <v>0</v>
      </c>
      <c r="J1115" t="b">
        <v>0</v>
      </c>
      <c r="K1115" t="s">
        <v>5</v>
      </c>
      <c r="L1115" t="s">
        <v>61</v>
      </c>
      <c r="N1115" s="2">
        <v>55</v>
      </c>
      <c r="O1115" t="s">
        <v>2809</v>
      </c>
      <c r="P1115" t="s">
        <v>2810</v>
      </c>
    </row>
    <row r="1116" spans="1:16" x14ac:dyDescent="0.3">
      <c r="A1116" t="s">
        <v>71</v>
      </c>
      <c r="B1116" t="s">
        <v>2811</v>
      </c>
      <c r="C1116" t="s">
        <v>721</v>
      </c>
      <c r="D1116" t="s">
        <v>58</v>
      </c>
      <c r="E1116" t="s">
        <v>31</v>
      </c>
      <c r="F1116" t="b">
        <v>0</v>
      </c>
      <c r="G1116" t="s">
        <v>77</v>
      </c>
      <c r="H1116" s="1">
        <v>45150.754305555558</v>
      </c>
      <c r="I1116" t="b">
        <v>0</v>
      </c>
      <c r="J1116" t="b">
        <v>0</v>
      </c>
      <c r="K1116" t="s">
        <v>5</v>
      </c>
      <c r="L1116" t="s">
        <v>61</v>
      </c>
      <c r="N1116" s="2">
        <v>42.194999694824219</v>
      </c>
      <c r="O1116" t="s">
        <v>2812</v>
      </c>
      <c r="P1116" t="s">
        <v>2813</v>
      </c>
    </row>
    <row r="1117" spans="1:16" x14ac:dyDescent="0.3">
      <c r="A1117" t="s">
        <v>4</v>
      </c>
      <c r="B1117" t="s">
        <v>1773</v>
      </c>
      <c r="C1117" t="s">
        <v>68</v>
      </c>
      <c r="D1117" t="s">
        <v>58</v>
      </c>
      <c r="E1117" t="s">
        <v>31</v>
      </c>
      <c r="F1117" t="b">
        <v>1</v>
      </c>
      <c r="G1117" t="s">
        <v>46</v>
      </c>
      <c r="H1117" s="1">
        <v>45159.250162037039</v>
      </c>
      <c r="I1117" t="b">
        <v>1</v>
      </c>
      <c r="J1117" t="b">
        <v>0</v>
      </c>
      <c r="K1117" t="s">
        <v>5</v>
      </c>
      <c r="L1117" t="s">
        <v>61</v>
      </c>
      <c r="N1117" s="2">
        <v>27.979999542236332</v>
      </c>
      <c r="O1117" t="s">
        <v>2814</v>
      </c>
      <c r="P1117" t="s">
        <v>2815</v>
      </c>
    </row>
    <row r="1118" spans="1:16" x14ac:dyDescent="0.3">
      <c r="A1118" t="s">
        <v>36</v>
      </c>
      <c r="B1118" t="s">
        <v>2816</v>
      </c>
      <c r="C1118" t="s">
        <v>68</v>
      </c>
      <c r="D1118" t="s">
        <v>30</v>
      </c>
      <c r="E1118" t="s">
        <v>31</v>
      </c>
      <c r="F1118" t="b">
        <v>1</v>
      </c>
      <c r="G1118" t="s">
        <v>103</v>
      </c>
      <c r="H1118" s="1">
        <v>45133.293437499997</v>
      </c>
      <c r="I1118" t="b">
        <v>0</v>
      </c>
      <c r="J1118" t="b">
        <v>1</v>
      </c>
      <c r="K1118" t="s">
        <v>5</v>
      </c>
      <c r="L1118" t="s">
        <v>33</v>
      </c>
      <c r="M1118" s="3">
        <v>75000</v>
      </c>
      <c r="O1118" t="s">
        <v>2817</v>
      </c>
      <c r="P1118" t="s">
        <v>2818</v>
      </c>
    </row>
    <row r="1119" spans="1:16" x14ac:dyDescent="0.3">
      <c r="A1119" t="s">
        <v>55</v>
      </c>
      <c r="B1119" t="s">
        <v>2819</v>
      </c>
      <c r="C1119" t="s">
        <v>2820</v>
      </c>
      <c r="D1119" t="s">
        <v>51</v>
      </c>
      <c r="E1119" t="s">
        <v>31</v>
      </c>
      <c r="F1119" t="b">
        <v>0</v>
      </c>
      <c r="G1119" t="s">
        <v>2821</v>
      </c>
      <c r="H1119" s="1">
        <v>44953.715312499997</v>
      </c>
      <c r="I1119" t="b">
        <v>0</v>
      </c>
      <c r="J1119" t="b">
        <v>0</v>
      </c>
      <c r="K1119" t="s">
        <v>2821</v>
      </c>
      <c r="L1119" t="s">
        <v>33</v>
      </c>
      <c r="M1119" s="3">
        <v>56700</v>
      </c>
      <c r="O1119" t="s">
        <v>53</v>
      </c>
      <c r="P1119" t="s">
        <v>2822</v>
      </c>
    </row>
    <row r="1120" spans="1:16" x14ac:dyDescent="0.3">
      <c r="A1120" t="s">
        <v>4</v>
      </c>
      <c r="B1120" t="s">
        <v>1693</v>
      </c>
      <c r="C1120" t="s">
        <v>1950</v>
      </c>
      <c r="D1120" t="s">
        <v>39</v>
      </c>
      <c r="E1120" t="s">
        <v>31</v>
      </c>
      <c r="F1120" t="b">
        <v>0</v>
      </c>
      <c r="G1120" t="s">
        <v>77</v>
      </c>
      <c r="H1120" s="1">
        <v>44973.542210648149</v>
      </c>
      <c r="I1120" t="b">
        <v>0</v>
      </c>
      <c r="J1120" t="b">
        <v>1</v>
      </c>
      <c r="K1120" t="s">
        <v>5</v>
      </c>
      <c r="L1120" t="s">
        <v>33</v>
      </c>
      <c r="M1120" s="3">
        <v>89111.75</v>
      </c>
      <c r="O1120" t="s">
        <v>2823</v>
      </c>
      <c r="P1120" t="s">
        <v>488</v>
      </c>
    </row>
    <row r="1121" spans="1:16" x14ac:dyDescent="0.3">
      <c r="A1121" t="s">
        <v>195</v>
      </c>
      <c r="B1121" t="s">
        <v>2824</v>
      </c>
      <c r="C1121" t="s">
        <v>68</v>
      </c>
      <c r="D1121" t="s">
        <v>2763</v>
      </c>
      <c r="E1121" t="s">
        <v>31</v>
      </c>
      <c r="F1121" t="b">
        <v>1</v>
      </c>
      <c r="G1121" t="s">
        <v>537</v>
      </c>
      <c r="H1121" s="1">
        <v>44977.72283564815</v>
      </c>
      <c r="I1121" t="b">
        <v>0</v>
      </c>
      <c r="J1121" t="b">
        <v>0</v>
      </c>
      <c r="K1121" t="s">
        <v>537</v>
      </c>
      <c r="L1121" t="s">
        <v>33</v>
      </c>
      <c r="M1121" s="3">
        <v>81500</v>
      </c>
      <c r="O1121" t="s">
        <v>2825</v>
      </c>
      <c r="P1121" t="s">
        <v>2826</v>
      </c>
    </row>
    <row r="1122" spans="1:16" x14ac:dyDescent="0.3">
      <c r="A1122" t="s">
        <v>71</v>
      </c>
      <c r="B1122" t="s">
        <v>2827</v>
      </c>
      <c r="C1122" t="s">
        <v>451</v>
      </c>
      <c r="D1122" t="s">
        <v>1182</v>
      </c>
      <c r="E1122" t="s">
        <v>31</v>
      </c>
      <c r="F1122" t="b">
        <v>0</v>
      </c>
      <c r="G1122" t="s">
        <v>46</v>
      </c>
      <c r="H1122" s="1">
        <v>44987.714212962957</v>
      </c>
      <c r="I1122" t="b">
        <v>0</v>
      </c>
      <c r="J1122" t="b">
        <v>1</v>
      </c>
      <c r="K1122" t="s">
        <v>5</v>
      </c>
      <c r="L1122" t="s">
        <v>33</v>
      </c>
      <c r="M1122" s="3">
        <v>173500</v>
      </c>
      <c r="O1122" t="s">
        <v>120</v>
      </c>
      <c r="P1122" t="s">
        <v>2828</v>
      </c>
    </row>
    <row r="1123" spans="1:16" x14ac:dyDescent="0.3">
      <c r="A1123" t="s">
        <v>55</v>
      </c>
      <c r="B1123" t="s">
        <v>2829</v>
      </c>
      <c r="C1123" t="s">
        <v>398</v>
      </c>
      <c r="D1123" t="s">
        <v>2830</v>
      </c>
      <c r="E1123" t="s">
        <v>31</v>
      </c>
      <c r="F1123" t="b">
        <v>0</v>
      </c>
      <c r="G1123" t="s">
        <v>32</v>
      </c>
      <c r="H1123" s="1">
        <v>45166.701666666668</v>
      </c>
      <c r="I1123" t="b">
        <v>0</v>
      </c>
      <c r="J1123" t="b">
        <v>1</v>
      </c>
      <c r="K1123" t="s">
        <v>32</v>
      </c>
      <c r="L1123" t="s">
        <v>33</v>
      </c>
      <c r="M1123" s="3">
        <v>212000</v>
      </c>
      <c r="O1123" t="s">
        <v>1614</v>
      </c>
      <c r="P1123" t="s">
        <v>2831</v>
      </c>
    </row>
    <row r="1124" spans="1:16" x14ac:dyDescent="0.3">
      <c r="A1124" t="s">
        <v>55</v>
      </c>
      <c r="B1124" t="s">
        <v>1766</v>
      </c>
      <c r="C1124" t="s">
        <v>81</v>
      </c>
      <c r="D1124" t="s">
        <v>82</v>
      </c>
      <c r="E1124" t="s">
        <v>31</v>
      </c>
      <c r="F1124" t="b">
        <v>0</v>
      </c>
      <c r="G1124" t="s">
        <v>77</v>
      </c>
      <c r="H1124" s="1">
        <v>45138.544189814813</v>
      </c>
      <c r="I1124" t="b">
        <v>0</v>
      </c>
      <c r="J1124" t="b">
        <v>1</v>
      </c>
      <c r="K1124" t="s">
        <v>5</v>
      </c>
      <c r="L1124" t="s">
        <v>33</v>
      </c>
      <c r="M1124" s="3">
        <v>228222</v>
      </c>
      <c r="O1124" t="s">
        <v>83</v>
      </c>
      <c r="P1124" t="s">
        <v>1767</v>
      </c>
    </row>
    <row r="1125" spans="1:16" x14ac:dyDescent="0.3">
      <c r="A1125" t="s">
        <v>55</v>
      </c>
      <c r="B1125" t="s">
        <v>55</v>
      </c>
      <c r="C1125" t="s">
        <v>2832</v>
      </c>
      <c r="D1125" t="s">
        <v>110</v>
      </c>
      <c r="E1125" t="s">
        <v>31</v>
      </c>
      <c r="F1125" t="b">
        <v>0</v>
      </c>
      <c r="G1125" t="s">
        <v>77</v>
      </c>
      <c r="H1125" s="1">
        <v>45071.460532407407</v>
      </c>
      <c r="I1125" t="b">
        <v>0</v>
      </c>
      <c r="J1125" t="b">
        <v>1</v>
      </c>
      <c r="K1125" t="s">
        <v>5</v>
      </c>
      <c r="L1125" t="s">
        <v>33</v>
      </c>
      <c r="M1125" s="3">
        <v>175000</v>
      </c>
      <c r="O1125" t="s">
        <v>2833</v>
      </c>
    </row>
    <row r="1126" spans="1:16" x14ac:dyDescent="0.3">
      <c r="A1126" t="s">
        <v>71</v>
      </c>
      <c r="B1126" t="s">
        <v>2834</v>
      </c>
      <c r="C1126" t="s">
        <v>5</v>
      </c>
      <c r="D1126" t="s">
        <v>82</v>
      </c>
      <c r="E1126" t="s">
        <v>31</v>
      </c>
      <c r="F1126" t="b">
        <v>0</v>
      </c>
      <c r="G1126" t="s">
        <v>46</v>
      </c>
      <c r="H1126" s="1">
        <v>45247.504652777781</v>
      </c>
      <c r="I1126" t="b">
        <v>1</v>
      </c>
      <c r="J1126" t="b">
        <v>0</v>
      </c>
      <c r="K1126" t="s">
        <v>5</v>
      </c>
      <c r="L1126" t="s">
        <v>33</v>
      </c>
      <c r="M1126" s="3">
        <v>125000</v>
      </c>
      <c r="O1126" t="s">
        <v>137</v>
      </c>
      <c r="P1126" t="s">
        <v>2835</v>
      </c>
    </row>
    <row r="1127" spans="1:16" x14ac:dyDescent="0.3">
      <c r="A1127" t="s">
        <v>36</v>
      </c>
      <c r="B1127" t="s">
        <v>1511</v>
      </c>
      <c r="C1127" t="s">
        <v>275</v>
      </c>
      <c r="D1127" t="s">
        <v>58</v>
      </c>
      <c r="E1127" t="s">
        <v>31</v>
      </c>
      <c r="F1127" t="b">
        <v>0</v>
      </c>
      <c r="G1127" t="s">
        <v>32</v>
      </c>
      <c r="H1127" s="1">
        <v>45146.743483796286</v>
      </c>
      <c r="I1127" t="b">
        <v>0</v>
      </c>
      <c r="J1127" t="b">
        <v>1</v>
      </c>
      <c r="K1127" t="s">
        <v>32</v>
      </c>
      <c r="L1127" t="s">
        <v>61</v>
      </c>
      <c r="N1127" s="2">
        <v>48.814998626708977</v>
      </c>
      <c r="O1127" t="s">
        <v>141</v>
      </c>
      <c r="P1127" t="s">
        <v>142</v>
      </c>
    </row>
    <row r="1128" spans="1:16" x14ac:dyDescent="0.3">
      <c r="A1128" t="s">
        <v>36</v>
      </c>
      <c r="B1128" t="s">
        <v>2836</v>
      </c>
      <c r="C1128" t="s">
        <v>868</v>
      </c>
      <c r="D1128" t="s">
        <v>82</v>
      </c>
      <c r="E1128" t="s">
        <v>102</v>
      </c>
      <c r="F1128" t="b">
        <v>0</v>
      </c>
      <c r="G1128" t="s">
        <v>32</v>
      </c>
      <c r="H1128" s="1">
        <v>45174.706122685187</v>
      </c>
      <c r="I1128" t="b">
        <v>1</v>
      </c>
      <c r="J1128" t="b">
        <v>0</v>
      </c>
      <c r="K1128" t="s">
        <v>32</v>
      </c>
      <c r="L1128" t="s">
        <v>61</v>
      </c>
      <c r="N1128" s="2">
        <v>55</v>
      </c>
      <c r="O1128" t="s">
        <v>2837</v>
      </c>
      <c r="P1128" t="s">
        <v>2838</v>
      </c>
    </row>
    <row r="1129" spans="1:16" x14ac:dyDescent="0.3">
      <c r="A1129" t="s">
        <v>55</v>
      </c>
      <c r="B1129" t="s">
        <v>2839</v>
      </c>
      <c r="C1129" t="s">
        <v>2840</v>
      </c>
      <c r="D1129" t="s">
        <v>51</v>
      </c>
      <c r="E1129" t="s">
        <v>31</v>
      </c>
      <c r="F1129" t="b">
        <v>0</v>
      </c>
      <c r="G1129" t="s">
        <v>2840</v>
      </c>
      <c r="H1129" s="1">
        <v>45121.410752314812</v>
      </c>
      <c r="I1129" t="b">
        <v>0</v>
      </c>
      <c r="J1129" t="b">
        <v>0</v>
      </c>
      <c r="K1129" t="s">
        <v>2840</v>
      </c>
      <c r="L1129" t="s">
        <v>33</v>
      </c>
      <c r="M1129" s="3">
        <v>79200</v>
      </c>
      <c r="O1129" t="s">
        <v>2841</v>
      </c>
    </row>
    <row r="1130" spans="1:16" x14ac:dyDescent="0.3">
      <c r="A1130" t="s">
        <v>55</v>
      </c>
      <c r="B1130" t="s">
        <v>55</v>
      </c>
      <c r="C1130" t="s">
        <v>2842</v>
      </c>
      <c r="D1130" t="s">
        <v>30</v>
      </c>
      <c r="E1130" t="s">
        <v>31</v>
      </c>
      <c r="F1130" t="b">
        <v>0</v>
      </c>
      <c r="G1130" t="s">
        <v>46</v>
      </c>
      <c r="H1130" s="1">
        <v>45281.334780092591</v>
      </c>
      <c r="I1130" t="b">
        <v>0</v>
      </c>
      <c r="J1130" t="b">
        <v>0</v>
      </c>
      <c r="K1130" t="s">
        <v>5</v>
      </c>
      <c r="L1130" t="s">
        <v>33</v>
      </c>
      <c r="M1130" s="3">
        <v>78592</v>
      </c>
      <c r="O1130" t="s">
        <v>2843</v>
      </c>
      <c r="P1130" t="s">
        <v>2844</v>
      </c>
    </row>
    <row r="1131" spans="1:16" x14ac:dyDescent="0.3">
      <c r="A1131" t="s">
        <v>4</v>
      </c>
      <c r="B1131" t="s">
        <v>2845</v>
      </c>
      <c r="C1131" t="s">
        <v>1524</v>
      </c>
      <c r="D1131" t="s">
        <v>82</v>
      </c>
      <c r="E1131" t="s">
        <v>102</v>
      </c>
      <c r="F1131" t="b">
        <v>0</v>
      </c>
      <c r="G1131" t="s">
        <v>60</v>
      </c>
      <c r="H1131" s="1">
        <v>44958.62604166667</v>
      </c>
      <c r="I1131" t="b">
        <v>0</v>
      </c>
      <c r="J1131" t="b">
        <v>0</v>
      </c>
      <c r="K1131" t="s">
        <v>5</v>
      </c>
      <c r="L1131" t="s">
        <v>61</v>
      </c>
      <c r="N1131" s="2">
        <v>77.5</v>
      </c>
      <c r="O1131" t="s">
        <v>2846</v>
      </c>
      <c r="P1131" t="s">
        <v>2847</v>
      </c>
    </row>
    <row r="1132" spans="1:16" x14ac:dyDescent="0.3">
      <c r="A1132" t="s">
        <v>36</v>
      </c>
      <c r="B1132" t="s">
        <v>36</v>
      </c>
      <c r="C1132" t="s">
        <v>365</v>
      </c>
      <c r="D1132" t="s">
        <v>82</v>
      </c>
      <c r="E1132" t="s">
        <v>102</v>
      </c>
      <c r="F1132" t="b">
        <v>0</v>
      </c>
      <c r="G1132" t="s">
        <v>77</v>
      </c>
      <c r="H1132" s="1">
        <v>45202.754571759258</v>
      </c>
      <c r="I1132" t="b">
        <v>0</v>
      </c>
      <c r="J1132" t="b">
        <v>0</v>
      </c>
      <c r="K1132" t="s">
        <v>5</v>
      </c>
      <c r="L1132" t="s">
        <v>61</v>
      </c>
      <c r="N1132" s="2">
        <v>28</v>
      </c>
      <c r="O1132" t="s">
        <v>224</v>
      </c>
      <c r="P1132" t="s">
        <v>1917</v>
      </c>
    </row>
    <row r="1133" spans="1:16" x14ac:dyDescent="0.3">
      <c r="A1133" t="s">
        <v>4</v>
      </c>
      <c r="B1133" t="s">
        <v>2848</v>
      </c>
      <c r="D1133" t="s">
        <v>51</v>
      </c>
      <c r="E1133" t="s">
        <v>31</v>
      </c>
      <c r="F1133" t="b">
        <v>0</v>
      </c>
      <c r="G1133" t="s">
        <v>2849</v>
      </c>
      <c r="H1133" s="1">
        <v>45119.894849537042</v>
      </c>
      <c r="I1133" t="b">
        <v>0</v>
      </c>
      <c r="J1133" t="b">
        <v>0</v>
      </c>
      <c r="K1133" t="s">
        <v>2849</v>
      </c>
      <c r="L1133" t="s">
        <v>33</v>
      </c>
      <c r="M1133" s="3">
        <v>111175</v>
      </c>
      <c r="O1133" t="s">
        <v>2850</v>
      </c>
      <c r="P1133" t="s">
        <v>2851</v>
      </c>
    </row>
    <row r="1134" spans="1:16" x14ac:dyDescent="0.3">
      <c r="A1134" t="s">
        <v>36</v>
      </c>
      <c r="B1134" t="s">
        <v>36</v>
      </c>
      <c r="C1134" t="s">
        <v>131</v>
      </c>
      <c r="D1134" t="s">
        <v>39</v>
      </c>
      <c r="E1134" t="s">
        <v>31</v>
      </c>
      <c r="F1134" t="b">
        <v>0</v>
      </c>
      <c r="G1134" t="s">
        <v>46</v>
      </c>
      <c r="H1134" s="1">
        <v>45061.30672453704</v>
      </c>
      <c r="I1134" t="b">
        <v>1</v>
      </c>
      <c r="J1134" t="b">
        <v>1</v>
      </c>
      <c r="K1134" t="s">
        <v>5</v>
      </c>
      <c r="L1134" t="s">
        <v>33</v>
      </c>
      <c r="M1134" s="3">
        <v>115000</v>
      </c>
      <c r="O1134" t="s">
        <v>276</v>
      </c>
      <c r="P1134" t="s">
        <v>2852</v>
      </c>
    </row>
    <row r="1135" spans="1:16" x14ac:dyDescent="0.3">
      <c r="A1135" t="s">
        <v>55</v>
      </c>
      <c r="B1135" t="s">
        <v>2853</v>
      </c>
      <c r="C1135" t="s">
        <v>5</v>
      </c>
      <c r="D1135" t="s">
        <v>82</v>
      </c>
      <c r="E1135" t="s">
        <v>31</v>
      </c>
      <c r="F1135" t="b">
        <v>0</v>
      </c>
      <c r="G1135" t="s">
        <v>32</v>
      </c>
      <c r="H1135" s="1">
        <v>45015.613449074073</v>
      </c>
      <c r="I1135" t="b">
        <v>0</v>
      </c>
      <c r="J1135" t="b">
        <v>1</v>
      </c>
      <c r="K1135" t="s">
        <v>32</v>
      </c>
      <c r="L1135" t="s">
        <v>33</v>
      </c>
      <c r="M1135" s="3">
        <v>180000</v>
      </c>
      <c r="O1135" t="s">
        <v>2854</v>
      </c>
    </row>
    <row r="1136" spans="1:16" x14ac:dyDescent="0.3">
      <c r="A1136" t="s">
        <v>36</v>
      </c>
      <c r="B1136" t="s">
        <v>2855</v>
      </c>
      <c r="C1136" t="s">
        <v>388</v>
      </c>
      <c r="D1136" t="s">
        <v>51</v>
      </c>
      <c r="E1136" t="s">
        <v>31</v>
      </c>
      <c r="F1136" t="b">
        <v>0</v>
      </c>
      <c r="G1136" t="s">
        <v>370</v>
      </c>
      <c r="H1136" s="1">
        <v>45075.672615740739</v>
      </c>
      <c r="I1136" t="b">
        <v>0</v>
      </c>
      <c r="J1136" t="b">
        <v>0</v>
      </c>
      <c r="K1136" t="s">
        <v>370</v>
      </c>
      <c r="L1136" t="s">
        <v>33</v>
      </c>
      <c r="M1136" s="3">
        <v>147500</v>
      </c>
      <c r="O1136" t="s">
        <v>2856</v>
      </c>
      <c r="P1136" t="s">
        <v>2857</v>
      </c>
    </row>
    <row r="1137" spans="1:16" x14ac:dyDescent="0.3">
      <c r="A1137" t="s">
        <v>449</v>
      </c>
      <c r="B1137" t="s">
        <v>1759</v>
      </c>
      <c r="C1137" t="s">
        <v>269</v>
      </c>
      <c r="D1137" t="s">
        <v>2858</v>
      </c>
      <c r="E1137" t="s">
        <v>31</v>
      </c>
      <c r="F1137" t="b">
        <v>0</v>
      </c>
      <c r="G1137" t="s">
        <v>32</v>
      </c>
      <c r="H1137" s="1">
        <v>45005.784166666657</v>
      </c>
      <c r="I1137" t="b">
        <v>0</v>
      </c>
      <c r="J1137" t="b">
        <v>1</v>
      </c>
      <c r="K1137" t="s">
        <v>32</v>
      </c>
      <c r="L1137" t="s">
        <v>33</v>
      </c>
      <c r="M1137" s="3">
        <v>151000</v>
      </c>
      <c r="O1137" t="s">
        <v>1695</v>
      </c>
      <c r="P1137" t="s">
        <v>1760</v>
      </c>
    </row>
    <row r="1138" spans="1:16" x14ac:dyDescent="0.3">
      <c r="A1138" t="s">
        <v>55</v>
      </c>
      <c r="B1138" t="s">
        <v>2859</v>
      </c>
      <c r="C1138" t="s">
        <v>2860</v>
      </c>
      <c r="D1138" t="s">
        <v>58</v>
      </c>
      <c r="E1138" t="s">
        <v>59</v>
      </c>
      <c r="F1138" t="b">
        <v>0</v>
      </c>
      <c r="G1138" t="s">
        <v>77</v>
      </c>
      <c r="H1138" s="1">
        <v>45212.752430555563</v>
      </c>
      <c r="I1138" t="b">
        <v>0</v>
      </c>
      <c r="J1138" t="b">
        <v>0</v>
      </c>
      <c r="K1138" t="s">
        <v>5</v>
      </c>
      <c r="L1138" t="s">
        <v>61</v>
      </c>
      <c r="N1138" s="2">
        <v>78.544998168945313</v>
      </c>
      <c r="O1138" t="s">
        <v>87</v>
      </c>
    </row>
    <row r="1139" spans="1:16" x14ac:dyDescent="0.3">
      <c r="A1139" t="s">
        <v>71</v>
      </c>
      <c r="B1139" t="s">
        <v>71</v>
      </c>
      <c r="C1139" t="s">
        <v>86</v>
      </c>
      <c r="D1139" t="s">
        <v>82</v>
      </c>
      <c r="E1139" t="s">
        <v>31</v>
      </c>
      <c r="F1139" t="b">
        <v>0</v>
      </c>
      <c r="G1139" t="s">
        <v>46</v>
      </c>
      <c r="H1139" s="1">
        <v>45079.685567129629</v>
      </c>
      <c r="I1139" t="b">
        <v>0</v>
      </c>
      <c r="J1139" t="b">
        <v>0</v>
      </c>
      <c r="K1139" t="s">
        <v>5</v>
      </c>
      <c r="L1139" t="s">
        <v>33</v>
      </c>
      <c r="M1139" s="3">
        <v>150000</v>
      </c>
      <c r="O1139" t="s">
        <v>861</v>
      </c>
      <c r="P1139" t="s">
        <v>2861</v>
      </c>
    </row>
    <row r="1140" spans="1:16" x14ac:dyDescent="0.3">
      <c r="A1140" t="s">
        <v>55</v>
      </c>
      <c r="B1140" t="s">
        <v>55</v>
      </c>
      <c r="C1140" t="s">
        <v>5</v>
      </c>
      <c r="D1140" t="s">
        <v>51</v>
      </c>
      <c r="E1140" t="s">
        <v>31</v>
      </c>
      <c r="F1140" t="b">
        <v>0</v>
      </c>
      <c r="G1140" t="s">
        <v>52</v>
      </c>
      <c r="H1140" s="1">
        <v>45205.669120370367</v>
      </c>
      <c r="I1140" t="b">
        <v>0</v>
      </c>
      <c r="J1140" t="b">
        <v>1</v>
      </c>
      <c r="K1140" t="s">
        <v>5</v>
      </c>
      <c r="L1140" t="s">
        <v>33</v>
      </c>
      <c r="M1140" s="3">
        <v>215500</v>
      </c>
      <c r="O1140" t="s">
        <v>2862</v>
      </c>
      <c r="P1140" t="s">
        <v>2863</v>
      </c>
    </row>
    <row r="1141" spans="1:16" x14ac:dyDescent="0.3">
      <c r="A1141" t="s">
        <v>36</v>
      </c>
      <c r="B1141" t="s">
        <v>2864</v>
      </c>
      <c r="C1141" t="s">
        <v>2865</v>
      </c>
      <c r="D1141" t="s">
        <v>58</v>
      </c>
      <c r="E1141" t="s">
        <v>59</v>
      </c>
      <c r="F1141" t="b">
        <v>0</v>
      </c>
      <c r="G1141" t="s">
        <v>46</v>
      </c>
      <c r="H1141" s="1">
        <v>45248.377164351848</v>
      </c>
      <c r="I1141" t="b">
        <v>1</v>
      </c>
      <c r="J1141" t="b">
        <v>0</v>
      </c>
      <c r="K1141" t="s">
        <v>5</v>
      </c>
      <c r="L1141" t="s">
        <v>61</v>
      </c>
      <c r="N1141" s="2">
        <v>38.889999389648438</v>
      </c>
      <c r="O1141" t="s">
        <v>2866</v>
      </c>
    </row>
    <row r="1142" spans="1:16" x14ac:dyDescent="0.3">
      <c r="A1142" t="s">
        <v>36</v>
      </c>
      <c r="B1142" t="s">
        <v>2867</v>
      </c>
      <c r="C1142" t="s">
        <v>2868</v>
      </c>
      <c r="D1142" t="s">
        <v>58</v>
      </c>
      <c r="E1142" t="s">
        <v>31</v>
      </c>
      <c r="F1142" t="b">
        <v>0</v>
      </c>
      <c r="G1142" t="s">
        <v>40</v>
      </c>
      <c r="H1142" s="1">
        <v>45157.747604166667</v>
      </c>
      <c r="I1142" t="b">
        <v>0</v>
      </c>
      <c r="J1142" t="b">
        <v>1</v>
      </c>
      <c r="K1142" t="s">
        <v>5</v>
      </c>
      <c r="L1142" t="s">
        <v>61</v>
      </c>
      <c r="N1142" s="2">
        <v>49.590000152587891</v>
      </c>
      <c r="O1142" t="s">
        <v>2869</v>
      </c>
      <c r="P1142" t="s">
        <v>284</v>
      </c>
    </row>
    <row r="1143" spans="1:16" x14ac:dyDescent="0.3">
      <c r="A1143" t="s">
        <v>36</v>
      </c>
      <c r="B1143" t="s">
        <v>2870</v>
      </c>
      <c r="C1143" t="s">
        <v>167</v>
      </c>
      <c r="D1143" t="s">
        <v>110</v>
      </c>
      <c r="E1143" t="s">
        <v>31</v>
      </c>
      <c r="F1143" t="b">
        <v>0</v>
      </c>
      <c r="G1143" t="s">
        <v>60</v>
      </c>
      <c r="H1143" s="1">
        <v>44973.29791666667</v>
      </c>
      <c r="I1143" t="b">
        <v>0</v>
      </c>
      <c r="J1143" t="b">
        <v>1</v>
      </c>
      <c r="K1143" t="s">
        <v>5</v>
      </c>
      <c r="L1143" t="s">
        <v>33</v>
      </c>
      <c r="M1143" s="3">
        <v>375000</v>
      </c>
      <c r="O1143" t="s">
        <v>2871</v>
      </c>
      <c r="P1143" t="s">
        <v>2872</v>
      </c>
    </row>
    <row r="1144" spans="1:16" x14ac:dyDescent="0.3">
      <c r="A1144" t="s">
        <v>55</v>
      </c>
      <c r="B1144" t="s">
        <v>644</v>
      </c>
      <c r="C1144" t="s">
        <v>340</v>
      </c>
      <c r="D1144" t="s">
        <v>58</v>
      </c>
      <c r="E1144" t="s">
        <v>59</v>
      </c>
      <c r="F1144" t="b">
        <v>0</v>
      </c>
      <c r="G1144" t="s">
        <v>40</v>
      </c>
      <c r="H1144" s="1">
        <v>45268.781875000001</v>
      </c>
      <c r="I1144" t="b">
        <v>0</v>
      </c>
      <c r="J1144" t="b">
        <v>1</v>
      </c>
      <c r="K1144" t="s">
        <v>5</v>
      </c>
      <c r="L1144" t="s">
        <v>61</v>
      </c>
      <c r="N1144" s="2">
        <v>47.620002746582031</v>
      </c>
      <c r="O1144" t="s">
        <v>2422</v>
      </c>
      <c r="P1144" t="s">
        <v>1308</v>
      </c>
    </row>
    <row r="1145" spans="1:16" x14ac:dyDescent="0.3">
      <c r="A1145" t="s">
        <v>36</v>
      </c>
      <c r="B1145" t="s">
        <v>2873</v>
      </c>
      <c r="C1145" t="s">
        <v>68</v>
      </c>
      <c r="D1145" t="s">
        <v>82</v>
      </c>
      <c r="E1145" t="s">
        <v>31</v>
      </c>
      <c r="F1145" t="b">
        <v>1</v>
      </c>
      <c r="G1145" t="s">
        <v>40</v>
      </c>
      <c r="H1145" s="1">
        <v>45264.736122685194</v>
      </c>
      <c r="I1145" t="b">
        <v>0</v>
      </c>
      <c r="J1145" t="b">
        <v>0</v>
      </c>
      <c r="K1145" t="s">
        <v>5</v>
      </c>
      <c r="L1145" t="s">
        <v>33</v>
      </c>
      <c r="M1145" s="3">
        <v>155000</v>
      </c>
      <c r="O1145" t="s">
        <v>2874</v>
      </c>
      <c r="P1145" t="s">
        <v>2875</v>
      </c>
    </row>
    <row r="1146" spans="1:16" x14ac:dyDescent="0.3">
      <c r="A1146" t="s">
        <v>55</v>
      </c>
      <c r="B1146" t="s">
        <v>651</v>
      </c>
      <c r="C1146" t="s">
        <v>1933</v>
      </c>
      <c r="D1146" t="s">
        <v>51</v>
      </c>
      <c r="E1146" t="s">
        <v>31</v>
      </c>
      <c r="F1146" t="b">
        <v>0</v>
      </c>
      <c r="G1146" t="s">
        <v>1933</v>
      </c>
      <c r="H1146" s="1">
        <v>44960.491435185177</v>
      </c>
      <c r="I1146" t="b">
        <v>0</v>
      </c>
      <c r="J1146" t="b">
        <v>0</v>
      </c>
      <c r="K1146" t="s">
        <v>1933</v>
      </c>
      <c r="L1146" t="s">
        <v>33</v>
      </c>
      <c r="M1146" s="3">
        <v>157500</v>
      </c>
      <c r="O1146" t="s">
        <v>2876</v>
      </c>
      <c r="P1146" t="s">
        <v>2877</v>
      </c>
    </row>
    <row r="1147" spans="1:16" x14ac:dyDescent="0.3">
      <c r="A1147" t="s">
        <v>4</v>
      </c>
      <c r="B1147" t="s">
        <v>2878</v>
      </c>
      <c r="C1147" t="s">
        <v>256</v>
      </c>
      <c r="D1147" t="s">
        <v>58</v>
      </c>
      <c r="E1147" t="s">
        <v>31</v>
      </c>
      <c r="F1147" t="b">
        <v>0</v>
      </c>
      <c r="G1147" t="s">
        <v>46</v>
      </c>
      <c r="H1147" s="1">
        <v>45152.750787037039</v>
      </c>
      <c r="I1147" t="b">
        <v>0</v>
      </c>
      <c r="J1147" t="b">
        <v>0</v>
      </c>
      <c r="K1147" t="s">
        <v>5</v>
      </c>
      <c r="L1147" t="s">
        <v>61</v>
      </c>
      <c r="N1147" s="2">
        <v>26.389999389648441</v>
      </c>
      <c r="O1147" t="s">
        <v>65</v>
      </c>
      <c r="P1147" t="s">
        <v>2879</v>
      </c>
    </row>
    <row r="1148" spans="1:16" x14ac:dyDescent="0.3">
      <c r="A1148" t="s">
        <v>55</v>
      </c>
      <c r="B1148" t="s">
        <v>766</v>
      </c>
      <c r="C1148" t="s">
        <v>1365</v>
      </c>
      <c r="D1148" t="s">
        <v>39</v>
      </c>
      <c r="E1148" t="s">
        <v>31</v>
      </c>
      <c r="F1148" t="b">
        <v>0</v>
      </c>
      <c r="G1148" t="s">
        <v>40</v>
      </c>
      <c r="H1148" s="1">
        <v>44967.936898148153</v>
      </c>
      <c r="I1148" t="b">
        <v>0</v>
      </c>
      <c r="J1148" t="b">
        <v>0</v>
      </c>
      <c r="K1148" t="s">
        <v>5</v>
      </c>
      <c r="L1148" t="s">
        <v>33</v>
      </c>
      <c r="M1148" s="3">
        <v>124400</v>
      </c>
      <c r="O1148" t="s">
        <v>1253</v>
      </c>
      <c r="P1148" t="s">
        <v>2880</v>
      </c>
    </row>
    <row r="1149" spans="1:16" x14ac:dyDescent="0.3">
      <c r="A1149" t="s">
        <v>55</v>
      </c>
      <c r="B1149" t="s">
        <v>2881</v>
      </c>
      <c r="D1149" t="s">
        <v>51</v>
      </c>
      <c r="E1149" t="s">
        <v>31</v>
      </c>
      <c r="F1149" t="b">
        <v>0</v>
      </c>
      <c r="G1149" t="s">
        <v>2849</v>
      </c>
      <c r="H1149" s="1">
        <v>44964.77584490741</v>
      </c>
      <c r="I1149" t="b">
        <v>0</v>
      </c>
      <c r="J1149" t="b">
        <v>0</v>
      </c>
      <c r="K1149" t="s">
        <v>2849</v>
      </c>
      <c r="L1149" t="s">
        <v>33</v>
      </c>
      <c r="M1149" s="3">
        <v>93600</v>
      </c>
      <c r="O1149" t="s">
        <v>2529</v>
      </c>
      <c r="P1149" t="s">
        <v>2882</v>
      </c>
    </row>
    <row r="1150" spans="1:16" x14ac:dyDescent="0.3">
      <c r="A1150" t="s">
        <v>71</v>
      </c>
      <c r="B1150" t="s">
        <v>2883</v>
      </c>
      <c r="C1150" t="s">
        <v>2884</v>
      </c>
      <c r="D1150" t="s">
        <v>82</v>
      </c>
      <c r="E1150" t="s">
        <v>102</v>
      </c>
      <c r="F1150" t="b">
        <v>0</v>
      </c>
      <c r="G1150" t="s">
        <v>103</v>
      </c>
      <c r="H1150" s="1">
        <v>45247.673888888887</v>
      </c>
      <c r="I1150" t="b">
        <v>0</v>
      </c>
      <c r="J1150" t="b">
        <v>0</v>
      </c>
      <c r="K1150" t="s">
        <v>5</v>
      </c>
      <c r="L1150" t="s">
        <v>61</v>
      </c>
      <c r="N1150" s="2">
        <v>67.5</v>
      </c>
      <c r="O1150" t="s">
        <v>2885</v>
      </c>
      <c r="P1150" t="s">
        <v>2886</v>
      </c>
    </row>
    <row r="1151" spans="1:16" x14ac:dyDescent="0.3">
      <c r="A1151" t="s">
        <v>27</v>
      </c>
      <c r="B1151" t="s">
        <v>2887</v>
      </c>
      <c r="C1151" t="s">
        <v>68</v>
      </c>
      <c r="D1151" t="s">
        <v>82</v>
      </c>
      <c r="E1151" t="s">
        <v>31</v>
      </c>
      <c r="F1151" t="b">
        <v>1</v>
      </c>
      <c r="G1151" t="s">
        <v>77</v>
      </c>
      <c r="H1151" s="1">
        <v>45084.792256944442</v>
      </c>
      <c r="I1151" t="b">
        <v>1</v>
      </c>
      <c r="J1151" t="b">
        <v>0</v>
      </c>
      <c r="K1151" t="s">
        <v>5</v>
      </c>
      <c r="L1151" t="s">
        <v>33</v>
      </c>
      <c r="M1151" s="3">
        <v>150000</v>
      </c>
      <c r="O1151" t="s">
        <v>137</v>
      </c>
      <c r="P1151" t="s">
        <v>2888</v>
      </c>
    </row>
    <row r="1152" spans="1:16" x14ac:dyDescent="0.3">
      <c r="A1152" t="s">
        <v>43</v>
      </c>
      <c r="B1152" t="s">
        <v>2889</v>
      </c>
      <c r="C1152" t="s">
        <v>2890</v>
      </c>
      <c r="D1152" t="s">
        <v>58</v>
      </c>
      <c r="E1152" t="s">
        <v>31</v>
      </c>
      <c r="F1152" t="b">
        <v>0</v>
      </c>
      <c r="G1152" t="s">
        <v>52</v>
      </c>
      <c r="H1152" s="1">
        <v>45142.668043981481</v>
      </c>
      <c r="I1152" t="b">
        <v>0</v>
      </c>
      <c r="J1152" t="b">
        <v>0</v>
      </c>
      <c r="K1152" t="s">
        <v>5</v>
      </c>
      <c r="L1152" t="s">
        <v>61</v>
      </c>
      <c r="N1152" s="2">
        <v>17.840000152587891</v>
      </c>
      <c r="O1152" t="s">
        <v>2891</v>
      </c>
      <c r="P1152" t="s">
        <v>2892</v>
      </c>
    </row>
    <row r="1153" spans="1:16" x14ac:dyDescent="0.3">
      <c r="A1153" t="s">
        <v>71</v>
      </c>
      <c r="B1153" t="s">
        <v>71</v>
      </c>
      <c r="C1153" t="s">
        <v>68</v>
      </c>
      <c r="D1153" t="s">
        <v>82</v>
      </c>
      <c r="E1153" t="s">
        <v>249</v>
      </c>
      <c r="F1153" t="b">
        <v>1</v>
      </c>
      <c r="G1153" t="s">
        <v>77</v>
      </c>
      <c r="H1153" s="1">
        <v>45240.004791666674</v>
      </c>
      <c r="I1153" t="b">
        <v>1</v>
      </c>
      <c r="J1153" t="b">
        <v>0</v>
      </c>
      <c r="K1153" t="s">
        <v>5</v>
      </c>
      <c r="L1153" t="s">
        <v>61</v>
      </c>
      <c r="N1153" s="2">
        <v>65</v>
      </c>
      <c r="O1153" t="s">
        <v>1090</v>
      </c>
      <c r="P1153" t="s">
        <v>2893</v>
      </c>
    </row>
    <row r="1154" spans="1:16" x14ac:dyDescent="0.3">
      <c r="A1154" t="s">
        <v>55</v>
      </c>
      <c r="B1154" t="s">
        <v>2894</v>
      </c>
      <c r="C1154" t="s">
        <v>2895</v>
      </c>
      <c r="D1154" t="s">
        <v>58</v>
      </c>
      <c r="E1154" t="s">
        <v>159</v>
      </c>
      <c r="F1154" t="b">
        <v>0</v>
      </c>
      <c r="G1154" t="s">
        <v>52</v>
      </c>
      <c r="H1154" s="1">
        <v>45233.877627314818</v>
      </c>
      <c r="I1154" t="b">
        <v>0</v>
      </c>
      <c r="J1154" t="b">
        <v>1</v>
      </c>
      <c r="K1154" t="s">
        <v>5</v>
      </c>
      <c r="L1154" t="s">
        <v>61</v>
      </c>
      <c r="N1154" s="2">
        <v>50.549999237060547</v>
      </c>
      <c r="O1154" t="s">
        <v>560</v>
      </c>
      <c r="P1154" t="s">
        <v>2896</v>
      </c>
    </row>
    <row r="1155" spans="1:16" x14ac:dyDescent="0.3">
      <c r="A1155" t="s">
        <v>36</v>
      </c>
      <c r="B1155" t="s">
        <v>36</v>
      </c>
      <c r="C1155" t="s">
        <v>2897</v>
      </c>
      <c r="D1155" t="s">
        <v>51</v>
      </c>
      <c r="E1155" t="s">
        <v>31</v>
      </c>
      <c r="F1155" t="b">
        <v>0</v>
      </c>
      <c r="G1155" t="s">
        <v>2898</v>
      </c>
      <c r="H1155" s="1">
        <v>44937.245046296302</v>
      </c>
      <c r="I1155" t="b">
        <v>0</v>
      </c>
      <c r="J1155" t="b">
        <v>0</v>
      </c>
      <c r="K1155" t="s">
        <v>2898</v>
      </c>
      <c r="L1155" t="s">
        <v>33</v>
      </c>
      <c r="M1155" s="3">
        <v>147500</v>
      </c>
      <c r="O1155" t="s">
        <v>2899</v>
      </c>
      <c r="P1155" t="s">
        <v>2900</v>
      </c>
    </row>
    <row r="1156" spans="1:16" x14ac:dyDescent="0.3">
      <c r="A1156" t="s">
        <v>36</v>
      </c>
      <c r="B1156" t="s">
        <v>36</v>
      </c>
      <c r="C1156" t="s">
        <v>632</v>
      </c>
      <c r="D1156" t="s">
        <v>82</v>
      </c>
      <c r="E1156" t="s">
        <v>102</v>
      </c>
      <c r="F1156" t="b">
        <v>0</v>
      </c>
      <c r="G1156" t="s">
        <v>52</v>
      </c>
      <c r="H1156" s="1">
        <v>45125.770509259259</v>
      </c>
      <c r="I1156" t="b">
        <v>0</v>
      </c>
      <c r="J1156" t="b">
        <v>1</v>
      </c>
      <c r="K1156" t="s">
        <v>5</v>
      </c>
      <c r="L1156" t="s">
        <v>61</v>
      </c>
      <c r="N1156" s="2">
        <v>61.5</v>
      </c>
      <c r="O1156" t="s">
        <v>224</v>
      </c>
      <c r="P1156" t="s">
        <v>983</v>
      </c>
    </row>
    <row r="1157" spans="1:16" x14ac:dyDescent="0.3">
      <c r="A1157" t="s">
        <v>55</v>
      </c>
      <c r="B1157" t="s">
        <v>644</v>
      </c>
      <c r="C1157" t="s">
        <v>2022</v>
      </c>
      <c r="D1157" t="s">
        <v>58</v>
      </c>
      <c r="E1157" t="s">
        <v>31</v>
      </c>
      <c r="F1157" t="b">
        <v>0</v>
      </c>
      <c r="G1157" t="s">
        <v>46</v>
      </c>
      <c r="H1157" s="1">
        <v>45170.597500000003</v>
      </c>
      <c r="I1157" t="b">
        <v>0</v>
      </c>
      <c r="J1157" t="b">
        <v>1</v>
      </c>
      <c r="K1157" t="s">
        <v>5</v>
      </c>
      <c r="L1157" t="s">
        <v>61</v>
      </c>
      <c r="N1157" s="2">
        <v>32.360000610351563</v>
      </c>
      <c r="O1157" t="s">
        <v>2901</v>
      </c>
      <c r="P1157" t="s">
        <v>2902</v>
      </c>
    </row>
    <row r="1158" spans="1:16" x14ac:dyDescent="0.3">
      <c r="A1158" t="s">
        <v>71</v>
      </c>
      <c r="B1158" t="s">
        <v>2903</v>
      </c>
      <c r="C1158" t="s">
        <v>2904</v>
      </c>
      <c r="D1158" t="s">
        <v>82</v>
      </c>
      <c r="E1158" t="s">
        <v>31</v>
      </c>
      <c r="F1158" t="b">
        <v>0</v>
      </c>
      <c r="G1158" t="s">
        <v>2518</v>
      </c>
      <c r="H1158" s="1">
        <v>45219.736574074072</v>
      </c>
      <c r="I1158" t="b">
        <v>1</v>
      </c>
      <c r="J1158" t="b">
        <v>0</v>
      </c>
      <c r="K1158" t="s">
        <v>2518</v>
      </c>
      <c r="L1158" t="s">
        <v>61</v>
      </c>
      <c r="N1158" s="2">
        <v>52.5</v>
      </c>
      <c r="O1158" t="s">
        <v>674</v>
      </c>
      <c r="P1158" t="s">
        <v>2905</v>
      </c>
    </row>
    <row r="1159" spans="1:16" x14ac:dyDescent="0.3">
      <c r="A1159" t="s">
        <v>36</v>
      </c>
      <c r="B1159" t="s">
        <v>36</v>
      </c>
      <c r="C1159" t="s">
        <v>322</v>
      </c>
      <c r="D1159" t="s">
        <v>82</v>
      </c>
      <c r="E1159" t="s">
        <v>31</v>
      </c>
      <c r="F1159" t="b">
        <v>0</v>
      </c>
      <c r="G1159" t="s">
        <v>60</v>
      </c>
      <c r="H1159" s="1">
        <v>45201.687476851846</v>
      </c>
      <c r="I1159" t="b">
        <v>1</v>
      </c>
      <c r="J1159" t="b">
        <v>0</v>
      </c>
      <c r="K1159" t="s">
        <v>5</v>
      </c>
      <c r="L1159" t="s">
        <v>33</v>
      </c>
      <c r="M1159" s="3">
        <v>160000</v>
      </c>
      <c r="O1159" t="s">
        <v>347</v>
      </c>
      <c r="P1159" t="s">
        <v>2906</v>
      </c>
    </row>
    <row r="1160" spans="1:16" x14ac:dyDescent="0.3">
      <c r="A1160" t="s">
        <v>27</v>
      </c>
      <c r="B1160" t="s">
        <v>2907</v>
      </c>
      <c r="C1160" t="s">
        <v>428</v>
      </c>
      <c r="D1160" t="s">
        <v>39</v>
      </c>
      <c r="E1160" t="s">
        <v>31</v>
      </c>
      <c r="F1160" t="b">
        <v>0</v>
      </c>
      <c r="G1160" t="s">
        <v>77</v>
      </c>
      <c r="H1160" s="1">
        <v>45170.682685185187</v>
      </c>
      <c r="I1160" t="b">
        <v>0</v>
      </c>
      <c r="J1160" t="b">
        <v>0</v>
      </c>
      <c r="K1160" t="s">
        <v>5</v>
      </c>
      <c r="L1160" t="s">
        <v>61</v>
      </c>
      <c r="N1160" s="2">
        <v>94.040000915527344</v>
      </c>
      <c r="O1160" t="s">
        <v>2301</v>
      </c>
      <c r="P1160" t="s">
        <v>2908</v>
      </c>
    </row>
    <row r="1161" spans="1:16" x14ac:dyDescent="0.3">
      <c r="A1161" t="s">
        <v>55</v>
      </c>
      <c r="B1161" t="s">
        <v>2909</v>
      </c>
      <c r="C1161" t="s">
        <v>879</v>
      </c>
      <c r="D1161" t="s">
        <v>452</v>
      </c>
      <c r="E1161" t="s">
        <v>59</v>
      </c>
      <c r="F1161" t="b">
        <v>0</v>
      </c>
      <c r="G1161" t="s">
        <v>40</v>
      </c>
      <c r="H1161" s="1">
        <v>45256.006342592591</v>
      </c>
      <c r="I1161" t="b">
        <v>0</v>
      </c>
      <c r="J1161" t="b">
        <v>1</v>
      </c>
      <c r="K1161" t="s">
        <v>5</v>
      </c>
      <c r="L1161" t="s">
        <v>33</v>
      </c>
      <c r="M1161" s="3">
        <v>152650</v>
      </c>
      <c r="O1161" t="s">
        <v>412</v>
      </c>
      <c r="P1161" t="s">
        <v>2910</v>
      </c>
    </row>
    <row r="1162" spans="1:16" x14ac:dyDescent="0.3">
      <c r="A1162" t="s">
        <v>4</v>
      </c>
      <c r="B1162" t="s">
        <v>2911</v>
      </c>
      <c r="C1162" t="s">
        <v>860</v>
      </c>
      <c r="D1162" t="s">
        <v>30</v>
      </c>
      <c r="E1162" t="s">
        <v>31</v>
      </c>
      <c r="F1162" t="b">
        <v>0</v>
      </c>
      <c r="G1162" t="s">
        <v>46</v>
      </c>
      <c r="H1162" s="1">
        <v>45246.333622685182</v>
      </c>
      <c r="I1162" t="b">
        <v>1</v>
      </c>
      <c r="J1162" t="b">
        <v>0</v>
      </c>
      <c r="K1162" t="s">
        <v>5</v>
      </c>
      <c r="L1162" t="s">
        <v>61</v>
      </c>
      <c r="N1162" s="2">
        <v>24.45999908447266</v>
      </c>
      <c r="O1162" t="s">
        <v>2912</v>
      </c>
    </row>
    <row r="1163" spans="1:16" x14ac:dyDescent="0.3">
      <c r="A1163" t="s">
        <v>36</v>
      </c>
      <c r="B1163" t="s">
        <v>36</v>
      </c>
      <c r="C1163" t="s">
        <v>1230</v>
      </c>
      <c r="D1163" t="s">
        <v>39</v>
      </c>
      <c r="E1163" t="s">
        <v>31</v>
      </c>
      <c r="F1163" t="b">
        <v>0</v>
      </c>
      <c r="G1163" t="s">
        <v>32</v>
      </c>
      <c r="H1163" s="1">
        <v>45175.992743055547</v>
      </c>
      <c r="I1163" t="b">
        <v>1</v>
      </c>
      <c r="J1163" t="b">
        <v>1</v>
      </c>
      <c r="K1163" t="s">
        <v>32</v>
      </c>
      <c r="L1163" t="s">
        <v>33</v>
      </c>
      <c r="M1163" s="3">
        <v>115266.671875</v>
      </c>
      <c r="O1163" t="s">
        <v>2913</v>
      </c>
      <c r="P1163" t="s">
        <v>2914</v>
      </c>
    </row>
    <row r="1164" spans="1:16" x14ac:dyDescent="0.3">
      <c r="A1164" t="s">
        <v>71</v>
      </c>
      <c r="B1164" t="s">
        <v>2915</v>
      </c>
      <c r="C1164" t="s">
        <v>2916</v>
      </c>
      <c r="D1164" t="s">
        <v>58</v>
      </c>
      <c r="E1164" t="s">
        <v>59</v>
      </c>
      <c r="F1164" t="b">
        <v>0</v>
      </c>
      <c r="G1164" t="s">
        <v>60</v>
      </c>
      <c r="H1164" s="1">
        <v>45184.880381944437</v>
      </c>
      <c r="I1164" t="b">
        <v>0</v>
      </c>
      <c r="J1164" t="b">
        <v>0</v>
      </c>
      <c r="K1164" t="s">
        <v>5</v>
      </c>
      <c r="L1164" t="s">
        <v>61</v>
      </c>
      <c r="N1164" s="2">
        <v>45.654998779296882</v>
      </c>
      <c r="O1164" t="s">
        <v>2917</v>
      </c>
      <c r="P1164" t="s">
        <v>2918</v>
      </c>
    </row>
    <row r="1165" spans="1:16" x14ac:dyDescent="0.3">
      <c r="A1165" t="s">
        <v>55</v>
      </c>
      <c r="B1165" t="s">
        <v>2919</v>
      </c>
      <c r="C1165" t="s">
        <v>2920</v>
      </c>
      <c r="D1165" t="s">
        <v>58</v>
      </c>
      <c r="E1165" t="s">
        <v>59</v>
      </c>
      <c r="F1165" t="b">
        <v>0</v>
      </c>
      <c r="G1165" t="s">
        <v>77</v>
      </c>
      <c r="H1165" s="1">
        <v>45200.085543981477</v>
      </c>
      <c r="I1165" t="b">
        <v>0</v>
      </c>
      <c r="J1165" t="b">
        <v>0</v>
      </c>
      <c r="K1165" t="s">
        <v>5</v>
      </c>
      <c r="L1165" t="s">
        <v>61</v>
      </c>
      <c r="N1165" s="2">
        <v>46.659999847412109</v>
      </c>
      <c r="O1165" t="s">
        <v>1021</v>
      </c>
      <c r="P1165" t="s">
        <v>1022</v>
      </c>
    </row>
    <row r="1166" spans="1:16" x14ac:dyDescent="0.3">
      <c r="A1166" t="s">
        <v>27</v>
      </c>
      <c r="B1166" t="s">
        <v>2921</v>
      </c>
      <c r="C1166" t="s">
        <v>2922</v>
      </c>
      <c r="D1166" t="s">
        <v>2923</v>
      </c>
      <c r="E1166" t="s">
        <v>59</v>
      </c>
      <c r="F1166" t="b">
        <v>0</v>
      </c>
      <c r="G1166" t="s">
        <v>60</v>
      </c>
      <c r="H1166" s="1">
        <v>45247.461319444446</v>
      </c>
      <c r="I1166" t="b">
        <v>0</v>
      </c>
      <c r="J1166" t="b">
        <v>0</v>
      </c>
      <c r="K1166" t="s">
        <v>5</v>
      </c>
      <c r="L1166" t="s">
        <v>33</v>
      </c>
      <c r="M1166" s="3">
        <v>135144.5</v>
      </c>
      <c r="O1166" t="s">
        <v>2924</v>
      </c>
      <c r="P1166" t="s">
        <v>2925</v>
      </c>
    </row>
    <row r="1167" spans="1:16" x14ac:dyDescent="0.3">
      <c r="A1167" t="s">
        <v>55</v>
      </c>
      <c r="B1167" t="s">
        <v>55</v>
      </c>
      <c r="C1167" t="s">
        <v>2926</v>
      </c>
      <c r="D1167" t="s">
        <v>58</v>
      </c>
      <c r="E1167" t="s">
        <v>31</v>
      </c>
      <c r="F1167" t="b">
        <v>0</v>
      </c>
      <c r="G1167" t="s">
        <v>40</v>
      </c>
      <c r="H1167" s="1">
        <v>45166.552511574067</v>
      </c>
      <c r="I1167" t="b">
        <v>0</v>
      </c>
      <c r="J1167" t="b">
        <v>0</v>
      </c>
      <c r="K1167" t="s">
        <v>5</v>
      </c>
      <c r="L1167" t="s">
        <v>61</v>
      </c>
      <c r="N1167" s="2">
        <v>38.630001068115227</v>
      </c>
      <c r="O1167" t="s">
        <v>2927</v>
      </c>
      <c r="P1167" t="s">
        <v>2928</v>
      </c>
    </row>
    <row r="1168" spans="1:16" x14ac:dyDescent="0.3">
      <c r="A1168" t="s">
        <v>36</v>
      </c>
      <c r="B1168" t="s">
        <v>2929</v>
      </c>
      <c r="C1168" t="s">
        <v>1011</v>
      </c>
      <c r="D1168" t="s">
        <v>82</v>
      </c>
      <c r="E1168" t="s">
        <v>31</v>
      </c>
      <c r="F1168" t="b">
        <v>0</v>
      </c>
      <c r="G1168" t="s">
        <v>32</v>
      </c>
      <c r="H1168" s="1">
        <v>45089.649756944447</v>
      </c>
      <c r="I1168" t="b">
        <v>0</v>
      </c>
      <c r="J1168" t="b">
        <v>1</v>
      </c>
      <c r="K1168" t="s">
        <v>32</v>
      </c>
      <c r="L1168" t="s">
        <v>33</v>
      </c>
      <c r="M1168" s="3">
        <v>102500</v>
      </c>
      <c r="O1168" t="s">
        <v>2930</v>
      </c>
      <c r="P1168" t="s">
        <v>2931</v>
      </c>
    </row>
    <row r="1169" spans="1:16" x14ac:dyDescent="0.3">
      <c r="A1169" t="s">
        <v>36</v>
      </c>
      <c r="B1169" t="s">
        <v>2932</v>
      </c>
      <c r="C1169" t="s">
        <v>2933</v>
      </c>
      <c r="D1169" t="s">
        <v>51</v>
      </c>
      <c r="E1169" t="s">
        <v>31</v>
      </c>
      <c r="F1169" t="b">
        <v>0</v>
      </c>
      <c r="G1169" t="s">
        <v>2934</v>
      </c>
      <c r="H1169" s="1">
        <v>45058.500335648147</v>
      </c>
      <c r="I1169" t="b">
        <v>0</v>
      </c>
      <c r="J1169" t="b">
        <v>0</v>
      </c>
      <c r="K1169" t="s">
        <v>2934</v>
      </c>
      <c r="L1169" t="s">
        <v>33</v>
      </c>
      <c r="M1169" s="3">
        <v>249000</v>
      </c>
      <c r="O1169" t="s">
        <v>2935</v>
      </c>
      <c r="P1169" t="s">
        <v>2936</v>
      </c>
    </row>
    <row r="1170" spans="1:16" x14ac:dyDescent="0.3">
      <c r="A1170" t="s">
        <v>55</v>
      </c>
      <c r="B1170" t="s">
        <v>2937</v>
      </c>
      <c r="C1170" t="s">
        <v>830</v>
      </c>
      <c r="D1170" t="s">
        <v>58</v>
      </c>
      <c r="E1170" t="s">
        <v>59</v>
      </c>
      <c r="F1170" t="b">
        <v>0</v>
      </c>
      <c r="G1170" t="s">
        <v>46</v>
      </c>
      <c r="H1170" s="1">
        <v>45176.252268518518</v>
      </c>
      <c r="I1170" t="b">
        <v>0</v>
      </c>
      <c r="J1170" t="b">
        <v>0</v>
      </c>
      <c r="K1170" t="s">
        <v>5</v>
      </c>
      <c r="L1170" t="s">
        <v>61</v>
      </c>
      <c r="N1170" s="2">
        <v>47.620002746582031</v>
      </c>
      <c r="O1170" t="s">
        <v>65</v>
      </c>
      <c r="P1170" t="s">
        <v>2938</v>
      </c>
    </row>
    <row r="1171" spans="1:16" x14ac:dyDescent="0.3">
      <c r="A1171" t="s">
        <v>55</v>
      </c>
      <c r="B1171" t="s">
        <v>2939</v>
      </c>
      <c r="C1171" t="s">
        <v>100</v>
      </c>
      <c r="D1171" t="s">
        <v>51</v>
      </c>
      <c r="E1171" t="s">
        <v>31</v>
      </c>
      <c r="F1171" t="b">
        <v>0</v>
      </c>
      <c r="G1171" t="s">
        <v>77</v>
      </c>
      <c r="H1171" s="1">
        <v>45128.668923611112</v>
      </c>
      <c r="I1171" t="b">
        <v>1</v>
      </c>
      <c r="J1171" t="b">
        <v>0</v>
      </c>
      <c r="K1171" t="s">
        <v>5</v>
      </c>
      <c r="L1171" t="s">
        <v>33</v>
      </c>
      <c r="M1171" s="3">
        <v>215000</v>
      </c>
      <c r="O1171" t="s">
        <v>2940</v>
      </c>
      <c r="P1171" t="s">
        <v>2941</v>
      </c>
    </row>
    <row r="1172" spans="1:16" x14ac:dyDescent="0.3">
      <c r="A1172" t="s">
        <v>71</v>
      </c>
      <c r="B1172" t="s">
        <v>71</v>
      </c>
      <c r="C1172" t="s">
        <v>2942</v>
      </c>
      <c r="D1172" t="s">
        <v>110</v>
      </c>
      <c r="E1172" t="s">
        <v>31</v>
      </c>
      <c r="F1172" t="b">
        <v>0</v>
      </c>
      <c r="G1172" t="s">
        <v>46</v>
      </c>
      <c r="H1172" s="1">
        <v>44978.393888888888</v>
      </c>
      <c r="I1172" t="b">
        <v>0</v>
      </c>
      <c r="J1172" t="b">
        <v>1</v>
      </c>
      <c r="K1172" t="s">
        <v>5</v>
      </c>
      <c r="L1172" t="s">
        <v>33</v>
      </c>
      <c r="M1172" s="3">
        <v>125000</v>
      </c>
      <c r="O1172" t="s">
        <v>2943</v>
      </c>
      <c r="P1172" t="s">
        <v>2944</v>
      </c>
    </row>
    <row r="1173" spans="1:16" x14ac:dyDescent="0.3">
      <c r="A1173" t="s">
        <v>4</v>
      </c>
      <c r="B1173" t="s">
        <v>2945</v>
      </c>
      <c r="C1173" t="s">
        <v>2164</v>
      </c>
      <c r="D1173" t="s">
        <v>51</v>
      </c>
      <c r="E1173" t="s">
        <v>31</v>
      </c>
      <c r="F1173" t="b">
        <v>0</v>
      </c>
      <c r="G1173" t="s">
        <v>2165</v>
      </c>
      <c r="H1173" s="1">
        <v>45148.582997685182</v>
      </c>
      <c r="I1173" t="b">
        <v>0</v>
      </c>
      <c r="J1173" t="b">
        <v>0</v>
      </c>
      <c r="K1173" t="s">
        <v>2165</v>
      </c>
      <c r="L1173" t="s">
        <v>33</v>
      </c>
      <c r="M1173" s="3">
        <v>89100</v>
      </c>
      <c r="O1173" t="s">
        <v>2946</v>
      </c>
    </row>
    <row r="1174" spans="1:16" x14ac:dyDescent="0.3">
      <c r="A1174" t="s">
        <v>4</v>
      </c>
      <c r="B1174" t="s">
        <v>4</v>
      </c>
      <c r="C1174" t="s">
        <v>1740</v>
      </c>
      <c r="D1174" t="s">
        <v>39</v>
      </c>
      <c r="E1174" t="s">
        <v>31</v>
      </c>
      <c r="F1174" t="b">
        <v>0</v>
      </c>
      <c r="G1174" t="s">
        <v>46</v>
      </c>
      <c r="H1174" s="1">
        <v>45089.875150462962</v>
      </c>
      <c r="I1174" t="b">
        <v>0</v>
      </c>
      <c r="J1174" t="b">
        <v>1</v>
      </c>
      <c r="K1174" t="s">
        <v>5</v>
      </c>
      <c r="L1174" t="s">
        <v>33</v>
      </c>
      <c r="M1174" s="3">
        <v>88602.5</v>
      </c>
      <c r="O1174" t="s">
        <v>2947</v>
      </c>
      <c r="P1174" t="s">
        <v>207</v>
      </c>
    </row>
    <row r="1175" spans="1:16" x14ac:dyDescent="0.3">
      <c r="A1175" t="s">
        <v>36</v>
      </c>
      <c r="B1175" t="s">
        <v>2948</v>
      </c>
      <c r="C1175" t="s">
        <v>763</v>
      </c>
      <c r="D1175" t="s">
        <v>39</v>
      </c>
      <c r="E1175" t="s">
        <v>31</v>
      </c>
      <c r="F1175" t="b">
        <v>0</v>
      </c>
      <c r="G1175" t="s">
        <v>60</v>
      </c>
      <c r="H1175" s="1">
        <v>45091.004166666673</v>
      </c>
      <c r="I1175" t="b">
        <v>1</v>
      </c>
      <c r="J1175" t="b">
        <v>1</v>
      </c>
      <c r="K1175" t="s">
        <v>5</v>
      </c>
      <c r="L1175" t="s">
        <v>33</v>
      </c>
      <c r="M1175" s="3">
        <v>146000</v>
      </c>
      <c r="O1175" t="s">
        <v>2949</v>
      </c>
      <c r="P1175" t="s">
        <v>2950</v>
      </c>
    </row>
    <row r="1176" spans="1:16" x14ac:dyDescent="0.3">
      <c r="A1176" t="s">
        <v>55</v>
      </c>
      <c r="B1176" t="s">
        <v>2951</v>
      </c>
      <c r="C1176" t="s">
        <v>256</v>
      </c>
      <c r="D1176" t="s">
        <v>82</v>
      </c>
      <c r="E1176" t="s">
        <v>31</v>
      </c>
      <c r="F1176" t="b">
        <v>0</v>
      </c>
      <c r="G1176" t="s">
        <v>40</v>
      </c>
      <c r="H1176" s="1">
        <v>45138.599259259259</v>
      </c>
      <c r="I1176" t="b">
        <v>0</v>
      </c>
      <c r="J1176" t="b">
        <v>0</v>
      </c>
      <c r="K1176" t="s">
        <v>5</v>
      </c>
      <c r="L1176" t="s">
        <v>33</v>
      </c>
      <c r="M1176" s="3">
        <v>160000</v>
      </c>
      <c r="O1176" t="s">
        <v>2952</v>
      </c>
      <c r="P1176" t="s">
        <v>133</v>
      </c>
    </row>
    <row r="1177" spans="1:16" x14ac:dyDescent="0.3">
      <c r="A1177" t="s">
        <v>36</v>
      </c>
      <c r="B1177" t="s">
        <v>294</v>
      </c>
      <c r="C1177" t="s">
        <v>68</v>
      </c>
      <c r="D1177" t="s">
        <v>82</v>
      </c>
      <c r="E1177" t="s">
        <v>6</v>
      </c>
      <c r="F1177" t="b">
        <v>1</v>
      </c>
      <c r="G1177" t="s">
        <v>46</v>
      </c>
      <c r="H1177" s="1">
        <v>45278.91988425926</v>
      </c>
      <c r="I1177" t="b">
        <v>1</v>
      </c>
      <c r="J1177" t="b">
        <v>0</v>
      </c>
      <c r="K1177" t="s">
        <v>5</v>
      </c>
      <c r="L1177" t="s">
        <v>61</v>
      </c>
      <c r="N1177" s="2">
        <v>40</v>
      </c>
      <c r="O1177" t="s">
        <v>674</v>
      </c>
      <c r="P1177" t="s">
        <v>1312</v>
      </c>
    </row>
    <row r="1178" spans="1:16" x14ac:dyDescent="0.3">
      <c r="A1178" t="s">
        <v>71</v>
      </c>
      <c r="B1178" t="s">
        <v>71</v>
      </c>
      <c r="C1178" t="s">
        <v>2953</v>
      </c>
      <c r="D1178" t="s">
        <v>2706</v>
      </c>
      <c r="E1178" t="s">
        <v>31</v>
      </c>
      <c r="F1178" t="b">
        <v>0</v>
      </c>
      <c r="G1178" t="s">
        <v>77</v>
      </c>
      <c r="H1178" s="1">
        <v>45157.587650462963</v>
      </c>
      <c r="I1178" t="b">
        <v>0</v>
      </c>
      <c r="J1178" t="b">
        <v>1</v>
      </c>
      <c r="K1178" t="s">
        <v>5</v>
      </c>
      <c r="L1178" t="s">
        <v>33</v>
      </c>
      <c r="M1178" s="3">
        <v>91950</v>
      </c>
      <c r="O1178" t="s">
        <v>2954</v>
      </c>
      <c r="P1178" t="s">
        <v>2955</v>
      </c>
    </row>
    <row r="1179" spans="1:16" x14ac:dyDescent="0.3">
      <c r="A1179" t="s">
        <v>71</v>
      </c>
      <c r="B1179" t="s">
        <v>2956</v>
      </c>
      <c r="C1179" t="s">
        <v>68</v>
      </c>
      <c r="D1179" t="s">
        <v>82</v>
      </c>
      <c r="E1179" t="s">
        <v>102</v>
      </c>
      <c r="F1179" t="b">
        <v>1</v>
      </c>
      <c r="G1179" t="s">
        <v>40</v>
      </c>
      <c r="H1179" s="1">
        <v>45086.560891203713</v>
      </c>
      <c r="I1179" t="b">
        <v>0</v>
      </c>
      <c r="J1179" t="b">
        <v>0</v>
      </c>
      <c r="K1179" t="s">
        <v>5</v>
      </c>
      <c r="L1179" t="s">
        <v>61</v>
      </c>
      <c r="N1179" s="2">
        <v>85.5</v>
      </c>
      <c r="O1179" t="s">
        <v>146</v>
      </c>
      <c r="P1179" t="s">
        <v>2957</v>
      </c>
    </row>
    <row r="1180" spans="1:16" x14ac:dyDescent="0.3">
      <c r="A1180" t="s">
        <v>36</v>
      </c>
      <c r="B1180" t="s">
        <v>2958</v>
      </c>
      <c r="C1180" t="s">
        <v>2959</v>
      </c>
      <c r="D1180" t="s">
        <v>58</v>
      </c>
      <c r="E1180" t="s">
        <v>59</v>
      </c>
      <c r="F1180" t="b">
        <v>0</v>
      </c>
      <c r="G1180" t="s">
        <v>52</v>
      </c>
      <c r="H1180" s="1">
        <v>45186.255497685182</v>
      </c>
      <c r="I1180" t="b">
        <v>0</v>
      </c>
      <c r="J1180" t="b">
        <v>1</v>
      </c>
      <c r="K1180" t="s">
        <v>5</v>
      </c>
      <c r="L1180" t="s">
        <v>61</v>
      </c>
      <c r="N1180" s="2">
        <v>49.610000610351563</v>
      </c>
      <c r="O1180" t="s">
        <v>2960</v>
      </c>
      <c r="P1180" t="s">
        <v>2961</v>
      </c>
    </row>
    <row r="1181" spans="1:16" x14ac:dyDescent="0.3">
      <c r="A1181" t="s">
        <v>27</v>
      </c>
      <c r="B1181" t="s">
        <v>2962</v>
      </c>
      <c r="C1181" t="s">
        <v>256</v>
      </c>
      <c r="D1181" t="s">
        <v>58</v>
      </c>
      <c r="E1181" t="s">
        <v>31</v>
      </c>
      <c r="F1181" t="b">
        <v>0</v>
      </c>
      <c r="G1181" t="s">
        <v>40</v>
      </c>
      <c r="H1181" s="1">
        <v>45173.775613425933</v>
      </c>
      <c r="I1181" t="b">
        <v>0</v>
      </c>
      <c r="J1181" t="b">
        <v>0</v>
      </c>
      <c r="K1181" t="s">
        <v>5</v>
      </c>
      <c r="L1181" t="s">
        <v>61</v>
      </c>
      <c r="N1181" s="2">
        <v>47.620002746582031</v>
      </c>
      <c r="O1181" t="s">
        <v>65</v>
      </c>
      <c r="P1181" t="s">
        <v>2963</v>
      </c>
    </row>
    <row r="1182" spans="1:16" x14ac:dyDescent="0.3">
      <c r="A1182" t="s">
        <v>36</v>
      </c>
      <c r="B1182" t="s">
        <v>2964</v>
      </c>
      <c r="C1182" t="s">
        <v>68</v>
      </c>
      <c r="D1182" t="s">
        <v>82</v>
      </c>
      <c r="E1182" t="s">
        <v>31</v>
      </c>
      <c r="F1182" t="b">
        <v>1</v>
      </c>
      <c r="G1182" t="s">
        <v>60</v>
      </c>
      <c r="H1182" s="1">
        <v>44994.590613425928</v>
      </c>
      <c r="I1182" t="b">
        <v>1</v>
      </c>
      <c r="J1182" t="b">
        <v>0</v>
      </c>
      <c r="K1182" t="s">
        <v>5</v>
      </c>
      <c r="L1182" t="s">
        <v>33</v>
      </c>
      <c r="M1182" s="3">
        <v>190000</v>
      </c>
      <c r="O1182" t="s">
        <v>1729</v>
      </c>
      <c r="P1182" t="s">
        <v>2965</v>
      </c>
    </row>
    <row r="1183" spans="1:16" x14ac:dyDescent="0.3">
      <c r="A1183" t="s">
        <v>55</v>
      </c>
      <c r="B1183" t="s">
        <v>55</v>
      </c>
      <c r="C1183" t="s">
        <v>2966</v>
      </c>
      <c r="D1183" t="s">
        <v>30</v>
      </c>
      <c r="E1183" t="s">
        <v>31</v>
      </c>
      <c r="F1183" t="b">
        <v>0</v>
      </c>
      <c r="G1183" t="s">
        <v>77</v>
      </c>
      <c r="H1183" s="1">
        <v>45246.585324074083</v>
      </c>
      <c r="I1183" t="b">
        <v>0</v>
      </c>
      <c r="J1183" t="b">
        <v>0</v>
      </c>
      <c r="K1183" t="s">
        <v>5</v>
      </c>
      <c r="L1183" t="s">
        <v>33</v>
      </c>
      <c r="M1183" s="3">
        <v>148464</v>
      </c>
      <c r="O1183" t="s">
        <v>2967</v>
      </c>
      <c r="P1183" t="s">
        <v>455</v>
      </c>
    </row>
    <row r="1184" spans="1:16" x14ac:dyDescent="0.3">
      <c r="A1184" t="s">
        <v>71</v>
      </c>
      <c r="B1184" t="s">
        <v>71</v>
      </c>
      <c r="C1184" t="s">
        <v>256</v>
      </c>
      <c r="D1184" t="s">
        <v>1784</v>
      </c>
      <c r="E1184" t="s">
        <v>31</v>
      </c>
      <c r="F1184" t="b">
        <v>0</v>
      </c>
      <c r="G1184" t="s">
        <v>103</v>
      </c>
      <c r="H1184" s="1">
        <v>45147.880706018521</v>
      </c>
      <c r="I1184" t="b">
        <v>0</v>
      </c>
      <c r="J1184" t="b">
        <v>1</v>
      </c>
      <c r="K1184" t="s">
        <v>5</v>
      </c>
      <c r="L1184" t="s">
        <v>33</v>
      </c>
      <c r="M1184" s="3">
        <v>173500</v>
      </c>
      <c r="O1184" t="s">
        <v>120</v>
      </c>
      <c r="P1184" t="s">
        <v>2968</v>
      </c>
    </row>
    <row r="1185" spans="1:16" x14ac:dyDescent="0.3">
      <c r="A1185" t="s">
        <v>36</v>
      </c>
      <c r="B1185" t="s">
        <v>36</v>
      </c>
      <c r="C1185" t="s">
        <v>68</v>
      </c>
      <c r="D1185" t="s">
        <v>82</v>
      </c>
      <c r="E1185" t="s">
        <v>31</v>
      </c>
      <c r="F1185" t="b">
        <v>1</v>
      </c>
      <c r="G1185" t="s">
        <v>52</v>
      </c>
      <c r="H1185" s="1">
        <v>45001.883877314824</v>
      </c>
      <c r="I1185" t="b">
        <v>1</v>
      </c>
      <c r="J1185" t="b">
        <v>1</v>
      </c>
      <c r="K1185" t="s">
        <v>5</v>
      </c>
      <c r="L1185" t="s">
        <v>33</v>
      </c>
      <c r="M1185" s="3">
        <v>115000</v>
      </c>
      <c r="O1185" t="s">
        <v>997</v>
      </c>
      <c r="P1185" t="s">
        <v>271</v>
      </c>
    </row>
    <row r="1186" spans="1:16" x14ac:dyDescent="0.3">
      <c r="A1186" t="s">
        <v>55</v>
      </c>
      <c r="B1186" t="s">
        <v>2969</v>
      </c>
      <c r="C1186" t="s">
        <v>68</v>
      </c>
      <c r="D1186" t="s">
        <v>82</v>
      </c>
      <c r="E1186" t="s">
        <v>31</v>
      </c>
      <c r="F1186" t="b">
        <v>1</v>
      </c>
      <c r="G1186" t="s">
        <v>52</v>
      </c>
      <c r="H1186" s="1">
        <v>45167.672048611108</v>
      </c>
      <c r="I1186" t="b">
        <v>0</v>
      </c>
      <c r="J1186" t="b">
        <v>1</v>
      </c>
      <c r="K1186" t="s">
        <v>5</v>
      </c>
      <c r="L1186" t="s">
        <v>33</v>
      </c>
      <c r="M1186" s="3">
        <v>237500</v>
      </c>
      <c r="O1186" t="s">
        <v>2970</v>
      </c>
    </row>
    <row r="1187" spans="1:16" x14ac:dyDescent="0.3">
      <c r="A1187" t="s">
        <v>55</v>
      </c>
      <c r="B1187" t="s">
        <v>2971</v>
      </c>
      <c r="C1187" t="s">
        <v>68</v>
      </c>
      <c r="D1187" t="s">
        <v>82</v>
      </c>
      <c r="E1187" t="s">
        <v>102</v>
      </c>
      <c r="F1187" t="b">
        <v>1</v>
      </c>
      <c r="G1187" t="s">
        <v>32</v>
      </c>
      <c r="H1187" s="1">
        <v>45211.635729166657</v>
      </c>
      <c r="I1187" t="b">
        <v>0</v>
      </c>
      <c r="J1187" t="b">
        <v>0</v>
      </c>
      <c r="K1187" t="s">
        <v>32</v>
      </c>
      <c r="L1187" t="s">
        <v>61</v>
      </c>
      <c r="N1187" s="2">
        <v>95</v>
      </c>
      <c r="O1187" t="s">
        <v>2524</v>
      </c>
      <c r="P1187" t="s">
        <v>1902</v>
      </c>
    </row>
    <row r="1188" spans="1:16" x14ac:dyDescent="0.3">
      <c r="A1188" t="s">
        <v>27</v>
      </c>
      <c r="B1188" t="s">
        <v>2972</v>
      </c>
      <c r="C1188" t="s">
        <v>868</v>
      </c>
      <c r="D1188" t="s">
        <v>39</v>
      </c>
      <c r="E1188" t="s">
        <v>31</v>
      </c>
      <c r="F1188" t="b">
        <v>0</v>
      </c>
      <c r="G1188" t="s">
        <v>32</v>
      </c>
      <c r="H1188" s="1">
        <v>44965.836956018517</v>
      </c>
      <c r="I1188" t="b">
        <v>0</v>
      </c>
      <c r="J1188" t="b">
        <v>1</v>
      </c>
      <c r="K1188" t="s">
        <v>32</v>
      </c>
      <c r="L1188" t="s">
        <v>33</v>
      </c>
      <c r="M1188" s="3">
        <v>129833</v>
      </c>
      <c r="O1188" t="s">
        <v>2973</v>
      </c>
      <c r="P1188" t="s">
        <v>101</v>
      </c>
    </row>
    <row r="1189" spans="1:16" x14ac:dyDescent="0.3">
      <c r="A1189" t="s">
        <v>55</v>
      </c>
      <c r="B1189" t="s">
        <v>2974</v>
      </c>
      <c r="C1189" t="s">
        <v>68</v>
      </c>
      <c r="D1189" t="s">
        <v>58</v>
      </c>
      <c r="E1189" t="s">
        <v>159</v>
      </c>
      <c r="F1189" t="b">
        <v>1</v>
      </c>
      <c r="G1189" t="s">
        <v>52</v>
      </c>
      <c r="H1189" s="1">
        <v>45219.10125</v>
      </c>
      <c r="I1189" t="b">
        <v>0</v>
      </c>
      <c r="J1189" t="b">
        <v>1</v>
      </c>
      <c r="K1189" t="s">
        <v>5</v>
      </c>
      <c r="L1189" t="s">
        <v>61</v>
      </c>
      <c r="N1189" s="2">
        <v>25</v>
      </c>
      <c r="O1189" t="s">
        <v>160</v>
      </c>
      <c r="P1189" t="s">
        <v>2975</v>
      </c>
    </row>
    <row r="1190" spans="1:16" x14ac:dyDescent="0.3">
      <c r="A1190" t="s">
        <v>55</v>
      </c>
      <c r="B1190" t="s">
        <v>1519</v>
      </c>
      <c r="C1190" t="s">
        <v>1494</v>
      </c>
      <c r="D1190" t="s">
        <v>201</v>
      </c>
      <c r="E1190" t="s">
        <v>2976</v>
      </c>
      <c r="F1190" t="b">
        <v>0</v>
      </c>
      <c r="G1190" t="s">
        <v>103</v>
      </c>
      <c r="H1190" s="1">
        <v>45212.294849537036</v>
      </c>
      <c r="I1190" t="b">
        <v>0</v>
      </c>
      <c r="J1190" t="b">
        <v>0</v>
      </c>
      <c r="K1190" t="s">
        <v>5</v>
      </c>
      <c r="L1190" t="s">
        <v>61</v>
      </c>
      <c r="N1190" s="2">
        <v>28</v>
      </c>
      <c r="O1190" t="s">
        <v>1521</v>
      </c>
      <c r="P1190" t="s">
        <v>1522</v>
      </c>
    </row>
    <row r="1191" spans="1:16" x14ac:dyDescent="0.3">
      <c r="A1191" t="s">
        <v>36</v>
      </c>
      <c r="B1191" t="s">
        <v>1167</v>
      </c>
      <c r="C1191" t="s">
        <v>2977</v>
      </c>
      <c r="D1191" t="s">
        <v>82</v>
      </c>
      <c r="E1191" t="s">
        <v>31</v>
      </c>
      <c r="F1191" t="b">
        <v>0</v>
      </c>
      <c r="G1191" t="s">
        <v>32</v>
      </c>
      <c r="H1191" s="1">
        <v>45034.750497685192</v>
      </c>
      <c r="I1191" t="b">
        <v>0</v>
      </c>
      <c r="J1191" t="b">
        <v>0</v>
      </c>
      <c r="K1191" t="s">
        <v>32</v>
      </c>
      <c r="L1191" t="s">
        <v>33</v>
      </c>
      <c r="M1191" s="3">
        <v>62500</v>
      </c>
      <c r="O1191" t="s">
        <v>2978</v>
      </c>
      <c r="P1191" t="s">
        <v>2979</v>
      </c>
    </row>
    <row r="1192" spans="1:16" x14ac:dyDescent="0.3">
      <c r="A1192" t="s">
        <v>36</v>
      </c>
      <c r="B1192" t="s">
        <v>2980</v>
      </c>
      <c r="C1192" t="s">
        <v>398</v>
      </c>
      <c r="D1192" t="s">
        <v>58</v>
      </c>
      <c r="E1192" t="s">
        <v>59</v>
      </c>
      <c r="F1192" t="b">
        <v>0</v>
      </c>
      <c r="G1192" t="s">
        <v>46</v>
      </c>
      <c r="H1192" s="1">
        <v>45277.127349537041</v>
      </c>
      <c r="I1192" t="b">
        <v>0</v>
      </c>
      <c r="J1192" t="b">
        <v>0</v>
      </c>
      <c r="K1192" t="s">
        <v>5</v>
      </c>
      <c r="L1192" t="s">
        <v>61</v>
      </c>
      <c r="N1192" s="2">
        <v>57.060001373291023</v>
      </c>
      <c r="O1192" t="s">
        <v>2981</v>
      </c>
      <c r="P1192" t="s">
        <v>2982</v>
      </c>
    </row>
    <row r="1193" spans="1:16" x14ac:dyDescent="0.3">
      <c r="A1193" t="s">
        <v>36</v>
      </c>
      <c r="B1193" t="s">
        <v>2983</v>
      </c>
      <c r="C1193" t="s">
        <v>332</v>
      </c>
      <c r="D1193" t="s">
        <v>58</v>
      </c>
      <c r="E1193" t="s">
        <v>31</v>
      </c>
      <c r="F1193" t="b">
        <v>0</v>
      </c>
      <c r="G1193" t="s">
        <v>103</v>
      </c>
      <c r="H1193" s="1">
        <v>45158.772581018522</v>
      </c>
      <c r="I1193" t="b">
        <v>1</v>
      </c>
      <c r="J1193" t="b">
        <v>0</v>
      </c>
      <c r="K1193" t="s">
        <v>5</v>
      </c>
      <c r="L1193" t="s">
        <v>61</v>
      </c>
      <c r="N1193" s="2">
        <v>57.060001373291023</v>
      </c>
      <c r="O1193" t="s">
        <v>919</v>
      </c>
      <c r="P1193" t="s">
        <v>920</v>
      </c>
    </row>
    <row r="1194" spans="1:16" x14ac:dyDescent="0.3">
      <c r="A1194" t="s">
        <v>4</v>
      </c>
      <c r="B1194" t="s">
        <v>1390</v>
      </c>
      <c r="C1194" t="s">
        <v>2984</v>
      </c>
      <c r="D1194" t="s">
        <v>110</v>
      </c>
      <c r="E1194" t="s">
        <v>31</v>
      </c>
      <c r="F1194" t="b">
        <v>0</v>
      </c>
      <c r="G1194" t="s">
        <v>229</v>
      </c>
      <c r="H1194" s="1">
        <v>45117.382071759261</v>
      </c>
      <c r="I1194" t="b">
        <v>0</v>
      </c>
      <c r="J1194" t="b">
        <v>0</v>
      </c>
      <c r="K1194" t="s">
        <v>229</v>
      </c>
      <c r="L1194" t="s">
        <v>33</v>
      </c>
      <c r="M1194" s="3">
        <v>90000</v>
      </c>
      <c r="O1194" t="s">
        <v>2985</v>
      </c>
      <c r="P1194" t="s">
        <v>2986</v>
      </c>
    </row>
    <row r="1195" spans="1:16" x14ac:dyDescent="0.3">
      <c r="A1195" t="s">
        <v>36</v>
      </c>
      <c r="B1195" t="s">
        <v>2987</v>
      </c>
      <c r="C1195" t="s">
        <v>167</v>
      </c>
      <c r="D1195" t="s">
        <v>82</v>
      </c>
      <c r="E1195" t="s">
        <v>31</v>
      </c>
      <c r="F1195" t="b">
        <v>0</v>
      </c>
      <c r="G1195" t="s">
        <v>52</v>
      </c>
      <c r="H1195" s="1">
        <v>44998.677141203712</v>
      </c>
      <c r="I1195" t="b">
        <v>1</v>
      </c>
      <c r="J1195" t="b">
        <v>0</v>
      </c>
      <c r="K1195" t="s">
        <v>5</v>
      </c>
      <c r="L1195" t="s">
        <v>33</v>
      </c>
      <c r="M1195" s="3">
        <v>225000</v>
      </c>
      <c r="O1195" t="s">
        <v>2988</v>
      </c>
      <c r="P1195" t="s">
        <v>1043</v>
      </c>
    </row>
    <row r="1196" spans="1:16" x14ac:dyDescent="0.3">
      <c r="A1196" t="s">
        <v>36</v>
      </c>
      <c r="B1196" t="s">
        <v>36</v>
      </c>
      <c r="C1196" t="s">
        <v>2989</v>
      </c>
      <c r="D1196" t="s">
        <v>110</v>
      </c>
      <c r="E1196" t="s">
        <v>31</v>
      </c>
      <c r="F1196" t="b">
        <v>0</v>
      </c>
      <c r="G1196" t="s">
        <v>32</v>
      </c>
      <c r="H1196" s="1">
        <v>45075.359652777777</v>
      </c>
      <c r="I1196" t="b">
        <v>0</v>
      </c>
      <c r="J1196" t="b">
        <v>0</v>
      </c>
      <c r="K1196" t="s">
        <v>32</v>
      </c>
      <c r="L1196" t="s">
        <v>33</v>
      </c>
      <c r="M1196" s="3">
        <v>115000</v>
      </c>
      <c r="O1196" t="s">
        <v>2990</v>
      </c>
      <c r="P1196" t="s">
        <v>2991</v>
      </c>
    </row>
    <row r="1197" spans="1:16" x14ac:dyDescent="0.3">
      <c r="A1197" t="s">
        <v>55</v>
      </c>
      <c r="B1197" t="s">
        <v>55</v>
      </c>
      <c r="C1197" t="s">
        <v>5</v>
      </c>
      <c r="D1197" t="s">
        <v>2992</v>
      </c>
      <c r="E1197" t="s">
        <v>31</v>
      </c>
      <c r="F1197" t="b">
        <v>0</v>
      </c>
      <c r="G1197" t="s">
        <v>32</v>
      </c>
      <c r="H1197" s="1">
        <v>45083.819791666669</v>
      </c>
      <c r="I1197" t="b">
        <v>0</v>
      </c>
      <c r="J1197" t="b">
        <v>1</v>
      </c>
      <c r="K1197" t="s">
        <v>32</v>
      </c>
      <c r="L1197" t="s">
        <v>61</v>
      </c>
      <c r="N1197" s="2">
        <v>75</v>
      </c>
      <c r="O1197" t="s">
        <v>224</v>
      </c>
      <c r="P1197" t="s">
        <v>2993</v>
      </c>
    </row>
    <row r="1198" spans="1:16" x14ac:dyDescent="0.3">
      <c r="A1198" t="s">
        <v>36</v>
      </c>
      <c r="B1198" t="s">
        <v>2994</v>
      </c>
      <c r="C1198" t="s">
        <v>256</v>
      </c>
      <c r="D1198" t="s">
        <v>58</v>
      </c>
      <c r="E1198" t="s">
        <v>59</v>
      </c>
      <c r="F1198" t="b">
        <v>0</v>
      </c>
      <c r="G1198" t="s">
        <v>40</v>
      </c>
      <c r="H1198" s="1">
        <v>45216.779583333337</v>
      </c>
      <c r="I1198" t="b">
        <v>0</v>
      </c>
      <c r="J1198" t="b">
        <v>0</v>
      </c>
      <c r="K1198" t="s">
        <v>5</v>
      </c>
      <c r="L1198" t="s">
        <v>61</v>
      </c>
      <c r="N1198" s="2">
        <v>61.159996032714837</v>
      </c>
      <c r="O1198" t="s">
        <v>2995</v>
      </c>
      <c r="P1198" t="s">
        <v>2996</v>
      </c>
    </row>
    <row r="1199" spans="1:16" x14ac:dyDescent="0.3">
      <c r="A1199" t="s">
        <v>36</v>
      </c>
      <c r="B1199" t="s">
        <v>2997</v>
      </c>
      <c r="C1199" t="s">
        <v>68</v>
      </c>
      <c r="D1199" t="s">
        <v>835</v>
      </c>
      <c r="E1199" t="s">
        <v>31</v>
      </c>
      <c r="F1199" t="b">
        <v>1</v>
      </c>
      <c r="G1199" t="s">
        <v>60</v>
      </c>
      <c r="H1199" s="1">
        <v>45140.295138888891</v>
      </c>
      <c r="I1199" t="b">
        <v>0</v>
      </c>
      <c r="J1199" t="b">
        <v>1</v>
      </c>
      <c r="K1199" t="s">
        <v>5</v>
      </c>
      <c r="L1199" t="s">
        <v>33</v>
      </c>
      <c r="M1199" s="3">
        <v>134775</v>
      </c>
      <c r="O1199" t="s">
        <v>2998</v>
      </c>
      <c r="P1199" t="s">
        <v>2999</v>
      </c>
    </row>
    <row r="1200" spans="1:16" x14ac:dyDescent="0.3">
      <c r="A1200" t="s">
        <v>36</v>
      </c>
      <c r="B1200" t="s">
        <v>2229</v>
      </c>
      <c r="C1200" t="s">
        <v>68</v>
      </c>
      <c r="D1200" t="s">
        <v>58</v>
      </c>
      <c r="E1200" t="s">
        <v>31</v>
      </c>
      <c r="F1200" t="b">
        <v>1</v>
      </c>
      <c r="G1200" t="s">
        <v>60</v>
      </c>
      <c r="H1200" s="1">
        <v>45164.755787037036</v>
      </c>
      <c r="I1200" t="b">
        <v>0</v>
      </c>
      <c r="J1200" t="b">
        <v>0</v>
      </c>
      <c r="K1200" t="s">
        <v>5</v>
      </c>
      <c r="L1200" t="s">
        <v>61</v>
      </c>
      <c r="N1200" s="2">
        <v>38.215000152587891</v>
      </c>
      <c r="O1200" t="s">
        <v>1658</v>
      </c>
      <c r="P1200" t="s">
        <v>3000</v>
      </c>
    </row>
    <row r="1201" spans="1:16" x14ac:dyDescent="0.3">
      <c r="A1201" t="s">
        <v>27</v>
      </c>
      <c r="B1201" t="s">
        <v>3001</v>
      </c>
      <c r="C1201" t="s">
        <v>763</v>
      </c>
      <c r="D1201" t="s">
        <v>110</v>
      </c>
      <c r="E1201" t="s">
        <v>31</v>
      </c>
      <c r="F1201" t="b">
        <v>0</v>
      </c>
      <c r="G1201" t="s">
        <v>77</v>
      </c>
      <c r="H1201" s="1">
        <v>44977.502465277779</v>
      </c>
      <c r="I1201" t="b">
        <v>0</v>
      </c>
      <c r="J1201" t="b">
        <v>1</v>
      </c>
      <c r="K1201" t="s">
        <v>5</v>
      </c>
      <c r="L1201" t="s">
        <v>33</v>
      </c>
      <c r="M1201" s="3">
        <v>115000</v>
      </c>
      <c r="O1201" t="s">
        <v>3002</v>
      </c>
      <c r="P1201" t="s">
        <v>3003</v>
      </c>
    </row>
    <row r="1202" spans="1:16" x14ac:dyDescent="0.3">
      <c r="A1202" t="s">
        <v>4</v>
      </c>
      <c r="B1202" t="s">
        <v>4</v>
      </c>
      <c r="C1202" t="s">
        <v>879</v>
      </c>
      <c r="D1202" t="s">
        <v>110</v>
      </c>
      <c r="E1202" t="s">
        <v>31</v>
      </c>
      <c r="F1202" t="b">
        <v>0</v>
      </c>
      <c r="G1202" t="s">
        <v>46</v>
      </c>
      <c r="H1202" s="1">
        <v>44942.386342592603</v>
      </c>
      <c r="I1202" t="b">
        <v>0</v>
      </c>
      <c r="J1202" t="b">
        <v>0</v>
      </c>
      <c r="K1202" t="s">
        <v>5</v>
      </c>
      <c r="L1202" t="s">
        <v>33</v>
      </c>
      <c r="M1202" s="3">
        <v>175000</v>
      </c>
      <c r="O1202" t="s">
        <v>3004</v>
      </c>
      <c r="P1202" t="s">
        <v>3005</v>
      </c>
    </row>
    <row r="1203" spans="1:16" x14ac:dyDescent="0.3">
      <c r="A1203" t="s">
        <v>36</v>
      </c>
      <c r="B1203" t="s">
        <v>807</v>
      </c>
      <c r="C1203" t="s">
        <v>140</v>
      </c>
      <c r="D1203" t="s">
        <v>82</v>
      </c>
      <c r="E1203" t="s">
        <v>31</v>
      </c>
      <c r="F1203" t="b">
        <v>0</v>
      </c>
      <c r="G1203" t="s">
        <v>52</v>
      </c>
      <c r="H1203" s="1">
        <v>45261.588263888887</v>
      </c>
      <c r="I1203" t="b">
        <v>0</v>
      </c>
      <c r="J1203" t="b">
        <v>1</v>
      </c>
      <c r="K1203" t="s">
        <v>5</v>
      </c>
      <c r="L1203" t="s">
        <v>33</v>
      </c>
      <c r="M1203" s="3">
        <v>187625</v>
      </c>
      <c r="O1203" t="s">
        <v>83</v>
      </c>
      <c r="P1203" t="s">
        <v>808</v>
      </c>
    </row>
    <row r="1204" spans="1:16" x14ac:dyDescent="0.3">
      <c r="A1204" t="s">
        <v>4</v>
      </c>
      <c r="B1204" t="s">
        <v>1686</v>
      </c>
      <c r="C1204" t="s">
        <v>3006</v>
      </c>
      <c r="D1204" t="s">
        <v>51</v>
      </c>
      <c r="E1204" t="s">
        <v>31</v>
      </c>
      <c r="F1204" t="b">
        <v>0</v>
      </c>
      <c r="G1204" t="s">
        <v>197</v>
      </c>
      <c r="H1204" s="1">
        <v>45028.356921296298</v>
      </c>
      <c r="I1204" t="b">
        <v>0</v>
      </c>
      <c r="J1204" t="b">
        <v>0</v>
      </c>
      <c r="K1204" t="s">
        <v>197</v>
      </c>
      <c r="L1204" t="s">
        <v>33</v>
      </c>
      <c r="M1204" s="3">
        <v>165000</v>
      </c>
      <c r="O1204" t="s">
        <v>3007</v>
      </c>
    </row>
    <row r="1205" spans="1:16" x14ac:dyDescent="0.3">
      <c r="A1205" t="s">
        <v>4</v>
      </c>
      <c r="B1205" t="s">
        <v>3008</v>
      </c>
      <c r="C1205" t="s">
        <v>2610</v>
      </c>
      <c r="D1205" t="s">
        <v>51</v>
      </c>
      <c r="E1205" t="s">
        <v>31</v>
      </c>
      <c r="F1205" t="b">
        <v>0</v>
      </c>
      <c r="G1205" t="s">
        <v>2611</v>
      </c>
      <c r="H1205" s="1">
        <v>45282.681423611109</v>
      </c>
      <c r="I1205" t="b">
        <v>0</v>
      </c>
      <c r="J1205" t="b">
        <v>0</v>
      </c>
      <c r="K1205" t="s">
        <v>2611</v>
      </c>
      <c r="L1205" t="s">
        <v>33</v>
      </c>
      <c r="M1205" s="3">
        <v>75067.5</v>
      </c>
      <c r="O1205" t="s">
        <v>3009</v>
      </c>
      <c r="P1205" t="s">
        <v>3010</v>
      </c>
    </row>
    <row r="1206" spans="1:16" x14ac:dyDescent="0.3">
      <c r="A1206" t="s">
        <v>55</v>
      </c>
      <c r="B1206" t="s">
        <v>3011</v>
      </c>
      <c r="C1206" t="s">
        <v>256</v>
      </c>
      <c r="D1206" t="s">
        <v>58</v>
      </c>
      <c r="E1206" t="s">
        <v>31</v>
      </c>
      <c r="F1206" t="b">
        <v>0</v>
      </c>
      <c r="G1206" t="s">
        <v>40</v>
      </c>
      <c r="H1206" s="1">
        <v>45157.746851851851</v>
      </c>
      <c r="I1206" t="b">
        <v>0</v>
      </c>
      <c r="J1206" t="b">
        <v>1</v>
      </c>
      <c r="K1206" t="s">
        <v>5</v>
      </c>
      <c r="L1206" t="s">
        <v>61</v>
      </c>
      <c r="N1206" s="2">
        <v>47.620002746582031</v>
      </c>
      <c r="O1206" t="s">
        <v>624</v>
      </c>
      <c r="P1206" t="s">
        <v>2373</v>
      </c>
    </row>
    <row r="1207" spans="1:16" x14ac:dyDescent="0.3">
      <c r="A1207" t="s">
        <v>36</v>
      </c>
      <c r="B1207" t="s">
        <v>36</v>
      </c>
      <c r="C1207" t="s">
        <v>3012</v>
      </c>
      <c r="D1207" t="s">
        <v>82</v>
      </c>
      <c r="E1207" t="s">
        <v>102</v>
      </c>
      <c r="F1207" t="b">
        <v>0</v>
      </c>
      <c r="G1207" t="s">
        <v>46</v>
      </c>
      <c r="H1207" s="1">
        <v>45258.878981481481</v>
      </c>
      <c r="I1207" t="b">
        <v>0</v>
      </c>
      <c r="J1207" t="b">
        <v>1</v>
      </c>
      <c r="K1207" t="s">
        <v>5</v>
      </c>
      <c r="L1207" t="s">
        <v>61</v>
      </c>
      <c r="N1207" s="2">
        <v>72.5</v>
      </c>
      <c r="O1207" t="s">
        <v>333</v>
      </c>
      <c r="P1207" t="s">
        <v>3013</v>
      </c>
    </row>
    <row r="1208" spans="1:16" x14ac:dyDescent="0.3">
      <c r="A1208" t="s">
        <v>55</v>
      </c>
      <c r="B1208" t="s">
        <v>3014</v>
      </c>
      <c r="C1208" t="s">
        <v>759</v>
      </c>
      <c r="D1208" t="s">
        <v>58</v>
      </c>
      <c r="E1208" t="s">
        <v>31</v>
      </c>
      <c r="F1208" t="b">
        <v>0</v>
      </c>
      <c r="G1208" t="s">
        <v>52</v>
      </c>
      <c r="H1208" s="1">
        <v>45166.253495370373</v>
      </c>
      <c r="I1208" t="b">
        <v>0</v>
      </c>
      <c r="J1208" t="b">
        <v>1</v>
      </c>
      <c r="K1208" t="s">
        <v>5</v>
      </c>
      <c r="L1208" t="s">
        <v>61</v>
      </c>
      <c r="N1208" s="2">
        <v>28.319999694824219</v>
      </c>
      <c r="O1208" t="s">
        <v>141</v>
      </c>
      <c r="P1208" t="s">
        <v>3015</v>
      </c>
    </row>
    <row r="1209" spans="1:16" x14ac:dyDescent="0.3">
      <c r="A1209" t="s">
        <v>36</v>
      </c>
      <c r="B1209" t="s">
        <v>3016</v>
      </c>
      <c r="C1209" t="s">
        <v>100</v>
      </c>
      <c r="D1209" t="s">
        <v>110</v>
      </c>
      <c r="E1209" t="s">
        <v>31</v>
      </c>
      <c r="F1209" t="b">
        <v>0</v>
      </c>
      <c r="G1209" t="s">
        <v>60</v>
      </c>
      <c r="H1209" s="1">
        <v>45185.420347222222</v>
      </c>
      <c r="I1209" t="b">
        <v>1</v>
      </c>
      <c r="J1209" t="b">
        <v>1</v>
      </c>
      <c r="K1209" t="s">
        <v>5</v>
      </c>
      <c r="L1209" t="s">
        <v>33</v>
      </c>
      <c r="M1209" s="3">
        <v>113836.5</v>
      </c>
      <c r="O1209" t="s">
        <v>146</v>
      </c>
      <c r="P1209" t="s">
        <v>3017</v>
      </c>
    </row>
    <row r="1210" spans="1:16" x14ac:dyDescent="0.3">
      <c r="A1210" t="s">
        <v>36</v>
      </c>
      <c r="B1210" t="s">
        <v>3018</v>
      </c>
      <c r="C1210" t="s">
        <v>5</v>
      </c>
      <c r="D1210" t="s">
        <v>51</v>
      </c>
      <c r="E1210" t="s">
        <v>31</v>
      </c>
      <c r="F1210" t="b">
        <v>0</v>
      </c>
      <c r="G1210" t="s">
        <v>60</v>
      </c>
      <c r="H1210" s="1">
        <v>45226.377233796287</v>
      </c>
      <c r="I1210" t="b">
        <v>1</v>
      </c>
      <c r="J1210" t="b">
        <v>1</v>
      </c>
      <c r="K1210" t="s">
        <v>5</v>
      </c>
      <c r="L1210" t="s">
        <v>33</v>
      </c>
      <c r="M1210" s="3">
        <v>174000</v>
      </c>
      <c r="O1210" t="s">
        <v>3019</v>
      </c>
      <c r="P1210" t="s">
        <v>3020</v>
      </c>
    </row>
    <row r="1211" spans="1:16" x14ac:dyDescent="0.3">
      <c r="A1211" t="s">
        <v>55</v>
      </c>
      <c r="B1211" t="s">
        <v>3021</v>
      </c>
      <c r="C1211" t="s">
        <v>68</v>
      </c>
      <c r="D1211" t="s">
        <v>39</v>
      </c>
      <c r="E1211" t="s">
        <v>31</v>
      </c>
      <c r="F1211" t="b">
        <v>1</v>
      </c>
      <c r="G1211" t="s">
        <v>32</v>
      </c>
      <c r="H1211" s="1">
        <v>44939.098749999997</v>
      </c>
      <c r="I1211" t="b">
        <v>0</v>
      </c>
      <c r="J1211" t="b">
        <v>1</v>
      </c>
      <c r="K1211" t="s">
        <v>32</v>
      </c>
      <c r="L1211" t="s">
        <v>33</v>
      </c>
      <c r="M1211" s="3">
        <v>99790</v>
      </c>
      <c r="O1211" t="s">
        <v>3022</v>
      </c>
      <c r="P1211" t="s">
        <v>3023</v>
      </c>
    </row>
    <row r="1212" spans="1:16" x14ac:dyDescent="0.3">
      <c r="A1212" t="s">
        <v>55</v>
      </c>
      <c r="B1212" t="s">
        <v>3024</v>
      </c>
      <c r="C1212" t="s">
        <v>3025</v>
      </c>
      <c r="D1212" t="s">
        <v>39</v>
      </c>
      <c r="E1212" t="s">
        <v>31</v>
      </c>
      <c r="F1212" t="b">
        <v>0</v>
      </c>
      <c r="G1212" t="s">
        <v>46</v>
      </c>
      <c r="H1212" s="1">
        <v>44980.336331018523</v>
      </c>
      <c r="I1212" t="b">
        <v>0</v>
      </c>
      <c r="J1212" t="b">
        <v>1</v>
      </c>
      <c r="K1212" t="s">
        <v>5</v>
      </c>
      <c r="L1212" t="s">
        <v>33</v>
      </c>
      <c r="M1212" s="3">
        <v>118755</v>
      </c>
      <c r="O1212" t="s">
        <v>3026</v>
      </c>
      <c r="P1212" t="s">
        <v>3027</v>
      </c>
    </row>
    <row r="1213" spans="1:16" x14ac:dyDescent="0.3">
      <c r="A1213" t="s">
        <v>55</v>
      </c>
      <c r="B1213" t="s">
        <v>3028</v>
      </c>
      <c r="C1213" t="s">
        <v>3029</v>
      </c>
      <c r="D1213" t="s">
        <v>802</v>
      </c>
      <c r="E1213" t="s">
        <v>31</v>
      </c>
      <c r="F1213" t="b">
        <v>0</v>
      </c>
      <c r="G1213" t="s">
        <v>46</v>
      </c>
      <c r="H1213" s="1">
        <v>44940.75240740741</v>
      </c>
      <c r="I1213" t="b">
        <v>0</v>
      </c>
      <c r="J1213" t="b">
        <v>0</v>
      </c>
      <c r="K1213" t="s">
        <v>5</v>
      </c>
      <c r="L1213" t="s">
        <v>33</v>
      </c>
      <c r="M1213" s="3">
        <v>128500</v>
      </c>
      <c r="O1213" t="s">
        <v>3030</v>
      </c>
      <c r="P1213" t="s">
        <v>862</v>
      </c>
    </row>
    <row r="1214" spans="1:16" x14ac:dyDescent="0.3">
      <c r="A1214" t="s">
        <v>55</v>
      </c>
      <c r="B1214" t="s">
        <v>3031</v>
      </c>
      <c r="C1214" t="s">
        <v>525</v>
      </c>
      <c r="D1214" t="s">
        <v>110</v>
      </c>
      <c r="E1214" t="s">
        <v>31</v>
      </c>
      <c r="F1214" t="b">
        <v>0</v>
      </c>
      <c r="G1214" t="s">
        <v>77</v>
      </c>
      <c r="H1214" s="1">
        <v>45121.335879629631</v>
      </c>
      <c r="I1214" t="b">
        <v>0</v>
      </c>
      <c r="J1214" t="b">
        <v>0</v>
      </c>
      <c r="K1214" t="s">
        <v>5</v>
      </c>
      <c r="L1214" t="s">
        <v>33</v>
      </c>
      <c r="M1214" s="3">
        <v>150000</v>
      </c>
      <c r="O1214" t="s">
        <v>3032</v>
      </c>
      <c r="P1214" t="s">
        <v>3033</v>
      </c>
    </row>
    <row r="1215" spans="1:16" x14ac:dyDescent="0.3">
      <c r="A1215" t="s">
        <v>55</v>
      </c>
      <c r="B1215" t="s">
        <v>3034</v>
      </c>
      <c r="C1215" t="s">
        <v>1024</v>
      </c>
      <c r="D1215" t="s">
        <v>903</v>
      </c>
      <c r="E1215" t="s">
        <v>31</v>
      </c>
      <c r="F1215" t="b">
        <v>0</v>
      </c>
      <c r="G1215" t="s">
        <v>103</v>
      </c>
      <c r="H1215" s="1">
        <v>45126.504120370373</v>
      </c>
      <c r="I1215" t="b">
        <v>0</v>
      </c>
      <c r="J1215" t="b">
        <v>1</v>
      </c>
      <c r="K1215" t="s">
        <v>5</v>
      </c>
      <c r="L1215" t="s">
        <v>33</v>
      </c>
      <c r="M1215" s="3">
        <v>72870</v>
      </c>
      <c r="O1215" t="s">
        <v>3035</v>
      </c>
      <c r="P1215" t="s">
        <v>3036</v>
      </c>
    </row>
    <row r="1216" spans="1:16" x14ac:dyDescent="0.3">
      <c r="A1216" t="s">
        <v>4</v>
      </c>
      <c r="B1216" t="s">
        <v>2464</v>
      </c>
      <c r="C1216" t="s">
        <v>256</v>
      </c>
      <c r="D1216" t="s">
        <v>58</v>
      </c>
      <c r="E1216" t="s">
        <v>31</v>
      </c>
      <c r="F1216" t="b">
        <v>0</v>
      </c>
      <c r="G1216" t="s">
        <v>46</v>
      </c>
      <c r="H1216" s="1">
        <v>45141.750358796293</v>
      </c>
      <c r="I1216" t="b">
        <v>0</v>
      </c>
      <c r="J1216" t="b">
        <v>0</v>
      </c>
      <c r="K1216" t="s">
        <v>5</v>
      </c>
      <c r="L1216" t="s">
        <v>61</v>
      </c>
      <c r="N1216" s="2">
        <v>26.389999389648441</v>
      </c>
      <c r="O1216" t="s">
        <v>3037</v>
      </c>
      <c r="P1216" t="s">
        <v>3038</v>
      </c>
    </row>
    <row r="1217" spans="1:16" x14ac:dyDescent="0.3">
      <c r="A1217" t="s">
        <v>55</v>
      </c>
      <c r="B1217" t="s">
        <v>3039</v>
      </c>
      <c r="C1217" t="s">
        <v>763</v>
      </c>
      <c r="D1217" t="s">
        <v>82</v>
      </c>
      <c r="E1217" t="s">
        <v>31</v>
      </c>
      <c r="F1217" t="b">
        <v>0</v>
      </c>
      <c r="G1217" t="s">
        <v>77</v>
      </c>
      <c r="H1217" s="1">
        <v>44953.461805555547</v>
      </c>
      <c r="I1217" t="b">
        <v>0</v>
      </c>
      <c r="J1217" t="b">
        <v>1</v>
      </c>
      <c r="K1217" t="s">
        <v>5</v>
      </c>
      <c r="L1217" t="s">
        <v>33</v>
      </c>
      <c r="M1217" s="3">
        <v>209955.5</v>
      </c>
      <c r="O1217" t="s">
        <v>83</v>
      </c>
      <c r="P1217" t="s">
        <v>271</v>
      </c>
    </row>
    <row r="1218" spans="1:16" x14ac:dyDescent="0.3">
      <c r="A1218" t="s">
        <v>27</v>
      </c>
      <c r="B1218" t="s">
        <v>3040</v>
      </c>
      <c r="C1218" t="s">
        <v>3041</v>
      </c>
      <c r="D1218" t="s">
        <v>110</v>
      </c>
      <c r="E1218" t="s">
        <v>31</v>
      </c>
      <c r="F1218" t="b">
        <v>0</v>
      </c>
      <c r="G1218" t="s">
        <v>52</v>
      </c>
      <c r="H1218" s="1">
        <v>45002.377615740741</v>
      </c>
      <c r="I1218" t="b">
        <v>0</v>
      </c>
      <c r="J1218" t="b">
        <v>0</v>
      </c>
      <c r="K1218" t="s">
        <v>5</v>
      </c>
      <c r="L1218" t="s">
        <v>33</v>
      </c>
      <c r="M1218" s="3">
        <v>125000</v>
      </c>
      <c r="O1218" t="s">
        <v>534</v>
      </c>
      <c r="P1218" t="s">
        <v>3042</v>
      </c>
    </row>
    <row r="1219" spans="1:16" x14ac:dyDescent="0.3">
      <c r="A1219" t="s">
        <v>36</v>
      </c>
      <c r="B1219" t="s">
        <v>3043</v>
      </c>
      <c r="C1219" t="s">
        <v>3044</v>
      </c>
      <c r="D1219" t="s">
        <v>51</v>
      </c>
      <c r="E1219" t="s">
        <v>31</v>
      </c>
      <c r="F1219" t="b">
        <v>0</v>
      </c>
      <c r="G1219" t="s">
        <v>351</v>
      </c>
      <c r="H1219" s="1">
        <v>44981.653124999997</v>
      </c>
      <c r="I1219" t="b">
        <v>0</v>
      </c>
      <c r="J1219" t="b">
        <v>0</v>
      </c>
      <c r="K1219" t="s">
        <v>351</v>
      </c>
      <c r="L1219" t="s">
        <v>33</v>
      </c>
      <c r="M1219" s="3">
        <v>80850</v>
      </c>
      <c r="O1219" t="s">
        <v>1162</v>
      </c>
      <c r="P1219" t="s">
        <v>3045</v>
      </c>
    </row>
    <row r="1220" spans="1:16" x14ac:dyDescent="0.3">
      <c r="A1220" t="s">
        <v>4</v>
      </c>
      <c r="B1220" t="s">
        <v>3046</v>
      </c>
      <c r="C1220" t="s">
        <v>398</v>
      </c>
      <c r="D1220" t="s">
        <v>3047</v>
      </c>
      <c r="E1220" t="s">
        <v>31</v>
      </c>
      <c r="F1220" t="b">
        <v>0</v>
      </c>
      <c r="G1220" t="s">
        <v>60</v>
      </c>
      <c r="H1220" s="1">
        <v>45133.29277777778</v>
      </c>
      <c r="I1220" t="b">
        <v>0</v>
      </c>
      <c r="J1220" t="b">
        <v>1</v>
      </c>
      <c r="K1220" t="s">
        <v>5</v>
      </c>
      <c r="L1220" t="s">
        <v>33</v>
      </c>
      <c r="M1220" s="3">
        <v>135000</v>
      </c>
      <c r="O1220" t="s">
        <v>3048</v>
      </c>
      <c r="P1220" t="s">
        <v>558</v>
      </c>
    </row>
    <row r="1221" spans="1:16" x14ac:dyDescent="0.3">
      <c r="A1221" t="s">
        <v>27</v>
      </c>
      <c r="B1221" t="s">
        <v>3049</v>
      </c>
      <c r="C1221" t="s">
        <v>770</v>
      </c>
      <c r="D1221" t="s">
        <v>51</v>
      </c>
      <c r="E1221" t="s">
        <v>31</v>
      </c>
      <c r="F1221" t="b">
        <v>0</v>
      </c>
      <c r="G1221" t="s">
        <v>770</v>
      </c>
      <c r="H1221" s="1">
        <v>45280.468506944453</v>
      </c>
      <c r="I1221" t="b">
        <v>0</v>
      </c>
      <c r="J1221" t="b">
        <v>0</v>
      </c>
      <c r="K1221" t="s">
        <v>770</v>
      </c>
      <c r="L1221" t="s">
        <v>33</v>
      </c>
      <c r="M1221" s="3">
        <v>64800</v>
      </c>
      <c r="O1221" t="s">
        <v>3050</v>
      </c>
      <c r="P1221" t="s">
        <v>3051</v>
      </c>
    </row>
    <row r="1222" spans="1:16" x14ac:dyDescent="0.3">
      <c r="A1222" t="s">
        <v>4</v>
      </c>
      <c r="B1222" t="s">
        <v>3052</v>
      </c>
      <c r="C1222" t="s">
        <v>3053</v>
      </c>
      <c r="D1222" t="s">
        <v>110</v>
      </c>
      <c r="E1222" t="s">
        <v>31</v>
      </c>
      <c r="F1222" t="b">
        <v>0</v>
      </c>
      <c r="G1222" t="s">
        <v>77</v>
      </c>
      <c r="H1222" s="1">
        <v>44931.458935185183</v>
      </c>
      <c r="I1222" t="b">
        <v>0</v>
      </c>
      <c r="J1222" t="b">
        <v>0</v>
      </c>
      <c r="K1222" t="s">
        <v>5</v>
      </c>
      <c r="L1222" t="s">
        <v>33</v>
      </c>
      <c r="M1222" s="3">
        <v>115000</v>
      </c>
      <c r="O1222" t="s">
        <v>1533</v>
      </c>
      <c r="P1222" t="s">
        <v>3054</v>
      </c>
    </row>
    <row r="1223" spans="1:16" x14ac:dyDescent="0.3">
      <c r="A1223" t="s">
        <v>71</v>
      </c>
      <c r="B1223" t="s">
        <v>71</v>
      </c>
      <c r="C1223" t="s">
        <v>272</v>
      </c>
      <c r="D1223" t="s">
        <v>82</v>
      </c>
      <c r="E1223" t="s">
        <v>31</v>
      </c>
      <c r="F1223" t="b">
        <v>0</v>
      </c>
      <c r="G1223" t="s">
        <v>60</v>
      </c>
      <c r="H1223" s="1">
        <v>44992.73027777778</v>
      </c>
      <c r="I1223" t="b">
        <v>0</v>
      </c>
      <c r="J1223" t="b">
        <v>0</v>
      </c>
      <c r="K1223" t="s">
        <v>5</v>
      </c>
      <c r="L1223" t="s">
        <v>33</v>
      </c>
      <c r="M1223" s="3">
        <v>152500</v>
      </c>
      <c r="O1223" t="s">
        <v>699</v>
      </c>
      <c r="P1223" t="s">
        <v>3055</v>
      </c>
    </row>
    <row r="1224" spans="1:16" x14ac:dyDescent="0.3">
      <c r="A1224" t="s">
        <v>55</v>
      </c>
      <c r="B1224" t="s">
        <v>3056</v>
      </c>
      <c r="C1224" t="s">
        <v>3057</v>
      </c>
      <c r="D1224" t="s">
        <v>110</v>
      </c>
      <c r="E1224" t="s">
        <v>31</v>
      </c>
      <c r="F1224" t="b">
        <v>0</v>
      </c>
      <c r="G1224" t="s">
        <v>52</v>
      </c>
      <c r="H1224" s="1">
        <v>45117.252789351849</v>
      </c>
      <c r="I1224" t="b">
        <v>0</v>
      </c>
      <c r="J1224" t="b">
        <v>0</v>
      </c>
      <c r="K1224" t="s">
        <v>5</v>
      </c>
      <c r="L1224" t="s">
        <v>33</v>
      </c>
      <c r="M1224" s="3">
        <v>125000</v>
      </c>
      <c r="O1224" t="s">
        <v>149</v>
      </c>
    </row>
    <row r="1225" spans="1:16" x14ac:dyDescent="0.3">
      <c r="A1225" t="s">
        <v>4</v>
      </c>
      <c r="B1225" t="s">
        <v>3058</v>
      </c>
      <c r="C1225" t="s">
        <v>3059</v>
      </c>
      <c r="D1225" t="s">
        <v>2676</v>
      </c>
      <c r="E1225" t="s">
        <v>31</v>
      </c>
      <c r="F1225" t="b">
        <v>0</v>
      </c>
      <c r="G1225" t="s">
        <v>52</v>
      </c>
      <c r="H1225" s="1">
        <v>45109.626064814824</v>
      </c>
      <c r="I1225" t="b">
        <v>0</v>
      </c>
      <c r="J1225" t="b">
        <v>1</v>
      </c>
      <c r="K1225" t="s">
        <v>5</v>
      </c>
      <c r="L1225" t="s">
        <v>33</v>
      </c>
      <c r="M1225" s="3">
        <v>83500</v>
      </c>
      <c r="O1225" t="s">
        <v>185</v>
      </c>
      <c r="P1225" t="s">
        <v>3060</v>
      </c>
    </row>
    <row r="1226" spans="1:16" x14ac:dyDescent="0.3">
      <c r="A1226" t="s">
        <v>71</v>
      </c>
      <c r="B1226" t="s">
        <v>1364</v>
      </c>
      <c r="C1226" t="s">
        <v>297</v>
      </c>
      <c r="D1226" t="s">
        <v>82</v>
      </c>
      <c r="E1226" t="s">
        <v>31</v>
      </c>
      <c r="F1226" t="b">
        <v>0</v>
      </c>
      <c r="G1226" t="s">
        <v>32</v>
      </c>
      <c r="H1226" s="1">
        <v>45135.737372685187</v>
      </c>
      <c r="I1226" t="b">
        <v>1</v>
      </c>
      <c r="J1226" t="b">
        <v>0</v>
      </c>
      <c r="K1226" t="s">
        <v>32</v>
      </c>
      <c r="L1226" t="s">
        <v>33</v>
      </c>
      <c r="M1226" s="3">
        <v>175000</v>
      </c>
      <c r="O1226" t="s">
        <v>366</v>
      </c>
      <c r="P1226" t="s">
        <v>1510</v>
      </c>
    </row>
    <row r="1227" spans="1:16" x14ac:dyDescent="0.3">
      <c r="A1227" t="s">
        <v>36</v>
      </c>
      <c r="B1227" t="s">
        <v>36</v>
      </c>
      <c r="C1227" t="s">
        <v>3061</v>
      </c>
      <c r="D1227" t="s">
        <v>58</v>
      </c>
      <c r="E1227" t="s">
        <v>31</v>
      </c>
      <c r="F1227" t="b">
        <v>0</v>
      </c>
      <c r="G1227" t="s">
        <v>77</v>
      </c>
      <c r="H1227" s="1">
        <v>45147.878993055558</v>
      </c>
      <c r="I1227" t="b">
        <v>0</v>
      </c>
      <c r="J1227" t="b">
        <v>0</v>
      </c>
      <c r="K1227" t="s">
        <v>5</v>
      </c>
      <c r="L1227" t="s">
        <v>61</v>
      </c>
      <c r="N1227" s="2">
        <v>81.764999389648438</v>
      </c>
      <c r="O1227" t="s">
        <v>3062</v>
      </c>
      <c r="P1227" t="s">
        <v>3063</v>
      </c>
    </row>
    <row r="1228" spans="1:16" x14ac:dyDescent="0.3">
      <c r="A1228" t="s">
        <v>55</v>
      </c>
      <c r="B1228" t="s">
        <v>3064</v>
      </c>
      <c r="C1228" t="s">
        <v>322</v>
      </c>
      <c r="D1228" t="s">
        <v>82</v>
      </c>
      <c r="E1228" t="s">
        <v>31</v>
      </c>
      <c r="F1228" t="b">
        <v>0</v>
      </c>
      <c r="G1228" t="s">
        <v>60</v>
      </c>
      <c r="H1228" s="1">
        <v>45151.375879629632</v>
      </c>
      <c r="I1228" t="b">
        <v>0</v>
      </c>
      <c r="J1228" t="b">
        <v>0</v>
      </c>
      <c r="K1228" t="s">
        <v>5</v>
      </c>
      <c r="L1228" t="s">
        <v>33</v>
      </c>
      <c r="M1228" s="3">
        <v>164000</v>
      </c>
      <c r="O1228" t="s">
        <v>922</v>
      </c>
      <c r="P1228" t="s">
        <v>783</v>
      </c>
    </row>
    <row r="1229" spans="1:16" x14ac:dyDescent="0.3">
      <c r="A1229" t="s">
        <v>36</v>
      </c>
      <c r="B1229" t="s">
        <v>36</v>
      </c>
      <c r="C1229" t="s">
        <v>3065</v>
      </c>
      <c r="D1229" t="s">
        <v>82</v>
      </c>
      <c r="E1229" t="s">
        <v>31</v>
      </c>
      <c r="F1229" t="b">
        <v>0</v>
      </c>
      <c r="G1229" t="s">
        <v>40</v>
      </c>
      <c r="H1229" s="1">
        <v>44982.170983796299</v>
      </c>
      <c r="I1229" t="b">
        <v>0</v>
      </c>
      <c r="J1229" t="b">
        <v>0</v>
      </c>
      <c r="K1229" t="s">
        <v>5</v>
      </c>
      <c r="L1229" t="s">
        <v>61</v>
      </c>
      <c r="N1229" s="2">
        <v>61.5</v>
      </c>
      <c r="O1229" t="s">
        <v>3066</v>
      </c>
      <c r="P1229" t="s">
        <v>3067</v>
      </c>
    </row>
    <row r="1230" spans="1:16" x14ac:dyDescent="0.3">
      <c r="A1230" t="s">
        <v>36</v>
      </c>
      <c r="B1230" t="s">
        <v>3068</v>
      </c>
      <c r="C1230" t="s">
        <v>86</v>
      </c>
      <c r="D1230" t="s">
        <v>179</v>
      </c>
      <c r="E1230" t="s">
        <v>31</v>
      </c>
      <c r="F1230" t="b">
        <v>0</v>
      </c>
      <c r="G1230" t="s">
        <v>32</v>
      </c>
      <c r="H1230" s="1">
        <v>45006.508981481478</v>
      </c>
      <c r="I1230" t="b">
        <v>1</v>
      </c>
      <c r="J1230" t="b">
        <v>1</v>
      </c>
      <c r="K1230" t="s">
        <v>32</v>
      </c>
      <c r="L1230" t="s">
        <v>33</v>
      </c>
      <c r="M1230" s="3">
        <v>130000</v>
      </c>
      <c r="O1230" t="s">
        <v>3069</v>
      </c>
      <c r="P1230" t="s">
        <v>3070</v>
      </c>
    </row>
    <row r="1231" spans="1:16" x14ac:dyDescent="0.3">
      <c r="A1231" t="s">
        <v>36</v>
      </c>
      <c r="B1231" t="s">
        <v>36</v>
      </c>
      <c r="C1231" t="s">
        <v>100</v>
      </c>
      <c r="D1231" t="s">
        <v>179</v>
      </c>
      <c r="E1231" t="s">
        <v>102</v>
      </c>
      <c r="F1231" t="b">
        <v>0</v>
      </c>
      <c r="G1231" t="s">
        <v>46</v>
      </c>
      <c r="H1231" s="1">
        <v>45030.753969907397</v>
      </c>
      <c r="I1231" t="b">
        <v>1</v>
      </c>
      <c r="J1231" t="b">
        <v>0</v>
      </c>
      <c r="K1231" t="s">
        <v>5</v>
      </c>
      <c r="L1231" t="s">
        <v>61</v>
      </c>
      <c r="N1231" s="2">
        <v>80</v>
      </c>
      <c r="O1231" t="s">
        <v>3071</v>
      </c>
      <c r="P1231" t="s">
        <v>3072</v>
      </c>
    </row>
    <row r="1232" spans="1:16" x14ac:dyDescent="0.3">
      <c r="A1232" t="s">
        <v>36</v>
      </c>
      <c r="B1232" t="s">
        <v>800</v>
      </c>
      <c r="C1232" t="s">
        <v>68</v>
      </c>
      <c r="D1232" t="s">
        <v>82</v>
      </c>
      <c r="E1232" t="s">
        <v>31</v>
      </c>
      <c r="F1232" t="b">
        <v>1</v>
      </c>
      <c r="G1232" t="s">
        <v>32</v>
      </c>
      <c r="H1232" s="1">
        <v>45104.866388888891</v>
      </c>
      <c r="I1232" t="b">
        <v>0</v>
      </c>
      <c r="J1232" t="b">
        <v>1</v>
      </c>
      <c r="K1232" t="s">
        <v>32</v>
      </c>
      <c r="L1232" t="s">
        <v>33</v>
      </c>
      <c r="M1232" s="3">
        <v>200500</v>
      </c>
      <c r="O1232" t="s">
        <v>3073</v>
      </c>
      <c r="P1232" t="s">
        <v>3074</v>
      </c>
    </row>
    <row r="1233" spans="1:16" x14ac:dyDescent="0.3">
      <c r="A1233" t="s">
        <v>36</v>
      </c>
      <c r="B1233" t="s">
        <v>36</v>
      </c>
      <c r="C1233" t="s">
        <v>684</v>
      </c>
      <c r="D1233" t="s">
        <v>39</v>
      </c>
      <c r="E1233" t="s">
        <v>102</v>
      </c>
      <c r="F1233" t="b">
        <v>0</v>
      </c>
      <c r="G1233" t="s">
        <v>40</v>
      </c>
      <c r="H1233" s="1">
        <v>44971.743773148148</v>
      </c>
      <c r="I1233" t="b">
        <v>0</v>
      </c>
      <c r="J1233" t="b">
        <v>0</v>
      </c>
      <c r="K1233" t="s">
        <v>5</v>
      </c>
      <c r="L1233" t="s">
        <v>61</v>
      </c>
      <c r="N1233" s="2">
        <v>47.5</v>
      </c>
      <c r="O1233" t="s">
        <v>3075</v>
      </c>
      <c r="P1233" t="s">
        <v>3076</v>
      </c>
    </row>
    <row r="1234" spans="1:16" x14ac:dyDescent="0.3">
      <c r="A1234" t="s">
        <v>55</v>
      </c>
      <c r="B1234" t="s">
        <v>55</v>
      </c>
      <c r="C1234" t="s">
        <v>1011</v>
      </c>
      <c r="D1234" t="s">
        <v>30</v>
      </c>
      <c r="E1234" t="s">
        <v>31</v>
      </c>
      <c r="F1234" t="b">
        <v>0</v>
      </c>
      <c r="G1234" t="s">
        <v>46</v>
      </c>
      <c r="H1234" s="1">
        <v>45271.334907407407</v>
      </c>
      <c r="I1234" t="b">
        <v>0</v>
      </c>
      <c r="J1234" t="b">
        <v>0</v>
      </c>
      <c r="K1234" t="s">
        <v>5</v>
      </c>
      <c r="L1234" t="s">
        <v>33</v>
      </c>
      <c r="M1234" s="3">
        <v>112015</v>
      </c>
      <c r="O1234" t="s">
        <v>2095</v>
      </c>
      <c r="P1234" t="s">
        <v>3077</v>
      </c>
    </row>
    <row r="1235" spans="1:16" x14ac:dyDescent="0.3">
      <c r="A1235" t="s">
        <v>43</v>
      </c>
      <c r="B1235" t="s">
        <v>43</v>
      </c>
      <c r="C1235" t="s">
        <v>3078</v>
      </c>
      <c r="D1235" t="s">
        <v>179</v>
      </c>
      <c r="E1235" t="s">
        <v>31</v>
      </c>
      <c r="F1235" t="b">
        <v>0</v>
      </c>
      <c r="G1235" t="s">
        <v>103</v>
      </c>
      <c r="H1235" s="1">
        <v>45102.516365740739</v>
      </c>
      <c r="I1235" t="b">
        <v>0</v>
      </c>
      <c r="J1235" t="b">
        <v>0</v>
      </c>
      <c r="K1235" t="s">
        <v>5</v>
      </c>
      <c r="L1235" t="s">
        <v>33</v>
      </c>
      <c r="M1235" s="3">
        <v>87500</v>
      </c>
      <c r="O1235" t="s">
        <v>276</v>
      </c>
      <c r="P1235" t="s">
        <v>3079</v>
      </c>
    </row>
    <row r="1236" spans="1:16" x14ac:dyDescent="0.3">
      <c r="A1236" t="s">
        <v>4</v>
      </c>
      <c r="B1236" t="s">
        <v>3080</v>
      </c>
      <c r="C1236" t="s">
        <v>68</v>
      </c>
      <c r="D1236" t="s">
        <v>425</v>
      </c>
      <c r="E1236" t="s">
        <v>31</v>
      </c>
      <c r="F1236" t="b">
        <v>1</v>
      </c>
      <c r="G1236" t="s">
        <v>52</v>
      </c>
      <c r="H1236" s="1">
        <v>45206.334305555552</v>
      </c>
      <c r="I1236" t="b">
        <v>1</v>
      </c>
      <c r="J1236" t="b">
        <v>0</v>
      </c>
      <c r="K1236" t="s">
        <v>5</v>
      </c>
      <c r="L1236" t="s">
        <v>61</v>
      </c>
      <c r="N1236" s="2">
        <v>46</v>
      </c>
      <c r="O1236" t="s">
        <v>3081</v>
      </c>
      <c r="P1236" t="s">
        <v>546</v>
      </c>
    </row>
    <row r="1237" spans="1:16" x14ac:dyDescent="0.3">
      <c r="A1237" t="s">
        <v>48</v>
      </c>
      <c r="B1237" t="s">
        <v>3082</v>
      </c>
      <c r="C1237" t="s">
        <v>3083</v>
      </c>
      <c r="D1237" t="s">
        <v>51</v>
      </c>
      <c r="E1237" t="s">
        <v>31</v>
      </c>
      <c r="F1237" t="b">
        <v>0</v>
      </c>
      <c r="G1237" t="s">
        <v>2898</v>
      </c>
      <c r="H1237" s="1">
        <v>45017.449664351851</v>
      </c>
      <c r="I1237" t="b">
        <v>0</v>
      </c>
      <c r="J1237" t="b">
        <v>0</v>
      </c>
      <c r="K1237" t="s">
        <v>2898</v>
      </c>
      <c r="L1237" t="s">
        <v>33</v>
      </c>
      <c r="M1237" s="3">
        <v>157000</v>
      </c>
      <c r="O1237" t="s">
        <v>3084</v>
      </c>
      <c r="P1237" t="s">
        <v>3085</v>
      </c>
    </row>
    <row r="1238" spans="1:16" x14ac:dyDescent="0.3">
      <c r="A1238" t="s">
        <v>71</v>
      </c>
      <c r="B1238" t="s">
        <v>71</v>
      </c>
      <c r="C1238" t="s">
        <v>68</v>
      </c>
      <c r="D1238" t="s">
        <v>82</v>
      </c>
      <c r="E1238" t="s">
        <v>31</v>
      </c>
      <c r="F1238" t="b">
        <v>1</v>
      </c>
      <c r="G1238" t="s">
        <v>52</v>
      </c>
      <c r="H1238" s="1">
        <v>44961.383946759262</v>
      </c>
      <c r="I1238" t="b">
        <v>0</v>
      </c>
      <c r="J1238" t="b">
        <v>0</v>
      </c>
      <c r="K1238" t="s">
        <v>5</v>
      </c>
      <c r="L1238" t="s">
        <v>33</v>
      </c>
      <c r="M1238" s="3">
        <v>155000</v>
      </c>
      <c r="O1238" t="s">
        <v>1729</v>
      </c>
      <c r="P1238" t="s">
        <v>3086</v>
      </c>
    </row>
    <row r="1239" spans="1:16" x14ac:dyDescent="0.3">
      <c r="A1239" t="s">
        <v>55</v>
      </c>
      <c r="B1239" t="s">
        <v>3087</v>
      </c>
      <c r="C1239" t="s">
        <v>1284</v>
      </c>
      <c r="D1239" t="s">
        <v>58</v>
      </c>
      <c r="E1239" t="s">
        <v>59</v>
      </c>
      <c r="F1239" t="b">
        <v>0</v>
      </c>
      <c r="G1239" t="s">
        <v>46</v>
      </c>
      <c r="H1239" s="1">
        <v>45183.251377314817</v>
      </c>
      <c r="I1239" t="b">
        <v>0</v>
      </c>
      <c r="J1239" t="b">
        <v>1</v>
      </c>
      <c r="K1239" t="s">
        <v>5</v>
      </c>
      <c r="L1239" t="s">
        <v>61</v>
      </c>
      <c r="N1239" s="2">
        <v>51.239997863769531</v>
      </c>
      <c r="O1239" t="s">
        <v>3088</v>
      </c>
      <c r="P1239" t="s">
        <v>3089</v>
      </c>
    </row>
    <row r="1240" spans="1:16" x14ac:dyDescent="0.3">
      <c r="A1240" t="s">
        <v>318</v>
      </c>
      <c r="B1240" t="s">
        <v>724</v>
      </c>
      <c r="C1240" t="s">
        <v>715</v>
      </c>
      <c r="D1240" t="s">
        <v>58</v>
      </c>
      <c r="E1240" t="s">
        <v>59</v>
      </c>
      <c r="F1240" t="b">
        <v>0</v>
      </c>
      <c r="G1240" t="s">
        <v>32</v>
      </c>
      <c r="H1240" s="1">
        <v>45244.305092592593</v>
      </c>
      <c r="I1240" t="b">
        <v>0</v>
      </c>
      <c r="J1240" t="b">
        <v>1</v>
      </c>
      <c r="K1240" t="s">
        <v>32</v>
      </c>
      <c r="L1240" t="s">
        <v>61</v>
      </c>
      <c r="N1240" s="2">
        <v>33.19000244140625</v>
      </c>
      <c r="O1240" t="s">
        <v>3090</v>
      </c>
      <c r="P1240" t="s">
        <v>546</v>
      </c>
    </row>
    <row r="1241" spans="1:16" x14ac:dyDescent="0.3">
      <c r="A1241" t="s">
        <v>55</v>
      </c>
      <c r="B1241" t="s">
        <v>3091</v>
      </c>
      <c r="C1241" t="s">
        <v>68</v>
      </c>
      <c r="D1241" t="s">
        <v>248</v>
      </c>
      <c r="E1241" t="s">
        <v>102</v>
      </c>
      <c r="F1241" t="b">
        <v>1</v>
      </c>
      <c r="G1241" t="s">
        <v>32</v>
      </c>
      <c r="H1241" s="1">
        <v>45127.791238425933</v>
      </c>
      <c r="I1241" t="b">
        <v>0</v>
      </c>
      <c r="J1241" t="b">
        <v>1</v>
      </c>
      <c r="K1241" t="s">
        <v>32</v>
      </c>
      <c r="L1241" t="s">
        <v>61</v>
      </c>
      <c r="N1241" s="2">
        <v>26</v>
      </c>
      <c r="O1241" t="s">
        <v>250</v>
      </c>
      <c r="P1241" t="s">
        <v>3092</v>
      </c>
    </row>
    <row r="1242" spans="1:16" x14ac:dyDescent="0.3">
      <c r="A1242" t="s">
        <v>55</v>
      </c>
      <c r="B1242" t="s">
        <v>55</v>
      </c>
      <c r="C1242" t="s">
        <v>3093</v>
      </c>
      <c r="D1242" t="s">
        <v>3094</v>
      </c>
      <c r="E1242" t="s">
        <v>31</v>
      </c>
      <c r="F1242" t="b">
        <v>0</v>
      </c>
      <c r="G1242" t="s">
        <v>40</v>
      </c>
      <c r="H1242" s="1">
        <v>45015.562002314808</v>
      </c>
      <c r="I1242" t="b">
        <v>0</v>
      </c>
      <c r="J1242" t="b">
        <v>0</v>
      </c>
      <c r="K1242" t="s">
        <v>5</v>
      </c>
      <c r="L1242" t="s">
        <v>33</v>
      </c>
      <c r="M1242" s="3">
        <v>119908</v>
      </c>
      <c r="O1242" t="s">
        <v>3095</v>
      </c>
      <c r="P1242" t="s">
        <v>3096</v>
      </c>
    </row>
    <row r="1243" spans="1:16" x14ac:dyDescent="0.3">
      <c r="A1243" t="s">
        <v>55</v>
      </c>
      <c r="B1243" t="s">
        <v>3097</v>
      </c>
      <c r="C1243" t="s">
        <v>86</v>
      </c>
      <c r="D1243" t="s">
        <v>58</v>
      </c>
      <c r="E1243" t="s">
        <v>59</v>
      </c>
      <c r="F1243" t="b">
        <v>0</v>
      </c>
      <c r="G1243" t="s">
        <v>77</v>
      </c>
      <c r="H1243" s="1">
        <v>45231.751875000002</v>
      </c>
      <c r="I1243" t="b">
        <v>0</v>
      </c>
      <c r="J1243" t="b">
        <v>0</v>
      </c>
      <c r="K1243" t="s">
        <v>5</v>
      </c>
      <c r="L1243" t="s">
        <v>61</v>
      </c>
      <c r="N1243" s="2">
        <v>53.385002136230469</v>
      </c>
      <c r="O1243" t="s">
        <v>87</v>
      </c>
      <c r="P1243" t="s">
        <v>3098</v>
      </c>
    </row>
    <row r="1244" spans="1:16" x14ac:dyDescent="0.3">
      <c r="A1244" t="s">
        <v>36</v>
      </c>
      <c r="B1244" t="s">
        <v>36</v>
      </c>
      <c r="C1244" t="s">
        <v>5</v>
      </c>
      <c r="D1244" t="s">
        <v>82</v>
      </c>
      <c r="E1244" t="s">
        <v>31</v>
      </c>
      <c r="F1244" t="b">
        <v>0</v>
      </c>
      <c r="G1244" t="s">
        <v>32</v>
      </c>
      <c r="H1244" s="1">
        <v>45117.709108796298</v>
      </c>
      <c r="I1244" t="b">
        <v>0</v>
      </c>
      <c r="J1244" t="b">
        <v>1</v>
      </c>
      <c r="K1244" t="s">
        <v>32</v>
      </c>
      <c r="L1244" t="s">
        <v>33</v>
      </c>
      <c r="M1244" s="3">
        <v>92500</v>
      </c>
      <c r="O1244" t="s">
        <v>1837</v>
      </c>
      <c r="P1244" t="s">
        <v>3099</v>
      </c>
    </row>
    <row r="1245" spans="1:16" x14ac:dyDescent="0.3">
      <c r="A1245" t="s">
        <v>4</v>
      </c>
      <c r="B1245" t="s">
        <v>3100</v>
      </c>
      <c r="C1245" t="s">
        <v>45</v>
      </c>
      <c r="D1245" t="s">
        <v>58</v>
      </c>
      <c r="E1245" t="s">
        <v>59</v>
      </c>
      <c r="F1245" t="b">
        <v>0</v>
      </c>
      <c r="G1245" t="s">
        <v>46</v>
      </c>
      <c r="H1245" s="1">
        <v>45264.791875000003</v>
      </c>
      <c r="I1245" t="b">
        <v>0</v>
      </c>
      <c r="J1245" t="b">
        <v>0</v>
      </c>
      <c r="K1245" t="s">
        <v>5</v>
      </c>
      <c r="L1245" t="s">
        <v>61</v>
      </c>
      <c r="N1245" s="2">
        <v>26.389999389648441</v>
      </c>
      <c r="O1245" t="s">
        <v>3101</v>
      </c>
      <c r="P1245" t="s">
        <v>488</v>
      </c>
    </row>
    <row r="1246" spans="1:16" x14ac:dyDescent="0.3">
      <c r="A1246" t="s">
        <v>55</v>
      </c>
      <c r="B1246" t="s">
        <v>3102</v>
      </c>
      <c r="C1246" t="s">
        <v>1360</v>
      </c>
      <c r="D1246" t="s">
        <v>51</v>
      </c>
      <c r="E1246" t="s">
        <v>31</v>
      </c>
      <c r="F1246" t="b">
        <v>0</v>
      </c>
      <c r="G1246" t="s">
        <v>1361</v>
      </c>
      <c r="H1246" s="1">
        <v>45077.500972222217</v>
      </c>
      <c r="I1246" t="b">
        <v>0</v>
      </c>
      <c r="J1246" t="b">
        <v>0</v>
      </c>
      <c r="K1246" t="s">
        <v>1361</v>
      </c>
      <c r="L1246" t="s">
        <v>33</v>
      </c>
      <c r="M1246" s="3">
        <v>183320</v>
      </c>
      <c r="O1246" t="s">
        <v>3103</v>
      </c>
      <c r="P1246" t="s">
        <v>3104</v>
      </c>
    </row>
    <row r="1247" spans="1:16" x14ac:dyDescent="0.3">
      <c r="A1247" t="s">
        <v>71</v>
      </c>
      <c r="B1247" t="s">
        <v>71</v>
      </c>
      <c r="C1247" t="s">
        <v>68</v>
      </c>
      <c r="D1247" t="s">
        <v>82</v>
      </c>
      <c r="E1247" t="s">
        <v>102</v>
      </c>
      <c r="F1247" t="b">
        <v>1</v>
      </c>
      <c r="G1247" t="s">
        <v>60</v>
      </c>
      <c r="H1247" s="1">
        <v>45270.796805555547</v>
      </c>
      <c r="I1247" t="b">
        <v>0</v>
      </c>
      <c r="J1247" t="b">
        <v>0</v>
      </c>
      <c r="K1247" t="s">
        <v>5</v>
      </c>
      <c r="L1247" t="s">
        <v>61</v>
      </c>
      <c r="N1247" s="2">
        <v>62.5</v>
      </c>
      <c r="O1247" t="s">
        <v>3105</v>
      </c>
      <c r="P1247" t="s">
        <v>3106</v>
      </c>
    </row>
    <row r="1248" spans="1:16" x14ac:dyDescent="0.3">
      <c r="A1248" t="s">
        <v>36</v>
      </c>
      <c r="B1248" t="s">
        <v>3107</v>
      </c>
      <c r="C1248" t="s">
        <v>3108</v>
      </c>
      <c r="D1248" t="s">
        <v>526</v>
      </c>
      <c r="E1248" t="s">
        <v>31</v>
      </c>
      <c r="F1248" t="b">
        <v>0</v>
      </c>
      <c r="G1248" t="s">
        <v>60</v>
      </c>
      <c r="H1248" s="1">
        <v>45011.424120370371</v>
      </c>
      <c r="I1248" t="b">
        <v>0</v>
      </c>
      <c r="J1248" t="b">
        <v>1</v>
      </c>
      <c r="K1248" t="s">
        <v>5</v>
      </c>
      <c r="L1248" t="s">
        <v>33</v>
      </c>
      <c r="M1248" s="3">
        <v>102500</v>
      </c>
      <c r="O1248" t="s">
        <v>185</v>
      </c>
      <c r="P1248" t="s">
        <v>3109</v>
      </c>
    </row>
    <row r="1249" spans="1:16" x14ac:dyDescent="0.3">
      <c r="A1249" t="s">
        <v>71</v>
      </c>
      <c r="B1249" t="s">
        <v>71</v>
      </c>
      <c r="C1249" t="s">
        <v>275</v>
      </c>
      <c r="D1249" t="s">
        <v>82</v>
      </c>
      <c r="E1249" t="s">
        <v>31</v>
      </c>
      <c r="F1249" t="b">
        <v>0</v>
      </c>
      <c r="G1249" t="s">
        <v>52</v>
      </c>
      <c r="H1249" s="1">
        <v>45212.645601851851</v>
      </c>
      <c r="I1249" t="b">
        <v>1</v>
      </c>
      <c r="J1249" t="b">
        <v>0</v>
      </c>
      <c r="K1249" t="s">
        <v>5</v>
      </c>
      <c r="L1249" t="s">
        <v>33</v>
      </c>
      <c r="M1249" s="3">
        <v>160000</v>
      </c>
      <c r="O1249" t="s">
        <v>137</v>
      </c>
      <c r="P1249" t="s">
        <v>238</v>
      </c>
    </row>
    <row r="1250" spans="1:16" x14ac:dyDescent="0.3">
      <c r="A1250" t="s">
        <v>195</v>
      </c>
      <c r="B1250" t="s">
        <v>3110</v>
      </c>
      <c r="C1250" t="s">
        <v>81</v>
      </c>
      <c r="D1250" t="s">
        <v>51</v>
      </c>
      <c r="E1250" t="s">
        <v>31</v>
      </c>
      <c r="F1250" t="b">
        <v>0</v>
      </c>
      <c r="G1250" t="s">
        <v>77</v>
      </c>
      <c r="H1250" s="1">
        <v>44966.293877314813</v>
      </c>
      <c r="I1250" t="b">
        <v>0</v>
      </c>
      <c r="J1250" t="b">
        <v>1</v>
      </c>
      <c r="K1250" t="s">
        <v>5</v>
      </c>
      <c r="L1250" t="s">
        <v>33</v>
      </c>
      <c r="M1250" s="3">
        <v>189000</v>
      </c>
      <c r="O1250" t="s">
        <v>3111</v>
      </c>
      <c r="P1250" t="s">
        <v>3112</v>
      </c>
    </row>
    <row r="1251" spans="1:16" x14ac:dyDescent="0.3">
      <c r="A1251" t="s">
        <v>55</v>
      </c>
      <c r="B1251" t="s">
        <v>3113</v>
      </c>
      <c r="C1251" t="s">
        <v>411</v>
      </c>
      <c r="D1251" t="s">
        <v>30</v>
      </c>
      <c r="E1251" t="s">
        <v>31</v>
      </c>
      <c r="F1251" t="b">
        <v>0</v>
      </c>
      <c r="G1251" t="s">
        <v>46</v>
      </c>
      <c r="H1251" s="1">
        <v>45013.295752314807</v>
      </c>
      <c r="I1251" t="b">
        <v>0</v>
      </c>
      <c r="J1251" t="b">
        <v>0</v>
      </c>
      <c r="K1251" t="s">
        <v>5</v>
      </c>
      <c r="L1251" t="s">
        <v>33</v>
      </c>
      <c r="M1251" s="3">
        <v>112015</v>
      </c>
      <c r="O1251" t="s">
        <v>3114</v>
      </c>
    </row>
    <row r="1252" spans="1:16" x14ac:dyDescent="0.3">
      <c r="A1252" t="s">
        <v>55</v>
      </c>
      <c r="B1252" t="s">
        <v>3115</v>
      </c>
      <c r="C1252" t="s">
        <v>1924</v>
      </c>
      <c r="D1252" t="s">
        <v>39</v>
      </c>
      <c r="E1252" t="s">
        <v>59</v>
      </c>
      <c r="F1252" t="b">
        <v>0</v>
      </c>
      <c r="G1252" t="s">
        <v>46</v>
      </c>
      <c r="H1252" s="1">
        <v>45202.183611111112</v>
      </c>
      <c r="I1252" t="b">
        <v>0</v>
      </c>
      <c r="J1252" t="b">
        <v>1</v>
      </c>
      <c r="K1252" t="s">
        <v>5</v>
      </c>
      <c r="L1252" t="s">
        <v>33</v>
      </c>
      <c r="M1252" s="3">
        <v>152221.5</v>
      </c>
      <c r="O1252" t="s">
        <v>3116</v>
      </c>
      <c r="P1252" t="s">
        <v>3117</v>
      </c>
    </row>
    <row r="1253" spans="1:16" x14ac:dyDescent="0.3">
      <c r="A1253" t="s">
        <v>43</v>
      </c>
      <c r="B1253" t="s">
        <v>3118</v>
      </c>
      <c r="C1253" t="s">
        <v>5</v>
      </c>
      <c r="D1253" t="s">
        <v>51</v>
      </c>
      <c r="E1253" t="s">
        <v>31</v>
      </c>
      <c r="F1253" t="b">
        <v>0</v>
      </c>
      <c r="G1253" t="s">
        <v>52</v>
      </c>
      <c r="H1253" s="1">
        <v>44967.30672453704</v>
      </c>
      <c r="I1253" t="b">
        <v>0</v>
      </c>
      <c r="J1253" t="b">
        <v>0</v>
      </c>
      <c r="K1253" t="s">
        <v>5</v>
      </c>
      <c r="L1253" t="s">
        <v>33</v>
      </c>
      <c r="M1253" s="3">
        <v>98500</v>
      </c>
      <c r="O1253" t="s">
        <v>3119</v>
      </c>
      <c r="P1253" t="s">
        <v>231</v>
      </c>
    </row>
    <row r="1254" spans="1:16" x14ac:dyDescent="0.3">
      <c r="A1254" t="s">
        <v>55</v>
      </c>
      <c r="B1254" t="s">
        <v>3120</v>
      </c>
      <c r="C1254" t="s">
        <v>322</v>
      </c>
      <c r="D1254" t="s">
        <v>110</v>
      </c>
      <c r="E1254" t="s">
        <v>31</v>
      </c>
      <c r="F1254" t="b">
        <v>0</v>
      </c>
      <c r="G1254" t="s">
        <v>60</v>
      </c>
      <c r="H1254" s="1">
        <v>45091.461331018523</v>
      </c>
      <c r="I1254" t="b">
        <v>0</v>
      </c>
      <c r="J1254" t="b">
        <v>1</v>
      </c>
      <c r="K1254" t="s">
        <v>5</v>
      </c>
      <c r="L1254" t="s">
        <v>33</v>
      </c>
      <c r="M1254" s="3">
        <v>150000</v>
      </c>
      <c r="O1254" t="s">
        <v>3121</v>
      </c>
      <c r="P1254" t="s">
        <v>3122</v>
      </c>
    </row>
    <row r="1255" spans="1:16" x14ac:dyDescent="0.3">
      <c r="A1255" t="s">
        <v>71</v>
      </c>
      <c r="B1255" t="s">
        <v>3123</v>
      </c>
      <c r="C1255" t="s">
        <v>68</v>
      </c>
      <c r="D1255" t="s">
        <v>3124</v>
      </c>
      <c r="E1255" t="s">
        <v>31</v>
      </c>
      <c r="F1255" t="b">
        <v>1</v>
      </c>
      <c r="G1255" t="s">
        <v>52</v>
      </c>
      <c r="H1255" s="1">
        <v>44992.272638888891</v>
      </c>
      <c r="I1255" t="b">
        <v>1</v>
      </c>
      <c r="J1255" t="b">
        <v>1</v>
      </c>
      <c r="K1255" t="s">
        <v>5</v>
      </c>
      <c r="L1255" t="s">
        <v>33</v>
      </c>
      <c r="M1255" s="3">
        <v>177500</v>
      </c>
      <c r="O1255" t="s">
        <v>3125</v>
      </c>
      <c r="P1255" t="s">
        <v>3126</v>
      </c>
    </row>
    <row r="1256" spans="1:16" x14ac:dyDescent="0.3">
      <c r="A1256" t="s">
        <v>36</v>
      </c>
      <c r="B1256" t="s">
        <v>3127</v>
      </c>
      <c r="C1256" t="s">
        <v>2832</v>
      </c>
      <c r="D1256" t="s">
        <v>110</v>
      </c>
      <c r="E1256" t="s">
        <v>31</v>
      </c>
      <c r="F1256" t="b">
        <v>0</v>
      </c>
      <c r="G1256" t="s">
        <v>46</v>
      </c>
      <c r="H1256" s="1">
        <v>44974.46497685185</v>
      </c>
      <c r="I1256" t="b">
        <v>0</v>
      </c>
      <c r="J1256" t="b">
        <v>1</v>
      </c>
      <c r="K1256" t="s">
        <v>5</v>
      </c>
      <c r="L1256" t="s">
        <v>33</v>
      </c>
      <c r="M1256" s="3">
        <v>90000</v>
      </c>
      <c r="O1256" t="s">
        <v>2413</v>
      </c>
      <c r="P1256" t="s">
        <v>3128</v>
      </c>
    </row>
    <row r="1257" spans="1:16" x14ac:dyDescent="0.3">
      <c r="A1257" t="s">
        <v>55</v>
      </c>
      <c r="B1257" t="s">
        <v>3129</v>
      </c>
      <c r="C1257" t="s">
        <v>361</v>
      </c>
      <c r="D1257" t="s">
        <v>58</v>
      </c>
      <c r="E1257" t="s">
        <v>59</v>
      </c>
      <c r="F1257" t="b">
        <v>0</v>
      </c>
      <c r="G1257" t="s">
        <v>46</v>
      </c>
      <c r="H1257" s="1">
        <v>45233.751608796287</v>
      </c>
      <c r="I1257" t="b">
        <v>0</v>
      </c>
      <c r="J1257" t="b">
        <v>0</v>
      </c>
      <c r="K1257" t="s">
        <v>5</v>
      </c>
      <c r="L1257" t="s">
        <v>61</v>
      </c>
      <c r="N1257" s="2">
        <v>44.735000610351563</v>
      </c>
      <c r="O1257" t="s">
        <v>362</v>
      </c>
      <c r="P1257" t="s">
        <v>2609</v>
      </c>
    </row>
    <row r="1258" spans="1:16" x14ac:dyDescent="0.3">
      <c r="A1258" t="s">
        <v>4</v>
      </c>
      <c r="B1258" t="s">
        <v>3130</v>
      </c>
      <c r="C1258" t="s">
        <v>3131</v>
      </c>
      <c r="D1258" t="s">
        <v>51</v>
      </c>
      <c r="E1258" t="s">
        <v>31</v>
      </c>
      <c r="F1258" t="b">
        <v>0</v>
      </c>
      <c r="G1258" t="s">
        <v>2849</v>
      </c>
      <c r="H1258" s="1">
        <v>44944.734027777777</v>
      </c>
      <c r="I1258" t="b">
        <v>0</v>
      </c>
      <c r="J1258" t="b">
        <v>0</v>
      </c>
      <c r="K1258" t="s">
        <v>2849</v>
      </c>
      <c r="L1258" t="s">
        <v>33</v>
      </c>
      <c r="M1258" s="3">
        <v>111175</v>
      </c>
      <c r="O1258" t="s">
        <v>2850</v>
      </c>
      <c r="P1258" t="s">
        <v>3132</v>
      </c>
    </row>
    <row r="1259" spans="1:16" x14ac:dyDescent="0.3">
      <c r="A1259" t="s">
        <v>36</v>
      </c>
      <c r="B1259" t="s">
        <v>36</v>
      </c>
      <c r="C1259" t="s">
        <v>2182</v>
      </c>
      <c r="D1259" t="s">
        <v>30</v>
      </c>
      <c r="E1259" t="s">
        <v>102</v>
      </c>
      <c r="F1259" t="b">
        <v>0</v>
      </c>
      <c r="G1259" t="s">
        <v>52</v>
      </c>
      <c r="H1259" s="1">
        <v>45050.383240740739</v>
      </c>
      <c r="I1259" t="b">
        <v>0</v>
      </c>
      <c r="J1259" t="b">
        <v>0</v>
      </c>
      <c r="K1259" t="s">
        <v>5</v>
      </c>
      <c r="L1259" t="s">
        <v>61</v>
      </c>
      <c r="N1259" s="2">
        <v>83</v>
      </c>
      <c r="O1259" t="s">
        <v>3133</v>
      </c>
      <c r="P1259" t="s">
        <v>3134</v>
      </c>
    </row>
    <row r="1260" spans="1:16" x14ac:dyDescent="0.3">
      <c r="A1260" t="s">
        <v>36</v>
      </c>
      <c r="B1260" t="s">
        <v>3135</v>
      </c>
      <c r="C1260" t="s">
        <v>2204</v>
      </c>
      <c r="D1260" t="s">
        <v>119</v>
      </c>
      <c r="E1260" t="s">
        <v>31</v>
      </c>
      <c r="F1260" t="b">
        <v>0</v>
      </c>
      <c r="G1260" t="s">
        <v>46</v>
      </c>
      <c r="H1260" s="1">
        <v>45273.796331018522</v>
      </c>
      <c r="I1260" t="b">
        <v>0</v>
      </c>
      <c r="J1260" t="b">
        <v>0</v>
      </c>
      <c r="K1260" t="s">
        <v>5</v>
      </c>
      <c r="L1260" t="s">
        <v>33</v>
      </c>
      <c r="M1260" s="3">
        <v>121500</v>
      </c>
      <c r="O1260" t="s">
        <v>3136</v>
      </c>
      <c r="P1260" t="s">
        <v>3137</v>
      </c>
    </row>
    <row r="1261" spans="1:16" x14ac:dyDescent="0.3">
      <c r="A1261" t="s">
        <v>55</v>
      </c>
      <c r="B1261" t="s">
        <v>3138</v>
      </c>
      <c r="C1261" t="s">
        <v>1327</v>
      </c>
      <c r="D1261" t="s">
        <v>58</v>
      </c>
      <c r="E1261" t="s">
        <v>59</v>
      </c>
      <c r="F1261" t="b">
        <v>0</v>
      </c>
      <c r="G1261" t="s">
        <v>77</v>
      </c>
      <c r="H1261" s="1">
        <v>45243.293969907398</v>
      </c>
      <c r="I1261" t="b">
        <v>0</v>
      </c>
      <c r="J1261" t="b">
        <v>1</v>
      </c>
      <c r="K1261" t="s">
        <v>5</v>
      </c>
      <c r="L1261" t="s">
        <v>61</v>
      </c>
      <c r="N1261" s="2">
        <v>43.979999542236328</v>
      </c>
      <c r="O1261" t="s">
        <v>412</v>
      </c>
      <c r="P1261" t="s">
        <v>3139</v>
      </c>
    </row>
    <row r="1262" spans="1:16" x14ac:dyDescent="0.3">
      <c r="A1262" t="s">
        <v>71</v>
      </c>
      <c r="B1262" t="s">
        <v>71</v>
      </c>
      <c r="C1262" t="s">
        <v>3140</v>
      </c>
      <c r="D1262" t="s">
        <v>119</v>
      </c>
      <c r="E1262" t="s">
        <v>59</v>
      </c>
      <c r="F1262" t="b">
        <v>0</v>
      </c>
      <c r="G1262" t="s">
        <v>52</v>
      </c>
      <c r="H1262" s="1">
        <v>45201.438460648147</v>
      </c>
      <c r="I1262" t="b">
        <v>0</v>
      </c>
      <c r="J1262" t="b">
        <v>1</v>
      </c>
      <c r="K1262" t="s">
        <v>5</v>
      </c>
      <c r="L1262" t="s">
        <v>33</v>
      </c>
      <c r="M1262" s="3">
        <v>173500</v>
      </c>
      <c r="O1262" t="s">
        <v>120</v>
      </c>
      <c r="P1262" t="s">
        <v>306</v>
      </c>
    </row>
    <row r="1263" spans="1:16" x14ac:dyDescent="0.3">
      <c r="A1263" t="s">
        <v>55</v>
      </c>
      <c r="B1263" t="s">
        <v>3141</v>
      </c>
      <c r="C1263" t="s">
        <v>68</v>
      </c>
      <c r="D1263" t="s">
        <v>39</v>
      </c>
      <c r="E1263" t="s">
        <v>3142</v>
      </c>
      <c r="F1263" t="b">
        <v>1</v>
      </c>
      <c r="G1263" t="s">
        <v>32</v>
      </c>
      <c r="H1263" s="1">
        <v>45196.512256944443</v>
      </c>
      <c r="I1263" t="b">
        <v>0</v>
      </c>
      <c r="J1263" t="b">
        <v>1</v>
      </c>
      <c r="K1263" t="s">
        <v>32</v>
      </c>
      <c r="L1263" t="s">
        <v>61</v>
      </c>
      <c r="N1263" s="2">
        <v>23</v>
      </c>
      <c r="O1263" t="s">
        <v>3143</v>
      </c>
      <c r="P1263" t="s">
        <v>1264</v>
      </c>
    </row>
    <row r="1264" spans="1:16" x14ac:dyDescent="0.3">
      <c r="A1264" t="s">
        <v>195</v>
      </c>
      <c r="B1264" t="s">
        <v>3144</v>
      </c>
      <c r="C1264" t="s">
        <v>1327</v>
      </c>
      <c r="D1264" t="s">
        <v>58</v>
      </c>
      <c r="E1264" t="s">
        <v>59</v>
      </c>
      <c r="F1264" t="b">
        <v>0</v>
      </c>
      <c r="G1264" t="s">
        <v>103</v>
      </c>
      <c r="H1264" s="1">
        <v>45186.25640046296</v>
      </c>
      <c r="I1264" t="b">
        <v>0</v>
      </c>
      <c r="J1264" t="b">
        <v>1</v>
      </c>
      <c r="K1264" t="s">
        <v>5</v>
      </c>
      <c r="L1264" t="s">
        <v>61</v>
      </c>
      <c r="N1264" s="2">
        <v>55.755001068115227</v>
      </c>
      <c r="O1264" t="s">
        <v>2422</v>
      </c>
      <c r="P1264" t="s">
        <v>3145</v>
      </c>
    </row>
    <row r="1265" spans="1:16" x14ac:dyDescent="0.3">
      <c r="A1265" t="s">
        <v>71</v>
      </c>
      <c r="B1265" t="s">
        <v>3146</v>
      </c>
      <c r="C1265" t="s">
        <v>3147</v>
      </c>
      <c r="D1265" t="s">
        <v>51</v>
      </c>
      <c r="E1265" t="s">
        <v>31</v>
      </c>
      <c r="F1265" t="b">
        <v>0</v>
      </c>
      <c r="G1265" t="s">
        <v>3148</v>
      </c>
      <c r="H1265" s="1">
        <v>45274.846064814818</v>
      </c>
      <c r="I1265" t="b">
        <v>0</v>
      </c>
      <c r="J1265" t="b">
        <v>0</v>
      </c>
      <c r="K1265" t="s">
        <v>3148</v>
      </c>
      <c r="L1265" t="s">
        <v>33</v>
      </c>
      <c r="M1265" s="3">
        <v>54000</v>
      </c>
      <c r="O1265" t="s">
        <v>3149</v>
      </c>
      <c r="P1265" t="s">
        <v>3150</v>
      </c>
    </row>
    <row r="1266" spans="1:16" x14ac:dyDescent="0.3">
      <c r="A1266" t="s">
        <v>36</v>
      </c>
      <c r="B1266" t="s">
        <v>3151</v>
      </c>
      <c r="C1266" t="s">
        <v>274</v>
      </c>
      <c r="D1266" t="s">
        <v>2706</v>
      </c>
      <c r="E1266" t="s">
        <v>31</v>
      </c>
      <c r="F1266" t="b">
        <v>0</v>
      </c>
      <c r="G1266" t="s">
        <v>46</v>
      </c>
      <c r="H1266" s="1">
        <v>44968.756701388891</v>
      </c>
      <c r="I1266" t="b">
        <v>0</v>
      </c>
      <c r="J1266" t="b">
        <v>1</v>
      </c>
      <c r="K1266" t="s">
        <v>5</v>
      </c>
      <c r="L1266" t="s">
        <v>33</v>
      </c>
      <c r="M1266" s="3">
        <v>208114</v>
      </c>
      <c r="O1266" t="s">
        <v>120</v>
      </c>
      <c r="P1266" t="s">
        <v>306</v>
      </c>
    </row>
    <row r="1267" spans="1:16" x14ac:dyDescent="0.3">
      <c r="A1267" t="s">
        <v>36</v>
      </c>
      <c r="B1267" t="s">
        <v>800</v>
      </c>
      <c r="C1267" t="s">
        <v>3152</v>
      </c>
      <c r="D1267" t="s">
        <v>802</v>
      </c>
      <c r="E1267" t="s">
        <v>31</v>
      </c>
      <c r="F1267" t="b">
        <v>0</v>
      </c>
      <c r="G1267" t="s">
        <v>52</v>
      </c>
      <c r="H1267" s="1">
        <v>44953.674699074072</v>
      </c>
      <c r="I1267" t="b">
        <v>0</v>
      </c>
      <c r="J1267" t="b">
        <v>1</v>
      </c>
      <c r="K1267" t="s">
        <v>5</v>
      </c>
      <c r="L1267" t="s">
        <v>33</v>
      </c>
      <c r="M1267" s="3">
        <v>208114</v>
      </c>
      <c r="O1267" t="s">
        <v>120</v>
      </c>
      <c r="P1267" t="s">
        <v>306</v>
      </c>
    </row>
    <row r="1268" spans="1:16" x14ac:dyDescent="0.3">
      <c r="A1268" t="s">
        <v>36</v>
      </c>
      <c r="B1268" t="s">
        <v>3153</v>
      </c>
      <c r="C1268" t="s">
        <v>5</v>
      </c>
      <c r="D1268" t="s">
        <v>82</v>
      </c>
      <c r="E1268" t="s">
        <v>31</v>
      </c>
      <c r="F1268" t="b">
        <v>0</v>
      </c>
      <c r="G1268" t="s">
        <v>77</v>
      </c>
      <c r="H1268" s="1">
        <v>44960.590451388889</v>
      </c>
      <c r="I1268" t="b">
        <v>0</v>
      </c>
      <c r="J1268" t="b">
        <v>0</v>
      </c>
      <c r="K1268" t="s">
        <v>5</v>
      </c>
      <c r="L1268" t="s">
        <v>61</v>
      </c>
      <c r="N1268" s="2">
        <v>80</v>
      </c>
      <c r="O1268" t="s">
        <v>3154</v>
      </c>
      <c r="P1268" t="s">
        <v>3155</v>
      </c>
    </row>
    <row r="1269" spans="1:16" x14ac:dyDescent="0.3">
      <c r="A1269" t="s">
        <v>55</v>
      </c>
      <c r="B1269" t="s">
        <v>300</v>
      </c>
      <c r="C1269" t="s">
        <v>3156</v>
      </c>
      <c r="D1269" t="s">
        <v>30</v>
      </c>
      <c r="E1269" t="s">
        <v>31</v>
      </c>
      <c r="F1269" t="b">
        <v>0</v>
      </c>
      <c r="G1269" t="s">
        <v>52</v>
      </c>
      <c r="H1269" s="1">
        <v>45233.294259259259</v>
      </c>
      <c r="I1269" t="b">
        <v>0</v>
      </c>
      <c r="J1269" t="b">
        <v>0</v>
      </c>
      <c r="K1269" t="s">
        <v>5</v>
      </c>
      <c r="L1269" t="s">
        <v>33</v>
      </c>
      <c r="M1269" s="3">
        <v>116393</v>
      </c>
      <c r="O1269" t="s">
        <v>1701</v>
      </c>
    </row>
    <row r="1270" spans="1:16" x14ac:dyDescent="0.3">
      <c r="A1270" t="s">
        <v>27</v>
      </c>
      <c r="B1270" t="s">
        <v>3157</v>
      </c>
      <c r="C1270" t="s">
        <v>5</v>
      </c>
      <c r="D1270" t="s">
        <v>82</v>
      </c>
      <c r="E1270" t="s">
        <v>31</v>
      </c>
      <c r="F1270" t="b">
        <v>0</v>
      </c>
      <c r="G1270" t="s">
        <v>32</v>
      </c>
      <c r="H1270" s="1">
        <v>45167.627592592587</v>
      </c>
      <c r="I1270" t="b">
        <v>0</v>
      </c>
      <c r="J1270" t="b">
        <v>1</v>
      </c>
      <c r="K1270" t="s">
        <v>32</v>
      </c>
      <c r="L1270" t="s">
        <v>33</v>
      </c>
      <c r="M1270" s="3">
        <v>180000</v>
      </c>
      <c r="O1270" t="s">
        <v>137</v>
      </c>
      <c r="P1270" t="s">
        <v>353</v>
      </c>
    </row>
    <row r="1271" spans="1:16" x14ac:dyDescent="0.3">
      <c r="A1271" t="s">
        <v>36</v>
      </c>
      <c r="B1271" t="s">
        <v>3158</v>
      </c>
      <c r="C1271" t="s">
        <v>68</v>
      </c>
      <c r="D1271" t="s">
        <v>82</v>
      </c>
      <c r="E1271" t="s">
        <v>544</v>
      </c>
      <c r="F1271" t="b">
        <v>1</v>
      </c>
      <c r="G1271" t="s">
        <v>77</v>
      </c>
      <c r="H1271" s="1">
        <v>45201.520127314812</v>
      </c>
      <c r="I1271" t="b">
        <v>0</v>
      </c>
      <c r="J1271" t="b">
        <v>0</v>
      </c>
      <c r="K1271" t="s">
        <v>5</v>
      </c>
      <c r="L1271" t="s">
        <v>33</v>
      </c>
      <c r="M1271" s="3">
        <v>122500</v>
      </c>
      <c r="O1271" t="s">
        <v>146</v>
      </c>
      <c r="P1271" t="s">
        <v>3159</v>
      </c>
    </row>
    <row r="1272" spans="1:16" x14ac:dyDescent="0.3">
      <c r="A1272" t="s">
        <v>36</v>
      </c>
      <c r="B1272" t="s">
        <v>1683</v>
      </c>
      <c r="C1272" t="s">
        <v>419</v>
      </c>
      <c r="D1272" t="s">
        <v>179</v>
      </c>
      <c r="E1272" t="s">
        <v>102</v>
      </c>
      <c r="F1272" t="b">
        <v>0</v>
      </c>
      <c r="G1272" t="s">
        <v>60</v>
      </c>
      <c r="H1272" s="1">
        <v>45030.672118055547</v>
      </c>
      <c r="I1272" t="b">
        <v>0</v>
      </c>
      <c r="J1272" t="b">
        <v>1</v>
      </c>
      <c r="K1272" t="s">
        <v>5</v>
      </c>
      <c r="L1272" t="s">
        <v>61</v>
      </c>
      <c r="N1272" s="2">
        <v>64</v>
      </c>
      <c r="O1272" t="s">
        <v>2715</v>
      </c>
      <c r="P1272" t="s">
        <v>3160</v>
      </c>
    </row>
    <row r="1273" spans="1:16" x14ac:dyDescent="0.3">
      <c r="A1273" t="s">
        <v>55</v>
      </c>
      <c r="B1273" t="s">
        <v>3161</v>
      </c>
      <c r="C1273" t="s">
        <v>68</v>
      </c>
      <c r="D1273" t="s">
        <v>82</v>
      </c>
      <c r="E1273" t="s">
        <v>31</v>
      </c>
      <c r="F1273" t="b">
        <v>1</v>
      </c>
      <c r="G1273" t="s">
        <v>52</v>
      </c>
      <c r="H1273" s="1">
        <v>45021.58662037037</v>
      </c>
      <c r="I1273" t="b">
        <v>0</v>
      </c>
      <c r="J1273" t="b">
        <v>0</v>
      </c>
      <c r="K1273" t="s">
        <v>5</v>
      </c>
      <c r="L1273" t="s">
        <v>33</v>
      </c>
      <c r="M1273" s="3">
        <v>122500</v>
      </c>
      <c r="O1273" t="s">
        <v>3162</v>
      </c>
      <c r="P1273" t="s">
        <v>3163</v>
      </c>
    </row>
    <row r="1274" spans="1:16" x14ac:dyDescent="0.3">
      <c r="A1274" t="s">
        <v>71</v>
      </c>
      <c r="B1274" t="s">
        <v>71</v>
      </c>
      <c r="C1274" t="s">
        <v>100</v>
      </c>
      <c r="D1274" t="s">
        <v>179</v>
      </c>
      <c r="E1274" t="s">
        <v>31</v>
      </c>
      <c r="F1274" t="b">
        <v>0</v>
      </c>
      <c r="G1274" t="s">
        <v>103</v>
      </c>
      <c r="H1274" s="1">
        <v>45024.518819444442</v>
      </c>
      <c r="I1274" t="b">
        <v>0</v>
      </c>
      <c r="J1274" t="b">
        <v>0</v>
      </c>
      <c r="K1274" t="s">
        <v>5</v>
      </c>
      <c r="L1274" t="s">
        <v>33</v>
      </c>
      <c r="M1274" s="3">
        <v>180000</v>
      </c>
      <c r="O1274" t="s">
        <v>276</v>
      </c>
      <c r="P1274" t="s">
        <v>3164</v>
      </c>
    </row>
    <row r="1275" spans="1:16" x14ac:dyDescent="0.3">
      <c r="A1275" t="s">
        <v>71</v>
      </c>
      <c r="B1275" t="s">
        <v>71</v>
      </c>
      <c r="C1275" t="s">
        <v>821</v>
      </c>
      <c r="D1275" t="s">
        <v>51</v>
      </c>
      <c r="E1275" t="s">
        <v>31</v>
      </c>
      <c r="F1275" t="b">
        <v>0</v>
      </c>
      <c r="G1275" t="s">
        <v>821</v>
      </c>
      <c r="H1275" s="1">
        <v>45271.453263888892</v>
      </c>
      <c r="I1275" t="b">
        <v>0</v>
      </c>
      <c r="J1275" t="b">
        <v>0</v>
      </c>
      <c r="K1275" t="s">
        <v>821</v>
      </c>
      <c r="L1275" t="s">
        <v>33</v>
      </c>
      <c r="M1275" s="3">
        <v>155000</v>
      </c>
      <c r="O1275" t="s">
        <v>3165</v>
      </c>
      <c r="P1275" t="s">
        <v>3166</v>
      </c>
    </row>
    <row r="1276" spans="1:16" x14ac:dyDescent="0.3">
      <c r="A1276" t="s">
        <v>36</v>
      </c>
      <c r="B1276" t="s">
        <v>800</v>
      </c>
      <c r="C1276" t="s">
        <v>2038</v>
      </c>
      <c r="D1276" t="s">
        <v>796</v>
      </c>
      <c r="E1276" t="s">
        <v>31</v>
      </c>
      <c r="F1276" t="b">
        <v>0</v>
      </c>
      <c r="G1276" t="s">
        <v>32</v>
      </c>
      <c r="H1276" s="1">
        <v>44984.433900462973</v>
      </c>
      <c r="I1276" t="b">
        <v>0</v>
      </c>
      <c r="J1276" t="b">
        <v>1</v>
      </c>
      <c r="K1276" t="s">
        <v>32</v>
      </c>
      <c r="L1276" t="s">
        <v>33</v>
      </c>
      <c r="M1276" s="3">
        <v>211000</v>
      </c>
      <c r="O1276" t="s">
        <v>120</v>
      </c>
      <c r="P1276" t="s">
        <v>306</v>
      </c>
    </row>
    <row r="1277" spans="1:16" x14ac:dyDescent="0.3">
      <c r="A1277" t="s">
        <v>4</v>
      </c>
      <c r="B1277" t="s">
        <v>3167</v>
      </c>
      <c r="C1277" t="s">
        <v>279</v>
      </c>
      <c r="D1277" t="s">
        <v>82</v>
      </c>
      <c r="E1277" t="s">
        <v>31</v>
      </c>
      <c r="F1277" t="b">
        <v>0</v>
      </c>
      <c r="G1277" t="s">
        <v>52</v>
      </c>
      <c r="H1277" s="1">
        <v>44970.918738425928</v>
      </c>
      <c r="I1277" t="b">
        <v>0</v>
      </c>
      <c r="J1277" t="b">
        <v>0</v>
      </c>
      <c r="K1277" t="s">
        <v>5</v>
      </c>
      <c r="L1277" t="s">
        <v>33</v>
      </c>
      <c r="M1277" s="3">
        <v>52000</v>
      </c>
      <c r="O1277" t="s">
        <v>3168</v>
      </c>
      <c r="P1277" t="s">
        <v>3169</v>
      </c>
    </row>
    <row r="1278" spans="1:16" x14ac:dyDescent="0.3">
      <c r="A1278" t="s">
        <v>27</v>
      </c>
      <c r="B1278" t="s">
        <v>3170</v>
      </c>
      <c r="C1278" t="s">
        <v>269</v>
      </c>
      <c r="D1278" t="s">
        <v>835</v>
      </c>
      <c r="E1278" t="s">
        <v>31</v>
      </c>
      <c r="F1278" t="b">
        <v>0</v>
      </c>
      <c r="G1278" t="s">
        <v>46</v>
      </c>
      <c r="H1278" s="1">
        <v>45157.293425925927</v>
      </c>
      <c r="I1278" t="b">
        <v>0</v>
      </c>
      <c r="J1278" t="b">
        <v>1</v>
      </c>
      <c r="K1278" t="s">
        <v>5</v>
      </c>
      <c r="L1278" t="s">
        <v>33</v>
      </c>
      <c r="M1278" s="3">
        <v>204000</v>
      </c>
      <c r="O1278" t="s">
        <v>3171</v>
      </c>
    </row>
    <row r="1279" spans="1:16" x14ac:dyDescent="0.3">
      <c r="A1279" t="s">
        <v>4</v>
      </c>
      <c r="B1279" t="s">
        <v>3172</v>
      </c>
      <c r="C1279" t="s">
        <v>3173</v>
      </c>
      <c r="D1279" t="s">
        <v>110</v>
      </c>
      <c r="E1279" t="s">
        <v>31</v>
      </c>
      <c r="F1279" t="b">
        <v>0</v>
      </c>
      <c r="G1279" t="s">
        <v>77</v>
      </c>
      <c r="H1279" s="1">
        <v>44967.500659722216</v>
      </c>
      <c r="I1279" t="b">
        <v>0</v>
      </c>
      <c r="J1279" t="b">
        <v>0</v>
      </c>
      <c r="K1279" t="s">
        <v>5</v>
      </c>
      <c r="L1279" t="s">
        <v>33</v>
      </c>
      <c r="M1279" s="3">
        <v>115000</v>
      </c>
      <c r="O1279" t="s">
        <v>2044</v>
      </c>
      <c r="P1279" t="s">
        <v>3174</v>
      </c>
    </row>
    <row r="1280" spans="1:16" x14ac:dyDescent="0.3">
      <c r="A1280" t="s">
        <v>4</v>
      </c>
      <c r="B1280" t="s">
        <v>3175</v>
      </c>
      <c r="C1280" t="s">
        <v>3176</v>
      </c>
      <c r="D1280" t="s">
        <v>51</v>
      </c>
      <c r="E1280" t="s">
        <v>31</v>
      </c>
      <c r="F1280" t="b">
        <v>0</v>
      </c>
      <c r="G1280" t="s">
        <v>3176</v>
      </c>
      <c r="H1280" s="1">
        <v>44945.306388888886</v>
      </c>
      <c r="I1280" t="b">
        <v>0</v>
      </c>
      <c r="J1280" t="b">
        <v>0</v>
      </c>
      <c r="K1280" t="s">
        <v>3176</v>
      </c>
      <c r="L1280" t="s">
        <v>33</v>
      </c>
      <c r="M1280" s="3">
        <v>51014</v>
      </c>
      <c r="O1280" t="s">
        <v>53</v>
      </c>
      <c r="P1280" t="s">
        <v>3177</v>
      </c>
    </row>
    <row r="1281" spans="1:16" x14ac:dyDescent="0.3">
      <c r="A1281" t="s">
        <v>36</v>
      </c>
      <c r="B1281" t="s">
        <v>3178</v>
      </c>
      <c r="C1281" t="s">
        <v>1494</v>
      </c>
      <c r="D1281" t="s">
        <v>82</v>
      </c>
      <c r="E1281" t="s">
        <v>31</v>
      </c>
      <c r="F1281" t="b">
        <v>0</v>
      </c>
      <c r="G1281" t="s">
        <v>52</v>
      </c>
      <c r="H1281" s="1">
        <v>45154.559965277767</v>
      </c>
      <c r="I1281" t="b">
        <v>1</v>
      </c>
      <c r="J1281" t="b">
        <v>0</v>
      </c>
      <c r="K1281" t="s">
        <v>5</v>
      </c>
      <c r="L1281" t="s">
        <v>33</v>
      </c>
      <c r="M1281" s="3">
        <v>97500</v>
      </c>
      <c r="O1281" t="s">
        <v>3179</v>
      </c>
      <c r="P1281" t="s">
        <v>98</v>
      </c>
    </row>
    <row r="1282" spans="1:16" x14ac:dyDescent="0.3">
      <c r="A1282" t="s">
        <v>71</v>
      </c>
      <c r="B1282" t="s">
        <v>71</v>
      </c>
      <c r="C1282" t="s">
        <v>140</v>
      </c>
      <c r="D1282" t="s">
        <v>119</v>
      </c>
      <c r="E1282" t="s">
        <v>31</v>
      </c>
      <c r="F1282" t="b">
        <v>0</v>
      </c>
      <c r="G1282" t="s">
        <v>60</v>
      </c>
      <c r="H1282" s="1">
        <v>45241.379895833343</v>
      </c>
      <c r="I1282" t="b">
        <v>0</v>
      </c>
      <c r="J1282" t="b">
        <v>1</v>
      </c>
      <c r="K1282" t="s">
        <v>5</v>
      </c>
      <c r="L1282" t="s">
        <v>33</v>
      </c>
      <c r="M1282" s="3">
        <v>150762</v>
      </c>
      <c r="O1282" t="s">
        <v>3180</v>
      </c>
      <c r="P1282" t="s">
        <v>3181</v>
      </c>
    </row>
    <row r="1283" spans="1:16" x14ac:dyDescent="0.3">
      <c r="A1283" t="s">
        <v>71</v>
      </c>
      <c r="B1283" t="s">
        <v>71</v>
      </c>
      <c r="C1283" t="s">
        <v>167</v>
      </c>
      <c r="D1283" t="s">
        <v>82</v>
      </c>
      <c r="E1283" t="s">
        <v>31</v>
      </c>
      <c r="F1283" t="b">
        <v>0</v>
      </c>
      <c r="G1283" t="s">
        <v>77</v>
      </c>
      <c r="H1283" s="1">
        <v>44960.631921296299</v>
      </c>
      <c r="I1283" t="b">
        <v>0</v>
      </c>
      <c r="J1283" t="b">
        <v>0</v>
      </c>
      <c r="K1283" t="s">
        <v>5</v>
      </c>
      <c r="L1283" t="s">
        <v>33</v>
      </c>
      <c r="M1283" s="3">
        <v>132500</v>
      </c>
      <c r="O1283" t="s">
        <v>1771</v>
      </c>
      <c r="P1283" t="s">
        <v>3182</v>
      </c>
    </row>
    <row r="1284" spans="1:16" x14ac:dyDescent="0.3">
      <c r="A1284" t="s">
        <v>36</v>
      </c>
      <c r="B1284" t="s">
        <v>3183</v>
      </c>
      <c r="C1284" t="s">
        <v>3184</v>
      </c>
      <c r="D1284" t="s">
        <v>58</v>
      </c>
      <c r="E1284" t="s">
        <v>59</v>
      </c>
      <c r="F1284" t="b">
        <v>0</v>
      </c>
      <c r="G1284" t="s">
        <v>52</v>
      </c>
      <c r="H1284" s="1">
        <v>45180.130949074082</v>
      </c>
      <c r="I1284" t="b">
        <v>0</v>
      </c>
      <c r="J1284" t="b">
        <v>1</v>
      </c>
      <c r="K1284" t="s">
        <v>5</v>
      </c>
      <c r="L1284" t="s">
        <v>61</v>
      </c>
      <c r="N1284" s="2">
        <v>54.31500244140625</v>
      </c>
      <c r="O1284" t="s">
        <v>3026</v>
      </c>
      <c r="P1284" t="s">
        <v>3185</v>
      </c>
    </row>
    <row r="1285" spans="1:16" x14ac:dyDescent="0.3">
      <c r="A1285" t="s">
        <v>4</v>
      </c>
      <c r="B1285" t="s">
        <v>654</v>
      </c>
      <c r="C1285" t="s">
        <v>1014</v>
      </c>
      <c r="D1285" t="s">
        <v>82</v>
      </c>
      <c r="E1285" t="s">
        <v>102</v>
      </c>
      <c r="F1285" t="b">
        <v>0</v>
      </c>
      <c r="G1285" t="s">
        <v>46</v>
      </c>
      <c r="H1285" s="1">
        <v>45261.666678240741</v>
      </c>
      <c r="I1285" t="b">
        <v>0</v>
      </c>
      <c r="J1285" t="b">
        <v>1</v>
      </c>
      <c r="K1285" t="s">
        <v>5</v>
      </c>
      <c r="L1285" t="s">
        <v>61</v>
      </c>
      <c r="N1285" s="2">
        <v>67.5</v>
      </c>
      <c r="O1285" t="s">
        <v>333</v>
      </c>
      <c r="P1285" t="s">
        <v>3186</v>
      </c>
    </row>
    <row r="1286" spans="1:16" x14ac:dyDescent="0.3">
      <c r="A1286" t="s">
        <v>4</v>
      </c>
      <c r="B1286" t="s">
        <v>3187</v>
      </c>
      <c r="C1286" t="s">
        <v>3188</v>
      </c>
      <c r="D1286" t="s">
        <v>3189</v>
      </c>
      <c r="E1286" t="s">
        <v>31</v>
      </c>
      <c r="F1286" t="b">
        <v>0</v>
      </c>
      <c r="G1286" t="s">
        <v>46</v>
      </c>
      <c r="H1286" s="1">
        <v>44935.125057870369</v>
      </c>
      <c r="I1286" t="b">
        <v>0</v>
      </c>
      <c r="J1286" t="b">
        <v>0</v>
      </c>
      <c r="K1286" t="s">
        <v>5</v>
      </c>
      <c r="L1286" t="s">
        <v>61</v>
      </c>
      <c r="N1286" s="2">
        <v>18.5</v>
      </c>
      <c r="O1286" t="s">
        <v>3190</v>
      </c>
      <c r="P1286" t="s">
        <v>727</v>
      </c>
    </row>
    <row r="1287" spans="1:16" x14ac:dyDescent="0.3">
      <c r="A1287" t="s">
        <v>36</v>
      </c>
      <c r="B1287" t="s">
        <v>973</v>
      </c>
      <c r="C1287" t="s">
        <v>3191</v>
      </c>
      <c r="D1287" t="s">
        <v>51</v>
      </c>
      <c r="E1287" t="s">
        <v>31</v>
      </c>
      <c r="F1287" t="b">
        <v>0</v>
      </c>
      <c r="G1287" t="s">
        <v>3192</v>
      </c>
      <c r="H1287" s="1">
        <v>44974.863009259258</v>
      </c>
      <c r="I1287" t="b">
        <v>0</v>
      </c>
      <c r="J1287" t="b">
        <v>0</v>
      </c>
      <c r="K1287" t="s">
        <v>3192</v>
      </c>
      <c r="L1287" t="s">
        <v>33</v>
      </c>
      <c r="M1287" s="3">
        <v>98283</v>
      </c>
      <c r="O1287" t="s">
        <v>3193</v>
      </c>
      <c r="P1287" t="s">
        <v>3194</v>
      </c>
    </row>
    <row r="1288" spans="1:16" x14ac:dyDescent="0.3">
      <c r="A1288" t="s">
        <v>27</v>
      </c>
      <c r="B1288" t="s">
        <v>27</v>
      </c>
      <c r="C1288" t="s">
        <v>3195</v>
      </c>
      <c r="D1288" t="s">
        <v>58</v>
      </c>
      <c r="E1288" t="s">
        <v>59</v>
      </c>
      <c r="F1288" t="b">
        <v>0</v>
      </c>
      <c r="G1288" t="s">
        <v>40</v>
      </c>
      <c r="H1288" s="1">
        <v>45271.590868055559</v>
      </c>
      <c r="I1288" t="b">
        <v>0</v>
      </c>
      <c r="J1288" t="b">
        <v>0</v>
      </c>
      <c r="K1288" t="s">
        <v>5</v>
      </c>
      <c r="L1288" t="s">
        <v>61</v>
      </c>
      <c r="N1288" s="2">
        <v>41.884998321533203</v>
      </c>
      <c r="O1288" t="s">
        <v>1033</v>
      </c>
      <c r="P1288" t="s">
        <v>3196</v>
      </c>
    </row>
    <row r="1289" spans="1:16" x14ac:dyDescent="0.3">
      <c r="A1289" t="s">
        <v>36</v>
      </c>
      <c r="B1289" t="s">
        <v>1066</v>
      </c>
      <c r="C1289" t="s">
        <v>3197</v>
      </c>
      <c r="D1289" t="s">
        <v>30</v>
      </c>
      <c r="E1289" t="s">
        <v>31</v>
      </c>
      <c r="F1289" t="b">
        <v>0</v>
      </c>
      <c r="G1289" t="s">
        <v>32</v>
      </c>
      <c r="H1289" s="1">
        <v>45024.698958333327</v>
      </c>
      <c r="I1289" t="b">
        <v>1</v>
      </c>
      <c r="J1289" t="b">
        <v>0</v>
      </c>
      <c r="K1289" t="s">
        <v>32</v>
      </c>
      <c r="L1289" t="s">
        <v>33</v>
      </c>
      <c r="M1289" s="3">
        <v>135000</v>
      </c>
      <c r="O1289" t="s">
        <v>292</v>
      </c>
      <c r="P1289" t="s">
        <v>3198</v>
      </c>
    </row>
    <row r="1290" spans="1:16" x14ac:dyDescent="0.3">
      <c r="A1290" t="s">
        <v>36</v>
      </c>
      <c r="B1290" t="s">
        <v>36</v>
      </c>
      <c r="C1290" t="s">
        <v>68</v>
      </c>
      <c r="D1290" t="s">
        <v>82</v>
      </c>
      <c r="E1290" t="s">
        <v>31</v>
      </c>
      <c r="F1290" t="b">
        <v>1</v>
      </c>
      <c r="G1290" t="s">
        <v>32</v>
      </c>
      <c r="H1290" s="1">
        <v>45154.633946759262</v>
      </c>
      <c r="I1290" t="b">
        <v>0</v>
      </c>
      <c r="J1290" t="b">
        <v>1</v>
      </c>
      <c r="K1290" t="s">
        <v>32</v>
      </c>
      <c r="L1290" t="s">
        <v>33</v>
      </c>
      <c r="M1290" s="3">
        <v>120000</v>
      </c>
      <c r="O1290" t="s">
        <v>3199</v>
      </c>
      <c r="P1290" t="s">
        <v>3200</v>
      </c>
    </row>
    <row r="1291" spans="1:16" x14ac:dyDescent="0.3">
      <c r="A1291" t="s">
        <v>4</v>
      </c>
      <c r="B1291" t="s">
        <v>3201</v>
      </c>
      <c r="C1291" t="s">
        <v>3202</v>
      </c>
      <c r="D1291" t="s">
        <v>1784</v>
      </c>
      <c r="E1291" t="s">
        <v>31</v>
      </c>
      <c r="F1291" t="b">
        <v>0</v>
      </c>
      <c r="G1291" t="s">
        <v>103</v>
      </c>
      <c r="H1291" s="1">
        <v>44972.960879629631</v>
      </c>
      <c r="I1291" t="b">
        <v>0</v>
      </c>
      <c r="J1291" t="b">
        <v>0</v>
      </c>
      <c r="K1291" t="s">
        <v>5</v>
      </c>
      <c r="L1291" t="s">
        <v>33</v>
      </c>
      <c r="M1291" s="3">
        <v>125540</v>
      </c>
      <c r="O1291" t="s">
        <v>1096</v>
      </c>
      <c r="P1291" t="s">
        <v>3203</v>
      </c>
    </row>
    <row r="1292" spans="1:16" x14ac:dyDescent="0.3">
      <c r="A1292" t="s">
        <v>36</v>
      </c>
      <c r="B1292" t="s">
        <v>3204</v>
      </c>
      <c r="C1292" t="s">
        <v>3205</v>
      </c>
      <c r="D1292" t="s">
        <v>179</v>
      </c>
      <c r="E1292" t="s">
        <v>102</v>
      </c>
      <c r="F1292" t="b">
        <v>0</v>
      </c>
      <c r="G1292" t="s">
        <v>52</v>
      </c>
      <c r="H1292" s="1">
        <v>45188.58829861111</v>
      </c>
      <c r="I1292" t="b">
        <v>0</v>
      </c>
      <c r="J1292" t="b">
        <v>0</v>
      </c>
      <c r="K1292" t="s">
        <v>5</v>
      </c>
      <c r="L1292" t="s">
        <v>61</v>
      </c>
      <c r="N1292" s="2">
        <v>60</v>
      </c>
      <c r="O1292" t="s">
        <v>3206</v>
      </c>
      <c r="P1292" t="s">
        <v>3207</v>
      </c>
    </row>
    <row r="1293" spans="1:16" x14ac:dyDescent="0.3">
      <c r="A1293" t="s">
        <v>27</v>
      </c>
      <c r="B1293" t="s">
        <v>3208</v>
      </c>
      <c r="C1293" t="s">
        <v>68</v>
      </c>
      <c r="D1293" t="s">
        <v>82</v>
      </c>
      <c r="E1293" t="s">
        <v>31</v>
      </c>
      <c r="F1293" t="b">
        <v>1</v>
      </c>
      <c r="G1293" t="s">
        <v>60</v>
      </c>
      <c r="H1293" s="1">
        <v>44944.837997685187</v>
      </c>
      <c r="I1293" t="b">
        <v>0</v>
      </c>
      <c r="J1293" t="b">
        <v>0</v>
      </c>
      <c r="K1293" t="s">
        <v>5</v>
      </c>
      <c r="L1293" t="s">
        <v>33</v>
      </c>
      <c r="M1293" s="3">
        <v>160000</v>
      </c>
      <c r="O1293" t="s">
        <v>3209</v>
      </c>
      <c r="P1293" t="s">
        <v>3210</v>
      </c>
    </row>
    <row r="1294" spans="1:16" x14ac:dyDescent="0.3">
      <c r="A1294" t="s">
        <v>36</v>
      </c>
      <c r="B1294" t="s">
        <v>3211</v>
      </c>
      <c r="C1294" t="s">
        <v>411</v>
      </c>
      <c r="D1294" t="s">
        <v>58</v>
      </c>
      <c r="E1294" t="s">
        <v>59</v>
      </c>
      <c r="F1294" t="b">
        <v>0</v>
      </c>
      <c r="G1294" t="s">
        <v>52</v>
      </c>
      <c r="H1294" s="1">
        <v>45242.296018518522</v>
      </c>
      <c r="I1294" t="b">
        <v>0</v>
      </c>
      <c r="J1294" t="b">
        <v>1</v>
      </c>
      <c r="K1294" t="s">
        <v>5</v>
      </c>
      <c r="L1294" t="s">
        <v>61</v>
      </c>
      <c r="N1294" s="2">
        <v>61.159996032714837</v>
      </c>
      <c r="O1294" t="s">
        <v>412</v>
      </c>
      <c r="P1294" t="s">
        <v>3212</v>
      </c>
    </row>
    <row r="1295" spans="1:16" x14ac:dyDescent="0.3">
      <c r="A1295" t="s">
        <v>36</v>
      </c>
      <c r="B1295" t="s">
        <v>3213</v>
      </c>
      <c r="C1295" t="s">
        <v>68</v>
      </c>
      <c r="D1295" t="s">
        <v>248</v>
      </c>
      <c r="E1295" t="s">
        <v>102</v>
      </c>
      <c r="F1295" t="b">
        <v>1</v>
      </c>
      <c r="G1295" t="s">
        <v>32</v>
      </c>
      <c r="H1295" s="1">
        <v>45099.749780092592</v>
      </c>
      <c r="I1295" t="b">
        <v>1</v>
      </c>
      <c r="J1295" t="b">
        <v>0</v>
      </c>
      <c r="K1295" t="s">
        <v>32</v>
      </c>
      <c r="L1295" t="s">
        <v>61</v>
      </c>
      <c r="N1295" s="2">
        <v>11</v>
      </c>
      <c r="O1295" t="s">
        <v>250</v>
      </c>
      <c r="P1295" t="s">
        <v>3214</v>
      </c>
    </row>
    <row r="1296" spans="1:16" x14ac:dyDescent="0.3">
      <c r="A1296" t="s">
        <v>55</v>
      </c>
      <c r="B1296" t="s">
        <v>3215</v>
      </c>
      <c r="C1296" t="s">
        <v>853</v>
      </c>
      <c r="D1296" t="s">
        <v>58</v>
      </c>
      <c r="E1296" t="s">
        <v>31</v>
      </c>
      <c r="F1296" t="b">
        <v>0</v>
      </c>
      <c r="G1296" t="s">
        <v>77</v>
      </c>
      <c r="H1296" s="1">
        <v>45152.252789351849</v>
      </c>
      <c r="I1296" t="b">
        <v>0</v>
      </c>
      <c r="J1296" t="b">
        <v>1</v>
      </c>
      <c r="K1296" t="s">
        <v>5</v>
      </c>
      <c r="L1296" t="s">
        <v>61</v>
      </c>
      <c r="N1296" s="2">
        <v>78.544998168945313</v>
      </c>
      <c r="O1296" t="s">
        <v>2460</v>
      </c>
      <c r="P1296" t="s">
        <v>3216</v>
      </c>
    </row>
    <row r="1297" spans="1:16" x14ac:dyDescent="0.3">
      <c r="A1297" t="s">
        <v>4</v>
      </c>
      <c r="B1297" t="s">
        <v>3217</v>
      </c>
      <c r="C1297" t="s">
        <v>3218</v>
      </c>
      <c r="D1297" t="s">
        <v>58</v>
      </c>
      <c r="E1297" t="s">
        <v>31</v>
      </c>
      <c r="F1297" t="b">
        <v>0</v>
      </c>
      <c r="G1297" t="s">
        <v>52</v>
      </c>
      <c r="H1297" s="1">
        <v>45148.251319444447</v>
      </c>
      <c r="I1297" t="b">
        <v>1</v>
      </c>
      <c r="J1297" t="b">
        <v>1</v>
      </c>
      <c r="K1297" t="s">
        <v>5</v>
      </c>
      <c r="L1297" t="s">
        <v>61</v>
      </c>
      <c r="N1297" s="2">
        <v>23.264999389648441</v>
      </c>
      <c r="O1297" t="s">
        <v>3219</v>
      </c>
      <c r="P1297" t="s">
        <v>1102</v>
      </c>
    </row>
    <row r="1298" spans="1:16" x14ac:dyDescent="0.3">
      <c r="A1298" t="s">
        <v>55</v>
      </c>
      <c r="B1298" t="s">
        <v>3220</v>
      </c>
      <c r="C1298" t="s">
        <v>451</v>
      </c>
      <c r="D1298" t="s">
        <v>2240</v>
      </c>
      <c r="E1298" t="s">
        <v>31</v>
      </c>
      <c r="F1298" t="b">
        <v>0</v>
      </c>
      <c r="G1298" t="s">
        <v>40</v>
      </c>
      <c r="H1298" s="1">
        <v>45019.498912037037</v>
      </c>
      <c r="I1298" t="b">
        <v>0</v>
      </c>
      <c r="J1298" t="b">
        <v>0</v>
      </c>
      <c r="K1298" t="s">
        <v>5</v>
      </c>
      <c r="L1298" t="s">
        <v>33</v>
      </c>
      <c r="M1298" s="3">
        <v>115000</v>
      </c>
      <c r="O1298" t="s">
        <v>3221</v>
      </c>
      <c r="P1298" t="s">
        <v>3222</v>
      </c>
    </row>
    <row r="1299" spans="1:16" x14ac:dyDescent="0.3">
      <c r="A1299" t="s">
        <v>36</v>
      </c>
      <c r="B1299" t="s">
        <v>3223</v>
      </c>
      <c r="C1299" t="s">
        <v>272</v>
      </c>
      <c r="D1299" t="s">
        <v>110</v>
      </c>
      <c r="E1299" t="s">
        <v>31</v>
      </c>
      <c r="F1299" t="b">
        <v>0</v>
      </c>
      <c r="G1299" t="s">
        <v>77</v>
      </c>
      <c r="H1299" s="1">
        <v>44945.268379629633</v>
      </c>
      <c r="I1299" t="b">
        <v>0</v>
      </c>
      <c r="J1299" t="b">
        <v>0</v>
      </c>
      <c r="K1299" t="s">
        <v>5</v>
      </c>
      <c r="L1299" t="s">
        <v>33</v>
      </c>
      <c r="M1299" s="3">
        <v>175000</v>
      </c>
      <c r="O1299" t="s">
        <v>3224</v>
      </c>
      <c r="P1299" t="s">
        <v>3225</v>
      </c>
    </row>
    <row r="1300" spans="1:16" x14ac:dyDescent="0.3">
      <c r="A1300" t="s">
        <v>36</v>
      </c>
      <c r="B1300" t="s">
        <v>3226</v>
      </c>
      <c r="C1300" t="s">
        <v>68</v>
      </c>
      <c r="D1300" t="s">
        <v>248</v>
      </c>
      <c r="E1300" t="s">
        <v>102</v>
      </c>
      <c r="F1300" t="b">
        <v>1</v>
      </c>
      <c r="G1300" t="s">
        <v>77</v>
      </c>
      <c r="H1300" s="1">
        <v>44965.671064814807</v>
      </c>
      <c r="I1300" t="b">
        <v>1</v>
      </c>
      <c r="J1300" t="b">
        <v>0</v>
      </c>
      <c r="K1300" t="s">
        <v>5</v>
      </c>
      <c r="L1300" t="s">
        <v>61</v>
      </c>
      <c r="N1300" s="2">
        <v>72.5</v>
      </c>
      <c r="O1300" t="s">
        <v>250</v>
      </c>
    </row>
    <row r="1301" spans="1:16" x14ac:dyDescent="0.3">
      <c r="A1301" t="s">
        <v>36</v>
      </c>
      <c r="B1301" t="s">
        <v>36</v>
      </c>
      <c r="C1301" t="s">
        <v>1669</v>
      </c>
      <c r="D1301" t="s">
        <v>51</v>
      </c>
      <c r="E1301" t="s">
        <v>31</v>
      </c>
      <c r="F1301" t="b">
        <v>0</v>
      </c>
      <c r="G1301" t="s">
        <v>1361</v>
      </c>
      <c r="H1301" s="1">
        <v>45139.307233796288</v>
      </c>
      <c r="I1301" t="b">
        <v>0</v>
      </c>
      <c r="J1301" t="b">
        <v>0</v>
      </c>
      <c r="K1301" t="s">
        <v>1361</v>
      </c>
      <c r="L1301" t="s">
        <v>33</v>
      </c>
      <c r="M1301" s="3">
        <v>147500</v>
      </c>
      <c r="O1301" t="s">
        <v>1670</v>
      </c>
      <c r="P1301" t="s">
        <v>3227</v>
      </c>
    </row>
    <row r="1302" spans="1:16" x14ac:dyDescent="0.3">
      <c r="A1302" t="s">
        <v>4</v>
      </c>
      <c r="B1302" t="s">
        <v>3228</v>
      </c>
      <c r="C1302" t="s">
        <v>167</v>
      </c>
      <c r="D1302" t="s">
        <v>58</v>
      </c>
      <c r="E1302" t="s">
        <v>59</v>
      </c>
      <c r="F1302" t="b">
        <v>0</v>
      </c>
      <c r="G1302" t="s">
        <v>46</v>
      </c>
      <c r="H1302" s="1">
        <v>45229.250092592592</v>
      </c>
      <c r="I1302" t="b">
        <v>0</v>
      </c>
      <c r="J1302" t="b">
        <v>0</v>
      </c>
      <c r="K1302" t="s">
        <v>5</v>
      </c>
      <c r="L1302" t="s">
        <v>61</v>
      </c>
      <c r="N1302" s="2">
        <v>27.979999542236332</v>
      </c>
      <c r="O1302" t="s">
        <v>3229</v>
      </c>
      <c r="P1302" t="s">
        <v>3230</v>
      </c>
    </row>
    <row r="1303" spans="1:16" x14ac:dyDescent="0.3">
      <c r="A1303" t="s">
        <v>36</v>
      </c>
      <c r="B1303" t="s">
        <v>3231</v>
      </c>
      <c r="C1303" t="s">
        <v>5</v>
      </c>
      <c r="D1303" t="s">
        <v>82</v>
      </c>
      <c r="E1303" t="s">
        <v>31</v>
      </c>
      <c r="F1303" t="b">
        <v>0</v>
      </c>
      <c r="G1303" t="s">
        <v>77</v>
      </c>
      <c r="H1303" s="1">
        <v>45220.504432870373</v>
      </c>
      <c r="I1303" t="b">
        <v>0</v>
      </c>
      <c r="J1303" t="b">
        <v>1</v>
      </c>
      <c r="K1303" t="s">
        <v>5</v>
      </c>
      <c r="L1303" t="s">
        <v>61</v>
      </c>
      <c r="N1303" s="2">
        <v>60.5</v>
      </c>
      <c r="O1303" t="s">
        <v>3232</v>
      </c>
      <c r="P1303" t="s">
        <v>3233</v>
      </c>
    </row>
    <row r="1304" spans="1:16" x14ac:dyDescent="0.3">
      <c r="A1304" t="s">
        <v>71</v>
      </c>
      <c r="B1304" t="s">
        <v>3234</v>
      </c>
      <c r="C1304" t="s">
        <v>411</v>
      </c>
      <c r="D1304" t="s">
        <v>110</v>
      </c>
      <c r="E1304" t="s">
        <v>31</v>
      </c>
      <c r="F1304" t="b">
        <v>0</v>
      </c>
      <c r="G1304" t="s">
        <v>52</v>
      </c>
      <c r="H1304" s="1">
        <v>45091.340138888889</v>
      </c>
      <c r="I1304" t="b">
        <v>1</v>
      </c>
      <c r="J1304" t="b">
        <v>0</v>
      </c>
      <c r="K1304" t="s">
        <v>5</v>
      </c>
      <c r="L1304" t="s">
        <v>33</v>
      </c>
      <c r="M1304" s="3">
        <v>90000</v>
      </c>
      <c r="O1304" t="s">
        <v>764</v>
      </c>
      <c r="P1304" t="s">
        <v>3235</v>
      </c>
    </row>
    <row r="1305" spans="1:16" x14ac:dyDescent="0.3">
      <c r="A1305" t="s">
        <v>36</v>
      </c>
      <c r="B1305" t="s">
        <v>3236</v>
      </c>
      <c r="C1305" t="s">
        <v>888</v>
      </c>
      <c r="D1305" t="s">
        <v>261</v>
      </c>
      <c r="E1305" t="s">
        <v>31</v>
      </c>
      <c r="F1305" t="b">
        <v>0</v>
      </c>
      <c r="G1305" t="s">
        <v>46</v>
      </c>
      <c r="H1305" s="1">
        <v>45160.46366898148</v>
      </c>
      <c r="I1305" t="b">
        <v>0</v>
      </c>
      <c r="J1305" t="b">
        <v>1</v>
      </c>
      <c r="K1305" t="s">
        <v>5</v>
      </c>
      <c r="L1305" t="s">
        <v>33</v>
      </c>
      <c r="M1305" s="3">
        <v>150000</v>
      </c>
      <c r="O1305" t="s">
        <v>276</v>
      </c>
      <c r="P1305" t="s">
        <v>3237</v>
      </c>
    </row>
    <row r="1306" spans="1:16" x14ac:dyDescent="0.3">
      <c r="A1306" t="s">
        <v>27</v>
      </c>
      <c r="B1306" t="s">
        <v>27</v>
      </c>
      <c r="C1306" t="s">
        <v>3238</v>
      </c>
      <c r="D1306" t="s">
        <v>51</v>
      </c>
      <c r="E1306" t="s">
        <v>31</v>
      </c>
      <c r="F1306" t="b">
        <v>0</v>
      </c>
      <c r="G1306" t="s">
        <v>128</v>
      </c>
      <c r="H1306" s="1">
        <v>44939.261481481481</v>
      </c>
      <c r="I1306" t="b">
        <v>0</v>
      </c>
      <c r="J1306" t="b">
        <v>0</v>
      </c>
      <c r="K1306" t="s">
        <v>128</v>
      </c>
      <c r="L1306" t="s">
        <v>33</v>
      </c>
      <c r="M1306" s="3">
        <v>157500</v>
      </c>
      <c r="O1306" t="s">
        <v>3239</v>
      </c>
      <c r="P1306" t="s">
        <v>3240</v>
      </c>
    </row>
    <row r="1307" spans="1:16" x14ac:dyDescent="0.3">
      <c r="A1307" t="s">
        <v>36</v>
      </c>
      <c r="B1307" t="s">
        <v>36</v>
      </c>
      <c r="C1307" t="s">
        <v>68</v>
      </c>
      <c r="D1307" t="s">
        <v>82</v>
      </c>
      <c r="E1307" t="s">
        <v>31</v>
      </c>
      <c r="F1307" t="b">
        <v>1</v>
      </c>
      <c r="G1307" t="s">
        <v>32</v>
      </c>
      <c r="H1307" s="1">
        <v>45013.89466435185</v>
      </c>
      <c r="I1307" t="b">
        <v>0</v>
      </c>
      <c r="J1307" t="b">
        <v>0</v>
      </c>
      <c r="K1307" t="s">
        <v>32</v>
      </c>
      <c r="L1307" t="s">
        <v>33</v>
      </c>
      <c r="M1307" s="3">
        <v>130000</v>
      </c>
      <c r="O1307" t="s">
        <v>3241</v>
      </c>
      <c r="P1307" t="s">
        <v>3242</v>
      </c>
    </row>
    <row r="1308" spans="1:16" x14ac:dyDescent="0.3">
      <c r="A1308" t="s">
        <v>27</v>
      </c>
      <c r="B1308" t="s">
        <v>3243</v>
      </c>
      <c r="C1308" t="s">
        <v>68</v>
      </c>
      <c r="D1308" t="s">
        <v>82</v>
      </c>
      <c r="E1308" t="s">
        <v>31</v>
      </c>
      <c r="F1308" t="b">
        <v>1</v>
      </c>
      <c r="G1308" t="s">
        <v>32</v>
      </c>
      <c r="H1308" s="1">
        <v>45071.869814814818</v>
      </c>
      <c r="I1308" t="b">
        <v>0</v>
      </c>
      <c r="J1308" t="b">
        <v>0</v>
      </c>
      <c r="K1308" t="s">
        <v>32</v>
      </c>
      <c r="L1308" t="s">
        <v>33</v>
      </c>
      <c r="M1308" s="3">
        <v>220000</v>
      </c>
      <c r="O1308" t="s">
        <v>3244</v>
      </c>
      <c r="P1308" t="s">
        <v>353</v>
      </c>
    </row>
    <row r="1309" spans="1:16" x14ac:dyDescent="0.3">
      <c r="A1309" t="s">
        <v>55</v>
      </c>
      <c r="B1309" t="s">
        <v>467</v>
      </c>
      <c r="C1309" t="s">
        <v>2084</v>
      </c>
      <c r="D1309" t="s">
        <v>51</v>
      </c>
      <c r="E1309" t="s">
        <v>31</v>
      </c>
      <c r="F1309" t="b">
        <v>0</v>
      </c>
      <c r="G1309" t="s">
        <v>2085</v>
      </c>
      <c r="H1309" s="1">
        <v>44933.6330787037</v>
      </c>
      <c r="I1309" t="b">
        <v>0</v>
      </c>
      <c r="J1309" t="b">
        <v>0</v>
      </c>
      <c r="K1309" t="s">
        <v>2085</v>
      </c>
      <c r="L1309" t="s">
        <v>33</v>
      </c>
      <c r="M1309" s="3">
        <v>105300</v>
      </c>
      <c r="O1309" t="s">
        <v>3245</v>
      </c>
      <c r="P1309" t="s">
        <v>488</v>
      </c>
    </row>
    <row r="1310" spans="1:16" x14ac:dyDescent="0.3">
      <c r="A1310" t="s">
        <v>71</v>
      </c>
      <c r="B1310" t="s">
        <v>71</v>
      </c>
      <c r="C1310" t="s">
        <v>566</v>
      </c>
      <c r="D1310" t="s">
        <v>51</v>
      </c>
      <c r="E1310" t="s">
        <v>31</v>
      </c>
      <c r="F1310" t="b">
        <v>0</v>
      </c>
      <c r="G1310" t="s">
        <v>566</v>
      </c>
      <c r="H1310" s="1">
        <v>45259.856215277781</v>
      </c>
      <c r="I1310" t="b">
        <v>0</v>
      </c>
      <c r="J1310" t="b">
        <v>0</v>
      </c>
      <c r="K1310" t="s">
        <v>566</v>
      </c>
      <c r="L1310" t="s">
        <v>33</v>
      </c>
      <c r="M1310" s="3">
        <v>155500</v>
      </c>
      <c r="O1310" t="s">
        <v>3246</v>
      </c>
      <c r="P1310" t="s">
        <v>3247</v>
      </c>
    </row>
    <row r="1311" spans="1:16" x14ac:dyDescent="0.3">
      <c r="A1311" t="s">
        <v>36</v>
      </c>
      <c r="B1311" t="s">
        <v>3248</v>
      </c>
      <c r="C1311" t="s">
        <v>2182</v>
      </c>
      <c r="D1311" t="s">
        <v>58</v>
      </c>
      <c r="E1311" t="s">
        <v>59</v>
      </c>
      <c r="F1311" t="b">
        <v>0</v>
      </c>
      <c r="G1311" t="s">
        <v>46</v>
      </c>
      <c r="H1311" s="1">
        <v>45225.837395833332</v>
      </c>
      <c r="I1311" t="b">
        <v>1</v>
      </c>
      <c r="J1311" t="b">
        <v>0</v>
      </c>
      <c r="K1311" t="s">
        <v>5</v>
      </c>
      <c r="L1311" t="s">
        <v>61</v>
      </c>
      <c r="N1311" s="2">
        <v>45.634998321533203</v>
      </c>
      <c r="O1311" t="s">
        <v>3249</v>
      </c>
      <c r="P1311" t="s">
        <v>3250</v>
      </c>
    </row>
    <row r="1312" spans="1:16" x14ac:dyDescent="0.3">
      <c r="A1312" t="s">
        <v>36</v>
      </c>
      <c r="B1312" t="s">
        <v>3251</v>
      </c>
      <c r="C1312" t="s">
        <v>432</v>
      </c>
      <c r="D1312" t="s">
        <v>82</v>
      </c>
      <c r="E1312" t="s">
        <v>31</v>
      </c>
      <c r="F1312" t="b">
        <v>0</v>
      </c>
      <c r="G1312" t="s">
        <v>32</v>
      </c>
      <c r="H1312" s="1">
        <v>45175.868020833332</v>
      </c>
      <c r="I1312" t="b">
        <v>0</v>
      </c>
      <c r="J1312" t="b">
        <v>0</v>
      </c>
      <c r="K1312" t="s">
        <v>32</v>
      </c>
      <c r="L1312" t="s">
        <v>33</v>
      </c>
      <c r="M1312" s="3">
        <v>125000</v>
      </c>
      <c r="O1312" t="s">
        <v>3252</v>
      </c>
      <c r="P1312" t="s">
        <v>3253</v>
      </c>
    </row>
    <row r="1313" spans="1:16" x14ac:dyDescent="0.3">
      <c r="A1313" t="s">
        <v>48</v>
      </c>
      <c r="B1313" t="s">
        <v>48</v>
      </c>
      <c r="C1313" t="s">
        <v>350</v>
      </c>
      <c r="D1313" t="s">
        <v>51</v>
      </c>
      <c r="E1313" t="s">
        <v>31</v>
      </c>
      <c r="F1313" t="b">
        <v>0</v>
      </c>
      <c r="G1313" t="s">
        <v>351</v>
      </c>
      <c r="H1313" s="1">
        <v>44944.683935185189</v>
      </c>
      <c r="I1313" t="b">
        <v>0</v>
      </c>
      <c r="J1313" t="b">
        <v>0</v>
      </c>
      <c r="K1313" t="s">
        <v>351</v>
      </c>
      <c r="L1313" t="s">
        <v>33</v>
      </c>
      <c r="M1313" s="3">
        <v>104668</v>
      </c>
      <c r="O1313" t="s">
        <v>3254</v>
      </c>
      <c r="P1313" t="s">
        <v>3255</v>
      </c>
    </row>
    <row r="1314" spans="1:16" x14ac:dyDescent="0.3">
      <c r="A1314" t="s">
        <v>36</v>
      </c>
      <c r="B1314" t="s">
        <v>3256</v>
      </c>
      <c r="C1314" t="s">
        <v>2840</v>
      </c>
      <c r="D1314" t="s">
        <v>51</v>
      </c>
      <c r="E1314" t="s">
        <v>31</v>
      </c>
      <c r="F1314" t="b">
        <v>0</v>
      </c>
      <c r="G1314" t="s">
        <v>2840</v>
      </c>
      <c r="H1314" s="1">
        <v>44970.881886574083</v>
      </c>
      <c r="I1314" t="b">
        <v>0</v>
      </c>
      <c r="J1314" t="b">
        <v>0</v>
      </c>
      <c r="K1314" t="s">
        <v>2840</v>
      </c>
      <c r="L1314" t="s">
        <v>33</v>
      </c>
      <c r="M1314" s="3">
        <v>147500</v>
      </c>
      <c r="O1314" t="s">
        <v>3257</v>
      </c>
      <c r="P1314" t="s">
        <v>3258</v>
      </c>
    </row>
    <row r="1315" spans="1:16" x14ac:dyDescent="0.3">
      <c r="A1315" t="s">
        <v>71</v>
      </c>
      <c r="B1315" t="s">
        <v>3259</v>
      </c>
      <c r="C1315" t="s">
        <v>256</v>
      </c>
      <c r="D1315" t="s">
        <v>201</v>
      </c>
      <c r="E1315" t="s">
        <v>31</v>
      </c>
      <c r="F1315" t="b">
        <v>0</v>
      </c>
      <c r="G1315" t="s">
        <v>40</v>
      </c>
      <c r="H1315" s="1">
        <v>45098.537361111114</v>
      </c>
      <c r="I1315" t="b">
        <v>0</v>
      </c>
      <c r="J1315" t="b">
        <v>1</v>
      </c>
      <c r="K1315" t="s">
        <v>5</v>
      </c>
      <c r="L1315" t="s">
        <v>33</v>
      </c>
      <c r="M1315" s="3">
        <v>173500</v>
      </c>
      <c r="O1315" t="s">
        <v>120</v>
      </c>
      <c r="P1315" t="s">
        <v>306</v>
      </c>
    </row>
    <row r="1316" spans="1:16" x14ac:dyDescent="0.3">
      <c r="A1316" t="s">
        <v>71</v>
      </c>
      <c r="B1316" t="s">
        <v>3260</v>
      </c>
      <c r="C1316" t="s">
        <v>68</v>
      </c>
      <c r="D1316" t="s">
        <v>82</v>
      </c>
      <c r="E1316" t="s">
        <v>31</v>
      </c>
      <c r="F1316" t="b">
        <v>1</v>
      </c>
      <c r="G1316" t="s">
        <v>32</v>
      </c>
      <c r="H1316" s="1">
        <v>45002.46601851852</v>
      </c>
      <c r="I1316" t="b">
        <v>0</v>
      </c>
      <c r="J1316" t="b">
        <v>1</v>
      </c>
      <c r="K1316" t="s">
        <v>32</v>
      </c>
      <c r="L1316" t="s">
        <v>33</v>
      </c>
      <c r="M1316" s="3">
        <v>140000</v>
      </c>
      <c r="O1316" t="s">
        <v>483</v>
      </c>
      <c r="P1316" t="s">
        <v>3261</v>
      </c>
    </row>
    <row r="1317" spans="1:16" x14ac:dyDescent="0.3">
      <c r="A1317" t="s">
        <v>36</v>
      </c>
      <c r="B1317" t="s">
        <v>3262</v>
      </c>
      <c r="C1317" t="s">
        <v>140</v>
      </c>
      <c r="D1317" t="s">
        <v>82</v>
      </c>
      <c r="E1317" t="s">
        <v>31</v>
      </c>
      <c r="F1317" t="b">
        <v>0</v>
      </c>
      <c r="G1317" t="s">
        <v>46</v>
      </c>
      <c r="H1317" s="1">
        <v>45095.586643518523</v>
      </c>
      <c r="I1317" t="b">
        <v>0</v>
      </c>
      <c r="J1317" t="b">
        <v>1</v>
      </c>
      <c r="K1317" t="s">
        <v>5</v>
      </c>
      <c r="L1317" t="s">
        <v>33</v>
      </c>
      <c r="M1317" s="3">
        <v>223774.5</v>
      </c>
      <c r="O1317" t="s">
        <v>83</v>
      </c>
      <c r="P1317" t="s">
        <v>2493</v>
      </c>
    </row>
    <row r="1318" spans="1:16" x14ac:dyDescent="0.3">
      <c r="A1318" t="s">
        <v>36</v>
      </c>
      <c r="B1318" t="s">
        <v>36</v>
      </c>
      <c r="C1318" t="s">
        <v>167</v>
      </c>
      <c r="D1318" t="s">
        <v>179</v>
      </c>
      <c r="E1318" t="s">
        <v>31</v>
      </c>
      <c r="F1318" t="b">
        <v>0</v>
      </c>
      <c r="G1318" t="s">
        <v>77</v>
      </c>
      <c r="H1318" s="1">
        <v>44929.733865740738</v>
      </c>
      <c r="I1318" t="b">
        <v>1</v>
      </c>
      <c r="J1318" t="b">
        <v>0</v>
      </c>
      <c r="K1318" t="s">
        <v>5</v>
      </c>
      <c r="L1318" t="s">
        <v>33</v>
      </c>
      <c r="M1318" s="3">
        <v>160000</v>
      </c>
      <c r="O1318" t="s">
        <v>3263</v>
      </c>
      <c r="P1318" t="s">
        <v>3264</v>
      </c>
    </row>
    <row r="1319" spans="1:16" x14ac:dyDescent="0.3">
      <c r="A1319" t="s">
        <v>36</v>
      </c>
      <c r="B1319" t="s">
        <v>36</v>
      </c>
      <c r="C1319" t="s">
        <v>140</v>
      </c>
      <c r="D1319" t="s">
        <v>110</v>
      </c>
      <c r="E1319" t="s">
        <v>31</v>
      </c>
      <c r="F1319" t="b">
        <v>0</v>
      </c>
      <c r="G1319" t="s">
        <v>46</v>
      </c>
      <c r="H1319" s="1">
        <v>45044.421203703707</v>
      </c>
      <c r="I1319" t="b">
        <v>0</v>
      </c>
      <c r="J1319" t="b">
        <v>1</v>
      </c>
      <c r="K1319" t="s">
        <v>5</v>
      </c>
      <c r="L1319" t="s">
        <v>33</v>
      </c>
      <c r="M1319" s="3">
        <v>150000</v>
      </c>
      <c r="O1319" t="s">
        <v>3265</v>
      </c>
      <c r="P1319" t="s">
        <v>3266</v>
      </c>
    </row>
    <row r="1320" spans="1:16" x14ac:dyDescent="0.3">
      <c r="A1320" t="s">
        <v>36</v>
      </c>
      <c r="B1320" t="s">
        <v>3267</v>
      </c>
      <c r="C1320" t="s">
        <v>563</v>
      </c>
      <c r="D1320" t="s">
        <v>82</v>
      </c>
      <c r="E1320" t="s">
        <v>31</v>
      </c>
      <c r="F1320" t="b">
        <v>0</v>
      </c>
      <c r="G1320" t="s">
        <v>46</v>
      </c>
      <c r="H1320" s="1">
        <v>45042.840185185189</v>
      </c>
      <c r="I1320" t="b">
        <v>0</v>
      </c>
      <c r="J1320" t="b">
        <v>0</v>
      </c>
      <c r="K1320" t="s">
        <v>5</v>
      </c>
      <c r="L1320" t="s">
        <v>33</v>
      </c>
      <c r="M1320" s="3">
        <v>140000</v>
      </c>
      <c r="O1320" t="s">
        <v>134</v>
      </c>
      <c r="P1320" t="s">
        <v>3268</v>
      </c>
    </row>
    <row r="1321" spans="1:16" x14ac:dyDescent="0.3">
      <c r="A1321" t="s">
        <v>71</v>
      </c>
      <c r="B1321" t="s">
        <v>71</v>
      </c>
      <c r="C1321" t="s">
        <v>2865</v>
      </c>
      <c r="D1321" t="s">
        <v>110</v>
      </c>
      <c r="E1321" t="s">
        <v>31</v>
      </c>
      <c r="F1321" t="b">
        <v>0</v>
      </c>
      <c r="G1321" t="s">
        <v>32</v>
      </c>
      <c r="H1321" s="1">
        <v>45155.443877314807</v>
      </c>
      <c r="I1321" t="b">
        <v>0</v>
      </c>
      <c r="J1321" t="b">
        <v>1</v>
      </c>
      <c r="K1321" t="s">
        <v>32</v>
      </c>
      <c r="L1321" t="s">
        <v>33</v>
      </c>
      <c r="M1321" s="3">
        <v>115000</v>
      </c>
      <c r="O1321" t="s">
        <v>3269</v>
      </c>
      <c r="P1321" t="s">
        <v>434</v>
      </c>
    </row>
    <row r="1322" spans="1:16" x14ac:dyDescent="0.3">
      <c r="A1322" t="s">
        <v>71</v>
      </c>
      <c r="B1322" t="s">
        <v>3270</v>
      </c>
      <c r="C1322" t="s">
        <v>86</v>
      </c>
      <c r="D1322" t="s">
        <v>58</v>
      </c>
      <c r="E1322" t="s">
        <v>59</v>
      </c>
      <c r="F1322" t="b">
        <v>0</v>
      </c>
      <c r="G1322" t="s">
        <v>46</v>
      </c>
      <c r="H1322" s="1">
        <v>45262.805347222216</v>
      </c>
      <c r="I1322" t="b">
        <v>0</v>
      </c>
      <c r="J1322" t="b">
        <v>1</v>
      </c>
      <c r="K1322" t="s">
        <v>5</v>
      </c>
      <c r="L1322" t="s">
        <v>61</v>
      </c>
      <c r="N1322" s="2">
        <v>62.560001373291023</v>
      </c>
      <c r="O1322" t="s">
        <v>1345</v>
      </c>
      <c r="P1322" t="s">
        <v>1346</v>
      </c>
    </row>
    <row r="1323" spans="1:16" x14ac:dyDescent="0.3">
      <c r="A1323" t="s">
        <v>71</v>
      </c>
      <c r="B1323" t="s">
        <v>71</v>
      </c>
      <c r="C1323" t="s">
        <v>100</v>
      </c>
      <c r="D1323" t="s">
        <v>30</v>
      </c>
      <c r="E1323" t="s">
        <v>102</v>
      </c>
      <c r="F1323" t="b">
        <v>0</v>
      </c>
      <c r="G1323" t="s">
        <v>32</v>
      </c>
      <c r="H1323" s="1">
        <v>45099.666863425933</v>
      </c>
      <c r="I1323" t="b">
        <v>0</v>
      </c>
      <c r="J1323" t="b">
        <v>1</v>
      </c>
      <c r="K1323" t="s">
        <v>32</v>
      </c>
      <c r="L1323" t="s">
        <v>61</v>
      </c>
      <c r="N1323" s="2">
        <v>68.5</v>
      </c>
      <c r="O1323" t="s">
        <v>1830</v>
      </c>
      <c r="P1323" t="s">
        <v>3271</v>
      </c>
    </row>
    <row r="1324" spans="1:16" x14ac:dyDescent="0.3">
      <c r="A1324" t="s">
        <v>4</v>
      </c>
      <c r="B1324" t="s">
        <v>4</v>
      </c>
      <c r="C1324" t="s">
        <v>3272</v>
      </c>
      <c r="D1324" t="s">
        <v>123</v>
      </c>
      <c r="E1324" t="s">
        <v>59</v>
      </c>
      <c r="F1324" t="b">
        <v>0</v>
      </c>
      <c r="G1324" t="s">
        <v>52</v>
      </c>
      <c r="H1324" s="1">
        <v>45245.501643518517</v>
      </c>
      <c r="I1324" t="b">
        <v>0</v>
      </c>
      <c r="J1324" t="b">
        <v>0</v>
      </c>
      <c r="K1324" t="s">
        <v>5</v>
      </c>
      <c r="L1324" t="s">
        <v>61</v>
      </c>
      <c r="N1324" s="2">
        <v>15</v>
      </c>
      <c r="O1324" t="s">
        <v>124</v>
      </c>
      <c r="P1324" t="s">
        <v>125</v>
      </c>
    </row>
    <row r="1325" spans="1:16" x14ac:dyDescent="0.3">
      <c r="A1325" t="s">
        <v>48</v>
      </c>
      <c r="B1325" t="s">
        <v>3273</v>
      </c>
      <c r="C1325" t="s">
        <v>1552</v>
      </c>
      <c r="D1325" t="s">
        <v>51</v>
      </c>
      <c r="E1325" t="s">
        <v>31</v>
      </c>
      <c r="F1325" t="b">
        <v>0</v>
      </c>
      <c r="G1325" t="s">
        <v>827</v>
      </c>
      <c r="H1325" s="1">
        <v>44958.620729166672</v>
      </c>
      <c r="I1325" t="b">
        <v>0</v>
      </c>
      <c r="J1325" t="b">
        <v>0</v>
      </c>
      <c r="K1325" t="s">
        <v>827</v>
      </c>
      <c r="L1325" t="s">
        <v>33</v>
      </c>
      <c r="M1325" s="3">
        <v>89100</v>
      </c>
      <c r="O1325" t="s">
        <v>3274</v>
      </c>
      <c r="P1325" t="s">
        <v>3275</v>
      </c>
    </row>
    <row r="1326" spans="1:16" x14ac:dyDescent="0.3">
      <c r="A1326" t="s">
        <v>36</v>
      </c>
      <c r="B1326" t="s">
        <v>3276</v>
      </c>
      <c r="C1326" t="s">
        <v>3277</v>
      </c>
      <c r="D1326" t="s">
        <v>51</v>
      </c>
      <c r="E1326" t="s">
        <v>31</v>
      </c>
      <c r="F1326" t="b">
        <v>0</v>
      </c>
      <c r="G1326" t="s">
        <v>351</v>
      </c>
      <c r="H1326" s="1">
        <v>44947.299097222232</v>
      </c>
      <c r="I1326" t="b">
        <v>0</v>
      </c>
      <c r="J1326" t="b">
        <v>0</v>
      </c>
      <c r="K1326" t="s">
        <v>351</v>
      </c>
      <c r="L1326" t="s">
        <v>33</v>
      </c>
      <c r="M1326" s="3">
        <v>165000</v>
      </c>
      <c r="O1326" t="s">
        <v>3278</v>
      </c>
      <c r="P1326" t="s">
        <v>1321</v>
      </c>
    </row>
    <row r="1327" spans="1:16" x14ac:dyDescent="0.3">
      <c r="A1327" t="s">
        <v>36</v>
      </c>
      <c r="B1327" t="s">
        <v>36</v>
      </c>
      <c r="C1327" t="s">
        <v>763</v>
      </c>
      <c r="D1327" t="s">
        <v>82</v>
      </c>
      <c r="E1327" t="s">
        <v>31</v>
      </c>
      <c r="F1327" t="b">
        <v>0</v>
      </c>
      <c r="G1327" t="s">
        <v>60</v>
      </c>
      <c r="H1327" s="1">
        <v>45194.839270833327</v>
      </c>
      <c r="I1327" t="b">
        <v>0</v>
      </c>
      <c r="J1327" t="b">
        <v>1</v>
      </c>
      <c r="K1327" t="s">
        <v>5</v>
      </c>
      <c r="L1327" t="s">
        <v>33</v>
      </c>
      <c r="M1327" s="3">
        <v>90000</v>
      </c>
      <c r="O1327" t="s">
        <v>83</v>
      </c>
      <c r="P1327" t="s">
        <v>3279</v>
      </c>
    </row>
    <row r="1328" spans="1:16" x14ac:dyDescent="0.3">
      <c r="A1328" t="s">
        <v>36</v>
      </c>
      <c r="B1328" t="s">
        <v>3280</v>
      </c>
      <c r="C1328" t="s">
        <v>167</v>
      </c>
      <c r="D1328" t="s">
        <v>110</v>
      </c>
      <c r="E1328" t="s">
        <v>31</v>
      </c>
      <c r="F1328" t="b">
        <v>0</v>
      </c>
      <c r="G1328" t="s">
        <v>52</v>
      </c>
      <c r="H1328" s="1">
        <v>45003.256238425929</v>
      </c>
      <c r="I1328" t="b">
        <v>0</v>
      </c>
      <c r="J1328" t="b">
        <v>0</v>
      </c>
      <c r="K1328" t="s">
        <v>5</v>
      </c>
      <c r="L1328" t="s">
        <v>33</v>
      </c>
      <c r="M1328" s="3">
        <v>90000</v>
      </c>
      <c r="O1328" t="s">
        <v>3281</v>
      </c>
      <c r="P1328" t="s">
        <v>3282</v>
      </c>
    </row>
    <row r="1329" spans="1:16" x14ac:dyDescent="0.3">
      <c r="A1329" t="s">
        <v>36</v>
      </c>
      <c r="B1329" t="s">
        <v>3283</v>
      </c>
      <c r="C1329" t="s">
        <v>322</v>
      </c>
      <c r="D1329" t="s">
        <v>58</v>
      </c>
      <c r="E1329" t="s">
        <v>59</v>
      </c>
      <c r="F1329" t="b">
        <v>0</v>
      </c>
      <c r="G1329" t="s">
        <v>46</v>
      </c>
      <c r="H1329" s="1">
        <v>45196.753854166673</v>
      </c>
      <c r="I1329" t="b">
        <v>0</v>
      </c>
      <c r="J1329" t="b">
        <v>0</v>
      </c>
      <c r="K1329" t="s">
        <v>5</v>
      </c>
      <c r="L1329" t="s">
        <v>61</v>
      </c>
      <c r="N1329" s="2">
        <v>67.379997253417969</v>
      </c>
      <c r="O1329" t="s">
        <v>638</v>
      </c>
      <c r="P1329" t="s">
        <v>1224</v>
      </c>
    </row>
    <row r="1330" spans="1:16" x14ac:dyDescent="0.3">
      <c r="A1330" t="s">
        <v>36</v>
      </c>
      <c r="B1330" t="s">
        <v>3284</v>
      </c>
      <c r="C1330" t="s">
        <v>398</v>
      </c>
      <c r="D1330" t="s">
        <v>2240</v>
      </c>
      <c r="E1330" t="s">
        <v>31</v>
      </c>
      <c r="F1330" t="b">
        <v>0</v>
      </c>
      <c r="G1330" t="s">
        <v>52</v>
      </c>
      <c r="H1330" s="1">
        <v>44937.840810185182</v>
      </c>
      <c r="I1330" t="b">
        <v>1</v>
      </c>
      <c r="J1330" t="b">
        <v>1</v>
      </c>
      <c r="K1330" t="s">
        <v>5</v>
      </c>
      <c r="L1330" t="s">
        <v>33</v>
      </c>
      <c r="M1330" s="3">
        <v>127500</v>
      </c>
      <c r="O1330" t="s">
        <v>3285</v>
      </c>
      <c r="P1330" t="s">
        <v>3286</v>
      </c>
    </row>
    <row r="1331" spans="1:16" x14ac:dyDescent="0.3">
      <c r="A1331" t="s">
        <v>4</v>
      </c>
      <c r="B1331" t="s">
        <v>3287</v>
      </c>
      <c r="C1331" t="s">
        <v>2038</v>
      </c>
      <c r="D1331" t="s">
        <v>1762</v>
      </c>
      <c r="E1331" t="s">
        <v>31</v>
      </c>
      <c r="F1331" t="b">
        <v>0</v>
      </c>
      <c r="G1331" t="s">
        <v>46</v>
      </c>
      <c r="H1331" s="1">
        <v>45092.29178240741</v>
      </c>
      <c r="I1331" t="b">
        <v>0</v>
      </c>
      <c r="J1331" t="b">
        <v>0</v>
      </c>
      <c r="K1331" t="s">
        <v>5</v>
      </c>
      <c r="L1331" t="s">
        <v>33</v>
      </c>
      <c r="M1331" s="3">
        <v>115000</v>
      </c>
      <c r="O1331" t="s">
        <v>473</v>
      </c>
      <c r="P1331" t="s">
        <v>3288</v>
      </c>
    </row>
    <row r="1332" spans="1:16" x14ac:dyDescent="0.3">
      <c r="A1332" t="s">
        <v>55</v>
      </c>
      <c r="B1332" t="s">
        <v>613</v>
      </c>
      <c r="C1332" t="s">
        <v>411</v>
      </c>
      <c r="D1332" t="s">
        <v>614</v>
      </c>
      <c r="E1332" t="s">
        <v>102</v>
      </c>
      <c r="F1332" t="b">
        <v>0</v>
      </c>
      <c r="G1332" t="s">
        <v>46</v>
      </c>
      <c r="H1332" s="1">
        <v>45084.668217592603</v>
      </c>
      <c r="I1332" t="b">
        <v>0</v>
      </c>
      <c r="J1332" t="b">
        <v>0</v>
      </c>
      <c r="K1332" t="s">
        <v>5</v>
      </c>
      <c r="L1332" t="s">
        <v>33</v>
      </c>
      <c r="M1332" s="3">
        <v>137500</v>
      </c>
      <c r="O1332" t="s">
        <v>1154</v>
      </c>
      <c r="P1332" t="s">
        <v>3289</v>
      </c>
    </row>
    <row r="1333" spans="1:16" x14ac:dyDescent="0.3">
      <c r="A1333" t="s">
        <v>36</v>
      </c>
      <c r="B1333" t="s">
        <v>3290</v>
      </c>
      <c r="C1333" t="s">
        <v>907</v>
      </c>
      <c r="D1333" t="s">
        <v>58</v>
      </c>
      <c r="E1333" t="s">
        <v>59</v>
      </c>
      <c r="F1333" t="b">
        <v>0</v>
      </c>
      <c r="G1333" t="s">
        <v>77</v>
      </c>
      <c r="H1333" s="1">
        <v>45231.25341435185</v>
      </c>
      <c r="I1333" t="b">
        <v>0</v>
      </c>
      <c r="J1333" t="b">
        <v>1</v>
      </c>
      <c r="K1333" t="s">
        <v>5</v>
      </c>
      <c r="L1333" t="s">
        <v>61</v>
      </c>
      <c r="N1333" s="2">
        <v>62.560001373291023</v>
      </c>
      <c r="O1333" t="s">
        <v>3291</v>
      </c>
      <c r="P1333" t="s">
        <v>3292</v>
      </c>
    </row>
    <row r="1334" spans="1:16" x14ac:dyDescent="0.3">
      <c r="A1334" t="s">
        <v>36</v>
      </c>
      <c r="B1334" t="s">
        <v>460</v>
      </c>
      <c r="C1334" t="s">
        <v>68</v>
      </c>
      <c r="D1334" t="s">
        <v>82</v>
      </c>
      <c r="E1334" t="s">
        <v>31</v>
      </c>
      <c r="F1334" t="b">
        <v>1</v>
      </c>
      <c r="G1334" t="s">
        <v>32</v>
      </c>
      <c r="H1334" s="1">
        <v>45085.458275462966</v>
      </c>
      <c r="I1334" t="b">
        <v>0</v>
      </c>
      <c r="J1334" t="b">
        <v>1</v>
      </c>
      <c r="K1334" t="s">
        <v>32</v>
      </c>
      <c r="L1334" t="s">
        <v>33</v>
      </c>
      <c r="M1334" s="3">
        <v>150000</v>
      </c>
      <c r="O1334" t="s">
        <v>483</v>
      </c>
      <c r="P1334" t="s">
        <v>3293</v>
      </c>
    </row>
    <row r="1335" spans="1:16" x14ac:dyDescent="0.3">
      <c r="A1335" t="s">
        <v>55</v>
      </c>
      <c r="B1335" t="s">
        <v>3294</v>
      </c>
      <c r="C1335" t="s">
        <v>3295</v>
      </c>
      <c r="D1335" t="s">
        <v>82</v>
      </c>
      <c r="E1335" t="s">
        <v>31</v>
      </c>
      <c r="F1335" t="b">
        <v>0</v>
      </c>
      <c r="G1335" t="s">
        <v>77</v>
      </c>
      <c r="H1335" s="1">
        <v>45184.709143518521</v>
      </c>
      <c r="I1335" t="b">
        <v>0</v>
      </c>
      <c r="J1335" t="b">
        <v>1</v>
      </c>
      <c r="K1335" t="s">
        <v>5</v>
      </c>
      <c r="L1335" t="s">
        <v>33</v>
      </c>
      <c r="M1335" s="3">
        <v>170000</v>
      </c>
      <c r="O1335" t="s">
        <v>3296</v>
      </c>
      <c r="P1335" t="s">
        <v>353</v>
      </c>
    </row>
    <row r="1336" spans="1:16" x14ac:dyDescent="0.3">
      <c r="A1336" t="s">
        <v>55</v>
      </c>
      <c r="B1336" t="s">
        <v>3297</v>
      </c>
      <c r="C1336" t="s">
        <v>398</v>
      </c>
      <c r="D1336" t="s">
        <v>39</v>
      </c>
      <c r="E1336" t="s">
        <v>31</v>
      </c>
      <c r="F1336" t="b">
        <v>0</v>
      </c>
      <c r="G1336" t="s">
        <v>32</v>
      </c>
      <c r="H1336" s="1">
        <v>45152.824178240742</v>
      </c>
      <c r="I1336" t="b">
        <v>0</v>
      </c>
      <c r="J1336" t="b">
        <v>1</v>
      </c>
      <c r="K1336" t="s">
        <v>32</v>
      </c>
      <c r="L1336" t="s">
        <v>33</v>
      </c>
      <c r="M1336" s="3">
        <v>83000</v>
      </c>
      <c r="O1336" t="s">
        <v>3298</v>
      </c>
      <c r="P1336" t="s">
        <v>3299</v>
      </c>
    </row>
    <row r="1337" spans="1:16" x14ac:dyDescent="0.3">
      <c r="A1337" t="s">
        <v>318</v>
      </c>
      <c r="B1337" t="s">
        <v>3300</v>
      </c>
      <c r="C1337" t="s">
        <v>358</v>
      </c>
      <c r="D1337" t="s">
        <v>110</v>
      </c>
      <c r="E1337" t="s">
        <v>31</v>
      </c>
      <c r="F1337" t="b">
        <v>0</v>
      </c>
      <c r="G1337" t="s">
        <v>52</v>
      </c>
      <c r="H1337" s="1">
        <v>44965.293055555558</v>
      </c>
      <c r="I1337" t="b">
        <v>1</v>
      </c>
      <c r="J1337" t="b">
        <v>0</v>
      </c>
      <c r="K1337" t="s">
        <v>5</v>
      </c>
      <c r="L1337" t="s">
        <v>33</v>
      </c>
      <c r="M1337" s="3">
        <v>90000</v>
      </c>
      <c r="O1337" t="s">
        <v>3301</v>
      </c>
      <c r="P1337" t="s">
        <v>3302</v>
      </c>
    </row>
    <row r="1338" spans="1:16" x14ac:dyDescent="0.3">
      <c r="A1338" t="s">
        <v>55</v>
      </c>
      <c r="B1338" t="s">
        <v>3303</v>
      </c>
      <c r="C1338" t="s">
        <v>68</v>
      </c>
      <c r="D1338" t="s">
        <v>39</v>
      </c>
      <c r="E1338" t="s">
        <v>31</v>
      </c>
      <c r="F1338" t="b">
        <v>1</v>
      </c>
      <c r="G1338" t="s">
        <v>77</v>
      </c>
      <c r="H1338" s="1">
        <v>45121.002233796287</v>
      </c>
      <c r="I1338" t="b">
        <v>0</v>
      </c>
      <c r="J1338" t="b">
        <v>1</v>
      </c>
      <c r="K1338" t="s">
        <v>5</v>
      </c>
      <c r="L1338" t="s">
        <v>33</v>
      </c>
      <c r="M1338" s="3">
        <v>157500</v>
      </c>
      <c r="O1338" t="s">
        <v>3304</v>
      </c>
      <c r="P1338" t="s">
        <v>3305</v>
      </c>
    </row>
    <row r="1339" spans="1:16" x14ac:dyDescent="0.3">
      <c r="A1339" t="s">
        <v>55</v>
      </c>
      <c r="B1339" t="s">
        <v>2593</v>
      </c>
      <c r="C1339" t="s">
        <v>40</v>
      </c>
      <c r="D1339" t="s">
        <v>82</v>
      </c>
      <c r="E1339" t="s">
        <v>31</v>
      </c>
      <c r="F1339" t="b">
        <v>0</v>
      </c>
      <c r="G1339" t="s">
        <v>52</v>
      </c>
      <c r="H1339" s="1">
        <v>44938.671875</v>
      </c>
      <c r="I1339" t="b">
        <v>0</v>
      </c>
      <c r="J1339" t="b">
        <v>0</v>
      </c>
      <c r="K1339" t="s">
        <v>5</v>
      </c>
      <c r="L1339" t="s">
        <v>33</v>
      </c>
      <c r="M1339" s="3">
        <v>107500</v>
      </c>
      <c r="O1339" t="s">
        <v>3306</v>
      </c>
      <c r="P1339" t="s">
        <v>3307</v>
      </c>
    </row>
    <row r="1340" spans="1:16" x14ac:dyDescent="0.3">
      <c r="A1340" t="s">
        <v>36</v>
      </c>
      <c r="B1340" t="s">
        <v>3308</v>
      </c>
      <c r="C1340" t="s">
        <v>1812</v>
      </c>
      <c r="D1340" t="s">
        <v>110</v>
      </c>
      <c r="E1340" t="s">
        <v>31</v>
      </c>
      <c r="F1340" t="b">
        <v>0</v>
      </c>
      <c r="G1340" t="s">
        <v>77</v>
      </c>
      <c r="H1340" s="1">
        <v>45093.321655092594</v>
      </c>
      <c r="I1340" t="b">
        <v>0</v>
      </c>
      <c r="J1340" t="b">
        <v>1</v>
      </c>
      <c r="K1340" t="s">
        <v>5</v>
      </c>
      <c r="L1340" t="s">
        <v>33</v>
      </c>
      <c r="M1340" s="3">
        <v>115000</v>
      </c>
      <c r="O1340" t="s">
        <v>3309</v>
      </c>
      <c r="P1340" t="s">
        <v>3310</v>
      </c>
    </row>
    <row r="1341" spans="1:16" x14ac:dyDescent="0.3">
      <c r="A1341" t="s">
        <v>36</v>
      </c>
      <c r="B1341" t="s">
        <v>3311</v>
      </c>
      <c r="C1341" t="s">
        <v>1494</v>
      </c>
      <c r="D1341" t="s">
        <v>30</v>
      </c>
      <c r="E1341" t="s">
        <v>249</v>
      </c>
      <c r="F1341" t="b">
        <v>0</v>
      </c>
      <c r="G1341" t="s">
        <v>46</v>
      </c>
      <c r="H1341" s="1">
        <v>45281.795451388891</v>
      </c>
      <c r="I1341" t="b">
        <v>0</v>
      </c>
      <c r="J1341" t="b">
        <v>0</v>
      </c>
      <c r="K1341" t="s">
        <v>5</v>
      </c>
      <c r="L1341" t="s">
        <v>61</v>
      </c>
      <c r="N1341" s="2">
        <v>59.5</v>
      </c>
      <c r="O1341" t="s">
        <v>3312</v>
      </c>
      <c r="P1341" t="s">
        <v>3313</v>
      </c>
    </row>
    <row r="1342" spans="1:16" x14ac:dyDescent="0.3">
      <c r="A1342" t="s">
        <v>36</v>
      </c>
      <c r="B1342" t="s">
        <v>36</v>
      </c>
      <c r="C1342" t="s">
        <v>167</v>
      </c>
      <c r="D1342" t="s">
        <v>835</v>
      </c>
      <c r="E1342" t="s">
        <v>31</v>
      </c>
      <c r="F1342" t="b">
        <v>0</v>
      </c>
      <c r="G1342" t="s">
        <v>77</v>
      </c>
      <c r="H1342" s="1">
        <v>45122.295219907413</v>
      </c>
      <c r="I1342" t="b">
        <v>1</v>
      </c>
      <c r="J1342" t="b">
        <v>1</v>
      </c>
      <c r="K1342" t="s">
        <v>5</v>
      </c>
      <c r="L1342" t="s">
        <v>33</v>
      </c>
      <c r="M1342" s="3">
        <v>140000</v>
      </c>
      <c r="O1342" t="s">
        <v>3314</v>
      </c>
      <c r="P1342" t="s">
        <v>455</v>
      </c>
    </row>
    <row r="1343" spans="1:16" x14ac:dyDescent="0.3">
      <c r="A1343" t="s">
        <v>55</v>
      </c>
      <c r="B1343" t="s">
        <v>3315</v>
      </c>
      <c r="C1343" t="s">
        <v>715</v>
      </c>
      <c r="D1343" t="s">
        <v>110</v>
      </c>
      <c r="E1343" t="s">
        <v>31</v>
      </c>
      <c r="F1343" t="b">
        <v>0</v>
      </c>
      <c r="G1343" t="s">
        <v>32</v>
      </c>
      <c r="H1343" s="1">
        <v>45124.321481481478</v>
      </c>
      <c r="I1343" t="b">
        <v>0</v>
      </c>
      <c r="J1343" t="b">
        <v>1</v>
      </c>
      <c r="K1343" t="s">
        <v>32</v>
      </c>
      <c r="L1343" t="s">
        <v>33</v>
      </c>
      <c r="M1343" s="3">
        <v>75000</v>
      </c>
      <c r="O1343" t="s">
        <v>717</v>
      </c>
      <c r="P1343" t="s">
        <v>3316</v>
      </c>
    </row>
    <row r="1344" spans="1:16" x14ac:dyDescent="0.3">
      <c r="A1344" t="s">
        <v>4</v>
      </c>
      <c r="B1344" t="s">
        <v>3317</v>
      </c>
      <c r="C1344" t="s">
        <v>1792</v>
      </c>
      <c r="D1344" t="s">
        <v>1182</v>
      </c>
      <c r="E1344" t="s">
        <v>31</v>
      </c>
      <c r="F1344" t="b">
        <v>0</v>
      </c>
      <c r="G1344" t="s">
        <v>103</v>
      </c>
      <c r="H1344" s="1">
        <v>45145.388321759259</v>
      </c>
      <c r="I1344" t="b">
        <v>0</v>
      </c>
      <c r="J1344" t="b">
        <v>0</v>
      </c>
      <c r="K1344" t="s">
        <v>5</v>
      </c>
      <c r="L1344" t="s">
        <v>33</v>
      </c>
      <c r="M1344" s="3">
        <v>95640</v>
      </c>
      <c r="O1344" t="s">
        <v>1096</v>
      </c>
    </row>
    <row r="1345" spans="1:16" x14ac:dyDescent="0.3">
      <c r="A1345" t="s">
        <v>36</v>
      </c>
      <c r="B1345" t="s">
        <v>3318</v>
      </c>
      <c r="C1345" t="s">
        <v>879</v>
      </c>
      <c r="D1345" t="s">
        <v>39</v>
      </c>
      <c r="E1345" t="s">
        <v>31</v>
      </c>
      <c r="F1345" t="b">
        <v>0</v>
      </c>
      <c r="G1345" t="s">
        <v>46</v>
      </c>
      <c r="H1345" s="1">
        <v>44929.900034722217</v>
      </c>
      <c r="I1345" t="b">
        <v>1</v>
      </c>
      <c r="J1345" t="b">
        <v>1</v>
      </c>
      <c r="K1345" t="s">
        <v>5</v>
      </c>
      <c r="L1345" t="s">
        <v>33</v>
      </c>
      <c r="M1345" s="3">
        <v>160000</v>
      </c>
      <c r="O1345" t="s">
        <v>3319</v>
      </c>
      <c r="P1345" t="s">
        <v>3320</v>
      </c>
    </row>
    <row r="1346" spans="1:16" x14ac:dyDescent="0.3">
      <c r="A1346" t="s">
        <v>55</v>
      </c>
      <c r="B1346" t="s">
        <v>3321</v>
      </c>
      <c r="C1346" t="s">
        <v>1460</v>
      </c>
      <c r="D1346" t="s">
        <v>58</v>
      </c>
      <c r="E1346" t="s">
        <v>59</v>
      </c>
      <c r="F1346" t="b">
        <v>0</v>
      </c>
      <c r="G1346" t="s">
        <v>103</v>
      </c>
      <c r="H1346" s="1">
        <v>45242.293622685182</v>
      </c>
      <c r="I1346" t="b">
        <v>0</v>
      </c>
      <c r="J1346" t="b">
        <v>1</v>
      </c>
      <c r="K1346" t="s">
        <v>5</v>
      </c>
      <c r="L1346" t="s">
        <v>61</v>
      </c>
      <c r="N1346" s="2">
        <v>41.174999237060547</v>
      </c>
      <c r="O1346" t="s">
        <v>412</v>
      </c>
      <c r="P1346" t="s">
        <v>1448</v>
      </c>
    </row>
    <row r="1347" spans="1:16" x14ac:dyDescent="0.3">
      <c r="A1347" t="s">
        <v>36</v>
      </c>
      <c r="B1347" t="s">
        <v>3322</v>
      </c>
      <c r="C1347" t="s">
        <v>398</v>
      </c>
      <c r="D1347" t="s">
        <v>51</v>
      </c>
      <c r="E1347" t="s">
        <v>31</v>
      </c>
      <c r="F1347" t="b">
        <v>0</v>
      </c>
      <c r="G1347" t="s">
        <v>60</v>
      </c>
      <c r="H1347" s="1">
        <v>45015.126793981479</v>
      </c>
      <c r="I1347" t="b">
        <v>1</v>
      </c>
      <c r="J1347" t="b">
        <v>0</v>
      </c>
      <c r="K1347" t="s">
        <v>5</v>
      </c>
      <c r="L1347" t="s">
        <v>33</v>
      </c>
      <c r="M1347" s="3">
        <v>96773</v>
      </c>
      <c r="O1347" t="s">
        <v>3323</v>
      </c>
      <c r="P1347" t="s">
        <v>3324</v>
      </c>
    </row>
    <row r="1348" spans="1:16" x14ac:dyDescent="0.3">
      <c r="A1348" t="s">
        <v>43</v>
      </c>
      <c r="B1348" t="s">
        <v>43</v>
      </c>
      <c r="C1348" t="s">
        <v>486</v>
      </c>
      <c r="D1348" t="s">
        <v>179</v>
      </c>
      <c r="E1348" t="s">
        <v>102</v>
      </c>
      <c r="F1348" t="b">
        <v>0</v>
      </c>
      <c r="G1348" t="s">
        <v>40</v>
      </c>
      <c r="H1348" s="1">
        <v>45000.813900462963</v>
      </c>
      <c r="I1348" t="b">
        <v>0</v>
      </c>
      <c r="J1348" t="b">
        <v>0</v>
      </c>
      <c r="K1348" t="s">
        <v>5</v>
      </c>
      <c r="L1348" t="s">
        <v>61</v>
      </c>
      <c r="N1348" s="2">
        <v>67.5</v>
      </c>
      <c r="O1348" t="s">
        <v>3325</v>
      </c>
      <c r="P1348" t="s">
        <v>3326</v>
      </c>
    </row>
    <row r="1349" spans="1:16" x14ac:dyDescent="0.3">
      <c r="A1349" t="s">
        <v>71</v>
      </c>
      <c r="B1349" t="s">
        <v>2533</v>
      </c>
      <c r="C1349" t="s">
        <v>3327</v>
      </c>
      <c r="D1349" t="s">
        <v>58</v>
      </c>
      <c r="E1349" t="s">
        <v>31</v>
      </c>
      <c r="F1349" t="b">
        <v>0</v>
      </c>
      <c r="G1349" t="s">
        <v>103</v>
      </c>
      <c r="H1349" s="1">
        <v>45146.257430555554</v>
      </c>
      <c r="I1349" t="b">
        <v>0</v>
      </c>
      <c r="J1349" t="b">
        <v>1</v>
      </c>
      <c r="K1349" t="s">
        <v>5</v>
      </c>
      <c r="L1349" t="s">
        <v>61</v>
      </c>
      <c r="N1349" s="2">
        <v>52.779998779296882</v>
      </c>
      <c r="O1349" t="s">
        <v>2279</v>
      </c>
      <c r="P1349" t="s">
        <v>2534</v>
      </c>
    </row>
    <row r="1350" spans="1:16" x14ac:dyDescent="0.3">
      <c r="A1350" t="s">
        <v>36</v>
      </c>
      <c r="B1350" t="s">
        <v>36</v>
      </c>
      <c r="C1350" t="s">
        <v>86</v>
      </c>
      <c r="D1350" t="s">
        <v>82</v>
      </c>
      <c r="E1350" t="s">
        <v>31</v>
      </c>
      <c r="F1350" t="b">
        <v>0</v>
      </c>
      <c r="G1350" t="s">
        <v>52</v>
      </c>
      <c r="H1350" s="1">
        <v>45259.714675925927</v>
      </c>
      <c r="I1350" t="b">
        <v>0</v>
      </c>
      <c r="J1350" t="b">
        <v>0</v>
      </c>
      <c r="K1350" t="s">
        <v>5</v>
      </c>
      <c r="L1350" t="s">
        <v>33</v>
      </c>
      <c r="M1350" s="3">
        <v>120000</v>
      </c>
      <c r="O1350" t="s">
        <v>3328</v>
      </c>
      <c r="P1350" t="s">
        <v>3329</v>
      </c>
    </row>
    <row r="1351" spans="1:16" x14ac:dyDescent="0.3">
      <c r="A1351" t="s">
        <v>71</v>
      </c>
      <c r="B1351" t="s">
        <v>71</v>
      </c>
      <c r="C1351" t="s">
        <v>167</v>
      </c>
      <c r="D1351" t="s">
        <v>82</v>
      </c>
      <c r="E1351" t="s">
        <v>31</v>
      </c>
      <c r="F1351" t="b">
        <v>0</v>
      </c>
      <c r="G1351" t="s">
        <v>32</v>
      </c>
      <c r="H1351" s="1">
        <v>45188.387187499997</v>
      </c>
      <c r="I1351" t="b">
        <v>0</v>
      </c>
      <c r="J1351" t="b">
        <v>0</v>
      </c>
      <c r="K1351" t="s">
        <v>32</v>
      </c>
      <c r="L1351" t="s">
        <v>33</v>
      </c>
      <c r="M1351" s="3">
        <v>165000</v>
      </c>
      <c r="O1351" t="s">
        <v>3330</v>
      </c>
      <c r="P1351" t="s">
        <v>3331</v>
      </c>
    </row>
    <row r="1352" spans="1:16" x14ac:dyDescent="0.3">
      <c r="A1352" t="s">
        <v>48</v>
      </c>
      <c r="B1352" t="s">
        <v>3332</v>
      </c>
      <c r="C1352" t="s">
        <v>388</v>
      </c>
      <c r="D1352" t="s">
        <v>51</v>
      </c>
      <c r="E1352" t="s">
        <v>31</v>
      </c>
      <c r="F1352" t="b">
        <v>0</v>
      </c>
      <c r="G1352" t="s">
        <v>370</v>
      </c>
      <c r="H1352" s="1">
        <v>45061.41034722222</v>
      </c>
      <c r="I1352" t="b">
        <v>0</v>
      </c>
      <c r="J1352" t="b">
        <v>0</v>
      </c>
      <c r="K1352" t="s">
        <v>370</v>
      </c>
      <c r="L1352" t="s">
        <v>33</v>
      </c>
      <c r="M1352" s="3">
        <v>166000</v>
      </c>
      <c r="O1352" t="s">
        <v>3333</v>
      </c>
      <c r="P1352" t="s">
        <v>3334</v>
      </c>
    </row>
    <row r="1353" spans="1:16" x14ac:dyDescent="0.3">
      <c r="A1353" t="s">
        <v>55</v>
      </c>
      <c r="B1353" t="s">
        <v>3335</v>
      </c>
      <c r="C1353" t="s">
        <v>68</v>
      </c>
      <c r="D1353" t="s">
        <v>248</v>
      </c>
      <c r="E1353" t="s">
        <v>249</v>
      </c>
      <c r="F1353" t="b">
        <v>1</v>
      </c>
      <c r="G1353" t="s">
        <v>52</v>
      </c>
      <c r="H1353" s="1">
        <v>45285.876018518517</v>
      </c>
      <c r="I1353" t="b">
        <v>1</v>
      </c>
      <c r="J1353" t="b">
        <v>0</v>
      </c>
      <c r="K1353" t="s">
        <v>5</v>
      </c>
      <c r="L1353" t="s">
        <v>61</v>
      </c>
      <c r="N1353" s="2">
        <v>51</v>
      </c>
      <c r="O1353" t="s">
        <v>250</v>
      </c>
    </row>
    <row r="1354" spans="1:16" x14ac:dyDescent="0.3">
      <c r="A1354" t="s">
        <v>4</v>
      </c>
      <c r="B1354" t="s">
        <v>3336</v>
      </c>
      <c r="C1354" t="s">
        <v>3337</v>
      </c>
      <c r="D1354" t="s">
        <v>39</v>
      </c>
      <c r="E1354" t="s">
        <v>31</v>
      </c>
      <c r="F1354" t="b">
        <v>0</v>
      </c>
      <c r="G1354" t="s">
        <v>77</v>
      </c>
      <c r="H1354" s="1">
        <v>45187.750578703701</v>
      </c>
      <c r="I1354" t="b">
        <v>0</v>
      </c>
      <c r="J1354" t="b">
        <v>1</v>
      </c>
      <c r="K1354" t="s">
        <v>5</v>
      </c>
      <c r="L1354" t="s">
        <v>33</v>
      </c>
      <c r="M1354" s="3">
        <v>65000</v>
      </c>
      <c r="O1354" t="s">
        <v>3338</v>
      </c>
      <c r="P1354" t="s">
        <v>488</v>
      </c>
    </row>
    <row r="1355" spans="1:16" x14ac:dyDescent="0.3">
      <c r="A1355" t="s">
        <v>36</v>
      </c>
      <c r="B1355" t="s">
        <v>988</v>
      </c>
      <c r="C1355" t="s">
        <v>1457</v>
      </c>
      <c r="D1355" t="s">
        <v>82</v>
      </c>
      <c r="E1355" t="s">
        <v>31</v>
      </c>
      <c r="F1355" t="b">
        <v>0</v>
      </c>
      <c r="G1355" t="s">
        <v>60</v>
      </c>
      <c r="H1355" s="1">
        <v>44984.588090277779</v>
      </c>
      <c r="I1355" t="b">
        <v>0</v>
      </c>
      <c r="J1355" t="b">
        <v>0</v>
      </c>
      <c r="K1355" t="s">
        <v>5</v>
      </c>
      <c r="L1355" t="s">
        <v>33</v>
      </c>
      <c r="M1355" s="3">
        <v>142500</v>
      </c>
      <c r="O1355" t="s">
        <v>990</v>
      </c>
      <c r="P1355" t="s">
        <v>991</v>
      </c>
    </row>
    <row r="1356" spans="1:16" x14ac:dyDescent="0.3">
      <c r="A1356" t="s">
        <v>36</v>
      </c>
      <c r="B1356" t="s">
        <v>415</v>
      </c>
      <c r="C1356" t="s">
        <v>3339</v>
      </c>
      <c r="D1356" t="s">
        <v>58</v>
      </c>
      <c r="E1356" t="s">
        <v>31</v>
      </c>
      <c r="F1356" t="b">
        <v>0</v>
      </c>
      <c r="G1356" t="s">
        <v>46</v>
      </c>
      <c r="H1356" s="1">
        <v>45186.753680555557</v>
      </c>
      <c r="I1356" t="b">
        <v>0</v>
      </c>
      <c r="J1356" t="b">
        <v>1</v>
      </c>
      <c r="K1356" t="s">
        <v>5</v>
      </c>
      <c r="L1356" t="s">
        <v>61</v>
      </c>
      <c r="N1356" s="2">
        <v>50.965000152587891</v>
      </c>
      <c r="O1356" t="s">
        <v>417</v>
      </c>
      <c r="P1356" t="s">
        <v>418</v>
      </c>
    </row>
    <row r="1357" spans="1:16" x14ac:dyDescent="0.3">
      <c r="A1357" t="s">
        <v>4</v>
      </c>
      <c r="B1357" t="s">
        <v>4</v>
      </c>
      <c r="C1357" t="s">
        <v>1922</v>
      </c>
      <c r="D1357" t="s">
        <v>39</v>
      </c>
      <c r="E1357" t="s">
        <v>3340</v>
      </c>
      <c r="F1357" t="b">
        <v>0</v>
      </c>
      <c r="G1357" t="s">
        <v>46</v>
      </c>
      <c r="H1357" s="1">
        <v>45181.833356481482</v>
      </c>
      <c r="I1357" t="b">
        <v>0</v>
      </c>
      <c r="J1357" t="b">
        <v>1</v>
      </c>
      <c r="K1357" t="s">
        <v>5</v>
      </c>
      <c r="L1357" t="s">
        <v>33</v>
      </c>
      <c r="M1357" s="3">
        <v>86521</v>
      </c>
      <c r="O1357" t="s">
        <v>3341</v>
      </c>
      <c r="P1357" t="s">
        <v>3342</v>
      </c>
    </row>
    <row r="1358" spans="1:16" x14ac:dyDescent="0.3">
      <c r="A1358" t="s">
        <v>36</v>
      </c>
      <c r="B1358" t="s">
        <v>3343</v>
      </c>
      <c r="C1358" t="s">
        <v>1740</v>
      </c>
      <c r="D1358" t="s">
        <v>58</v>
      </c>
      <c r="E1358" t="s">
        <v>59</v>
      </c>
      <c r="F1358" t="b">
        <v>0</v>
      </c>
      <c r="G1358" t="s">
        <v>46</v>
      </c>
      <c r="H1358" s="1">
        <v>45248.377337962957</v>
      </c>
      <c r="I1358" t="b">
        <v>1</v>
      </c>
      <c r="J1358" t="b">
        <v>0</v>
      </c>
      <c r="K1358" t="s">
        <v>5</v>
      </c>
      <c r="L1358" t="s">
        <v>61</v>
      </c>
      <c r="N1358" s="2">
        <v>85</v>
      </c>
      <c r="O1358" t="s">
        <v>3344</v>
      </c>
      <c r="P1358" t="s">
        <v>3345</v>
      </c>
    </row>
    <row r="1359" spans="1:16" x14ac:dyDescent="0.3">
      <c r="A1359" t="s">
        <v>36</v>
      </c>
      <c r="B1359" t="s">
        <v>36</v>
      </c>
      <c r="C1359" t="s">
        <v>64</v>
      </c>
      <c r="D1359" t="s">
        <v>58</v>
      </c>
      <c r="E1359" t="s">
        <v>59</v>
      </c>
      <c r="F1359" t="b">
        <v>0</v>
      </c>
      <c r="G1359" t="s">
        <v>60</v>
      </c>
      <c r="H1359" s="1">
        <v>45249.295405092591</v>
      </c>
      <c r="I1359" t="b">
        <v>0</v>
      </c>
      <c r="J1359" t="b">
        <v>0</v>
      </c>
      <c r="K1359" t="s">
        <v>5</v>
      </c>
      <c r="L1359" t="s">
        <v>61</v>
      </c>
      <c r="N1359" s="2">
        <v>61.159996032714837</v>
      </c>
      <c r="O1359" t="s">
        <v>65</v>
      </c>
      <c r="P1359" t="s">
        <v>66</v>
      </c>
    </row>
    <row r="1360" spans="1:16" x14ac:dyDescent="0.3">
      <c r="A1360" t="s">
        <v>36</v>
      </c>
      <c r="B1360" t="s">
        <v>1931</v>
      </c>
      <c r="C1360" t="s">
        <v>68</v>
      </c>
      <c r="D1360" t="s">
        <v>179</v>
      </c>
      <c r="E1360" t="s">
        <v>102</v>
      </c>
      <c r="F1360" t="b">
        <v>1</v>
      </c>
      <c r="G1360" t="s">
        <v>40</v>
      </c>
      <c r="H1360" s="1">
        <v>44935.737673611111</v>
      </c>
      <c r="I1360" t="b">
        <v>0</v>
      </c>
      <c r="J1360" t="b">
        <v>0</v>
      </c>
      <c r="K1360" t="s">
        <v>5</v>
      </c>
      <c r="L1360" t="s">
        <v>61</v>
      </c>
      <c r="N1360" s="2">
        <v>64</v>
      </c>
      <c r="O1360" t="s">
        <v>2715</v>
      </c>
      <c r="P1360" t="s">
        <v>3346</v>
      </c>
    </row>
    <row r="1361" spans="1:16" x14ac:dyDescent="0.3">
      <c r="A1361" t="s">
        <v>36</v>
      </c>
      <c r="B1361" t="s">
        <v>3347</v>
      </c>
      <c r="C1361" t="s">
        <v>152</v>
      </c>
      <c r="D1361" t="s">
        <v>58</v>
      </c>
      <c r="E1361" t="s">
        <v>59</v>
      </c>
      <c r="F1361" t="b">
        <v>0</v>
      </c>
      <c r="G1361" t="s">
        <v>77</v>
      </c>
      <c r="H1361" s="1">
        <v>45207.25377314815</v>
      </c>
      <c r="I1361" t="b">
        <v>0</v>
      </c>
      <c r="J1361" t="b">
        <v>1</v>
      </c>
      <c r="K1361" t="s">
        <v>5</v>
      </c>
      <c r="L1361" t="s">
        <v>61</v>
      </c>
      <c r="N1361" s="2">
        <v>30.104999542236332</v>
      </c>
      <c r="O1361" t="s">
        <v>141</v>
      </c>
      <c r="P1361" t="s">
        <v>142</v>
      </c>
    </row>
    <row r="1362" spans="1:16" x14ac:dyDescent="0.3">
      <c r="A1362" t="s">
        <v>55</v>
      </c>
      <c r="B1362" t="s">
        <v>55</v>
      </c>
      <c r="C1362" t="s">
        <v>3348</v>
      </c>
      <c r="D1362" t="s">
        <v>30</v>
      </c>
      <c r="E1362" t="s">
        <v>6</v>
      </c>
      <c r="F1362" t="b">
        <v>0</v>
      </c>
      <c r="G1362" t="s">
        <v>40</v>
      </c>
      <c r="H1362" s="1">
        <v>45078.683831018519</v>
      </c>
      <c r="I1362" t="b">
        <v>0</v>
      </c>
      <c r="J1362" t="b">
        <v>0</v>
      </c>
      <c r="K1362" t="s">
        <v>5</v>
      </c>
      <c r="L1362" t="s">
        <v>61</v>
      </c>
      <c r="N1362" s="2">
        <v>55</v>
      </c>
      <c r="O1362" t="s">
        <v>3349</v>
      </c>
      <c r="P1362" t="s">
        <v>546</v>
      </c>
    </row>
    <row r="1363" spans="1:16" x14ac:dyDescent="0.3">
      <c r="A1363" t="s">
        <v>55</v>
      </c>
      <c r="B1363" t="s">
        <v>300</v>
      </c>
      <c r="C1363" t="s">
        <v>1017</v>
      </c>
      <c r="D1363" t="s">
        <v>51</v>
      </c>
      <c r="E1363" t="s">
        <v>31</v>
      </c>
      <c r="F1363" t="b">
        <v>0</v>
      </c>
      <c r="G1363" t="s">
        <v>506</v>
      </c>
      <c r="H1363" s="1">
        <v>44967.04105324074</v>
      </c>
      <c r="I1363" t="b">
        <v>0</v>
      </c>
      <c r="J1363" t="b">
        <v>0</v>
      </c>
      <c r="K1363" t="s">
        <v>506</v>
      </c>
      <c r="L1363" t="s">
        <v>33</v>
      </c>
      <c r="M1363" s="3">
        <v>51068</v>
      </c>
      <c r="O1363" t="s">
        <v>3350</v>
      </c>
      <c r="P1363" t="s">
        <v>3351</v>
      </c>
    </row>
    <row r="1364" spans="1:16" x14ac:dyDescent="0.3">
      <c r="A1364" t="s">
        <v>55</v>
      </c>
      <c r="B1364" t="s">
        <v>3352</v>
      </c>
      <c r="C1364" t="s">
        <v>256</v>
      </c>
      <c r="D1364" t="s">
        <v>58</v>
      </c>
      <c r="E1364" t="s">
        <v>59</v>
      </c>
      <c r="F1364" t="b">
        <v>0</v>
      </c>
      <c r="G1364" t="s">
        <v>46</v>
      </c>
      <c r="H1364" s="1">
        <v>45191.252824074072</v>
      </c>
      <c r="I1364" t="b">
        <v>0</v>
      </c>
      <c r="J1364" t="b">
        <v>0</v>
      </c>
      <c r="K1364" t="s">
        <v>5</v>
      </c>
      <c r="L1364" t="s">
        <v>61</v>
      </c>
      <c r="N1364" s="2">
        <v>47.620002746582031</v>
      </c>
      <c r="O1364" t="s">
        <v>3353</v>
      </c>
      <c r="P1364" t="s">
        <v>3354</v>
      </c>
    </row>
    <row r="1365" spans="1:16" x14ac:dyDescent="0.3">
      <c r="A1365" t="s">
        <v>55</v>
      </c>
      <c r="B1365" t="s">
        <v>3355</v>
      </c>
      <c r="C1365" t="s">
        <v>3356</v>
      </c>
      <c r="D1365" t="s">
        <v>51</v>
      </c>
      <c r="E1365" t="s">
        <v>31</v>
      </c>
      <c r="F1365" t="b">
        <v>0</v>
      </c>
      <c r="G1365" t="s">
        <v>821</v>
      </c>
      <c r="H1365" s="1">
        <v>45169.493831018517</v>
      </c>
      <c r="I1365" t="b">
        <v>0</v>
      </c>
      <c r="J1365" t="b">
        <v>0</v>
      </c>
      <c r="K1365" t="s">
        <v>821</v>
      </c>
      <c r="L1365" t="s">
        <v>33</v>
      </c>
      <c r="M1365" s="3">
        <v>157500</v>
      </c>
      <c r="O1365" t="s">
        <v>3357</v>
      </c>
    </row>
    <row r="1366" spans="1:16" x14ac:dyDescent="0.3">
      <c r="A1366" t="s">
        <v>43</v>
      </c>
      <c r="B1366" t="s">
        <v>3358</v>
      </c>
      <c r="C1366" t="s">
        <v>68</v>
      </c>
      <c r="D1366" t="s">
        <v>1654</v>
      </c>
      <c r="E1366" t="s">
        <v>31</v>
      </c>
      <c r="F1366" t="b">
        <v>1</v>
      </c>
      <c r="G1366" t="s">
        <v>46</v>
      </c>
      <c r="H1366" s="1">
        <v>45168.000023148154</v>
      </c>
      <c r="I1366" t="b">
        <v>1</v>
      </c>
      <c r="J1366" t="b">
        <v>1</v>
      </c>
      <c r="K1366" t="s">
        <v>5</v>
      </c>
      <c r="L1366" t="s">
        <v>33</v>
      </c>
      <c r="M1366" s="3">
        <v>160000</v>
      </c>
      <c r="O1366" t="s">
        <v>3359</v>
      </c>
      <c r="P1366" t="s">
        <v>3360</v>
      </c>
    </row>
    <row r="1367" spans="1:16" x14ac:dyDescent="0.3">
      <c r="A1367" t="s">
        <v>36</v>
      </c>
      <c r="B1367" t="s">
        <v>3361</v>
      </c>
      <c r="C1367" t="s">
        <v>3362</v>
      </c>
      <c r="D1367" t="s">
        <v>51</v>
      </c>
      <c r="E1367" t="s">
        <v>31</v>
      </c>
      <c r="F1367" t="b">
        <v>0</v>
      </c>
      <c r="G1367" t="s">
        <v>3363</v>
      </c>
      <c r="H1367" s="1">
        <v>44986.544340277767</v>
      </c>
      <c r="I1367" t="b">
        <v>1</v>
      </c>
      <c r="J1367" t="b">
        <v>0</v>
      </c>
      <c r="K1367" t="s">
        <v>3363</v>
      </c>
      <c r="L1367" t="s">
        <v>33</v>
      </c>
      <c r="M1367" s="3">
        <v>89100</v>
      </c>
      <c r="O1367" t="s">
        <v>2174</v>
      </c>
      <c r="P1367" t="s">
        <v>3364</v>
      </c>
    </row>
    <row r="1368" spans="1:16" x14ac:dyDescent="0.3">
      <c r="A1368" t="s">
        <v>48</v>
      </c>
      <c r="B1368" t="s">
        <v>3365</v>
      </c>
      <c r="C1368" t="s">
        <v>68</v>
      </c>
      <c r="D1368" t="s">
        <v>82</v>
      </c>
      <c r="E1368" t="s">
        <v>31</v>
      </c>
      <c r="F1368" t="b">
        <v>1</v>
      </c>
      <c r="G1368" t="s">
        <v>103</v>
      </c>
      <c r="H1368" s="1">
        <v>45266.963356481479</v>
      </c>
      <c r="I1368" t="b">
        <v>0</v>
      </c>
      <c r="J1368" t="b">
        <v>0</v>
      </c>
      <c r="K1368" t="s">
        <v>5</v>
      </c>
      <c r="L1368" t="s">
        <v>33</v>
      </c>
      <c r="M1368" s="3">
        <v>112500</v>
      </c>
      <c r="O1368" t="s">
        <v>276</v>
      </c>
      <c r="P1368" t="s">
        <v>3366</v>
      </c>
    </row>
    <row r="1369" spans="1:16" x14ac:dyDescent="0.3">
      <c r="A1369" t="s">
        <v>71</v>
      </c>
      <c r="B1369" t="s">
        <v>3367</v>
      </c>
      <c r="C1369" t="s">
        <v>398</v>
      </c>
      <c r="D1369" t="s">
        <v>3368</v>
      </c>
      <c r="E1369" t="s">
        <v>31</v>
      </c>
      <c r="F1369" t="b">
        <v>0</v>
      </c>
      <c r="G1369" t="s">
        <v>77</v>
      </c>
      <c r="H1369" s="1">
        <v>45202.587546296287</v>
      </c>
      <c r="I1369" t="b">
        <v>0</v>
      </c>
      <c r="J1369" t="b">
        <v>0</v>
      </c>
      <c r="K1369" t="s">
        <v>5</v>
      </c>
      <c r="L1369" t="s">
        <v>33</v>
      </c>
      <c r="M1369" s="3">
        <v>99000</v>
      </c>
      <c r="O1369" t="s">
        <v>3369</v>
      </c>
      <c r="P1369" t="s">
        <v>3370</v>
      </c>
    </row>
    <row r="1370" spans="1:16" x14ac:dyDescent="0.3">
      <c r="A1370" t="s">
        <v>4</v>
      </c>
      <c r="B1370" t="s">
        <v>676</v>
      </c>
      <c r="C1370" t="s">
        <v>3371</v>
      </c>
      <c r="D1370" t="s">
        <v>58</v>
      </c>
      <c r="E1370" t="s">
        <v>31</v>
      </c>
      <c r="F1370" t="b">
        <v>0</v>
      </c>
      <c r="G1370" t="s">
        <v>46</v>
      </c>
      <c r="H1370" s="1">
        <v>45143.500081018523</v>
      </c>
      <c r="I1370" t="b">
        <v>0</v>
      </c>
      <c r="J1370" t="b">
        <v>1</v>
      </c>
      <c r="K1370" t="s">
        <v>5</v>
      </c>
      <c r="L1370" t="s">
        <v>61</v>
      </c>
      <c r="N1370" s="2">
        <v>43</v>
      </c>
      <c r="O1370" t="s">
        <v>2683</v>
      </c>
      <c r="P1370" t="s">
        <v>3372</v>
      </c>
    </row>
    <row r="1371" spans="1:16" x14ac:dyDescent="0.3">
      <c r="A1371" t="s">
        <v>36</v>
      </c>
      <c r="B1371" t="s">
        <v>36</v>
      </c>
      <c r="C1371" t="s">
        <v>68</v>
      </c>
      <c r="D1371" t="s">
        <v>2763</v>
      </c>
      <c r="E1371" t="s">
        <v>31</v>
      </c>
      <c r="F1371" t="b">
        <v>1</v>
      </c>
      <c r="G1371" t="s">
        <v>501</v>
      </c>
      <c r="H1371" s="1">
        <v>44972.797048611108</v>
      </c>
      <c r="I1371" t="b">
        <v>1</v>
      </c>
      <c r="J1371" t="b">
        <v>0</v>
      </c>
      <c r="K1371" t="s">
        <v>501</v>
      </c>
      <c r="L1371" t="s">
        <v>33</v>
      </c>
      <c r="M1371" s="3">
        <v>110000</v>
      </c>
      <c r="O1371" t="s">
        <v>3373</v>
      </c>
      <c r="P1371" t="s">
        <v>3374</v>
      </c>
    </row>
    <row r="1372" spans="1:16" x14ac:dyDescent="0.3">
      <c r="A1372" t="s">
        <v>55</v>
      </c>
      <c r="B1372" t="s">
        <v>55</v>
      </c>
      <c r="C1372" t="s">
        <v>256</v>
      </c>
      <c r="D1372" t="s">
        <v>30</v>
      </c>
      <c r="E1372" t="s">
        <v>31</v>
      </c>
      <c r="F1372" t="b">
        <v>0</v>
      </c>
      <c r="G1372" t="s">
        <v>40</v>
      </c>
      <c r="H1372" s="1">
        <v>45082.28466435185</v>
      </c>
      <c r="I1372" t="b">
        <v>0</v>
      </c>
      <c r="J1372" t="b">
        <v>0</v>
      </c>
      <c r="K1372" t="s">
        <v>5</v>
      </c>
      <c r="L1372" t="s">
        <v>33</v>
      </c>
      <c r="M1372" s="3">
        <v>82830</v>
      </c>
      <c r="O1372" t="s">
        <v>3375</v>
      </c>
      <c r="P1372" t="s">
        <v>3376</v>
      </c>
    </row>
    <row r="1373" spans="1:16" x14ac:dyDescent="0.3">
      <c r="A1373" t="s">
        <v>27</v>
      </c>
      <c r="B1373" t="s">
        <v>3377</v>
      </c>
      <c r="C1373" t="s">
        <v>1666</v>
      </c>
      <c r="D1373" t="s">
        <v>39</v>
      </c>
      <c r="E1373" t="s">
        <v>31</v>
      </c>
      <c r="F1373" t="b">
        <v>0</v>
      </c>
      <c r="G1373" t="s">
        <v>46</v>
      </c>
      <c r="H1373" s="1">
        <v>45239.502175925933</v>
      </c>
      <c r="I1373" t="b">
        <v>0</v>
      </c>
      <c r="J1373" t="b">
        <v>1</v>
      </c>
      <c r="K1373" t="s">
        <v>5</v>
      </c>
      <c r="L1373" t="s">
        <v>33</v>
      </c>
      <c r="M1373" s="3">
        <v>128050</v>
      </c>
      <c r="O1373" t="s">
        <v>34</v>
      </c>
      <c r="P1373" t="s">
        <v>3378</v>
      </c>
    </row>
    <row r="1374" spans="1:16" x14ac:dyDescent="0.3">
      <c r="A1374" t="s">
        <v>55</v>
      </c>
      <c r="B1374" t="s">
        <v>55</v>
      </c>
      <c r="C1374" t="s">
        <v>1666</v>
      </c>
      <c r="D1374" t="s">
        <v>110</v>
      </c>
      <c r="E1374" t="s">
        <v>31</v>
      </c>
      <c r="F1374" t="b">
        <v>0</v>
      </c>
      <c r="G1374" t="s">
        <v>46</v>
      </c>
      <c r="H1374" s="1">
        <v>45175.334305555552</v>
      </c>
      <c r="I1374" t="b">
        <v>0</v>
      </c>
      <c r="J1374" t="b">
        <v>1</v>
      </c>
      <c r="K1374" t="s">
        <v>5</v>
      </c>
      <c r="L1374" t="s">
        <v>33</v>
      </c>
      <c r="M1374" s="3">
        <v>115000</v>
      </c>
      <c r="O1374" t="s">
        <v>522</v>
      </c>
      <c r="P1374" t="s">
        <v>3379</v>
      </c>
    </row>
    <row r="1375" spans="1:16" x14ac:dyDescent="0.3">
      <c r="A1375" t="s">
        <v>36</v>
      </c>
      <c r="B1375" t="s">
        <v>36</v>
      </c>
      <c r="C1375" t="s">
        <v>68</v>
      </c>
      <c r="D1375" t="s">
        <v>3380</v>
      </c>
      <c r="E1375" t="s">
        <v>31</v>
      </c>
      <c r="F1375" t="b">
        <v>1</v>
      </c>
      <c r="G1375" t="s">
        <v>3381</v>
      </c>
      <c r="H1375" s="1">
        <v>44959.701122685183</v>
      </c>
      <c r="I1375" t="b">
        <v>1</v>
      </c>
      <c r="J1375" t="b">
        <v>0</v>
      </c>
      <c r="K1375" t="s">
        <v>3381</v>
      </c>
      <c r="L1375" t="s">
        <v>33</v>
      </c>
      <c r="M1375" s="3">
        <v>95000</v>
      </c>
      <c r="O1375" t="s">
        <v>3382</v>
      </c>
    </row>
    <row r="1376" spans="1:16" x14ac:dyDescent="0.3">
      <c r="A1376" t="s">
        <v>55</v>
      </c>
      <c r="B1376" t="s">
        <v>3383</v>
      </c>
      <c r="C1376" t="s">
        <v>1623</v>
      </c>
      <c r="D1376" t="s">
        <v>30</v>
      </c>
      <c r="E1376" t="s">
        <v>31</v>
      </c>
      <c r="F1376" t="b">
        <v>0</v>
      </c>
      <c r="G1376" t="s">
        <v>32</v>
      </c>
      <c r="H1376" s="1">
        <v>45044.289004629631</v>
      </c>
      <c r="I1376" t="b">
        <v>0</v>
      </c>
      <c r="J1376" t="b">
        <v>0</v>
      </c>
      <c r="K1376" t="s">
        <v>32</v>
      </c>
      <c r="L1376" t="s">
        <v>33</v>
      </c>
      <c r="M1376" s="3">
        <v>116393</v>
      </c>
      <c r="O1376" t="s">
        <v>3384</v>
      </c>
      <c r="P1376" t="s">
        <v>653</v>
      </c>
    </row>
    <row r="1377" spans="1:16" x14ac:dyDescent="0.3">
      <c r="A1377" t="s">
        <v>55</v>
      </c>
      <c r="B1377" t="s">
        <v>3385</v>
      </c>
      <c r="C1377" t="s">
        <v>1252</v>
      </c>
      <c r="D1377" t="s">
        <v>58</v>
      </c>
      <c r="E1377" t="s">
        <v>159</v>
      </c>
      <c r="F1377" t="b">
        <v>0</v>
      </c>
      <c r="G1377" t="s">
        <v>52</v>
      </c>
      <c r="H1377" s="1">
        <v>45182.252418981479</v>
      </c>
      <c r="I1377" t="b">
        <v>0</v>
      </c>
      <c r="J1377" t="b">
        <v>0</v>
      </c>
      <c r="K1377" t="s">
        <v>5</v>
      </c>
      <c r="L1377" t="s">
        <v>61</v>
      </c>
      <c r="N1377" s="2">
        <v>49.974998474121087</v>
      </c>
      <c r="O1377" t="s">
        <v>1253</v>
      </c>
      <c r="P1377" t="s">
        <v>3386</v>
      </c>
    </row>
    <row r="1378" spans="1:16" x14ac:dyDescent="0.3">
      <c r="A1378" t="s">
        <v>43</v>
      </c>
      <c r="B1378" t="s">
        <v>3387</v>
      </c>
      <c r="C1378" t="s">
        <v>5</v>
      </c>
      <c r="D1378" t="s">
        <v>51</v>
      </c>
      <c r="E1378" t="s">
        <v>31</v>
      </c>
      <c r="F1378" t="b">
        <v>0</v>
      </c>
      <c r="G1378" t="s">
        <v>32</v>
      </c>
      <c r="H1378" s="1">
        <v>45276.271782407413</v>
      </c>
      <c r="I1378" t="b">
        <v>0</v>
      </c>
      <c r="J1378" t="b">
        <v>0</v>
      </c>
      <c r="K1378" t="s">
        <v>32</v>
      </c>
      <c r="L1378" t="s">
        <v>33</v>
      </c>
      <c r="M1378" s="3">
        <v>118640</v>
      </c>
      <c r="O1378" t="s">
        <v>3388</v>
      </c>
      <c r="P1378" t="s">
        <v>3389</v>
      </c>
    </row>
    <row r="1379" spans="1:16" x14ac:dyDescent="0.3">
      <c r="A1379" t="s">
        <v>55</v>
      </c>
      <c r="B1379" t="s">
        <v>3390</v>
      </c>
      <c r="C1379" t="s">
        <v>3391</v>
      </c>
      <c r="D1379" t="s">
        <v>835</v>
      </c>
      <c r="E1379" t="s">
        <v>31</v>
      </c>
      <c r="F1379" t="b">
        <v>0</v>
      </c>
      <c r="G1379" t="s">
        <v>52</v>
      </c>
      <c r="H1379" s="1">
        <v>45057.29650462963</v>
      </c>
      <c r="I1379" t="b">
        <v>0</v>
      </c>
      <c r="J1379" t="b">
        <v>1</v>
      </c>
      <c r="K1379" t="s">
        <v>5</v>
      </c>
      <c r="L1379" t="s">
        <v>33</v>
      </c>
      <c r="M1379" s="3">
        <v>126000</v>
      </c>
      <c r="O1379" t="s">
        <v>154</v>
      </c>
      <c r="P1379" t="s">
        <v>3392</v>
      </c>
    </row>
    <row r="1380" spans="1:16" x14ac:dyDescent="0.3">
      <c r="A1380" t="s">
        <v>55</v>
      </c>
      <c r="B1380" t="s">
        <v>55</v>
      </c>
      <c r="C1380" t="s">
        <v>68</v>
      </c>
      <c r="D1380" t="s">
        <v>30</v>
      </c>
      <c r="E1380" t="s">
        <v>31</v>
      </c>
      <c r="F1380" t="b">
        <v>1</v>
      </c>
      <c r="G1380" t="s">
        <v>46</v>
      </c>
      <c r="H1380" s="1">
        <v>45000.710428240738</v>
      </c>
      <c r="I1380" t="b">
        <v>0</v>
      </c>
      <c r="J1380" t="b">
        <v>0</v>
      </c>
      <c r="K1380" t="s">
        <v>5</v>
      </c>
      <c r="L1380" t="s">
        <v>61</v>
      </c>
      <c r="N1380" s="2">
        <v>32.5</v>
      </c>
      <c r="O1380" t="s">
        <v>3393</v>
      </c>
    </row>
    <row r="1381" spans="1:16" x14ac:dyDescent="0.3">
      <c r="A1381" t="s">
        <v>55</v>
      </c>
      <c r="B1381" t="s">
        <v>3394</v>
      </c>
      <c r="C1381" t="s">
        <v>827</v>
      </c>
      <c r="D1381" t="s">
        <v>51</v>
      </c>
      <c r="E1381" t="s">
        <v>31</v>
      </c>
      <c r="F1381" t="b">
        <v>0</v>
      </c>
      <c r="G1381" t="s">
        <v>827</v>
      </c>
      <c r="H1381" s="1">
        <v>45009.51525462963</v>
      </c>
      <c r="I1381" t="b">
        <v>0</v>
      </c>
      <c r="J1381" t="b">
        <v>0</v>
      </c>
      <c r="K1381" t="s">
        <v>827</v>
      </c>
      <c r="L1381" t="s">
        <v>33</v>
      </c>
      <c r="M1381" s="3">
        <v>109500</v>
      </c>
      <c r="O1381" t="s">
        <v>3395</v>
      </c>
    </row>
    <row r="1382" spans="1:16" x14ac:dyDescent="0.3">
      <c r="A1382" t="s">
        <v>4</v>
      </c>
      <c r="B1382" t="s">
        <v>654</v>
      </c>
      <c r="C1382" t="s">
        <v>256</v>
      </c>
      <c r="D1382" t="s">
        <v>58</v>
      </c>
      <c r="E1382" t="s">
        <v>59</v>
      </c>
      <c r="F1382" t="b">
        <v>0</v>
      </c>
      <c r="G1382" t="s">
        <v>46</v>
      </c>
      <c r="H1382" s="1">
        <v>45211.750405092593</v>
      </c>
      <c r="I1382" t="b">
        <v>0</v>
      </c>
      <c r="J1382" t="b">
        <v>0</v>
      </c>
      <c r="K1382" t="s">
        <v>5</v>
      </c>
      <c r="L1382" t="s">
        <v>61</v>
      </c>
      <c r="N1382" s="2">
        <v>26.389999389648441</v>
      </c>
      <c r="O1382" t="s">
        <v>3396</v>
      </c>
      <c r="P1382" t="s">
        <v>3397</v>
      </c>
    </row>
    <row r="1383" spans="1:16" x14ac:dyDescent="0.3">
      <c r="A1383" t="s">
        <v>4</v>
      </c>
      <c r="B1383" t="s">
        <v>3398</v>
      </c>
      <c r="C1383" t="s">
        <v>3399</v>
      </c>
      <c r="D1383" t="s">
        <v>30</v>
      </c>
      <c r="E1383" t="s">
        <v>31</v>
      </c>
      <c r="F1383" t="b">
        <v>0</v>
      </c>
      <c r="G1383" t="s">
        <v>40</v>
      </c>
      <c r="H1383" s="1">
        <v>45193.559652777767</v>
      </c>
      <c r="I1383" t="b">
        <v>0</v>
      </c>
      <c r="J1383" t="b">
        <v>1</v>
      </c>
      <c r="K1383" t="s">
        <v>5</v>
      </c>
      <c r="L1383" t="s">
        <v>33</v>
      </c>
      <c r="M1383" s="3">
        <v>92500</v>
      </c>
      <c r="O1383" t="s">
        <v>3400</v>
      </c>
      <c r="P1383" t="s">
        <v>3401</v>
      </c>
    </row>
    <row r="1384" spans="1:16" x14ac:dyDescent="0.3">
      <c r="A1384" t="s">
        <v>55</v>
      </c>
      <c r="B1384" t="s">
        <v>3402</v>
      </c>
      <c r="C1384" t="s">
        <v>763</v>
      </c>
      <c r="D1384" t="s">
        <v>58</v>
      </c>
      <c r="E1384" t="s">
        <v>159</v>
      </c>
      <c r="F1384" t="b">
        <v>0</v>
      </c>
      <c r="G1384" t="s">
        <v>77</v>
      </c>
      <c r="H1384" s="1">
        <v>45234.751747685194</v>
      </c>
      <c r="I1384" t="b">
        <v>0</v>
      </c>
      <c r="J1384" t="b">
        <v>0</v>
      </c>
      <c r="K1384" t="s">
        <v>5</v>
      </c>
      <c r="L1384" t="s">
        <v>61</v>
      </c>
      <c r="N1384" s="2">
        <v>78.544998168945313</v>
      </c>
      <c r="O1384" t="s">
        <v>1009</v>
      </c>
      <c r="P1384" t="s">
        <v>3403</v>
      </c>
    </row>
    <row r="1385" spans="1:16" x14ac:dyDescent="0.3">
      <c r="A1385" t="s">
        <v>4</v>
      </c>
      <c r="B1385" t="s">
        <v>3404</v>
      </c>
      <c r="C1385" t="s">
        <v>398</v>
      </c>
      <c r="D1385" t="s">
        <v>3405</v>
      </c>
      <c r="E1385" t="s">
        <v>31</v>
      </c>
      <c r="F1385" t="b">
        <v>0</v>
      </c>
      <c r="G1385" t="s">
        <v>60</v>
      </c>
      <c r="H1385" s="1">
        <v>44953.002256944441</v>
      </c>
      <c r="I1385" t="b">
        <v>0</v>
      </c>
      <c r="J1385" t="b">
        <v>0</v>
      </c>
      <c r="K1385" t="s">
        <v>5</v>
      </c>
      <c r="L1385" t="s">
        <v>61</v>
      </c>
      <c r="N1385" s="2">
        <v>24</v>
      </c>
      <c r="O1385" t="s">
        <v>3406</v>
      </c>
      <c r="P1385" t="s">
        <v>3407</v>
      </c>
    </row>
    <row r="1386" spans="1:16" x14ac:dyDescent="0.3">
      <c r="A1386" t="s">
        <v>36</v>
      </c>
      <c r="B1386" t="s">
        <v>3408</v>
      </c>
      <c r="C1386" t="s">
        <v>3409</v>
      </c>
      <c r="D1386" t="s">
        <v>58</v>
      </c>
      <c r="E1386" t="s">
        <v>59</v>
      </c>
      <c r="F1386" t="b">
        <v>0</v>
      </c>
      <c r="G1386" t="s">
        <v>60</v>
      </c>
      <c r="H1386" s="1">
        <v>45194.380810185183</v>
      </c>
      <c r="I1386" t="b">
        <v>1</v>
      </c>
      <c r="J1386" t="b">
        <v>0</v>
      </c>
      <c r="K1386" t="s">
        <v>5</v>
      </c>
      <c r="L1386" t="s">
        <v>61</v>
      </c>
      <c r="N1386" s="2">
        <v>46.550003051757813</v>
      </c>
      <c r="O1386" t="s">
        <v>3410</v>
      </c>
      <c r="P1386" t="s">
        <v>3411</v>
      </c>
    </row>
    <row r="1387" spans="1:16" x14ac:dyDescent="0.3">
      <c r="A1387" t="s">
        <v>36</v>
      </c>
      <c r="B1387" t="s">
        <v>3412</v>
      </c>
      <c r="C1387" t="s">
        <v>2358</v>
      </c>
      <c r="D1387" t="s">
        <v>201</v>
      </c>
      <c r="E1387" t="s">
        <v>31</v>
      </c>
      <c r="F1387" t="b">
        <v>0</v>
      </c>
      <c r="G1387" t="s">
        <v>77</v>
      </c>
      <c r="H1387" s="1">
        <v>45146.463645833333</v>
      </c>
      <c r="I1387" t="b">
        <v>0</v>
      </c>
      <c r="J1387" t="b">
        <v>0</v>
      </c>
      <c r="K1387" t="s">
        <v>5</v>
      </c>
      <c r="L1387" t="s">
        <v>33</v>
      </c>
      <c r="M1387" s="3">
        <v>92300</v>
      </c>
      <c r="O1387" t="s">
        <v>1025</v>
      </c>
      <c r="P1387" t="s">
        <v>3413</v>
      </c>
    </row>
    <row r="1388" spans="1:16" x14ac:dyDescent="0.3">
      <c r="A1388" t="s">
        <v>318</v>
      </c>
      <c r="B1388" t="s">
        <v>3414</v>
      </c>
      <c r="C1388" t="s">
        <v>3415</v>
      </c>
      <c r="D1388" t="s">
        <v>3416</v>
      </c>
      <c r="E1388" t="s">
        <v>31</v>
      </c>
      <c r="F1388" t="b">
        <v>0</v>
      </c>
      <c r="G1388" t="s">
        <v>3417</v>
      </c>
      <c r="H1388" s="1">
        <v>45161.355034722219</v>
      </c>
      <c r="I1388" t="b">
        <v>0</v>
      </c>
      <c r="J1388" t="b">
        <v>0</v>
      </c>
      <c r="K1388" t="s">
        <v>3417</v>
      </c>
      <c r="L1388" t="s">
        <v>33</v>
      </c>
      <c r="M1388" s="3">
        <v>36000</v>
      </c>
      <c r="O1388" t="s">
        <v>3418</v>
      </c>
      <c r="P1388" t="s">
        <v>3419</v>
      </c>
    </row>
    <row r="1389" spans="1:16" x14ac:dyDescent="0.3">
      <c r="A1389" t="s">
        <v>36</v>
      </c>
      <c r="B1389" t="s">
        <v>437</v>
      </c>
      <c r="C1389" t="s">
        <v>269</v>
      </c>
      <c r="D1389" t="s">
        <v>58</v>
      </c>
      <c r="E1389" t="s">
        <v>59</v>
      </c>
      <c r="F1389" t="b">
        <v>0</v>
      </c>
      <c r="G1389" t="s">
        <v>103</v>
      </c>
      <c r="H1389" s="1">
        <v>45201.131458333337</v>
      </c>
      <c r="I1389" t="b">
        <v>0</v>
      </c>
      <c r="J1389" t="b">
        <v>1</v>
      </c>
      <c r="K1389" t="s">
        <v>5</v>
      </c>
      <c r="L1389" t="s">
        <v>61</v>
      </c>
      <c r="N1389" s="2">
        <v>48.400001525878913</v>
      </c>
      <c r="O1389" t="s">
        <v>120</v>
      </c>
      <c r="P1389" t="s">
        <v>900</v>
      </c>
    </row>
    <row r="1390" spans="1:16" x14ac:dyDescent="0.3">
      <c r="A1390" t="s">
        <v>4</v>
      </c>
      <c r="B1390" t="s">
        <v>3420</v>
      </c>
      <c r="C1390" t="s">
        <v>3421</v>
      </c>
      <c r="D1390" t="s">
        <v>39</v>
      </c>
      <c r="E1390" t="s">
        <v>31</v>
      </c>
      <c r="F1390" t="b">
        <v>0</v>
      </c>
      <c r="G1390" t="s">
        <v>52</v>
      </c>
      <c r="H1390" s="1">
        <v>45234.834606481483</v>
      </c>
      <c r="I1390" t="b">
        <v>1</v>
      </c>
      <c r="J1390" t="b">
        <v>1</v>
      </c>
      <c r="K1390" t="s">
        <v>5</v>
      </c>
      <c r="L1390" t="s">
        <v>33</v>
      </c>
      <c r="M1390" s="3">
        <v>67000</v>
      </c>
      <c r="O1390" t="s">
        <v>1891</v>
      </c>
      <c r="P1390" t="s">
        <v>3422</v>
      </c>
    </row>
    <row r="1391" spans="1:16" x14ac:dyDescent="0.3">
      <c r="A1391" t="s">
        <v>71</v>
      </c>
      <c r="B1391" t="s">
        <v>71</v>
      </c>
      <c r="C1391" t="s">
        <v>1206</v>
      </c>
      <c r="D1391" t="s">
        <v>58</v>
      </c>
      <c r="E1391" t="s">
        <v>31</v>
      </c>
      <c r="F1391" t="b">
        <v>0</v>
      </c>
      <c r="G1391" t="s">
        <v>32</v>
      </c>
      <c r="H1391" s="1">
        <v>45166.106886574067</v>
      </c>
      <c r="I1391" t="b">
        <v>0</v>
      </c>
      <c r="J1391" t="b">
        <v>1</v>
      </c>
      <c r="K1391" t="s">
        <v>32</v>
      </c>
      <c r="L1391" t="s">
        <v>61</v>
      </c>
      <c r="N1391" s="2">
        <v>61.159996032714837</v>
      </c>
      <c r="O1391" t="s">
        <v>120</v>
      </c>
      <c r="P1391" t="s">
        <v>3423</v>
      </c>
    </row>
    <row r="1392" spans="1:16" x14ac:dyDescent="0.3">
      <c r="A1392" t="s">
        <v>36</v>
      </c>
      <c r="B1392" t="s">
        <v>3424</v>
      </c>
      <c r="C1392" t="s">
        <v>3425</v>
      </c>
      <c r="D1392" t="s">
        <v>110</v>
      </c>
      <c r="E1392" t="s">
        <v>31</v>
      </c>
      <c r="F1392" t="b">
        <v>0</v>
      </c>
      <c r="G1392" t="s">
        <v>103</v>
      </c>
      <c r="H1392" s="1">
        <v>44982.298645833333</v>
      </c>
      <c r="I1392" t="b">
        <v>0</v>
      </c>
      <c r="J1392" t="b">
        <v>1</v>
      </c>
      <c r="K1392" t="s">
        <v>5</v>
      </c>
      <c r="L1392" t="s">
        <v>33</v>
      </c>
      <c r="M1392" s="3">
        <v>115000</v>
      </c>
      <c r="O1392" t="s">
        <v>3426</v>
      </c>
      <c r="P1392" t="s">
        <v>3427</v>
      </c>
    </row>
    <row r="1393" spans="1:16" x14ac:dyDescent="0.3">
      <c r="A1393" t="s">
        <v>318</v>
      </c>
      <c r="B1393" t="s">
        <v>3428</v>
      </c>
      <c r="C1393" t="s">
        <v>3429</v>
      </c>
      <c r="D1393" t="s">
        <v>39</v>
      </c>
      <c r="E1393" t="s">
        <v>31</v>
      </c>
      <c r="F1393" t="b">
        <v>0</v>
      </c>
      <c r="G1393" t="s">
        <v>46</v>
      </c>
      <c r="H1393" s="1">
        <v>45185.79178240741</v>
      </c>
      <c r="I1393" t="b">
        <v>1</v>
      </c>
      <c r="J1393" t="b">
        <v>1</v>
      </c>
      <c r="K1393" t="s">
        <v>5</v>
      </c>
      <c r="L1393" t="s">
        <v>33</v>
      </c>
      <c r="M1393" s="3">
        <v>67500</v>
      </c>
      <c r="O1393" t="s">
        <v>3430</v>
      </c>
    </row>
    <row r="1394" spans="1:16" x14ac:dyDescent="0.3">
      <c r="A1394" t="s">
        <v>55</v>
      </c>
      <c r="B1394" t="s">
        <v>3431</v>
      </c>
      <c r="C1394" t="s">
        <v>57</v>
      </c>
      <c r="D1394" t="s">
        <v>110</v>
      </c>
      <c r="E1394" t="s">
        <v>31</v>
      </c>
      <c r="F1394" t="b">
        <v>0</v>
      </c>
      <c r="G1394" t="s">
        <v>60</v>
      </c>
      <c r="H1394" s="1">
        <v>44988.461273148147</v>
      </c>
      <c r="I1394" t="b">
        <v>0</v>
      </c>
      <c r="J1394" t="b">
        <v>0</v>
      </c>
      <c r="K1394" t="s">
        <v>5</v>
      </c>
      <c r="L1394" t="s">
        <v>33</v>
      </c>
      <c r="M1394" s="3">
        <v>90000</v>
      </c>
      <c r="O1394" t="s">
        <v>3432</v>
      </c>
      <c r="P1394" t="s">
        <v>3433</v>
      </c>
    </row>
    <row r="1395" spans="1:16" x14ac:dyDescent="0.3">
      <c r="A1395" t="s">
        <v>36</v>
      </c>
      <c r="B1395" t="s">
        <v>3434</v>
      </c>
      <c r="C1395" t="s">
        <v>411</v>
      </c>
      <c r="D1395" t="s">
        <v>3435</v>
      </c>
      <c r="E1395" t="s">
        <v>31</v>
      </c>
      <c r="F1395" t="b">
        <v>0</v>
      </c>
      <c r="G1395" t="s">
        <v>60</v>
      </c>
      <c r="H1395" s="1">
        <v>45010.591527777768</v>
      </c>
      <c r="I1395" t="b">
        <v>0</v>
      </c>
      <c r="J1395" t="b">
        <v>1</v>
      </c>
      <c r="K1395" t="s">
        <v>5</v>
      </c>
      <c r="L1395" t="s">
        <v>33</v>
      </c>
      <c r="M1395" s="3">
        <v>95700</v>
      </c>
      <c r="O1395" t="s">
        <v>412</v>
      </c>
      <c r="P1395" t="s">
        <v>3436</v>
      </c>
    </row>
    <row r="1396" spans="1:16" x14ac:dyDescent="0.3">
      <c r="A1396" t="s">
        <v>27</v>
      </c>
      <c r="B1396" t="s">
        <v>3437</v>
      </c>
      <c r="C1396" t="s">
        <v>68</v>
      </c>
      <c r="D1396" t="s">
        <v>30</v>
      </c>
      <c r="E1396" t="s">
        <v>102</v>
      </c>
      <c r="F1396" t="b">
        <v>1</v>
      </c>
      <c r="G1396" t="s">
        <v>77</v>
      </c>
      <c r="H1396" s="1">
        <v>44933.418576388889</v>
      </c>
      <c r="I1396" t="b">
        <v>0</v>
      </c>
      <c r="J1396" t="b">
        <v>0</v>
      </c>
      <c r="K1396" t="s">
        <v>5</v>
      </c>
      <c r="L1396" t="s">
        <v>61</v>
      </c>
      <c r="N1396" s="2">
        <v>90</v>
      </c>
      <c r="O1396" t="s">
        <v>137</v>
      </c>
      <c r="P1396" t="s">
        <v>3438</v>
      </c>
    </row>
    <row r="1397" spans="1:16" x14ac:dyDescent="0.3">
      <c r="A1397" t="s">
        <v>36</v>
      </c>
      <c r="B1397" t="s">
        <v>36</v>
      </c>
      <c r="C1397" t="s">
        <v>68</v>
      </c>
      <c r="D1397" t="s">
        <v>82</v>
      </c>
      <c r="E1397" t="s">
        <v>3439</v>
      </c>
      <c r="F1397" t="b">
        <v>1</v>
      </c>
      <c r="G1397" t="s">
        <v>32</v>
      </c>
      <c r="H1397" s="1">
        <v>45198.679467592592</v>
      </c>
      <c r="I1397" t="b">
        <v>0</v>
      </c>
      <c r="J1397" t="b">
        <v>0</v>
      </c>
      <c r="K1397" t="s">
        <v>32</v>
      </c>
      <c r="L1397" t="s">
        <v>61</v>
      </c>
      <c r="N1397" s="2">
        <v>70</v>
      </c>
      <c r="O1397" t="s">
        <v>2707</v>
      </c>
      <c r="P1397" t="s">
        <v>3440</v>
      </c>
    </row>
    <row r="1398" spans="1:16" x14ac:dyDescent="0.3">
      <c r="A1398" t="s">
        <v>36</v>
      </c>
      <c r="B1398" t="s">
        <v>93</v>
      </c>
      <c r="C1398" t="s">
        <v>86</v>
      </c>
      <c r="D1398" t="s">
        <v>58</v>
      </c>
      <c r="E1398" t="s">
        <v>59</v>
      </c>
      <c r="F1398" t="b">
        <v>0</v>
      </c>
      <c r="G1398" t="s">
        <v>52</v>
      </c>
      <c r="H1398" s="1">
        <v>45175.253993055558</v>
      </c>
      <c r="I1398" t="b">
        <v>0</v>
      </c>
      <c r="J1398" t="b">
        <v>1</v>
      </c>
      <c r="K1398" t="s">
        <v>5</v>
      </c>
      <c r="L1398" t="s">
        <v>61</v>
      </c>
      <c r="N1398" s="2">
        <v>62.560001373291023</v>
      </c>
      <c r="O1398" t="s">
        <v>3441</v>
      </c>
      <c r="P1398" t="s">
        <v>3442</v>
      </c>
    </row>
    <row r="1399" spans="1:16" x14ac:dyDescent="0.3">
      <c r="A1399" t="s">
        <v>55</v>
      </c>
      <c r="B1399" t="s">
        <v>3443</v>
      </c>
      <c r="C1399" t="s">
        <v>763</v>
      </c>
      <c r="D1399" t="s">
        <v>58</v>
      </c>
      <c r="E1399" t="s">
        <v>59</v>
      </c>
      <c r="F1399" t="b">
        <v>0</v>
      </c>
      <c r="G1399" t="s">
        <v>77</v>
      </c>
      <c r="H1399" s="1">
        <v>45239.294212962966</v>
      </c>
      <c r="I1399" t="b">
        <v>0</v>
      </c>
      <c r="J1399" t="b">
        <v>0</v>
      </c>
      <c r="K1399" t="s">
        <v>5</v>
      </c>
      <c r="L1399" t="s">
        <v>61</v>
      </c>
      <c r="N1399" s="2">
        <v>78.544998168945313</v>
      </c>
      <c r="O1399" t="s">
        <v>1009</v>
      </c>
      <c r="P1399" t="s">
        <v>3444</v>
      </c>
    </row>
    <row r="1400" spans="1:16" x14ac:dyDescent="0.3">
      <c r="A1400" t="s">
        <v>36</v>
      </c>
      <c r="B1400" t="s">
        <v>2762</v>
      </c>
      <c r="C1400" t="s">
        <v>632</v>
      </c>
      <c r="D1400" t="s">
        <v>179</v>
      </c>
      <c r="E1400" t="s">
        <v>31</v>
      </c>
      <c r="F1400" t="b">
        <v>0</v>
      </c>
      <c r="G1400" t="s">
        <v>77</v>
      </c>
      <c r="H1400" s="1">
        <v>45100.642199074071</v>
      </c>
      <c r="I1400" t="b">
        <v>1</v>
      </c>
      <c r="J1400" t="b">
        <v>0</v>
      </c>
      <c r="K1400" t="s">
        <v>5</v>
      </c>
      <c r="L1400" t="s">
        <v>61</v>
      </c>
      <c r="N1400" s="2">
        <v>70</v>
      </c>
      <c r="O1400" t="s">
        <v>3445</v>
      </c>
      <c r="P1400" t="s">
        <v>3446</v>
      </c>
    </row>
    <row r="1401" spans="1:16" x14ac:dyDescent="0.3">
      <c r="A1401" t="s">
        <v>36</v>
      </c>
      <c r="B1401" t="s">
        <v>294</v>
      </c>
      <c r="C1401" t="s">
        <v>68</v>
      </c>
      <c r="D1401" t="s">
        <v>248</v>
      </c>
      <c r="E1401" t="s">
        <v>102</v>
      </c>
      <c r="F1401" t="b">
        <v>1</v>
      </c>
      <c r="G1401" t="s">
        <v>40</v>
      </c>
      <c r="H1401" s="1">
        <v>45080.681759259263</v>
      </c>
      <c r="I1401" t="b">
        <v>1</v>
      </c>
      <c r="J1401" t="b">
        <v>0</v>
      </c>
      <c r="K1401" t="s">
        <v>5</v>
      </c>
      <c r="L1401" t="s">
        <v>61</v>
      </c>
      <c r="N1401" s="2">
        <v>27.5</v>
      </c>
      <c r="O1401" t="s">
        <v>250</v>
      </c>
      <c r="P1401" t="s">
        <v>3447</v>
      </c>
    </row>
    <row r="1402" spans="1:16" x14ac:dyDescent="0.3">
      <c r="A1402" t="s">
        <v>195</v>
      </c>
      <c r="B1402" t="s">
        <v>3448</v>
      </c>
      <c r="C1402" t="s">
        <v>322</v>
      </c>
      <c r="D1402" t="s">
        <v>179</v>
      </c>
      <c r="E1402" t="s">
        <v>102</v>
      </c>
      <c r="F1402" t="b">
        <v>0</v>
      </c>
      <c r="G1402" t="s">
        <v>32</v>
      </c>
      <c r="H1402" s="1">
        <v>45182.67701388889</v>
      </c>
      <c r="I1402" t="b">
        <v>0</v>
      </c>
      <c r="J1402" t="b">
        <v>0</v>
      </c>
      <c r="K1402" t="s">
        <v>32</v>
      </c>
      <c r="L1402" t="s">
        <v>61</v>
      </c>
      <c r="N1402" s="2">
        <v>102.5</v>
      </c>
      <c r="O1402" t="s">
        <v>3449</v>
      </c>
      <c r="P1402" t="s">
        <v>3450</v>
      </c>
    </row>
    <row r="1403" spans="1:16" x14ac:dyDescent="0.3">
      <c r="A1403" t="s">
        <v>55</v>
      </c>
      <c r="B1403" t="s">
        <v>3451</v>
      </c>
      <c r="C1403" t="s">
        <v>3452</v>
      </c>
      <c r="D1403" t="s">
        <v>82</v>
      </c>
      <c r="E1403" t="s">
        <v>31</v>
      </c>
      <c r="F1403" t="b">
        <v>0</v>
      </c>
      <c r="G1403" t="s">
        <v>32</v>
      </c>
      <c r="H1403" s="1">
        <v>45244.88853009259</v>
      </c>
      <c r="I1403" t="b">
        <v>0</v>
      </c>
      <c r="J1403" t="b">
        <v>1</v>
      </c>
      <c r="K1403" t="s">
        <v>32</v>
      </c>
      <c r="L1403" t="s">
        <v>33</v>
      </c>
      <c r="M1403" s="3">
        <v>77500</v>
      </c>
      <c r="O1403" t="s">
        <v>483</v>
      </c>
      <c r="P1403" t="s">
        <v>3453</v>
      </c>
    </row>
    <row r="1404" spans="1:16" x14ac:dyDescent="0.3">
      <c r="A1404" t="s">
        <v>36</v>
      </c>
      <c r="B1404" t="s">
        <v>3454</v>
      </c>
      <c r="C1404" t="s">
        <v>395</v>
      </c>
      <c r="D1404" t="s">
        <v>82</v>
      </c>
      <c r="E1404" t="s">
        <v>31</v>
      </c>
      <c r="F1404" t="b">
        <v>0</v>
      </c>
      <c r="G1404" t="s">
        <v>52</v>
      </c>
      <c r="H1404" s="1">
        <v>45107.675208333327</v>
      </c>
      <c r="I1404" t="b">
        <v>0</v>
      </c>
      <c r="J1404" t="b">
        <v>0</v>
      </c>
      <c r="K1404" t="s">
        <v>5</v>
      </c>
      <c r="L1404" t="s">
        <v>33</v>
      </c>
      <c r="M1404" s="3">
        <v>120000</v>
      </c>
      <c r="O1404" t="s">
        <v>3455</v>
      </c>
      <c r="P1404" t="s">
        <v>3456</v>
      </c>
    </row>
    <row r="1405" spans="1:16" x14ac:dyDescent="0.3">
      <c r="A1405" t="s">
        <v>4</v>
      </c>
      <c r="B1405" t="s">
        <v>3457</v>
      </c>
      <c r="C1405" t="s">
        <v>3458</v>
      </c>
      <c r="D1405" t="s">
        <v>39</v>
      </c>
      <c r="E1405" t="s">
        <v>31</v>
      </c>
      <c r="F1405" t="b">
        <v>0</v>
      </c>
      <c r="G1405" t="s">
        <v>46</v>
      </c>
      <c r="H1405" s="1">
        <v>45084.750231481477</v>
      </c>
      <c r="I1405" t="b">
        <v>0</v>
      </c>
      <c r="J1405" t="b">
        <v>1</v>
      </c>
      <c r="K1405" t="s">
        <v>5</v>
      </c>
      <c r="L1405" t="s">
        <v>33</v>
      </c>
      <c r="M1405" s="3">
        <v>61750</v>
      </c>
      <c r="O1405" t="s">
        <v>292</v>
      </c>
      <c r="P1405" t="s">
        <v>3459</v>
      </c>
    </row>
    <row r="1406" spans="1:16" x14ac:dyDescent="0.3">
      <c r="A1406" t="s">
        <v>4</v>
      </c>
      <c r="B1406" t="s">
        <v>4</v>
      </c>
      <c r="C1406" t="s">
        <v>109</v>
      </c>
      <c r="D1406" t="s">
        <v>58</v>
      </c>
      <c r="E1406" t="s">
        <v>31</v>
      </c>
      <c r="F1406" t="b">
        <v>0</v>
      </c>
      <c r="G1406" t="s">
        <v>77</v>
      </c>
      <c r="H1406" s="1">
        <v>45172.250358796293</v>
      </c>
      <c r="I1406" t="b">
        <v>0</v>
      </c>
      <c r="J1406" t="b">
        <v>1</v>
      </c>
      <c r="K1406" t="s">
        <v>5</v>
      </c>
      <c r="L1406" t="s">
        <v>61</v>
      </c>
      <c r="N1406" s="2">
        <v>24.969999313354489</v>
      </c>
      <c r="O1406" t="s">
        <v>1109</v>
      </c>
      <c r="P1406" t="s">
        <v>3460</v>
      </c>
    </row>
    <row r="1407" spans="1:16" x14ac:dyDescent="0.3">
      <c r="A1407" t="s">
        <v>36</v>
      </c>
      <c r="B1407" t="s">
        <v>3461</v>
      </c>
      <c r="C1407" t="s">
        <v>3462</v>
      </c>
      <c r="D1407" t="s">
        <v>51</v>
      </c>
      <c r="E1407" t="s">
        <v>102</v>
      </c>
      <c r="F1407" t="b">
        <v>0</v>
      </c>
      <c r="G1407" t="s">
        <v>370</v>
      </c>
      <c r="H1407" s="1">
        <v>44956.674490740741</v>
      </c>
      <c r="I1407" t="b">
        <v>0</v>
      </c>
      <c r="J1407" t="b">
        <v>0</v>
      </c>
      <c r="K1407" t="s">
        <v>370</v>
      </c>
      <c r="L1407" t="s">
        <v>33</v>
      </c>
      <c r="M1407" s="3">
        <v>147500</v>
      </c>
      <c r="O1407" t="s">
        <v>1745</v>
      </c>
      <c r="P1407" t="s">
        <v>3463</v>
      </c>
    </row>
    <row r="1408" spans="1:16" x14ac:dyDescent="0.3">
      <c r="A1408" t="s">
        <v>55</v>
      </c>
      <c r="B1408" t="s">
        <v>3464</v>
      </c>
      <c r="C1408" t="s">
        <v>3465</v>
      </c>
      <c r="D1408" t="s">
        <v>425</v>
      </c>
      <c r="E1408" t="s">
        <v>6</v>
      </c>
      <c r="F1408" t="b">
        <v>0</v>
      </c>
      <c r="G1408" t="s">
        <v>77</v>
      </c>
      <c r="H1408" s="1">
        <v>44970.544999999998</v>
      </c>
      <c r="I1408" t="b">
        <v>0</v>
      </c>
      <c r="J1408" t="b">
        <v>0</v>
      </c>
      <c r="K1408" t="s">
        <v>5</v>
      </c>
      <c r="L1408" t="s">
        <v>33</v>
      </c>
      <c r="M1408" s="3">
        <v>173500</v>
      </c>
      <c r="O1408" t="s">
        <v>717</v>
      </c>
      <c r="P1408" t="s">
        <v>3466</v>
      </c>
    </row>
    <row r="1409" spans="1:16" x14ac:dyDescent="0.3">
      <c r="A1409" t="s">
        <v>27</v>
      </c>
      <c r="B1409" t="s">
        <v>27</v>
      </c>
      <c r="C1409" t="s">
        <v>365</v>
      </c>
      <c r="D1409" t="s">
        <v>30</v>
      </c>
      <c r="E1409" t="s">
        <v>102</v>
      </c>
      <c r="F1409" t="b">
        <v>0</v>
      </c>
      <c r="G1409" t="s">
        <v>40</v>
      </c>
      <c r="H1409" s="1">
        <v>45126.648182870369</v>
      </c>
      <c r="I1409" t="b">
        <v>0</v>
      </c>
      <c r="J1409" t="b">
        <v>0</v>
      </c>
      <c r="K1409" t="s">
        <v>5</v>
      </c>
      <c r="L1409" t="s">
        <v>61</v>
      </c>
      <c r="N1409" s="2">
        <v>32.5</v>
      </c>
      <c r="O1409" t="s">
        <v>3467</v>
      </c>
      <c r="P1409" t="s">
        <v>3468</v>
      </c>
    </row>
    <row r="1410" spans="1:16" x14ac:dyDescent="0.3">
      <c r="A1410" t="s">
        <v>71</v>
      </c>
      <c r="B1410" t="s">
        <v>3469</v>
      </c>
      <c r="C1410" t="s">
        <v>68</v>
      </c>
      <c r="D1410" t="s">
        <v>82</v>
      </c>
      <c r="E1410" t="s">
        <v>31</v>
      </c>
      <c r="F1410" t="b">
        <v>1</v>
      </c>
      <c r="G1410" t="s">
        <v>103</v>
      </c>
      <c r="H1410" s="1">
        <v>44998.761030092603</v>
      </c>
      <c r="I1410" t="b">
        <v>0</v>
      </c>
      <c r="J1410" t="b">
        <v>1</v>
      </c>
      <c r="K1410" t="s">
        <v>5</v>
      </c>
      <c r="L1410" t="s">
        <v>33</v>
      </c>
      <c r="M1410" s="3">
        <v>147500</v>
      </c>
      <c r="O1410" t="s">
        <v>3470</v>
      </c>
      <c r="P1410" t="s">
        <v>3471</v>
      </c>
    </row>
    <row r="1411" spans="1:16" x14ac:dyDescent="0.3">
      <c r="A1411" t="s">
        <v>4</v>
      </c>
      <c r="B1411" t="s">
        <v>4</v>
      </c>
      <c r="C1411" t="s">
        <v>131</v>
      </c>
      <c r="D1411" t="s">
        <v>58</v>
      </c>
      <c r="E1411" t="s">
        <v>31</v>
      </c>
      <c r="F1411" t="b">
        <v>0</v>
      </c>
      <c r="G1411" t="s">
        <v>103</v>
      </c>
      <c r="H1411" s="1">
        <v>45056.460231481477</v>
      </c>
      <c r="I1411" t="b">
        <v>1</v>
      </c>
      <c r="J1411" t="b">
        <v>1</v>
      </c>
      <c r="K1411" t="s">
        <v>5</v>
      </c>
      <c r="L1411" t="s">
        <v>61</v>
      </c>
      <c r="N1411" s="2">
        <v>37.5</v>
      </c>
      <c r="O1411" t="s">
        <v>3472</v>
      </c>
      <c r="P1411" t="s">
        <v>125</v>
      </c>
    </row>
    <row r="1412" spans="1:16" x14ac:dyDescent="0.3">
      <c r="A1412" t="s">
        <v>4</v>
      </c>
      <c r="B1412" t="s">
        <v>2487</v>
      </c>
      <c r="C1412" t="s">
        <v>64</v>
      </c>
      <c r="D1412" t="s">
        <v>58</v>
      </c>
      <c r="E1412" t="s">
        <v>31</v>
      </c>
      <c r="F1412" t="b">
        <v>0</v>
      </c>
      <c r="G1412" t="s">
        <v>46</v>
      </c>
      <c r="H1412" s="1">
        <v>45140.750532407408</v>
      </c>
      <c r="I1412" t="b">
        <v>1</v>
      </c>
      <c r="J1412" t="b">
        <v>1</v>
      </c>
      <c r="K1412" t="s">
        <v>5</v>
      </c>
      <c r="L1412" t="s">
        <v>61</v>
      </c>
      <c r="N1412" s="2">
        <v>26.389999389648441</v>
      </c>
      <c r="O1412" t="s">
        <v>65</v>
      </c>
      <c r="P1412" t="s">
        <v>3473</v>
      </c>
    </row>
    <row r="1413" spans="1:16" x14ac:dyDescent="0.3">
      <c r="A1413" t="s">
        <v>36</v>
      </c>
      <c r="B1413" t="s">
        <v>3474</v>
      </c>
      <c r="C1413" t="s">
        <v>378</v>
      </c>
      <c r="D1413" t="s">
        <v>58</v>
      </c>
      <c r="E1413" t="s">
        <v>59</v>
      </c>
      <c r="F1413" t="b">
        <v>0</v>
      </c>
      <c r="G1413" t="s">
        <v>32</v>
      </c>
      <c r="H1413" s="1">
        <v>45209.263773148137</v>
      </c>
      <c r="I1413" t="b">
        <v>0</v>
      </c>
      <c r="J1413" t="b">
        <v>1</v>
      </c>
      <c r="K1413" t="s">
        <v>32</v>
      </c>
      <c r="L1413" t="s">
        <v>61</v>
      </c>
      <c r="N1413" s="2">
        <v>51</v>
      </c>
      <c r="O1413" t="s">
        <v>3475</v>
      </c>
      <c r="P1413" t="s">
        <v>3476</v>
      </c>
    </row>
    <row r="1414" spans="1:16" x14ac:dyDescent="0.3">
      <c r="A1414" t="s">
        <v>36</v>
      </c>
      <c r="B1414" t="s">
        <v>3477</v>
      </c>
      <c r="C1414" t="s">
        <v>68</v>
      </c>
      <c r="D1414" t="s">
        <v>82</v>
      </c>
      <c r="E1414" t="s">
        <v>102</v>
      </c>
      <c r="F1414" t="b">
        <v>1</v>
      </c>
      <c r="G1414" t="s">
        <v>52</v>
      </c>
      <c r="H1414" s="1">
        <v>45140.50677083333</v>
      </c>
      <c r="I1414" t="b">
        <v>0</v>
      </c>
      <c r="J1414" t="b">
        <v>0</v>
      </c>
      <c r="K1414" t="s">
        <v>5</v>
      </c>
      <c r="L1414" t="s">
        <v>61</v>
      </c>
      <c r="N1414" s="2">
        <v>72.5</v>
      </c>
      <c r="O1414" t="s">
        <v>1210</v>
      </c>
      <c r="P1414" t="s">
        <v>3478</v>
      </c>
    </row>
    <row r="1415" spans="1:16" x14ac:dyDescent="0.3">
      <c r="A1415" t="s">
        <v>27</v>
      </c>
      <c r="B1415" t="s">
        <v>3479</v>
      </c>
      <c r="C1415" t="s">
        <v>200</v>
      </c>
      <c r="D1415" t="s">
        <v>110</v>
      </c>
      <c r="E1415" t="s">
        <v>31</v>
      </c>
      <c r="F1415" t="b">
        <v>0</v>
      </c>
      <c r="G1415" t="s">
        <v>52</v>
      </c>
      <c r="H1415" s="1">
        <v>45026.293807870366</v>
      </c>
      <c r="I1415" t="b">
        <v>0</v>
      </c>
      <c r="J1415" t="b">
        <v>0</v>
      </c>
      <c r="K1415" t="s">
        <v>5</v>
      </c>
      <c r="L1415" t="s">
        <v>33</v>
      </c>
      <c r="M1415" s="3">
        <v>90000</v>
      </c>
      <c r="O1415" t="s">
        <v>3480</v>
      </c>
      <c r="P1415" t="s">
        <v>3481</v>
      </c>
    </row>
    <row r="1416" spans="1:16" x14ac:dyDescent="0.3">
      <c r="A1416" t="s">
        <v>36</v>
      </c>
      <c r="B1416" t="s">
        <v>3482</v>
      </c>
      <c r="C1416" t="s">
        <v>68</v>
      </c>
      <c r="D1416" t="s">
        <v>82</v>
      </c>
      <c r="E1416" t="s">
        <v>102</v>
      </c>
      <c r="F1416" t="b">
        <v>1</v>
      </c>
      <c r="G1416" t="s">
        <v>46</v>
      </c>
      <c r="H1416" s="1">
        <v>45050.63076388889</v>
      </c>
      <c r="I1416" t="b">
        <v>0</v>
      </c>
      <c r="J1416" t="b">
        <v>0</v>
      </c>
      <c r="K1416" t="s">
        <v>5</v>
      </c>
      <c r="L1416" t="s">
        <v>61</v>
      </c>
      <c r="N1416" s="2">
        <v>61</v>
      </c>
      <c r="O1416" t="s">
        <v>3483</v>
      </c>
      <c r="P1416" t="s">
        <v>3484</v>
      </c>
    </row>
    <row r="1417" spans="1:16" x14ac:dyDescent="0.3">
      <c r="A1417" t="s">
        <v>36</v>
      </c>
      <c r="B1417" t="s">
        <v>3485</v>
      </c>
      <c r="C1417" t="s">
        <v>398</v>
      </c>
      <c r="D1417" t="s">
        <v>39</v>
      </c>
      <c r="E1417" t="s">
        <v>31</v>
      </c>
      <c r="F1417" t="b">
        <v>0</v>
      </c>
      <c r="G1417" t="s">
        <v>32</v>
      </c>
      <c r="H1417" s="1">
        <v>45188.751469907409</v>
      </c>
      <c r="I1417" t="b">
        <v>0</v>
      </c>
      <c r="J1417" t="b">
        <v>1</v>
      </c>
      <c r="K1417" t="s">
        <v>32</v>
      </c>
      <c r="L1417" t="s">
        <v>33</v>
      </c>
      <c r="M1417" s="3">
        <v>98500</v>
      </c>
      <c r="O1417" t="s">
        <v>3486</v>
      </c>
      <c r="P1417" t="s">
        <v>3487</v>
      </c>
    </row>
    <row r="1418" spans="1:16" x14ac:dyDescent="0.3">
      <c r="A1418" t="s">
        <v>55</v>
      </c>
      <c r="B1418" t="s">
        <v>3488</v>
      </c>
      <c r="C1418" t="s">
        <v>395</v>
      </c>
      <c r="D1418" t="s">
        <v>58</v>
      </c>
      <c r="E1418" t="s">
        <v>59</v>
      </c>
      <c r="F1418" t="b">
        <v>0</v>
      </c>
      <c r="G1418" t="s">
        <v>46</v>
      </c>
      <c r="H1418" s="1">
        <v>45216.751851851863</v>
      </c>
      <c r="I1418" t="b">
        <v>0</v>
      </c>
      <c r="J1418" t="b">
        <v>0</v>
      </c>
      <c r="K1418" t="s">
        <v>5</v>
      </c>
      <c r="L1418" t="s">
        <v>61</v>
      </c>
      <c r="N1418" s="2">
        <v>43.709999084472663</v>
      </c>
      <c r="O1418" t="s">
        <v>1009</v>
      </c>
      <c r="P1418" t="s">
        <v>3444</v>
      </c>
    </row>
    <row r="1419" spans="1:16" x14ac:dyDescent="0.3">
      <c r="A1419" t="s">
        <v>36</v>
      </c>
      <c r="B1419" t="s">
        <v>3489</v>
      </c>
      <c r="C1419" t="s">
        <v>322</v>
      </c>
      <c r="D1419" t="s">
        <v>30</v>
      </c>
      <c r="E1419" t="s">
        <v>31</v>
      </c>
      <c r="F1419" t="b">
        <v>0</v>
      </c>
      <c r="G1419" t="s">
        <v>60</v>
      </c>
      <c r="H1419" s="1">
        <v>45050.882071759261</v>
      </c>
      <c r="I1419" t="b">
        <v>0</v>
      </c>
      <c r="J1419" t="b">
        <v>1</v>
      </c>
      <c r="K1419" t="s">
        <v>5</v>
      </c>
      <c r="L1419" t="s">
        <v>61</v>
      </c>
      <c r="N1419" s="2">
        <v>80</v>
      </c>
      <c r="O1419" t="s">
        <v>212</v>
      </c>
      <c r="P1419" t="s">
        <v>2238</v>
      </c>
    </row>
    <row r="1420" spans="1:16" x14ac:dyDescent="0.3">
      <c r="A1420" t="s">
        <v>318</v>
      </c>
      <c r="B1420" t="s">
        <v>3490</v>
      </c>
      <c r="C1420" t="s">
        <v>486</v>
      </c>
      <c r="D1420" t="s">
        <v>261</v>
      </c>
      <c r="E1420" t="s">
        <v>102</v>
      </c>
      <c r="F1420" t="b">
        <v>0</v>
      </c>
      <c r="G1420" t="s">
        <v>40</v>
      </c>
      <c r="H1420" s="1">
        <v>45162.753587962958</v>
      </c>
      <c r="I1420" t="b">
        <v>0</v>
      </c>
      <c r="J1420" t="b">
        <v>0</v>
      </c>
      <c r="K1420" t="s">
        <v>5</v>
      </c>
      <c r="L1420" t="s">
        <v>61</v>
      </c>
      <c r="N1420" s="2">
        <v>52.5</v>
      </c>
      <c r="O1420" t="s">
        <v>584</v>
      </c>
      <c r="P1420" t="s">
        <v>2027</v>
      </c>
    </row>
    <row r="1421" spans="1:16" x14ac:dyDescent="0.3">
      <c r="A1421" t="s">
        <v>55</v>
      </c>
      <c r="B1421" t="s">
        <v>55</v>
      </c>
      <c r="C1421" t="s">
        <v>5</v>
      </c>
      <c r="D1421" t="s">
        <v>39</v>
      </c>
      <c r="E1421" t="s">
        <v>31</v>
      </c>
      <c r="F1421" t="b">
        <v>0</v>
      </c>
      <c r="G1421" t="s">
        <v>32</v>
      </c>
      <c r="H1421" s="1">
        <v>44960.837893518517</v>
      </c>
      <c r="I1421" t="b">
        <v>0</v>
      </c>
      <c r="J1421" t="b">
        <v>0</v>
      </c>
      <c r="K1421" t="s">
        <v>32</v>
      </c>
      <c r="L1421" t="s">
        <v>33</v>
      </c>
      <c r="M1421" s="3">
        <v>100000</v>
      </c>
      <c r="O1421" t="s">
        <v>3491</v>
      </c>
      <c r="P1421" t="s">
        <v>3492</v>
      </c>
    </row>
    <row r="1422" spans="1:16" x14ac:dyDescent="0.3">
      <c r="A1422" t="s">
        <v>71</v>
      </c>
      <c r="B1422" t="s">
        <v>3493</v>
      </c>
      <c r="C1422" t="s">
        <v>3494</v>
      </c>
      <c r="D1422" t="s">
        <v>110</v>
      </c>
      <c r="E1422" t="s">
        <v>31</v>
      </c>
      <c r="F1422" t="b">
        <v>0</v>
      </c>
      <c r="G1422" t="s">
        <v>103</v>
      </c>
      <c r="H1422" s="1">
        <v>45118.172812500001</v>
      </c>
      <c r="I1422" t="b">
        <v>0</v>
      </c>
      <c r="J1422" t="b">
        <v>0</v>
      </c>
      <c r="K1422" t="s">
        <v>5</v>
      </c>
      <c r="L1422" t="s">
        <v>33</v>
      </c>
      <c r="M1422" s="3">
        <v>125000</v>
      </c>
      <c r="O1422" t="s">
        <v>3495</v>
      </c>
      <c r="P1422" t="s">
        <v>3496</v>
      </c>
    </row>
    <row r="1423" spans="1:16" x14ac:dyDescent="0.3">
      <c r="A1423" t="s">
        <v>43</v>
      </c>
      <c r="B1423" t="s">
        <v>43</v>
      </c>
      <c r="C1423" t="s">
        <v>328</v>
      </c>
      <c r="D1423" t="s">
        <v>39</v>
      </c>
      <c r="E1423" t="s">
        <v>31</v>
      </c>
      <c r="F1423" t="b">
        <v>0</v>
      </c>
      <c r="G1423" t="s">
        <v>46</v>
      </c>
      <c r="H1423" s="1">
        <v>45126.667025462957</v>
      </c>
      <c r="I1423" t="b">
        <v>0</v>
      </c>
      <c r="J1423" t="b">
        <v>1</v>
      </c>
      <c r="K1423" t="s">
        <v>5</v>
      </c>
      <c r="L1423" t="s">
        <v>33</v>
      </c>
      <c r="M1423" s="3">
        <v>112100</v>
      </c>
      <c r="O1423" t="s">
        <v>3497</v>
      </c>
      <c r="P1423" t="s">
        <v>3498</v>
      </c>
    </row>
    <row r="1424" spans="1:16" x14ac:dyDescent="0.3">
      <c r="A1424" t="s">
        <v>195</v>
      </c>
      <c r="B1424" t="s">
        <v>3499</v>
      </c>
      <c r="C1424" t="s">
        <v>68</v>
      </c>
      <c r="D1424" t="s">
        <v>2763</v>
      </c>
      <c r="E1424" t="s">
        <v>102</v>
      </c>
      <c r="F1424" t="b">
        <v>1</v>
      </c>
      <c r="G1424" t="s">
        <v>128</v>
      </c>
      <c r="H1424" s="1">
        <v>44967.705127314817</v>
      </c>
      <c r="I1424" t="b">
        <v>1</v>
      </c>
      <c r="J1424" t="b">
        <v>0</v>
      </c>
      <c r="K1424" t="s">
        <v>128</v>
      </c>
      <c r="L1424" t="s">
        <v>33</v>
      </c>
      <c r="M1424" s="3">
        <v>75000</v>
      </c>
      <c r="O1424" t="s">
        <v>3500</v>
      </c>
      <c r="P1424" t="s">
        <v>3501</v>
      </c>
    </row>
    <row r="1425" spans="1:16" x14ac:dyDescent="0.3">
      <c r="A1425" t="s">
        <v>55</v>
      </c>
      <c r="B1425" t="s">
        <v>3502</v>
      </c>
      <c r="C1425" t="s">
        <v>68</v>
      </c>
      <c r="D1425" t="s">
        <v>248</v>
      </c>
      <c r="E1425" t="s">
        <v>102</v>
      </c>
      <c r="F1425" t="b">
        <v>1</v>
      </c>
      <c r="G1425" t="s">
        <v>60</v>
      </c>
      <c r="H1425" s="1">
        <v>44943.670254629629</v>
      </c>
      <c r="I1425" t="b">
        <v>0</v>
      </c>
      <c r="J1425" t="b">
        <v>0</v>
      </c>
      <c r="K1425" t="s">
        <v>5</v>
      </c>
      <c r="L1425" t="s">
        <v>61</v>
      </c>
      <c r="N1425" s="2">
        <v>52.5</v>
      </c>
      <c r="O1425" t="s">
        <v>250</v>
      </c>
      <c r="P1425" t="s">
        <v>478</v>
      </c>
    </row>
    <row r="1426" spans="1:16" x14ac:dyDescent="0.3">
      <c r="A1426" t="s">
        <v>27</v>
      </c>
      <c r="B1426" t="s">
        <v>3503</v>
      </c>
      <c r="C1426" t="s">
        <v>3504</v>
      </c>
      <c r="D1426" t="s">
        <v>51</v>
      </c>
      <c r="E1426" t="s">
        <v>31</v>
      </c>
      <c r="F1426" t="b">
        <v>0</v>
      </c>
      <c r="G1426" t="s">
        <v>287</v>
      </c>
      <c r="H1426" s="1">
        <v>44964.680497685193</v>
      </c>
      <c r="I1426" t="b">
        <v>0</v>
      </c>
      <c r="J1426" t="b">
        <v>0</v>
      </c>
      <c r="K1426" t="s">
        <v>287</v>
      </c>
      <c r="L1426" t="s">
        <v>33</v>
      </c>
      <c r="M1426" s="3">
        <v>157500</v>
      </c>
      <c r="O1426" t="s">
        <v>1307</v>
      </c>
      <c r="P1426" t="s">
        <v>353</v>
      </c>
    </row>
    <row r="1427" spans="1:16" x14ac:dyDescent="0.3">
      <c r="A1427" t="s">
        <v>36</v>
      </c>
      <c r="B1427" t="s">
        <v>3505</v>
      </c>
      <c r="C1427" t="s">
        <v>68</v>
      </c>
      <c r="D1427" t="s">
        <v>82</v>
      </c>
      <c r="E1427" t="s">
        <v>544</v>
      </c>
      <c r="F1427" t="b">
        <v>1</v>
      </c>
      <c r="G1427" t="s">
        <v>32</v>
      </c>
      <c r="H1427" s="1">
        <v>45209.889039351852</v>
      </c>
      <c r="I1427" t="b">
        <v>1</v>
      </c>
      <c r="J1427" t="b">
        <v>0</v>
      </c>
      <c r="K1427" t="s">
        <v>32</v>
      </c>
      <c r="L1427" t="s">
        <v>61</v>
      </c>
      <c r="N1427" s="2">
        <v>72.5</v>
      </c>
      <c r="O1427" t="s">
        <v>137</v>
      </c>
      <c r="P1427" t="s">
        <v>3506</v>
      </c>
    </row>
    <row r="1428" spans="1:16" x14ac:dyDescent="0.3">
      <c r="A1428" t="s">
        <v>36</v>
      </c>
      <c r="B1428" t="s">
        <v>36</v>
      </c>
      <c r="C1428" t="s">
        <v>5</v>
      </c>
      <c r="D1428" t="s">
        <v>2240</v>
      </c>
      <c r="E1428" t="s">
        <v>31</v>
      </c>
      <c r="F1428" t="b">
        <v>0</v>
      </c>
      <c r="G1428" t="s">
        <v>77</v>
      </c>
      <c r="H1428" s="1">
        <v>44955.588831018518</v>
      </c>
      <c r="I1428" t="b">
        <v>1</v>
      </c>
      <c r="J1428" t="b">
        <v>1</v>
      </c>
      <c r="K1428" t="s">
        <v>5</v>
      </c>
      <c r="L1428" t="s">
        <v>33</v>
      </c>
      <c r="M1428" s="3">
        <v>125000</v>
      </c>
      <c r="O1428" t="s">
        <v>3507</v>
      </c>
      <c r="P1428" t="s">
        <v>3508</v>
      </c>
    </row>
    <row r="1429" spans="1:16" x14ac:dyDescent="0.3">
      <c r="A1429" t="s">
        <v>71</v>
      </c>
      <c r="B1429" t="s">
        <v>3509</v>
      </c>
      <c r="C1429" t="s">
        <v>1139</v>
      </c>
      <c r="D1429" t="s">
        <v>51</v>
      </c>
      <c r="E1429" t="s">
        <v>31</v>
      </c>
      <c r="F1429" t="b">
        <v>0</v>
      </c>
      <c r="G1429" t="s">
        <v>827</v>
      </c>
      <c r="H1429" s="1">
        <v>45148.565891203703</v>
      </c>
      <c r="I1429" t="b">
        <v>0</v>
      </c>
      <c r="J1429" t="b">
        <v>0</v>
      </c>
      <c r="K1429" t="s">
        <v>827</v>
      </c>
      <c r="L1429" t="s">
        <v>33</v>
      </c>
      <c r="M1429" s="3">
        <v>147500</v>
      </c>
      <c r="O1429" t="s">
        <v>3510</v>
      </c>
      <c r="P1429" t="s">
        <v>3511</v>
      </c>
    </row>
    <row r="1430" spans="1:16" x14ac:dyDescent="0.3">
      <c r="A1430" t="s">
        <v>36</v>
      </c>
      <c r="B1430" t="s">
        <v>3512</v>
      </c>
      <c r="C1430" t="s">
        <v>68</v>
      </c>
      <c r="D1430" t="s">
        <v>1654</v>
      </c>
      <c r="E1430" t="s">
        <v>31</v>
      </c>
      <c r="F1430" t="b">
        <v>1</v>
      </c>
      <c r="G1430" t="s">
        <v>77</v>
      </c>
      <c r="H1430" s="1">
        <v>45001.129374999997</v>
      </c>
      <c r="I1430" t="b">
        <v>0</v>
      </c>
      <c r="J1430" t="b">
        <v>1</v>
      </c>
      <c r="K1430" t="s">
        <v>5</v>
      </c>
      <c r="L1430" t="s">
        <v>33</v>
      </c>
      <c r="M1430" s="3">
        <v>130000</v>
      </c>
      <c r="O1430" t="s">
        <v>1193</v>
      </c>
      <c r="P1430" t="s">
        <v>1194</v>
      </c>
    </row>
    <row r="1431" spans="1:16" x14ac:dyDescent="0.3">
      <c r="A1431" t="s">
        <v>55</v>
      </c>
      <c r="B1431" t="s">
        <v>55</v>
      </c>
      <c r="C1431" t="s">
        <v>3513</v>
      </c>
      <c r="D1431" t="s">
        <v>526</v>
      </c>
      <c r="E1431" t="s">
        <v>31</v>
      </c>
      <c r="F1431" t="b">
        <v>0</v>
      </c>
      <c r="G1431" t="s">
        <v>77</v>
      </c>
      <c r="H1431" s="1">
        <v>45112.502962962957</v>
      </c>
      <c r="I1431" t="b">
        <v>0</v>
      </c>
      <c r="J1431" t="b">
        <v>1</v>
      </c>
      <c r="K1431" t="s">
        <v>5</v>
      </c>
      <c r="L1431" t="s">
        <v>33</v>
      </c>
      <c r="M1431" s="3">
        <v>100900</v>
      </c>
      <c r="O1431" t="s">
        <v>185</v>
      </c>
      <c r="P1431" t="s">
        <v>2037</v>
      </c>
    </row>
    <row r="1432" spans="1:16" x14ac:dyDescent="0.3">
      <c r="A1432" t="s">
        <v>4</v>
      </c>
      <c r="B1432" t="s">
        <v>4</v>
      </c>
      <c r="C1432" t="s">
        <v>451</v>
      </c>
      <c r="D1432" t="s">
        <v>82</v>
      </c>
      <c r="E1432" t="s">
        <v>31</v>
      </c>
      <c r="F1432" t="b">
        <v>0</v>
      </c>
      <c r="G1432" t="s">
        <v>40</v>
      </c>
      <c r="H1432" s="1">
        <v>45027.577997685177</v>
      </c>
      <c r="I1432" t="b">
        <v>0</v>
      </c>
      <c r="J1432" t="b">
        <v>0</v>
      </c>
      <c r="K1432" t="s">
        <v>5</v>
      </c>
      <c r="L1432" t="s">
        <v>61</v>
      </c>
      <c r="N1432" s="2">
        <v>30</v>
      </c>
      <c r="O1432" t="s">
        <v>166</v>
      </c>
      <c r="P1432" t="s">
        <v>3514</v>
      </c>
    </row>
    <row r="1433" spans="1:16" x14ac:dyDescent="0.3">
      <c r="A1433" t="s">
        <v>55</v>
      </c>
      <c r="B1433" t="s">
        <v>3515</v>
      </c>
      <c r="C1433" t="s">
        <v>272</v>
      </c>
      <c r="D1433" t="s">
        <v>452</v>
      </c>
      <c r="E1433" t="s">
        <v>31</v>
      </c>
      <c r="F1433" t="b">
        <v>0</v>
      </c>
      <c r="G1433" t="s">
        <v>60</v>
      </c>
      <c r="H1433" s="1">
        <v>45168.004756944443</v>
      </c>
      <c r="I1433" t="b">
        <v>0</v>
      </c>
      <c r="J1433" t="b">
        <v>0</v>
      </c>
      <c r="K1433" t="s">
        <v>5</v>
      </c>
      <c r="L1433" t="s">
        <v>33</v>
      </c>
      <c r="M1433" s="3">
        <v>81500</v>
      </c>
      <c r="O1433" t="s">
        <v>3516</v>
      </c>
      <c r="P1433" t="s">
        <v>3517</v>
      </c>
    </row>
    <row r="1434" spans="1:16" x14ac:dyDescent="0.3">
      <c r="A1434" t="s">
        <v>4</v>
      </c>
      <c r="B1434" t="s">
        <v>3518</v>
      </c>
      <c r="C1434" t="s">
        <v>2860</v>
      </c>
      <c r="D1434" t="s">
        <v>1518</v>
      </c>
      <c r="E1434" t="s">
        <v>31</v>
      </c>
      <c r="F1434" t="b">
        <v>0</v>
      </c>
      <c r="G1434" t="s">
        <v>77</v>
      </c>
      <c r="H1434" s="1">
        <v>44955.625659722216</v>
      </c>
      <c r="I1434" t="b">
        <v>1</v>
      </c>
      <c r="J1434" t="b">
        <v>0</v>
      </c>
      <c r="K1434" t="s">
        <v>5</v>
      </c>
      <c r="L1434" t="s">
        <v>61</v>
      </c>
      <c r="N1434" s="2">
        <v>37.5</v>
      </c>
      <c r="O1434" t="s">
        <v>473</v>
      </c>
      <c r="P1434" t="s">
        <v>3519</v>
      </c>
    </row>
    <row r="1435" spans="1:16" x14ac:dyDescent="0.3">
      <c r="A1435" t="s">
        <v>27</v>
      </c>
      <c r="B1435" t="s">
        <v>27</v>
      </c>
      <c r="C1435" t="s">
        <v>68</v>
      </c>
      <c r="D1435" t="s">
        <v>82</v>
      </c>
      <c r="E1435" t="s">
        <v>31</v>
      </c>
      <c r="F1435" t="b">
        <v>1</v>
      </c>
      <c r="G1435" t="s">
        <v>52</v>
      </c>
      <c r="H1435" s="1">
        <v>45278.62740740741</v>
      </c>
      <c r="I1435" t="b">
        <v>0</v>
      </c>
      <c r="J1435" t="b">
        <v>0</v>
      </c>
      <c r="K1435" t="s">
        <v>5</v>
      </c>
      <c r="L1435" t="s">
        <v>33</v>
      </c>
      <c r="M1435" s="3">
        <v>128000</v>
      </c>
      <c r="O1435" t="s">
        <v>861</v>
      </c>
      <c r="P1435" t="s">
        <v>1264</v>
      </c>
    </row>
    <row r="1436" spans="1:16" x14ac:dyDescent="0.3">
      <c r="A1436" t="s">
        <v>27</v>
      </c>
      <c r="B1436" t="s">
        <v>27</v>
      </c>
      <c r="C1436" t="s">
        <v>86</v>
      </c>
      <c r="D1436" t="s">
        <v>903</v>
      </c>
      <c r="E1436" t="s">
        <v>31</v>
      </c>
      <c r="F1436" t="b">
        <v>0</v>
      </c>
      <c r="G1436" t="s">
        <v>77</v>
      </c>
      <c r="H1436" s="1">
        <v>44929.168680555558</v>
      </c>
      <c r="I1436" t="b">
        <v>0</v>
      </c>
      <c r="J1436" t="b">
        <v>1</v>
      </c>
      <c r="K1436" t="s">
        <v>5</v>
      </c>
      <c r="L1436" t="s">
        <v>33</v>
      </c>
      <c r="M1436" s="3">
        <v>145000</v>
      </c>
      <c r="O1436" t="s">
        <v>483</v>
      </c>
      <c r="P1436" t="s">
        <v>3520</v>
      </c>
    </row>
    <row r="1437" spans="1:16" x14ac:dyDescent="0.3">
      <c r="A1437" t="s">
        <v>55</v>
      </c>
      <c r="B1437" t="s">
        <v>3521</v>
      </c>
      <c r="C1437" t="s">
        <v>209</v>
      </c>
      <c r="D1437" t="s">
        <v>110</v>
      </c>
      <c r="E1437" t="s">
        <v>31</v>
      </c>
      <c r="F1437" t="b">
        <v>0</v>
      </c>
      <c r="G1437" t="s">
        <v>40</v>
      </c>
      <c r="H1437" s="1">
        <v>45022.290092592593</v>
      </c>
      <c r="I1437" t="b">
        <v>0</v>
      </c>
      <c r="J1437" t="b">
        <v>1</v>
      </c>
      <c r="K1437" t="s">
        <v>5</v>
      </c>
      <c r="L1437" t="s">
        <v>33</v>
      </c>
      <c r="M1437" s="3">
        <v>90000</v>
      </c>
      <c r="O1437" t="s">
        <v>1911</v>
      </c>
      <c r="P1437" t="s">
        <v>3522</v>
      </c>
    </row>
    <row r="1438" spans="1:16" x14ac:dyDescent="0.3">
      <c r="A1438" t="s">
        <v>55</v>
      </c>
      <c r="B1438" t="s">
        <v>55</v>
      </c>
      <c r="C1438" t="s">
        <v>3523</v>
      </c>
      <c r="D1438" t="s">
        <v>179</v>
      </c>
      <c r="E1438" t="s">
        <v>31</v>
      </c>
      <c r="F1438" t="b">
        <v>0</v>
      </c>
      <c r="G1438" t="s">
        <v>77</v>
      </c>
      <c r="H1438" s="1">
        <v>45034.836076388892</v>
      </c>
      <c r="I1438" t="b">
        <v>0</v>
      </c>
      <c r="J1438" t="b">
        <v>0</v>
      </c>
      <c r="K1438" t="s">
        <v>5</v>
      </c>
      <c r="L1438" t="s">
        <v>33</v>
      </c>
      <c r="M1438" s="3">
        <v>80000</v>
      </c>
      <c r="O1438" t="s">
        <v>210</v>
      </c>
    </row>
    <row r="1439" spans="1:16" x14ac:dyDescent="0.3">
      <c r="A1439" t="s">
        <v>36</v>
      </c>
      <c r="B1439" t="s">
        <v>3524</v>
      </c>
      <c r="C1439" t="s">
        <v>86</v>
      </c>
      <c r="D1439" t="s">
        <v>110</v>
      </c>
      <c r="E1439" t="s">
        <v>31</v>
      </c>
      <c r="F1439" t="b">
        <v>0</v>
      </c>
      <c r="G1439" t="s">
        <v>40</v>
      </c>
      <c r="H1439" s="1">
        <v>45183.439513888887</v>
      </c>
      <c r="I1439" t="b">
        <v>0</v>
      </c>
      <c r="J1439" t="b">
        <v>0</v>
      </c>
      <c r="K1439" t="s">
        <v>5</v>
      </c>
      <c r="L1439" t="s">
        <v>33</v>
      </c>
      <c r="M1439" s="3">
        <v>150000</v>
      </c>
      <c r="O1439" t="s">
        <v>1474</v>
      </c>
      <c r="P1439" t="s">
        <v>3525</v>
      </c>
    </row>
    <row r="1440" spans="1:16" x14ac:dyDescent="0.3">
      <c r="A1440" t="s">
        <v>55</v>
      </c>
      <c r="B1440" t="s">
        <v>687</v>
      </c>
      <c r="C1440" t="s">
        <v>688</v>
      </c>
      <c r="D1440" t="s">
        <v>58</v>
      </c>
      <c r="E1440" t="s">
        <v>59</v>
      </c>
      <c r="F1440" t="b">
        <v>0</v>
      </c>
      <c r="G1440" t="s">
        <v>32</v>
      </c>
      <c r="H1440" s="1">
        <v>45200.26053240741</v>
      </c>
      <c r="I1440" t="b">
        <v>0</v>
      </c>
      <c r="J1440" t="b">
        <v>0</v>
      </c>
      <c r="K1440" t="s">
        <v>32</v>
      </c>
      <c r="L1440" t="s">
        <v>61</v>
      </c>
      <c r="N1440" s="2">
        <v>43.069999694824219</v>
      </c>
      <c r="O1440" t="s">
        <v>689</v>
      </c>
    </row>
    <row r="1441" spans="1:16" x14ac:dyDescent="0.3">
      <c r="A1441" t="s">
        <v>71</v>
      </c>
      <c r="B1441" t="s">
        <v>1630</v>
      </c>
      <c r="C1441" t="s">
        <v>322</v>
      </c>
      <c r="D1441" t="s">
        <v>58</v>
      </c>
      <c r="E1441" t="s">
        <v>31</v>
      </c>
      <c r="F1441" t="b">
        <v>0</v>
      </c>
      <c r="G1441" t="s">
        <v>103</v>
      </c>
      <c r="H1441" s="1">
        <v>45150.756423611107</v>
      </c>
      <c r="I1441" t="b">
        <v>0</v>
      </c>
      <c r="J1441" t="b">
        <v>1</v>
      </c>
      <c r="K1441" t="s">
        <v>5</v>
      </c>
      <c r="L1441" t="s">
        <v>61</v>
      </c>
      <c r="N1441" s="2">
        <v>67.379997253417969</v>
      </c>
      <c r="O1441" t="s">
        <v>624</v>
      </c>
      <c r="P1441" t="s">
        <v>3526</v>
      </c>
    </row>
    <row r="1442" spans="1:16" x14ac:dyDescent="0.3">
      <c r="A1442" t="s">
        <v>55</v>
      </c>
      <c r="B1442" t="s">
        <v>3527</v>
      </c>
      <c r="C1442" t="s">
        <v>256</v>
      </c>
      <c r="D1442" t="s">
        <v>58</v>
      </c>
      <c r="E1442" t="s">
        <v>59</v>
      </c>
      <c r="F1442" t="b">
        <v>0</v>
      </c>
      <c r="G1442" t="s">
        <v>40</v>
      </c>
      <c r="H1442" s="1">
        <v>45201.752800925933</v>
      </c>
      <c r="I1442" t="b">
        <v>0</v>
      </c>
      <c r="J1442" t="b">
        <v>0</v>
      </c>
      <c r="K1442" t="s">
        <v>5</v>
      </c>
      <c r="L1442" t="s">
        <v>61</v>
      </c>
      <c r="N1442" s="2">
        <v>47.620002746582031</v>
      </c>
      <c r="O1442" t="s">
        <v>3353</v>
      </c>
      <c r="P1442" t="s">
        <v>3528</v>
      </c>
    </row>
    <row r="1443" spans="1:16" x14ac:dyDescent="0.3">
      <c r="A1443" t="s">
        <v>4</v>
      </c>
      <c r="B1443" t="s">
        <v>654</v>
      </c>
      <c r="C1443" t="s">
        <v>131</v>
      </c>
      <c r="D1443" t="s">
        <v>82</v>
      </c>
      <c r="E1443" t="s">
        <v>31</v>
      </c>
      <c r="F1443" t="b">
        <v>0</v>
      </c>
      <c r="G1443" t="s">
        <v>40</v>
      </c>
      <c r="H1443" s="1">
        <v>45159.904976851853</v>
      </c>
      <c r="I1443" t="b">
        <v>0</v>
      </c>
      <c r="J1443" t="b">
        <v>0</v>
      </c>
      <c r="K1443" t="s">
        <v>5</v>
      </c>
      <c r="L1443" t="s">
        <v>33</v>
      </c>
      <c r="M1443" s="3">
        <v>120000</v>
      </c>
      <c r="O1443" t="s">
        <v>3529</v>
      </c>
      <c r="P1443" t="s">
        <v>3530</v>
      </c>
    </row>
    <row r="1444" spans="1:16" x14ac:dyDescent="0.3">
      <c r="A1444" t="s">
        <v>71</v>
      </c>
      <c r="B1444" t="s">
        <v>3259</v>
      </c>
      <c r="C1444" t="s">
        <v>3531</v>
      </c>
      <c r="D1444" t="s">
        <v>3189</v>
      </c>
      <c r="E1444" t="s">
        <v>31</v>
      </c>
      <c r="F1444" t="b">
        <v>0</v>
      </c>
      <c r="G1444" t="s">
        <v>46</v>
      </c>
      <c r="H1444" s="1">
        <v>44939.797500000001</v>
      </c>
      <c r="I1444" t="b">
        <v>0</v>
      </c>
      <c r="J1444" t="b">
        <v>0</v>
      </c>
      <c r="K1444" t="s">
        <v>5</v>
      </c>
      <c r="L1444" t="s">
        <v>33</v>
      </c>
      <c r="M1444" s="3">
        <v>156596</v>
      </c>
      <c r="O1444" t="s">
        <v>120</v>
      </c>
      <c r="P1444" t="s">
        <v>306</v>
      </c>
    </row>
    <row r="1445" spans="1:16" x14ac:dyDescent="0.3">
      <c r="A1445" t="s">
        <v>71</v>
      </c>
      <c r="B1445" t="s">
        <v>3532</v>
      </c>
      <c r="C1445" t="s">
        <v>3533</v>
      </c>
      <c r="D1445" t="s">
        <v>58</v>
      </c>
      <c r="E1445" t="s">
        <v>59</v>
      </c>
      <c r="F1445" t="b">
        <v>0</v>
      </c>
      <c r="G1445" t="s">
        <v>32</v>
      </c>
      <c r="H1445" s="1">
        <v>45236.052997685183</v>
      </c>
      <c r="I1445" t="b">
        <v>0</v>
      </c>
      <c r="J1445" t="b">
        <v>1</v>
      </c>
      <c r="K1445" t="s">
        <v>32</v>
      </c>
      <c r="L1445" t="s">
        <v>61</v>
      </c>
      <c r="N1445" s="2">
        <v>54.420001983642578</v>
      </c>
      <c r="O1445" t="s">
        <v>120</v>
      </c>
      <c r="P1445" t="s">
        <v>121</v>
      </c>
    </row>
    <row r="1446" spans="1:16" x14ac:dyDescent="0.3">
      <c r="A1446" t="s">
        <v>71</v>
      </c>
      <c r="B1446" t="s">
        <v>71</v>
      </c>
      <c r="C1446" t="s">
        <v>68</v>
      </c>
      <c r="D1446" t="s">
        <v>82</v>
      </c>
      <c r="E1446" t="s">
        <v>31</v>
      </c>
      <c r="F1446" t="b">
        <v>1</v>
      </c>
      <c r="G1446" t="s">
        <v>52</v>
      </c>
      <c r="H1446" s="1">
        <v>45000.714479166672</v>
      </c>
      <c r="I1446" t="b">
        <v>0</v>
      </c>
      <c r="J1446" t="b">
        <v>1</v>
      </c>
      <c r="K1446" t="s">
        <v>5</v>
      </c>
      <c r="L1446" t="s">
        <v>33</v>
      </c>
      <c r="M1446" s="3">
        <v>155000</v>
      </c>
      <c r="O1446" t="s">
        <v>3534</v>
      </c>
      <c r="P1446" t="s">
        <v>3535</v>
      </c>
    </row>
    <row r="1447" spans="1:16" x14ac:dyDescent="0.3">
      <c r="A1447" t="s">
        <v>27</v>
      </c>
      <c r="B1447" t="s">
        <v>3536</v>
      </c>
      <c r="C1447" t="s">
        <v>853</v>
      </c>
      <c r="D1447" t="s">
        <v>58</v>
      </c>
      <c r="E1447" t="s">
        <v>59</v>
      </c>
      <c r="F1447" t="b">
        <v>0</v>
      </c>
      <c r="G1447" t="s">
        <v>77</v>
      </c>
      <c r="H1447" s="1">
        <v>45189.751921296287</v>
      </c>
      <c r="I1447" t="b">
        <v>0</v>
      </c>
      <c r="J1447" t="b">
        <v>1</v>
      </c>
      <c r="K1447" t="s">
        <v>5</v>
      </c>
      <c r="L1447" t="s">
        <v>61</v>
      </c>
      <c r="N1447" s="2">
        <v>78.544998168945313</v>
      </c>
      <c r="O1447" t="s">
        <v>2460</v>
      </c>
      <c r="P1447" t="s">
        <v>3537</v>
      </c>
    </row>
    <row r="1448" spans="1:16" x14ac:dyDescent="0.3">
      <c r="A1448" t="s">
        <v>27</v>
      </c>
      <c r="B1448" t="s">
        <v>3538</v>
      </c>
      <c r="C1448" t="s">
        <v>68</v>
      </c>
      <c r="D1448" t="s">
        <v>82</v>
      </c>
      <c r="E1448" t="s">
        <v>31</v>
      </c>
      <c r="F1448" t="b">
        <v>1</v>
      </c>
      <c r="G1448" t="s">
        <v>52</v>
      </c>
      <c r="H1448" s="1">
        <v>44952.421400462961</v>
      </c>
      <c r="I1448" t="b">
        <v>0</v>
      </c>
      <c r="J1448" t="b">
        <v>0</v>
      </c>
      <c r="K1448" t="s">
        <v>5</v>
      </c>
      <c r="L1448" t="s">
        <v>33</v>
      </c>
      <c r="M1448" s="3">
        <v>225000</v>
      </c>
      <c r="O1448" t="s">
        <v>3539</v>
      </c>
      <c r="P1448" t="s">
        <v>3540</v>
      </c>
    </row>
    <row r="1449" spans="1:16" x14ac:dyDescent="0.3">
      <c r="A1449" t="s">
        <v>71</v>
      </c>
      <c r="B1449" t="s">
        <v>71</v>
      </c>
      <c r="C1449" t="s">
        <v>109</v>
      </c>
      <c r="D1449" t="s">
        <v>82</v>
      </c>
      <c r="E1449" t="s">
        <v>31</v>
      </c>
      <c r="F1449" t="b">
        <v>0</v>
      </c>
      <c r="G1449" t="s">
        <v>77</v>
      </c>
      <c r="H1449" s="1">
        <v>45175.627696759257</v>
      </c>
      <c r="I1449" t="b">
        <v>1</v>
      </c>
      <c r="J1449" t="b">
        <v>0</v>
      </c>
      <c r="K1449" t="s">
        <v>5</v>
      </c>
      <c r="L1449" t="s">
        <v>33</v>
      </c>
      <c r="M1449" s="3">
        <v>170000</v>
      </c>
      <c r="O1449" t="s">
        <v>347</v>
      </c>
      <c r="P1449" t="s">
        <v>348</v>
      </c>
    </row>
    <row r="1450" spans="1:16" x14ac:dyDescent="0.3">
      <c r="A1450" t="s">
        <v>27</v>
      </c>
      <c r="B1450" t="s">
        <v>27</v>
      </c>
      <c r="C1450" t="s">
        <v>68</v>
      </c>
      <c r="D1450" t="s">
        <v>39</v>
      </c>
      <c r="E1450" t="s">
        <v>31</v>
      </c>
      <c r="F1450" t="b">
        <v>1</v>
      </c>
      <c r="G1450" t="s">
        <v>46</v>
      </c>
      <c r="H1450" s="1">
        <v>45012.628877314812</v>
      </c>
      <c r="I1450" t="b">
        <v>0</v>
      </c>
      <c r="J1450" t="b">
        <v>1</v>
      </c>
      <c r="K1450" t="s">
        <v>5</v>
      </c>
      <c r="L1450" t="s">
        <v>33</v>
      </c>
      <c r="M1450" s="3">
        <v>137500</v>
      </c>
      <c r="O1450" t="s">
        <v>3541</v>
      </c>
      <c r="P1450" t="s">
        <v>3542</v>
      </c>
    </row>
    <row r="1451" spans="1:16" x14ac:dyDescent="0.3">
      <c r="A1451" t="s">
        <v>55</v>
      </c>
      <c r="B1451" t="s">
        <v>2243</v>
      </c>
      <c r="C1451" t="s">
        <v>50</v>
      </c>
      <c r="D1451" t="s">
        <v>58</v>
      </c>
      <c r="E1451" t="s">
        <v>59</v>
      </c>
      <c r="F1451" t="b">
        <v>0</v>
      </c>
      <c r="G1451" t="s">
        <v>52</v>
      </c>
      <c r="H1451" s="1">
        <v>45241.294479166667</v>
      </c>
      <c r="I1451" t="b">
        <v>0</v>
      </c>
      <c r="J1451" t="b">
        <v>1</v>
      </c>
      <c r="K1451" t="s">
        <v>5</v>
      </c>
      <c r="L1451" t="s">
        <v>61</v>
      </c>
      <c r="N1451" s="2">
        <v>32.364997863769531</v>
      </c>
      <c r="O1451" t="s">
        <v>2244</v>
      </c>
      <c r="P1451" t="s">
        <v>3543</v>
      </c>
    </row>
    <row r="1452" spans="1:16" x14ac:dyDescent="0.3">
      <c r="A1452" t="s">
        <v>27</v>
      </c>
      <c r="B1452" t="s">
        <v>3544</v>
      </c>
      <c r="C1452" t="s">
        <v>3545</v>
      </c>
      <c r="D1452" t="s">
        <v>3546</v>
      </c>
      <c r="E1452" t="s">
        <v>31</v>
      </c>
      <c r="F1452" t="b">
        <v>0</v>
      </c>
      <c r="G1452" t="s">
        <v>32</v>
      </c>
      <c r="H1452" s="1">
        <v>45270.538935185177</v>
      </c>
      <c r="I1452" t="b">
        <v>0</v>
      </c>
      <c r="J1452" t="b">
        <v>1</v>
      </c>
      <c r="K1452" t="s">
        <v>32</v>
      </c>
      <c r="L1452" t="s">
        <v>33</v>
      </c>
      <c r="M1452" s="3">
        <v>122500</v>
      </c>
      <c r="O1452" t="s">
        <v>3547</v>
      </c>
      <c r="P1452" t="s">
        <v>3548</v>
      </c>
    </row>
    <row r="1453" spans="1:16" x14ac:dyDescent="0.3">
      <c r="A1453" t="s">
        <v>55</v>
      </c>
      <c r="B1453" t="s">
        <v>3549</v>
      </c>
      <c r="C1453" t="s">
        <v>3550</v>
      </c>
      <c r="D1453" t="s">
        <v>58</v>
      </c>
      <c r="E1453" t="s">
        <v>159</v>
      </c>
      <c r="F1453" t="b">
        <v>0</v>
      </c>
      <c r="G1453" t="s">
        <v>46</v>
      </c>
      <c r="H1453" s="1">
        <v>45187.585185185177</v>
      </c>
      <c r="I1453" t="b">
        <v>0</v>
      </c>
      <c r="J1453" t="b">
        <v>0</v>
      </c>
      <c r="K1453" t="s">
        <v>5</v>
      </c>
      <c r="L1453" t="s">
        <v>61</v>
      </c>
      <c r="N1453" s="2">
        <v>30.45999908447266</v>
      </c>
      <c r="O1453" t="s">
        <v>1521</v>
      </c>
      <c r="P1453" t="s">
        <v>1522</v>
      </c>
    </row>
    <row r="1454" spans="1:16" x14ac:dyDescent="0.3">
      <c r="A1454" t="s">
        <v>4</v>
      </c>
      <c r="B1454" t="s">
        <v>1686</v>
      </c>
      <c r="C1454" t="s">
        <v>2085</v>
      </c>
      <c r="D1454" t="s">
        <v>51</v>
      </c>
      <c r="E1454" t="s">
        <v>31</v>
      </c>
      <c r="F1454" t="b">
        <v>0</v>
      </c>
      <c r="G1454" t="s">
        <v>2085</v>
      </c>
      <c r="H1454" s="1">
        <v>45269.595648148148</v>
      </c>
      <c r="I1454" t="b">
        <v>1</v>
      </c>
      <c r="J1454" t="b">
        <v>0</v>
      </c>
      <c r="K1454" t="s">
        <v>2085</v>
      </c>
      <c r="L1454" t="s">
        <v>33</v>
      </c>
      <c r="M1454" s="3">
        <v>155000</v>
      </c>
      <c r="O1454" t="s">
        <v>3551</v>
      </c>
      <c r="P1454" t="s">
        <v>3552</v>
      </c>
    </row>
    <row r="1455" spans="1:16" x14ac:dyDescent="0.3">
      <c r="A1455" t="s">
        <v>43</v>
      </c>
      <c r="B1455" t="s">
        <v>3553</v>
      </c>
      <c r="C1455" t="s">
        <v>1933</v>
      </c>
      <c r="D1455" t="s">
        <v>51</v>
      </c>
      <c r="E1455" t="s">
        <v>31</v>
      </c>
      <c r="F1455" t="b">
        <v>0</v>
      </c>
      <c r="G1455" t="s">
        <v>1933</v>
      </c>
      <c r="H1455" s="1">
        <v>45156.816550925927</v>
      </c>
      <c r="I1455" t="b">
        <v>0</v>
      </c>
      <c r="J1455" t="b">
        <v>0</v>
      </c>
      <c r="K1455" t="s">
        <v>1933</v>
      </c>
      <c r="L1455" t="s">
        <v>33</v>
      </c>
      <c r="M1455" s="3">
        <v>79200</v>
      </c>
      <c r="O1455" t="s">
        <v>3554</v>
      </c>
      <c r="P1455" t="s">
        <v>2364</v>
      </c>
    </row>
    <row r="1456" spans="1:16" x14ac:dyDescent="0.3">
      <c r="A1456" t="s">
        <v>449</v>
      </c>
      <c r="B1456" t="s">
        <v>3555</v>
      </c>
      <c r="C1456" t="s">
        <v>3556</v>
      </c>
      <c r="D1456" t="s">
        <v>30</v>
      </c>
      <c r="E1456" t="s">
        <v>6</v>
      </c>
      <c r="F1456" t="b">
        <v>0</v>
      </c>
      <c r="G1456" t="s">
        <v>46</v>
      </c>
      <c r="H1456" s="1">
        <v>45275.291747685187</v>
      </c>
      <c r="I1456" t="b">
        <v>1</v>
      </c>
      <c r="J1456" t="b">
        <v>0</v>
      </c>
      <c r="K1456" t="s">
        <v>5</v>
      </c>
      <c r="L1456" t="s">
        <v>61</v>
      </c>
      <c r="N1456" s="2">
        <v>29</v>
      </c>
      <c r="O1456" t="s">
        <v>3557</v>
      </c>
    </row>
    <row r="1457" spans="1:16" x14ac:dyDescent="0.3">
      <c r="A1457" t="s">
        <v>36</v>
      </c>
      <c r="B1457" t="s">
        <v>3558</v>
      </c>
      <c r="C1457" t="s">
        <v>3559</v>
      </c>
      <c r="D1457" t="s">
        <v>51</v>
      </c>
      <c r="E1457" t="s">
        <v>31</v>
      </c>
      <c r="F1457" t="b">
        <v>0</v>
      </c>
      <c r="G1457" t="s">
        <v>370</v>
      </c>
      <c r="H1457" s="1">
        <v>45118.80364583333</v>
      </c>
      <c r="I1457" t="b">
        <v>1</v>
      </c>
      <c r="J1457" t="b">
        <v>0</v>
      </c>
      <c r="K1457" t="s">
        <v>370</v>
      </c>
      <c r="L1457" t="s">
        <v>33</v>
      </c>
      <c r="M1457" s="3">
        <v>165000</v>
      </c>
      <c r="O1457" t="s">
        <v>3560</v>
      </c>
    </row>
    <row r="1458" spans="1:16" x14ac:dyDescent="0.3">
      <c r="A1458" t="s">
        <v>36</v>
      </c>
      <c r="B1458" t="s">
        <v>36</v>
      </c>
      <c r="C1458" t="s">
        <v>68</v>
      </c>
      <c r="D1458" t="s">
        <v>82</v>
      </c>
      <c r="E1458" t="s">
        <v>31</v>
      </c>
      <c r="F1458" t="b">
        <v>1</v>
      </c>
      <c r="G1458" t="s">
        <v>52</v>
      </c>
      <c r="H1458" s="1">
        <v>45027.825960648152</v>
      </c>
      <c r="I1458" t="b">
        <v>0</v>
      </c>
      <c r="J1458" t="b">
        <v>0</v>
      </c>
      <c r="K1458" t="s">
        <v>5</v>
      </c>
      <c r="L1458" t="s">
        <v>33</v>
      </c>
      <c r="M1458" s="3">
        <v>115000</v>
      </c>
      <c r="O1458" t="s">
        <v>3561</v>
      </c>
      <c r="P1458" t="s">
        <v>3562</v>
      </c>
    </row>
    <row r="1459" spans="1:16" x14ac:dyDescent="0.3">
      <c r="A1459" t="s">
        <v>36</v>
      </c>
      <c r="B1459" t="s">
        <v>36</v>
      </c>
      <c r="C1459" t="s">
        <v>2010</v>
      </c>
      <c r="D1459" t="s">
        <v>82</v>
      </c>
      <c r="E1459" t="s">
        <v>102</v>
      </c>
      <c r="F1459" t="b">
        <v>0</v>
      </c>
      <c r="G1459" t="s">
        <v>77</v>
      </c>
      <c r="H1459" s="1">
        <v>44980.600648148153</v>
      </c>
      <c r="I1459" t="b">
        <v>0</v>
      </c>
      <c r="J1459" t="b">
        <v>0</v>
      </c>
      <c r="K1459" t="s">
        <v>5</v>
      </c>
      <c r="L1459" t="s">
        <v>61</v>
      </c>
      <c r="N1459" s="2">
        <v>57.5</v>
      </c>
      <c r="O1459" t="s">
        <v>146</v>
      </c>
      <c r="P1459" t="s">
        <v>353</v>
      </c>
    </row>
    <row r="1460" spans="1:16" x14ac:dyDescent="0.3">
      <c r="A1460" t="s">
        <v>71</v>
      </c>
      <c r="B1460" t="s">
        <v>71</v>
      </c>
      <c r="C1460" t="s">
        <v>1035</v>
      </c>
      <c r="D1460" t="s">
        <v>110</v>
      </c>
      <c r="E1460" t="s">
        <v>31</v>
      </c>
      <c r="F1460" t="b">
        <v>0</v>
      </c>
      <c r="G1460" t="s">
        <v>46</v>
      </c>
      <c r="H1460" s="1">
        <v>45147.545046296298</v>
      </c>
      <c r="I1460" t="b">
        <v>0</v>
      </c>
      <c r="J1460" t="b">
        <v>1</v>
      </c>
      <c r="K1460" t="s">
        <v>5</v>
      </c>
      <c r="L1460" t="s">
        <v>33</v>
      </c>
      <c r="M1460" s="3">
        <v>90000</v>
      </c>
      <c r="O1460" t="s">
        <v>3563</v>
      </c>
      <c r="P1460" t="s">
        <v>3564</v>
      </c>
    </row>
    <row r="1461" spans="1:16" x14ac:dyDescent="0.3">
      <c r="A1461" t="s">
        <v>55</v>
      </c>
      <c r="B1461" t="s">
        <v>3565</v>
      </c>
      <c r="C1461" t="s">
        <v>868</v>
      </c>
      <c r="D1461" t="s">
        <v>903</v>
      </c>
      <c r="E1461" t="s">
        <v>31</v>
      </c>
      <c r="F1461" t="b">
        <v>0</v>
      </c>
      <c r="G1461" t="s">
        <v>60</v>
      </c>
      <c r="H1461" s="1">
        <v>45146.461655092593</v>
      </c>
      <c r="I1461" t="b">
        <v>0</v>
      </c>
      <c r="J1461" t="b">
        <v>1</v>
      </c>
      <c r="K1461" t="s">
        <v>5</v>
      </c>
      <c r="L1461" t="s">
        <v>33</v>
      </c>
      <c r="M1461" s="3">
        <v>105550</v>
      </c>
      <c r="O1461" t="s">
        <v>3566</v>
      </c>
      <c r="P1461" t="s">
        <v>3567</v>
      </c>
    </row>
    <row r="1462" spans="1:16" x14ac:dyDescent="0.3">
      <c r="A1462" t="s">
        <v>36</v>
      </c>
      <c r="B1462" t="s">
        <v>3568</v>
      </c>
      <c r="C1462" t="s">
        <v>1220</v>
      </c>
      <c r="D1462" t="s">
        <v>179</v>
      </c>
      <c r="E1462" t="s">
        <v>31</v>
      </c>
      <c r="F1462" t="b">
        <v>0</v>
      </c>
      <c r="G1462" t="s">
        <v>103</v>
      </c>
      <c r="H1462" s="1">
        <v>45071.005972222221</v>
      </c>
      <c r="I1462" t="b">
        <v>1</v>
      </c>
      <c r="J1462" t="b">
        <v>1</v>
      </c>
      <c r="K1462" t="s">
        <v>5</v>
      </c>
      <c r="L1462" t="s">
        <v>33</v>
      </c>
      <c r="M1462" s="3">
        <v>100000</v>
      </c>
      <c r="O1462" t="s">
        <v>292</v>
      </c>
      <c r="P1462" t="s">
        <v>3569</v>
      </c>
    </row>
    <row r="1463" spans="1:16" x14ac:dyDescent="0.3">
      <c r="A1463" t="s">
        <v>71</v>
      </c>
      <c r="B1463" t="s">
        <v>71</v>
      </c>
      <c r="C1463" t="s">
        <v>2147</v>
      </c>
      <c r="D1463" t="s">
        <v>119</v>
      </c>
      <c r="E1463" t="s">
        <v>59</v>
      </c>
      <c r="F1463" t="b">
        <v>0</v>
      </c>
      <c r="G1463" t="s">
        <v>52</v>
      </c>
      <c r="H1463" s="1">
        <v>45271.477175925917</v>
      </c>
      <c r="I1463" t="b">
        <v>0</v>
      </c>
      <c r="J1463" t="b">
        <v>1</v>
      </c>
      <c r="K1463" t="s">
        <v>5</v>
      </c>
      <c r="L1463" t="s">
        <v>33</v>
      </c>
      <c r="M1463" s="3">
        <v>173500</v>
      </c>
      <c r="O1463" t="s">
        <v>120</v>
      </c>
      <c r="P1463" t="s">
        <v>306</v>
      </c>
    </row>
    <row r="1464" spans="1:16" x14ac:dyDescent="0.3">
      <c r="A1464" t="s">
        <v>55</v>
      </c>
      <c r="B1464" t="s">
        <v>766</v>
      </c>
      <c r="C1464" t="s">
        <v>256</v>
      </c>
      <c r="D1464" t="s">
        <v>58</v>
      </c>
      <c r="E1464" t="s">
        <v>59</v>
      </c>
      <c r="F1464" t="b">
        <v>0</v>
      </c>
      <c r="G1464" t="s">
        <v>46</v>
      </c>
      <c r="H1464" s="1">
        <v>45186.251759259263</v>
      </c>
      <c r="I1464" t="b">
        <v>0</v>
      </c>
      <c r="J1464" t="b">
        <v>0</v>
      </c>
      <c r="K1464" t="s">
        <v>5</v>
      </c>
      <c r="L1464" t="s">
        <v>61</v>
      </c>
      <c r="N1464" s="2">
        <v>47.620002746582031</v>
      </c>
      <c r="O1464" t="s">
        <v>3353</v>
      </c>
      <c r="P1464" t="s">
        <v>3528</v>
      </c>
    </row>
    <row r="1465" spans="1:16" x14ac:dyDescent="0.3">
      <c r="A1465" t="s">
        <v>55</v>
      </c>
      <c r="B1465" t="s">
        <v>3570</v>
      </c>
      <c r="C1465" t="s">
        <v>272</v>
      </c>
      <c r="D1465" t="s">
        <v>425</v>
      </c>
      <c r="E1465" t="s">
        <v>31</v>
      </c>
      <c r="F1465" t="b">
        <v>0</v>
      </c>
      <c r="G1465" t="s">
        <v>60</v>
      </c>
      <c r="H1465" s="1">
        <v>45113.544444444437</v>
      </c>
      <c r="I1465" t="b">
        <v>0</v>
      </c>
      <c r="J1465" t="b">
        <v>1</v>
      </c>
      <c r="K1465" t="s">
        <v>5</v>
      </c>
      <c r="L1465" t="s">
        <v>33</v>
      </c>
      <c r="M1465" s="3">
        <v>65000</v>
      </c>
      <c r="O1465" t="s">
        <v>2817</v>
      </c>
      <c r="P1465" t="s">
        <v>2818</v>
      </c>
    </row>
    <row r="1466" spans="1:16" x14ac:dyDescent="0.3">
      <c r="A1466" t="s">
        <v>36</v>
      </c>
      <c r="B1466" t="s">
        <v>36</v>
      </c>
      <c r="C1466" t="s">
        <v>68</v>
      </c>
      <c r="D1466" t="s">
        <v>82</v>
      </c>
      <c r="E1466" t="s">
        <v>31</v>
      </c>
      <c r="F1466" t="b">
        <v>1</v>
      </c>
      <c r="G1466" t="s">
        <v>46</v>
      </c>
      <c r="H1466" s="1">
        <v>45028.599421296298</v>
      </c>
      <c r="I1466" t="b">
        <v>0</v>
      </c>
      <c r="J1466" t="b">
        <v>0</v>
      </c>
      <c r="K1466" t="s">
        <v>5</v>
      </c>
      <c r="L1466" t="s">
        <v>33</v>
      </c>
      <c r="M1466" s="3">
        <v>140000</v>
      </c>
      <c r="O1466" t="s">
        <v>3571</v>
      </c>
      <c r="P1466" t="s">
        <v>3572</v>
      </c>
    </row>
    <row r="1467" spans="1:16" x14ac:dyDescent="0.3">
      <c r="A1467" t="s">
        <v>36</v>
      </c>
      <c r="B1467" t="s">
        <v>36</v>
      </c>
      <c r="C1467" t="s">
        <v>3573</v>
      </c>
      <c r="D1467" t="s">
        <v>51</v>
      </c>
      <c r="E1467" t="s">
        <v>31</v>
      </c>
      <c r="F1467" t="b">
        <v>0</v>
      </c>
      <c r="G1467" t="s">
        <v>3574</v>
      </c>
      <c r="H1467" s="1">
        <v>44929.019826388889</v>
      </c>
      <c r="I1467" t="b">
        <v>0</v>
      </c>
      <c r="J1467" t="b">
        <v>0</v>
      </c>
      <c r="K1467" t="s">
        <v>3574</v>
      </c>
      <c r="L1467" t="s">
        <v>33</v>
      </c>
      <c r="M1467" s="3">
        <v>98301.5</v>
      </c>
      <c r="O1467" t="s">
        <v>3575</v>
      </c>
      <c r="P1467" t="s">
        <v>3576</v>
      </c>
    </row>
    <row r="1468" spans="1:16" x14ac:dyDescent="0.3">
      <c r="A1468" t="s">
        <v>4</v>
      </c>
      <c r="B1468" t="s">
        <v>4</v>
      </c>
      <c r="C1468" t="s">
        <v>68</v>
      </c>
      <c r="D1468" t="s">
        <v>228</v>
      </c>
      <c r="E1468" t="s">
        <v>31</v>
      </c>
      <c r="F1468" t="b">
        <v>1</v>
      </c>
      <c r="G1468" t="s">
        <v>103</v>
      </c>
      <c r="H1468" s="1">
        <v>45141.543530092589</v>
      </c>
      <c r="I1468" t="b">
        <v>0</v>
      </c>
      <c r="J1468" t="b">
        <v>1</v>
      </c>
      <c r="K1468" t="s">
        <v>5</v>
      </c>
      <c r="L1468" t="s">
        <v>33</v>
      </c>
      <c r="M1468" s="3">
        <v>76007</v>
      </c>
      <c r="O1468" t="s">
        <v>3577</v>
      </c>
      <c r="P1468" t="s">
        <v>3578</v>
      </c>
    </row>
    <row r="1469" spans="1:16" x14ac:dyDescent="0.3">
      <c r="A1469" t="s">
        <v>4</v>
      </c>
      <c r="B1469" t="s">
        <v>4</v>
      </c>
      <c r="C1469" t="s">
        <v>2465</v>
      </c>
      <c r="D1469" t="s">
        <v>1275</v>
      </c>
      <c r="E1469" t="s">
        <v>102</v>
      </c>
      <c r="F1469" t="b">
        <v>0</v>
      </c>
      <c r="G1469" t="s">
        <v>40</v>
      </c>
      <c r="H1469" s="1">
        <v>44991.903333333343</v>
      </c>
      <c r="I1469" t="b">
        <v>0</v>
      </c>
      <c r="J1469" t="b">
        <v>0</v>
      </c>
      <c r="K1469" t="s">
        <v>5</v>
      </c>
      <c r="L1469" t="s">
        <v>61</v>
      </c>
      <c r="N1469" s="2">
        <v>17.939998626708981</v>
      </c>
      <c r="O1469" t="s">
        <v>292</v>
      </c>
      <c r="P1469" t="s">
        <v>3579</v>
      </c>
    </row>
    <row r="1470" spans="1:16" x14ac:dyDescent="0.3">
      <c r="A1470" t="s">
        <v>4</v>
      </c>
      <c r="B1470" t="s">
        <v>3580</v>
      </c>
      <c r="C1470" t="s">
        <v>68</v>
      </c>
      <c r="D1470" t="s">
        <v>30</v>
      </c>
      <c r="E1470" t="s">
        <v>31</v>
      </c>
      <c r="F1470" t="b">
        <v>1</v>
      </c>
      <c r="G1470" t="s">
        <v>46</v>
      </c>
      <c r="H1470" s="1">
        <v>44937.750057870369</v>
      </c>
      <c r="I1470" t="b">
        <v>1</v>
      </c>
      <c r="J1470" t="b">
        <v>0</v>
      </c>
      <c r="K1470" t="s">
        <v>5</v>
      </c>
      <c r="L1470" t="s">
        <v>61</v>
      </c>
      <c r="N1470" s="2">
        <v>31.5</v>
      </c>
      <c r="O1470" t="s">
        <v>3581</v>
      </c>
      <c r="P1470" t="s">
        <v>3582</v>
      </c>
    </row>
    <row r="1471" spans="1:16" x14ac:dyDescent="0.3">
      <c r="A1471" t="s">
        <v>36</v>
      </c>
      <c r="B1471" t="s">
        <v>36</v>
      </c>
      <c r="C1471" t="s">
        <v>68</v>
      </c>
      <c r="D1471" t="s">
        <v>39</v>
      </c>
      <c r="E1471" t="s">
        <v>102</v>
      </c>
      <c r="F1471" t="b">
        <v>1</v>
      </c>
      <c r="G1471" t="s">
        <v>32</v>
      </c>
      <c r="H1471" s="1">
        <v>45231.079618055563</v>
      </c>
      <c r="I1471" t="b">
        <v>0</v>
      </c>
      <c r="J1471" t="b">
        <v>0</v>
      </c>
      <c r="K1471" t="s">
        <v>32</v>
      </c>
      <c r="L1471" t="s">
        <v>61</v>
      </c>
      <c r="N1471" s="2">
        <v>55</v>
      </c>
      <c r="O1471" t="s">
        <v>3583</v>
      </c>
      <c r="P1471" t="s">
        <v>3584</v>
      </c>
    </row>
    <row r="1472" spans="1:16" x14ac:dyDescent="0.3">
      <c r="A1472" t="s">
        <v>55</v>
      </c>
      <c r="B1472" t="s">
        <v>55</v>
      </c>
      <c r="C1472" t="s">
        <v>68</v>
      </c>
      <c r="D1472" t="s">
        <v>228</v>
      </c>
      <c r="E1472" t="s">
        <v>31</v>
      </c>
      <c r="F1472" t="b">
        <v>1</v>
      </c>
      <c r="G1472" t="s">
        <v>77</v>
      </c>
      <c r="H1472" s="1">
        <v>45143.346944444442</v>
      </c>
      <c r="I1472" t="b">
        <v>0</v>
      </c>
      <c r="J1472" t="b">
        <v>1</v>
      </c>
      <c r="K1472" t="s">
        <v>5</v>
      </c>
      <c r="L1472" t="s">
        <v>33</v>
      </c>
      <c r="M1472" s="3">
        <v>110500</v>
      </c>
      <c r="O1472" t="s">
        <v>1269</v>
      </c>
      <c r="P1472" t="s">
        <v>133</v>
      </c>
    </row>
    <row r="1473" spans="1:16" x14ac:dyDescent="0.3">
      <c r="A1473" t="s">
        <v>71</v>
      </c>
      <c r="B1473" t="s">
        <v>71</v>
      </c>
      <c r="C1473" t="s">
        <v>3585</v>
      </c>
      <c r="D1473" t="s">
        <v>526</v>
      </c>
      <c r="E1473" t="s">
        <v>31</v>
      </c>
      <c r="F1473" t="b">
        <v>0</v>
      </c>
      <c r="G1473" t="s">
        <v>103</v>
      </c>
      <c r="H1473" s="1">
        <v>45125.437615740739</v>
      </c>
      <c r="I1473" t="b">
        <v>0</v>
      </c>
      <c r="J1473" t="b">
        <v>1</v>
      </c>
      <c r="K1473" t="s">
        <v>5</v>
      </c>
      <c r="L1473" t="s">
        <v>33</v>
      </c>
      <c r="M1473" s="3">
        <v>173500</v>
      </c>
      <c r="O1473" t="s">
        <v>120</v>
      </c>
      <c r="P1473" t="s">
        <v>2450</v>
      </c>
    </row>
    <row r="1474" spans="1:16" x14ac:dyDescent="0.3">
      <c r="A1474" t="s">
        <v>55</v>
      </c>
      <c r="B1474" t="s">
        <v>3586</v>
      </c>
      <c r="C1474" t="s">
        <v>68</v>
      </c>
      <c r="D1474" t="s">
        <v>58</v>
      </c>
      <c r="E1474" t="s">
        <v>159</v>
      </c>
      <c r="F1474" t="b">
        <v>1</v>
      </c>
      <c r="G1474" t="s">
        <v>32</v>
      </c>
      <c r="H1474" s="1">
        <v>45214.128298611111</v>
      </c>
      <c r="I1474" t="b">
        <v>0</v>
      </c>
      <c r="J1474" t="b">
        <v>1</v>
      </c>
      <c r="K1474" t="s">
        <v>32</v>
      </c>
      <c r="L1474" t="s">
        <v>61</v>
      </c>
      <c r="N1474" s="2">
        <v>37.854999542236328</v>
      </c>
      <c r="O1474" t="s">
        <v>560</v>
      </c>
      <c r="P1474" t="s">
        <v>561</v>
      </c>
    </row>
    <row r="1475" spans="1:16" x14ac:dyDescent="0.3">
      <c r="A1475" t="s">
        <v>36</v>
      </c>
      <c r="B1475" t="s">
        <v>36</v>
      </c>
      <c r="C1475" t="s">
        <v>398</v>
      </c>
      <c r="D1475" t="s">
        <v>261</v>
      </c>
      <c r="E1475" t="s">
        <v>102</v>
      </c>
      <c r="F1475" t="b">
        <v>0</v>
      </c>
      <c r="G1475" t="s">
        <v>60</v>
      </c>
      <c r="H1475" s="1">
        <v>45231.961863425917</v>
      </c>
      <c r="I1475" t="b">
        <v>1</v>
      </c>
      <c r="J1475" t="b">
        <v>0</v>
      </c>
      <c r="K1475" t="s">
        <v>5</v>
      </c>
      <c r="L1475" t="s">
        <v>61</v>
      </c>
      <c r="N1475" s="2">
        <v>62.5</v>
      </c>
      <c r="O1475" t="s">
        <v>3587</v>
      </c>
      <c r="P1475" t="s">
        <v>3447</v>
      </c>
    </row>
    <row r="1476" spans="1:16" x14ac:dyDescent="0.3">
      <c r="A1476" t="s">
        <v>36</v>
      </c>
      <c r="B1476" t="s">
        <v>36</v>
      </c>
      <c r="C1476" t="s">
        <v>68</v>
      </c>
      <c r="D1476" t="s">
        <v>82</v>
      </c>
      <c r="E1476" t="s">
        <v>249</v>
      </c>
      <c r="F1476" t="b">
        <v>1</v>
      </c>
      <c r="G1476" t="s">
        <v>77</v>
      </c>
      <c r="H1476" s="1">
        <v>45188.711851851847</v>
      </c>
      <c r="I1476" t="b">
        <v>1</v>
      </c>
      <c r="J1476" t="b">
        <v>0</v>
      </c>
      <c r="K1476" t="s">
        <v>5</v>
      </c>
      <c r="L1476" t="s">
        <v>61</v>
      </c>
      <c r="N1476" s="2">
        <v>82.5</v>
      </c>
      <c r="O1476" t="s">
        <v>1077</v>
      </c>
      <c r="P1476" t="s">
        <v>3588</v>
      </c>
    </row>
    <row r="1477" spans="1:16" x14ac:dyDescent="0.3">
      <c r="A1477" t="s">
        <v>36</v>
      </c>
      <c r="B1477" t="s">
        <v>36</v>
      </c>
      <c r="C1477" t="s">
        <v>68</v>
      </c>
      <c r="D1477" t="s">
        <v>82</v>
      </c>
      <c r="E1477" t="s">
        <v>31</v>
      </c>
      <c r="F1477" t="b">
        <v>1</v>
      </c>
      <c r="G1477" t="s">
        <v>46</v>
      </c>
      <c r="H1477" s="1">
        <v>45210.670416666668</v>
      </c>
      <c r="I1477" t="b">
        <v>1</v>
      </c>
      <c r="J1477" t="b">
        <v>1</v>
      </c>
      <c r="K1477" t="s">
        <v>5</v>
      </c>
      <c r="L1477" t="s">
        <v>33</v>
      </c>
      <c r="M1477" s="3">
        <v>140000</v>
      </c>
      <c r="O1477" t="s">
        <v>3589</v>
      </c>
      <c r="P1477" t="s">
        <v>3590</v>
      </c>
    </row>
    <row r="1478" spans="1:16" x14ac:dyDescent="0.3">
      <c r="A1478" t="s">
        <v>36</v>
      </c>
      <c r="B1478" t="s">
        <v>3591</v>
      </c>
      <c r="C1478" t="s">
        <v>5</v>
      </c>
      <c r="D1478" t="s">
        <v>82</v>
      </c>
      <c r="E1478" t="s">
        <v>544</v>
      </c>
      <c r="F1478" t="b">
        <v>0</v>
      </c>
      <c r="G1478" t="s">
        <v>77</v>
      </c>
      <c r="H1478" s="1">
        <v>45210.546111111107</v>
      </c>
      <c r="I1478" t="b">
        <v>1</v>
      </c>
      <c r="J1478" t="b">
        <v>0</v>
      </c>
      <c r="K1478" t="s">
        <v>5</v>
      </c>
      <c r="L1478" t="s">
        <v>33</v>
      </c>
      <c r="M1478" s="3">
        <v>100000</v>
      </c>
      <c r="O1478" t="s">
        <v>3592</v>
      </c>
      <c r="P1478" t="s">
        <v>3593</v>
      </c>
    </row>
    <row r="1479" spans="1:16" x14ac:dyDescent="0.3">
      <c r="A1479" t="s">
        <v>55</v>
      </c>
      <c r="B1479" t="s">
        <v>3594</v>
      </c>
      <c r="C1479" t="s">
        <v>1494</v>
      </c>
      <c r="D1479" t="s">
        <v>58</v>
      </c>
      <c r="E1479" t="s">
        <v>31</v>
      </c>
      <c r="F1479" t="b">
        <v>0</v>
      </c>
      <c r="G1479" t="s">
        <v>103</v>
      </c>
      <c r="H1479" s="1">
        <v>45164.254201388889</v>
      </c>
      <c r="I1479" t="b">
        <v>0</v>
      </c>
      <c r="J1479" t="b">
        <v>0</v>
      </c>
      <c r="K1479" t="s">
        <v>5</v>
      </c>
      <c r="L1479" t="s">
        <v>61</v>
      </c>
      <c r="N1479" s="2">
        <v>43.520000457763672</v>
      </c>
      <c r="O1479" t="s">
        <v>1495</v>
      </c>
      <c r="P1479" t="s">
        <v>3595</v>
      </c>
    </row>
    <row r="1480" spans="1:16" x14ac:dyDescent="0.3">
      <c r="A1480" t="s">
        <v>55</v>
      </c>
      <c r="B1480" t="s">
        <v>3596</v>
      </c>
      <c r="C1480" t="s">
        <v>5</v>
      </c>
      <c r="D1480" t="s">
        <v>51</v>
      </c>
      <c r="E1480" t="s">
        <v>31</v>
      </c>
      <c r="F1480" t="b">
        <v>0</v>
      </c>
      <c r="G1480" t="s">
        <v>52</v>
      </c>
      <c r="H1480" s="1">
        <v>45155.920578703714</v>
      </c>
      <c r="I1480" t="b">
        <v>0</v>
      </c>
      <c r="J1480" t="b">
        <v>0</v>
      </c>
      <c r="K1480" t="s">
        <v>5</v>
      </c>
      <c r="L1480" t="s">
        <v>33</v>
      </c>
      <c r="M1480" s="3">
        <v>90670</v>
      </c>
      <c r="O1480" t="s">
        <v>3597</v>
      </c>
      <c r="P1480" t="s">
        <v>3598</v>
      </c>
    </row>
    <row r="1481" spans="1:16" x14ac:dyDescent="0.3">
      <c r="A1481" t="s">
        <v>55</v>
      </c>
      <c r="B1481" t="s">
        <v>55</v>
      </c>
      <c r="C1481" t="s">
        <v>3599</v>
      </c>
      <c r="D1481" t="s">
        <v>39</v>
      </c>
      <c r="E1481" t="s">
        <v>31</v>
      </c>
      <c r="F1481" t="b">
        <v>0</v>
      </c>
      <c r="G1481" t="s">
        <v>46</v>
      </c>
      <c r="H1481" s="1">
        <v>44930.335775462961</v>
      </c>
      <c r="I1481" t="b">
        <v>0</v>
      </c>
      <c r="J1481" t="b">
        <v>0</v>
      </c>
      <c r="K1481" t="s">
        <v>5</v>
      </c>
      <c r="L1481" t="s">
        <v>33</v>
      </c>
      <c r="M1481" s="3">
        <v>120000.5</v>
      </c>
      <c r="O1481" t="s">
        <v>3600</v>
      </c>
      <c r="P1481" t="s">
        <v>3181</v>
      </c>
    </row>
    <row r="1482" spans="1:16" x14ac:dyDescent="0.3">
      <c r="A1482" t="s">
        <v>48</v>
      </c>
      <c r="B1482" t="s">
        <v>3601</v>
      </c>
      <c r="C1482" t="s">
        <v>5</v>
      </c>
      <c r="D1482" t="s">
        <v>51</v>
      </c>
      <c r="E1482" t="s">
        <v>31</v>
      </c>
      <c r="F1482" t="b">
        <v>0</v>
      </c>
      <c r="G1482" t="s">
        <v>32</v>
      </c>
      <c r="H1482" s="1">
        <v>44932.378981481481</v>
      </c>
      <c r="I1482" t="b">
        <v>0</v>
      </c>
      <c r="J1482" t="b">
        <v>1</v>
      </c>
      <c r="K1482" t="s">
        <v>32</v>
      </c>
      <c r="L1482" t="s">
        <v>33</v>
      </c>
      <c r="M1482" s="3">
        <v>166000</v>
      </c>
      <c r="O1482" t="s">
        <v>1655</v>
      </c>
      <c r="P1482" t="s">
        <v>3602</v>
      </c>
    </row>
    <row r="1483" spans="1:16" x14ac:dyDescent="0.3">
      <c r="A1483" t="s">
        <v>36</v>
      </c>
      <c r="B1483" t="s">
        <v>3603</v>
      </c>
      <c r="C1483" t="s">
        <v>3604</v>
      </c>
      <c r="D1483" t="s">
        <v>39</v>
      </c>
      <c r="E1483" t="s">
        <v>31</v>
      </c>
      <c r="F1483" t="b">
        <v>0</v>
      </c>
      <c r="G1483" t="s">
        <v>40</v>
      </c>
      <c r="H1483" s="1">
        <v>45113.857048611113</v>
      </c>
      <c r="I1483" t="b">
        <v>0</v>
      </c>
      <c r="J1483" t="b">
        <v>0</v>
      </c>
      <c r="K1483" t="s">
        <v>5</v>
      </c>
      <c r="L1483" t="s">
        <v>33</v>
      </c>
      <c r="M1483" s="3">
        <v>132000</v>
      </c>
      <c r="O1483" t="s">
        <v>3605</v>
      </c>
      <c r="P1483" t="s">
        <v>3606</v>
      </c>
    </row>
    <row r="1484" spans="1:16" x14ac:dyDescent="0.3">
      <c r="A1484" t="s">
        <v>36</v>
      </c>
      <c r="B1484" t="s">
        <v>3607</v>
      </c>
      <c r="C1484" t="s">
        <v>57</v>
      </c>
      <c r="D1484" t="s">
        <v>179</v>
      </c>
      <c r="E1484" t="s">
        <v>31</v>
      </c>
      <c r="F1484" t="b">
        <v>0</v>
      </c>
      <c r="G1484" t="s">
        <v>52</v>
      </c>
      <c r="H1484" s="1">
        <v>44953.716400462959</v>
      </c>
      <c r="I1484" t="b">
        <v>1</v>
      </c>
      <c r="J1484" t="b">
        <v>0</v>
      </c>
      <c r="K1484" t="s">
        <v>5</v>
      </c>
      <c r="L1484" t="s">
        <v>33</v>
      </c>
      <c r="M1484" s="3">
        <v>90000</v>
      </c>
      <c r="O1484" t="s">
        <v>3608</v>
      </c>
      <c r="P1484" t="s">
        <v>3609</v>
      </c>
    </row>
    <row r="1485" spans="1:16" x14ac:dyDescent="0.3">
      <c r="A1485" t="s">
        <v>36</v>
      </c>
      <c r="B1485" t="s">
        <v>36</v>
      </c>
      <c r="C1485" t="s">
        <v>68</v>
      </c>
      <c r="D1485" t="s">
        <v>39</v>
      </c>
      <c r="E1485" t="s">
        <v>31</v>
      </c>
      <c r="F1485" t="b">
        <v>1</v>
      </c>
      <c r="G1485" t="s">
        <v>46</v>
      </c>
      <c r="H1485" s="1">
        <v>45097.670034722221</v>
      </c>
      <c r="I1485" t="b">
        <v>0</v>
      </c>
      <c r="J1485" t="b">
        <v>0</v>
      </c>
      <c r="K1485" t="s">
        <v>5</v>
      </c>
      <c r="L1485" t="s">
        <v>33</v>
      </c>
      <c r="M1485" s="3">
        <v>102500</v>
      </c>
      <c r="O1485" t="s">
        <v>3610</v>
      </c>
      <c r="P1485" t="s">
        <v>455</v>
      </c>
    </row>
    <row r="1486" spans="1:16" x14ac:dyDescent="0.3">
      <c r="A1486" t="s">
        <v>71</v>
      </c>
      <c r="B1486" t="s">
        <v>71</v>
      </c>
      <c r="C1486" t="s">
        <v>398</v>
      </c>
      <c r="D1486" t="s">
        <v>261</v>
      </c>
      <c r="E1486" t="s">
        <v>102</v>
      </c>
      <c r="F1486" t="b">
        <v>0</v>
      </c>
      <c r="G1486" t="s">
        <v>46</v>
      </c>
      <c r="H1486" s="1">
        <v>45210.628750000003</v>
      </c>
      <c r="I1486" t="b">
        <v>1</v>
      </c>
      <c r="J1486" t="b">
        <v>0</v>
      </c>
      <c r="K1486" t="s">
        <v>5</v>
      </c>
      <c r="L1486" t="s">
        <v>61</v>
      </c>
      <c r="N1486" s="2">
        <v>57.5</v>
      </c>
      <c r="O1486" t="s">
        <v>3611</v>
      </c>
      <c r="P1486" t="s">
        <v>3612</v>
      </c>
    </row>
    <row r="1487" spans="1:16" x14ac:dyDescent="0.3">
      <c r="A1487" t="s">
        <v>36</v>
      </c>
      <c r="B1487" t="s">
        <v>800</v>
      </c>
      <c r="C1487" t="s">
        <v>1168</v>
      </c>
      <c r="D1487" t="s">
        <v>110</v>
      </c>
      <c r="E1487" t="s">
        <v>31</v>
      </c>
      <c r="F1487" t="b">
        <v>0</v>
      </c>
      <c r="G1487" t="s">
        <v>77</v>
      </c>
      <c r="H1487" s="1">
        <v>45019.381840277783</v>
      </c>
      <c r="I1487" t="b">
        <v>0</v>
      </c>
      <c r="J1487" t="b">
        <v>0</v>
      </c>
      <c r="K1487" t="s">
        <v>5</v>
      </c>
      <c r="L1487" t="s">
        <v>33</v>
      </c>
      <c r="M1487" s="3">
        <v>175000</v>
      </c>
      <c r="O1487" t="s">
        <v>764</v>
      </c>
      <c r="P1487" t="s">
        <v>3613</v>
      </c>
    </row>
    <row r="1488" spans="1:16" x14ac:dyDescent="0.3">
      <c r="A1488" t="s">
        <v>195</v>
      </c>
      <c r="B1488" t="s">
        <v>3614</v>
      </c>
      <c r="C1488" t="s">
        <v>3615</v>
      </c>
      <c r="D1488" t="s">
        <v>110</v>
      </c>
      <c r="E1488" t="s">
        <v>31</v>
      </c>
      <c r="F1488" t="b">
        <v>0</v>
      </c>
      <c r="G1488" t="s">
        <v>229</v>
      </c>
      <c r="H1488" s="1">
        <v>45034.343726851846</v>
      </c>
      <c r="I1488" t="b">
        <v>0</v>
      </c>
      <c r="J1488" t="b">
        <v>0</v>
      </c>
      <c r="K1488" t="s">
        <v>229</v>
      </c>
      <c r="L1488" t="s">
        <v>33</v>
      </c>
      <c r="M1488" s="3">
        <v>200000</v>
      </c>
      <c r="O1488" t="s">
        <v>685</v>
      </c>
      <c r="P1488" t="s">
        <v>3616</v>
      </c>
    </row>
    <row r="1489" spans="1:16" x14ac:dyDescent="0.3">
      <c r="A1489" t="s">
        <v>27</v>
      </c>
      <c r="B1489" t="s">
        <v>27</v>
      </c>
      <c r="C1489" t="s">
        <v>358</v>
      </c>
      <c r="D1489" t="s">
        <v>110</v>
      </c>
      <c r="E1489" t="s">
        <v>31</v>
      </c>
      <c r="F1489" t="b">
        <v>0</v>
      </c>
      <c r="G1489" t="s">
        <v>52</v>
      </c>
      <c r="H1489" s="1">
        <v>45001.295914351853</v>
      </c>
      <c r="I1489" t="b">
        <v>0</v>
      </c>
      <c r="J1489" t="b">
        <v>1</v>
      </c>
      <c r="K1489" t="s">
        <v>5</v>
      </c>
      <c r="L1489" t="s">
        <v>33</v>
      </c>
      <c r="M1489" s="3">
        <v>115000</v>
      </c>
      <c r="O1489" t="s">
        <v>662</v>
      </c>
      <c r="P1489" t="s">
        <v>353</v>
      </c>
    </row>
    <row r="1490" spans="1:16" x14ac:dyDescent="0.3">
      <c r="A1490" t="s">
        <v>36</v>
      </c>
      <c r="B1490" t="s">
        <v>36</v>
      </c>
      <c r="C1490" t="s">
        <v>86</v>
      </c>
      <c r="D1490" t="s">
        <v>82</v>
      </c>
      <c r="E1490" t="s">
        <v>31</v>
      </c>
      <c r="F1490" t="b">
        <v>0</v>
      </c>
      <c r="G1490" t="s">
        <v>77</v>
      </c>
      <c r="H1490" s="1">
        <v>45229.126828703702</v>
      </c>
      <c r="I1490" t="b">
        <v>0</v>
      </c>
      <c r="J1490" t="b">
        <v>0</v>
      </c>
      <c r="K1490" t="s">
        <v>5</v>
      </c>
      <c r="L1490" t="s">
        <v>33</v>
      </c>
      <c r="M1490" s="3">
        <v>162500</v>
      </c>
      <c r="O1490" t="s">
        <v>3617</v>
      </c>
      <c r="P1490" t="s">
        <v>3618</v>
      </c>
    </row>
    <row r="1491" spans="1:16" x14ac:dyDescent="0.3">
      <c r="A1491" t="s">
        <v>36</v>
      </c>
      <c r="B1491" t="s">
        <v>36</v>
      </c>
      <c r="C1491" t="s">
        <v>3619</v>
      </c>
      <c r="D1491" t="s">
        <v>39</v>
      </c>
      <c r="E1491" t="s">
        <v>31</v>
      </c>
      <c r="F1491" t="b">
        <v>0</v>
      </c>
      <c r="G1491" t="s">
        <v>52</v>
      </c>
      <c r="H1491" s="1">
        <v>45133.340081018519</v>
      </c>
      <c r="I1491" t="b">
        <v>1</v>
      </c>
      <c r="J1491" t="b">
        <v>1</v>
      </c>
      <c r="K1491" t="s">
        <v>5</v>
      </c>
      <c r="L1491" t="s">
        <v>33</v>
      </c>
      <c r="M1491" s="3">
        <v>127004</v>
      </c>
      <c r="O1491" t="s">
        <v>3620</v>
      </c>
      <c r="P1491" t="s">
        <v>3621</v>
      </c>
    </row>
    <row r="1492" spans="1:16" x14ac:dyDescent="0.3">
      <c r="A1492" t="s">
        <v>36</v>
      </c>
      <c r="B1492" t="s">
        <v>460</v>
      </c>
      <c r="C1492" t="s">
        <v>3585</v>
      </c>
      <c r="D1492" t="s">
        <v>39</v>
      </c>
      <c r="E1492" t="s">
        <v>31</v>
      </c>
      <c r="F1492" t="b">
        <v>0</v>
      </c>
      <c r="G1492" t="s">
        <v>60</v>
      </c>
      <c r="H1492" s="1">
        <v>45161.838784722233</v>
      </c>
      <c r="I1492" t="b">
        <v>0</v>
      </c>
      <c r="J1492" t="b">
        <v>1</v>
      </c>
      <c r="K1492" t="s">
        <v>5</v>
      </c>
      <c r="L1492" t="s">
        <v>33</v>
      </c>
      <c r="M1492" s="3">
        <v>129588.53125</v>
      </c>
      <c r="O1492" t="s">
        <v>3622</v>
      </c>
      <c r="P1492" t="s">
        <v>3623</v>
      </c>
    </row>
    <row r="1493" spans="1:16" x14ac:dyDescent="0.3">
      <c r="A1493" t="s">
        <v>55</v>
      </c>
      <c r="B1493" t="s">
        <v>55</v>
      </c>
      <c r="C1493" t="s">
        <v>965</v>
      </c>
      <c r="D1493" t="s">
        <v>30</v>
      </c>
      <c r="E1493" t="s">
        <v>102</v>
      </c>
      <c r="F1493" t="b">
        <v>0</v>
      </c>
      <c r="G1493" t="s">
        <v>46</v>
      </c>
      <c r="H1493" s="1">
        <v>45015.91878472222</v>
      </c>
      <c r="I1493" t="b">
        <v>0</v>
      </c>
      <c r="J1493" t="b">
        <v>0</v>
      </c>
      <c r="K1493" t="s">
        <v>5</v>
      </c>
      <c r="L1493" t="s">
        <v>33</v>
      </c>
      <c r="M1493" s="3">
        <v>75000</v>
      </c>
      <c r="O1493" t="s">
        <v>3624</v>
      </c>
      <c r="P1493" t="s">
        <v>3625</v>
      </c>
    </row>
    <row r="1494" spans="1:16" x14ac:dyDescent="0.3">
      <c r="A1494" t="s">
        <v>55</v>
      </c>
      <c r="B1494" t="s">
        <v>2139</v>
      </c>
      <c r="C1494" t="s">
        <v>3626</v>
      </c>
      <c r="D1494" t="s">
        <v>58</v>
      </c>
      <c r="E1494" t="s">
        <v>31</v>
      </c>
      <c r="F1494" t="b">
        <v>0</v>
      </c>
      <c r="G1494" t="s">
        <v>46</v>
      </c>
      <c r="H1494" s="1">
        <v>45165.252141203702</v>
      </c>
      <c r="I1494" t="b">
        <v>0</v>
      </c>
      <c r="J1494" t="b">
        <v>0</v>
      </c>
      <c r="K1494" t="s">
        <v>5</v>
      </c>
      <c r="L1494" t="s">
        <v>61</v>
      </c>
      <c r="N1494" s="2">
        <v>33.849998474121087</v>
      </c>
      <c r="O1494" t="s">
        <v>3627</v>
      </c>
      <c r="P1494" t="s">
        <v>3628</v>
      </c>
    </row>
    <row r="1495" spans="1:16" x14ac:dyDescent="0.3">
      <c r="A1495" t="s">
        <v>27</v>
      </c>
      <c r="B1495" t="s">
        <v>3629</v>
      </c>
      <c r="C1495" t="s">
        <v>3630</v>
      </c>
      <c r="D1495" t="s">
        <v>379</v>
      </c>
      <c r="E1495" t="s">
        <v>31</v>
      </c>
      <c r="F1495" t="b">
        <v>0</v>
      </c>
      <c r="G1495" t="s">
        <v>46</v>
      </c>
      <c r="H1495" s="1">
        <v>45273.460555555554</v>
      </c>
      <c r="I1495" t="b">
        <v>0</v>
      </c>
      <c r="J1495" t="b">
        <v>1</v>
      </c>
      <c r="K1495" t="s">
        <v>5</v>
      </c>
      <c r="L1495" t="s">
        <v>33</v>
      </c>
      <c r="M1495" s="3">
        <v>135000</v>
      </c>
      <c r="O1495" t="s">
        <v>1232</v>
      </c>
      <c r="P1495" t="s">
        <v>3631</v>
      </c>
    </row>
    <row r="1496" spans="1:16" x14ac:dyDescent="0.3">
      <c r="A1496" t="s">
        <v>36</v>
      </c>
      <c r="B1496" t="s">
        <v>36</v>
      </c>
      <c r="C1496" t="s">
        <v>5</v>
      </c>
      <c r="D1496" t="s">
        <v>82</v>
      </c>
      <c r="E1496" t="s">
        <v>31</v>
      </c>
      <c r="F1496" t="b">
        <v>0</v>
      </c>
      <c r="G1496" t="s">
        <v>60</v>
      </c>
      <c r="H1496" s="1">
        <v>44932.838831018518</v>
      </c>
      <c r="I1496" t="b">
        <v>0</v>
      </c>
      <c r="J1496" t="b">
        <v>1</v>
      </c>
      <c r="K1496" t="s">
        <v>5</v>
      </c>
      <c r="L1496" t="s">
        <v>33</v>
      </c>
      <c r="M1496" s="3">
        <v>102500</v>
      </c>
      <c r="O1496" t="s">
        <v>292</v>
      </c>
      <c r="P1496" t="s">
        <v>3632</v>
      </c>
    </row>
    <row r="1497" spans="1:16" x14ac:dyDescent="0.3">
      <c r="A1497" t="s">
        <v>27</v>
      </c>
      <c r="B1497" t="s">
        <v>3633</v>
      </c>
      <c r="C1497" t="s">
        <v>763</v>
      </c>
      <c r="D1497" t="s">
        <v>110</v>
      </c>
      <c r="E1497" t="s">
        <v>31</v>
      </c>
      <c r="F1497" t="b">
        <v>0</v>
      </c>
      <c r="G1497" t="s">
        <v>77</v>
      </c>
      <c r="H1497" s="1">
        <v>44980.348043981481</v>
      </c>
      <c r="I1497" t="b">
        <v>0</v>
      </c>
      <c r="J1497" t="b">
        <v>1</v>
      </c>
      <c r="K1497" t="s">
        <v>5</v>
      </c>
      <c r="L1497" t="s">
        <v>33</v>
      </c>
      <c r="M1497" s="3">
        <v>150000</v>
      </c>
      <c r="O1497" t="s">
        <v>2157</v>
      </c>
      <c r="P1497" t="s">
        <v>1452</v>
      </c>
    </row>
    <row r="1498" spans="1:16" x14ac:dyDescent="0.3">
      <c r="A1498" t="s">
        <v>36</v>
      </c>
      <c r="B1498" t="s">
        <v>3634</v>
      </c>
      <c r="C1498" t="s">
        <v>2610</v>
      </c>
      <c r="D1498" t="s">
        <v>51</v>
      </c>
      <c r="E1498" t="s">
        <v>31</v>
      </c>
      <c r="F1498" t="b">
        <v>0</v>
      </c>
      <c r="G1498" t="s">
        <v>2611</v>
      </c>
      <c r="H1498" s="1">
        <v>45100.344224537039</v>
      </c>
      <c r="I1498" t="b">
        <v>1</v>
      </c>
      <c r="J1498" t="b">
        <v>0</v>
      </c>
      <c r="K1498" t="s">
        <v>2611</v>
      </c>
      <c r="L1498" t="s">
        <v>33</v>
      </c>
      <c r="M1498" s="3">
        <v>96773</v>
      </c>
      <c r="O1498" t="s">
        <v>389</v>
      </c>
      <c r="P1498" t="s">
        <v>3635</v>
      </c>
    </row>
    <row r="1499" spans="1:16" x14ac:dyDescent="0.3">
      <c r="A1499" t="s">
        <v>71</v>
      </c>
      <c r="B1499" t="s">
        <v>3636</v>
      </c>
      <c r="C1499" t="s">
        <v>68</v>
      </c>
      <c r="D1499" t="s">
        <v>39</v>
      </c>
      <c r="E1499" t="s">
        <v>31</v>
      </c>
      <c r="F1499" t="b">
        <v>1</v>
      </c>
      <c r="G1499" t="s">
        <v>46</v>
      </c>
      <c r="H1499" s="1">
        <v>45149.128680555557</v>
      </c>
      <c r="I1499" t="b">
        <v>0</v>
      </c>
      <c r="J1499" t="b">
        <v>1</v>
      </c>
      <c r="K1499" t="s">
        <v>5</v>
      </c>
      <c r="L1499" t="s">
        <v>33</v>
      </c>
      <c r="M1499" s="3">
        <v>137500</v>
      </c>
      <c r="O1499" t="s">
        <v>3637</v>
      </c>
      <c r="P1499" t="s">
        <v>3638</v>
      </c>
    </row>
    <row r="1500" spans="1:16" x14ac:dyDescent="0.3">
      <c r="A1500" t="s">
        <v>71</v>
      </c>
      <c r="B1500" t="s">
        <v>71</v>
      </c>
      <c r="C1500" t="s">
        <v>322</v>
      </c>
      <c r="D1500" t="s">
        <v>2468</v>
      </c>
      <c r="E1500" t="s">
        <v>31</v>
      </c>
      <c r="F1500" t="b">
        <v>0</v>
      </c>
      <c r="G1500" t="s">
        <v>52</v>
      </c>
      <c r="H1500" s="1">
        <v>45090.019317129627</v>
      </c>
      <c r="I1500" t="b">
        <v>0</v>
      </c>
      <c r="J1500" t="b">
        <v>1</v>
      </c>
      <c r="K1500" t="s">
        <v>5</v>
      </c>
      <c r="L1500" t="s">
        <v>33</v>
      </c>
      <c r="M1500" s="3">
        <v>178500</v>
      </c>
      <c r="O1500" t="s">
        <v>276</v>
      </c>
      <c r="P1500" t="s">
        <v>3639</v>
      </c>
    </row>
    <row r="1501" spans="1:16" x14ac:dyDescent="0.3">
      <c r="A1501" t="s">
        <v>4</v>
      </c>
      <c r="B1501" t="s">
        <v>924</v>
      </c>
      <c r="C1501" t="s">
        <v>328</v>
      </c>
      <c r="D1501" t="s">
        <v>39</v>
      </c>
      <c r="E1501" t="s">
        <v>31</v>
      </c>
      <c r="F1501" t="b">
        <v>0</v>
      </c>
      <c r="G1501" t="s">
        <v>46</v>
      </c>
      <c r="H1501" s="1">
        <v>45095.708472222221</v>
      </c>
      <c r="I1501" t="b">
        <v>0</v>
      </c>
      <c r="J1501" t="b">
        <v>0</v>
      </c>
      <c r="K1501" t="s">
        <v>5</v>
      </c>
      <c r="L1501" t="s">
        <v>33</v>
      </c>
      <c r="M1501" s="3">
        <v>101462</v>
      </c>
      <c r="O1501" t="s">
        <v>2359</v>
      </c>
      <c r="P1501" t="s">
        <v>3640</v>
      </c>
    </row>
    <row r="1502" spans="1:16" x14ac:dyDescent="0.3">
      <c r="A1502" t="s">
        <v>36</v>
      </c>
      <c r="B1502" t="s">
        <v>3641</v>
      </c>
      <c r="C1502" t="s">
        <v>820</v>
      </c>
      <c r="D1502" t="s">
        <v>51</v>
      </c>
      <c r="E1502" t="s">
        <v>31</v>
      </c>
      <c r="F1502" t="b">
        <v>0</v>
      </c>
      <c r="G1502" t="s">
        <v>821</v>
      </c>
      <c r="H1502" s="1">
        <v>44958.416979166657</v>
      </c>
      <c r="I1502" t="b">
        <v>0</v>
      </c>
      <c r="J1502" t="b">
        <v>0</v>
      </c>
      <c r="K1502" t="s">
        <v>821</v>
      </c>
      <c r="L1502" t="s">
        <v>33</v>
      </c>
      <c r="M1502" s="3">
        <v>80850</v>
      </c>
      <c r="O1502" t="s">
        <v>3642</v>
      </c>
      <c r="P1502" t="s">
        <v>3643</v>
      </c>
    </row>
    <row r="1503" spans="1:16" x14ac:dyDescent="0.3">
      <c r="A1503" t="s">
        <v>36</v>
      </c>
      <c r="B1503" t="s">
        <v>3644</v>
      </c>
      <c r="C1503" t="s">
        <v>1467</v>
      </c>
      <c r="D1503" t="s">
        <v>110</v>
      </c>
      <c r="E1503" t="s">
        <v>31</v>
      </c>
      <c r="F1503" t="b">
        <v>0</v>
      </c>
      <c r="G1503" t="s">
        <v>229</v>
      </c>
      <c r="H1503" s="1">
        <v>45093.450983796298</v>
      </c>
      <c r="I1503" t="b">
        <v>1</v>
      </c>
      <c r="J1503" t="b">
        <v>0</v>
      </c>
      <c r="K1503" t="s">
        <v>229</v>
      </c>
      <c r="L1503" t="s">
        <v>33</v>
      </c>
      <c r="M1503" s="3">
        <v>90000</v>
      </c>
      <c r="O1503" t="s">
        <v>3645</v>
      </c>
      <c r="P1503" t="s">
        <v>3646</v>
      </c>
    </row>
    <row r="1504" spans="1:16" x14ac:dyDescent="0.3">
      <c r="A1504" t="s">
        <v>36</v>
      </c>
      <c r="B1504" t="s">
        <v>2232</v>
      </c>
      <c r="C1504" t="s">
        <v>2233</v>
      </c>
      <c r="D1504" t="s">
        <v>82</v>
      </c>
      <c r="E1504" t="s">
        <v>31</v>
      </c>
      <c r="F1504" t="b">
        <v>0</v>
      </c>
      <c r="G1504" t="s">
        <v>40</v>
      </c>
      <c r="H1504" s="1">
        <v>45083.89508101852</v>
      </c>
      <c r="I1504" t="b">
        <v>0</v>
      </c>
      <c r="J1504" t="b">
        <v>0</v>
      </c>
      <c r="K1504" t="s">
        <v>5</v>
      </c>
      <c r="L1504" t="s">
        <v>33</v>
      </c>
      <c r="M1504" s="3">
        <v>85000</v>
      </c>
      <c r="O1504" t="s">
        <v>382</v>
      </c>
      <c r="P1504" t="s">
        <v>2234</v>
      </c>
    </row>
    <row r="1505" spans="1:16" x14ac:dyDescent="0.3">
      <c r="A1505" t="s">
        <v>36</v>
      </c>
      <c r="B1505" t="s">
        <v>3647</v>
      </c>
      <c r="C1505" t="s">
        <v>795</v>
      </c>
      <c r="D1505" t="s">
        <v>82</v>
      </c>
      <c r="E1505" t="s">
        <v>31</v>
      </c>
      <c r="F1505" t="b">
        <v>0</v>
      </c>
      <c r="G1505" t="s">
        <v>103</v>
      </c>
      <c r="H1505" s="1">
        <v>44930.652777777781</v>
      </c>
      <c r="I1505" t="b">
        <v>0</v>
      </c>
      <c r="J1505" t="b">
        <v>1</v>
      </c>
      <c r="K1505" t="s">
        <v>5</v>
      </c>
      <c r="L1505" t="s">
        <v>33</v>
      </c>
      <c r="M1505" s="3">
        <v>120000</v>
      </c>
      <c r="O1505" t="s">
        <v>3648</v>
      </c>
      <c r="P1505" t="s">
        <v>3649</v>
      </c>
    </row>
    <row r="1506" spans="1:16" x14ac:dyDescent="0.3">
      <c r="A1506" t="s">
        <v>4</v>
      </c>
      <c r="B1506" t="s">
        <v>4</v>
      </c>
      <c r="C1506" t="s">
        <v>68</v>
      </c>
      <c r="D1506" t="s">
        <v>58</v>
      </c>
      <c r="E1506" t="s">
        <v>59</v>
      </c>
      <c r="F1506" t="b">
        <v>1</v>
      </c>
      <c r="G1506" t="s">
        <v>77</v>
      </c>
      <c r="H1506" s="1">
        <v>45211.750752314823</v>
      </c>
      <c r="I1506" t="b">
        <v>0</v>
      </c>
      <c r="J1506" t="b">
        <v>1</v>
      </c>
      <c r="K1506" t="s">
        <v>5</v>
      </c>
      <c r="L1506" t="s">
        <v>61</v>
      </c>
      <c r="N1506" s="2">
        <v>24.969999313354489</v>
      </c>
      <c r="O1506" t="s">
        <v>3650</v>
      </c>
      <c r="P1506" t="s">
        <v>3651</v>
      </c>
    </row>
    <row r="1507" spans="1:16" x14ac:dyDescent="0.3">
      <c r="A1507" t="s">
        <v>71</v>
      </c>
      <c r="B1507" t="s">
        <v>71</v>
      </c>
      <c r="C1507" t="s">
        <v>1950</v>
      </c>
      <c r="D1507" t="s">
        <v>1275</v>
      </c>
      <c r="E1507" t="s">
        <v>102</v>
      </c>
      <c r="F1507" t="b">
        <v>0</v>
      </c>
      <c r="G1507" t="s">
        <v>40</v>
      </c>
      <c r="H1507" s="1">
        <v>44942.349699074082</v>
      </c>
      <c r="I1507" t="b">
        <v>1</v>
      </c>
      <c r="J1507" t="b">
        <v>0</v>
      </c>
      <c r="K1507" t="s">
        <v>5</v>
      </c>
      <c r="L1507" t="s">
        <v>61</v>
      </c>
      <c r="N1507" s="2">
        <v>73</v>
      </c>
      <c r="O1507" t="s">
        <v>292</v>
      </c>
      <c r="P1507" t="s">
        <v>3652</v>
      </c>
    </row>
    <row r="1508" spans="1:16" x14ac:dyDescent="0.3">
      <c r="A1508" t="s">
        <v>36</v>
      </c>
      <c r="B1508" t="s">
        <v>36</v>
      </c>
      <c r="C1508" t="s">
        <v>68</v>
      </c>
      <c r="D1508" t="s">
        <v>82</v>
      </c>
      <c r="E1508" t="s">
        <v>31</v>
      </c>
      <c r="F1508" t="b">
        <v>1</v>
      </c>
      <c r="G1508" t="s">
        <v>52</v>
      </c>
      <c r="H1508" s="1">
        <v>45208.562789351847</v>
      </c>
      <c r="I1508" t="b">
        <v>0</v>
      </c>
      <c r="J1508" t="b">
        <v>1</v>
      </c>
      <c r="K1508" t="s">
        <v>5</v>
      </c>
      <c r="L1508" t="s">
        <v>33</v>
      </c>
      <c r="M1508" s="3">
        <v>190000</v>
      </c>
      <c r="O1508" t="s">
        <v>3653</v>
      </c>
      <c r="P1508" t="s">
        <v>3654</v>
      </c>
    </row>
    <row r="1509" spans="1:16" x14ac:dyDescent="0.3">
      <c r="A1509" t="s">
        <v>36</v>
      </c>
      <c r="B1509" t="s">
        <v>3655</v>
      </c>
      <c r="C1509" t="s">
        <v>5</v>
      </c>
      <c r="D1509" t="s">
        <v>82</v>
      </c>
      <c r="E1509" t="s">
        <v>31</v>
      </c>
      <c r="F1509" t="b">
        <v>0</v>
      </c>
      <c r="G1509" t="s">
        <v>103</v>
      </c>
      <c r="H1509" s="1">
        <v>45041.548564814817</v>
      </c>
      <c r="I1509" t="b">
        <v>0</v>
      </c>
      <c r="J1509" t="b">
        <v>0</v>
      </c>
      <c r="K1509" t="s">
        <v>5</v>
      </c>
      <c r="L1509" t="s">
        <v>61</v>
      </c>
      <c r="N1509" s="2">
        <v>78.5</v>
      </c>
      <c r="O1509" t="s">
        <v>3154</v>
      </c>
      <c r="P1509" t="s">
        <v>3656</v>
      </c>
    </row>
    <row r="1510" spans="1:16" x14ac:dyDescent="0.3">
      <c r="A1510" t="s">
        <v>36</v>
      </c>
      <c r="B1510" t="s">
        <v>36</v>
      </c>
      <c r="C1510" t="s">
        <v>131</v>
      </c>
      <c r="D1510" t="s">
        <v>526</v>
      </c>
      <c r="E1510" t="s">
        <v>31</v>
      </c>
      <c r="F1510" t="b">
        <v>0</v>
      </c>
      <c r="G1510" t="s">
        <v>40</v>
      </c>
      <c r="H1510" s="1">
        <v>45031.907962962963</v>
      </c>
      <c r="I1510" t="b">
        <v>1</v>
      </c>
      <c r="J1510" t="b">
        <v>1</v>
      </c>
      <c r="K1510" t="s">
        <v>5</v>
      </c>
      <c r="L1510" t="s">
        <v>33</v>
      </c>
      <c r="M1510" s="3">
        <v>185000</v>
      </c>
      <c r="O1510" t="s">
        <v>276</v>
      </c>
      <c r="P1510" t="s">
        <v>2852</v>
      </c>
    </row>
    <row r="1511" spans="1:16" x14ac:dyDescent="0.3">
      <c r="A1511" t="s">
        <v>55</v>
      </c>
      <c r="B1511" t="s">
        <v>3657</v>
      </c>
      <c r="C1511" t="s">
        <v>525</v>
      </c>
      <c r="D1511" t="s">
        <v>58</v>
      </c>
      <c r="E1511" t="s">
        <v>31</v>
      </c>
      <c r="F1511" t="b">
        <v>0</v>
      </c>
      <c r="G1511" t="s">
        <v>77</v>
      </c>
      <c r="H1511" s="1">
        <v>45150.75203703704</v>
      </c>
      <c r="I1511" t="b">
        <v>0</v>
      </c>
      <c r="J1511" t="b">
        <v>1</v>
      </c>
      <c r="K1511" t="s">
        <v>5</v>
      </c>
      <c r="L1511" t="s">
        <v>61</v>
      </c>
      <c r="N1511" s="2">
        <v>46.659999847412109</v>
      </c>
      <c r="O1511" t="s">
        <v>3658</v>
      </c>
      <c r="P1511" t="s">
        <v>3659</v>
      </c>
    </row>
    <row r="1512" spans="1:16" x14ac:dyDescent="0.3">
      <c r="A1512" t="s">
        <v>55</v>
      </c>
      <c r="B1512" t="s">
        <v>692</v>
      </c>
      <c r="C1512" t="s">
        <v>68</v>
      </c>
      <c r="D1512" t="s">
        <v>82</v>
      </c>
      <c r="E1512" t="s">
        <v>31</v>
      </c>
      <c r="F1512" t="b">
        <v>1</v>
      </c>
      <c r="G1512" t="s">
        <v>60</v>
      </c>
      <c r="H1512" s="1">
        <v>45120.794328703712</v>
      </c>
      <c r="I1512" t="b">
        <v>0</v>
      </c>
      <c r="J1512" t="b">
        <v>0</v>
      </c>
      <c r="K1512" t="s">
        <v>5</v>
      </c>
      <c r="L1512" t="s">
        <v>33</v>
      </c>
      <c r="M1512" s="3">
        <v>160000</v>
      </c>
      <c r="O1512" t="s">
        <v>3660</v>
      </c>
      <c r="P1512" t="s">
        <v>3661</v>
      </c>
    </row>
    <row r="1513" spans="1:16" x14ac:dyDescent="0.3">
      <c r="A1513" t="s">
        <v>36</v>
      </c>
      <c r="B1513" t="s">
        <v>865</v>
      </c>
      <c r="C1513" t="s">
        <v>68</v>
      </c>
      <c r="D1513" t="s">
        <v>3662</v>
      </c>
      <c r="E1513" t="s">
        <v>31</v>
      </c>
      <c r="F1513" t="b">
        <v>1</v>
      </c>
      <c r="G1513" t="s">
        <v>1161</v>
      </c>
      <c r="H1513" s="1">
        <v>45167.332569444443</v>
      </c>
      <c r="I1513" t="b">
        <v>0</v>
      </c>
      <c r="J1513" t="b">
        <v>0</v>
      </c>
      <c r="K1513" t="s">
        <v>1161</v>
      </c>
      <c r="L1513" t="s">
        <v>33</v>
      </c>
      <c r="M1513" s="3">
        <v>69000</v>
      </c>
      <c r="O1513" t="s">
        <v>866</v>
      </c>
      <c r="P1513" t="s">
        <v>867</v>
      </c>
    </row>
    <row r="1514" spans="1:16" x14ac:dyDescent="0.3">
      <c r="A1514" t="s">
        <v>36</v>
      </c>
      <c r="B1514" t="s">
        <v>278</v>
      </c>
      <c r="C1514" t="s">
        <v>256</v>
      </c>
      <c r="D1514" t="s">
        <v>58</v>
      </c>
      <c r="E1514" t="s">
        <v>59</v>
      </c>
      <c r="F1514" t="b">
        <v>0</v>
      </c>
      <c r="G1514" t="s">
        <v>32</v>
      </c>
      <c r="H1514" s="1">
        <v>45187.135335648149</v>
      </c>
      <c r="I1514" t="b">
        <v>0</v>
      </c>
      <c r="J1514" t="b">
        <v>1</v>
      </c>
      <c r="K1514" t="s">
        <v>32</v>
      </c>
      <c r="L1514" t="s">
        <v>61</v>
      </c>
      <c r="N1514" s="2">
        <v>61.159996032714837</v>
      </c>
      <c r="O1514" t="s">
        <v>120</v>
      </c>
      <c r="P1514" t="s">
        <v>280</v>
      </c>
    </row>
    <row r="1515" spans="1:16" x14ac:dyDescent="0.3">
      <c r="A1515" t="s">
        <v>36</v>
      </c>
      <c r="B1515" t="s">
        <v>3663</v>
      </c>
      <c r="C1515" t="s">
        <v>398</v>
      </c>
      <c r="D1515" t="s">
        <v>179</v>
      </c>
      <c r="E1515" t="s">
        <v>31</v>
      </c>
      <c r="F1515" t="b">
        <v>0</v>
      </c>
      <c r="G1515" t="s">
        <v>52</v>
      </c>
      <c r="H1515" s="1">
        <v>45036.504062499997</v>
      </c>
      <c r="I1515" t="b">
        <v>1</v>
      </c>
      <c r="J1515" t="b">
        <v>1</v>
      </c>
      <c r="K1515" t="s">
        <v>5</v>
      </c>
      <c r="L1515" t="s">
        <v>33</v>
      </c>
      <c r="M1515" s="3">
        <v>140000</v>
      </c>
      <c r="O1515" t="s">
        <v>276</v>
      </c>
      <c r="P1515" t="s">
        <v>3664</v>
      </c>
    </row>
    <row r="1516" spans="1:16" x14ac:dyDescent="0.3">
      <c r="A1516" t="s">
        <v>55</v>
      </c>
      <c r="B1516" t="s">
        <v>3665</v>
      </c>
      <c r="C1516" t="s">
        <v>365</v>
      </c>
      <c r="D1516" t="s">
        <v>110</v>
      </c>
      <c r="E1516" t="s">
        <v>31</v>
      </c>
      <c r="F1516" t="b">
        <v>0</v>
      </c>
      <c r="G1516" t="s">
        <v>46</v>
      </c>
      <c r="H1516" s="1">
        <v>45087.334918981483</v>
      </c>
      <c r="I1516" t="b">
        <v>0</v>
      </c>
      <c r="J1516" t="b">
        <v>1</v>
      </c>
      <c r="K1516" t="s">
        <v>5</v>
      </c>
      <c r="L1516" t="s">
        <v>33</v>
      </c>
      <c r="M1516" s="3">
        <v>90000</v>
      </c>
      <c r="O1516" t="s">
        <v>3666</v>
      </c>
    </row>
    <row r="1517" spans="1:16" x14ac:dyDescent="0.3">
      <c r="A1517" t="s">
        <v>36</v>
      </c>
      <c r="B1517" t="s">
        <v>3667</v>
      </c>
      <c r="C1517" t="s">
        <v>604</v>
      </c>
      <c r="D1517" t="s">
        <v>82</v>
      </c>
      <c r="E1517" t="s">
        <v>31</v>
      </c>
      <c r="F1517" t="b">
        <v>0</v>
      </c>
      <c r="G1517" t="s">
        <v>52</v>
      </c>
      <c r="H1517" s="1">
        <v>45250.588958333326</v>
      </c>
      <c r="I1517" t="b">
        <v>0</v>
      </c>
      <c r="J1517" t="b">
        <v>1</v>
      </c>
      <c r="K1517" t="s">
        <v>5</v>
      </c>
      <c r="L1517" t="s">
        <v>33</v>
      </c>
      <c r="M1517" s="3">
        <v>150000</v>
      </c>
      <c r="O1517" t="s">
        <v>1383</v>
      </c>
      <c r="P1517" t="s">
        <v>532</v>
      </c>
    </row>
    <row r="1518" spans="1:16" x14ac:dyDescent="0.3">
      <c r="A1518" t="s">
        <v>36</v>
      </c>
      <c r="B1518" t="s">
        <v>3668</v>
      </c>
      <c r="C1518" t="s">
        <v>1284</v>
      </c>
      <c r="D1518" t="s">
        <v>82</v>
      </c>
      <c r="E1518" t="s">
        <v>31</v>
      </c>
      <c r="F1518" t="b">
        <v>0</v>
      </c>
      <c r="G1518" t="s">
        <v>77</v>
      </c>
      <c r="H1518" s="1">
        <v>45229.544930555552</v>
      </c>
      <c r="I1518" t="b">
        <v>0</v>
      </c>
      <c r="J1518" t="b">
        <v>1</v>
      </c>
      <c r="K1518" t="s">
        <v>5</v>
      </c>
      <c r="L1518" t="s">
        <v>33</v>
      </c>
      <c r="M1518" s="3">
        <v>170000</v>
      </c>
      <c r="O1518" t="s">
        <v>3669</v>
      </c>
      <c r="P1518" t="s">
        <v>2628</v>
      </c>
    </row>
    <row r="1519" spans="1:16" x14ac:dyDescent="0.3">
      <c r="A1519" t="s">
        <v>71</v>
      </c>
      <c r="B1519" t="s">
        <v>71</v>
      </c>
      <c r="C1519" t="s">
        <v>965</v>
      </c>
      <c r="D1519" t="s">
        <v>110</v>
      </c>
      <c r="E1519" t="s">
        <v>31</v>
      </c>
      <c r="F1519" t="b">
        <v>0</v>
      </c>
      <c r="G1519" t="s">
        <v>46</v>
      </c>
      <c r="H1519" s="1">
        <v>45135.545370370368</v>
      </c>
      <c r="I1519" t="b">
        <v>0</v>
      </c>
      <c r="J1519" t="b">
        <v>1</v>
      </c>
      <c r="K1519" t="s">
        <v>5</v>
      </c>
      <c r="L1519" t="s">
        <v>33</v>
      </c>
      <c r="M1519" s="3">
        <v>125000</v>
      </c>
      <c r="O1519" t="s">
        <v>3670</v>
      </c>
      <c r="P1519" t="s">
        <v>306</v>
      </c>
    </row>
    <row r="1520" spans="1:16" x14ac:dyDescent="0.3">
      <c r="A1520" t="s">
        <v>4</v>
      </c>
      <c r="B1520" t="s">
        <v>3671</v>
      </c>
      <c r="C1520" t="s">
        <v>3672</v>
      </c>
      <c r="D1520" t="s">
        <v>869</v>
      </c>
      <c r="E1520" t="s">
        <v>31</v>
      </c>
      <c r="F1520" t="b">
        <v>0</v>
      </c>
      <c r="G1520" t="s">
        <v>40</v>
      </c>
      <c r="H1520" s="1">
        <v>44936.582662037043</v>
      </c>
      <c r="I1520" t="b">
        <v>0</v>
      </c>
      <c r="J1520" t="b">
        <v>0</v>
      </c>
      <c r="K1520" t="s">
        <v>5</v>
      </c>
      <c r="L1520" t="s">
        <v>33</v>
      </c>
      <c r="M1520" s="3">
        <v>133285</v>
      </c>
      <c r="O1520" t="s">
        <v>1096</v>
      </c>
      <c r="P1520" t="s">
        <v>3673</v>
      </c>
    </row>
    <row r="1521" spans="1:16" x14ac:dyDescent="0.3">
      <c r="A1521" t="s">
        <v>318</v>
      </c>
      <c r="B1521" t="s">
        <v>3674</v>
      </c>
      <c r="C1521" t="s">
        <v>68</v>
      </c>
      <c r="D1521" t="s">
        <v>228</v>
      </c>
      <c r="E1521" t="s">
        <v>31</v>
      </c>
      <c r="F1521" t="b">
        <v>1</v>
      </c>
      <c r="G1521" t="s">
        <v>40</v>
      </c>
      <c r="H1521" s="1">
        <v>45222.788506944453</v>
      </c>
      <c r="I1521" t="b">
        <v>0</v>
      </c>
      <c r="J1521" t="b">
        <v>1</v>
      </c>
      <c r="K1521" t="s">
        <v>5</v>
      </c>
      <c r="L1521" t="s">
        <v>33</v>
      </c>
      <c r="M1521" s="3">
        <v>90000</v>
      </c>
      <c r="O1521" t="s">
        <v>3675</v>
      </c>
      <c r="P1521" t="s">
        <v>3676</v>
      </c>
    </row>
    <row r="1522" spans="1:16" x14ac:dyDescent="0.3">
      <c r="A1522" t="s">
        <v>4</v>
      </c>
      <c r="B1522" t="s">
        <v>528</v>
      </c>
      <c r="C1522" t="s">
        <v>100</v>
      </c>
      <c r="D1522" t="s">
        <v>30</v>
      </c>
      <c r="E1522" t="s">
        <v>102</v>
      </c>
      <c r="F1522" t="b">
        <v>0</v>
      </c>
      <c r="G1522" t="s">
        <v>77</v>
      </c>
      <c r="H1522" s="1">
        <v>44937.75172453704</v>
      </c>
      <c r="I1522" t="b">
        <v>1</v>
      </c>
      <c r="J1522" t="b">
        <v>0</v>
      </c>
      <c r="K1522" t="s">
        <v>5</v>
      </c>
      <c r="L1522" t="s">
        <v>61</v>
      </c>
      <c r="N1522" s="2">
        <v>55</v>
      </c>
      <c r="O1522" t="s">
        <v>756</v>
      </c>
      <c r="P1522" t="s">
        <v>3677</v>
      </c>
    </row>
    <row r="1523" spans="1:16" x14ac:dyDescent="0.3">
      <c r="A1523" t="s">
        <v>55</v>
      </c>
      <c r="B1523" t="s">
        <v>3678</v>
      </c>
      <c r="C1523" t="s">
        <v>688</v>
      </c>
      <c r="D1523" t="s">
        <v>110</v>
      </c>
      <c r="E1523" t="s">
        <v>31</v>
      </c>
      <c r="F1523" t="b">
        <v>0</v>
      </c>
      <c r="G1523" t="s">
        <v>60</v>
      </c>
      <c r="H1523" s="1">
        <v>45012.380127314813</v>
      </c>
      <c r="I1523" t="b">
        <v>0</v>
      </c>
      <c r="J1523" t="b">
        <v>0</v>
      </c>
      <c r="K1523" t="s">
        <v>5</v>
      </c>
      <c r="L1523" t="s">
        <v>33</v>
      </c>
      <c r="M1523" s="3">
        <v>125000</v>
      </c>
      <c r="O1523" t="s">
        <v>3679</v>
      </c>
      <c r="P1523" t="s">
        <v>3680</v>
      </c>
    </row>
    <row r="1524" spans="1:16" x14ac:dyDescent="0.3">
      <c r="A1524" t="s">
        <v>36</v>
      </c>
      <c r="B1524" t="s">
        <v>2048</v>
      </c>
      <c r="C1524" t="s">
        <v>68</v>
      </c>
      <c r="D1524" t="s">
        <v>82</v>
      </c>
      <c r="E1524" t="s">
        <v>31</v>
      </c>
      <c r="F1524" t="b">
        <v>1</v>
      </c>
      <c r="G1524" t="s">
        <v>40</v>
      </c>
      <c r="H1524" s="1">
        <v>44935.695787037039</v>
      </c>
      <c r="I1524" t="b">
        <v>0</v>
      </c>
      <c r="J1524" t="b">
        <v>1</v>
      </c>
      <c r="K1524" t="s">
        <v>5</v>
      </c>
      <c r="L1524" t="s">
        <v>33</v>
      </c>
      <c r="M1524" s="3">
        <v>120000</v>
      </c>
      <c r="O1524" t="s">
        <v>3681</v>
      </c>
      <c r="P1524" t="s">
        <v>3682</v>
      </c>
    </row>
    <row r="1525" spans="1:16" x14ac:dyDescent="0.3">
      <c r="A1525" t="s">
        <v>71</v>
      </c>
      <c r="B1525" t="s">
        <v>71</v>
      </c>
      <c r="C1525" t="s">
        <v>100</v>
      </c>
      <c r="D1525" t="s">
        <v>82</v>
      </c>
      <c r="E1525" t="s">
        <v>31</v>
      </c>
      <c r="F1525" t="b">
        <v>0</v>
      </c>
      <c r="G1525" t="s">
        <v>40</v>
      </c>
      <c r="H1525" s="1">
        <v>45254.431516203702</v>
      </c>
      <c r="I1525" t="b">
        <v>0</v>
      </c>
      <c r="J1525" t="b">
        <v>0</v>
      </c>
      <c r="K1525" t="s">
        <v>5</v>
      </c>
      <c r="L1525" t="s">
        <v>33</v>
      </c>
      <c r="M1525" s="3">
        <v>195000</v>
      </c>
      <c r="O1525" t="s">
        <v>276</v>
      </c>
      <c r="P1525" t="s">
        <v>3683</v>
      </c>
    </row>
    <row r="1526" spans="1:16" x14ac:dyDescent="0.3">
      <c r="A1526" t="s">
        <v>48</v>
      </c>
      <c r="B1526" t="s">
        <v>3684</v>
      </c>
      <c r="C1526" t="s">
        <v>3685</v>
      </c>
      <c r="D1526" t="s">
        <v>51</v>
      </c>
      <c r="E1526" t="s">
        <v>31</v>
      </c>
      <c r="F1526" t="b">
        <v>0</v>
      </c>
      <c r="G1526" t="s">
        <v>3685</v>
      </c>
      <c r="H1526" s="1">
        <v>45166.88385416667</v>
      </c>
      <c r="I1526" t="b">
        <v>0</v>
      </c>
      <c r="J1526" t="b">
        <v>0</v>
      </c>
      <c r="K1526" t="s">
        <v>3685</v>
      </c>
      <c r="L1526" t="s">
        <v>33</v>
      </c>
      <c r="M1526" s="3">
        <v>89100</v>
      </c>
      <c r="O1526" t="s">
        <v>3686</v>
      </c>
      <c r="P1526" t="s">
        <v>3687</v>
      </c>
    </row>
    <row r="1527" spans="1:16" x14ac:dyDescent="0.3">
      <c r="A1527" t="s">
        <v>55</v>
      </c>
      <c r="B1527" t="s">
        <v>3688</v>
      </c>
      <c r="C1527" t="s">
        <v>684</v>
      </c>
      <c r="D1527" t="s">
        <v>201</v>
      </c>
      <c r="E1527" t="s">
        <v>31</v>
      </c>
      <c r="F1527" t="b">
        <v>0</v>
      </c>
      <c r="G1527" t="s">
        <v>77</v>
      </c>
      <c r="H1527" s="1">
        <v>45170.681134259263</v>
      </c>
      <c r="I1527" t="b">
        <v>0</v>
      </c>
      <c r="J1527" t="b">
        <v>1</v>
      </c>
      <c r="K1527" t="s">
        <v>5</v>
      </c>
      <c r="L1527" t="s">
        <v>33</v>
      </c>
      <c r="M1527" s="3">
        <v>156000</v>
      </c>
      <c r="O1527" t="s">
        <v>3689</v>
      </c>
      <c r="P1527" t="s">
        <v>3690</v>
      </c>
    </row>
    <row r="1528" spans="1:16" x14ac:dyDescent="0.3">
      <c r="A1528" t="s">
        <v>71</v>
      </c>
      <c r="B1528" t="s">
        <v>71</v>
      </c>
      <c r="C1528" t="s">
        <v>100</v>
      </c>
      <c r="D1528" t="s">
        <v>261</v>
      </c>
      <c r="E1528" t="s">
        <v>31</v>
      </c>
      <c r="F1528" t="b">
        <v>0</v>
      </c>
      <c r="G1528" t="s">
        <v>40</v>
      </c>
      <c r="H1528" s="1">
        <v>45121.496458333328</v>
      </c>
      <c r="I1528" t="b">
        <v>0</v>
      </c>
      <c r="J1528" t="b">
        <v>1</v>
      </c>
      <c r="K1528" t="s">
        <v>5</v>
      </c>
      <c r="L1528" t="s">
        <v>33</v>
      </c>
      <c r="M1528" s="3">
        <v>172500</v>
      </c>
      <c r="O1528" t="s">
        <v>276</v>
      </c>
      <c r="P1528" t="s">
        <v>3691</v>
      </c>
    </row>
    <row r="1529" spans="1:16" x14ac:dyDescent="0.3">
      <c r="A1529" t="s">
        <v>55</v>
      </c>
      <c r="B1529" t="s">
        <v>55</v>
      </c>
      <c r="C1529" t="s">
        <v>340</v>
      </c>
      <c r="D1529" t="s">
        <v>110</v>
      </c>
      <c r="E1529" t="s">
        <v>31</v>
      </c>
      <c r="F1529" t="b">
        <v>0</v>
      </c>
      <c r="G1529" t="s">
        <v>46</v>
      </c>
      <c r="H1529" s="1">
        <v>45012.378807870373</v>
      </c>
      <c r="I1529" t="b">
        <v>0</v>
      </c>
      <c r="J1529" t="b">
        <v>0</v>
      </c>
      <c r="K1529" t="s">
        <v>5</v>
      </c>
      <c r="L1529" t="s">
        <v>33</v>
      </c>
      <c r="M1529" s="3">
        <v>125000</v>
      </c>
      <c r="O1529" t="s">
        <v>3692</v>
      </c>
      <c r="P1529" t="s">
        <v>3693</v>
      </c>
    </row>
    <row r="1530" spans="1:16" x14ac:dyDescent="0.3">
      <c r="A1530" t="s">
        <v>4</v>
      </c>
      <c r="B1530" t="s">
        <v>4</v>
      </c>
      <c r="C1530" t="s">
        <v>486</v>
      </c>
      <c r="D1530" t="s">
        <v>82</v>
      </c>
      <c r="E1530" t="s">
        <v>102</v>
      </c>
      <c r="F1530" t="b">
        <v>0</v>
      </c>
      <c r="G1530" t="s">
        <v>40</v>
      </c>
      <c r="H1530" s="1">
        <v>45044.791863425933</v>
      </c>
      <c r="I1530" t="b">
        <v>0</v>
      </c>
      <c r="J1530" t="b">
        <v>0</v>
      </c>
      <c r="K1530" t="s">
        <v>5</v>
      </c>
      <c r="L1530" t="s">
        <v>33</v>
      </c>
      <c r="M1530" s="3">
        <v>95000</v>
      </c>
      <c r="O1530" t="s">
        <v>146</v>
      </c>
      <c r="P1530" t="s">
        <v>3694</v>
      </c>
    </row>
    <row r="1531" spans="1:16" x14ac:dyDescent="0.3">
      <c r="A1531" t="s">
        <v>36</v>
      </c>
      <c r="B1531" t="s">
        <v>3695</v>
      </c>
      <c r="C1531" t="s">
        <v>358</v>
      </c>
      <c r="D1531" t="s">
        <v>82</v>
      </c>
      <c r="E1531" t="s">
        <v>102</v>
      </c>
      <c r="F1531" t="b">
        <v>0</v>
      </c>
      <c r="G1531" t="s">
        <v>103</v>
      </c>
      <c r="H1531" s="1">
        <v>45225.840555555558</v>
      </c>
      <c r="I1531" t="b">
        <v>0</v>
      </c>
      <c r="J1531" t="b">
        <v>0</v>
      </c>
      <c r="K1531" t="s">
        <v>5</v>
      </c>
      <c r="L1531" t="s">
        <v>61</v>
      </c>
      <c r="N1531" s="2">
        <v>65</v>
      </c>
      <c r="O1531" t="s">
        <v>3696</v>
      </c>
      <c r="P1531" t="s">
        <v>3697</v>
      </c>
    </row>
    <row r="1532" spans="1:16" x14ac:dyDescent="0.3">
      <c r="A1532" t="s">
        <v>43</v>
      </c>
      <c r="B1532" t="s">
        <v>3698</v>
      </c>
      <c r="C1532" t="s">
        <v>145</v>
      </c>
      <c r="D1532" t="s">
        <v>903</v>
      </c>
      <c r="E1532" t="s">
        <v>31</v>
      </c>
      <c r="F1532" t="b">
        <v>0</v>
      </c>
      <c r="G1532" t="s">
        <v>40</v>
      </c>
      <c r="H1532" s="1">
        <v>45041.69427083333</v>
      </c>
      <c r="I1532" t="b">
        <v>0</v>
      </c>
      <c r="J1532" t="b">
        <v>1</v>
      </c>
      <c r="K1532" t="s">
        <v>5</v>
      </c>
      <c r="L1532" t="s">
        <v>33</v>
      </c>
      <c r="M1532" s="3">
        <v>91100</v>
      </c>
      <c r="O1532" t="s">
        <v>3699</v>
      </c>
      <c r="P1532" t="s">
        <v>3700</v>
      </c>
    </row>
    <row r="1533" spans="1:16" x14ac:dyDescent="0.3">
      <c r="A1533" t="s">
        <v>4</v>
      </c>
      <c r="B1533" t="s">
        <v>3701</v>
      </c>
      <c r="C1533" t="s">
        <v>3702</v>
      </c>
      <c r="D1533" t="s">
        <v>110</v>
      </c>
      <c r="E1533" t="s">
        <v>31</v>
      </c>
      <c r="F1533" t="b">
        <v>0</v>
      </c>
      <c r="G1533" t="s">
        <v>52</v>
      </c>
      <c r="H1533" s="1">
        <v>45121.459699074083</v>
      </c>
      <c r="I1533" t="b">
        <v>0</v>
      </c>
      <c r="J1533" t="b">
        <v>1</v>
      </c>
      <c r="K1533" t="s">
        <v>5</v>
      </c>
      <c r="L1533" t="s">
        <v>33</v>
      </c>
      <c r="M1533" s="3">
        <v>90000</v>
      </c>
      <c r="O1533" t="s">
        <v>3703</v>
      </c>
      <c r="P1533" t="s">
        <v>3704</v>
      </c>
    </row>
    <row r="1534" spans="1:16" x14ac:dyDescent="0.3">
      <c r="A1534" t="s">
        <v>36</v>
      </c>
      <c r="B1534" t="s">
        <v>460</v>
      </c>
      <c r="C1534" t="s">
        <v>3705</v>
      </c>
      <c r="D1534" t="s">
        <v>39</v>
      </c>
      <c r="E1534" t="s">
        <v>31</v>
      </c>
      <c r="F1534" t="b">
        <v>0</v>
      </c>
      <c r="G1534" t="s">
        <v>77</v>
      </c>
      <c r="H1534" s="1">
        <v>44946.978530092587</v>
      </c>
      <c r="I1534" t="b">
        <v>0</v>
      </c>
      <c r="J1534" t="b">
        <v>0</v>
      </c>
      <c r="K1534" t="s">
        <v>5</v>
      </c>
      <c r="L1534" t="s">
        <v>33</v>
      </c>
      <c r="M1534" s="3">
        <v>160060.234375</v>
      </c>
      <c r="O1534" t="s">
        <v>3706</v>
      </c>
      <c r="P1534" t="s">
        <v>3707</v>
      </c>
    </row>
    <row r="1535" spans="1:16" x14ac:dyDescent="0.3">
      <c r="A1535" t="s">
        <v>43</v>
      </c>
      <c r="B1535" t="s">
        <v>43</v>
      </c>
      <c r="C1535" t="s">
        <v>167</v>
      </c>
      <c r="D1535" t="s">
        <v>110</v>
      </c>
      <c r="E1535" t="s">
        <v>31</v>
      </c>
      <c r="F1535" t="b">
        <v>0</v>
      </c>
      <c r="G1535" t="s">
        <v>46</v>
      </c>
      <c r="H1535" s="1">
        <v>44967.416643518518</v>
      </c>
      <c r="I1535" t="b">
        <v>0</v>
      </c>
      <c r="J1535" t="b">
        <v>1</v>
      </c>
      <c r="K1535" t="s">
        <v>5</v>
      </c>
      <c r="L1535" t="s">
        <v>33</v>
      </c>
      <c r="M1535" s="3">
        <v>175000</v>
      </c>
      <c r="O1535" t="s">
        <v>242</v>
      </c>
      <c r="P1535" t="s">
        <v>3708</v>
      </c>
    </row>
    <row r="1536" spans="1:16" x14ac:dyDescent="0.3">
      <c r="A1536" t="s">
        <v>55</v>
      </c>
      <c r="B1536" t="s">
        <v>3709</v>
      </c>
      <c r="C1536" t="s">
        <v>1177</v>
      </c>
      <c r="D1536" t="s">
        <v>110</v>
      </c>
      <c r="E1536" t="s">
        <v>31</v>
      </c>
      <c r="F1536" t="b">
        <v>0</v>
      </c>
      <c r="G1536" t="s">
        <v>77</v>
      </c>
      <c r="H1536" s="1">
        <v>44951.377766203703</v>
      </c>
      <c r="I1536" t="b">
        <v>0</v>
      </c>
      <c r="J1536" t="b">
        <v>1</v>
      </c>
      <c r="K1536" t="s">
        <v>5</v>
      </c>
      <c r="L1536" t="s">
        <v>33</v>
      </c>
      <c r="M1536" s="3">
        <v>115000</v>
      </c>
      <c r="O1536" t="s">
        <v>2601</v>
      </c>
      <c r="P1536" t="s">
        <v>3710</v>
      </c>
    </row>
    <row r="1537" spans="1:16" x14ac:dyDescent="0.3">
      <c r="A1537" t="s">
        <v>4</v>
      </c>
      <c r="B1537" t="s">
        <v>3711</v>
      </c>
      <c r="C1537" t="s">
        <v>3712</v>
      </c>
      <c r="D1537" t="s">
        <v>425</v>
      </c>
      <c r="E1537" t="s">
        <v>31</v>
      </c>
      <c r="F1537" t="b">
        <v>0</v>
      </c>
      <c r="G1537" t="s">
        <v>32</v>
      </c>
      <c r="H1537" s="1">
        <v>45123.443043981482</v>
      </c>
      <c r="I1537" t="b">
        <v>0</v>
      </c>
      <c r="J1537" t="b">
        <v>0</v>
      </c>
      <c r="K1537" t="s">
        <v>32</v>
      </c>
      <c r="L1537" t="s">
        <v>33</v>
      </c>
      <c r="M1537" s="3">
        <v>62500</v>
      </c>
      <c r="O1537" t="s">
        <v>3713</v>
      </c>
      <c r="P1537" t="s">
        <v>3714</v>
      </c>
    </row>
    <row r="1538" spans="1:16" x14ac:dyDescent="0.3">
      <c r="A1538" t="s">
        <v>27</v>
      </c>
      <c r="B1538" t="s">
        <v>27</v>
      </c>
      <c r="C1538" t="s">
        <v>68</v>
      </c>
      <c r="D1538" t="s">
        <v>82</v>
      </c>
      <c r="E1538" t="s">
        <v>31</v>
      </c>
      <c r="F1538" t="b">
        <v>1</v>
      </c>
      <c r="G1538" t="s">
        <v>32</v>
      </c>
      <c r="H1538" s="1">
        <v>45250.403715277767</v>
      </c>
      <c r="I1538" t="b">
        <v>0</v>
      </c>
      <c r="J1538" t="b">
        <v>0</v>
      </c>
      <c r="K1538" t="s">
        <v>32</v>
      </c>
      <c r="L1538" t="s">
        <v>33</v>
      </c>
      <c r="M1538" s="3">
        <v>154500</v>
      </c>
      <c r="O1538" t="s">
        <v>3617</v>
      </c>
      <c r="P1538" t="s">
        <v>3715</v>
      </c>
    </row>
    <row r="1539" spans="1:16" x14ac:dyDescent="0.3">
      <c r="A1539" t="s">
        <v>36</v>
      </c>
      <c r="B1539" t="s">
        <v>3716</v>
      </c>
      <c r="C1539" t="s">
        <v>1552</v>
      </c>
      <c r="D1539" t="s">
        <v>51</v>
      </c>
      <c r="E1539" t="s">
        <v>31</v>
      </c>
      <c r="F1539" t="b">
        <v>0</v>
      </c>
      <c r="G1539" t="s">
        <v>827</v>
      </c>
      <c r="H1539" s="1">
        <v>45006.608229166668</v>
      </c>
      <c r="I1539" t="b">
        <v>1</v>
      </c>
      <c r="J1539" t="b">
        <v>0</v>
      </c>
      <c r="K1539" t="s">
        <v>827</v>
      </c>
      <c r="L1539" t="s">
        <v>33</v>
      </c>
      <c r="M1539" s="3">
        <v>96773</v>
      </c>
      <c r="O1539" t="s">
        <v>3717</v>
      </c>
      <c r="P1539" t="s">
        <v>3718</v>
      </c>
    </row>
    <row r="1540" spans="1:16" x14ac:dyDescent="0.3">
      <c r="A1540" t="s">
        <v>36</v>
      </c>
      <c r="B1540" t="s">
        <v>2013</v>
      </c>
      <c r="C1540" t="s">
        <v>229</v>
      </c>
      <c r="D1540" t="s">
        <v>51</v>
      </c>
      <c r="E1540" t="s">
        <v>31</v>
      </c>
      <c r="F1540" t="b">
        <v>0</v>
      </c>
      <c r="G1540" t="s">
        <v>229</v>
      </c>
      <c r="H1540" s="1">
        <v>45114.675104166658</v>
      </c>
      <c r="I1540" t="b">
        <v>0</v>
      </c>
      <c r="J1540" t="b">
        <v>0</v>
      </c>
      <c r="K1540" t="s">
        <v>229</v>
      </c>
      <c r="L1540" t="s">
        <v>33</v>
      </c>
      <c r="M1540" s="3">
        <v>188000</v>
      </c>
      <c r="O1540" t="s">
        <v>3719</v>
      </c>
      <c r="P1540" t="s">
        <v>3720</v>
      </c>
    </row>
    <row r="1541" spans="1:16" x14ac:dyDescent="0.3">
      <c r="A1541" t="s">
        <v>55</v>
      </c>
      <c r="B1541" t="s">
        <v>3721</v>
      </c>
      <c r="C1541" t="s">
        <v>68</v>
      </c>
      <c r="D1541" t="s">
        <v>58</v>
      </c>
      <c r="E1541" t="s">
        <v>31</v>
      </c>
      <c r="F1541" t="b">
        <v>1</v>
      </c>
      <c r="G1541" t="s">
        <v>77</v>
      </c>
      <c r="H1541" s="1">
        <v>45160.753078703703</v>
      </c>
      <c r="I1541" t="b">
        <v>0</v>
      </c>
      <c r="J1541" t="b">
        <v>1</v>
      </c>
      <c r="K1541" t="s">
        <v>5</v>
      </c>
      <c r="L1541" t="s">
        <v>61</v>
      </c>
      <c r="N1541" s="2">
        <v>53.385002136230469</v>
      </c>
      <c r="O1541" t="s">
        <v>2521</v>
      </c>
      <c r="P1541" t="s">
        <v>2522</v>
      </c>
    </row>
    <row r="1542" spans="1:16" x14ac:dyDescent="0.3">
      <c r="A1542" t="s">
        <v>36</v>
      </c>
      <c r="B1542" t="s">
        <v>3722</v>
      </c>
      <c r="C1542" t="s">
        <v>1014</v>
      </c>
      <c r="D1542" t="s">
        <v>179</v>
      </c>
      <c r="E1542" t="s">
        <v>31</v>
      </c>
      <c r="F1542" t="b">
        <v>0</v>
      </c>
      <c r="G1542" t="s">
        <v>52</v>
      </c>
      <c r="H1542" s="1">
        <v>45149.84134259259</v>
      </c>
      <c r="I1542" t="b">
        <v>1</v>
      </c>
      <c r="J1542" t="b">
        <v>0</v>
      </c>
      <c r="K1542" t="s">
        <v>5</v>
      </c>
      <c r="L1542" t="s">
        <v>33</v>
      </c>
      <c r="M1542" s="3">
        <v>70000</v>
      </c>
      <c r="O1542" t="s">
        <v>931</v>
      </c>
      <c r="P1542" t="s">
        <v>3723</v>
      </c>
    </row>
    <row r="1543" spans="1:16" x14ac:dyDescent="0.3">
      <c r="A1543" t="s">
        <v>36</v>
      </c>
      <c r="B1543" t="s">
        <v>2762</v>
      </c>
      <c r="C1543" t="s">
        <v>68</v>
      </c>
      <c r="D1543" t="s">
        <v>248</v>
      </c>
      <c r="E1543" t="s">
        <v>102</v>
      </c>
      <c r="F1543" t="b">
        <v>1</v>
      </c>
      <c r="G1543" t="s">
        <v>103</v>
      </c>
      <c r="H1543" s="1">
        <v>45013.803437499999</v>
      </c>
      <c r="I1543" t="b">
        <v>1</v>
      </c>
      <c r="J1543" t="b">
        <v>0</v>
      </c>
      <c r="K1543" t="s">
        <v>5</v>
      </c>
      <c r="L1543" t="s">
        <v>61</v>
      </c>
      <c r="N1543" s="2">
        <v>30</v>
      </c>
      <c r="O1543" t="s">
        <v>250</v>
      </c>
      <c r="P1543" t="s">
        <v>3724</v>
      </c>
    </row>
    <row r="1544" spans="1:16" x14ac:dyDescent="0.3">
      <c r="A1544" t="s">
        <v>36</v>
      </c>
      <c r="B1544" t="s">
        <v>3725</v>
      </c>
      <c r="C1544" t="s">
        <v>3726</v>
      </c>
      <c r="D1544" t="s">
        <v>58</v>
      </c>
      <c r="E1544" t="s">
        <v>31</v>
      </c>
      <c r="F1544" t="b">
        <v>0</v>
      </c>
      <c r="G1544" t="s">
        <v>60</v>
      </c>
      <c r="H1544" s="1">
        <v>45142.75513888889</v>
      </c>
      <c r="I1544" t="b">
        <v>0</v>
      </c>
      <c r="J1544" t="b">
        <v>0</v>
      </c>
      <c r="K1544" t="s">
        <v>5</v>
      </c>
      <c r="L1544" t="s">
        <v>61</v>
      </c>
      <c r="N1544" s="2">
        <v>36.235000610351563</v>
      </c>
      <c r="O1544" t="s">
        <v>1235</v>
      </c>
      <c r="P1544" t="s">
        <v>1236</v>
      </c>
    </row>
    <row r="1545" spans="1:16" x14ac:dyDescent="0.3">
      <c r="A1545" t="s">
        <v>36</v>
      </c>
      <c r="B1545" t="s">
        <v>36</v>
      </c>
      <c r="C1545" t="s">
        <v>3727</v>
      </c>
      <c r="D1545" t="s">
        <v>51</v>
      </c>
      <c r="E1545" t="s">
        <v>31</v>
      </c>
      <c r="F1545" t="b">
        <v>0</v>
      </c>
      <c r="G1545" t="s">
        <v>52</v>
      </c>
      <c r="H1545" s="1">
        <v>44970.798229166663</v>
      </c>
      <c r="I1545" t="b">
        <v>1</v>
      </c>
      <c r="J1545" t="b">
        <v>0</v>
      </c>
      <c r="K1545" t="s">
        <v>5</v>
      </c>
      <c r="L1545" t="s">
        <v>33</v>
      </c>
      <c r="M1545" s="3">
        <v>147500</v>
      </c>
      <c r="O1545" t="s">
        <v>3728</v>
      </c>
      <c r="P1545" t="s">
        <v>3729</v>
      </c>
    </row>
    <row r="1546" spans="1:16" x14ac:dyDescent="0.3">
      <c r="A1546" t="s">
        <v>55</v>
      </c>
      <c r="B1546" t="s">
        <v>55</v>
      </c>
      <c r="C1546" t="s">
        <v>763</v>
      </c>
      <c r="D1546" t="s">
        <v>39</v>
      </c>
      <c r="E1546" t="s">
        <v>59</v>
      </c>
      <c r="F1546" t="b">
        <v>0</v>
      </c>
      <c r="G1546" t="s">
        <v>77</v>
      </c>
      <c r="H1546" s="1">
        <v>45232.085034722222</v>
      </c>
      <c r="I1546" t="b">
        <v>0</v>
      </c>
      <c r="J1546" t="b">
        <v>1</v>
      </c>
      <c r="K1546" t="s">
        <v>5</v>
      </c>
      <c r="L1546" t="s">
        <v>33</v>
      </c>
      <c r="M1546" s="3">
        <v>213500</v>
      </c>
      <c r="O1546" t="s">
        <v>1558</v>
      </c>
      <c r="P1546" t="s">
        <v>3730</v>
      </c>
    </row>
    <row r="1547" spans="1:16" x14ac:dyDescent="0.3">
      <c r="A1547" t="s">
        <v>36</v>
      </c>
      <c r="B1547" t="s">
        <v>3731</v>
      </c>
      <c r="C1547" t="s">
        <v>3732</v>
      </c>
      <c r="D1547" t="s">
        <v>110</v>
      </c>
      <c r="E1547" t="s">
        <v>544</v>
      </c>
      <c r="F1547" t="b">
        <v>0</v>
      </c>
      <c r="G1547" t="s">
        <v>46</v>
      </c>
      <c r="H1547" s="1">
        <v>45188.368263888893</v>
      </c>
      <c r="I1547" t="b">
        <v>0</v>
      </c>
      <c r="J1547" t="b">
        <v>1</v>
      </c>
      <c r="K1547" t="s">
        <v>5</v>
      </c>
      <c r="L1547" t="s">
        <v>33</v>
      </c>
      <c r="M1547" s="3">
        <v>113836.5</v>
      </c>
      <c r="O1547" t="s">
        <v>146</v>
      </c>
      <c r="P1547" t="s">
        <v>3733</v>
      </c>
    </row>
    <row r="1548" spans="1:16" x14ac:dyDescent="0.3">
      <c r="A1548" t="s">
        <v>71</v>
      </c>
      <c r="B1548" t="s">
        <v>3734</v>
      </c>
      <c r="C1548" t="s">
        <v>1666</v>
      </c>
      <c r="D1548" t="s">
        <v>58</v>
      </c>
      <c r="E1548" t="s">
        <v>31</v>
      </c>
      <c r="F1548" t="b">
        <v>0</v>
      </c>
      <c r="G1548" t="s">
        <v>60</v>
      </c>
      <c r="H1548" s="1">
        <v>45160.756712962961</v>
      </c>
      <c r="I1548" t="b">
        <v>0</v>
      </c>
      <c r="J1548" t="b">
        <v>1</v>
      </c>
      <c r="K1548" t="s">
        <v>5</v>
      </c>
      <c r="L1548" t="s">
        <v>61</v>
      </c>
      <c r="N1548" s="2">
        <v>61.159996032714837</v>
      </c>
      <c r="O1548" t="s">
        <v>1667</v>
      </c>
      <c r="P1548" t="s">
        <v>3735</v>
      </c>
    </row>
    <row r="1549" spans="1:16" x14ac:dyDescent="0.3">
      <c r="A1549" t="s">
        <v>55</v>
      </c>
      <c r="B1549" t="s">
        <v>55</v>
      </c>
      <c r="C1549" t="s">
        <v>361</v>
      </c>
      <c r="D1549" t="s">
        <v>110</v>
      </c>
      <c r="E1549" t="s">
        <v>31</v>
      </c>
      <c r="F1549" t="b">
        <v>0</v>
      </c>
      <c r="G1549" t="s">
        <v>40</v>
      </c>
      <c r="H1549" s="1">
        <v>44934.326909722222</v>
      </c>
      <c r="I1549" t="b">
        <v>0</v>
      </c>
      <c r="J1549" t="b">
        <v>1</v>
      </c>
      <c r="K1549" t="s">
        <v>5</v>
      </c>
      <c r="L1549" t="s">
        <v>33</v>
      </c>
      <c r="M1549" s="3">
        <v>115000</v>
      </c>
      <c r="O1549" t="s">
        <v>1609</v>
      </c>
      <c r="P1549" t="s">
        <v>455</v>
      </c>
    </row>
    <row r="1550" spans="1:16" x14ac:dyDescent="0.3">
      <c r="A1550" t="s">
        <v>36</v>
      </c>
      <c r="B1550" t="s">
        <v>1233</v>
      </c>
      <c r="C1550" t="s">
        <v>68</v>
      </c>
      <c r="D1550" t="s">
        <v>82</v>
      </c>
      <c r="E1550" t="s">
        <v>31</v>
      </c>
      <c r="F1550" t="b">
        <v>1</v>
      </c>
      <c r="G1550" t="s">
        <v>103</v>
      </c>
      <c r="H1550" s="1">
        <v>45020.728460648148</v>
      </c>
      <c r="I1550" t="b">
        <v>0</v>
      </c>
      <c r="J1550" t="b">
        <v>1</v>
      </c>
      <c r="K1550" t="s">
        <v>5</v>
      </c>
      <c r="L1550" t="s">
        <v>33</v>
      </c>
      <c r="M1550" s="3">
        <v>210000</v>
      </c>
      <c r="O1550" t="s">
        <v>137</v>
      </c>
      <c r="P1550" t="s">
        <v>3736</v>
      </c>
    </row>
    <row r="1551" spans="1:16" x14ac:dyDescent="0.3">
      <c r="A1551" t="s">
        <v>55</v>
      </c>
      <c r="B1551" t="s">
        <v>3737</v>
      </c>
      <c r="C1551" t="s">
        <v>358</v>
      </c>
      <c r="D1551" t="s">
        <v>2923</v>
      </c>
      <c r="E1551" t="s">
        <v>31</v>
      </c>
      <c r="F1551" t="b">
        <v>0</v>
      </c>
      <c r="G1551" t="s">
        <v>52</v>
      </c>
      <c r="H1551" s="1">
        <v>45238.558749999997</v>
      </c>
      <c r="I1551" t="b">
        <v>0</v>
      </c>
      <c r="J1551" t="b">
        <v>0</v>
      </c>
      <c r="K1551" t="s">
        <v>5</v>
      </c>
      <c r="L1551" t="s">
        <v>33</v>
      </c>
      <c r="M1551" s="3">
        <v>140998</v>
      </c>
      <c r="O1551" t="s">
        <v>3738</v>
      </c>
      <c r="P1551" t="s">
        <v>3739</v>
      </c>
    </row>
    <row r="1552" spans="1:16" x14ac:dyDescent="0.3">
      <c r="A1552" t="s">
        <v>55</v>
      </c>
      <c r="B1552" t="s">
        <v>3740</v>
      </c>
      <c r="C1552" t="s">
        <v>68</v>
      </c>
      <c r="D1552" t="s">
        <v>248</v>
      </c>
      <c r="E1552" t="s">
        <v>102</v>
      </c>
      <c r="F1552" t="b">
        <v>1</v>
      </c>
      <c r="G1552" t="s">
        <v>60</v>
      </c>
      <c r="H1552" s="1">
        <v>45011.878379629627</v>
      </c>
      <c r="I1552" t="b">
        <v>0</v>
      </c>
      <c r="J1552" t="b">
        <v>0</v>
      </c>
      <c r="K1552" t="s">
        <v>5</v>
      </c>
      <c r="L1552" t="s">
        <v>61</v>
      </c>
      <c r="N1552" s="2">
        <v>20</v>
      </c>
      <c r="O1552" t="s">
        <v>250</v>
      </c>
    </row>
    <row r="1553" spans="1:16" x14ac:dyDescent="0.3">
      <c r="A1553" t="s">
        <v>36</v>
      </c>
      <c r="B1553" t="s">
        <v>3741</v>
      </c>
      <c r="C1553" t="s">
        <v>50</v>
      </c>
      <c r="D1553" t="s">
        <v>110</v>
      </c>
      <c r="E1553" t="s">
        <v>31</v>
      </c>
      <c r="F1553" t="b">
        <v>0</v>
      </c>
      <c r="G1553" t="s">
        <v>46</v>
      </c>
      <c r="H1553" s="1">
        <v>44943.546793981477</v>
      </c>
      <c r="I1553" t="b">
        <v>0</v>
      </c>
      <c r="J1553" t="b">
        <v>0</v>
      </c>
      <c r="K1553" t="s">
        <v>5</v>
      </c>
      <c r="L1553" t="s">
        <v>33</v>
      </c>
      <c r="M1553" s="3">
        <v>90000</v>
      </c>
      <c r="O1553" t="s">
        <v>191</v>
      </c>
      <c r="P1553" t="s">
        <v>3742</v>
      </c>
    </row>
    <row r="1554" spans="1:16" x14ac:dyDescent="0.3">
      <c r="A1554" t="s">
        <v>4</v>
      </c>
      <c r="B1554" t="s">
        <v>3743</v>
      </c>
      <c r="C1554" t="s">
        <v>3744</v>
      </c>
      <c r="D1554" t="s">
        <v>39</v>
      </c>
      <c r="E1554" t="s">
        <v>102</v>
      </c>
      <c r="F1554" t="b">
        <v>0</v>
      </c>
      <c r="G1554" t="s">
        <v>77</v>
      </c>
      <c r="H1554" s="1">
        <v>45054.751250000001</v>
      </c>
      <c r="I1554" t="b">
        <v>0</v>
      </c>
      <c r="J1554" t="b">
        <v>1</v>
      </c>
      <c r="K1554" t="s">
        <v>5</v>
      </c>
      <c r="L1554" t="s">
        <v>61</v>
      </c>
      <c r="N1554" s="2">
        <v>40</v>
      </c>
      <c r="O1554" t="s">
        <v>292</v>
      </c>
      <c r="P1554" t="s">
        <v>3745</v>
      </c>
    </row>
    <row r="1555" spans="1:16" x14ac:dyDescent="0.3">
      <c r="A1555" t="s">
        <v>36</v>
      </c>
      <c r="B1555" t="s">
        <v>3746</v>
      </c>
      <c r="C1555" t="s">
        <v>378</v>
      </c>
      <c r="D1555" t="s">
        <v>82</v>
      </c>
      <c r="E1555" t="s">
        <v>31</v>
      </c>
      <c r="F1555" t="b">
        <v>0</v>
      </c>
      <c r="G1555" t="s">
        <v>40</v>
      </c>
      <c r="H1555" s="1">
        <v>45028.626782407409</v>
      </c>
      <c r="I1555" t="b">
        <v>0</v>
      </c>
      <c r="J1555" t="b">
        <v>1</v>
      </c>
      <c r="K1555" t="s">
        <v>5</v>
      </c>
      <c r="L1555" t="s">
        <v>61</v>
      </c>
      <c r="N1555" s="2">
        <v>80</v>
      </c>
      <c r="O1555" t="s">
        <v>1581</v>
      </c>
      <c r="P1555" t="s">
        <v>3747</v>
      </c>
    </row>
    <row r="1556" spans="1:16" x14ac:dyDescent="0.3">
      <c r="A1556" t="s">
        <v>4</v>
      </c>
      <c r="B1556" t="s">
        <v>3748</v>
      </c>
      <c r="C1556" t="s">
        <v>86</v>
      </c>
      <c r="D1556" t="s">
        <v>39</v>
      </c>
      <c r="E1556" t="s">
        <v>31</v>
      </c>
      <c r="F1556" t="b">
        <v>0</v>
      </c>
      <c r="G1556" t="s">
        <v>77</v>
      </c>
      <c r="H1556" s="1">
        <v>45056.750740740739</v>
      </c>
      <c r="I1556" t="b">
        <v>0</v>
      </c>
      <c r="J1556" t="b">
        <v>0</v>
      </c>
      <c r="K1556" t="s">
        <v>5</v>
      </c>
      <c r="L1556" t="s">
        <v>33</v>
      </c>
      <c r="M1556" s="3">
        <v>90612.6015625</v>
      </c>
      <c r="O1556" t="s">
        <v>3749</v>
      </c>
      <c r="P1556" t="s">
        <v>2037</v>
      </c>
    </row>
    <row r="1557" spans="1:16" x14ac:dyDescent="0.3">
      <c r="A1557" t="s">
        <v>4</v>
      </c>
      <c r="B1557" t="s">
        <v>3750</v>
      </c>
      <c r="C1557" t="s">
        <v>3751</v>
      </c>
      <c r="D1557" t="s">
        <v>39</v>
      </c>
      <c r="E1557" t="s">
        <v>31</v>
      </c>
      <c r="F1557" t="b">
        <v>0</v>
      </c>
      <c r="G1557" t="s">
        <v>77</v>
      </c>
      <c r="H1557" s="1">
        <v>45132.750856481478</v>
      </c>
      <c r="I1557" t="b">
        <v>0</v>
      </c>
      <c r="J1557" t="b">
        <v>0</v>
      </c>
      <c r="K1557" t="s">
        <v>5</v>
      </c>
      <c r="L1557" t="s">
        <v>61</v>
      </c>
      <c r="N1557" s="2">
        <v>39.560001373291023</v>
      </c>
      <c r="O1557" t="s">
        <v>3752</v>
      </c>
    </row>
    <row r="1558" spans="1:16" x14ac:dyDescent="0.3">
      <c r="A1558" t="s">
        <v>55</v>
      </c>
      <c r="B1558" t="s">
        <v>3129</v>
      </c>
      <c r="C1558" t="s">
        <v>361</v>
      </c>
      <c r="D1558" t="s">
        <v>58</v>
      </c>
      <c r="E1558" t="s">
        <v>59</v>
      </c>
      <c r="F1558" t="b">
        <v>0</v>
      </c>
      <c r="G1558" t="s">
        <v>46</v>
      </c>
      <c r="H1558" s="1">
        <v>45287.293379629627</v>
      </c>
      <c r="I1558" t="b">
        <v>0</v>
      </c>
      <c r="J1558" t="b">
        <v>0</v>
      </c>
      <c r="K1558" t="s">
        <v>5</v>
      </c>
      <c r="L1558" t="s">
        <v>61</v>
      </c>
      <c r="N1558" s="2">
        <v>44.735000610351563</v>
      </c>
      <c r="O1558" t="s">
        <v>362</v>
      </c>
    </row>
    <row r="1559" spans="1:16" x14ac:dyDescent="0.3">
      <c r="A1559" t="s">
        <v>4</v>
      </c>
      <c r="B1559" t="s">
        <v>4</v>
      </c>
      <c r="C1559" t="s">
        <v>1290</v>
      </c>
      <c r="D1559" t="s">
        <v>39</v>
      </c>
      <c r="E1559" t="s">
        <v>31</v>
      </c>
      <c r="F1559" t="b">
        <v>0</v>
      </c>
      <c r="G1559" t="s">
        <v>46</v>
      </c>
      <c r="H1559" s="1">
        <v>45042.833553240736</v>
      </c>
      <c r="I1559" t="b">
        <v>1</v>
      </c>
      <c r="J1559" t="b">
        <v>1</v>
      </c>
      <c r="K1559" t="s">
        <v>5</v>
      </c>
      <c r="L1559" t="s">
        <v>33</v>
      </c>
      <c r="M1559" s="3">
        <v>71500</v>
      </c>
      <c r="O1559" t="s">
        <v>742</v>
      </c>
      <c r="P1559" t="s">
        <v>3753</v>
      </c>
    </row>
    <row r="1560" spans="1:16" x14ac:dyDescent="0.3">
      <c r="A1560" t="s">
        <v>36</v>
      </c>
      <c r="B1560" t="s">
        <v>3754</v>
      </c>
      <c r="C1560" t="s">
        <v>68</v>
      </c>
      <c r="D1560" t="s">
        <v>248</v>
      </c>
      <c r="E1560" t="s">
        <v>249</v>
      </c>
      <c r="F1560" t="b">
        <v>1</v>
      </c>
      <c r="G1560" t="s">
        <v>103</v>
      </c>
      <c r="H1560" s="1">
        <v>45186.964259259257</v>
      </c>
      <c r="I1560" t="b">
        <v>1</v>
      </c>
      <c r="J1560" t="b">
        <v>0</v>
      </c>
      <c r="K1560" t="s">
        <v>5</v>
      </c>
      <c r="L1560" t="s">
        <v>61</v>
      </c>
      <c r="N1560" s="2">
        <v>52.5</v>
      </c>
      <c r="O1560" t="s">
        <v>250</v>
      </c>
      <c r="P1560" t="s">
        <v>3755</v>
      </c>
    </row>
    <row r="1561" spans="1:16" x14ac:dyDescent="0.3">
      <c r="A1561" t="s">
        <v>43</v>
      </c>
      <c r="B1561" t="s">
        <v>3756</v>
      </c>
      <c r="C1561" t="s">
        <v>3757</v>
      </c>
      <c r="D1561" t="s">
        <v>58</v>
      </c>
      <c r="E1561" t="s">
        <v>31</v>
      </c>
      <c r="F1561" t="b">
        <v>0</v>
      </c>
      <c r="G1561" t="s">
        <v>32</v>
      </c>
      <c r="H1561" s="1">
        <v>45147.802951388891</v>
      </c>
      <c r="I1561" t="b">
        <v>0</v>
      </c>
      <c r="J1561" t="b">
        <v>1</v>
      </c>
      <c r="K1561" t="s">
        <v>32</v>
      </c>
      <c r="L1561" t="s">
        <v>61</v>
      </c>
      <c r="N1561" s="2">
        <v>49.169998168945313</v>
      </c>
      <c r="O1561" t="s">
        <v>417</v>
      </c>
      <c r="P1561" t="s">
        <v>3758</v>
      </c>
    </row>
    <row r="1562" spans="1:16" x14ac:dyDescent="0.3">
      <c r="A1562" t="s">
        <v>27</v>
      </c>
      <c r="B1562" t="s">
        <v>3759</v>
      </c>
      <c r="C1562" t="s">
        <v>68</v>
      </c>
      <c r="D1562" t="s">
        <v>2721</v>
      </c>
      <c r="E1562" t="s">
        <v>31</v>
      </c>
      <c r="F1562" t="b">
        <v>1</v>
      </c>
      <c r="G1562" t="s">
        <v>32</v>
      </c>
      <c r="H1562" s="1">
        <v>45210.179745370369</v>
      </c>
      <c r="I1562" t="b">
        <v>0</v>
      </c>
      <c r="J1562" t="b">
        <v>1</v>
      </c>
      <c r="K1562" t="s">
        <v>32</v>
      </c>
      <c r="L1562" t="s">
        <v>33</v>
      </c>
      <c r="M1562" s="3">
        <v>198000</v>
      </c>
      <c r="O1562" t="s">
        <v>3760</v>
      </c>
      <c r="P1562" t="s">
        <v>3761</v>
      </c>
    </row>
    <row r="1563" spans="1:16" x14ac:dyDescent="0.3">
      <c r="A1563" t="s">
        <v>55</v>
      </c>
      <c r="B1563" t="s">
        <v>55</v>
      </c>
      <c r="C1563" t="s">
        <v>100</v>
      </c>
      <c r="D1563" t="s">
        <v>903</v>
      </c>
      <c r="E1563" t="s">
        <v>31</v>
      </c>
      <c r="F1563" t="b">
        <v>0</v>
      </c>
      <c r="G1563" t="s">
        <v>77</v>
      </c>
      <c r="H1563" s="1">
        <v>44948.544560185182</v>
      </c>
      <c r="I1563" t="b">
        <v>0</v>
      </c>
      <c r="J1563" t="b">
        <v>0</v>
      </c>
      <c r="K1563" t="s">
        <v>5</v>
      </c>
      <c r="L1563" t="s">
        <v>33</v>
      </c>
      <c r="M1563" s="3">
        <v>250000</v>
      </c>
      <c r="O1563" t="s">
        <v>3762</v>
      </c>
      <c r="P1563" t="s">
        <v>3763</v>
      </c>
    </row>
    <row r="1564" spans="1:16" x14ac:dyDescent="0.3">
      <c r="A1564" t="s">
        <v>27</v>
      </c>
      <c r="B1564" t="s">
        <v>3764</v>
      </c>
      <c r="C1564" t="s">
        <v>830</v>
      </c>
      <c r="D1564" t="s">
        <v>802</v>
      </c>
      <c r="E1564" t="s">
        <v>31</v>
      </c>
      <c r="F1564" t="b">
        <v>0</v>
      </c>
      <c r="G1564" t="s">
        <v>46</v>
      </c>
      <c r="H1564" s="1">
        <v>44928.50167824074</v>
      </c>
      <c r="I1564" t="b">
        <v>0</v>
      </c>
      <c r="J1564" t="b">
        <v>0</v>
      </c>
      <c r="K1564" t="s">
        <v>5</v>
      </c>
      <c r="L1564" t="s">
        <v>33</v>
      </c>
      <c r="M1564" s="3">
        <v>222589</v>
      </c>
      <c r="O1564" t="s">
        <v>120</v>
      </c>
      <c r="P1564" t="s">
        <v>3765</v>
      </c>
    </row>
    <row r="1565" spans="1:16" x14ac:dyDescent="0.3">
      <c r="A1565" t="s">
        <v>55</v>
      </c>
      <c r="B1565" t="s">
        <v>55</v>
      </c>
      <c r="C1565" t="s">
        <v>68</v>
      </c>
      <c r="D1565" t="s">
        <v>82</v>
      </c>
      <c r="E1565" t="s">
        <v>102</v>
      </c>
      <c r="F1565" t="b">
        <v>1</v>
      </c>
      <c r="G1565" t="s">
        <v>32</v>
      </c>
      <c r="H1565" s="1">
        <v>44952.74417824074</v>
      </c>
      <c r="I1565" t="b">
        <v>0</v>
      </c>
      <c r="J1565" t="b">
        <v>0</v>
      </c>
      <c r="K1565" t="s">
        <v>32</v>
      </c>
      <c r="L1565" t="s">
        <v>61</v>
      </c>
      <c r="N1565" s="2">
        <v>64</v>
      </c>
      <c r="O1565" t="s">
        <v>1111</v>
      </c>
      <c r="P1565" t="s">
        <v>455</v>
      </c>
    </row>
    <row r="1566" spans="1:16" x14ac:dyDescent="0.3">
      <c r="A1566" t="s">
        <v>36</v>
      </c>
      <c r="B1566" t="s">
        <v>3766</v>
      </c>
      <c r="C1566" t="s">
        <v>68</v>
      </c>
      <c r="D1566" t="s">
        <v>82</v>
      </c>
      <c r="E1566" t="s">
        <v>102</v>
      </c>
      <c r="F1566" t="b">
        <v>1</v>
      </c>
      <c r="G1566" t="s">
        <v>46</v>
      </c>
      <c r="H1566" s="1">
        <v>45083.878981481481</v>
      </c>
      <c r="I1566" t="b">
        <v>0</v>
      </c>
      <c r="J1566" t="b">
        <v>0</v>
      </c>
      <c r="K1566" t="s">
        <v>5</v>
      </c>
      <c r="L1566" t="s">
        <v>61</v>
      </c>
      <c r="N1566" s="2">
        <v>67.5</v>
      </c>
      <c r="O1566" t="s">
        <v>3767</v>
      </c>
      <c r="P1566" t="s">
        <v>3768</v>
      </c>
    </row>
    <row r="1567" spans="1:16" x14ac:dyDescent="0.3">
      <c r="A1567" t="s">
        <v>55</v>
      </c>
      <c r="B1567" t="s">
        <v>55</v>
      </c>
      <c r="C1567" t="s">
        <v>275</v>
      </c>
      <c r="D1567" t="s">
        <v>39</v>
      </c>
      <c r="E1567" t="s">
        <v>31</v>
      </c>
      <c r="F1567" t="b">
        <v>0</v>
      </c>
      <c r="G1567" t="s">
        <v>40</v>
      </c>
      <c r="H1567" s="1">
        <v>45118.709780092591</v>
      </c>
      <c r="I1567" t="b">
        <v>0</v>
      </c>
      <c r="J1567" t="b">
        <v>0</v>
      </c>
      <c r="K1567" t="s">
        <v>5</v>
      </c>
      <c r="L1567" t="s">
        <v>33</v>
      </c>
      <c r="M1567" s="3">
        <v>115000</v>
      </c>
      <c r="O1567" t="s">
        <v>3769</v>
      </c>
      <c r="P1567" t="s">
        <v>3770</v>
      </c>
    </row>
    <row r="1568" spans="1:16" x14ac:dyDescent="0.3">
      <c r="A1568" t="s">
        <v>55</v>
      </c>
      <c r="B1568" t="s">
        <v>55</v>
      </c>
      <c r="C1568" t="s">
        <v>5</v>
      </c>
      <c r="D1568" t="s">
        <v>39</v>
      </c>
      <c r="E1568" t="s">
        <v>102</v>
      </c>
      <c r="F1568" t="b">
        <v>0</v>
      </c>
      <c r="G1568" t="s">
        <v>52</v>
      </c>
      <c r="H1568" s="1">
        <v>45191.670416666668</v>
      </c>
      <c r="I1568" t="b">
        <v>0</v>
      </c>
      <c r="J1568" t="b">
        <v>0</v>
      </c>
      <c r="K1568" t="s">
        <v>5</v>
      </c>
      <c r="L1568" t="s">
        <v>61</v>
      </c>
      <c r="N1568" s="2">
        <v>60</v>
      </c>
      <c r="O1568" t="s">
        <v>3771</v>
      </c>
      <c r="P1568" t="s">
        <v>1312</v>
      </c>
    </row>
    <row r="1569" spans="1:16" x14ac:dyDescent="0.3">
      <c r="A1569" t="s">
        <v>36</v>
      </c>
      <c r="B1569" t="s">
        <v>3772</v>
      </c>
      <c r="C1569" t="s">
        <v>113</v>
      </c>
      <c r="D1569" t="s">
        <v>58</v>
      </c>
      <c r="E1569" t="s">
        <v>31</v>
      </c>
      <c r="F1569" t="b">
        <v>0</v>
      </c>
      <c r="G1569" t="s">
        <v>32</v>
      </c>
      <c r="H1569" s="1">
        <v>45159.120810185188</v>
      </c>
      <c r="I1569" t="b">
        <v>0</v>
      </c>
      <c r="J1569" t="b">
        <v>1</v>
      </c>
      <c r="K1569" t="s">
        <v>32</v>
      </c>
      <c r="L1569" t="s">
        <v>61</v>
      </c>
      <c r="N1569" s="2">
        <v>45.930000305175781</v>
      </c>
      <c r="O1569" t="s">
        <v>3773</v>
      </c>
      <c r="P1569" t="s">
        <v>3774</v>
      </c>
    </row>
    <row r="1570" spans="1:16" x14ac:dyDescent="0.3">
      <c r="A1570" t="s">
        <v>36</v>
      </c>
      <c r="B1570" t="s">
        <v>3775</v>
      </c>
      <c r="C1570" t="s">
        <v>3776</v>
      </c>
      <c r="D1570" t="s">
        <v>51</v>
      </c>
      <c r="E1570" t="s">
        <v>31</v>
      </c>
      <c r="F1570" t="b">
        <v>0</v>
      </c>
      <c r="G1570" t="s">
        <v>3148</v>
      </c>
      <c r="H1570" s="1">
        <v>44936.401666666658</v>
      </c>
      <c r="I1570" t="b">
        <v>0</v>
      </c>
      <c r="J1570" t="b">
        <v>0</v>
      </c>
      <c r="K1570" t="s">
        <v>3148</v>
      </c>
      <c r="L1570" t="s">
        <v>33</v>
      </c>
      <c r="M1570" s="3">
        <v>147500</v>
      </c>
      <c r="O1570" t="s">
        <v>2899</v>
      </c>
      <c r="P1570" t="s">
        <v>3777</v>
      </c>
    </row>
    <row r="1571" spans="1:16" x14ac:dyDescent="0.3">
      <c r="A1571" t="s">
        <v>71</v>
      </c>
      <c r="B1571" t="s">
        <v>3778</v>
      </c>
      <c r="C1571" t="s">
        <v>2182</v>
      </c>
      <c r="D1571" t="s">
        <v>110</v>
      </c>
      <c r="E1571" t="s">
        <v>31</v>
      </c>
      <c r="F1571" t="b">
        <v>0</v>
      </c>
      <c r="G1571" t="s">
        <v>77</v>
      </c>
      <c r="H1571" s="1">
        <v>44985.464282407411</v>
      </c>
      <c r="I1571" t="b">
        <v>0</v>
      </c>
      <c r="J1571" t="b">
        <v>0</v>
      </c>
      <c r="K1571" t="s">
        <v>5</v>
      </c>
      <c r="L1571" t="s">
        <v>33</v>
      </c>
      <c r="M1571" s="3">
        <v>90000</v>
      </c>
      <c r="O1571" t="s">
        <v>3779</v>
      </c>
      <c r="P1571" t="s">
        <v>3780</v>
      </c>
    </row>
    <row r="1572" spans="1:16" x14ac:dyDescent="0.3">
      <c r="A1572" t="s">
        <v>36</v>
      </c>
      <c r="B1572" t="s">
        <v>93</v>
      </c>
      <c r="C1572" t="s">
        <v>1293</v>
      </c>
      <c r="D1572" t="s">
        <v>58</v>
      </c>
      <c r="E1572" t="s">
        <v>31</v>
      </c>
      <c r="F1572" t="b">
        <v>0</v>
      </c>
      <c r="G1572" t="s">
        <v>60</v>
      </c>
      <c r="H1572" s="1">
        <v>45080.186747685177</v>
      </c>
      <c r="I1572" t="b">
        <v>1</v>
      </c>
      <c r="J1572" t="b">
        <v>1</v>
      </c>
      <c r="K1572" t="s">
        <v>5</v>
      </c>
      <c r="L1572" t="s">
        <v>61</v>
      </c>
      <c r="N1572" s="2">
        <v>29</v>
      </c>
      <c r="O1572" t="s">
        <v>838</v>
      </c>
    </row>
    <row r="1573" spans="1:16" x14ac:dyDescent="0.3">
      <c r="A1573" t="s">
        <v>36</v>
      </c>
      <c r="B1573" t="s">
        <v>3781</v>
      </c>
      <c r="C1573" t="s">
        <v>3782</v>
      </c>
      <c r="D1573" t="s">
        <v>110</v>
      </c>
      <c r="E1573" t="s">
        <v>31</v>
      </c>
      <c r="F1573" t="b">
        <v>0</v>
      </c>
      <c r="G1573" t="s">
        <v>77</v>
      </c>
      <c r="H1573" s="1">
        <v>45188.326851851853</v>
      </c>
      <c r="I1573" t="b">
        <v>0</v>
      </c>
      <c r="J1573" t="b">
        <v>0</v>
      </c>
      <c r="K1573" t="s">
        <v>5</v>
      </c>
      <c r="L1573" t="s">
        <v>33</v>
      </c>
      <c r="M1573" s="3">
        <v>65049</v>
      </c>
      <c r="O1573" t="s">
        <v>3783</v>
      </c>
      <c r="P1573" t="s">
        <v>3784</v>
      </c>
    </row>
    <row r="1574" spans="1:16" x14ac:dyDescent="0.3">
      <c r="A1574" t="s">
        <v>4</v>
      </c>
      <c r="B1574" t="s">
        <v>754</v>
      </c>
      <c r="C1574" t="s">
        <v>1792</v>
      </c>
      <c r="D1574" t="s">
        <v>58</v>
      </c>
      <c r="E1574" t="s">
        <v>59</v>
      </c>
      <c r="F1574" t="b">
        <v>0</v>
      </c>
      <c r="G1574" t="s">
        <v>103</v>
      </c>
      <c r="H1574" s="1">
        <v>45243.293252314812</v>
      </c>
      <c r="I1574" t="b">
        <v>0</v>
      </c>
      <c r="J1574" t="b">
        <v>1</v>
      </c>
      <c r="K1574" t="s">
        <v>5</v>
      </c>
      <c r="L1574" t="s">
        <v>61</v>
      </c>
      <c r="N1574" s="2">
        <v>19.579999923706051</v>
      </c>
      <c r="O1574" t="s">
        <v>3785</v>
      </c>
      <c r="P1574" t="s">
        <v>3786</v>
      </c>
    </row>
    <row r="1575" spans="1:16" x14ac:dyDescent="0.3">
      <c r="A1575" t="s">
        <v>55</v>
      </c>
      <c r="B1575" t="s">
        <v>3787</v>
      </c>
      <c r="C1575" t="s">
        <v>3788</v>
      </c>
      <c r="D1575" t="s">
        <v>110</v>
      </c>
      <c r="E1575" t="s">
        <v>31</v>
      </c>
      <c r="F1575" t="b">
        <v>0</v>
      </c>
      <c r="G1575" t="s">
        <v>46</v>
      </c>
      <c r="H1575" s="1">
        <v>45161.085717592592</v>
      </c>
      <c r="I1575" t="b">
        <v>0</v>
      </c>
      <c r="J1575" t="b">
        <v>0</v>
      </c>
      <c r="K1575" t="s">
        <v>5</v>
      </c>
      <c r="L1575" t="s">
        <v>33</v>
      </c>
      <c r="M1575" s="3">
        <v>158500</v>
      </c>
      <c r="O1575" t="s">
        <v>3789</v>
      </c>
      <c r="P1575" t="s">
        <v>3790</v>
      </c>
    </row>
    <row r="1576" spans="1:16" x14ac:dyDescent="0.3">
      <c r="A1576" t="s">
        <v>27</v>
      </c>
      <c r="B1576" t="s">
        <v>27</v>
      </c>
      <c r="C1576" t="s">
        <v>68</v>
      </c>
      <c r="D1576" t="s">
        <v>82</v>
      </c>
      <c r="E1576" t="s">
        <v>31</v>
      </c>
      <c r="F1576" t="b">
        <v>1</v>
      </c>
      <c r="G1576" t="s">
        <v>32</v>
      </c>
      <c r="H1576" s="1">
        <v>44939.599131944437</v>
      </c>
      <c r="I1576" t="b">
        <v>0</v>
      </c>
      <c r="J1576" t="b">
        <v>1</v>
      </c>
      <c r="K1576" t="s">
        <v>32</v>
      </c>
      <c r="L1576" t="s">
        <v>33</v>
      </c>
      <c r="M1576" s="3">
        <v>200000</v>
      </c>
      <c r="O1576" t="s">
        <v>712</v>
      </c>
    </row>
    <row r="1577" spans="1:16" x14ac:dyDescent="0.3">
      <c r="A1577" t="s">
        <v>36</v>
      </c>
      <c r="B1577" t="s">
        <v>800</v>
      </c>
      <c r="C1577" t="s">
        <v>424</v>
      </c>
      <c r="D1577" t="s">
        <v>58</v>
      </c>
      <c r="E1577" t="s">
        <v>59</v>
      </c>
      <c r="F1577" t="b">
        <v>0</v>
      </c>
      <c r="G1577" t="s">
        <v>52</v>
      </c>
      <c r="H1577" s="1">
        <v>45187.130381944437</v>
      </c>
      <c r="I1577" t="b">
        <v>0</v>
      </c>
      <c r="J1577" t="b">
        <v>1</v>
      </c>
      <c r="K1577" t="s">
        <v>5</v>
      </c>
      <c r="L1577" t="s">
        <v>61</v>
      </c>
      <c r="N1577" s="2">
        <v>56.740001678466797</v>
      </c>
      <c r="O1577" t="s">
        <v>120</v>
      </c>
      <c r="P1577" t="s">
        <v>306</v>
      </c>
    </row>
    <row r="1578" spans="1:16" x14ac:dyDescent="0.3">
      <c r="A1578" t="s">
        <v>55</v>
      </c>
      <c r="B1578" t="s">
        <v>208</v>
      </c>
      <c r="C1578" t="s">
        <v>3791</v>
      </c>
      <c r="D1578" t="s">
        <v>179</v>
      </c>
      <c r="E1578" t="s">
        <v>31</v>
      </c>
      <c r="F1578" t="b">
        <v>0</v>
      </c>
      <c r="G1578" t="s">
        <v>60</v>
      </c>
      <c r="H1578" s="1">
        <v>44979.835358796299</v>
      </c>
      <c r="I1578" t="b">
        <v>0</v>
      </c>
      <c r="J1578" t="b">
        <v>0</v>
      </c>
      <c r="K1578" t="s">
        <v>5</v>
      </c>
      <c r="L1578" t="s">
        <v>33</v>
      </c>
      <c r="M1578" s="3">
        <v>70000</v>
      </c>
      <c r="O1578" t="s">
        <v>210</v>
      </c>
    </row>
    <row r="1579" spans="1:16" x14ac:dyDescent="0.3">
      <c r="A1579" t="s">
        <v>36</v>
      </c>
      <c r="B1579" t="s">
        <v>3792</v>
      </c>
      <c r="C1579" t="s">
        <v>451</v>
      </c>
      <c r="D1579" t="s">
        <v>110</v>
      </c>
      <c r="E1579" t="s">
        <v>31</v>
      </c>
      <c r="F1579" t="b">
        <v>0</v>
      </c>
      <c r="G1579" t="s">
        <v>103</v>
      </c>
      <c r="H1579" s="1">
        <v>45090.505243055559</v>
      </c>
      <c r="I1579" t="b">
        <v>0</v>
      </c>
      <c r="J1579" t="b">
        <v>0</v>
      </c>
      <c r="K1579" t="s">
        <v>5</v>
      </c>
      <c r="L1579" t="s">
        <v>33</v>
      </c>
      <c r="M1579" s="3">
        <v>115000</v>
      </c>
      <c r="O1579" t="s">
        <v>3793</v>
      </c>
      <c r="P1579" t="s">
        <v>271</v>
      </c>
    </row>
    <row r="1580" spans="1:16" x14ac:dyDescent="0.3">
      <c r="A1580" t="s">
        <v>55</v>
      </c>
      <c r="B1580" t="s">
        <v>3794</v>
      </c>
      <c r="C1580" t="s">
        <v>395</v>
      </c>
      <c r="D1580" t="s">
        <v>179</v>
      </c>
      <c r="E1580" t="s">
        <v>102</v>
      </c>
      <c r="F1580" t="b">
        <v>0</v>
      </c>
      <c r="G1580" t="s">
        <v>40</v>
      </c>
      <c r="H1580" s="1">
        <v>45114.822060185194</v>
      </c>
      <c r="I1580" t="b">
        <v>0</v>
      </c>
      <c r="J1580" t="b">
        <v>0</v>
      </c>
      <c r="K1580" t="s">
        <v>5</v>
      </c>
      <c r="L1580" t="s">
        <v>61</v>
      </c>
      <c r="N1580" s="2">
        <v>36</v>
      </c>
      <c r="O1580" t="s">
        <v>2177</v>
      </c>
      <c r="P1580" t="s">
        <v>3795</v>
      </c>
    </row>
    <row r="1581" spans="1:16" x14ac:dyDescent="0.3">
      <c r="A1581" t="s">
        <v>4</v>
      </c>
      <c r="B1581" t="s">
        <v>3796</v>
      </c>
      <c r="C1581" t="s">
        <v>131</v>
      </c>
      <c r="D1581" t="s">
        <v>30</v>
      </c>
      <c r="E1581" t="s">
        <v>102</v>
      </c>
      <c r="F1581" t="b">
        <v>0</v>
      </c>
      <c r="G1581" t="s">
        <v>103</v>
      </c>
      <c r="H1581" s="1">
        <v>45105.877060185187</v>
      </c>
      <c r="I1581" t="b">
        <v>1</v>
      </c>
      <c r="J1581" t="b">
        <v>0</v>
      </c>
      <c r="K1581" t="s">
        <v>5</v>
      </c>
      <c r="L1581" t="s">
        <v>61</v>
      </c>
      <c r="N1581" s="2">
        <v>57</v>
      </c>
      <c r="O1581" t="s">
        <v>3797</v>
      </c>
      <c r="P1581" t="s">
        <v>3798</v>
      </c>
    </row>
    <row r="1582" spans="1:16" x14ac:dyDescent="0.3">
      <c r="A1582" t="s">
        <v>4</v>
      </c>
      <c r="B1582" t="s">
        <v>3799</v>
      </c>
      <c r="C1582" t="s">
        <v>3800</v>
      </c>
      <c r="D1582" t="s">
        <v>3801</v>
      </c>
      <c r="E1582" t="s">
        <v>31</v>
      </c>
      <c r="F1582" t="b">
        <v>0</v>
      </c>
      <c r="G1582" t="s">
        <v>46</v>
      </c>
      <c r="H1582" s="1">
        <v>45247.166851851849</v>
      </c>
      <c r="I1582" t="b">
        <v>0</v>
      </c>
      <c r="J1582" t="b">
        <v>0</v>
      </c>
      <c r="K1582" t="s">
        <v>5</v>
      </c>
      <c r="L1582" t="s">
        <v>33</v>
      </c>
      <c r="M1582" s="3">
        <v>92500</v>
      </c>
      <c r="O1582" t="s">
        <v>3802</v>
      </c>
      <c r="P1582" t="s">
        <v>3803</v>
      </c>
    </row>
    <row r="1583" spans="1:16" x14ac:dyDescent="0.3">
      <c r="A1583" t="s">
        <v>36</v>
      </c>
      <c r="B1583" t="s">
        <v>264</v>
      </c>
      <c r="C1583" t="s">
        <v>167</v>
      </c>
      <c r="D1583" t="s">
        <v>58</v>
      </c>
      <c r="E1583" t="s">
        <v>31</v>
      </c>
      <c r="F1583" t="b">
        <v>0</v>
      </c>
      <c r="G1583" t="s">
        <v>52</v>
      </c>
      <c r="H1583" s="1">
        <v>45154.809965277767</v>
      </c>
      <c r="I1583" t="b">
        <v>0</v>
      </c>
      <c r="J1583" t="b">
        <v>1</v>
      </c>
      <c r="K1583" t="s">
        <v>5</v>
      </c>
      <c r="L1583" t="s">
        <v>61</v>
      </c>
      <c r="N1583" s="2">
        <v>54.420001983642578</v>
      </c>
      <c r="O1583" t="s">
        <v>3804</v>
      </c>
      <c r="P1583" t="s">
        <v>3805</v>
      </c>
    </row>
    <row r="1584" spans="1:16" x14ac:dyDescent="0.3">
      <c r="A1584" t="s">
        <v>71</v>
      </c>
      <c r="B1584" t="s">
        <v>3123</v>
      </c>
      <c r="C1584" t="s">
        <v>3806</v>
      </c>
      <c r="D1584" t="s">
        <v>82</v>
      </c>
      <c r="E1584" t="s">
        <v>453</v>
      </c>
      <c r="F1584" t="b">
        <v>0</v>
      </c>
      <c r="G1584" t="s">
        <v>103</v>
      </c>
      <c r="H1584" s="1">
        <v>45261.174120370371</v>
      </c>
      <c r="I1584" t="b">
        <v>1</v>
      </c>
      <c r="J1584" t="b">
        <v>1</v>
      </c>
      <c r="K1584" t="s">
        <v>5</v>
      </c>
      <c r="L1584" t="s">
        <v>33</v>
      </c>
      <c r="M1584" s="3">
        <v>181500</v>
      </c>
      <c r="O1584" t="s">
        <v>674</v>
      </c>
      <c r="P1584" t="s">
        <v>3807</v>
      </c>
    </row>
    <row r="1585" spans="1:16" x14ac:dyDescent="0.3">
      <c r="A1585" t="s">
        <v>36</v>
      </c>
      <c r="B1585" t="s">
        <v>294</v>
      </c>
      <c r="C1585" t="s">
        <v>140</v>
      </c>
      <c r="D1585" t="s">
        <v>39</v>
      </c>
      <c r="E1585" t="s">
        <v>31</v>
      </c>
      <c r="F1585" t="b">
        <v>0</v>
      </c>
      <c r="G1585" t="s">
        <v>40</v>
      </c>
      <c r="H1585" s="1">
        <v>45140.875439814823</v>
      </c>
      <c r="I1585" t="b">
        <v>0</v>
      </c>
      <c r="J1585" t="b">
        <v>0</v>
      </c>
      <c r="K1585" t="s">
        <v>5</v>
      </c>
      <c r="L1585" t="s">
        <v>33</v>
      </c>
      <c r="M1585" s="3">
        <v>164091</v>
      </c>
      <c r="O1585" t="s">
        <v>3808</v>
      </c>
      <c r="P1585" t="s">
        <v>3809</v>
      </c>
    </row>
    <row r="1586" spans="1:16" x14ac:dyDescent="0.3">
      <c r="A1586" t="s">
        <v>4</v>
      </c>
      <c r="B1586" t="s">
        <v>4</v>
      </c>
      <c r="C1586" t="s">
        <v>100</v>
      </c>
      <c r="D1586" t="s">
        <v>39</v>
      </c>
      <c r="E1586" t="s">
        <v>31</v>
      </c>
      <c r="F1586" t="b">
        <v>0</v>
      </c>
      <c r="G1586" t="s">
        <v>77</v>
      </c>
      <c r="H1586" s="1">
        <v>45223.625810185193</v>
      </c>
      <c r="I1586" t="b">
        <v>0</v>
      </c>
      <c r="J1586" t="b">
        <v>0</v>
      </c>
      <c r="K1586" t="s">
        <v>5</v>
      </c>
      <c r="L1586" t="s">
        <v>33</v>
      </c>
      <c r="M1586" s="3">
        <v>70000</v>
      </c>
      <c r="O1586" t="s">
        <v>3810</v>
      </c>
      <c r="P1586" t="s">
        <v>3811</v>
      </c>
    </row>
    <row r="1587" spans="1:16" x14ac:dyDescent="0.3">
      <c r="A1587" t="s">
        <v>36</v>
      </c>
      <c r="B1587" t="s">
        <v>3812</v>
      </c>
      <c r="C1587" t="s">
        <v>1494</v>
      </c>
      <c r="D1587" t="s">
        <v>82</v>
      </c>
      <c r="E1587" t="s">
        <v>102</v>
      </c>
      <c r="F1587" t="b">
        <v>0</v>
      </c>
      <c r="G1587" t="s">
        <v>46</v>
      </c>
      <c r="H1587" s="1">
        <v>45229.919270833343</v>
      </c>
      <c r="I1587" t="b">
        <v>0</v>
      </c>
      <c r="J1587" t="b">
        <v>1</v>
      </c>
      <c r="K1587" t="s">
        <v>5</v>
      </c>
      <c r="L1587" t="s">
        <v>61</v>
      </c>
      <c r="N1587" s="2">
        <v>57.5</v>
      </c>
      <c r="O1587" t="s">
        <v>162</v>
      </c>
      <c r="P1587" t="s">
        <v>3724</v>
      </c>
    </row>
    <row r="1588" spans="1:16" x14ac:dyDescent="0.3">
      <c r="A1588" t="s">
        <v>71</v>
      </c>
      <c r="B1588" t="s">
        <v>3813</v>
      </c>
      <c r="C1588" t="s">
        <v>68</v>
      </c>
      <c r="D1588" t="s">
        <v>82</v>
      </c>
      <c r="E1588" t="s">
        <v>31</v>
      </c>
      <c r="F1588" t="b">
        <v>1</v>
      </c>
      <c r="G1588" t="s">
        <v>52</v>
      </c>
      <c r="H1588" s="1">
        <v>45196.71466435185</v>
      </c>
      <c r="I1588" t="b">
        <v>1</v>
      </c>
      <c r="J1588" t="b">
        <v>1</v>
      </c>
      <c r="K1588" t="s">
        <v>5</v>
      </c>
      <c r="L1588" t="s">
        <v>33</v>
      </c>
      <c r="M1588" s="3">
        <v>150000</v>
      </c>
      <c r="O1588" t="s">
        <v>997</v>
      </c>
      <c r="P1588" t="s">
        <v>3814</v>
      </c>
    </row>
    <row r="1589" spans="1:16" x14ac:dyDescent="0.3">
      <c r="A1589" t="s">
        <v>55</v>
      </c>
      <c r="B1589" t="s">
        <v>55</v>
      </c>
      <c r="C1589" t="s">
        <v>68</v>
      </c>
      <c r="D1589" t="s">
        <v>82</v>
      </c>
      <c r="E1589" t="s">
        <v>102</v>
      </c>
      <c r="F1589" t="b">
        <v>1</v>
      </c>
      <c r="G1589" t="s">
        <v>40</v>
      </c>
      <c r="H1589" s="1">
        <v>45189.578136574077</v>
      </c>
      <c r="I1589" t="b">
        <v>0</v>
      </c>
      <c r="J1589" t="b">
        <v>0</v>
      </c>
      <c r="K1589" t="s">
        <v>5</v>
      </c>
      <c r="L1589" t="s">
        <v>61</v>
      </c>
      <c r="N1589" s="2">
        <v>60</v>
      </c>
      <c r="O1589" t="s">
        <v>777</v>
      </c>
      <c r="P1589" t="s">
        <v>3815</v>
      </c>
    </row>
    <row r="1590" spans="1:16" x14ac:dyDescent="0.3">
      <c r="A1590" t="s">
        <v>55</v>
      </c>
      <c r="B1590" t="s">
        <v>644</v>
      </c>
      <c r="C1590" t="s">
        <v>256</v>
      </c>
      <c r="D1590" t="s">
        <v>58</v>
      </c>
      <c r="E1590" t="s">
        <v>59</v>
      </c>
      <c r="F1590" t="b">
        <v>0</v>
      </c>
      <c r="G1590" t="s">
        <v>46</v>
      </c>
      <c r="H1590" s="1">
        <v>45175.251030092593</v>
      </c>
      <c r="I1590" t="b">
        <v>0</v>
      </c>
      <c r="J1590" t="b">
        <v>1</v>
      </c>
      <c r="K1590" t="s">
        <v>5</v>
      </c>
      <c r="L1590" t="s">
        <v>61</v>
      </c>
      <c r="N1590" s="2">
        <v>47.620002746582031</v>
      </c>
      <c r="O1590" t="s">
        <v>624</v>
      </c>
      <c r="P1590" t="s">
        <v>2373</v>
      </c>
    </row>
    <row r="1591" spans="1:16" x14ac:dyDescent="0.3">
      <c r="A1591" t="s">
        <v>55</v>
      </c>
      <c r="B1591" t="s">
        <v>55</v>
      </c>
      <c r="C1591" t="s">
        <v>1284</v>
      </c>
      <c r="D1591" t="s">
        <v>58</v>
      </c>
      <c r="E1591" t="s">
        <v>31</v>
      </c>
      <c r="F1591" t="b">
        <v>0</v>
      </c>
      <c r="G1591" t="s">
        <v>46</v>
      </c>
      <c r="H1591" s="1">
        <v>45173.751909722218</v>
      </c>
      <c r="I1591" t="b">
        <v>0</v>
      </c>
      <c r="J1591" t="b">
        <v>0</v>
      </c>
      <c r="K1591" t="s">
        <v>5</v>
      </c>
      <c r="L1591" t="s">
        <v>61</v>
      </c>
      <c r="N1591" s="2">
        <v>51.239997863769531</v>
      </c>
      <c r="O1591" t="s">
        <v>3816</v>
      </c>
      <c r="P1591" t="s">
        <v>3817</v>
      </c>
    </row>
    <row r="1592" spans="1:16" x14ac:dyDescent="0.3">
      <c r="A1592" t="s">
        <v>4</v>
      </c>
      <c r="B1592" t="s">
        <v>3818</v>
      </c>
      <c r="C1592" t="s">
        <v>3819</v>
      </c>
      <c r="D1592" t="s">
        <v>51</v>
      </c>
      <c r="E1592" t="s">
        <v>31</v>
      </c>
      <c r="F1592" t="b">
        <v>0</v>
      </c>
      <c r="G1592" t="s">
        <v>3148</v>
      </c>
      <c r="H1592" s="1">
        <v>45008.481388888889</v>
      </c>
      <c r="I1592" t="b">
        <v>0</v>
      </c>
      <c r="J1592" t="b">
        <v>0</v>
      </c>
      <c r="K1592" t="s">
        <v>3148</v>
      </c>
      <c r="L1592" t="s">
        <v>33</v>
      </c>
      <c r="M1592" s="3">
        <v>111175</v>
      </c>
      <c r="O1592" t="s">
        <v>53</v>
      </c>
      <c r="P1592" t="s">
        <v>3820</v>
      </c>
    </row>
    <row r="1593" spans="1:16" x14ac:dyDescent="0.3">
      <c r="A1593" t="s">
        <v>71</v>
      </c>
      <c r="B1593" t="s">
        <v>2915</v>
      </c>
      <c r="C1593" t="s">
        <v>2358</v>
      </c>
      <c r="D1593" t="s">
        <v>58</v>
      </c>
      <c r="E1593" t="s">
        <v>31</v>
      </c>
      <c r="F1593" t="b">
        <v>0</v>
      </c>
      <c r="G1593" t="s">
        <v>40</v>
      </c>
      <c r="H1593" s="1">
        <v>45166.121122685188</v>
      </c>
      <c r="I1593" t="b">
        <v>0</v>
      </c>
      <c r="J1593" t="b">
        <v>0</v>
      </c>
      <c r="K1593" t="s">
        <v>5</v>
      </c>
      <c r="L1593" t="s">
        <v>61</v>
      </c>
      <c r="N1593" s="2">
        <v>47.010002136230469</v>
      </c>
      <c r="O1593" t="s">
        <v>2917</v>
      </c>
      <c r="P1593" t="s">
        <v>2918</v>
      </c>
    </row>
    <row r="1594" spans="1:16" x14ac:dyDescent="0.3">
      <c r="A1594" t="s">
        <v>55</v>
      </c>
      <c r="B1594" t="s">
        <v>3821</v>
      </c>
      <c r="C1594" t="s">
        <v>3822</v>
      </c>
      <c r="D1594" t="s">
        <v>3047</v>
      </c>
      <c r="E1594" t="s">
        <v>31</v>
      </c>
      <c r="F1594" t="b">
        <v>0</v>
      </c>
      <c r="G1594" t="s">
        <v>46</v>
      </c>
      <c r="H1594" s="1">
        <v>45131.419050925928</v>
      </c>
      <c r="I1594" t="b">
        <v>0</v>
      </c>
      <c r="J1594" t="b">
        <v>1</v>
      </c>
      <c r="K1594" t="s">
        <v>5</v>
      </c>
      <c r="L1594" t="s">
        <v>33</v>
      </c>
      <c r="M1594" s="3">
        <v>116250</v>
      </c>
      <c r="O1594" t="s">
        <v>3773</v>
      </c>
      <c r="P1594" t="s">
        <v>3823</v>
      </c>
    </row>
    <row r="1595" spans="1:16" x14ac:dyDescent="0.3">
      <c r="A1595" t="s">
        <v>36</v>
      </c>
      <c r="B1595" t="s">
        <v>694</v>
      </c>
      <c r="C1595" t="s">
        <v>358</v>
      </c>
      <c r="D1595" t="s">
        <v>82</v>
      </c>
      <c r="E1595" t="s">
        <v>31</v>
      </c>
      <c r="F1595" t="b">
        <v>0</v>
      </c>
      <c r="G1595" t="s">
        <v>52</v>
      </c>
      <c r="H1595" s="1">
        <v>45113.797222222223</v>
      </c>
      <c r="I1595" t="b">
        <v>0</v>
      </c>
      <c r="J1595" t="b">
        <v>0</v>
      </c>
      <c r="K1595" t="s">
        <v>5</v>
      </c>
      <c r="L1595" t="s">
        <v>33</v>
      </c>
      <c r="M1595" s="3">
        <v>171000</v>
      </c>
      <c r="O1595" t="s">
        <v>3824</v>
      </c>
      <c r="P1595" t="s">
        <v>3825</v>
      </c>
    </row>
    <row r="1596" spans="1:16" x14ac:dyDescent="0.3">
      <c r="A1596" t="s">
        <v>71</v>
      </c>
      <c r="B1596" t="s">
        <v>3826</v>
      </c>
      <c r="C1596" t="s">
        <v>68</v>
      </c>
      <c r="D1596" t="s">
        <v>82</v>
      </c>
      <c r="E1596" t="s">
        <v>31</v>
      </c>
      <c r="F1596" t="b">
        <v>1</v>
      </c>
      <c r="G1596" t="s">
        <v>52</v>
      </c>
      <c r="H1596" s="1">
        <v>44945.826203703713</v>
      </c>
      <c r="I1596" t="b">
        <v>0</v>
      </c>
      <c r="J1596" t="b">
        <v>0</v>
      </c>
      <c r="K1596" t="s">
        <v>5</v>
      </c>
      <c r="L1596" t="s">
        <v>33</v>
      </c>
      <c r="M1596" s="3">
        <v>95000</v>
      </c>
      <c r="O1596" t="s">
        <v>3827</v>
      </c>
      <c r="P1596" t="s">
        <v>3828</v>
      </c>
    </row>
    <row r="1597" spans="1:16" x14ac:dyDescent="0.3">
      <c r="A1597" t="s">
        <v>4</v>
      </c>
      <c r="B1597" t="s">
        <v>3829</v>
      </c>
      <c r="C1597" t="s">
        <v>3362</v>
      </c>
      <c r="D1597" t="s">
        <v>51</v>
      </c>
      <c r="E1597" t="s">
        <v>31</v>
      </c>
      <c r="F1597" t="b">
        <v>0</v>
      </c>
      <c r="G1597" t="s">
        <v>3363</v>
      </c>
      <c r="H1597" s="1">
        <v>45117.494328703702</v>
      </c>
      <c r="I1597" t="b">
        <v>0</v>
      </c>
      <c r="J1597" t="b">
        <v>0</v>
      </c>
      <c r="K1597" t="s">
        <v>3363</v>
      </c>
      <c r="L1597" t="s">
        <v>33</v>
      </c>
      <c r="M1597" s="3">
        <v>100500</v>
      </c>
      <c r="O1597" t="s">
        <v>3830</v>
      </c>
      <c r="P1597" t="s">
        <v>3831</v>
      </c>
    </row>
    <row r="1598" spans="1:16" x14ac:dyDescent="0.3">
      <c r="A1598" t="s">
        <v>4</v>
      </c>
      <c r="B1598" t="s">
        <v>4</v>
      </c>
      <c r="C1598" t="s">
        <v>907</v>
      </c>
      <c r="D1598" t="s">
        <v>3832</v>
      </c>
      <c r="E1598" t="s">
        <v>31</v>
      </c>
      <c r="F1598" t="b">
        <v>0</v>
      </c>
      <c r="G1598" t="s">
        <v>77</v>
      </c>
      <c r="H1598" s="1">
        <v>45273.83630787037</v>
      </c>
      <c r="I1598" t="b">
        <v>0</v>
      </c>
      <c r="J1598" t="b">
        <v>0</v>
      </c>
      <c r="K1598" t="s">
        <v>5</v>
      </c>
      <c r="L1598" t="s">
        <v>33</v>
      </c>
      <c r="M1598" s="3">
        <v>67818</v>
      </c>
      <c r="O1598" t="s">
        <v>2044</v>
      </c>
      <c r="P1598" t="s">
        <v>3833</v>
      </c>
    </row>
    <row r="1599" spans="1:16" x14ac:dyDescent="0.3">
      <c r="A1599" t="s">
        <v>71</v>
      </c>
      <c r="B1599" t="s">
        <v>71</v>
      </c>
      <c r="C1599" t="s">
        <v>167</v>
      </c>
      <c r="D1599" t="s">
        <v>82</v>
      </c>
      <c r="E1599" t="s">
        <v>31</v>
      </c>
      <c r="F1599" t="b">
        <v>0</v>
      </c>
      <c r="G1599" t="s">
        <v>103</v>
      </c>
      <c r="H1599" s="1">
        <v>45247.507372685177</v>
      </c>
      <c r="I1599" t="b">
        <v>1</v>
      </c>
      <c r="J1599" t="b">
        <v>0</v>
      </c>
      <c r="K1599" t="s">
        <v>5</v>
      </c>
      <c r="L1599" t="s">
        <v>33</v>
      </c>
      <c r="M1599" s="3">
        <v>140000</v>
      </c>
      <c r="O1599" t="s">
        <v>137</v>
      </c>
      <c r="P1599" t="s">
        <v>3834</v>
      </c>
    </row>
    <row r="1600" spans="1:16" x14ac:dyDescent="0.3">
      <c r="A1600" t="s">
        <v>36</v>
      </c>
      <c r="B1600" t="s">
        <v>36</v>
      </c>
      <c r="C1600" t="s">
        <v>3835</v>
      </c>
      <c r="D1600" t="s">
        <v>82</v>
      </c>
      <c r="E1600" t="s">
        <v>102</v>
      </c>
      <c r="F1600" t="b">
        <v>0</v>
      </c>
      <c r="G1600" t="s">
        <v>103</v>
      </c>
      <c r="H1600" s="1">
        <v>45021.882476851853</v>
      </c>
      <c r="I1600" t="b">
        <v>0</v>
      </c>
      <c r="J1600" t="b">
        <v>0</v>
      </c>
      <c r="K1600" t="s">
        <v>5</v>
      </c>
      <c r="L1600" t="s">
        <v>61</v>
      </c>
      <c r="N1600" s="2">
        <v>60</v>
      </c>
      <c r="O1600" t="s">
        <v>224</v>
      </c>
      <c r="P1600" t="s">
        <v>3836</v>
      </c>
    </row>
    <row r="1601" spans="1:16" x14ac:dyDescent="0.3">
      <c r="A1601" t="s">
        <v>36</v>
      </c>
      <c r="B1601" t="s">
        <v>36</v>
      </c>
      <c r="C1601" t="s">
        <v>68</v>
      </c>
      <c r="D1601" t="s">
        <v>82</v>
      </c>
      <c r="E1601" t="s">
        <v>102</v>
      </c>
      <c r="F1601" t="b">
        <v>1</v>
      </c>
      <c r="G1601" t="s">
        <v>52</v>
      </c>
      <c r="H1601" s="1">
        <v>45125.812002314808</v>
      </c>
      <c r="I1601" t="b">
        <v>0</v>
      </c>
      <c r="J1601" t="b">
        <v>0</v>
      </c>
      <c r="K1601" t="s">
        <v>5</v>
      </c>
      <c r="L1601" t="s">
        <v>61</v>
      </c>
      <c r="N1601" s="2">
        <v>60</v>
      </c>
      <c r="O1601" t="s">
        <v>134</v>
      </c>
      <c r="P1601" t="s">
        <v>3837</v>
      </c>
    </row>
    <row r="1602" spans="1:16" x14ac:dyDescent="0.3">
      <c r="A1602" t="s">
        <v>4</v>
      </c>
      <c r="B1602" t="s">
        <v>4</v>
      </c>
      <c r="D1602" t="s">
        <v>82</v>
      </c>
      <c r="E1602" t="s">
        <v>102</v>
      </c>
      <c r="F1602" t="b">
        <v>0</v>
      </c>
      <c r="G1602" t="s">
        <v>40</v>
      </c>
      <c r="H1602" s="1">
        <v>45163.86582175926</v>
      </c>
      <c r="I1602" t="b">
        <v>0</v>
      </c>
      <c r="J1602" t="b">
        <v>0</v>
      </c>
      <c r="K1602" t="s">
        <v>5</v>
      </c>
      <c r="L1602" t="s">
        <v>61</v>
      </c>
      <c r="N1602" s="2">
        <v>52.5</v>
      </c>
      <c r="O1602" t="s">
        <v>146</v>
      </c>
      <c r="P1602" t="s">
        <v>3838</v>
      </c>
    </row>
    <row r="1603" spans="1:16" x14ac:dyDescent="0.3">
      <c r="A1603" t="s">
        <v>71</v>
      </c>
      <c r="B1603" t="s">
        <v>3839</v>
      </c>
      <c r="C1603" t="s">
        <v>3840</v>
      </c>
      <c r="D1603" t="s">
        <v>110</v>
      </c>
      <c r="E1603" t="s">
        <v>31</v>
      </c>
      <c r="F1603" t="b">
        <v>0</v>
      </c>
      <c r="G1603" t="s">
        <v>77</v>
      </c>
      <c r="H1603" s="1">
        <v>45165.420960648153</v>
      </c>
      <c r="I1603" t="b">
        <v>0</v>
      </c>
      <c r="J1603" t="b">
        <v>1</v>
      </c>
      <c r="K1603" t="s">
        <v>5</v>
      </c>
      <c r="L1603" t="s">
        <v>33</v>
      </c>
      <c r="M1603" s="3">
        <v>164715</v>
      </c>
      <c r="O1603" t="s">
        <v>3841</v>
      </c>
      <c r="P1603" t="s">
        <v>3842</v>
      </c>
    </row>
    <row r="1604" spans="1:16" x14ac:dyDescent="0.3">
      <c r="A1604" t="s">
        <v>36</v>
      </c>
      <c r="B1604" t="s">
        <v>36</v>
      </c>
      <c r="C1604" t="s">
        <v>5</v>
      </c>
      <c r="D1604" t="s">
        <v>82</v>
      </c>
      <c r="E1604" t="s">
        <v>31</v>
      </c>
      <c r="F1604" t="b">
        <v>0</v>
      </c>
      <c r="G1604" t="s">
        <v>40</v>
      </c>
      <c r="H1604" s="1">
        <v>44935.320625</v>
      </c>
      <c r="I1604" t="b">
        <v>0</v>
      </c>
      <c r="J1604" t="b">
        <v>0</v>
      </c>
      <c r="K1604" t="s">
        <v>5</v>
      </c>
      <c r="L1604" t="s">
        <v>33</v>
      </c>
      <c r="M1604" s="3">
        <v>127500</v>
      </c>
      <c r="O1604" t="s">
        <v>3843</v>
      </c>
      <c r="P1604" t="s">
        <v>3844</v>
      </c>
    </row>
    <row r="1605" spans="1:16" x14ac:dyDescent="0.3">
      <c r="A1605" t="s">
        <v>36</v>
      </c>
      <c r="B1605" t="s">
        <v>3845</v>
      </c>
      <c r="C1605" t="s">
        <v>2647</v>
      </c>
      <c r="D1605" t="s">
        <v>82</v>
      </c>
      <c r="E1605" t="s">
        <v>31</v>
      </c>
      <c r="F1605" t="b">
        <v>0</v>
      </c>
      <c r="G1605" t="s">
        <v>40</v>
      </c>
      <c r="H1605" s="1">
        <v>45063.4141087963</v>
      </c>
      <c r="I1605" t="b">
        <v>0</v>
      </c>
      <c r="J1605" t="b">
        <v>1</v>
      </c>
      <c r="K1605" t="s">
        <v>5</v>
      </c>
      <c r="L1605" t="s">
        <v>33</v>
      </c>
      <c r="M1605" s="3">
        <v>140000</v>
      </c>
      <c r="O1605" t="s">
        <v>483</v>
      </c>
      <c r="P1605" t="s">
        <v>3846</v>
      </c>
    </row>
    <row r="1606" spans="1:16" x14ac:dyDescent="0.3">
      <c r="A1606" t="s">
        <v>36</v>
      </c>
      <c r="B1606" t="s">
        <v>3847</v>
      </c>
      <c r="C1606" t="s">
        <v>68</v>
      </c>
      <c r="D1606" t="s">
        <v>261</v>
      </c>
      <c r="E1606" t="s">
        <v>102</v>
      </c>
      <c r="F1606" t="b">
        <v>1</v>
      </c>
      <c r="G1606" t="s">
        <v>52</v>
      </c>
      <c r="H1606" s="1">
        <v>45224.673842592587</v>
      </c>
      <c r="I1606" t="b">
        <v>1</v>
      </c>
      <c r="J1606" t="b">
        <v>1</v>
      </c>
      <c r="K1606" t="s">
        <v>5</v>
      </c>
      <c r="L1606" t="s">
        <v>61</v>
      </c>
      <c r="N1606" s="2">
        <v>77</v>
      </c>
      <c r="O1606" t="s">
        <v>2715</v>
      </c>
      <c r="P1606" t="s">
        <v>271</v>
      </c>
    </row>
    <row r="1607" spans="1:16" x14ac:dyDescent="0.3">
      <c r="A1607" t="s">
        <v>48</v>
      </c>
      <c r="B1607" t="s">
        <v>3848</v>
      </c>
      <c r="C1607" t="s">
        <v>2897</v>
      </c>
      <c r="D1607" t="s">
        <v>51</v>
      </c>
      <c r="E1607" t="s">
        <v>31</v>
      </c>
      <c r="F1607" t="b">
        <v>0</v>
      </c>
      <c r="G1607" t="s">
        <v>2898</v>
      </c>
      <c r="H1607" s="1">
        <v>45021.476284722223</v>
      </c>
      <c r="I1607" t="b">
        <v>0</v>
      </c>
      <c r="J1607" t="b">
        <v>0</v>
      </c>
      <c r="K1607" t="s">
        <v>2898</v>
      </c>
      <c r="L1607" t="s">
        <v>33</v>
      </c>
      <c r="M1607" s="3">
        <v>89100</v>
      </c>
      <c r="O1607" t="s">
        <v>3849</v>
      </c>
      <c r="P1607" t="s">
        <v>3850</v>
      </c>
    </row>
    <row r="1608" spans="1:16" x14ac:dyDescent="0.3">
      <c r="A1608" t="s">
        <v>55</v>
      </c>
      <c r="B1608" t="s">
        <v>3851</v>
      </c>
      <c r="C1608" t="s">
        <v>86</v>
      </c>
      <c r="D1608" t="s">
        <v>425</v>
      </c>
      <c r="E1608" t="s">
        <v>31</v>
      </c>
      <c r="F1608" t="b">
        <v>0</v>
      </c>
      <c r="G1608" t="s">
        <v>77</v>
      </c>
      <c r="H1608" s="1">
        <v>45118.546238425923</v>
      </c>
      <c r="I1608" t="b">
        <v>0</v>
      </c>
      <c r="J1608" t="b">
        <v>1</v>
      </c>
      <c r="K1608" t="s">
        <v>5</v>
      </c>
      <c r="L1608" t="s">
        <v>33</v>
      </c>
      <c r="M1608" s="3">
        <v>75000</v>
      </c>
      <c r="O1608" t="s">
        <v>2817</v>
      </c>
      <c r="P1608" t="s">
        <v>3852</v>
      </c>
    </row>
    <row r="1609" spans="1:16" x14ac:dyDescent="0.3">
      <c r="A1609" t="s">
        <v>43</v>
      </c>
      <c r="B1609" t="s">
        <v>3853</v>
      </c>
      <c r="C1609" t="s">
        <v>3854</v>
      </c>
      <c r="D1609" t="s">
        <v>452</v>
      </c>
      <c r="E1609" t="s">
        <v>31</v>
      </c>
      <c r="F1609" t="b">
        <v>0</v>
      </c>
      <c r="G1609" t="s">
        <v>77</v>
      </c>
      <c r="H1609" s="1">
        <v>45185.000775462962</v>
      </c>
      <c r="I1609" t="b">
        <v>0</v>
      </c>
      <c r="J1609" t="b">
        <v>1</v>
      </c>
      <c r="K1609" t="s">
        <v>5</v>
      </c>
      <c r="L1609" t="s">
        <v>33</v>
      </c>
      <c r="M1609" s="3">
        <v>150000</v>
      </c>
      <c r="O1609" t="s">
        <v>1447</v>
      </c>
    </row>
    <row r="1610" spans="1:16" x14ac:dyDescent="0.3">
      <c r="A1610" t="s">
        <v>36</v>
      </c>
      <c r="B1610" t="s">
        <v>800</v>
      </c>
      <c r="C1610" t="s">
        <v>3855</v>
      </c>
      <c r="D1610" t="s">
        <v>201</v>
      </c>
      <c r="E1610" t="s">
        <v>31</v>
      </c>
      <c r="F1610" t="b">
        <v>0</v>
      </c>
      <c r="G1610" t="s">
        <v>60</v>
      </c>
      <c r="H1610" s="1">
        <v>45083.796863425923</v>
      </c>
      <c r="I1610" t="b">
        <v>0</v>
      </c>
      <c r="J1610" t="b">
        <v>1</v>
      </c>
      <c r="K1610" t="s">
        <v>5</v>
      </c>
      <c r="L1610" t="s">
        <v>33</v>
      </c>
      <c r="M1610" s="3">
        <v>211000</v>
      </c>
      <c r="O1610" t="s">
        <v>120</v>
      </c>
      <c r="P1610" t="s">
        <v>3856</v>
      </c>
    </row>
    <row r="1611" spans="1:16" x14ac:dyDescent="0.3">
      <c r="A1611" t="s">
        <v>48</v>
      </c>
      <c r="B1611" t="s">
        <v>3857</v>
      </c>
      <c r="C1611" t="s">
        <v>1710</v>
      </c>
      <c r="D1611" t="s">
        <v>51</v>
      </c>
      <c r="E1611" t="s">
        <v>31</v>
      </c>
      <c r="F1611" t="b">
        <v>0</v>
      </c>
      <c r="G1611" t="s">
        <v>229</v>
      </c>
      <c r="H1611" s="1">
        <v>45057.389699074083</v>
      </c>
      <c r="I1611" t="b">
        <v>0</v>
      </c>
      <c r="J1611" t="b">
        <v>0</v>
      </c>
      <c r="K1611" t="s">
        <v>229</v>
      </c>
      <c r="L1611" t="s">
        <v>33</v>
      </c>
      <c r="M1611" s="3">
        <v>99150</v>
      </c>
      <c r="O1611" t="s">
        <v>3858</v>
      </c>
      <c r="P1611" t="s">
        <v>3859</v>
      </c>
    </row>
    <row r="1612" spans="1:16" x14ac:dyDescent="0.3">
      <c r="A1612" t="s">
        <v>71</v>
      </c>
      <c r="B1612" t="s">
        <v>71</v>
      </c>
      <c r="C1612" t="s">
        <v>86</v>
      </c>
      <c r="D1612" t="s">
        <v>82</v>
      </c>
      <c r="E1612" t="s">
        <v>31</v>
      </c>
      <c r="F1612" t="b">
        <v>0</v>
      </c>
      <c r="G1612" t="s">
        <v>60</v>
      </c>
      <c r="H1612" s="1">
        <v>45268.463055555563</v>
      </c>
      <c r="I1612" t="b">
        <v>1</v>
      </c>
      <c r="J1612" t="b">
        <v>1</v>
      </c>
      <c r="K1612" t="s">
        <v>5</v>
      </c>
      <c r="L1612" t="s">
        <v>33</v>
      </c>
      <c r="M1612" s="3">
        <v>225000</v>
      </c>
      <c r="O1612" t="s">
        <v>276</v>
      </c>
      <c r="P1612" t="s">
        <v>3860</v>
      </c>
    </row>
    <row r="1613" spans="1:16" x14ac:dyDescent="0.3">
      <c r="A1613" t="s">
        <v>36</v>
      </c>
      <c r="B1613" t="s">
        <v>36</v>
      </c>
      <c r="C1613" t="s">
        <v>68</v>
      </c>
      <c r="D1613" t="s">
        <v>82</v>
      </c>
      <c r="E1613" t="s">
        <v>31</v>
      </c>
      <c r="F1613" t="b">
        <v>1</v>
      </c>
      <c r="G1613" t="s">
        <v>60</v>
      </c>
      <c r="H1613" s="1">
        <v>45229.584907407407</v>
      </c>
      <c r="I1613" t="b">
        <v>0</v>
      </c>
      <c r="J1613" t="b">
        <v>1</v>
      </c>
      <c r="K1613" t="s">
        <v>5</v>
      </c>
      <c r="L1613" t="s">
        <v>33</v>
      </c>
      <c r="M1613" s="3">
        <v>67500</v>
      </c>
      <c r="O1613" t="s">
        <v>3861</v>
      </c>
      <c r="P1613" t="s">
        <v>3862</v>
      </c>
    </row>
    <row r="1614" spans="1:16" x14ac:dyDescent="0.3">
      <c r="A1614" t="s">
        <v>36</v>
      </c>
      <c r="B1614" t="s">
        <v>3863</v>
      </c>
      <c r="C1614" t="s">
        <v>411</v>
      </c>
      <c r="D1614" t="s">
        <v>165</v>
      </c>
      <c r="E1614" t="s">
        <v>31</v>
      </c>
      <c r="F1614" t="b">
        <v>0</v>
      </c>
      <c r="G1614" t="s">
        <v>52</v>
      </c>
      <c r="H1614" s="1">
        <v>45099.297743055547</v>
      </c>
      <c r="I1614" t="b">
        <v>0</v>
      </c>
      <c r="J1614" t="b">
        <v>0</v>
      </c>
      <c r="K1614" t="s">
        <v>5</v>
      </c>
      <c r="L1614" t="s">
        <v>33</v>
      </c>
      <c r="M1614" s="3">
        <v>165000</v>
      </c>
      <c r="O1614" t="s">
        <v>166</v>
      </c>
      <c r="P1614" t="s">
        <v>3864</v>
      </c>
    </row>
    <row r="1615" spans="1:16" x14ac:dyDescent="0.3">
      <c r="A1615" t="s">
        <v>55</v>
      </c>
      <c r="B1615" t="s">
        <v>3865</v>
      </c>
      <c r="C1615" t="s">
        <v>563</v>
      </c>
      <c r="D1615" t="s">
        <v>58</v>
      </c>
      <c r="E1615" t="s">
        <v>31</v>
      </c>
      <c r="F1615" t="b">
        <v>0</v>
      </c>
      <c r="G1615" t="s">
        <v>40</v>
      </c>
      <c r="H1615" s="1">
        <v>45173.190185185187</v>
      </c>
      <c r="I1615" t="b">
        <v>0</v>
      </c>
      <c r="J1615" t="b">
        <v>0</v>
      </c>
      <c r="K1615" t="s">
        <v>5</v>
      </c>
      <c r="L1615" t="s">
        <v>61</v>
      </c>
      <c r="N1615" s="2">
        <v>40.099998474121087</v>
      </c>
      <c r="O1615" t="s">
        <v>3866</v>
      </c>
      <c r="P1615" t="s">
        <v>3867</v>
      </c>
    </row>
    <row r="1616" spans="1:16" x14ac:dyDescent="0.3">
      <c r="A1616" t="s">
        <v>36</v>
      </c>
      <c r="B1616" t="s">
        <v>3868</v>
      </c>
      <c r="C1616" t="s">
        <v>358</v>
      </c>
      <c r="D1616" t="s">
        <v>39</v>
      </c>
      <c r="E1616" t="s">
        <v>31</v>
      </c>
      <c r="F1616" t="b">
        <v>0</v>
      </c>
      <c r="G1616" t="s">
        <v>103</v>
      </c>
      <c r="H1616" s="1">
        <v>45103.715150462973</v>
      </c>
      <c r="I1616" t="b">
        <v>0</v>
      </c>
      <c r="J1616" t="b">
        <v>1</v>
      </c>
      <c r="K1616" t="s">
        <v>5</v>
      </c>
      <c r="L1616" t="s">
        <v>61</v>
      </c>
      <c r="N1616" s="2">
        <v>22</v>
      </c>
      <c r="O1616" t="s">
        <v>120</v>
      </c>
      <c r="P1616" t="s">
        <v>2450</v>
      </c>
    </row>
    <row r="1617" spans="1:16" x14ac:dyDescent="0.3">
      <c r="A1617" t="s">
        <v>71</v>
      </c>
      <c r="B1617" t="s">
        <v>71</v>
      </c>
      <c r="C1617" t="s">
        <v>3869</v>
      </c>
      <c r="D1617" t="s">
        <v>82</v>
      </c>
      <c r="E1617" t="s">
        <v>31</v>
      </c>
      <c r="F1617" t="b">
        <v>0</v>
      </c>
      <c r="G1617" t="s">
        <v>103</v>
      </c>
      <c r="H1617" s="1">
        <v>45237.83965277778</v>
      </c>
      <c r="I1617" t="b">
        <v>0</v>
      </c>
      <c r="J1617" t="b">
        <v>0</v>
      </c>
      <c r="K1617" t="s">
        <v>5</v>
      </c>
      <c r="L1617" t="s">
        <v>33</v>
      </c>
      <c r="M1617" s="3">
        <v>165000</v>
      </c>
      <c r="O1617" t="s">
        <v>2846</v>
      </c>
      <c r="P1617" t="s">
        <v>3870</v>
      </c>
    </row>
    <row r="1618" spans="1:16" x14ac:dyDescent="0.3">
      <c r="A1618" t="s">
        <v>55</v>
      </c>
      <c r="B1618" t="s">
        <v>3871</v>
      </c>
      <c r="C1618" t="s">
        <v>86</v>
      </c>
      <c r="D1618" t="s">
        <v>51</v>
      </c>
      <c r="E1618" t="s">
        <v>31</v>
      </c>
      <c r="F1618" t="b">
        <v>0</v>
      </c>
      <c r="G1618" t="s">
        <v>77</v>
      </c>
      <c r="H1618" s="1">
        <v>45012.337546296287</v>
      </c>
      <c r="I1618" t="b">
        <v>0</v>
      </c>
      <c r="J1618" t="b">
        <v>1</v>
      </c>
      <c r="K1618" t="s">
        <v>5</v>
      </c>
      <c r="L1618" t="s">
        <v>33</v>
      </c>
      <c r="M1618" s="3">
        <v>212500</v>
      </c>
      <c r="O1618" t="s">
        <v>2758</v>
      </c>
      <c r="P1618" t="s">
        <v>3872</v>
      </c>
    </row>
    <row r="1619" spans="1:16" x14ac:dyDescent="0.3">
      <c r="A1619" t="s">
        <v>43</v>
      </c>
      <c r="B1619" t="s">
        <v>43</v>
      </c>
      <c r="C1619" t="s">
        <v>715</v>
      </c>
      <c r="D1619" t="s">
        <v>58</v>
      </c>
      <c r="E1619" t="s">
        <v>31</v>
      </c>
      <c r="F1619" t="b">
        <v>0</v>
      </c>
      <c r="G1619" t="s">
        <v>32</v>
      </c>
      <c r="H1619" s="1">
        <v>45146.269907407397</v>
      </c>
      <c r="I1619" t="b">
        <v>0</v>
      </c>
      <c r="J1619" t="b">
        <v>1</v>
      </c>
      <c r="K1619" t="s">
        <v>32</v>
      </c>
      <c r="L1619" t="s">
        <v>61</v>
      </c>
      <c r="N1619" s="2">
        <v>22.694999694824219</v>
      </c>
      <c r="O1619" t="s">
        <v>2422</v>
      </c>
      <c r="P1619" t="s">
        <v>3873</v>
      </c>
    </row>
    <row r="1620" spans="1:16" x14ac:dyDescent="0.3">
      <c r="A1620" t="s">
        <v>36</v>
      </c>
      <c r="B1620" t="s">
        <v>2106</v>
      </c>
      <c r="C1620" t="s">
        <v>68</v>
      </c>
      <c r="D1620" t="s">
        <v>621</v>
      </c>
      <c r="E1620" t="s">
        <v>31</v>
      </c>
      <c r="F1620" t="b">
        <v>1</v>
      </c>
      <c r="G1620" t="s">
        <v>60</v>
      </c>
      <c r="H1620" s="1">
        <v>45248.005590277768</v>
      </c>
      <c r="I1620" t="b">
        <v>0</v>
      </c>
      <c r="J1620" t="b">
        <v>1</v>
      </c>
      <c r="K1620" t="s">
        <v>5</v>
      </c>
      <c r="L1620" t="s">
        <v>33</v>
      </c>
      <c r="M1620" s="3">
        <v>130000</v>
      </c>
      <c r="O1620" t="s">
        <v>3874</v>
      </c>
      <c r="P1620" t="s">
        <v>3875</v>
      </c>
    </row>
    <row r="1621" spans="1:16" x14ac:dyDescent="0.3">
      <c r="A1621" t="s">
        <v>55</v>
      </c>
      <c r="B1621" t="s">
        <v>300</v>
      </c>
      <c r="C1621" t="s">
        <v>68</v>
      </c>
      <c r="D1621" t="s">
        <v>228</v>
      </c>
      <c r="E1621" t="s">
        <v>31</v>
      </c>
      <c r="F1621" t="b">
        <v>1</v>
      </c>
      <c r="G1621" t="s">
        <v>40</v>
      </c>
      <c r="H1621" s="1">
        <v>45290.344664351847</v>
      </c>
      <c r="I1621" t="b">
        <v>0</v>
      </c>
      <c r="J1621" t="b">
        <v>1</v>
      </c>
      <c r="K1621" t="s">
        <v>5</v>
      </c>
      <c r="L1621" t="s">
        <v>33</v>
      </c>
      <c r="M1621" s="3">
        <v>157500</v>
      </c>
      <c r="O1621" t="s">
        <v>1269</v>
      </c>
      <c r="P1621" t="s">
        <v>1917</v>
      </c>
    </row>
    <row r="1622" spans="1:16" x14ac:dyDescent="0.3">
      <c r="A1622" t="s">
        <v>36</v>
      </c>
      <c r="B1622" t="s">
        <v>36</v>
      </c>
      <c r="C1622" t="s">
        <v>68</v>
      </c>
      <c r="D1622" t="s">
        <v>82</v>
      </c>
      <c r="E1622" t="s">
        <v>31</v>
      </c>
      <c r="F1622" t="b">
        <v>1</v>
      </c>
      <c r="G1622" t="s">
        <v>46</v>
      </c>
      <c r="H1622" s="1">
        <v>45223.629016203697</v>
      </c>
      <c r="I1622" t="b">
        <v>1</v>
      </c>
      <c r="J1622" t="b">
        <v>0</v>
      </c>
      <c r="K1622" t="s">
        <v>5</v>
      </c>
      <c r="L1622" t="s">
        <v>33</v>
      </c>
      <c r="M1622" s="3">
        <v>107500</v>
      </c>
      <c r="O1622" t="s">
        <v>3653</v>
      </c>
      <c r="P1622" t="s">
        <v>3876</v>
      </c>
    </row>
    <row r="1623" spans="1:16" x14ac:dyDescent="0.3">
      <c r="A1623" t="s">
        <v>55</v>
      </c>
      <c r="B1623" t="s">
        <v>3877</v>
      </c>
      <c r="C1623" t="s">
        <v>68</v>
      </c>
      <c r="D1623" t="s">
        <v>39</v>
      </c>
      <c r="E1623" t="s">
        <v>31</v>
      </c>
      <c r="F1623" t="b">
        <v>1</v>
      </c>
      <c r="G1623" t="s">
        <v>40</v>
      </c>
      <c r="H1623" s="1">
        <v>45189.994687500002</v>
      </c>
      <c r="I1623" t="b">
        <v>0</v>
      </c>
      <c r="J1623" t="b">
        <v>1</v>
      </c>
      <c r="K1623" t="s">
        <v>5</v>
      </c>
      <c r="L1623" t="s">
        <v>33</v>
      </c>
      <c r="M1623" s="3">
        <v>155000</v>
      </c>
      <c r="O1623" t="s">
        <v>1267</v>
      </c>
    </row>
    <row r="1624" spans="1:16" x14ac:dyDescent="0.3">
      <c r="A1624" t="s">
        <v>4</v>
      </c>
      <c r="B1624" t="s">
        <v>3878</v>
      </c>
      <c r="C1624" t="s">
        <v>209</v>
      </c>
      <c r="D1624" t="s">
        <v>58</v>
      </c>
      <c r="E1624" t="s">
        <v>59</v>
      </c>
      <c r="F1624" t="b">
        <v>0</v>
      </c>
      <c r="G1624" t="s">
        <v>52</v>
      </c>
      <c r="H1624" s="1">
        <v>45193.250763888893</v>
      </c>
      <c r="I1624" t="b">
        <v>1</v>
      </c>
      <c r="J1624" t="b">
        <v>1</v>
      </c>
      <c r="K1624" t="s">
        <v>5</v>
      </c>
      <c r="L1624" t="s">
        <v>61</v>
      </c>
      <c r="N1624" s="2">
        <v>17.95999908447266</v>
      </c>
      <c r="O1624" t="s">
        <v>3879</v>
      </c>
      <c r="P1624" t="s">
        <v>3880</v>
      </c>
    </row>
    <row r="1625" spans="1:16" x14ac:dyDescent="0.3">
      <c r="A1625" t="s">
        <v>4</v>
      </c>
      <c r="B1625" t="s">
        <v>3881</v>
      </c>
      <c r="C1625" t="s">
        <v>2518</v>
      </c>
      <c r="D1625" t="s">
        <v>51</v>
      </c>
      <c r="E1625" t="s">
        <v>31</v>
      </c>
      <c r="F1625" t="b">
        <v>0</v>
      </c>
      <c r="G1625" t="s">
        <v>2518</v>
      </c>
      <c r="H1625" s="1">
        <v>45084.41847222222</v>
      </c>
      <c r="I1625" t="b">
        <v>1</v>
      </c>
      <c r="J1625" t="b">
        <v>0</v>
      </c>
      <c r="K1625" t="s">
        <v>2518</v>
      </c>
      <c r="L1625" t="s">
        <v>33</v>
      </c>
      <c r="M1625" s="3">
        <v>99150</v>
      </c>
      <c r="O1625" t="s">
        <v>3882</v>
      </c>
      <c r="P1625" t="s">
        <v>3883</v>
      </c>
    </row>
    <row r="1626" spans="1:16" x14ac:dyDescent="0.3">
      <c r="A1626" t="s">
        <v>55</v>
      </c>
      <c r="B1626" t="s">
        <v>55</v>
      </c>
      <c r="C1626" t="s">
        <v>486</v>
      </c>
      <c r="D1626" t="s">
        <v>82</v>
      </c>
      <c r="E1626" t="s">
        <v>31</v>
      </c>
      <c r="F1626" t="b">
        <v>0</v>
      </c>
      <c r="G1626" t="s">
        <v>40</v>
      </c>
      <c r="H1626" s="1">
        <v>44978.689756944441</v>
      </c>
      <c r="I1626" t="b">
        <v>0</v>
      </c>
      <c r="J1626" t="b">
        <v>0</v>
      </c>
      <c r="K1626" t="s">
        <v>5</v>
      </c>
      <c r="L1626" t="s">
        <v>33</v>
      </c>
      <c r="M1626" s="3">
        <v>100000</v>
      </c>
      <c r="O1626" t="s">
        <v>3884</v>
      </c>
      <c r="P1626" t="s">
        <v>3885</v>
      </c>
    </row>
    <row r="1627" spans="1:16" x14ac:dyDescent="0.3">
      <c r="A1627" t="s">
        <v>36</v>
      </c>
      <c r="B1627" t="s">
        <v>3725</v>
      </c>
      <c r="C1627" t="s">
        <v>332</v>
      </c>
      <c r="D1627" t="s">
        <v>58</v>
      </c>
      <c r="E1627" t="s">
        <v>59</v>
      </c>
      <c r="F1627" t="b">
        <v>0</v>
      </c>
      <c r="G1627" t="s">
        <v>52</v>
      </c>
      <c r="H1627" s="1">
        <v>45284.296458333331</v>
      </c>
      <c r="I1627" t="b">
        <v>0</v>
      </c>
      <c r="J1627" t="b">
        <v>0</v>
      </c>
      <c r="K1627" t="s">
        <v>5</v>
      </c>
      <c r="L1627" t="s">
        <v>61</v>
      </c>
      <c r="N1627" s="2">
        <v>57.060001373291023</v>
      </c>
      <c r="O1627" t="s">
        <v>3886</v>
      </c>
      <c r="P1627" t="s">
        <v>3887</v>
      </c>
    </row>
    <row r="1628" spans="1:16" x14ac:dyDescent="0.3">
      <c r="A1628" t="s">
        <v>43</v>
      </c>
      <c r="B1628" t="s">
        <v>3888</v>
      </c>
      <c r="C1628" t="s">
        <v>1123</v>
      </c>
      <c r="D1628" t="s">
        <v>58</v>
      </c>
      <c r="E1628" t="s">
        <v>59</v>
      </c>
      <c r="F1628" t="b">
        <v>0</v>
      </c>
      <c r="G1628" t="s">
        <v>46</v>
      </c>
      <c r="H1628" s="1">
        <v>45187.083472222221</v>
      </c>
      <c r="I1628" t="b">
        <v>1</v>
      </c>
      <c r="J1628" t="b">
        <v>0</v>
      </c>
      <c r="K1628" t="s">
        <v>5</v>
      </c>
      <c r="L1628" t="s">
        <v>61</v>
      </c>
      <c r="N1628" s="2">
        <v>27.979999542236332</v>
      </c>
      <c r="O1628" t="s">
        <v>842</v>
      </c>
      <c r="P1628" t="s">
        <v>3889</v>
      </c>
    </row>
    <row r="1629" spans="1:16" x14ac:dyDescent="0.3">
      <c r="A1629" t="s">
        <v>36</v>
      </c>
      <c r="B1629" t="s">
        <v>3890</v>
      </c>
      <c r="C1629" t="s">
        <v>64</v>
      </c>
      <c r="D1629" t="s">
        <v>58</v>
      </c>
      <c r="E1629" t="s">
        <v>59</v>
      </c>
      <c r="F1629" t="b">
        <v>0</v>
      </c>
      <c r="G1629" t="s">
        <v>32</v>
      </c>
      <c r="H1629" s="1">
        <v>45262.282986111109</v>
      </c>
      <c r="I1629" t="b">
        <v>0</v>
      </c>
      <c r="J1629" t="b">
        <v>0</v>
      </c>
      <c r="K1629" t="s">
        <v>32</v>
      </c>
      <c r="L1629" t="s">
        <v>61</v>
      </c>
      <c r="N1629" s="2">
        <v>61.159996032714837</v>
      </c>
      <c r="O1629" t="s">
        <v>65</v>
      </c>
    </row>
    <row r="1630" spans="1:16" x14ac:dyDescent="0.3">
      <c r="A1630" t="s">
        <v>36</v>
      </c>
      <c r="B1630" t="s">
        <v>3891</v>
      </c>
      <c r="C1630" t="s">
        <v>322</v>
      </c>
      <c r="D1630" t="s">
        <v>110</v>
      </c>
      <c r="E1630" t="s">
        <v>31</v>
      </c>
      <c r="F1630" t="b">
        <v>0</v>
      </c>
      <c r="G1630" t="s">
        <v>40</v>
      </c>
      <c r="H1630" s="1">
        <v>45097.439074074071</v>
      </c>
      <c r="I1630" t="b">
        <v>0</v>
      </c>
      <c r="J1630" t="b">
        <v>1</v>
      </c>
      <c r="K1630" t="s">
        <v>5</v>
      </c>
      <c r="L1630" t="s">
        <v>33</v>
      </c>
      <c r="M1630" s="3">
        <v>175000</v>
      </c>
      <c r="O1630" t="s">
        <v>3892</v>
      </c>
      <c r="P1630" t="s">
        <v>3893</v>
      </c>
    </row>
    <row r="1631" spans="1:16" x14ac:dyDescent="0.3">
      <c r="A1631" t="s">
        <v>36</v>
      </c>
      <c r="B1631" t="s">
        <v>865</v>
      </c>
      <c r="C1631" t="s">
        <v>888</v>
      </c>
      <c r="D1631" t="s">
        <v>39</v>
      </c>
      <c r="E1631" t="s">
        <v>31</v>
      </c>
      <c r="F1631" t="b">
        <v>0</v>
      </c>
      <c r="G1631" t="s">
        <v>77</v>
      </c>
      <c r="H1631" s="1">
        <v>45044.796793981477</v>
      </c>
      <c r="I1631" t="b">
        <v>0</v>
      </c>
      <c r="J1631" t="b">
        <v>0</v>
      </c>
      <c r="K1631" t="s">
        <v>5</v>
      </c>
      <c r="L1631" t="s">
        <v>33</v>
      </c>
      <c r="M1631" s="3">
        <v>137500</v>
      </c>
      <c r="O1631" t="s">
        <v>3894</v>
      </c>
      <c r="P1631" t="s">
        <v>3895</v>
      </c>
    </row>
    <row r="1632" spans="1:16" x14ac:dyDescent="0.3">
      <c r="A1632" t="s">
        <v>36</v>
      </c>
      <c r="B1632" t="s">
        <v>93</v>
      </c>
      <c r="C1632" t="s">
        <v>328</v>
      </c>
      <c r="D1632" t="s">
        <v>58</v>
      </c>
      <c r="E1632" t="s">
        <v>59</v>
      </c>
      <c r="F1632" t="b">
        <v>0</v>
      </c>
      <c r="G1632" t="s">
        <v>103</v>
      </c>
      <c r="H1632" s="1">
        <v>45209.257037037038</v>
      </c>
      <c r="I1632" t="b">
        <v>0</v>
      </c>
      <c r="J1632" t="b">
        <v>0</v>
      </c>
      <c r="K1632" t="s">
        <v>5</v>
      </c>
      <c r="L1632" t="s">
        <v>61</v>
      </c>
      <c r="N1632" s="2">
        <v>61.159996032714837</v>
      </c>
      <c r="O1632" t="s">
        <v>2342</v>
      </c>
      <c r="P1632" t="s">
        <v>3896</v>
      </c>
    </row>
    <row r="1633" spans="1:16" x14ac:dyDescent="0.3">
      <c r="A1633" t="s">
        <v>195</v>
      </c>
      <c r="B1633" t="s">
        <v>3897</v>
      </c>
      <c r="C1633" t="s">
        <v>3462</v>
      </c>
      <c r="D1633" t="s">
        <v>51</v>
      </c>
      <c r="E1633" t="s">
        <v>31</v>
      </c>
      <c r="F1633" t="b">
        <v>0</v>
      </c>
      <c r="G1633" t="s">
        <v>370</v>
      </c>
      <c r="H1633" s="1">
        <v>45037.005844907413</v>
      </c>
      <c r="I1633" t="b">
        <v>0</v>
      </c>
      <c r="J1633" t="b">
        <v>0</v>
      </c>
      <c r="K1633" t="s">
        <v>370</v>
      </c>
      <c r="L1633" t="s">
        <v>33</v>
      </c>
      <c r="M1633" s="3">
        <v>79200</v>
      </c>
      <c r="O1633" t="s">
        <v>3898</v>
      </c>
      <c r="P1633" t="s">
        <v>3899</v>
      </c>
    </row>
    <row r="1634" spans="1:16" x14ac:dyDescent="0.3">
      <c r="A1634" t="s">
        <v>4</v>
      </c>
      <c r="B1634" t="s">
        <v>3900</v>
      </c>
      <c r="C1634" t="s">
        <v>3901</v>
      </c>
      <c r="D1634" t="s">
        <v>51</v>
      </c>
      <c r="E1634" t="s">
        <v>31</v>
      </c>
      <c r="F1634" t="b">
        <v>0</v>
      </c>
      <c r="G1634" t="s">
        <v>3902</v>
      </c>
      <c r="H1634" s="1">
        <v>45171.030173611107</v>
      </c>
      <c r="I1634" t="b">
        <v>0</v>
      </c>
      <c r="J1634" t="b">
        <v>0</v>
      </c>
      <c r="K1634" t="s">
        <v>3902</v>
      </c>
      <c r="L1634" t="s">
        <v>33</v>
      </c>
      <c r="M1634" s="3">
        <v>100500</v>
      </c>
      <c r="O1634" t="s">
        <v>3903</v>
      </c>
      <c r="P1634" t="s">
        <v>125</v>
      </c>
    </row>
    <row r="1635" spans="1:16" x14ac:dyDescent="0.3">
      <c r="A1635" t="s">
        <v>36</v>
      </c>
      <c r="B1635" t="s">
        <v>3904</v>
      </c>
      <c r="C1635" t="s">
        <v>1933</v>
      </c>
      <c r="D1635" t="s">
        <v>51</v>
      </c>
      <c r="E1635" t="s">
        <v>31</v>
      </c>
      <c r="F1635" t="b">
        <v>0</v>
      </c>
      <c r="G1635" t="s">
        <v>1933</v>
      </c>
      <c r="H1635" s="1">
        <v>45049.904386574082</v>
      </c>
      <c r="I1635" t="b">
        <v>0</v>
      </c>
      <c r="J1635" t="b">
        <v>0</v>
      </c>
      <c r="K1635" t="s">
        <v>1933</v>
      </c>
      <c r="L1635" t="s">
        <v>33</v>
      </c>
      <c r="M1635" s="3">
        <v>64800</v>
      </c>
      <c r="O1635" t="s">
        <v>3905</v>
      </c>
      <c r="P1635" t="s">
        <v>478</v>
      </c>
    </row>
    <row r="1636" spans="1:16" x14ac:dyDescent="0.3">
      <c r="A1636" t="s">
        <v>55</v>
      </c>
      <c r="B1636" t="s">
        <v>3906</v>
      </c>
      <c r="C1636" t="s">
        <v>451</v>
      </c>
      <c r="D1636" t="s">
        <v>869</v>
      </c>
      <c r="E1636" t="s">
        <v>31</v>
      </c>
      <c r="F1636" t="b">
        <v>0</v>
      </c>
      <c r="G1636" t="s">
        <v>52</v>
      </c>
      <c r="H1636" s="1">
        <v>44961.628888888888</v>
      </c>
      <c r="I1636" t="b">
        <v>0</v>
      </c>
      <c r="J1636" t="b">
        <v>0</v>
      </c>
      <c r="K1636" t="s">
        <v>5</v>
      </c>
      <c r="L1636" t="s">
        <v>33</v>
      </c>
      <c r="M1636" s="3">
        <v>240000</v>
      </c>
      <c r="O1636" t="s">
        <v>3907</v>
      </c>
      <c r="P1636" t="s">
        <v>3908</v>
      </c>
    </row>
    <row r="1637" spans="1:16" x14ac:dyDescent="0.3">
      <c r="A1637" t="s">
        <v>27</v>
      </c>
      <c r="B1637" t="s">
        <v>27</v>
      </c>
      <c r="C1637" t="s">
        <v>68</v>
      </c>
      <c r="D1637" t="s">
        <v>39</v>
      </c>
      <c r="E1637" t="s">
        <v>31</v>
      </c>
      <c r="F1637" t="b">
        <v>1</v>
      </c>
      <c r="G1637" t="s">
        <v>77</v>
      </c>
      <c r="H1637" s="1">
        <v>45103.7108912037</v>
      </c>
      <c r="I1637" t="b">
        <v>0</v>
      </c>
      <c r="J1637" t="b">
        <v>0</v>
      </c>
      <c r="K1637" t="s">
        <v>5</v>
      </c>
      <c r="L1637" t="s">
        <v>61</v>
      </c>
      <c r="N1637" s="2">
        <v>95</v>
      </c>
      <c r="O1637" t="s">
        <v>3909</v>
      </c>
      <c r="P1637" t="s">
        <v>1312</v>
      </c>
    </row>
    <row r="1638" spans="1:16" x14ac:dyDescent="0.3">
      <c r="A1638" t="s">
        <v>55</v>
      </c>
      <c r="B1638" t="s">
        <v>467</v>
      </c>
      <c r="C1638" t="s">
        <v>68</v>
      </c>
      <c r="D1638" t="s">
        <v>82</v>
      </c>
      <c r="E1638" t="s">
        <v>31</v>
      </c>
      <c r="F1638" t="b">
        <v>1</v>
      </c>
      <c r="G1638" t="s">
        <v>32</v>
      </c>
      <c r="H1638" s="1">
        <v>45086.652604166673</v>
      </c>
      <c r="I1638" t="b">
        <v>0</v>
      </c>
      <c r="J1638" t="b">
        <v>1</v>
      </c>
      <c r="K1638" t="s">
        <v>32</v>
      </c>
      <c r="L1638" t="s">
        <v>33</v>
      </c>
      <c r="M1638" s="3">
        <v>180000</v>
      </c>
      <c r="O1638" t="s">
        <v>137</v>
      </c>
      <c r="P1638" t="s">
        <v>693</v>
      </c>
    </row>
    <row r="1639" spans="1:16" x14ac:dyDescent="0.3">
      <c r="A1639" t="s">
        <v>71</v>
      </c>
      <c r="B1639" t="s">
        <v>71</v>
      </c>
      <c r="D1639" t="s">
        <v>82</v>
      </c>
      <c r="E1639" t="s">
        <v>31</v>
      </c>
      <c r="F1639" t="b">
        <v>0</v>
      </c>
      <c r="G1639" t="s">
        <v>60</v>
      </c>
      <c r="H1639" s="1">
        <v>45041.796979166669</v>
      </c>
      <c r="I1639" t="b">
        <v>1</v>
      </c>
      <c r="J1639" t="b">
        <v>0</v>
      </c>
      <c r="K1639" t="s">
        <v>5</v>
      </c>
      <c r="L1639" t="s">
        <v>33</v>
      </c>
      <c r="M1639" s="3">
        <v>170000</v>
      </c>
      <c r="O1639" t="s">
        <v>3910</v>
      </c>
      <c r="P1639" t="s">
        <v>3911</v>
      </c>
    </row>
    <row r="1640" spans="1:16" x14ac:dyDescent="0.3">
      <c r="A1640" t="s">
        <v>43</v>
      </c>
      <c r="B1640" t="s">
        <v>3912</v>
      </c>
      <c r="C1640" t="s">
        <v>3913</v>
      </c>
      <c r="D1640" t="s">
        <v>58</v>
      </c>
      <c r="E1640" t="s">
        <v>31</v>
      </c>
      <c r="F1640" t="b">
        <v>0</v>
      </c>
      <c r="G1640" t="s">
        <v>46</v>
      </c>
      <c r="H1640" s="1">
        <v>45170.416956018518</v>
      </c>
      <c r="I1640" t="b">
        <v>0</v>
      </c>
      <c r="J1640" t="b">
        <v>1</v>
      </c>
      <c r="K1640" t="s">
        <v>5</v>
      </c>
      <c r="L1640" t="s">
        <v>61</v>
      </c>
      <c r="N1640" s="2">
        <v>27.29000091552734</v>
      </c>
      <c r="O1640" t="s">
        <v>656</v>
      </c>
      <c r="P1640" t="s">
        <v>3914</v>
      </c>
    </row>
    <row r="1641" spans="1:16" x14ac:dyDescent="0.3">
      <c r="A1641" t="s">
        <v>55</v>
      </c>
      <c r="B1641" t="s">
        <v>3915</v>
      </c>
      <c r="C1641" t="s">
        <v>3916</v>
      </c>
      <c r="D1641" t="s">
        <v>51</v>
      </c>
      <c r="E1641" t="s">
        <v>31</v>
      </c>
      <c r="F1641" t="b">
        <v>0</v>
      </c>
      <c r="G1641" t="s">
        <v>3381</v>
      </c>
      <c r="H1641" s="1">
        <v>44999.852002314823</v>
      </c>
      <c r="I1641" t="b">
        <v>0</v>
      </c>
      <c r="J1641" t="b">
        <v>0</v>
      </c>
      <c r="K1641" t="s">
        <v>3381</v>
      </c>
      <c r="L1641" t="s">
        <v>33</v>
      </c>
      <c r="M1641" s="3">
        <v>56700</v>
      </c>
      <c r="O1641" t="s">
        <v>3917</v>
      </c>
    </row>
    <row r="1642" spans="1:16" x14ac:dyDescent="0.3">
      <c r="A1642" t="s">
        <v>55</v>
      </c>
      <c r="B1642" t="s">
        <v>3918</v>
      </c>
      <c r="C1642" t="s">
        <v>398</v>
      </c>
      <c r="D1642" t="s">
        <v>201</v>
      </c>
      <c r="E1642" t="s">
        <v>31</v>
      </c>
      <c r="F1642" t="b">
        <v>0</v>
      </c>
      <c r="G1642" t="s">
        <v>32</v>
      </c>
      <c r="H1642" s="1">
        <v>45132.697789351849</v>
      </c>
      <c r="I1642" t="b">
        <v>0</v>
      </c>
      <c r="J1642" t="b">
        <v>0</v>
      </c>
      <c r="K1642" t="s">
        <v>32</v>
      </c>
      <c r="L1642" t="s">
        <v>33</v>
      </c>
      <c r="M1642" s="3">
        <v>281450.5</v>
      </c>
      <c r="O1642" t="s">
        <v>1114</v>
      </c>
      <c r="P1642" t="s">
        <v>1941</v>
      </c>
    </row>
    <row r="1643" spans="1:16" x14ac:dyDescent="0.3">
      <c r="A1643" t="s">
        <v>36</v>
      </c>
      <c r="B1643" t="s">
        <v>93</v>
      </c>
      <c r="C1643" t="s">
        <v>3919</v>
      </c>
      <c r="D1643" t="s">
        <v>58</v>
      </c>
      <c r="E1643" t="s">
        <v>31</v>
      </c>
      <c r="F1643" t="b">
        <v>0</v>
      </c>
      <c r="G1643" t="s">
        <v>32</v>
      </c>
      <c r="H1643" s="1">
        <v>45090.191261574073</v>
      </c>
      <c r="I1643" t="b">
        <v>1</v>
      </c>
      <c r="J1643" t="b">
        <v>1</v>
      </c>
      <c r="K1643" t="s">
        <v>32</v>
      </c>
      <c r="L1643" t="s">
        <v>61</v>
      </c>
      <c r="N1643" s="2">
        <v>28.5</v>
      </c>
      <c r="O1643" t="s">
        <v>838</v>
      </c>
    </row>
    <row r="1644" spans="1:16" x14ac:dyDescent="0.3">
      <c r="A1644" t="s">
        <v>36</v>
      </c>
      <c r="B1644" t="s">
        <v>800</v>
      </c>
      <c r="C1644" t="s">
        <v>68</v>
      </c>
      <c r="D1644" t="s">
        <v>82</v>
      </c>
      <c r="E1644" t="s">
        <v>102</v>
      </c>
      <c r="F1644" t="b">
        <v>1</v>
      </c>
      <c r="G1644" t="s">
        <v>77</v>
      </c>
      <c r="H1644" s="1">
        <v>45167.726747685178</v>
      </c>
      <c r="I1644" t="b">
        <v>0</v>
      </c>
      <c r="J1644" t="b">
        <v>1</v>
      </c>
      <c r="K1644" t="s">
        <v>5</v>
      </c>
      <c r="L1644" t="s">
        <v>61</v>
      </c>
      <c r="N1644" s="2">
        <v>75</v>
      </c>
      <c r="O1644" t="s">
        <v>3920</v>
      </c>
      <c r="P1644" t="s">
        <v>2355</v>
      </c>
    </row>
    <row r="1645" spans="1:16" x14ac:dyDescent="0.3">
      <c r="A1645" t="s">
        <v>55</v>
      </c>
      <c r="B1645" t="s">
        <v>3921</v>
      </c>
      <c r="C1645" t="s">
        <v>1457</v>
      </c>
      <c r="D1645" t="s">
        <v>82</v>
      </c>
      <c r="E1645" t="s">
        <v>102</v>
      </c>
      <c r="F1645" t="b">
        <v>0</v>
      </c>
      <c r="G1645" t="s">
        <v>77</v>
      </c>
      <c r="H1645" s="1">
        <v>45272.846701388888</v>
      </c>
      <c r="I1645" t="b">
        <v>0</v>
      </c>
      <c r="J1645" t="b">
        <v>0</v>
      </c>
      <c r="K1645" t="s">
        <v>5</v>
      </c>
      <c r="L1645" t="s">
        <v>61</v>
      </c>
      <c r="N1645" s="2">
        <v>56.5</v>
      </c>
      <c r="O1645" t="s">
        <v>3922</v>
      </c>
      <c r="P1645" t="s">
        <v>3923</v>
      </c>
    </row>
    <row r="1646" spans="1:16" x14ac:dyDescent="0.3">
      <c r="A1646" t="s">
        <v>55</v>
      </c>
      <c r="B1646" t="s">
        <v>1119</v>
      </c>
      <c r="C1646" t="s">
        <v>50</v>
      </c>
      <c r="D1646" t="s">
        <v>30</v>
      </c>
      <c r="E1646" t="s">
        <v>31</v>
      </c>
      <c r="F1646" t="b">
        <v>0</v>
      </c>
      <c r="G1646" t="s">
        <v>40</v>
      </c>
      <c r="H1646" s="1">
        <v>45205.276250000003</v>
      </c>
      <c r="I1646" t="b">
        <v>0</v>
      </c>
      <c r="J1646" t="b">
        <v>0</v>
      </c>
      <c r="K1646" t="s">
        <v>5</v>
      </c>
      <c r="L1646" t="s">
        <v>33</v>
      </c>
      <c r="M1646" s="3">
        <v>71402</v>
      </c>
      <c r="O1646" t="s">
        <v>3924</v>
      </c>
      <c r="P1646" t="s">
        <v>3925</v>
      </c>
    </row>
    <row r="1647" spans="1:16" x14ac:dyDescent="0.3">
      <c r="A1647" t="s">
        <v>55</v>
      </c>
      <c r="B1647" t="s">
        <v>3926</v>
      </c>
      <c r="C1647" t="s">
        <v>1792</v>
      </c>
      <c r="D1647" t="s">
        <v>3927</v>
      </c>
      <c r="E1647" t="s">
        <v>31</v>
      </c>
      <c r="F1647" t="b">
        <v>0</v>
      </c>
      <c r="G1647" t="s">
        <v>40</v>
      </c>
      <c r="H1647" s="1">
        <v>45251.98678240741</v>
      </c>
      <c r="I1647" t="b">
        <v>0</v>
      </c>
      <c r="J1647" t="b">
        <v>0</v>
      </c>
      <c r="K1647" t="s">
        <v>5</v>
      </c>
      <c r="L1647" t="s">
        <v>61</v>
      </c>
      <c r="N1647" s="2">
        <v>24</v>
      </c>
      <c r="O1647" t="s">
        <v>3928</v>
      </c>
      <c r="P1647" t="s">
        <v>3929</v>
      </c>
    </row>
    <row r="1648" spans="1:16" x14ac:dyDescent="0.3">
      <c r="A1648" t="s">
        <v>36</v>
      </c>
      <c r="B1648" t="s">
        <v>36</v>
      </c>
      <c r="C1648" t="s">
        <v>68</v>
      </c>
      <c r="D1648" t="s">
        <v>82</v>
      </c>
      <c r="E1648" t="s">
        <v>102</v>
      </c>
      <c r="F1648" t="b">
        <v>1</v>
      </c>
      <c r="G1648" t="s">
        <v>77</v>
      </c>
      <c r="H1648" s="1">
        <v>44966.005254629628</v>
      </c>
      <c r="I1648" t="b">
        <v>1</v>
      </c>
      <c r="J1648" t="b">
        <v>0</v>
      </c>
      <c r="K1648" t="s">
        <v>5</v>
      </c>
      <c r="L1648" t="s">
        <v>61</v>
      </c>
      <c r="N1648" s="2">
        <v>76</v>
      </c>
      <c r="O1648" t="s">
        <v>2549</v>
      </c>
      <c r="P1648" t="s">
        <v>3930</v>
      </c>
    </row>
    <row r="1649" spans="1:16" x14ac:dyDescent="0.3">
      <c r="A1649" t="s">
        <v>4</v>
      </c>
      <c r="B1649" t="s">
        <v>3931</v>
      </c>
      <c r="C1649" t="s">
        <v>763</v>
      </c>
      <c r="D1649" t="s">
        <v>110</v>
      </c>
      <c r="E1649" t="s">
        <v>31</v>
      </c>
      <c r="F1649" t="b">
        <v>0</v>
      </c>
      <c r="G1649" t="s">
        <v>77</v>
      </c>
      <c r="H1649" s="1">
        <v>45126.334166666667</v>
      </c>
      <c r="I1649" t="b">
        <v>1</v>
      </c>
      <c r="J1649" t="b">
        <v>1</v>
      </c>
      <c r="K1649" t="s">
        <v>5</v>
      </c>
      <c r="L1649" t="s">
        <v>33</v>
      </c>
      <c r="M1649" s="3">
        <v>135000</v>
      </c>
      <c r="O1649" t="s">
        <v>3932</v>
      </c>
    </row>
    <row r="1650" spans="1:16" x14ac:dyDescent="0.3">
      <c r="A1650" t="s">
        <v>36</v>
      </c>
      <c r="B1650" t="s">
        <v>3933</v>
      </c>
      <c r="C1650" t="s">
        <v>395</v>
      </c>
      <c r="D1650" t="s">
        <v>82</v>
      </c>
      <c r="E1650" t="s">
        <v>31</v>
      </c>
      <c r="F1650" t="b">
        <v>0</v>
      </c>
      <c r="G1650" t="s">
        <v>77</v>
      </c>
      <c r="H1650" s="1">
        <v>45250.712638888886</v>
      </c>
      <c r="I1650" t="b">
        <v>0</v>
      </c>
      <c r="J1650" t="b">
        <v>0</v>
      </c>
      <c r="K1650" t="s">
        <v>5</v>
      </c>
      <c r="L1650" t="s">
        <v>33</v>
      </c>
      <c r="M1650" s="3">
        <v>141500</v>
      </c>
      <c r="O1650" t="s">
        <v>198</v>
      </c>
      <c r="P1650" t="s">
        <v>3934</v>
      </c>
    </row>
    <row r="1651" spans="1:16" x14ac:dyDescent="0.3">
      <c r="A1651" t="s">
        <v>36</v>
      </c>
      <c r="B1651" t="s">
        <v>3935</v>
      </c>
      <c r="C1651" t="s">
        <v>1500</v>
      </c>
      <c r="D1651" t="s">
        <v>82</v>
      </c>
      <c r="E1651" t="s">
        <v>31</v>
      </c>
      <c r="F1651" t="b">
        <v>0</v>
      </c>
      <c r="G1651" t="s">
        <v>32</v>
      </c>
      <c r="H1651" s="1">
        <v>45086.736388888887</v>
      </c>
      <c r="I1651" t="b">
        <v>1</v>
      </c>
      <c r="J1651" t="b">
        <v>0</v>
      </c>
      <c r="K1651" t="s">
        <v>32</v>
      </c>
      <c r="L1651" t="s">
        <v>33</v>
      </c>
      <c r="M1651" s="3">
        <v>130000</v>
      </c>
      <c r="O1651" t="s">
        <v>710</v>
      </c>
      <c r="P1651" t="s">
        <v>3936</v>
      </c>
    </row>
    <row r="1652" spans="1:16" x14ac:dyDescent="0.3">
      <c r="A1652" t="s">
        <v>43</v>
      </c>
      <c r="B1652" t="s">
        <v>3937</v>
      </c>
      <c r="C1652" t="s">
        <v>3938</v>
      </c>
      <c r="D1652" t="s">
        <v>716</v>
      </c>
      <c r="E1652" t="s">
        <v>31</v>
      </c>
      <c r="F1652" t="b">
        <v>0</v>
      </c>
      <c r="G1652" t="s">
        <v>103</v>
      </c>
      <c r="H1652" s="1">
        <v>44942.763252314813</v>
      </c>
      <c r="I1652" t="b">
        <v>0</v>
      </c>
      <c r="J1652" t="b">
        <v>0</v>
      </c>
      <c r="K1652" t="s">
        <v>5</v>
      </c>
      <c r="L1652" t="s">
        <v>33</v>
      </c>
      <c r="M1652" s="3">
        <v>146500</v>
      </c>
      <c r="O1652" t="s">
        <v>1096</v>
      </c>
      <c r="P1652" t="s">
        <v>3939</v>
      </c>
    </row>
    <row r="1653" spans="1:16" x14ac:dyDescent="0.3">
      <c r="A1653" t="s">
        <v>36</v>
      </c>
      <c r="B1653" t="s">
        <v>3318</v>
      </c>
      <c r="C1653" t="s">
        <v>1740</v>
      </c>
      <c r="D1653" t="s">
        <v>716</v>
      </c>
      <c r="E1653" t="s">
        <v>31</v>
      </c>
      <c r="F1653" t="b">
        <v>0</v>
      </c>
      <c r="G1653" t="s">
        <v>77</v>
      </c>
      <c r="H1653" s="1">
        <v>44997.423275462963</v>
      </c>
      <c r="I1653" t="b">
        <v>0</v>
      </c>
      <c r="J1653" t="b">
        <v>1</v>
      </c>
      <c r="K1653" t="s">
        <v>5</v>
      </c>
      <c r="L1653" t="s">
        <v>33</v>
      </c>
      <c r="M1653" s="3">
        <v>98000</v>
      </c>
      <c r="O1653" t="s">
        <v>3940</v>
      </c>
      <c r="P1653" t="s">
        <v>3941</v>
      </c>
    </row>
    <row r="1654" spans="1:16" x14ac:dyDescent="0.3">
      <c r="A1654" t="s">
        <v>36</v>
      </c>
      <c r="B1654" t="s">
        <v>36</v>
      </c>
      <c r="D1654" t="s">
        <v>82</v>
      </c>
      <c r="E1654" t="s">
        <v>31</v>
      </c>
      <c r="F1654" t="b">
        <v>0</v>
      </c>
      <c r="G1654" t="s">
        <v>40</v>
      </c>
      <c r="H1654" s="1">
        <v>45167.839224537027</v>
      </c>
      <c r="I1654" t="b">
        <v>0</v>
      </c>
      <c r="J1654" t="b">
        <v>1</v>
      </c>
      <c r="K1654" t="s">
        <v>5</v>
      </c>
      <c r="L1654" t="s">
        <v>33</v>
      </c>
      <c r="M1654" s="3">
        <v>110000</v>
      </c>
      <c r="O1654" t="s">
        <v>3942</v>
      </c>
      <c r="P1654" t="s">
        <v>98</v>
      </c>
    </row>
    <row r="1655" spans="1:16" x14ac:dyDescent="0.3">
      <c r="A1655" t="s">
        <v>36</v>
      </c>
      <c r="B1655" t="s">
        <v>189</v>
      </c>
      <c r="C1655" t="s">
        <v>1740</v>
      </c>
      <c r="D1655" t="s">
        <v>58</v>
      </c>
      <c r="E1655" t="s">
        <v>31</v>
      </c>
      <c r="F1655" t="b">
        <v>0</v>
      </c>
      <c r="G1655" t="s">
        <v>77</v>
      </c>
      <c r="H1655" s="1">
        <v>45171.26730324074</v>
      </c>
      <c r="I1655" t="b">
        <v>0</v>
      </c>
      <c r="J1655" t="b">
        <v>1</v>
      </c>
      <c r="K1655" t="s">
        <v>5</v>
      </c>
      <c r="L1655" t="s">
        <v>61</v>
      </c>
      <c r="N1655" s="2">
        <v>40.659999847412109</v>
      </c>
      <c r="O1655" t="s">
        <v>191</v>
      </c>
      <c r="P1655" t="s">
        <v>192</v>
      </c>
    </row>
    <row r="1656" spans="1:16" x14ac:dyDescent="0.3">
      <c r="A1656" t="s">
        <v>71</v>
      </c>
      <c r="B1656" t="s">
        <v>71</v>
      </c>
      <c r="C1656" t="s">
        <v>3943</v>
      </c>
      <c r="D1656" t="s">
        <v>110</v>
      </c>
      <c r="E1656" t="s">
        <v>31</v>
      </c>
      <c r="F1656" t="b">
        <v>0</v>
      </c>
      <c r="G1656" t="s">
        <v>52</v>
      </c>
      <c r="H1656" s="1">
        <v>45062.507997685178</v>
      </c>
      <c r="I1656" t="b">
        <v>1</v>
      </c>
      <c r="J1656" t="b">
        <v>1</v>
      </c>
      <c r="K1656" t="s">
        <v>5</v>
      </c>
      <c r="L1656" t="s">
        <v>33</v>
      </c>
      <c r="M1656" s="3">
        <v>150000</v>
      </c>
      <c r="O1656" t="s">
        <v>3944</v>
      </c>
      <c r="P1656" t="s">
        <v>3945</v>
      </c>
    </row>
    <row r="1657" spans="1:16" x14ac:dyDescent="0.3">
      <c r="A1657" t="s">
        <v>36</v>
      </c>
      <c r="B1657" t="s">
        <v>36</v>
      </c>
      <c r="C1657" t="s">
        <v>68</v>
      </c>
      <c r="D1657" t="s">
        <v>82</v>
      </c>
      <c r="E1657" t="s">
        <v>31</v>
      </c>
      <c r="F1657" t="b">
        <v>1</v>
      </c>
      <c r="G1657" t="s">
        <v>40</v>
      </c>
      <c r="H1657" s="1">
        <v>45153.590787037043</v>
      </c>
      <c r="I1657" t="b">
        <v>0</v>
      </c>
      <c r="J1657" t="b">
        <v>1</v>
      </c>
      <c r="K1657" t="s">
        <v>5</v>
      </c>
      <c r="L1657" t="s">
        <v>33</v>
      </c>
      <c r="M1657" s="3">
        <v>140000</v>
      </c>
      <c r="O1657" t="s">
        <v>3946</v>
      </c>
      <c r="P1657" t="s">
        <v>1312</v>
      </c>
    </row>
    <row r="1658" spans="1:16" x14ac:dyDescent="0.3">
      <c r="A1658" t="s">
        <v>27</v>
      </c>
      <c r="B1658" t="s">
        <v>2962</v>
      </c>
      <c r="C1658" t="s">
        <v>64</v>
      </c>
      <c r="D1658" t="s">
        <v>58</v>
      </c>
      <c r="E1658" t="s">
        <v>31</v>
      </c>
      <c r="F1658" t="b">
        <v>0</v>
      </c>
      <c r="G1658" t="s">
        <v>46</v>
      </c>
      <c r="H1658" s="1">
        <v>45166.252372685187</v>
      </c>
      <c r="I1658" t="b">
        <v>0</v>
      </c>
      <c r="J1658" t="b">
        <v>0</v>
      </c>
      <c r="K1658" t="s">
        <v>5</v>
      </c>
      <c r="L1658" t="s">
        <v>61</v>
      </c>
      <c r="N1658" s="2">
        <v>47.620002746582031</v>
      </c>
      <c r="O1658" t="s">
        <v>65</v>
      </c>
      <c r="P1658" t="s">
        <v>3947</v>
      </c>
    </row>
    <row r="1659" spans="1:16" x14ac:dyDescent="0.3">
      <c r="A1659" t="s">
        <v>36</v>
      </c>
      <c r="B1659" t="s">
        <v>36</v>
      </c>
      <c r="C1659" t="s">
        <v>209</v>
      </c>
      <c r="D1659" t="s">
        <v>110</v>
      </c>
      <c r="E1659" t="s">
        <v>31</v>
      </c>
      <c r="F1659" t="b">
        <v>0</v>
      </c>
      <c r="G1659" t="s">
        <v>77</v>
      </c>
      <c r="H1659" s="1">
        <v>45117.420706018522</v>
      </c>
      <c r="I1659" t="b">
        <v>0</v>
      </c>
      <c r="J1659" t="b">
        <v>0</v>
      </c>
      <c r="K1659" t="s">
        <v>5</v>
      </c>
      <c r="L1659" t="s">
        <v>33</v>
      </c>
      <c r="M1659" s="3">
        <v>100000</v>
      </c>
      <c r="O1659" t="s">
        <v>3948</v>
      </c>
      <c r="P1659" t="s">
        <v>3949</v>
      </c>
    </row>
    <row r="1660" spans="1:16" x14ac:dyDescent="0.3">
      <c r="A1660" t="s">
        <v>27</v>
      </c>
      <c r="B1660" t="s">
        <v>1619</v>
      </c>
      <c r="C1660" t="s">
        <v>322</v>
      </c>
      <c r="D1660" t="s">
        <v>379</v>
      </c>
      <c r="E1660" t="s">
        <v>31</v>
      </c>
      <c r="F1660" t="b">
        <v>0</v>
      </c>
      <c r="G1660" t="s">
        <v>60</v>
      </c>
      <c r="H1660" s="1">
        <v>45269.335127314807</v>
      </c>
      <c r="I1660" t="b">
        <v>0</v>
      </c>
      <c r="J1660" t="b">
        <v>0</v>
      </c>
      <c r="K1660" t="s">
        <v>5</v>
      </c>
      <c r="L1660" t="s">
        <v>33</v>
      </c>
      <c r="M1660" s="3">
        <v>135000</v>
      </c>
      <c r="O1660" t="s">
        <v>3950</v>
      </c>
      <c r="P1660" t="s">
        <v>353</v>
      </c>
    </row>
    <row r="1661" spans="1:16" x14ac:dyDescent="0.3">
      <c r="A1661" t="s">
        <v>36</v>
      </c>
      <c r="B1661" t="s">
        <v>800</v>
      </c>
      <c r="C1661" t="s">
        <v>86</v>
      </c>
      <c r="D1661" t="s">
        <v>526</v>
      </c>
      <c r="E1661" t="s">
        <v>31</v>
      </c>
      <c r="F1661" t="b">
        <v>0</v>
      </c>
      <c r="G1661" t="s">
        <v>32</v>
      </c>
      <c r="H1661" s="1">
        <v>45138.430405092593</v>
      </c>
      <c r="I1661" t="b">
        <v>0</v>
      </c>
      <c r="J1661" t="b">
        <v>1</v>
      </c>
      <c r="K1661" t="s">
        <v>32</v>
      </c>
      <c r="L1661" t="s">
        <v>33</v>
      </c>
      <c r="M1661" s="3">
        <v>174720</v>
      </c>
      <c r="O1661" t="s">
        <v>1070</v>
      </c>
      <c r="P1661" t="s">
        <v>2431</v>
      </c>
    </row>
    <row r="1662" spans="1:16" x14ac:dyDescent="0.3">
      <c r="A1662" t="s">
        <v>36</v>
      </c>
      <c r="B1662" t="s">
        <v>3951</v>
      </c>
      <c r="C1662" t="s">
        <v>358</v>
      </c>
      <c r="D1662" t="s">
        <v>110</v>
      </c>
      <c r="E1662" t="s">
        <v>31</v>
      </c>
      <c r="F1662" t="b">
        <v>0</v>
      </c>
      <c r="G1662" t="s">
        <v>52</v>
      </c>
      <c r="H1662" s="1">
        <v>44950.299131944441</v>
      </c>
      <c r="I1662" t="b">
        <v>0</v>
      </c>
      <c r="J1662" t="b">
        <v>1</v>
      </c>
      <c r="K1662" t="s">
        <v>5</v>
      </c>
      <c r="L1662" t="s">
        <v>33</v>
      </c>
      <c r="M1662" s="3">
        <v>90000</v>
      </c>
      <c r="O1662" t="s">
        <v>3952</v>
      </c>
      <c r="P1662" t="s">
        <v>3953</v>
      </c>
    </row>
    <row r="1663" spans="1:16" x14ac:dyDescent="0.3">
      <c r="A1663" t="s">
        <v>55</v>
      </c>
      <c r="B1663" t="s">
        <v>3586</v>
      </c>
      <c r="C1663" t="s">
        <v>68</v>
      </c>
      <c r="D1663" t="s">
        <v>58</v>
      </c>
      <c r="E1663" t="s">
        <v>159</v>
      </c>
      <c r="F1663" t="b">
        <v>1</v>
      </c>
      <c r="G1663" t="s">
        <v>46</v>
      </c>
      <c r="H1663" s="1">
        <v>45212.127708333333</v>
      </c>
      <c r="I1663" t="b">
        <v>0</v>
      </c>
      <c r="J1663" t="b">
        <v>1</v>
      </c>
      <c r="K1663" t="s">
        <v>5</v>
      </c>
      <c r="L1663" t="s">
        <v>61</v>
      </c>
      <c r="N1663" s="2">
        <v>54.775001525878913</v>
      </c>
      <c r="O1663" t="s">
        <v>560</v>
      </c>
      <c r="P1663" t="s">
        <v>2698</v>
      </c>
    </row>
    <row r="1664" spans="1:16" x14ac:dyDescent="0.3">
      <c r="A1664" t="s">
        <v>4</v>
      </c>
      <c r="B1664" t="s">
        <v>3954</v>
      </c>
      <c r="C1664" t="s">
        <v>68</v>
      </c>
      <c r="D1664" t="s">
        <v>39</v>
      </c>
      <c r="E1664" t="s">
        <v>31</v>
      </c>
      <c r="F1664" t="b">
        <v>1</v>
      </c>
      <c r="G1664" t="s">
        <v>52</v>
      </c>
      <c r="H1664" s="1">
        <v>45054.835613425923</v>
      </c>
      <c r="I1664" t="b">
        <v>0</v>
      </c>
      <c r="J1664" t="b">
        <v>1</v>
      </c>
      <c r="K1664" t="s">
        <v>5</v>
      </c>
      <c r="L1664" t="s">
        <v>33</v>
      </c>
      <c r="M1664" s="3">
        <v>115000</v>
      </c>
      <c r="O1664" t="s">
        <v>1891</v>
      </c>
    </row>
    <row r="1665" spans="1:16" x14ac:dyDescent="0.3">
      <c r="A1665" t="s">
        <v>36</v>
      </c>
      <c r="B1665" t="s">
        <v>3955</v>
      </c>
      <c r="C1665" t="s">
        <v>3956</v>
      </c>
      <c r="D1665" t="s">
        <v>82</v>
      </c>
      <c r="E1665" t="s">
        <v>31</v>
      </c>
      <c r="F1665" t="b">
        <v>0</v>
      </c>
      <c r="G1665" t="s">
        <v>77</v>
      </c>
      <c r="H1665" s="1">
        <v>44985.964513888888</v>
      </c>
      <c r="I1665" t="b">
        <v>0</v>
      </c>
      <c r="J1665" t="b">
        <v>0</v>
      </c>
      <c r="K1665" t="s">
        <v>5</v>
      </c>
      <c r="L1665" t="s">
        <v>33</v>
      </c>
      <c r="M1665" s="3">
        <v>127500</v>
      </c>
      <c r="O1665" t="s">
        <v>3957</v>
      </c>
      <c r="P1665" t="s">
        <v>3958</v>
      </c>
    </row>
    <row r="1666" spans="1:16" x14ac:dyDescent="0.3">
      <c r="A1666" t="s">
        <v>71</v>
      </c>
      <c r="B1666" t="s">
        <v>71</v>
      </c>
      <c r="C1666" t="s">
        <v>3295</v>
      </c>
      <c r="D1666" t="s">
        <v>82</v>
      </c>
      <c r="E1666" t="s">
        <v>31</v>
      </c>
      <c r="F1666" t="b">
        <v>0</v>
      </c>
      <c r="G1666" t="s">
        <v>52</v>
      </c>
      <c r="H1666" s="1">
        <v>45113.589363425926</v>
      </c>
      <c r="I1666" t="b">
        <v>0</v>
      </c>
      <c r="J1666" t="b">
        <v>0</v>
      </c>
      <c r="K1666" t="s">
        <v>5</v>
      </c>
      <c r="L1666" t="s">
        <v>33</v>
      </c>
      <c r="M1666" s="3">
        <v>160000</v>
      </c>
      <c r="O1666" t="s">
        <v>2854</v>
      </c>
      <c r="P1666" t="s">
        <v>3959</v>
      </c>
    </row>
    <row r="1667" spans="1:16" x14ac:dyDescent="0.3">
      <c r="A1667" t="s">
        <v>318</v>
      </c>
      <c r="B1667" t="s">
        <v>3960</v>
      </c>
      <c r="C1667" t="s">
        <v>3961</v>
      </c>
      <c r="D1667" t="s">
        <v>58</v>
      </c>
      <c r="E1667" t="s">
        <v>59</v>
      </c>
      <c r="F1667" t="b">
        <v>0</v>
      </c>
      <c r="G1667" t="s">
        <v>32</v>
      </c>
      <c r="H1667" s="1">
        <v>45188.876192129632</v>
      </c>
      <c r="I1667" t="b">
        <v>0</v>
      </c>
      <c r="J1667" t="b">
        <v>0</v>
      </c>
      <c r="K1667" t="s">
        <v>32</v>
      </c>
      <c r="L1667" t="s">
        <v>61</v>
      </c>
      <c r="N1667" s="2">
        <v>15.21999931335449</v>
      </c>
      <c r="O1667" t="s">
        <v>3962</v>
      </c>
    </row>
    <row r="1668" spans="1:16" x14ac:dyDescent="0.3">
      <c r="A1668" t="s">
        <v>55</v>
      </c>
      <c r="B1668" t="s">
        <v>2697</v>
      </c>
      <c r="C1668" t="s">
        <v>256</v>
      </c>
      <c r="D1668" t="s">
        <v>30</v>
      </c>
      <c r="E1668" t="s">
        <v>3963</v>
      </c>
      <c r="F1668" t="b">
        <v>0</v>
      </c>
      <c r="G1668" t="s">
        <v>40</v>
      </c>
      <c r="H1668" s="1">
        <v>45286.394282407397</v>
      </c>
      <c r="I1668" t="b">
        <v>0</v>
      </c>
      <c r="J1668" t="b">
        <v>0</v>
      </c>
      <c r="K1668" t="s">
        <v>5</v>
      </c>
      <c r="L1668" t="s">
        <v>61</v>
      </c>
      <c r="N1668" s="2">
        <v>20</v>
      </c>
      <c r="O1668" t="s">
        <v>3964</v>
      </c>
    </row>
    <row r="1669" spans="1:16" x14ac:dyDescent="0.3">
      <c r="A1669" t="s">
        <v>55</v>
      </c>
      <c r="B1669" t="s">
        <v>300</v>
      </c>
      <c r="C1669" t="s">
        <v>563</v>
      </c>
      <c r="D1669" t="s">
        <v>110</v>
      </c>
      <c r="E1669" t="s">
        <v>31</v>
      </c>
      <c r="F1669" t="b">
        <v>0</v>
      </c>
      <c r="G1669" t="s">
        <v>103</v>
      </c>
      <c r="H1669" s="1">
        <v>44944.380335648151</v>
      </c>
      <c r="I1669" t="b">
        <v>0</v>
      </c>
      <c r="J1669" t="b">
        <v>1</v>
      </c>
      <c r="K1669" t="s">
        <v>5</v>
      </c>
      <c r="L1669" t="s">
        <v>33</v>
      </c>
      <c r="M1669" s="3">
        <v>175000</v>
      </c>
      <c r="O1669" t="s">
        <v>3965</v>
      </c>
      <c r="P1669" t="s">
        <v>3844</v>
      </c>
    </row>
    <row r="1670" spans="1:16" x14ac:dyDescent="0.3">
      <c r="A1670" t="s">
        <v>36</v>
      </c>
      <c r="B1670" t="s">
        <v>36</v>
      </c>
      <c r="C1670" t="s">
        <v>100</v>
      </c>
      <c r="D1670" t="s">
        <v>58</v>
      </c>
      <c r="E1670" t="s">
        <v>59</v>
      </c>
      <c r="F1670" t="b">
        <v>0</v>
      </c>
      <c r="G1670" t="s">
        <v>60</v>
      </c>
      <c r="H1670" s="1">
        <v>45197.296782407408</v>
      </c>
      <c r="I1670" t="b">
        <v>0</v>
      </c>
      <c r="J1670" t="b">
        <v>0</v>
      </c>
      <c r="K1670" t="s">
        <v>5</v>
      </c>
      <c r="L1670" t="s">
        <v>61</v>
      </c>
      <c r="N1670" s="2">
        <v>52.779998779296882</v>
      </c>
      <c r="O1670" t="s">
        <v>3966</v>
      </c>
      <c r="P1670" t="s">
        <v>3967</v>
      </c>
    </row>
    <row r="1671" spans="1:16" x14ac:dyDescent="0.3">
      <c r="A1671" t="s">
        <v>36</v>
      </c>
      <c r="B1671" t="s">
        <v>36</v>
      </c>
      <c r="C1671" t="s">
        <v>1127</v>
      </c>
      <c r="D1671" t="s">
        <v>110</v>
      </c>
      <c r="E1671" t="s">
        <v>31</v>
      </c>
      <c r="F1671" t="b">
        <v>0</v>
      </c>
      <c r="G1671" t="s">
        <v>103</v>
      </c>
      <c r="H1671" s="1">
        <v>45109.271111111113</v>
      </c>
      <c r="I1671" t="b">
        <v>0</v>
      </c>
      <c r="J1671" t="b">
        <v>1</v>
      </c>
      <c r="K1671" t="s">
        <v>5</v>
      </c>
      <c r="L1671" t="s">
        <v>33</v>
      </c>
      <c r="M1671" s="3">
        <v>115000</v>
      </c>
      <c r="O1671" t="s">
        <v>412</v>
      </c>
      <c r="P1671" t="s">
        <v>3968</v>
      </c>
    </row>
    <row r="1672" spans="1:16" x14ac:dyDescent="0.3">
      <c r="A1672" t="s">
        <v>4</v>
      </c>
      <c r="B1672" t="s">
        <v>1973</v>
      </c>
      <c r="C1672" t="s">
        <v>260</v>
      </c>
      <c r="D1672" t="s">
        <v>39</v>
      </c>
      <c r="E1672" t="s">
        <v>31</v>
      </c>
      <c r="F1672" t="b">
        <v>0</v>
      </c>
      <c r="G1672" t="s">
        <v>40</v>
      </c>
      <c r="H1672" s="1">
        <v>45057.610347222217</v>
      </c>
      <c r="I1672" t="b">
        <v>0</v>
      </c>
      <c r="J1672" t="b">
        <v>1</v>
      </c>
      <c r="K1672" t="s">
        <v>5</v>
      </c>
      <c r="L1672" t="s">
        <v>33</v>
      </c>
      <c r="M1672" s="3">
        <v>47515</v>
      </c>
      <c r="O1672" t="s">
        <v>3969</v>
      </c>
      <c r="P1672" t="s">
        <v>3970</v>
      </c>
    </row>
    <row r="1673" spans="1:16" x14ac:dyDescent="0.3">
      <c r="A1673" t="s">
        <v>36</v>
      </c>
      <c r="B1673" t="s">
        <v>3971</v>
      </c>
      <c r="C1673" t="s">
        <v>68</v>
      </c>
      <c r="D1673" t="s">
        <v>1275</v>
      </c>
      <c r="E1673" t="s">
        <v>31</v>
      </c>
      <c r="F1673" t="b">
        <v>1</v>
      </c>
      <c r="G1673" t="s">
        <v>60</v>
      </c>
      <c r="H1673" s="1">
        <v>45033.463703703703</v>
      </c>
      <c r="I1673" t="b">
        <v>1</v>
      </c>
      <c r="J1673" t="b">
        <v>0</v>
      </c>
      <c r="K1673" t="s">
        <v>5</v>
      </c>
      <c r="L1673" t="s">
        <v>33</v>
      </c>
      <c r="M1673" s="3">
        <v>112500</v>
      </c>
      <c r="O1673" t="s">
        <v>292</v>
      </c>
      <c r="P1673" t="s">
        <v>3972</v>
      </c>
    </row>
    <row r="1674" spans="1:16" x14ac:dyDescent="0.3">
      <c r="A1674" t="s">
        <v>36</v>
      </c>
      <c r="B1674" t="s">
        <v>1167</v>
      </c>
      <c r="C1674" t="s">
        <v>68</v>
      </c>
      <c r="D1674" t="s">
        <v>82</v>
      </c>
      <c r="E1674" t="s">
        <v>31</v>
      </c>
      <c r="F1674" t="b">
        <v>1</v>
      </c>
      <c r="G1674" t="s">
        <v>40</v>
      </c>
      <c r="H1674" s="1">
        <v>45055.570787037039</v>
      </c>
      <c r="I1674" t="b">
        <v>0</v>
      </c>
      <c r="J1674" t="b">
        <v>0</v>
      </c>
      <c r="K1674" t="s">
        <v>5</v>
      </c>
      <c r="L1674" t="s">
        <v>33</v>
      </c>
      <c r="M1674" s="3">
        <v>94000</v>
      </c>
      <c r="O1674" t="s">
        <v>3973</v>
      </c>
      <c r="P1674" t="s">
        <v>3974</v>
      </c>
    </row>
    <row r="1675" spans="1:16" x14ac:dyDescent="0.3">
      <c r="A1675" t="s">
        <v>55</v>
      </c>
      <c r="B1675" t="s">
        <v>55</v>
      </c>
      <c r="C1675" t="s">
        <v>200</v>
      </c>
      <c r="D1675" t="s">
        <v>82</v>
      </c>
      <c r="E1675" t="s">
        <v>31</v>
      </c>
      <c r="F1675" t="b">
        <v>0</v>
      </c>
      <c r="G1675" t="s">
        <v>52</v>
      </c>
      <c r="H1675" s="1">
        <v>45216.669398148151</v>
      </c>
      <c r="I1675" t="b">
        <v>0</v>
      </c>
      <c r="J1675" t="b">
        <v>1</v>
      </c>
      <c r="K1675" t="s">
        <v>5</v>
      </c>
      <c r="L1675" t="s">
        <v>33</v>
      </c>
      <c r="M1675" s="3">
        <v>100774.5</v>
      </c>
      <c r="O1675" t="s">
        <v>2095</v>
      </c>
      <c r="P1675" t="s">
        <v>3975</v>
      </c>
    </row>
    <row r="1676" spans="1:16" x14ac:dyDescent="0.3">
      <c r="A1676" t="s">
        <v>55</v>
      </c>
      <c r="B1676" t="s">
        <v>3976</v>
      </c>
      <c r="C1676" t="s">
        <v>275</v>
      </c>
      <c r="D1676" t="s">
        <v>526</v>
      </c>
      <c r="E1676" t="s">
        <v>31</v>
      </c>
      <c r="F1676" t="b">
        <v>0</v>
      </c>
      <c r="G1676" t="s">
        <v>40</v>
      </c>
      <c r="H1676" s="1">
        <v>45066.422569444447</v>
      </c>
      <c r="I1676" t="b">
        <v>0</v>
      </c>
      <c r="J1676" t="b">
        <v>1</v>
      </c>
      <c r="K1676" t="s">
        <v>5</v>
      </c>
      <c r="L1676" t="s">
        <v>33</v>
      </c>
      <c r="M1676" s="3">
        <v>87500</v>
      </c>
      <c r="O1676" t="s">
        <v>276</v>
      </c>
    </row>
    <row r="1677" spans="1:16" x14ac:dyDescent="0.3">
      <c r="A1677" t="s">
        <v>4</v>
      </c>
      <c r="B1677" t="s">
        <v>4</v>
      </c>
      <c r="C1677" t="s">
        <v>68</v>
      </c>
      <c r="D1677" t="s">
        <v>228</v>
      </c>
      <c r="E1677" t="s">
        <v>31</v>
      </c>
      <c r="F1677" t="b">
        <v>1</v>
      </c>
      <c r="G1677" t="s">
        <v>77</v>
      </c>
      <c r="H1677" s="1">
        <v>45209.83384259259</v>
      </c>
      <c r="I1677" t="b">
        <v>0</v>
      </c>
      <c r="J1677" t="b">
        <v>1</v>
      </c>
      <c r="K1677" t="s">
        <v>5</v>
      </c>
      <c r="L1677" t="s">
        <v>33</v>
      </c>
      <c r="M1677" s="3">
        <v>95000</v>
      </c>
      <c r="O1677" t="s">
        <v>3675</v>
      </c>
      <c r="P1677" t="s">
        <v>3977</v>
      </c>
    </row>
    <row r="1678" spans="1:16" x14ac:dyDescent="0.3">
      <c r="A1678" t="s">
        <v>43</v>
      </c>
      <c r="B1678" t="s">
        <v>43</v>
      </c>
      <c r="C1678" t="s">
        <v>3978</v>
      </c>
      <c r="D1678" t="s">
        <v>110</v>
      </c>
      <c r="E1678" t="s">
        <v>31</v>
      </c>
      <c r="F1678" t="b">
        <v>0</v>
      </c>
      <c r="G1678" t="s">
        <v>46</v>
      </c>
      <c r="H1678" s="1">
        <v>45249.416678240741</v>
      </c>
      <c r="I1678" t="b">
        <v>0</v>
      </c>
      <c r="J1678" t="b">
        <v>1</v>
      </c>
      <c r="K1678" t="s">
        <v>5</v>
      </c>
      <c r="L1678" t="s">
        <v>33</v>
      </c>
      <c r="M1678" s="3">
        <v>135000</v>
      </c>
      <c r="O1678" t="s">
        <v>3979</v>
      </c>
    </row>
    <row r="1679" spans="1:16" x14ac:dyDescent="0.3">
      <c r="A1679" t="s">
        <v>36</v>
      </c>
      <c r="B1679" t="s">
        <v>1057</v>
      </c>
      <c r="C1679" t="s">
        <v>1792</v>
      </c>
      <c r="D1679" t="s">
        <v>179</v>
      </c>
      <c r="E1679" t="s">
        <v>102</v>
      </c>
      <c r="F1679" t="b">
        <v>0</v>
      </c>
      <c r="G1679" t="s">
        <v>77</v>
      </c>
      <c r="H1679" s="1">
        <v>44990.504432870373</v>
      </c>
      <c r="I1679" t="b">
        <v>0</v>
      </c>
      <c r="J1679" t="b">
        <v>0</v>
      </c>
      <c r="K1679" t="s">
        <v>5</v>
      </c>
      <c r="L1679" t="s">
        <v>61</v>
      </c>
      <c r="N1679" s="2">
        <v>52.5</v>
      </c>
      <c r="O1679" t="s">
        <v>3980</v>
      </c>
      <c r="P1679" t="s">
        <v>3981</v>
      </c>
    </row>
    <row r="1680" spans="1:16" x14ac:dyDescent="0.3">
      <c r="A1680" t="s">
        <v>55</v>
      </c>
      <c r="B1680" t="s">
        <v>3982</v>
      </c>
      <c r="C1680" t="s">
        <v>68</v>
      </c>
      <c r="D1680" t="s">
        <v>30</v>
      </c>
      <c r="E1680" t="s">
        <v>31</v>
      </c>
      <c r="F1680" t="b">
        <v>1</v>
      </c>
      <c r="G1680" t="s">
        <v>46</v>
      </c>
      <c r="H1680" s="1">
        <v>45126.543680555558</v>
      </c>
      <c r="I1680" t="b">
        <v>0</v>
      </c>
      <c r="J1680" t="b">
        <v>1</v>
      </c>
      <c r="K1680" t="s">
        <v>5</v>
      </c>
      <c r="L1680" t="s">
        <v>33</v>
      </c>
      <c r="M1680" s="3">
        <v>229000</v>
      </c>
      <c r="O1680" t="s">
        <v>1565</v>
      </c>
    </row>
    <row r="1681" spans="1:16" x14ac:dyDescent="0.3">
      <c r="A1681" t="s">
        <v>55</v>
      </c>
      <c r="B1681" t="s">
        <v>3983</v>
      </c>
      <c r="C1681" t="s">
        <v>868</v>
      </c>
      <c r="D1681" t="s">
        <v>452</v>
      </c>
      <c r="E1681" t="s">
        <v>31</v>
      </c>
      <c r="F1681" t="b">
        <v>0</v>
      </c>
      <c r="G1681" t="s">
        <v>32</v>
      </c>
      <c r="H1681" s="1">
        <v>45149.00644675926</v>
      </c>
      <c r="I1681" t="b">
        <v>0</v>
      </c>
      <c r="J1681" t="b">
        <v>1</v>
      </c>
      <c r="K1681" t="s">
        <v>32</v>
      </c>
      <c r="L1681" t="s">
        <v>33</v>
      </c>
      <c r="M1681" s="3">
        <v>71000</v>
      </c>
      <c r="O1681" t="s">
        <v>3984</v>
      </c>
    </row>
    <row r="1682" spans="1:16" x14ac:dyDescent="0.3">
      <c r="A1682" t="s">
        <v>55</v>
      </c>
      <c r="B1682" t="s">
        <v>3985</v>
      </c>
      <c r="C1682" t="s">
        <v>50</v>
      </c>
      <c r="D1682" t="s">
        <v>82</v>
      </c>
      <c r="E1682" t="s">
        <v>31</v>
      </c>
      <c r="F1682" t="b">
        <v>0</v>
      </c>
      <c r="G1682" t="s">
        <v>40</v>
      </c>
      <c r="H1682" s="1">
        <v>44949.434386574067</v>
      </c>
      <c r="I1682" t="b">
        <v>0</v>
      </c>
      <c r="J1682" t="b">
        <v>0</v>
      </c>
      <c r="K1682" t="s">
        <v>5</v>
      </c>
      <c r="L1682" t="s">
        <v>33</v>
      </c>
      <c r="M1682" s="3">
        <v>130000</v>
      </c>
      <c r="O1682" t="s">
        <v>483</v>
      </c>
      <c r="P1682" t="s">
        <v>3986</v>
      </c>
    </row>
    <row r="1683" spans="1:16" x14ac:dyDescent="0.3">
      <c r="A1683" t="s">
        <v>4</v>
      </c>
      <c r="B1683" t="s">
        <v>1693</v>
      </c>
      <c r="C1683" t="s">
        <v>3987</v>
      </c>
      <c r="D1683" t="s">
        <v>30</v>
      </c>
      <c r="E1683" t="s">
        <v>102</v>
      </c>
      <c r="F1683" t="b">
        <v>0</v>
      </c>
      <c r="G1683" t="s">
        <v>60</v>
      </c>
      <c r="H1683" s="1">
        <v>45226.792141203703</v>
      </c>
      <c r="I1683" t="b">
        <v>1</v>
      </c>
      <c r="J1683" t="b">
        <v>0</v>
      </c>
      <c r="K1683" t="s">
        <v>5</v>
      </c>
      <c r="L1683" t="s">
        <v>61</v>
      </c>
      <c r="N1683" s="2">
        <v>70</v>
      </c>
      <c r="O1683" t="s">
        <v>3312</v>
      </c>
      <c r="P1683" t="s">
        <v>2259</v>
      </c>
    </row>
    <row r="1684" spans="1:16" x14ac:dyDescent="0.3">
      <c r="A1684" t="s">
        <v>4</v>
      </c>
      <c r="B1684" t="s">
        <v>3988</v>
      </c>
      <c r="C1684" t="s">
        <v>68</v>
      </c>
      <c r="D1684" t="s">
        <v>58</v>
      </c>
      <c r="E1684" t="s">
        <v>159</v>
      </c>
      <c r="F1684" t="b">
        <v>1</v>
      </c>
      <c r="G1684" t="s">
        <v>77</v>
      </c>
      <c r="H1684" s="1">
        <v>45223.876006944447</v>
      </c>
      <c r="I1684" t="b">
        <v>0</v>
      </c>
      <c r="J1684" t="b">
        <v>1</v>
      </c>
      <c r="K1684" t="s">
        <v>5</v>
      </c>
      <c r="L1684" t="s">
        <v>61</v>
      </c>
      <c r="N1684" s="2">
        <v>25</v>
      </c>
      <c r="O1684" t="s">
        <v>160</v>
      </c>
      <c r="P1684" t="s">
        <v>3989</v>
      </c>
    </row>
    <row r="1685" spans="1:16" x14ac:dyDescent="0.3">
      <c r="A1685" t="s">
        <v>55</v>
      </c>
      <c r="B1685" t="s">
        <v>3990</v>
      </c>
      <c r="C1685" t="s">
        <v>388</v>
      </c>
      <c r="D1685" t="s">
        <v>51</v>
      </c>
      <c r="E1685" t="s">
        <v>31</v>
      </c>
      <c r="F1685" t="b">
        <v>0</v>
      </c>
      <c r="G1685" t="s">
        <v>370</v>
      </c>
      <c r="H1685" s="1">
        <v>44966.216782407413</v>
      </c>
      <c r="I1685" t="b">
        <v>0</v>
      </c>
      <c r="J1685" t="b">
        <v>0</v>
      </c>
      <c r="K1685" t="s">
        <v>370</v>
      </c>
      <c r="L1685" t="s">
        <v>33</v>
      </c>
      <c r="M1685" s="3">
        <v>45000</v>
      </c>
      <c r="O1685" t="s">
        <v>53</v>
      </c>
      <c r="P1685" t="s">
        <v>3991</v>
      </c>
    </row>
    <row r="1686" spans="1:16" x14ac:dyDescent="0.3">
      <c r="A1686" t="s">
        <v>55</v>
      </c>
      <c r="B1686" t="s">
        <v>3992</v>
      </c>
      <c r="C1686" t="s">
        <v>1548</v>
      </c>
      <c r="D1686" t="s">
        <v>110</v>
      </c>
      <c r="E1686" t="s">
        <v>31</v>
      </c>
      <c r="F1686" t="b">
        <v>0</v>
      </c>
      <c r="G1686" t="s">
        <v>32</v>
      </c>
      <c r="H1686" s="1">
        <v>45090.359560185178</v>
      </c>
      <c r="I1686" t="b">
        <v>0</v>
      </c>
      <c r="J1686" t="b">
        <v>1</v>
      </c>
      <c r="K1686" t="s">
        <v>32</v>
      </c>
      <c r="L1686" t="s">
        <v>33</v>
      </c>
      <c r="M1686" s="3">
        <v>150000</v>
      </c>
      <c r="O1686" t="s">
        <v>1540</v>
      </c>
      <c r="P1686" t="s">
        <v>1541</v>
      </c>
    </row>
    <row r="1687" spans="1:16" x14ac:dyDescent="0.3">
      <c r="A1687" t="s">
        <v>36</v>
      </c>
      <c r="B1687" t="s">
        <v>36</v>
      </c>
      <c r="C1687" t="s">
        <v>3993</v>
      </c>
      <c r="D1687" t="s">
        <v>82</v>
      </c>
      <c r="E1687" t="s">
        <v>31</v>
      </c>
      <c r="F1687" t="b">
        <v>0</v>
      </c>
      <c r="G1687" t="s">
        <v>60</v>
      </c>
      <c r="H1687" s="1">
        <v>45243.853379629632</v>
      </c>
      <c r="I1687" t="b">
        <v>0</v>
      </c>
      <c r="J1687" t="b">
        <v>1</v>
      </c>
      <c r="K1687" t="s">
        <v>5</v>
      </c>
      <c r="L1687" t="s">
        <v>33</v>
      </c>
      <c r="M1687" s="3">
        <v>115000</v>
      </c>
      <c r="O1687" t="s">
        <v>292</v>
      </c>
      <c r="P1687" t="s">
        <v>3994</v>
      </c>
    </row>
    <row r="1688" spans="1:16" x14ac:dyDescent="0.3">
      <c r="A1688" t="s">
        <v>36</v>
      </c>
      <c r="B1688" t="s">
        <v>36</v>
      </c>
      <c r="C1688" t="s">
        <v>2007</v>
      </c>
      <c r="D1688" t="s">
        <v>30</v>
      </c>
      <c r="E1688" t="s">
        <v>31</v>
      </c>
      <c r="F1688" t="b">
        <v>0</v>
      </c>
      <c r="G1688" t="s">
        <v>46</v>
      </c>
      <c r="H1688" s="1">
        <v>44946.47729166667</v>
      </c>
      <c r="I1688" t="b">
        <v>1</v>
      </c>
      <c r="J1688" t="b">
        <v>0</v>
      </c>
      <c r="K1688" t="s">
        <v>5</v>
      </c>
      <c r="L1688" t="s">
        <v>33</v>
      </c>
      <c r="M1688" s="3">
        <v>96500</v>
      </c>
      <c r="O1688" t="s">
        <v>2008</v>
      </c>
      <c r="P1688" t="s">
        <v>357</v>
      </c>
    </row>
    <row r="1689" spans="1:16" x14ac:dyDescent="0.3">
      <c r="A1689" t="s">
        <v>36</v>
      </c>
      <c r="B1689" t="s">
        <v>36</v>
      </c>
      <c r="C1689" t="s">
        <v>451</v>
      </c>
      <c r="D1689" t="s">
        <v>110</v>
      </c>
      <c r="E1689" t="s">
        <v>31</v>
      </c>
      <c r="F1689" t="b">
        <v>0</v>
      </c>
      <c r="G1689" t="s">
        <v>32</v>
      </c>
      <c r="H1689" s="1">
        <v>44997.354930555557</v>
      </c>
      <c r="I1689" t="b">
        <v>0</v>
      </c>
      <c r="J1689" t="b">
        <v>1</v>
      </c>
      <c r="K1689" t="s">
        <v>32</v>
      </c>
      <c r="L1689" t="s">
        <v>33</v>
      </c>
      <c r="M1689" s="3">
        <v>90000</v>
      </c>
      <c r="O1689" t="s">
        <v>622</v>
      </c>
      <c r="P1689" t="s">
        <v>3995</v>
      </c>
    </row>
    <row r="1690" spans="1:16" x14ac:dyDescent="0.3">
      <c r="A1690" t="s">
        <v>36</v>
      </c>
      <c r="B1690" t="s">
        <v>3996</v>
      </c>
      <c r="C1690" t="s">
        <v>274</v>
      </c>
      <c r="D1690" t="s">
        <v>119</v>
      </c>
      <c r="E1690" t="s">
        <v>59</v>
      </c>
      <c r="F1690" t="b">
        <v>0</v>
      </c>
      <c r="G1690" t="s">
        <v>40</v>
      </c>
      <c r="H1690" s="1">
        <v>45180.449016203696</v>
      </c>
      <c r="I1690" t="b">
        <v>0</v>
      </c>
      <c r="J1690" t="b">
        <v>1</v>
      </c>
      <c r="K1690" t="s">
        <v>5</v>
      </c>
      <c r="L1690" t="s">
        <v>33</v>
      </c>
      <c r="M1690" s="3">
        <v>211000</v>
      </c>
      <c r="O1690" t="s">
        <v>120</v>
      </c>
      <c r="P1690" t="s">
        <v>3997</v>
      </c>
    </row>
    <row r="1691" spans="1:16" x14ac:dyDescent="0.3">
      <c r="A1691" t="s">
        <v>55</v>
      </c>
      <c r="B1691" t="s">
        <v>55</v>
      </c>
      <c r="C1691" t="s">
        <v>3998</v>
      </c>
      <c r="D1691" t="s">
        <v>51</v>
      </c>
      <c r="E1691" t="s">
        <v>31</v>
      </c>
      <c r="F1691" t="b">
        <v>0</v>
      </c>
      <c r="G1691" t="s">
        <v>197</v>
      </c>
      <c r="H1691" s="1">
        <v>45165.475717592592</v>
      </c>
      <c r="I1691" t="b">
        <v>0</v>
      </c>
      <c r="J1691" t="b">
        <v>0</v>
      </c>
      <c r="K1691" t="s">
        <v>197</v>
      </c>
      <c r="L1691" t="s">
        <v>33</v>
      </c>
      <c r="M1691" s="3">
        <v>157500</v>
      </c>
      <c r="O1691" t="s">
        <v>53</v>
      </c>
      <c r="P1691" t="s">
        <v>3999</v>
      </c>
    </row>
    <row r="1692" spans="1:16" x14ac:dyDescent="0.3">
      <c r="A1692" t="s">
        <v>27</v>
      </c>
      <c r="B1692" t="s">
        <v>4000</v>
      </c>
      <c r="C1692" t="s">
        <v>68</v>
      </c>
      <c r="D1692" t="s">
        <v>58</v>
      </c>
      <c r="E1692" t="s">
        <v>31</v>
      </c>
      <c r="F1692" t="b">
        <v>1</v>
      </c>
      <c r="G1692" t="s">
        <v>46</v>
      </c>
      <c r="H1692" s="1">
        <v>45095.085219907407</v>
      </c>
      <c r="I1692" t="b">
        <v>0</v>
      </c>
      <c r="J1692" t="b">
        <v>0</v>
      </c>
      <c r="K1692" t="s">
        <v>5</v>
      </c>
      <c r="L1692" t="s">
        <v>61</v>
      </c>
      <c r="N1692" s="2">
        <v>85</v>
      </c>
      <c r="O1692" t="s">
        <v>4001</v>
      </c>
      <c r="P1692" t="s">
        <v>4002</v>
      </c>
    </row>
    <row r="1693" spans="1:16" x14ac:dyDescent="0.3">
      <c r="A1693" t="s">
        <v>71</v>
      </c>
      <c r="B1693" t="s">
        <v>431</v>
      </c>
      <c r="C1693" t="s">
        <v>2748</v>
      </c>
      <c r="D1693" t="s">
        <v>58</v>
      </c>
      <c r="E1693" t="s">
        <v>31</v>
      </c>
      <c r="F1693" t="b">
        <v>0</v>
      </c>
      <c r="G1693" t="s">
        <v>60</v>
      </c>
      <c r="H1693" s="1">
        <v>45165.255497685182</v>
      </c>
      <c r="I1693" t="b">
        <v>0</v>
      </c>
      <c r="J1693" t="b">
        <v>0</v>
      </c>
      <c r="K1693" t="s">
        <v>5</v>
      </c>
      <c r="L1693" t="s">
        <v>61</v>
      </c>
      <c r="N1693" s="2">
        <v>55.590000152587891</v>
      </c>
      <c r="O1693" t="s">
        <v>1659</v>
      </c>
      <c r="P1693" t="s">
        <v>448</v>
      </c>
    </row>
    <row r="1694" spans="1:16" x14ac:dyDescent="0.3">
      <c r="A1694" t="s">
        <v>4</v>
      </c>
      <c r="B1694" t="s">
        <v>4003</v>
      </c>
      <c r="C1694" t="s">
        <v>4004</v>
      </c>
      <c r="D1694" t="s">
        <v>58</v>
      </c>
      <c r="E1694" t="s">
        <v>59</v>
      </c>
      <c r="F1694" t="b">
        <v>0</v>
      </c>
      <c r="G1694" t="s">
        <v>52</v>
      </c>
      <c r="H1694" s="1">
        <v>45187.584444444437</v>
      </c>
      <c r="I1694" t="b">
        <v>1</v>
      </c>
      <c r="J1694" t="b">
        <v>0</v>
      </c>
      <c r="K1694" t="s">
        <v>5</v>
      </c>
      <c r="L1694" t="s">
        <v>61</v>
      </c>
      <c r="N1694" s="2">
        <v>23.760000228881839</v>
      </c>
      <c r="O1694" t="s">
        <v>1007</v>
      </c>
    </row>
    <row r="1695" spans="1:16" x14ac:dyDescent="0.3">
      <c r="A1695" t="s">
        <v>48</v>
      </c>
      <c r="B1695" t="s">
        <v>3601</v>
      </c>
      <c r="C1695" t="s">
        <v>1360</v>
      </c>
      <c r="D1695" t="s">
        <v>51</v>
      </c>
      <c r="E1695" t="s">
        <v>31</v>
      </c>
      <c r="F1695" t="b">
        <v>0</v>
      </c>
      <c r="G1695" t="s">
        <v>1361</v>
      </c>
      <c r="H1695" s="1">
        <v>45055.45071759259</v>
      </c>
      <c r="I1695" t="b">
        <v>0</v>
      </c>
      <c r="J1695" t="b">
        <v>0</v>
      </c>
      <c r="K1695" t="s">
        <v>1361</v>
      </c>
      <c r="L1695" t="s">
        <v>33</v>
      </c>
      <c r="M1695" s="3">
        <v>166000</v>
      </c>
      <c r="O1695" t="s">
        <v>4005</v>
      </c>
      <c r="P1695" t="s">
        <v>4006</v>
      </c>
    </row>
    <row r="1696" spans="1:16" x14ac:dyDescent="0.3">
      <c r="A1696" t="s">
        <v>55</v>
      </c>
      <c r="B1696" t="s">
        <v>300</v>
      </c>
      <c r="C1696" t="s">
        <v>2499</v>
      </c>
      <c r="D1696" t="s">
        <v>39</v>
      </c>
      <c r="E1696" t="s">
        <v>31</v>
      </c>
      <c r="F1696" t="b">
        <v>0</v>
      </c>
      <c r="G1696" t="s">
        <v>52</v>
      </c>
      <c r="H1696" s="1">
        <v>45117.544560185182</v>
      </c>
      <c r="I1696" t="b">
        <v>0</v>
      </c>
      <c r="J1696" t="b">
        <v>1</v>
      </c>
      <c r="K1696" t="s">
        <v>5</v>
      </c>
      <c r="L1696" t="s">
        <v>33</v>
      </c>
      <c r="M1696" s="3">
        <v>142500</v>
      </c>
      <c r="O1696" t="s">
        <v>4007</v>
      </c>
      <c r="P1696" t="s">
        <v>4008</v>
      </c>
    </row>
    <row r="1697" spans="1:16" x14ac:dyDescent="0.3">
      <c r="A1697" t="s">
        <v>4</v>
      </c>
      <c r="B1697" t="s">
        <v>4009</v>
      </c>
      <c r="C1697" t="s">
        <v>4010</v>
      </c>
      <c r="D1697" t="s">
        <v>82</v>
      </c>
      <c r="E1697" t="s">
        <v>31</v>
      </c>
      <c r="F1697" t="b">
        <v>0</v>
      </c>
      <c r="G1697" t="s">
        <v>40</v>
      </c>
      <c r="H1697" s="1">
        <v>45266.151932870373</v>
      </c>
      <c r="I1697" t="b">
        <v>1</v>
      </c>
      <c r="J1697" t="b">
        <v>1</v>
      </c>
      <c r="K1697" t="s">
        <v>5</v>
      </c>
      <c r="L1697" t="s">
        <v>33</v>
      </c>
      <c r="M1697" s="3">
        <v>72500</v>
      </c>
      <c r="O1697" t="s">
        <v>483</v>
      </c>
      <c r="P1697" t="s">
        <v>4011</v>
      </c>
    </row>
    <row r="1698" spans="1:16" x14ac:dyDescent="0.3">
      <c r="A1698" t="s">
        <v>55</v>
      </c>
      <c r="B1698" t="s">
        <v>55</v>
      </c>
      <c r="C1698" t="s">
        <v>563</v>
      </c>
      <c r="D1698" t="s">
        <v>39</v>
      </c>
      <c r="E1698" t="s">
        <v>102</v>
      </c>
      <c r="F1698" t="b">
        <v>0</v>
      </c>
      <c r="G1698" t="s">
        <v>103</v>
      </c>
      <c r="H1698" s="1">
        <v>45078.810601851852</v>
      </c>
      <c r="I1698" t="b">
        <v>0</v>
      </c>
      <c r="J1698" t="b">
        <v>1</v>
      </c>
      <c r="K1698" t="s">
        <v>5</v>
      </c>
      <c r="L1698" t="s">
        <v>61</v>
      </c>
      <c r="N1698" s="2">
        <v>73</v>
      </c>
      <c r="O1698" t="s">
        <v>1447</v>
      </c>
      <c r="P1698" t="s">
        <v>4012</v>
      </c>
    </row>
    <row r="1699" spans="1:16" x14ac:dyDescent="0.3">
      <c r="A1699" t="s">
        <v>55</v>
      </c>
      <c r="B1699" t="s">
        <v>158</v>
      </c>
      <c r="C1699" t="s">
        <v>4013</v>
      </c>
      <c r="D1699" t="s">
        <v>58</v>
      </c>
      <c r="E1699" t="s">
        <v>159</v>
      </c>
      <c r="F1699" t="b">
        <v>0</v>
      </c>
      <c r="G1699" t="s">
        <v>46</v>
      </c>
      <c r="H1699" s="1">
        <v>45202.627106481479</v>
      </c>
      <c r="I1699" t="b">
        <v>0</v>
      </c>
      <c r="J1699" t="b">
        <v>1</v>
      </c>
      <c r="K1699" t="s">
        <v>5</v>
      </c>
      <c r="L1699" t="s">
        <v>61</v>
      </c>
      <c r="N1699" s="2">
        <v>25</v>
      </c>
      <c r="O1699" t="s">
        <v>160</v>
      </c>
      <c r="P1699" t="s">
        <v>4014</v>
      </c>
    </row>
    <row r="1700" spans="1:16" x14ac:dyDescent="0.3">
      <c r="A1700" t="s">
        <v>55</v>
      </c>
      <c r="B1700" t="s">
        <v>1335</v>
      </c>
      <c r="C1700" t="s">
        <v>486</v>
      </c>
      <c r="D1700" t="s">
        <v>179</v>
      </c>
      <c r="E1700" t="s">
        <v>31</v>
      </c>
      <c r="F1700" t="b">
        <v>0</v>
      </c>
      <c r="G1700" t="s">
        <v>103</v>
      </c>
      <c r="H1700" s="1">
        <v>44946.851666666669</v>
      </c>
      <c r="I1700" t="b">
        <v>0</v>
      </c>
      <c r="J1700" t="b">
        <v>0</v>
      </c>
      <c r="K1700" t="s">
        <v>5</v>
      </c>
      <c r="L1700" t="s">
        <v>61</v>
      </c>
      <c r="N1700" s="2">
        <v>65</v>
      </c>
      <c r="O1700" t="s">
        <v>4015</v>
      </c>
      <c r="P1700" t="s">
        <v>4016</v>
      </c>
    </row>
    <row r="1701" spans="1:16" x14ac:dyDescent="0.3">
      <c r="A1701" t="s">
        <v>195</v>
      </c>
      <c r="B1701" t="s">
        <v>4017</v>
      </c>
      <c r="C1701" t="s">
        <v>4018</v>
      </c>
      <c r="D1701" t="s">
        <v>1906</v>
      </c>
      <c r="E1701" t="s">
        <v>31</v>
      </c>
      <c r="F1701" t="b">
        <v>0</v>
      </c>
      <c r="G1701" t="s">
        <v>370</v>
      </c>
      <c r="H1701" s="1">
        <v>45179.50854166667</v>
      </c>
      <c r="I1701" t="b">
        <v>1</v>
      </c>
      <c r="J1701" t="b">
        <v>0</v>
      </c>
      <c r="K1701" t="s">
        <v>370</v>
      </c>
      <c r="L1701" t="s">
        <v>33</v>
      </c>
      <c r="M1701" s="3">
        <v>140000</v>
      </c>
      <c r="O1701" t="s">
        <v>4019</v>
      </c>
      <c r="P1701" t="s">
        <v>4020</v>
      </c>
    </row>
    <row r="1702" spans="1:16" x14ac:dyDescent="0.3">
      <c r="A1702" t="s">
        <v>55</v>
      </c>
      <c r="B1702" t="s">
        <v>4021</v>
      </c>
      <c r="C1702" t="s">
        <v>398</v>
      </c>
      <c r="D1702" t="s">
        <v>903</v>
      </c>
      <c r="E1702" t="s">
        <v>31</v>
      </c>
      <c r="F1702" t="b">
        <v>0</v>
      </c>
      <c r="G1702" t="s">
        <v>60</v>
      </c>
      <c r="H1702" s="1">
        <v>45038.627013888887</v>
      </c>
      <c r="I1702" t="b">
        <v>0</v>
      </c>
      <c r="J1702" t="b">
        <v>1</v>
      </c>
      <c r="K1702" t="s">
        <v>5</v>
      </c>
      <c r="L1702" t="s">
        <v>33</v>
      </c>
      <c r="M1702" s="3">
        <v>132500</v>
      </c>
      <c r="O1702" t="s">
        <v>4022</v>
      </c>
      <c r="P1702" t="s">
        <v>4023</v>
      </c>
    </row>
    <row r="1703" spans="1:16" x14ac:dyDescent="0.3">
      <c r="A1703" t="s">
        <v>71</v>
      </c>
      <c r="B1703" t="s">
        <v>4024</v>
      </c>
      <c r="C1703" t="s">
        <v>398</v>
      </c>
      <c r="D1703" t="s">
        <v>110</v>
      </c>
      <c r="E1703" t="s">
        <v>31</v>
      </c>
      <c r="F1703" t="b">
        <v>0</v>
      </c>
      <c r="G1703" t="s">
        <v>60</v>
      </c>
      <c r="H1703" s="1">
        <v>44992.48027777778</v>
      </c>
      <c r="I1703" t="b">
        <v>0</v>
      </c>
      <c r="J1703" t="b">
        <v>1</v>
      </c>
      <c r="K1703" t="s">
        <v>5</v>
      </c>
      <c r="L1703" t="s">
        <v>33</v>
      </c>
      <c r="M1703" s="3">
        <v>150000</v>
      </c>
      <c r="O1703" t="s">
        <v>4025</v>
      </c>
      <c r="P1703" t="s">
        <v>4026</v>
      </c>
    </row>
    <row r="1704" spans="1:16" x14ac:dyDescent="0.3">
      <c r="A1704" t="s">
        <v>55</v>
      </c>
      <c r="B1704" t="s">
        <v>4027</v>
      </c>
      <c r="C1704" t="s">
        <v>68</v>
      </c>
      <c r="D1704" t="s">
        <v>248</v>
      </c>
      <c r="E1704" t="s">
        <v>249</v>
      </c>
      <c r="F1704" t="b">
        <v>1</v>
      </c>
      <c r="G1704" t="s">
        <v>52</v>
      </c>
      <c r="H1704" s="1">
        <v>45288.475127314807</v>
      </c>
      <c r="I1704" t="b">
        <v>0</v>
      </c>
      <c r="J1704" t="b">
        <v>0</v>
      </c>
      <c r="K1704" t="s">
        <v>5</v>
      </c>
      <c r="L1704" t="s">
        <v>61</v>
      </c>
      <c r="N1704" s="2">
        <v>22.5</v>
      </c>
      <c r="O1704" t="s">
        <v>250</v>
      </c>
      <c r="P1704" t="s">
        <v>455</v>
      </c>
    </row>
    <row r="1705" spans="1:16" x14ac:dyDescent="0.3">
      <c r="A1705" t="s">
        <v>55</v>
      </c>
      <c r="B1705" t="s">
        <v>4028</v>
      </c>
      <c r="C1705" t="s">
        <v>286</v>
      </c>
      <c r="D1705" t="s">
        <v>51</v>
      </c>
      <c r="E1705" t="s">
        <v>31</v>
      </c>
      <c r="F1705" t="b">
        <v>0</v>
      </c>
      <c r="G1705" t="s">
        <v>287</v>
      </c>
      <c r="H1705" s="1">
        <v>45037.732303240737</v>
      </c>
      <c r="I1705" t="b">
        <v>0</v>
      </c>
      <c r="J1705" t="b">
        <v>0</v>
      </c>
      <c r="K1705" t="s">
        <v>287</v>
      </c>
      <c r="L1705" t="s">
        <v>33</v>
      </c>
      <c r="M1705" s="3">
        <v>131560</v>
      </c>
      <c r="O1705" t="s">
        <v>288</v>
      </c>
      <c r="P1705" t="s">
        <v>3266</v>
      </c>
    </row>
    <row r="1706" spans="1:16" x14ac:dyDescent="0.3">
      <c r="A1706" t="s">
        <v>55</v>
      </c>
      <c r="B1706" t="s">
        <v>4029</v>
      </c>
      <c r="C1706" t="s">
        <v>68</v>
      </c>
      <c r="D1706" t="s">
        <v>248</v>
      </c>
      <c r="E1706" t="s">
        <v>249</v>
      </c>
      <c r="F1706" t="b">
        <v>1</v>
      </c>
      <c r="G1706" t="s">
        <v>32</v>
      </c>
      <c r="H1706" s="1">
        <v>45180.637025462973</v>
      </c>
      <c r="I1706" t="b">
        <v>0</v>
      </c>
      <c r="J1706" t="b">
        <v>0</v>
      </c>
      <c r="K1706" t="s">
        <v>32</v>
      </c>
      <c r="L1706" t="s">
        <v>61</v>
      </c>
      <c r="N1706" s="2">
        <v>33.5</v>
      </c>
      <c r="O1706" t="s">
        <v>250</v>
      </c>
      <c r="P1706" t="s">
        <v>4030</v>
      </c>
    </row>
    <row r="1707" spans="1:16" x14ac:dyDescent="0.3">
      <c r="A1707" t="s">
        <v>36</v>
      </c>
      <c r="B1707" t="s">
        <v>2106</v>
      </c>
      <c r="C1707" t="s">
        <v>68</v>
      </c>
      <c r="D1707" t="s">
        <v>30</v>
      </c>
      <c r="E1707" t="s">
        <v>31</v>
      </c>
      <c r="F1707" t="b">
        <v>1</v>
      </c>
      <c r="G1707" t="s">
        <v>32</v>
      </c>
      <c r="H1707" s="1">
        <v>44957.13</v>
      </c>
      <c r="I1707" t="b">
        <v>0</v>
      </c>
      <c r="J1707" t="b">
        <v>1</v>
      </c>
      <c r="K1707" t="s">
        <v>32</v>
      </c>
      <c r="L1707" t="s">
        <v>33</v>
      </c>
      <c r="M1707" s="3">
        <v>112500</v>
      </c>
      <c r="O1707" t="s">
        <v>4031</v>
      </c>
      <c r="P1707" t="s">
        <v>4032</v>
      </c>
    </row>
    <row r="1708" spans="1:16" x14ac:dyDescent="0.3">
      <c r="A1708" t="s">
        <v>36</v>
      </c>
      <c r="B1708" t="s">
        <v>36</v>
      </c>
      <c r="C1708" t="s">
        <v>552</v>
      </c>
      <c r="D1708" t="s">
        <v>39</v>
      </c>
      <c r="E1708" t="s">
        <v>31</v>
      </c>
      <c r="F1708" t="b">
        <v>0</v>
      </c>
      <c r="G1708" t="s">
        <v>52</v>
      </c>
      <c r="H1708" s="1">
        <v>45086.755393518521</v>
      </c>
      <c r="I1708" t="b">
        <v>0</v>
      </c>
      <c r="J1708" t="b">
        <v>0</v>
      </c>
      <c r="K1708" t="s">
        <v>5</v>
      </c>
      <c r="L1708" t="s">
        <v>61</v>
      </c>
      <c r="N1708" s="2">
        <v>45</v>
      </c>
      <c r="O1708" t="s">
        <v>4033</v>
      </c>
      <c r="P1708" t="s">
        <v>4034</v>
      </c>
    </row>
    <row r="1709" spans="1:16" x14ac:dyDescent="0.3">
      <c r="A1709" t="s">
        <v>36</v>
      </c>
      <c r="B1709" t="s">
        <v>4035</v>
      </c>
      <c r="C1709" t="s">
        <v>604</v>
      </c>
      <c r="D1709" t="s">
        <v>58</v>
      </c>
      <c r="E1709" t="s">
        <v>59</v>
      </c>
      <c r="F1709" t="b">
        <v>0</v>
      </c>
      <c r="G1709" t="s">
        <v>103</v>
      </c>
      <c r="H1709" s="1">
        <v>45212.770983796298</v>
      </c>
      <c r="I1709" t="b">
        <v>0</v>
      </c>
      <c r="J1709" t="b">
        <v>0</v>
      </c>
      <c r="K1709" t="s">
        <v>5</v>
      </c>
      <c r="L1709" t="s">
        <v>61</v>
      </c>
      <c r="N1709" s="2">
        <v>56.475002288818359</v>
      </c>
      <c r="O1709" t="s">
        <v>1333</v>
      </c>
      <c r="P1709" t="s">
        <v>1334</v>
      </c>
    </row>
    <row r="1710" spans="1:16" x14ac:dyDescent="0.3">
      <c r="A1710" t="s">
        <v>36</v>
      </c>
      <c r="B1710" t="s">
        <v>36</v>
      </c>
      <c r="C1710" t="s">
        <v>4036</v>
      </c>
      <c r="D1710" t="s">
        <v>51</v>
      </c>
      <c r="E1710" t="s">
        <v>31</v>
      </c>
      <c r="F1710" t="b">
        <v>0</v>
      </c>
      <c r="G1710" t="s">
        <v>1688</v>
      </c>
      <c r="H1710" s="1">
        <v>44933.262465277781</v>
      </c>
      <c r="I1710" t="b">
        <v>0</v>
      </c>
      <c r="J1710" t="b">
        <v>0</v>
      </c>
      <c r="K1710" t="s">
        <v>1688</v>
      </c>
      <c r="L1710" t="s">
        <v>33</v>
      </c>
      <c r="M1710" s="3">
        <v>98301.5</v>
      </c>
      <c r="O1710" t="s">
        <v>1162</v>
      </c>
      <c r="P1710" t="s">
        <v>4037</v>
      </c>
    </row>
    <row r="1711" spans="1:16" x14ac:dyDescent="0.3">
      <c r="A1711" t="s">
        <v>71</v>
      </c>
      <c r="B1711" t="s">
        <v>71</v>
      </c>
      <c r="C1711" t="s">
        <v>2147</v>
      </c>
      <c r="D1711" t="s">
        <v>58</v>
      </c>
      <c r="E1711" t="s">
        <v>31</v>
      </c>
      <c r="F1711" t="b">
        <v>0</v>
      </c>
      <c r="G1711" t="s">
        <v>40</v>
      </c>
      <c r="H1711" s="1">
        <v>45159.123310185183</v>
      </c>
      <c r="I1711" t="b">
        <v>0</v>
      </c>
      <c r="J1711" t="b">
        <v>1</v>
      </c>
      <c r="K1711" t="s">
        <v>5</v>
      </c>
      <c r="L1711" t="s">
        <v>61</v>
      </c>
      <c r="N1711" s="2">
        <v>33.099998474121087</v>
      </c>
      <c r="O1711" t="s">
        <v>120</v>
      </c>
      <c r="P1711" t="s">
        <v>900</v>
      </c>
    </row>
    <row r="1712" spans="1:16" x14ac:dyDescent="0.3">
      <c r="A1712" t="s">
        <v>55</v>
      </c>
      <c r="B1712" t="s">
        <v>4038</v>
      </c>
      <c r="C1712" t="s">
        <v>974</v>
      </c>
      <c r="D1712" t="s">
        <v>51</v>
      </c>
      <c r="E1712" t="s">
        <v>31</v>
      </c>
      <c r="F1712" t="b">
        <v>0</v>
      </c>
      <c r="G1712" t="s">
        <v>976</v>
      </c>
      <c r="H1712" s="1">
        <v>45242.479884259257</v>
      </c>
      <c r="I1712" t="b">
        <v>0</v>
      </c>
      <c r="J1712" t="b">
        <v>0</v>
      </c>
      <c r="K1712" t="s">
        <v>976</v>
      </c>
      <c r="L1712" t="s">
        <v>33</v>
      </c>
      <c r="M1712" s="3">
        <v>170575</v>
      </c>
      <c r="O1712" t="s">
        <v>4039</v>
      </c>
      <c r="P1712" t="s">
        <v>4040</v>
      </c>
    </row>
    <row r="1713" spans="1:16" x14ac:dyDescent="0.3">
      <c r="A1713" t="s">
        <v>36</v>
      </c>
      <c r="B1713" t="s">
        <v>4041</v>
      </c>
      <c r="C1713" t="s">
        <v>398</v>
      </c>
      <c r="D1713" t="s">
        <v>261</v>
      </c>
      <c r="E1713" t="s">
        <v>6</v>
      </c>
      <c r="F1713" t="b">
        <v>0</v>
      </c>
      <c r="G1713" t="s">
        <v>52</v>
      </c>
      <c r="H1713" s="1">
        <v>45196.631006944437</v>
      </c>
      <c r="I1713" t="b">
        <v>1</v>
      </c>
      <c r="J1713" t="b">
        <v>0</v>
      </c>
      <c r="K1713" t="s">
        <v>5</v>
      </c>
      <c r="L1713" t="s">
        <v>61</v>
      </c>
      <c r="N1713" s="2">
        <v>60</v>
      </c>
      <c r="O1713" t="s">
        <v>4042</v>
      </c>
      <c r="P1713" t="s">
        <v>4043</v>
      </c>
    </row>
    <row r="1714" spans="1:16" x14ac:dyDescent="0.3">
      <c r="A1714" t="s">
        <v>55</v>
      </c>
      <c r="B1714" t="s">
        <v>895</v>
      </c>
      <c r="C1714" t="s">
        <v>68</v>
      </c>
      <c r="D1714" t="s">
        <v>58</v>
      </c>
      <c r="E1714" t="s">
        <v>159</v>
      </c>
      <c r="F1714" t="b">
        <v>1</v>
      </c>
      <c r="G1714" t="s">
        <v>77</v>
      </c>
      <c r="H1714" s="1">
        <v>45211.878240740742</v>
      </c>
      <c r="I1714" t="b">
        <v>0</v>
      </c>
      <c r="J1714" t="b">
        <v>1</v>
      </c>
      <c r="K1714" t="s">
        <v>5</v>
      </c>
      <c r="L1714" t="s">
        <v>61</v>
      </c>
      <c r="N1714" s="2">
        <v>25</v>
      </c>
      <c r="O1714" t="s">
        <v>160</v>
      </c>
      <c r="P1714" t="s">
        <v>4014</v>
      </c>
    </row>
    <row r="1715" spans="1:16" x14ac:dyDescent="0.3">
      <c r="A1715" t="s">
        <v>36</v>
      </c>
      <c r="B1715" t="s">
        <v>36</v>
      </c>
      <c r="C1715" t="s">
        <v>57</v>
      </c>
      <c r="D1715" t="s">
        <v>179</v>
      </c>
      <c r="E1715" t="s">
        <v>102</v>
      </c>
      <c r="F1715" t="b">
        <v>0</v>
      </c>
      <c r="G1715" t="s">
        <v>40</v>
      </c>
      <c r="H1715" s="1">
        <v>45180.61509259259</v>
      </c>
      <c r="I1715" t="b">
        <v>0</v>
      </c>
      <c r="J1715" t="b">
        <v>0</v>
      </c>
      <c r="K1715" t="s">
        <v>5</v>
      </c>
      <c r="L1715" t="s">
        <v>61</v>
      </c>
      <c r="N1715" s="2">
        <v>45</v>
      </c>
      <c r="O1715" t="s">
        <v>4044</v>
      </c>
      <c r="P1715" t="s">
        <v>4045</v>
      </c>
    </row>
    <row r="1716" spans="1:16" x14ac:dyDescent="0.3">
      <c r="A1716" t="s">
        <v>4</v>
      </c>
      <c r="B1716" t="s">
        <v>4046</v>
      </c>
      <c r="C1716" t="s">
        <v>4047</v>
      </c>
      <c r="D1716" t="s">
        <v>58</v>
      </c>
      <c r="E1716" t="s">
        <v>59</v>
      </c>
      <c r="F1716" t="b">
        <v>0</v>
      </c>
      <c r="G1716" t="s">
        <v>52</v>
      </c>
      <c r="H1716" s="1">
        <v>45215.085625</v>
      </c>
      <c r="I1716" t="b">
        <v>0</v>
      </c>
      <c r="J1716" t="b">
        <v>0</v>
      </c>
      <c r="K1716" t="s">
        <v>5</v>
      </c>
      <c r="L1716" t="s">
        <v>61</v>
      </c>
      <c r="N1716" s="2">
        <v>40.075000762939453</v>
      </c>
      <c r="O1716" t="s">
        <v>1021</v>
      </c>
      <c r="P1716" t="s">
        <v>1739</v>
      </c>
    </row>
    <row r="1717" spans="1:16" x14ac:dyDescent="0.3">
      <c r="A1717" t="s">
        <v>36</v>
      </c>
      <c r="B1717" t="s">
        <v>800</v>
      </c>
      <c r="D1717" t="s">
        <v>82</v>
      </c>
      <c r="E1717" t="s">
        <v>453</v>
      </c>
      <c r="F1717" t="b">
        <v>0</v>
      </c>
      <c r="G1717" t="s">
        <v>77</v>
      </c>
      <c r="H1717" s="1">
        <v>45262.889374999999</v>
      </c>
      <c r="I1717" t="b">
        <v>0</v>
      </c>
      <c r="J1717" t="b">
        <v>1</v>
      </c>
      <c r="K1717" t="s">
        <v>5</v>
      </c>
      <c r="L1717" t="s">
        <v>33</v>
      </c>
      <c r="M1717" s="3">
        <v>100000.5</v>
      </c>
      <c r="O1717" t="s">
        <v>674</v>
      </c>
      <c r="P1717" t="s">
        <v>4048</v>
      </c>
    </row>
    <row r="1718" spans="1:16" x14ac:dyDescent="0.3">
      <c r="A1718" t="s">
        <v>4</v>
      </c>
      <c r="B1718" t="s">
        <v>4049</v>
      </c>
      <c r="C1718" t="s">
        <v>4050</v>
      </c>
      <c r="D1718" t="s">
        <v>51</v>
      </c>
      <c r="E1718" t="s">
        <v>31</v>
      </c>
      <c r="F1718" t="b">
        <v>0</v>
      </c>
      <c r="G1718" t="s">
        <v>666</v>
      </c>
      <c r="H1718" s="1">
        <v>45141.429571759261</v>
      </c>
      <c r="I1718" t="b">
        <v>0</v>
      </c>
      <c r="J1718" t="b">
        <v>0</v>
      </c>
      <c r="K1718" t="s">
        <v>666</v>
      </c>
      <c r="L1718" t="s">
        <v>33</v>
      </c>
      <c r="M1718" s="3">
        <v>132500</v>
      </c>
      <c r="O1718" t="s">
        <v>2425</v>
      </c>
      <c r="P1718" t="s">
        <v>4051</v>
      </c>
    </row>
    <row r="1719" spans="1:16" x14ac:dyDescent="0.3">
      <c r="A1719" t="s">
        <v>195</v>
      </c>
      <c r="B1719" t="s">
        <v>4052</v>
      </c>
      <c r="C1719" t="s">
        <v>2904</v>
      </c>
      <c r="D1719" t="s">
        <v>51</v>
      </c>
      <c r="E1719" t="s">
        <v>31</v>
      </c>
      <c r="F1719" t="b">
        <v>0</v>
      </c>
      <c r="G1719" t="s">
        <v>2518</v>
      </c>
      <c r="H1719" s="1">
        <v>44988.277581018519</v>
      </c>
      <c r="I1719" t="b">
        <v>0</v>
      </c>
      <c r="J1719" t="b">
        <v>0</v>
      </c>
      <c r="K1719" t="s">
        <v>2518</v>
      </c>
      <c r="L1719" t="s">
        <v>33</v>
      </c>
      <c r="M1719" s="3">
        <v>99150</v>
      </c>
      <c r="O1719" t="s">
        <v>4053</v>
      </c>
      <c r="P1719" t="s">
        <v>4054</v>
      </c>
    </row>
    <row r="1720" spans="1:16" x14ac:dyDescent="0.3">
      <c r="A1720" t="s">
        <v>71</v>
      </c>
      <c r="B1720" t="s">
        <v>431</v>
      </c>
      <c r="C1720" t="s">
        <v>2038</v>
      </c>
      <c r="D1720" t="s">
        <v>58</v>
      </c>
      <c r="E1720" t="s">
        <v>59</v>
      </c>
      <c r="F1720" t="b">
        <v>0</v>
      </c>
      <c r="G1720" t="s">
        <v>32</v>
      </c>
      <c r="H1720" s="1">
        <v>45180.094988425917</v>
      </c>
      <c r="I1720" t="b">
        <v>0</v>
      </c>
      <c r="J1720" t="b">
        <v>1</v>
      </c>
      <c r="K1720" t="s">
        <v>32</v>
      </c>
      <c r="L1720" t="s">
        <v>61</v>
      </c>
      <c r="N1720" s="2">
        <v>47.770000457763672</v>
      </c>
      <c r="O1720" t="s">
        <v>120</v>
      </c>
      <c r="P1720" t="s">
        <v>2968</v>
      </c>
    </row>
    <row r="1721" spans="1:16" x14ac:dyDescent="0.3">
      <c r="A1721" t="s">
        <v>36</v>
      </c>
      <c r="B1721" t="s">
        <v>36</v>
      </c>
      <c r="C1721" t="s">
        <v>486</v>
      </c>
      <c r="D1721" t="s">
        <v>110</v>
      </c>
      <c r="E1721" t="s">
        <v>31</v>
      </c>
      <c r="F1721" t="b">
        <v>0</v>
      </c>
      <c r="G1721" t="s">
        <v>103</v>
      </c>
      <c r="H1721" s="1">
        <v>45043.507615740738</v>
      </c>
      <c r="I1721" t="b">
        <v>0</v>
      </c>
      <c r="J1721" t="b">
        <v>0</v>
      </c>
      <c r="K1721" t="s">
        <v>5</v>
      </c>
      <c r="L1721" t="s">
        <v>33</v>
      </c>
      <c r="M1721" s="3">
        <v>125000</v>
      </c>
      <c r="O1721" t="s">
        <v>4055</v>
      </c>
      <c r="P1721" t="s">
        <v>4056</v>
      </c>
    </row>
    <row r="1722" spans="1:16" x14ac:dyDescent="0.3">
      <c r="A1722" t="s">
        <v>55</v>
      </c>
      <c r="B1722" t="s">
        <v>55</v>
      </c>
      <c r="C1722" t="s">
        <v>68</v>
      </c>
      <c r="D1722" t="s">
        <v>39</v>
      </c>
      <c r="E1722" t="s">
        <v>31</v>
      </c>
      <c r="F1722" t="b">
        <v>1</v>
      </c>
      <c r="G1722" t="s">
        <v>77</v>
      </c>
      <c r="H1722" s="1">
        <v>44953.96199074074</v>
      </c>
      <c r="I1722" t="b">
        <v>0</v>
      </c>
      <c r="J1722" t="b">
        <v>1</v>
      </c>
      <c r="K1722" t="s">
        <v>5</v>
      </c>
      <c r="L1722" t="s">
        <v>61</v>
      </c>
      <c r="N1722" s="2">
        <v>67.605003356933594</v>
      </c>
      <c r="O1722" t="s">
        <v>4057</v>
      </c>
      <c r="P1722" t="s">
        <v>4058</v>
      </c>
    </row>
    <row r="1723" spans="1:16" x14ac:dyDescent="0.3">
      <c r="A1723" t="s">
        <v>55</v>
      </c>
      <c r="B1723" t="s">
        <v>4059</v>
      </c>
      <c r="C1723" t="s">
        <v>68</v>
      </c>
      <c r="D1723" t="s">
        <v>248</v>
      </c>
      <c r="E1723" t="s">
        <v>102</v>
      </c>
      <c r="F1723" t="b">
        <v>1</v>
      </c>
      <c r="G1723" t="s">
        <v>52</v>
      </c>
      <c r="H1723" s="1">
        <v>44957.128645833327</v>
      </c>
      <c r="I1723" t="b">
        <v>0</v>
      </c>
      <c r="J1723" t="b">
        <v>0</v>
      </c>
      <c r="K1723" t="s">
        <v>5</v>
      </c>
      <c r="L1723" t="s">
        <v>61</v>
      </c>
      <c r="N1723" s="2">
        <v>100</v>
      </c>
      <c r="O1723" t="s">
        <v>250</v>
      </c>
      <c r="P1723" t="s">
        <v>4060</v>
      </c>
    </row>
    <row r="1724" spans="1:16" x14ac:dyDescent="0.3">
      <c r="A1724" t="s">
        <v>48</v>
      </c>
      <c r="B1724" t="s">
        <v>4061</v>
      </c>
      <c r="C1724" t="s">
        <v>322</v>
      </c>
      <c r="D1724" t="s">
        <v>58</v>
      </c>
      <c r="E1724" t="s">
        <v>59</v>
      </c>
      <c r="F1724" t="b">
        <v>0</v>
      </c>
      <c r="G1724" t="s">
        <v>60</v>
      </c>
      <c r="H1724" s="1">
        <v>45209.252696759257</v>
      </c>
      <c r="I1724" t="b">
        <v>0</v>
      </c>
      <c r="J1724" t="b">
        <v>0</v>
      </c>
      <c r="K1724" t="s">
        <v>5</v>
      </c>
      <c r="L1724" t="s">
        <v>61</v>
      </c>
      <c r="N1724" s="2">
        <v>40.779998779296882</v>
      </c>
      <c r="O1724" t="s">
        <v>1109</v>
      </c>
      <c r="P1724" t="s">
        <v>4062</v>
      </c>
    </row>
    <row r="1725" spans="1:16" x14ac:dyDescent="0.3">
      <c r="A1725" t="s">
        <v>36</v>
      </c>
      <c r="B1725" t="s">
        <v>2229</v>
      </c>
      <c r="C1725" t="s">
        <v>1871</v>
      </c>
      <c r="D1725" t="s">
        <v>58</v>
      </c>
      <c r="E1725" t="s">
        <v>31</v>
      </c>
      <c r="F1725" t="b">
        <v>0</v>
      </c>
      <c r="G1725" t="s">
        <v>32</v>
      </c>
      <c r="H1725" s="1">
        <v>45152.105243055557</v>
      </c>
      <c r="I1725" t="b">
        <v>0</v>
      </c>
      <c r="J1725" t="b">
        <v>1</v>
      </c>
      <c r="K1725" t="s">
        <v>32</v>
      </c>
      <c r="L1725" t="s">
        <v>61</v>
      </c>
      <c r="N1725" s="2">
        <v>56</v>
      </c>
      <c r="O1725" t="s">
        <v>4063</v>
      </c>
      <c r="P1725" t="s">
        <v>2231</v>
      </c>
    </row>
    <row r="1726" spans="1:16" x14ac:dyDescent="0.3">
      <c r="A1726" t="s">
        <v>36</v>
      </c>
      <c r="B1726" t="s">
        <v>36</v>
      </c>
      <c r="C1726" t="s">
        <v>2170</v>
      </c>
      <c r="D1726" t="s">
        <v>39</v>
      </c>
      <c r="E1726" t="s">
        <v>31</v>
      </c>
      <c r="F1726" t="b">
        <v>0</v>
      </c>
      <c r="G1726" t="s">
        <v>103</v>
      </c>
      <c r="H1726" s="1">
        <v>44979.104791666658</v>
      </c>
      <c r="I1726" t="b">
        <v>0</v>
      </c>
      <c r="J1726" t="b">
        <v>0</v>
      </c>
      <c r="K1726" t="s">
        <v>5</v>
      </c>
      <c r="L1726" t="s">
        <v>33</v>
      </c>
      <c r="M1726" s="3">
        <v>125000</v>
      </c>
      <c r="O1726" t="s">
        <v>4064</v>
      </c>
      <c r="P1726" t="s">
        <v>4065</v>
      </c>
    </row>
    <row r="1727" spans="1:16" x14ac:dyDescent="0.3">
      <c r="A1727" t="s">
        <v>4</v>
      </c>
      <c r="B1727" t="s">
        <v>4066</v>
      </c>
      <c r="C1727" t="s">
        <v>4067</v>
      </c>
      <c r="D1727" t="s">
        <v>51</v>
      </c>
      <c r="E1727" t="s">
        <v>31</v>
      </c>
      <c r="F1727" t="b">
        <v>0</v>
      </c>
      <c r="G1727" t="s">
        <v>229</v>
      </c>
      <c r="H1727" s="1">
        <v>45087.175682870373</v>
      </c>
      <c r="I1727" t="b">
        <v>0</v>
      </c>
      <c r="J1727" t="b">
        <v>0</v>
      </c>
      <c r="K1727" t="s">
        <v>229</v>
      </c>
      <c r="L1727" t="s">
        <v>33</v>
      </c>
      <c r="M1727" s="3">
        <v>63000</v>
      </c>
      <c r="O1727" t="s">
        <v>4068</v>
      </c>
      <c r="P1727" t="s">
        <v>4069</v>
      </c>
    </row>
    <row r="1728" spans="1:16" x14ac:dyDescent="0.3">
      <c r="A1728" t="s">
        <v>36</v>
      </c>
      <c r="B1728" t="s">
        <v>36</v>
      </c>
      <c r="C1728" t="s">
        <v>100</v>
      </c>
      <c r="D1728" t="s">
        <v>82</v>
      </c>
      <c r="E1728" t="s">
        <v>102</v>
      </c>
      <c r="F1728" t="b">
        <v>0</v>
      </c>
      <c r="G1728" t="s">
        <v>52</v>
      </c>
      <c r="H1728" s="1">
        <v>45022.797974537039</v>
      </c>
      <c r="I1728" t="b">
        <v>0</v>
      </c>
      <c r="J1728" t="b">
        <v>0</v>
      </c>
      <c r="K1728" t="s">
        <v>5</v>
      </c>
      <c r="L1728" t="s">
        <v>61</v>
      </c>
      <c r="N1728" s="2">
        <v>42</v>
      </c>
      <c r="O1728" t="s">
        <v>292</v>
      </c>
      <c r="P1728" t="s">
        <v>4070</v>
      </c>
    </row>
    <row r="1729" spans="1:16" x14ac:dyDescent="0.3">
      <c r="A1729" t="s">
        <v>36</v>
      </c>
      <c r="B1729" t="s">
        <v>4071</v>
      </c>
      <c r="C1729" t="s">
        <v>68</v>
      </c>
      <c r="D1729" t="s">
        <v>82</v>
      </c>
      <c r="E1729" t="s">
        <v>31</v>
      </c>
      <c r="F1729" t="b">
        <v>1</v>
      </c>
      <c r="G1729" t="s">
        <v>52</v>
      </c>
      <c r="H1729" s="1">
        <v>45059.765949074077</v>
      </c>
      <c r="I1729" t="b">
        <v>0</v>
      </c>
      <c r="J1729" t="b">
        <v>0</v>
      </c>
      <c r="K1729" t="s">
        <v>5</v>
      </c>
      <c r="L1729" t="s">
        <v>61</v>
      </c>
      <c r="N1729" s="2">
        <v>65</v>
      </c>
      <c r="O1729" t="s">
        <v>4072</v>
      </c>
      <c r="P1729" t="s">
        <v>4073</v>
      </c>
    </row>
    <row r="1730" spans="1:16" x14ac:dyDescent="0.3">
      <c r="A1730" t="s">
        <v>4</v>
      </c>
      <c r="B1730" t="s">
        <v>2622</v>
      </c>
      <c r="C1730" t="s">
        <v>763</v>
      </c>
      <c r="D1730" t="s">
        <v>3832</v>
      </c>
      <c r="E1730" t="s">
        <v>31</v>
      </c>
      <c r="F1730" t="b">
        <v>0</v>
      </c>
      <c r="G1730" t="s">
        <v>77</v>
      </c>
      <c r="H1730" s="1">
        <v>45273.876203703701</v>
      </c>
      <c r="I1730" t="b">
        <v>0</v>
      </c>
      <c r="J1730" t="b">
        <v>0</v>
      </c>
      <c r="K1730" t="s">
        <v>5</v>
      </c>
      <c r="L1730" t="s">
        <v>33</v>
      </c>
      <c r="M1730" s="3">
        <v>67818</v>
      </c>
      <c r="O1730" t="s">
        <v>2044</v>
      </c>
      <c r="P1730" t="s">
        <v>4074</v>
      </c>
    </row>
    <row r="1731" spans="1:16" x14ac:dyDescent="0.3">
      <c r="A1731" t="s">
        <v>36</v>
      </c>
      <c r="B1731" t="s">
        <v>4075</v>
      </c>
      <c r="C1731" t="s">
        <v>68</v>
      </c>
      <c r="D1731" t="s">
        <v>82</v>
      </c>
      <c r="E1731" t="s">
        <v>31</v>
      </c>
      <c r="F1731" t="b">
        <v>1</v>
      </c>
      <c r="G1731" t="s">
        <v>40</v>
      </c>
      <c r="H1731" s="1">
        <v>45035.481041666673</v>
      </c>
      <c r="I1731" t="b">
        <v>0</v>
      </c>
      <c r="J1731" t="b">
        <v>0</v>
      </c>
      <c r="K1731" t="s">
        <v>5</v>
      </c>
      <c r="L1731" t="s">
        <v>33</v>
      </c>
      <c r="M1731" s="3">
        <v>145000</v>
      </c>
      <c r="O1731" t="s">
        <v>483</v>
      </c>
      <c r="P1731" t="s">
        <v>4076</v>
      </c>
    </row>
    <row r="1732" spans="1:16" x14ac:dyDescent="0.3">
      <c r="A1732" t="s">
        <v>36</v>
      </c>
      <c r="B1732" t="s">
        <v>36</v>
      </c>
      <c r="C1732" t="s">
        <v>68</v>
      </c>
      <c r="D1732" t="s">
        <v>82</v>
      </c>
      <c r="E1732" t="s">
        <v>31</v>
      </c>
      <c r="F1732" t="b">
        <v>1</v>
      </c>
      <c r="G1732" t="s">
        <v>32</v>
      </c>
      <c r="H1732" s="1">
        <v>44999.413194444453</v>
      </c>
      <c r="I1732" t="b">
        <v>1</v>
      </c>
      <c r="J1732" t="b">
        <v>0</v>
      </c>
      <c r="K1732" t="s">
        <v>32</v>
      </c>
      <c r="L1732" t="s">
        <v>33</v>
      </c>
      <c r="M1732" s="3">
        <v>92500</v>
      </c>
      <c r="O1732" t="s">
        <v>483</v>
      </c>
      <c r="P1732" t="s">
        <v>4077</v>
      </c>
    </row>
    <row r="1733" spans="1:16" x14ac:dyDescent="0.3">
      <c r="A1733" t="s">
        <v>36</v>
      </c>
      <c r="B1733" t="s">
        <v>36</v>
      </c>
      <c r="C1733" t="s">
        <v>340</v>
      </c>
      <c r="D1733" t="s">
        <v>110</v>
      </c>
      <c r="E1733" t="s">
        <v>31</v>
      </c>
      <c r="F1733" t="b">
        <v>0</v>
      </c>
      <c r="G1733" t="s">
        <v>32</v>
      </c>
      <c r="H1733" s="1">
        <v>45103.474050925928</v>
      </c>
      <c r="I1733" t="b">
        <v>0</v>
      </c>
      <c r="J1733" t="b">
        <v>0</v>
      </c>
      <c r="K1733" t="s">
        <v>32</v>
      </c>
      <c r="L1733" t="s">
        <v>33</v>
      </c>
      <c r="M1733" s="3">
        <v>125000</v>
      </c>
      <c r="O1733" t="s">
        <v>4078</v>
      </c>
      <c r="P1733" t="s">
        <v>4079</v>
      </c>
    </row>
    <row r="1734" spans="1:16" x14ac:dyDescent="0.3">
      <c r="A1734" t="s">
        <v>36</v>
      </c>
      <c r="B1734" t="s">
        <v>4080</v>
      </c>
      <c r="C1734" t="s">
        <v>5</v>
      </c>
      <c r="D1734" t="s">
        <v>51</v>
      </c>
      <c r="E1734" t="s">
        <v>31</v>
      </c>
      <c r="F1734" t="b">
        <v>0</v>
      </c>
      <c r="G1734" t="s">
        <v>46</v>
      </c>
      <c r="H1734" s="1">
        <v>45258.670486111107</v>
      </c>
      <c r="I1734" t="b">
        <v>0</v>
      </c>
      <c r="J1734" t="b">
        <v>0</v>
      </c>
      <c r="K1734" t="s">
        <v>5</v>
      </c>
      <c r="L1734" t="s">
        <v>33</v>
      </c>
      <c r="M1734" s="3">
        <v>155500</v>
      </c>
      <c r="O1734" t="s">
        <v>4081</v>
      </c>
      <c r="P1734" t="s">
        <v>4082</v>
      </c>
    </row>
    <row r="1735" spans="1:16" x14ac:dyDescent="0.3">
      <c r="A1735" t="s">
        <v>36</v>
      </c>
      <c r="B1735" t="s">
        <v>36</v>
      </c>
      <c r="C1735" t="s">
        <v>604</v>
      </c>
      <c r="D1735" t="s">
        <v>179</v>
      </c>
      <c r="E1735" t="s">
        <v>102</v>
      </c>
      <c r="F1735" t="b">
        <v>0</v>
      </c>
      <c r="G1735" t="s">
        <v>52</v>
      </c>
      <c r="H1735" s="1">
        <v>45036.670902777783</v>
      </c>
      <c r="I1735" t="b">
        <v>1</v>
      </c>
      <c r="J1735" t="b">
        <v>1</v>
      </c>
      <c r="K1735" t="s">
        <v>5</v>
      </c>
      <c r="L1735" t="s">
        <v>61</v>
      </c>
      <c r="N1735" s="2">
        <v>63.5</v>
      </c>
      <c r="O1735" t="s">
        <v>2715</v>
      </c>
      <c r="P1735" t="s">
        <v>4083</v>
      </c>
    </row>
    <row r="1736" spans="1:16" x14ac:dyDescent="0.3">
      <c r="A1736" t="s">
        <v>55</v>
      </c>
      <c r="B1736" t="s">
        <v>4084</v>
      </c>
      <c r="C1736" t="s">
        <v>86</v>
      </c>
      <c r="D1736" t="s">
        <v>82</v>
      </c>
      <c r="E1736" t="s">
        <v>2976</v>
      </c>
      <c r="F1736" t="b">
        <v>0</v>
      </c>
      <c r="G1736" t="s">
        <v>77</v>
      </c>
      <c r="H1736" s="1">
        <v>45217.960486111107</v>
      </c>
      <c r="I1736" t="b">
        <v>0</v>
      </c>
      <c r="J1736" t="b">
        <v>0</v>
      </c>
      <c r="K1736" t="s">
        <v>5</v>
      </c>
      <c r="L1736" t="s">
        <v>33</v>
      </c>
      <c r="M1736" s="3">
        <v>87000</v>
      </c>
      <c r="O1736" t="s">
        <v>198</v>
      </c>
      <c r="P1736" t="s">
        <v>3403</v>
      </c>
    </row>
    <row r="1737" spans="1:16" x14ac:dyDescent="0.3">
      <c r="A1737" t="s">
        <v>36</v>
      </c>
      <c r="B1737" t="s">
        <v>694</v>
      </c>
      <c r="C1737" t="s">
        <v>358</v>
      </c>
      <c r="D1737" t="s">
        <v>110</v>
      </c>
      <c r="E1737" t="s">
        <v>31</v>
      </c>
      <c r="F1737" t="b">
        <v>0</v>
      </c>
      <c r="G1737" t="s">
        <v>46</v>
      </c>
      <c r="H1737" s="1">
        <v>45197.295208333337</v>
      </c>
      <c r="I1737" t="b">
        <v>0</v>
      </c>
      <c r="J1737" t="b">
        <v>1</v>
      </c>
      <c r="K1737" t="s">
        <v>5</v>
      </c>
      <c r="L1737" t="s">
        <v>33</v>
      </c>
      <c r="M1737" s="3">
        <v>125000</v>
      </c>
      <c r="O1737" t="s">
        <v>4085</v>
      </c>
      <c r="P1737" t="s">
        <v>4086</v>
      </c>
    </row>
    <row r="1738" spans="1:16" x14ac:dyDescent="0.3">
      <c r="A1738" t="s">
        <v>43</v>
      </c>
      <c r="B1738" t="s">
        <v>43</v>
      </c>
      <c r="C1738" t="s">
        <v>1548</v>
      </c>
      <c r="D1738" t="s">
        <v>110</v>
      </c>
      <c r="E1738" t="s">
        <v>31</v>
      </c>
      <c r="F1738" t="b">
        <v>0</v>
      </c>
      <c r="G1738" t="s">
        <v>60</v>
      </c>
      <c r="H1738" s="1">
        <v>45118.505173611113</v>
      </c>
      <c r="I1738" t="b">
        <v>0</v>
      </c>
      <c r="J1738" t="b">
        <v>1</v>
      </c>
      <c r="K1738" t="s">
        <v>5</v>
      </c>
      <c r="L1738" t="s">
        <v>33</v>
      </c>
      <c r="M1738" s="3">
        <v>125000</v>
      </c>
      <c r="O1738" t="s">
        <v>4087</v>
      </c>
      <c r="P1738" t="s">
        <v>823</v>
      </c>
    </row>
    <row r="1739" spans="1:16" x14ac:dyDescent="0.3">
      <c r="A1739" t="s">
        <v>36</v>
      </c>
      <c r="B1739" t="s">
        <v>36</v>
      </c>
      <c r="C1739" t="s">
        <v>370</v>
      </c>
      <c r="D1739" t="s">
        <v>51</v>
      </c>
      <c r="E1739" t="s">
        <v>31</v>
      </c>
      <c r="F1739" t="b">
        <v>0</v>
      </c>
      <c r="G1739" t="s">
        <v>370</v>
      </c>
      <c r="H1739" s="1">
        <v>45232.384479166663</v>
      </c>
      <c r="I1739" t="b">
        <v>0</v>
      </c>
      <c r="J1739" t="b">
        <v>0</v>
      </c>
      <c r="K1739" t="s">
        <v>370</v>
      </c>
      <c r="L1739" t="s">
        <v>33</v>
      </c>
      <c r="M1739" s="3">
        <v>120000</v>
      </c>
      <c r="O1739" t="s">
        <v>4088</v>
      </c>
      <c r="P1739" t="s">
        <v>4089</v>
      </c>
    </row>
    <row r="1740" spans="1:16" x14ac:dyDescent="0.3">
      <c r="A1740" t="s">
        <v>55</v>
      </c>
      <c r="B1740" t="s">
        <v>4090</v>
      </c>
      <c r="C1740" t="s">
        <v>4091</v>
      </c>
      <c r="D1740" t="s">
        <v>110</v>
      </c>
      <c r="E1740" t="s">
        <v>31</v>
      </c>
      <c r="F1740" t="b">
        <v>0</v>
      </c>
      <c r="G1740" t="s">
        <v>103</v>
      </c>
      <c r="H1740" s="1">
        <v>44942.32167824074</v>
      </c>
      <c r="I1740" t="b">
        <v>0</v>
      </c>
      <c r="J1740" t="b">
        <v>1</v>
      </c>
      <c r="K1740" t="s">
        <v>5</v>
      </c>
      <c r="L1740" t="s">
        <v>33</v>
      </c>
      <c r="M1740" s="3">
        <v>150000</v>
      </c>
      <c r="O1740" t="s">
        <v>4092</v>
      </c>
      <c r="P1740" t="s">
        <v>4093</v>
      </c>
    </row>
    <row r="1741" spans="1:16" x14ac:dyDescent="0.3">
      <c r="A1741" t="s">
        <v>55</v>
      </c>
      <c r="B1741" t="s">
        <v>4094</v>
      </c>
      <c r="C1741" t="s">
        <v>68</v>
      </c>
      <c r="D1741" t="s">
        <v>228</v>
      </c>
      <c r="E1741" t="s">
        <v>31</v>
      </c>
      <c r="F1741" t="b">
        <v>1</v>
      </c>
      <c r="G1741" t="s">
        <v>77</v>
      </c>
      <c r="H1741" s="1">
        <v>45119.335902777777</v>
      </c>
      <c r="I1741" t="b">
        <v>0</v>
      </c>
      <c r="J1741" t="b">
        <v>1</v>
      </c>
      <c r="K1741" t="s">
        <v>5</v>
      </c>
      <c r="L1741" t="s">
        <v>33</v>
      </c>
      <c r="M1741" s="3">
        <v>149292</v>
      </c>
      <c r="O1741" t="s">
        <v>3577</v>
      </c>
      <c r="P1741" t="s">
        <v>338</v>
      </c>
    </row>
    <row r="1742" spans="1:16" x14ac:dyDescent="0.3">
      <c r="A1742" t="s">
        <v>55</v>
      </c>
      <c r="B1742" t="s">
        <v>4095</v>
      </c>
      <c r="C1742" t="s">
        <v>1284</v>
      </c>
      <c r="D1742" t="s">
        <v>58</v>
      </c>
      <c r="E1742" t="s">
        <v>31</v>
      </c>
      <c r="F1742" t="b">
        <v>0</v>
      </c>
      <c r="G1742" t="s">
        <v>46</v>
      </c>
      <c r="H1742" s="1">
        <v>45147.418310185189</v>
      </c>
      <c r="I1742" t="b">
        <v>0</v>
      </c>
      <c r="J1742" t="b">
        <v>1</v>
      </c>
      <c r="K1742" t="s">
        <v>5</v>
      </c>
      <c r="L1742" t="s">
        <v>61</v>
      </c>
      <c r="N1742" s="2">
        <v>51.239997863769531</v>
      </c>
      <c r="O1742" t="s">
        <v>4096</v>
      </c>
      <c r="P1742" t="s">
        <v>4097</v>
      </c>
    </row>
    <row r="1743" spans="1:16" x14ac:dyDescent="0.3">
      <c r="A1743" t="s">
        <v>27</v>
      </c>
      <c r="B1743" t="s">
        <v>1347</v>
      </c>
      <c r="C1743" t="s">
        <v>68</v>
      </c>
      <c r="D1743" t="s">
        <v>58</v>
      </c>
      <c r="E1743" t="s">
        <v>59</v>
      </c>
      <c r="F1743" t="b">
        <v>1</v>
      </c>
      <c r="G1743" t="s">
        <v>46</v>
      </c>
      <c r="H1743" s="1">
        <v>45186.251608796287</v>
      </c>
      <c r="I1743" t="b">
        <v>0</v>
      </c>
      <c r="J1743" t="b">
        <v>1</v>
      </c>
      <c r="K1743" t="s">
        <v>5</v>
      </c>
      <c r="L1743" t="s">
        <v>61</v>
      </c>
      <c r="N1743" s="2">
        <v>49.895000457763672</v>
      </c>
      <c r="O1743" t="s">
        <v>1053</v>
      </c>
      <c r="P1743" t="s">
        <v>1348</v>
      </c>
    </row>
    <row r="1744" spans="1:16" x14ac:dyDescent="0.3">
      <c r="A1744" t="s">
        <v>55</v>
      </c>
      <c r="B1744" t="s">
        <v>4098</v>
      </c>
      <c r="C1744" t="s">
        <v>128</v>
      </c>
      <c r="D1744" t="s">
        <v>51</v>
      </c>
      <c r="E1744" t="s">
        <v>31</v>
      </c>
      <c r="F1744" t="b">
        <v>0</v>
      </c>
      <c r="G1744" t="s">
        <v>128</v>
      </c>
      <c r="H1744" s="1">
        <v>45132.396423611113</v>
      </c>
      <c r="I1744" t="b">
        <v>1</v>
      </c>
      <c r="J1744" t="b">
        <v>0</v>
      </c>
      <c r="K1744" t="s">
        <v>128</v>
      </c>
      <c r="L1744" t="s">
        <v>33</v>
      </c>
      <c r="M1744" s="3">
        <v>56700</v>
      </c>
      <c r="O1744" t="s">
        <v>4099</v>
      </c>
      <c r="P1744" t="s">
        <v>4100</v>
      </c>
    </row>
    <row r="1745" spans="1:16" x14ac:dyDescent="0.3">
      <c r="A1745" t="s">
        <v>318</v>
      </c>
      <c r="B1745" t="s">
        <v>4101</v>
      </c>
      <c r="C1745" t="s">
        <v>68</v>
      </c>
      <c r="D1745" t="s">
        <v>835</v>
      </c>
      <c r="E1745" t="s">
        <v>31</v>
      </c>
      <c r="F1745" t="b">
        <v>1</v>
      </c>
      <c r="G1745" t="s">
        <v>60</v>
      </c>
      <c r="H1745" s="1">
        <v>45043.292488425926</v>
      </c>
      <c r="I1745" t="b">
        <v>0</v>
      </c>
      <c r="J1745" t="b">
        <v>1</v>
      </c>
      <c r="K1745" t="s">
        <v>5</v>
      </c>
      <c r="L1745" t="s">
        <v>33</v>
      </c>
      <c r="M1745" s="3">
        <v>114500</v>
      </c>
      <c r="O1745" t="s">
        <v>4102</v>
      </c>
      <c r="P1745" t="s">
        <v>4103</v>
      </c>
    </row>
    <row r="1746" spans="1:16" x14ac:dyDescent="0.3">
      <c r="A1746" t="s">
        <v>71</v>
      </c>
      <c r="B1746" t="s">
        <v>71</v>
      </c>
      <c r="C1746" t="s">
        <v>57</v>
      </c>
      <c r="D1746" t="s">
        <v>82</v>
      </c>
      <c r="E1746" t="s">
        <v>31</v>
      </c>
      <c r="F1746" t="b">
        <v>0</v>
      </c>
      <c r="G1746" t="s">
        <v>77</v>
      </c>
      <c r="H1746" s="1">
        <v>45107.67355324074</v>
      </c>
      <c r="I1746" t="b">
        <v>0</v>
      </c>
      <c r="J1746" t="b">
        <v>1</v>
      </c>
      <c r="K1746" t="s">
        <v>5</v>
      </c>
      <c r="L1746" t="s">
        <v>33</v>
      </c>
      <c r="M1746" s="3">
        <v>135000</v>
      </c>
      <c r="O1746" t="s">
        <v>662</v>
      </c>
      <c r="P1746" t="s">
        <v>4104</v>
      </c>
    </row>
    <row r="1747" spans="1:16" x14ac:dyDescent="0.3">
      <c r="A1747" t="s">
        <v>36</v>
      </c>
      <c r="B1747" t="s">
        <v>4105</v>
      </c>
      <c r="C1747" t="s">
        <v>68</v>
      </c>
      <c r="D1747" t="s">
        <v>82</v>
      </c>
      <c r="E1747" t="s">
        <v>31</v>
      </c>
      <c r="F1747" t="b">
        <v>1</v>
      </c>
      <c r="G1747" t="s">
        <v>32</v>
      </c>
      <c r="H1747" s="1">
        <v>45169.351041666669</v>
      </c>
      <c r="I1747" t="b">
        <v>0</v>
      </c>
      <c r="J1747" t="b">
        <v>0</v>
      </c>
      <c r="K1747" t="s">
        <v>32</v>
      </c>
      <c r="L1747" t="s">
        <v>33</v>
      </c>
      <c r="M1747" s="3">
        <v>115000</v>
      </c>
      <c r="O1747" t="s">
        <v>4106</v>
      </c>
      <c r="P1747" t="s">
        <v>4107</v>
      </c>
    </row>
    <row r="1748" spans="1:16" x14ac:dyDescent="0.3">
      <c r="A1748" t="s">
        <v>449</v>
      </c>
      <c r="B1748" t="s">
        <v>4108</v>
      </c>
      <c r="C1748" t="s">
        <v>451</v>
      </c>
      <c r="D1748" t="s">
        <v>82</v>
      </c>
      <c r="E1748" t="s">
        <v>249</v>
      </c>
      <c r="F1748" t="b">
        <v>0</v>
      </c>
      <c r="G1748" t="s">
        <v>40</v>
      </c>
      <c r="H1748" s="1">
        <v>45229.787986111107</v>
      </c>
      <c r="I1748" t="b">
        <v>1</v>
      </c>
      <c r="J1748" t="b">
        <v>0</v>
      </c>
      <c r="K1748" t="s">
        <v>5</v>
      </c>
      <c r="L1748" t="s">
        <v>61</v>
      </c>
      <c r="N1748" s="2">
        <v>40</v>
      </c>
      <c r="O1748" t="s">
        <v>4109</v>
      </c>
    </row>
    <row r="1749" spans="1:16" x14ac:dyDescent="0.3">
      <c r="A1749" t="s">
        <v>36</v>
      </c>
      <c r="B1749" t="s">
        <v>1167</v>
      </c>
      <c r="C1749" t="s">
        <v>68</v>
      </c>
      <c r="D1749" t="s">
        <v>82</v>
      </c>
      <c r="E1749" t="s">
        <v>31</v>
      </c>
      <c r="F1749" t="b">
        <v>1</v>
      </c>
      <c r="G1749" t="s">
        <v>32</v>
      </c>
      <c r="H1749" s="1">
        <v>45210.097071759257</v>
      </c>
      <c r="I1749" t="b">
        <v>0</v>
      </c>
      <c r="J1749" t="b">
        <v>1</v>
      </c>
      <c r="K1749" t="s">
        <v>32</v>
      </c>
      <c r="L1749" t="s">
        <v>33</v>
      </c>
      <c r="M1749" s="3">
        <v>100000</v>
      </c>
      <c r="O1749" t="s">
        <v>1337</v>
      </c>
      <c r="P1749" t="s">
        <v>4110</v>
      </c>
    </row>
    <row r="1750" spans="1:16" x14ac:dyDescent="0.3">
      <c r="A1750" t="s">
        <v>4</v>
      </c>
      <c r="B1750" t="s">
        <v>4111</v>
      </c>
      <c r="C1750" t="s">
        <v>2610</v>
      </c>
      <c r="D1750" t="s">
        <v>51</v>
      </c>
      <c r="E1750" t="s">
        <v>2035</v>
      </c>
      <c r="F1750" t="b">
        <v>0</v>
      </c>
      <c r="G1750" t="s">
        <v>2611</v>
      </c>
      <c r="H1750" s="1">
        <v>45049.748472222222</v>
      </c>
      <c r="I1750" t="b">
        <v>0</v>
      </c>
      <c r="J1750" t="b">
        <v>0</v>
      </c>
      <c r="K1750" t="s">
        <v>2611</v>
      </c>
      <c r="L1750" t="s">
        <v>33</v>
      </c>
      <c r="M1750" s="3">
        <v>50400</v>
      </c>
      <c r="O1750" t="s">
        <v>389</v>
      </c>
      <c r="P1750" t="s">
        <v>357</v>
      </c>
    </row>
    <row r="1751" spans="1:16" x14ac:dyDescent="0.3">
      <c r="A1751" t="s">
        <v>36</v>
      </c>
      <c r="B1751" t="s">
        <v>3018</v>
      </c>
      <c r="C1751" t="s">
        <v>86</v>
      </c>
      <c r="D1751" t="s">
        <v>39</v>
      </c>
      <c r="E1751" t="s">
        <v>31</v>
      </c>
      <c r="F1751" t="b">
        <v>0</v>
      </c>
      <c r="G1751" t="s">
        <v>60</v>
      </c>
      <c r="H1751" s="1">
        <v>45225.672280092593</v>
      </c>
      <c r="I1751" t="b">
        <v>1</v>
      </c>
      <c r="J1751" t="b">
        <v>1</v>
      </c>
      <c r="K1751" t="s">
        <v>5</v>
      </c>
      <c r="L1751" t="s">
        <v>33</v>
      </c>
      <c r="M1751" s="3">
        <v>174000</v>
      </c>
      <c r="O1751" t="s">
        <v>3019</v>
      </c>
      <c r="P1751" t="s">
        <v>3020</v>
      </c>
    </row>
    <row r="1752" spans="1:16" x14ac:dyDescent="0.3">
      <c r="A1752" t="s">
        <v>27</v>
      </c>
      <c r="B1752" t="s">
        <v>4112</v>
      </c>
      <c r="C1752" t="s">
        <v>4113</v>
      </c>
      <c r="D1752" t="s">
        <v>39</v>
      </c>
      <c r="F1752" t="b">
        <v>0</v>
      </c>
      <c r="G1752" t="s">
        <v>60</v>
      </c>
      <c r="H1752" s="1">
        <v>45085.87572916667</v>
      </c>
      <c r="I1752" t="b">
        <v>0</v>
      </c>
      <c r="J1752" t="b">
        <v>0</v>
      </c>
      <c r="K1752" t="s">
        <v>5</v>
      </c>
      <c r="L1752" t="s">
        <v>61</v>
      </c>
      <c r="N1752" s="2">
        <v>45.5</v>
      </c>
      <c r="O1752" t="s">
        <v>4114</v>
      </c>
      <c r="P1752" t="s">
        <v>4115</v>
      </c>
    </row>
    <row r="1753" spans="1:16" x14ac:dyDescent="0.3">
      <c r="A1753" t="s">
        <v>71</v>
      </c>
      <c r="B1753" t="s">
        <v>4116</v>
      </c>
      <c r="C1753" t="s">
        <v>4117</v>
      </c>
      <c r="D1753" t="s">
        <v>82</v>
      </c>
      <c r="E1753" t="s">
        <v>31</v>
      </c>
      <c r="F1753" t="b">
        <v>0</v>
      </c>
      <c r="G1753" t="s">
        <v>32</v>
      </c>
      <c r="H1753" s="1">
        <v>45218.760358796288</v>
      </c>
      <c r="I1753" t="b">
        <v>0</v>
      </c>
      <c r="J1753" t="b">
        <v>0</v>
      </c>
      <c r="K1753" t="s">
        <v>32</v>
      </c>
      <c r="L1753" t="s">
        <v>33</v>
      </c>
      <c r="M1753" s="3">
        <v>135000</v>
      </c>
      <c r="O1753" t="s">
        <v>4118</v>
      </c>
      <c r="P1753" t="s">
        <v>4119</v>
      </c>
    </row>
    <row r="1754" spans="1:16" x14ac:dyDescent="0.3">
      <c r="A1754" t="s">
        <v>36</v>
      </c>
      <c r="B1754" t="s">
        <v>36</v>
      </c>
      <c r="C1754" t="s">
        <v>4120</v>
      </c>
      <c r="D1754" t="s">
        <v>179</v>
      </c>
      <c r="E1754" t="s">
        <v>102</v>
      </c>
      <c r="F1754" t="b">
        <v>0</v>
      </c>
      <c r="G1754" t="s">
        <v>32</v>
      </c>
      <c r="H1754" s="1">
        <v>44966.897777777784</v>
      </c>
      <c r="I1754" t="b">
        <v>0</v>
      </c>
      <c r="J1754" t="b">
        <v>1</v>
      </c>
      <c r="K1754" t="s">
        <v>32</v>
      </c>
      <c r="L1754" t="s">
        <v>61</v>
      </c>
      <c r="N1754" s="2">
        <v>60</v>
      </c>
      <c r="O1754" t="s">
        <v>4121</v>
      </c>
      <c r="P1754" t="s">
        <v>4122</v>
      </c>
    </row>
    <row r="1755" spans="1:16" x14ac:dyDescent="0.3">
      <c r="A1755" t="s">
        <v>55</v>
      </c>
      <c r="B1755" t="s">
        <v>4123</v>
      </c>
      <c r="C1755" t="s">
        <v>68</v>
      </c>
      <c r="D1755" t="s">
        <v>248</v>
      </c>
      <c r="E1755" t="s">
        <v>249</v>
      </c>
      <c r="F1755" t="b">
        <v>1</v>
      </c>
      <c r="G1755" t="s">
        <v>32</v>
      </c>
      <c r="H1755" s="1">
        <v>45258.780370370368</v>
      </c>
      <c r="I1755" t="b">
        <v>0</v>
      </c>
      <c r="J1755" t="b">
        <v>0</v>
      </c>
      <c r="K1755" t="s">
        <v>32</v>
      </c>
      <c r="L1755" t="s">
        <v>61</v>
      </c>
      <c r="N1755" s="2">
        <v>102</v>
      </c>
      <c r="O1755" t="s">
        <v>250</v>
      </c>
    </row>
    <row r="1756" spans="1:16" x14ac:dyDescent="0.3">
      <c r="A1756" t="s">
        <v>4</v>
      </c>
      <c r="B1756" t="s">
        <v>4124</v>
      </c>
      <c r="C1756" t="s">
        <v>68</v>
      </c>
      <c r="D1756" t="s">
        <v>4125</v>
      </c>
      <c r="E1756" t="s">
        <v>31</v>
      </c>
      <c r="F1756" t="b">
        <v>1</v>
      </c>
      <c r="G1756" t="s">
        <v>40</v>
      </c>
      <c r="H1756" s="1">
        <v>45169.854166666657</v>
      </c>
      <c r="I1756" t="b">
        <v>0</v>
      </c>
      <c r="J1756" t="b">
        <v>0</v>
      </c>
      <c r="K1756" t="s">
        <v>5</v>
      </c>
      <c r="L1756" t="s">
        <v>33</v>
      </c>
      <c r="M1756" s="3">
        <v>122769</v>
      </c>
      <c r="O1756" t="s">
        <v>2359</v>
      </c>
      <c r="P1756" t="s">
        <v>757</v>
      </c>
    </row>
    <row r="1757" spans="1:16" x14ac:dyDescent="0.3">
      <c r="A1757" t="s">
        <v>4</v>
      </c>
      <c r="B1757" t="s">
        <v>4126</v>
      </c>
      <c r="C1757" t="s">
        <v>688</v>
      </c>
      <c r="D1757" t="s">
        <v>58</v>
      </c>
      <c r="E1757" t="s">
        <v>31</v>
      </c>
      <c r="F1757" t="b">
        <v>0</v>
      </c>
      <c r="G1757" t="s">
        <v>32</v>
      </c>
      <c r="H1757" s="1">
        <v>45063.715717592589</v>
      </c>
      <c r="I1757" t="b">
        <v>1</v>
      </c>
      <c r="J1757" t="b">
        <v>0</v>
      </c>
      <c r="K1757" t="s">
        <v>32</v>
      </c>
      <c r="L1757" t="s">
        <v>61</v>
      </c>
      <c r="N1757" s="2">
        <v>40</v>
      </c>
      <c r="O1757" t="s">
        <v>4127</v>
      </c>
    </row>
    <row r="1758" spans="1:16" x14ac:dyDescent="0.3">
      <c r="A1758" t="s">
        <v>55</v>
      </c>
      <c r="B1758" t="s">
        <v>4128</v>
      </c>
      <c r="C1758" t="s">
        <v>1001</v>
      </c>
      <c r="D1758" t="s">
        <v>58</v>
      </c>
      <c r="E1758" t="s">
        <v>31</v>
      </c>
      <c r="F1758" t="b">
        <v>0</v>
      </c>
      <c r="G1758" t="s">
        <v>46</v>
      </c>
      <c r="H1758" s="1">
        <v>45146.250567129631</v>
      </c>
      <c r="I1758" t="b">
        <v>0</v>
      </c>
      <c r="J1758" t="b">
        <v>1</v>
      </c>
      <c r="K1758" t="s">
        <v>5</v>
      </c>
      <c r="L1758" t="s">
        <v>61</v>
      </c>
      <c r="N1758" s="2">
        <v>44.735000610351563</v>
      </c>
      <c r="O1758" t="s">
        <v>1002</v>
      </c>
      <c r="P1758" t="s">
        <v>4129</v>
      </c>
    </row>
    <row r="1759" spans="1:16" x14ac:dyDescent="0.3">
      <c r="A1759" t="s">
        <v>27</v>
      </c>
      <c r="B1759" t="s">
        <v>4130</v>
      </c>
      <c r="C1759" t="s">
        <v>451</v>
      </c>
      <c r="D1759" t="s">
        <v>51</v>
      </c>
      <c r="E1759" t="s">
        <v>31</v>
      </c>
      <c r="F1759" t="b">
        <v>0</v>
      </c>
      <c r="G1759" t="s">
        <v>52</v>
      </c>
      <c r="H1759" s="1">
        <v>45111.920138888891</v>
      </c>
      <c r="I1759" t="b">
        <v>0</v>
      </c>
      <c r="J1759" t="b">
        <v>1</v>
      </c>
      <c r="K1759" t="s">
        <v>5</v>
      </c>
      <c r="L1759" t="s">
        <v>33</v>
      </c>
      <c r="M1759" s="3">
        <v>99150</v>
      </c>
      <c r="O1759" t="s">
        <v>624</v>
      </c>
      <c r="P1759" t="s">
        <v>2807</v>
      </c>
    </row>
    <row r="1760" spans="1:16" x14ac:dyDescent="0.3">
      <c r="A1760" t="s">
        <v>55</v>
      </c>
      <c r="B1760" t="s">
        <v>55</v>
      </c>
      <c r="C1760" t="s">
        <v>272</v>
      </c>
      <c r="D1760" t="s">
        <v>82</v>
      </c>
      <c r="E1760" t="s">
        <v>31</v>
      </c>
      <c r="F1760" t="b">
        <v>0</v>
      </c>
      <c r="G1760" t="s">
        <v>32</v>
      </c>
      <c r="H1760" s="1">
        <v>45238.460856481477</v>
      </c>
      <c r="I1760" t="b">
        <v>0</v>
      </c>
      <c r="J1760" t="b">
        <v>0</v>
      </c>
      <c r="K1760" t="s">
        <v>32</v>
      </c>
      <c r="L1760" t="s">
        <v>33</v>
      </c>
      <c r="M1760" s="3">
        <v>175000</v>
      </c>
      <c r="O1760" t="s">
        <v>4131</v>
      </c>
      <c r="P1760" t="s">
        <v>4132</v>
      </c>
    </row>
    <row r="1761" spans="1:16" x14ac:dyDescent="0.3">
      <c r="A1761" t="s">
        <v>4</v>
      </c>
      <c r="B1761" t="s">
        <v>4</v>
      </c>
      <c r="C1761" t="s">
        <v>868</v>
      </c>
      <c r="D1761" t="s">
        <v>82</v>
      </c>
      <c r="E1761" t="s">
        <v>102</v>
      </c>
      <c r="F1761" t="b">
        <v>0</v>
      </c>
      <c r="G1761" t="s">
        <v>32</v>
      </c>
      <c r="H1761" s="1">
        <v>44983.888368055559</v>
      </c>
      <c r="I1761" t="b">
        <v>1</v>
      </c>
      <c r="J1761" t="b">
        <v>0</v>
      </c>
      <c r="K1761" t="s">
        <v>32</v>
      </c>
      <c r="L1761" t="s">
        <v>61</v>
      </c>
      <c r="N1761" s="2">
        <v>40</v>
      </c>
      <c r="O1761" t="s">
        <v>4133</v>
      </c>
    </row>
    <row r="1762" spans="1:16" x14ac:dyDescent="0.3">
      <c r="A1762" t="s">
        <v>4</v>
      </c>
      <c r="B1762" t="s">
        <v>4134</v>
      </c>
      <c r="C1762" t="s">
        <v>68</v>
      </c>
      <c r="D1762" t="s">
        <v>82</v>
      </c>
      <c r="E1762" t="s">
        <v>31</v>
      </c>
      <c r="F1762" t="b">
        <v>1</v>
      </c>
      <c r="G1762" t="s">
        <v>46</v>
      </c>
      <c r="H1762" s="1">
        <v>45189.916863425933</v>
      </c>
      <c r="I1762" t="b">
        <v>0</v>
      </c>
      <c r="J1762" t="b">
        <v>1</v>
      </c>
      <c r="K1762" t="s">
        <v>5</v>
      </c>
      <c r="L1762" t="s">
        <v>33</v>
      </c>
      <c r="M1762" s="3">
        <v>70000</v>
      </c>
      <c r="O1762" t="s">
        <v>4135</v>
      </c>
      <c r="P1762" t="s">
        <v>4136</v>
      </c>
    </row>
    <row r="1763" spans="1:16" x14ac:dyDescent="0.3">
      <c r="A1763" t="s">
        <v>71</v>
      </c>
      <c r="B1763" t="s">
        <v>4137</v>
      </c>
      <c r="C1763" t="s">
        <v>68</v>
      </c>
      <c r="D1763" t="s">
        <v>248</v>
      </c>
      <c r="E1763" t="s">
        <v>249</v>
      </c>
      <c r="F1763" t="b">
        <v>1</v>
      </c>
      <c r="G1763" t="s">
        <v>32</v>
      </c>
      <c r="H1763" s="1">
        <v>45196.304444444453</v>
      </c>
      <c r="I1763" t="b">
        <v>1</v>
      </c>
      <c r="J1763" t="b">
        <v>0</v>
      </c>
      <c r="K1763" t="s">
        <v>32</v>
      </c>
      <c r="L1763" t="s">
        <v>61</v>
      </c>
      <c r="N1763" s="2">
        <v>50</v>
      </c>
      <c r="O1763" t="s">
        <v>250</v>
      </c>
      <c r="P1763" t="s">
        <v>4138</v>
      </c>
    </row>
    <row r="1764" spans="1:16" x14ac:dyDescent="0.3">
      <c r="A1764" t="s">
        <v>55</v>
      </c>
      <c r="B1764" t="s">
        <v>4139</v>
      </c>
      <c r="C1764" t="s">
        <v>68</v>
      </c>
      <c r="D1764" t="s">
        <v>39</v>
      </c>
      <c r="E1764" t="s">
        <v>31</v>
      </c>
      <c r="F1764" t="b">
        <v>1</v>
      </c>
      <c r="G1764" t="s">
        <v>40</v>
      </c>
      <c r="H1764" s="1">
        <v>45058.068773148138</v>
      </c>
      <c r="I1764" t="b">
        <v>0</v>
      </c>
      <c r="J1764" t="b">
        <v>1</v>
      </c>
      <c r="K1764" t="s">
        <v>5</v>
      </c>
      <c r="L1764" t="s">
        <v>33</v>
      </c>
      <c r="M1764" s="3">
        <v>180000</v>
      </c>
      <c r="O1764" t="s">
        <v>1891</v>
      </c>
      <c r="P1764" t="s">
        <v>4140</v>
      </c>
    </row>
    <row r="1765" spans="1:16" x14ac:dyDescent="0.3">
      <c r="A1765" t="s">
        <v>27</v>
      </c>
      <c r="B1765" t="s">
        <v>4141</v>
      </c>
      <c r="C1765" t="s">
        <v>2076</v>
      </c>
      <c r="D1765" t="s">
        <v>4142</v>
      </c>
      <c r="E1765" t="s">
        <v>31</v>
      </c>
      <c r="F1765" t="b">
        <v>0</v>
      </c>
      <c r="G1765" t="s">
        <v>77</v>
      </c>
      <c r="H1765" s="1">
        <v>45004.085763888892</v>
      </c>
      <c r="I1765" t="b">
        <v>0</v>
      </c>
      <c r="J1765" t="b">
        <v>1</v>
      </c>
      <c r="K1765" t="s">
        <v>5</v>
      </c>
      <c r="L1765" t="s">
        <v>33</v>
      </c>
      <c r="M1765" s="3">
        <v>202943</v>
      </c>
      <c r="O1765" t="s">
        <v>4143</v>
      </c>
      <c r="P1765" t="s">
        <v>4144</v>
      </c>
    </row>
    <row r="1766" spans="1:16" x14ac:dyDescent="0.3">
      <c r="A1766" t="s">
        <v>36</v>
      </c>
      <c r="B1766" t="s">
        <v>36</v>
      </c>
      <c r="C1766" t="s">
        <v>4145</v>
      </c>
      <c r="D1766" t="s">
        <v>179</v>
      </c>
      <c r="E1766" t="s">
        <v>31</v>
      </c>
      <c r="F1766" t="b">
        <v>0</v>
      </c>
      <c r="G1766" t="s">
        <v>52</v>
      </c>
      <c r="H1766" s="1">
        <v>44988.757152777784</v>
      </c>
      <c r="I1766" t="b">
        <v>1</v>
      </c>
      <c r="J1766" t="b">
        <v>0</v>
      </c>
      <c r="K1766" t="s">
        <v>5</v>
      </c>
      <c r="L1766" t="s">
        <v>61</v>
      </c>
      <c r="N1766" s="2">
        <v>55</v>
      </c>
      <c r="O1766" t="s">
        <v>4146</v>
      </c>
      <c r="P1766" t="s">
        <v>4147</v>
      </c>
    </row>
    <row r="1767" spans="1:16" x14ac:dyDescent="0.3">
      <c r="A1767" t="s">
        <v>36</v>
      </c>
      <c r="B1767" t="s">
        <v>4148</v>
      </c>
      <c r="C1767" t="s">
        <v>525</v>
      </c>
      <c r="D1767" t="s">
        <v>82</v>
      </c>
      <c r="E1767" t="s">
        <v>31</v>
      </c>
      <c r="F1767" t="b">
        <v>0</v>
      </c>
      <c r="G1767" t="s">
        <v>60</v>
      </c>
      <c r="H1767" s="1">
        <v>45134.506435185183</v>
      </c>
      <c r="I1767" t="b">
        <v>0</v>
      </c>
      <c r="J1767" t="b">
        <v>0</v>
      </c>
      <c r="K1767" t="s">
        <v>5</v>
      </c>
      <c r="L1767" t="s">
        <v>33</v>
      </c>
      <c r="M1767" s="3">
        <v>245000</v>
      </c>
      <c r="O1767" t="s">
        <v>276</v>
      </c>
    </row>
    <row r="1768" spans="1:16" x14ac:dyDescent="0.3">
      <c r="A1768" t="s">
        <v>4</v>
      </c>
      <c r="B1768" t="s">
        <v>226</v>
      </c>
      <c r="C1768" t="s">
        <v>57</v>
      </c>
      <c r="D1768" t="s">
        <v>39</v>
      </c>
      <c r="E1768" t="s">
        <v>31</v>
      </c>
      <c r="F1768" t="b">
        <v>0</v>
      </c>
      <c r="G1768" t="s">
        <v>60</v>
      </c>
      <c r="H1768" s="1">
        <v>45030.792766203696</v>
      </c>
      <c r="I1768" t="b">
        <v>1</v>
      </c>
      <c r="J1768" t="b">
        <v>0</v>
      </c>
      <c r="K1768" t="s">
        <v>5</v>
      </c>
      <c r="L1768" t="s">
        <v>33</v>
      </c>
      <c r="M1768" s="3">
        <v>51862.75</v>
      </c>
      <c r="O1768" t="s">
        <v>4149</v>
      </c>
      <c r="P1768" t="s">
        <v>98</v>
      </c>
    </row>
    <row r="1769" spans="1:16" x14ac:dyDescent="0.3">
      <c r="A1769" t="s">
        <v>4</v>
      </c>
      <c r="B1769" t="s">
        <v>4150</v>
      </c>
      <c r="C1769" t="s">
        <v>763</v>
      </c>
      <c r="D1769" t="s">
        <v>82</v>
      </c>
      <c r="E1769" t="s">
        <v>31</v>
      </c>
      <c r="F1769" t="b">
        <v>0</v>
      </c>
      <c r="G1769" t="s">
        <v>77</v>
      </c>
      <c r="H1769" s="1">
        <v>45073.583773148152</v>
      </c>
      <c r="I1769" t="b">
        <v>0</v>
      </c>
      <c r="J1769" t="b">
        <v>1</v>
      </c>
      <c r="K1769" t="s">
        <v>5</v>
      </c>
      <c r="L1769" t="s">
        <v>33</v>
      </c>
      <c r="M1769" s="3">
        <v>129480</v>
      </c>
      <c r="O1769" t="s">
        <v>83</v>
      </c>
      <c r="P1769" t="s">
        <v>4151</v>
      </c>
    </row>
    <row r="1770" spans="1:16" x14ac:dyDescent="0.3">
      <c r="A1770" t="s">
        <v>43</v>
      </c>
      <c r="B1770" t="s">
        <v>4152</v>
      </c>
      <c r="C1770" t="s">
        <v>4153</v>
      </c>
      <c r="D1770" t="s">
        <v>4154</v>
      </c>
      <c r="E1770" t="s">
        <v>31</v>
      </c>
      <c r="F1770" t="b">
        <v>0</v>
      </c>
      <c r="G1770" t="s">
        <v>46</v>
      </c>
      <c r="H1770" s="1">
        <v>45064.291620370372</v>
      </c>
      <c r="I1770" t="b">
        <v>0</v>
      </c>
      <c r="J1770" t="b">
        <v>1</v>
      </c>
      <c r="K1770" t="s">
        <v>5</v>
      </c>
      <c r="L1770" t="s">
        <v>33</v>
      </c>
      <c r="M1770" s="3">
        <v>105500</v>
      </c>
      <c r="O1770" t="s">
        <v>4155</v>
      </c>
    </row>
    <row r="1771" spans="1:16" x14ac:dyDescent="0.3">
      <c r="A1771" t="s">
        <v>27</v>
      </c>
      <c r="B1771" t="s">
        <v>4156</v>
      </c>
      <c r="C1771" t="s">
        <v>68</v>
      </c>
      <c r="D1771" t="s">
        <v>39</v>
      </c>
      <c r="E1771" t="s">
        <v>31</v>
      </c>
      <c r="F1771" t="b">
        <v>1</v>
      </c>
      <c r="G1771" t="s">
        <v>32</v>
      </c>
      <c r="H1771" s="1">
        <v>45168.657789351862</v>
      </c>
      <c r="I1771" t="b">
        <v>0</v>
      </c>
      <c r="J1771" t="b">
        <v>1</v>
      </c>
      <c r="K1771" t="s">
        <v>32</v>
      </c>
      <c r="L1771" t="s">
        <v>33</v>
      </c>
      <c r="M1771" s="3">
        <v>129000</v>
      </c>
      <c r="O1771" t="s">
        <v>4157</v>
      </c>
      <c r="P1771" t="s">
        <v>4158</v>
      </c>
    </row>
    <row r="1772" spans="1:16" x14ac:dyDescent="0.3">
      <c r="A1772" t="s">
        <v>36</v>
      </c>
      <c r="B1772" t="s">
        <v>4159</v>
      </c>
      <c r="C1772" t="s">
        <v>604</v>
      </c>
      <c r="D1772" t="s">
        <v>58</v>
      </c>
      <c r="E1772" t="s">
        <v>31</v>
      </c>
      <c r="F1772" t="b">
        <v>0</v>
      </c>
      <c r="G1772" t="s">
        <v>46</v>
      </c>
      <c r="H1772" s="1">
        <v>45174.753738425927</v>
      </c>
      <c r="I1772" t="b">
        <v>0</v>
      </c>
      <c r="J1772" t="b">
        <v>1</v>
      </c>
      <c r="K1772" t="s">
        <v>5</v>
      </c>
      <c r="L1772" t="s">
        <v>61</v>
      </c>
      <c r="N1772" s="2">
        <v>56.475002288818359</v>
      </c>
      <c r="O1772" t="s">
        <v>4160</v>
      </c>
      <c r="P1772" t="s">
        <v>4161</v>
      </c>
    </row>
    <row r="1773" spans="1:16" x14ac:dyDescent="0.3">
      <c r="A1773" t="s">
        <v>4</v>
      </c>
      <c r="B1773" t="s">
        <v>4</v>
      </c>
      <c r="C1773" t="s">
        <v>68</v>
      </c>
      <c r="D1773" t="s">
        <v>4162</v>
      </c>
      <c r="E1773" t="s">
        <v>31</v>
      </c>
      <c r="F1773" t="b">
        <v>1</v>
      </c>
      <c r="G1773" t="s">
        <v>46</v>
      </c>
      <c r="H1773" s="1">
        <v>45275.250081018523</v>
      </c>
      <c r="I1773" t="b">
        <v>0</v>
      </c>
      <c r="J1773" t="b">
        <v>1</v>
      </c>
      <c r="K1773" t="s">
        <v>5</v>
      </c>
      <c r="L1773" t="s">
        <v>33</v>
      </c>
      <c r="M1773" s="3">
        <v>77500</v>
      </c>
      <c r="O1773" t="s">
        <v>4163</v>
      </c>
      <c r="P1773" t="s">
        <v>488</v>
      </c>
    </row>
    <row r="1774" spans="1:16" x14ac:dyDescent="0.3">
      <c r="A1774" t="s">
        <v>36</v>
      </c>
      <c r="B1774" t="s">
        <v>36</v>
      </c>
      <c r="C1774" t="s">
        <v>167</v>
      </c>
      <c r="D1774" t="s">
        <v>82</v>
      </c>
      <c r="E1774" t="s">
        <v>31</v>
      </c>
      <c r="F1774" t="b">
        <v>0</v>
      </c>
      <c r="G1774" t="s">
        <v>32</v>
      </c>
      <c r="H1774" s="1">
        <v>45188.928715277783</v>
      </c>
      <c r="I1774" t="b">
        <v>0</v>
      </c>
      <c r="J1774" t="b">
        <v>0</v>
      </c>
      <c r="K1774" t="s">
        <v>32</v>
      </c>
      <c r="L1774" t="s">
        <v>33</v>
      </c>
      <c r="M1774" s="3">
        <v>135000</v>
      </c>
      <c r="O1774" t="s">
        <v>1771</v>
      </c>
    </row>
    <row r="1775" spans="1:16" x14ac:dyDescent="0.3">
      <c r="A1775" t="s">
        <v>36</v>
      </c>
      <c r="B1775" t="s">
        <v>4164</v>
      </c>
      <c r="C1775" t="s">
        <v>1014</v>
      </c>
      <c r="D1775" t="s">
        <v>82</v>
      </c>
      <c r="E1775" t="s">
        <v>102</v>
      </c>
      <c r="F1775" t="b">
        <v>0</v>
      </c>
      <c r="G1775" t="s">
        <v>46</v>
      </c>
      <c r="H1775" s="1">
        <v>45190.624930555547</v>
      </c>
      <c r="I1775" t="b">
        <v>0</v>
      </c>
      <c r="J1775" t="b">
        <v>0</v>
      </c>
      <c r="K1775" t="s">
        <v>5</v>
      </c>
      <c r="L1775" t="s">
        <v>61</v>
      </c>
      <c r="N1775" s="2">
        <v>57.5</v>
      </c>
      <c r="O1775" t="s">
        <v>162</v>
      </c>
      <c r="P1775" t="s">
        <v>4165</v>
      </c>
    </row>
    <row r="1776" spans="1:16" x14ac:dyDescent="0.3">
      <c r="A1776" t="s">
        <v>55</v>
      </c>
      <c r="B1776" t="s">
        <v>4166</v>
      </c>
      <c r="C1776" t="s">
        <v>398</v>
      </c>
      <c r="D1776" t="s">
        <v>110</v>
      </c>
      <c r="E1776" t="s">
        <v>31</v>
      </c>
      <c r="F1776" t="b">
        <v>0</v>
      </c>
      <c r="G1776" t="s">
        <v>60</v>
      </c>
      <c r="H1776" s="1">
        <v>45174.502245370371</v>
      </c>
      <c r="I1776" t="b">
        <v>1</v>
      </c>
      <c r="J1776" t="b">
        <v>1</v>
      </c>
      <c r="K1776" t="s">
        <v>5</v>
      </c>
      <c r="L1776" t="s">
        <v>33</v>
      </c>
      <c r="M1776" s="3">
        <v>150000</v>
      </c>
      <c r="O1776" t="s">
        <v>4167</v>
      </c>
      <c r="P1776" t="s">
        <v>4168</v>
      </c>
    </row>
    <row r="1777" spans="1:16" x14ac:dyDescent="0.3">
      <c r="A1777" t="s">
        <v>4</v>
      </c>
      <c r="B1777" t="s">
        <v>4169</v>
      </c>
      <c r="C1777" t="s">
        <v>486</v>
      </c>
      <c r="D1777" t="s">
        <v>4170</v>
      </c>
      <c r="E1777" t="s">
        <v>31</v>
      </c>
      <c r="F1777" t="b">
        <v>0</v>
      </c>
      <c r="G1777" t="s">
        <v>40</v>
      </c>
      <c r="H1777" s="1">
        <v>45015.012361111112</v>
      </c>
      <c r="I1777" t="b">
        <v>1</v>
      </c>
      <c r="J1777" t="b">
        <v>0</v>
      </c>
      <c r="K1777" t="s">
        <v>5</v>
      </c>
      <c r="L1777" t="s">
        <v>61</v>
      </c>
      <c r="N1777" s="2">
        <v>24</v>
      </c>
      <c r="O1777" t="s">
        <v>4171</v>
      </c>
    </row>
    <row r="1778" spans="1:16" x14ac:dyDescent="0.3">
      <c r="A1778" t="s">
        <v>36</v>
      </c>
      <c r="B1778" t="s">
        <v>4172</v>
      </c>
      <c r="C1778" t="s">
        <v>3494</v>
      </c>
      <c r="D1778" t="s">
        <v>110</v>
      </c>
      <c r="E1778" t="s">
        <v>31</v>
      </c>
      <c r="F1778" t="b">
        <v>0</v>
      </c>
      <c r="G1778" t="s">
        <v>46</v>
      </c>
      <c r="H1778" s="1">
        <v>44928.462187500001</v>
      </c>
      <c r="I1778" t="b">
        <v>0</v>
      </c>
      <c r="J1778" t="b">
        <v>0</v>
      </c>
      <c r="K1778" t="s">
        <v>5</v>
      </c>
      <c r="L1778" t="s">
        <v>33</v>
      </c>
      <c r="M1778" s="3">
        <v>150000</v>
      </c>
      <c r="O1778" t="s">
        <v>3495</v>
      </c>
      <c r="P1778" t="s">
        <v>4173</v>
      </c>
    </row>
    <row r="1779" spans="1:16" x14ac:dyDescent="0.3">
      <c r="A1779" t="s">
        <v>36</v>
      </c>
      <c r="B1779" t="s">
        <v>800</v>
      </c>
      <c r="C1779" t="s">
        <v>4174</v>
      </c>
      <c r="D1779" t="s">
        <v>82</v>
      </c>
      <c r="E1779" t="s">
        <v>31</v>
      </c>
      <c r="F1779" t="b">
        <v>0</v>
      </c>
      <c r="G1779" t="s">
        <v>32</v>
      </c>
      <c r="H1779" s="1">
        <v>44951.540763888886</v>
      </c>
      <c r="I1779" t="b">
        <v>0</v>
      </c>
      <c r="J1779" t="b">
        <v>0</v>
      </c>
      <c r="K1779" t="s">
        <v>32</v>
      </c>
      <c r="L1779" t="s">
        <v>33</v>
      </c>
      <c r="M1779" s="3">
        <v>125000</v>
      </c>
      <c r="O1779" t="s">
        <v>4175</v>
      </c>
    </row>
    <row r="1780" spans="1:16" x14ac:dyDescent="0.3">
      <c r="A1780" t="s">
        <v>36</v>
      </c>
      <c r="B1780" t="s">
        <v>4176</v>
      </c>
      <c r="C1780" t="s">
        <v>1365</v>
      </c>
      <c r="D1780" t="s">
        <v>39</v>
      </c>
      <c r="E1780" t="s">
        <v>31</v>
      </c>
      <c r="F1780" t="b">
        <v>0</v>
      </c>
      <c r="G1780" t="s">
        <v>46</v>
      </c>
      <c r="H1780" s="1">
        <v>45087.544722222221</v>
      </c>
      <c r="I1780" t="b">
        <v>0</v>
      </c>
      <c r="J1780" t="b">
        <v>0</v>
      </c>
      <c r="K1780" t="s">
        <v>5</v>
      </c>
      <c r="L1780" t="s">
        <v>33</v>
      </c>
      <c r="M1780" s="3">
        <v>143000</v>
      </c>
      <c r="O1780" t="s">
        <v>1253</v>
      </c>
      <c r="P1780" t="s">
        <v>4177</v>
      </c>
    </row>
    <row r="1781" spans="1:16" x14ac:dyDescent="0.3">
      <c r="A1781" t="s">
        <v>71</v>
      </c>
      <c r="B1781" t="s">
        <v>4178</v>
      </c>
      <c r="C1781" t="s">
        <v>358</v>
      </c>
      <c r="D1781" t="s">
        <v>58</v>
      </c>
      <c r="E1781" t="s">
        <v>31</v>
      </c>
      <c r="F1781" t="b">
        <v>0</v>
      </c>
      <c r="G1781" t="s">
        <v>40</v>
      </c>
      <c r="H1781" s="1">
        <v>45140.750868055547</v>
      </c>
      <c r="I1781" t="b">
        <v>1</v>
      </c>
      <c r="J1781" t="b">
        <v>1</v>
      </c>
      <c r="K1781" t="s">
        <v>5</v>
      </c>
      <c r="L1781" t="s">
        <v>61</v>
      </c>
      <c r="N1781" s="2">
        <v>48.050003051757813</v>
      </c>
      <c r="O1781" t="s">
        <v>4179</v>
      </c>
      <c r="P1781" t="s">
        <v>4180</v>
      </c>
    </row>
    <row r="1782" spans="1:16" x14ac:dyDescent="0.3">
      <c r="A1782" t="s">
        <v>27</v>
      </c>
      <c r="B1782" t="s">
        <v>27</v>
      </c>
      <c r="C1782" t="s">
        <v>328</v>
      </c>
      <c r="D1782" t="s">
        <v>110</v>
      </c>
      <c r="E1782" t="s">
        <v>31</v>
      </c>
      <c r="F1782" t="b">
        <v>0</v>
      </c>
      <c r="G1782" t="s">
        <v>40</v>
      </c>
      <c r="H1782" s="1">
        <v>44938.514120370368</v>
      </c>
      <c r="I1782" t="b">
        <v>0</v>
      </c>
      <c r="J1782" t="b">
        <v>1</v>
      </c>
      <c r="K1782" t="s">
        <v>5</v>
      </c>
      <c r="L1782" t="s">
        <v>33</v>
      </c>
      <c r="M1782" s="3">
        <v>375000</v>
      </c>
      <c r="O1782" t="s">
        <v>341</v>
      </c>
      <c r="P1782" t="s">
        <v>4181</v>
      </c>
    </row>
    <row r="1783" spans="1:16" x14ac:dyDescent="0.3">
      <c r="A1783" t="s">
        <v>55</v>
      </c>
      <c r="B1783" t="s">
        <v>4182</v>
      </c>
      <c r="C1783" t="s">
        <v>68</v>
      </c>
      <c r="D1783" t="s">
        <v>248</v>
      </c>
      <c r="E1783" t="s">
        <v>249</v>
      </c>
      <c r="F1783" t="b">
        <v>1</v>
      </c>
      <c r="G1783" t="s">
        <v>52</v>
      </c>
      <c r="H1783" s="1">
        <v>45180.752974537027</v>
      </c>
      <c r="I1783" t="b">
        <v>0</v>
      </c>
      <c r="J1783" t="b">
        <v>0</v>
      </c>
      <c r="K1783" t="s">
        <v>5</v>
      </c>
      <c r="L1783" t="s">
        <v>61</v>
      </c>
      <c r="N1783" s="2">
        <v>52.5</v>
      </c>
      <c r="O1783" t="s">
        <v>250</v>
      </c>
      <c r="P1783" t="s">
        <v>4183</v>
      </c>
    </row>
    <row r="1784" spans="1:16" x14ac:dyDescent="0.3">
      <c r="A1784" t="s">
        <v>36</v>
      </c>
      <c r="B1784" t="s">
        <v>36</v>
      </c>
      <c r="C1784" t="s">
        <v>1177</v>
      </c>
      <c r="D1784" t="s">
        <v>110</v>
      </c>
      <c r="E1784" t="s">
        <v>31</v>
      </c>
      <c r="F1784" t="b">
        <v>0</v>
      </c>
      <c r="G1784" t="s">
        <v>40</v>
      </c>
      <c r="H1784" s="1">
        <v>44928.304479166669</v>
      </c>
      <c r="I1784" t="b">
        <v>0</v>
      </c>
      <c r="J1784" t="b">
        <v>1</v>
      </c>
      <c r="K1784" t="s">
        <v>5</v>
      </c>
      <c r="L1784" t="s">
        <v>33</v>
      </c>
      <c r="M1784" s="3">
        <v>125000</v>
      </c>
      <c r="O1784" t="s">
        <v>4184</v>
      </c>
      <c r="P1784" t="s">
        <v>4185</v>
      </c>
    </row>
    <row r="1785" spans="1:16" x14ac:dyDescent="0.3">
      <c r="A1785" t="s">
        <v>55</v>
      </c>
      <c r="B1785" t="s">
        <v>4186</v>
      </c>
      <c r="C1785" t="s">
        <v>113</v>
      </c>
      <c r="D1785" t="s">
        <v>110</v>
      </c>
      <c r="E1785" t="s">
        <v>31</v>
      </c>
      <c r="F1785" t="b">
        <v>0</v>
      </c>
      <c r="G1785" t="s">
        <v>103</v>
      </c>
      <c r="H1785" s="1">
        <v>45043.545671296299</v>
      </c>
      <c r="I1785" t="b">
        <v>0</v>
      </c>
      <c r="J1785" t="b">
        <v>0</v>
      </c>
      <c r="K1785" t="s">
        <v>5</v>
      </c>
      <c r="L1785" t="s">
        <v>33</v>
      </c>
      <c r="M1785" s="3">
        <v>175000</v>
      </c>
      <c r="O1785" t="s">
        <v>4187</v>
      </c>
      <c r="P1785" t="s">
        <v>4188</v>
      </c>
    </row>
    <row r="1786" spans="1:16" x14ac:dyDescent="0.3">
      <c r="A1786" t="s">
        <v>36</v>
      </c>
      <c r="B1786" t="s">
        <v>36</v>
      </c>
      <c r="C1786" t="s">
        <v>4189</v>
      </c>
      <c r="D1786" t="s">
        <v>39</v>
      </c>
      <c r="E1786" t="s">
        <v>31</v>
      </c>
      <c r="F1786" t="b">
        <v>0</v>
      </c>
      <c r="G1786" t="s">
        <v>103</v>
      </c>
      <c r="H1786" s="1">
        <v>45085.52008101852</v>
      </c>
      <c r="I1786" t="b">
        <v>1</v>
      </c>
      <c r="J1786" t="b">
        <v>1</v>
      </c>
      <c r="K1786" t="s">
        <v>5</v>
      </c>
      <c r="L1786" t="s">
        <v>33</v>
      </c>
      <c r="M1786" s="3">
        <v>100000</v>
      </c>
      <c r="O1786" t="s">
        <v>4190</v>
      </c>
      <c r="P1786" t="s">
        <v>4191</v>
      </c>
    </row>
    <row r="1787" spans="1:16" x14ac:dyDescent="0.3">
      <c r="A1787" t="s">
        <v>71</v>
      </c>
      <c r="B1787" t="s">
        <v>4192</v>
      </c>
      <c r="C1787" t="s">
        <v>4193</v>
      </c>
      <c r="D1787" t="s">
        <v>110</v>
      </c>
      <c r="E1787" t="s">
        <v>31</v>
      </c>
      <c r="F1787" t="b">
        <v>0</v>
      </c>
      <c r="G1787" t="s">
        <v>52</v>
      </c>
      <c r="H1787" s="1">
        <v>45064.293067129627</v>
      </c>
      <c r="I1787" t="b">
        <v>1</v>
      </c>
      <c r="J1787" t="b">
        <v>1</v>
      </c>
      <c r="K1787" t="s">
        <v>5</v>
      </c>
      <c r="L1787" t="s">
        <v>33</v>
      </c>
      <c r="M1787" s="3">
        <v>350000</v>
      </c>
      <c r="O1787" t="s">
        <v>2053</v>
      </c>
    </row>
    <row r="1788" spans="1:16" x14ac:dyDescent="0.3">
      <c r="A1788" t="s">
        <v>36</v>
      </c>
      <c r="B1788" t="s">
        <v>4194</v>
      </c>
      <c r="C1788" t="s">
        <v>486</v>
      </c>
      <c r="D1788" t="s">
        <v>82</v>
      </c>
      <c r="E1788" t="s">
        <v>31</v>
      </c>
      <c r="F1788" t="b">
        <v>0</v>
      </c>
      <c r="G1788" t="s">
        <v>32</v>
      </c>
      <c r="H1788" s="1">
        <v>45286.650300925918</v>
      </c>
      <c r="I1788" t="b">
        <v>1</v>
      </c>
      <c r="J1788" t="b">
        <v>0</v>
      </c>
      <c r="K1788" t="s">
        <v>32</v>
      </c>
      <c r="L1788" t="s">
        <v>33</v>
      </c>
      <c r="M1788" s="3">
        <v>125000</v>
      </c>
      <c r="O1788" t="s">
        <v>2978</v>
      </c>
      <c r="P1788" t="s">
        <v>4195</v>
      </c>
    </row>
    <row r="1789" spans="1:16" x14ac:dyDescent="0.3">
      <c r="A1789" t="s">
        <v>71</v>
      </c>
      <c r="B1789" t="s">
        <v>4196</v>
      </c>
      <c r="C1789" t="s">
        <v>853</v>
      </c>
      <c r="D1789" t="s">
        <v>179</v>
      </c>
      <c r="E1789" t="s">
        <v>102</v>
      </c>
      <c r="F1789" t="b">
        <v>0</v>
      </c>
      <c r="G1789" t="s">
        <v>52</v>
      </c>
      <c r="H1789" s="1">
        <v>45134.673530092587</v>
      </c>
      <c r="I1789" t="b">
        <v>0</v>
      </c>
      <c r="J1789" t="b">
        <v>0</v>
      </c>
      <c r="K1789" t="s">
        <v>5</v>
      </c>
      <c r="L1789" t="s">
        <v>61</v>
      </c>
      <c r="N1789" s="2">
        <v>57.5</v>
      </c>
      <c r="O1789" t="s">
        <v>4197</v>
      </c>
      <c r="P1789" t="s">
        <v>4198</v>
      </c>
    </row>
    <row r="1790" spans="1:16" x14ac:dyDescent="0.3">
      <c r="A1790" t="s">
        <v>55</v>
      </c>
      <c r="B1790" t="s">
        <v>4199</v>
      </c>
      <c r="C1790" t="s">
        <v>68</v>
      </c>
      <c r="D1790" t="s">
        <v>248</v>
      </c>
      <c r="E1790" t="s">
        <v>249</v>
      </c>
      <c r="F1790" t="b">
        <v>1</v>
      </c>
      <c r="G1790" t="s">
        <v>60</v>
      </c>
      <c r="H1790" s="1">
        <v>45271.460277777784</v>
      </c>
      <c r="I1790" t="b">
        <v>0</v>
      </c>
      <c r="J1790" t="b">
        <v>0</v>
      </c>
      <c r="K1790" t="s">
        <v>5</v>
      </c>
      <c r="L1790" t="s">
        <v>61</v>
      </c>
      <c r="N1790" s="2">
        <v>28.5</v>
      </c>
      <c r="O1790" t="s">
        <v>250</v>
      </c>
      <c r="P1790" t="s">
        <v>4200</v>
      </c>
    </row>
    <row r="1791" spans="1:16" x14ac:dyDescent="0.3">
      <c r="A1791" t="s">
        <v>55</v>
      </c>
      <c r="B1791" t="s">
        <v>401</v>
      </c>
      <c r="C1791" t="s">
        <v>68</v>
      </c>
      <c r="D1791" t="s">
        <v>82</v>
      </c>
      <c r="E1791" t="s">
        <v>31</v>
      </c>
      <c r="F1791" t="b">
        <v>1</v>
      </c>
      <c r="G1791" t="s">
        <v>46</v>
      </c>
      <c r="H1791" s="1">
        <v>45086.668298611112</v>
      </c>
      <c r="I1791" t="b">
        <v>0</v>
      </c>
      <c r="J1791" t="b">
        <v>1</v>
      </c>
      <c r="K1791" t="s">
        <v>5</v>
      </c>
      <c r="L1791" t="s">
        <v>33</v>
      </c>
      <c r="M1791" s="3">
        <v>210000</v>
      </c>
      <c r="O1791" t="s">
        <v>137</v>
      </c>
      <c r="P1791" t="s">
        <v>4201</v>
      </c>
    </row>
    <row r="1792" spans="1:16" x14ac:dyDescent="0.3">
      <c r="A1792" t="s">
        <v>4</v>
      </c>
      <c r="B1792" t="s">
        <v>2239</v>
      </c>
      <c r="C1792" t="s">
        <v>830</v>
      </c>
      <c r="D1792" t="s">
        <v>110</v>
      </c>
      <c r="E1792" t="s">
        <v>31</v>
      </c>
      <c r="F1792" t="b">
        <v>0</v>
      </c>
      <c r="G1792" t="s">
        <v>46</v>
      </c>
      <c r="H1792" s="1">
        <v>45034.458425925928</v>
      </c>
      <c r="I1792" t="b">
        <v>0</v>
      </c>
      <c r="J1792" t="b">
        <v>1</v>
      </c>
      <c r="K1792" t="s">
        <v>5</v>
      </c>
      <c r="L1792" t="s">
        <v>33</v>
      </c>
      <c r="M1792" s="3">
        <v>125000</v>
      </c>
      <c r="O1792" t="s">
        <v>742</v>
      </c>
      <c r="P1792" t="s">
        <v>448</v>
      </c>
    </row>
    <row r="1793" spans="1:16" x14ac:dyDescent="0.3">
      <c r="A1793" t="s">
        <v>36</v>
      </c>
      <c r="B1793" t="s">
        <v>4202</v>
      </c>
      <c r="C1793" t="s">
        <v>381</v>
      </c>
      <c r="D1793" t="s">
        <v>39</v>
      </c>
      <c r="E1793" t="s">
        <v>31</v>
      </c>
      <c r="F1793" t="b">
        <v>0</v>
      </c>
      <c r="G1793" t="s">
        <v>52</v>
      </c>
      <c r="H1793" s="1">
        <v>45083.672430555547</v>
      </c>
      <c r="I1793" t="b">
        <v>0</v>
      </c>
      <c r="J1793" t="b">
        <v>1</v>
      </c>
      <c r="K1793" t="s">
        <v>5</v>
      </c>
      <c r="L1793" t="s">
        <v>33</v>
      </c>
      <c r="M1793" s="3">
        <v>85000</v>
      </c>
      <c r="O1793" t="s">
        <v>382</v>
      </c>
      <c r="P1793" t="s">
        <v>455</v>
      </c>
    </row>
    <row r="1794" spans="1:16" x14ac:dyDescent="0.3">
      <c r="A1794" t="s">
        <v>36</v>
      </c>
      <c r="B1794" t="s">
        <v>4203</v>
      </c>
      <c r="C1794" t="s">
        <v>68</v>
      </c>
      <c r="D1794" t="s">
        <v>82</v>
      </c>
      <c r="E1794" t="s">
        <v>102</v>
      </c>
      <c r="F1794" t="b">
        <v>1</v>
      </c>
      <c r="G1794" t="s">
        <v>52</v>
      </c>
      <c r="H1794" s="1">
        <v>45124.886562500003</v>
      </c>
      <c r="I1794" t="b">
        <v>1</v>
      </c>
      <c r="J1794" t="b">
        <v>0</v>
      </c>
      <c r="K1794" t="s">
        <v>5</v>
      </c>
      <c r="L1794" t="s">
        <v>61</v>
      </c>
      <c r="N1794" s="2">
        <v>57.5</v>
      </c>
      <c r="O1794" t="s">
        <v>2735</v>
      </c>
      <c r="P1794" t="s">
        <v>585</v>
      </c>
    </row>
    <row r="1795" spans="1:16" x14ac:dyDescent="0.3">
      <c r="A1795" t="s">
        <v>55</v>
      </c>
      <c r="B1795" t="s">
        <v>4204</v>
      </c>
      <c r="C1795" t="s">
        <v>68</v>
      </c>
      <c r="D1795" t="s">
        <v>248</v>
      </c>
      <c r="E1795" t="s">
        <v>102</v>
      </c>
      <c r="F1795" t="b">
        <v>1</v>
      </c>
      <c r="G1795" t="s">
        <v>60</v>
      </c>
      <c r="H1795" s="1">
        <v>45070.669178240743</v>
      </c>
      <c r="I1795" t="b">
        <v>0</v>
      </c>
      <c r="J1795" t="b">
        <v>0</v>
      </c>
      <c r="K1795" t="s">
        <v>5</v>
      </c>
      <c r="L1795" t="s">
        <v>61</v>
      </c>
      <c r="N1795" s="2">
        <v>20</v>
      </c>
      <c r="O1795" t="s">
        <v>250</v>
      </c>
      <c r="P1795" t="s">
        <v>4205</v>
      </c>
    </row>
    <row r="1796" spans="1:16" x14ac:dyDescent="0.3">
      <c r="A1796" t="s">
        <v>55</v>
      </c>
      <c r="B1796" t="s">
        <v>55</v>
      </c>
      <c r="C1796" t="s">
        <v>5</v>
      </c>
      <c r="D1796" t="s">
        <v>425</v>
      </c>
      <c r="E1796" t="s">
        <v>31</v>
      </c>
      <c r="F1796" t="b">
        <v>0</v>
      </c>
      <c r="G1796" t="s">
        <v>32</v>
      </c>
      <c r="H1796" s="1">
        <v>45071.328055555547</v>
      </c>
      <c r="I1796" t="b">
        <v>0</v>
      </c>
      <c r="J1796" t="b">
        <v>0</v>
      </c>
      <c r="K1796" t="s">
        <v>32</v>
      </c>
      <c r="L1796" t="s">
        <v>61</v>
      </c>
      <c r="N1796" s="2">
        <v>77</v>
      </c>
      <c r="O1796" t="s">
        <v>4206</v>
      </c>
      <c r="P1796" t="s">
        <v>2614</v>
      </c>
    </row>
    <row r="1797" spans="1:16" x14ac:dyDescent="0.3">
      <c r="A1797" t="s">
        <v>43</v>
      </c>
      <c r="B1797" t="s">
        <v>4207</v>
      </c>
      <c r="C1797" t="s">
        <v>4208</v>
      </c>
      <c r="D1797" t="s">
        <v>58</v>
      </c>
      <c r="E1797" t="s">
        <v>59</v>
      </c>
      <c r="F1797" t="b">
        <v>0</v>
      </c>
      <c r="G1797" t="s">
        <v>46</v>
      </c>
      <c r="H1797" s="1">
        <v>45248.375115740739</v>
      </c>
      <c r="I1797" t="b">
        <v>0</v>
      </c>
      <c r="J1797" t="b">
        <v>0</v>
      </c>
      <c r="K1797" t="s">
        <v>5</v>
      </c>
      <c r="L1797" t="s">
        <v>61</v>
      </c>
      <c r="N1797" s="2">
        <v>27.979999542236332</v>
      </c>
      <c r="O1797" t="s">
        <v>4209</v>
      </c>
      <c r="P1797" t="s">
        <v>4210</v>
      </c>
    </row>
    <row r="1798" spans="1:16" x14ac:dyDescent="0.3">
      <c r="A1798" t="s">
        <v>55</v>
      </c>
      <c r="B1798" t="s">
        <v>4211</v>
      </c>
      <c r="C1798" t="s">
        <v>68</v>
      </c>
      <c r="D1798" t="s">
        <v>248</v>
      </c>
      <c r="E1798" t="s">
        <v>249</v>
      </c>
      <c r="F1798" t="b">
        <v>1</v>
      </c>
      <c r="G1798" t="s">
        <v>32</v>
      </c>
      <c r="H1798" s="1">
        <v>45214.086446759262</v>
      </c>
      <c r="I1798" t="b">
        <v>0</v>
      </c>
      <c r="J1798" t="b">
        <v>0</v>
      </c>
      <c r="K1798" t="s">
        <v>32</v>
      </c>
      <c r="L1798" t="s">
        <v>61</v>
      </c>
      <c r="N1798" s="2">
        <v>9</v>
      </c>
      <c r="O1798" t="s">
        <v>250</v>
      </c>
      <c r="P1798" t="s">
        <v>4212</v>
      </c>
    </row>
    <row r="1799" spans="1:16" x14ac:dyDescent="0.3">
      <c r="A1799" t="s">
        <v>36</v>
      </c>
      <c r="B1799" t="s">
        <v>1066</v>
      </c>
      <c r="C1799" t="s">
        <v>388</v>
      </c>
      <c r="D1799" t="s">
        <v>51</v>
      </c>
      <c r="E1799" t="s">
        <v>31</v>
      </c>
      <c r="F1799" t="b">
        <v>0</v>
      </c>
      <c r="G1799" t="s">
        <v>370</v>
      </c>
      <c r="H1799" s="1">
        <v>45222.714571759258</v>
      </c>
      <c r="I1799" t="b">
        <v>0</v>
      </c>
      <c r="J1799" t="b">
        <v>0</v>
      </c>
      <c r="K1799" t="s">
        <v>370</v>
      </c>
      <c r="L1799" t="s">
        <v>33</v>
      </c>
      <c r="M1799" s="3">
        <v>156000</v>
      </c>
      <c r="O1799" t="s">
        <v>624</v>
      </c>
      <c r="P1799" t="s">
        <v>4213</v>
      </c>
    </row>
    <row r="1800" spans="1:16" x14ac:dyDescent="0.3">
      <c r="A1800" t="s">
        <v>36</v>
      </c>
      <c r="B1800" t="s">
        <v>4214</v>
      </c>
      <c r="C1800" t="s">
        <v>1610</v>
      </c>
      <c r="D1800" t="s">
        <v>58</v>
      </c>
      <c r="E1800" t="s">
        <v>31</v>
      </c>
      <c r="F1800" t="b">
        <v>0</v>
      </c>
      <c r="G1800" t="s">
        <v>103</v>
      </c>
      <c r="H1800" s="1">
        <v>45162.77003472222</v>
      </c>
      <c r="I1800" t="b">
        <v>0</v>
      </c>
      <c r="J1800" t="b">
        <v>1</v>
      </c>
      <c r="K1800" t="s">
        <v>5</v>
      </c>
      <c r="L1800" t="s">
        <v>61</v>
      </c>
      <c r="N1800" s="2">
        <v>52.904998779296882</v>
      </c>
      <c r="O1800" t="s">
        <v>4215</v>
      </c>
      <c r="P1800" t="s">
        <v>1118</v>
      </c>
    </row>
    <row r="1801" spans="1:16" x14ac:dyDescent="0.3">
      <c r="A1801" t="s">
        <v>36</v>
      </c>
      <c r="B1801" t="s">
        <v>4216</v>
      </c>
      <c r="C1801" t="s">
        <v>68</v>
      </c>
      <c r="D1801" t="s">
        <v>30</v>
      </c>
      <c r="E1801" t="s">
        <v>31</v>
      </c>
      <c r="F1801" t="b">
        <v>1</v>
      </c>
      <c r="G1801" t="s">
        <v>77</v>
      </c>
      <c r="H1801" s="1">
        <v>45160.297546296293</v>
      </c>
      <c r="I1801" t="b">
        <v>0</v>
      </c>
      <c r="J1801" t="b">
        <v>1</v>
      </c>
      <c r="K1801" t="s">
        <v>5</v>
      </c>
      <c r="L1801" t="s">
        <v>33</v>
      </c>
      <c r="M1801" s="3">
        <v>65000</v>
      </c>
      <c r="O1801" t="s">
        <v>2817</v>
      </c>
      <c r="P1801" t="s">
        <v>4217</v>
      </c>
    </row>
    <row r="1802" spans="1:16" x14ac:dyDescent="0.3">
      <c r="A1802" t="s">
        <v>36</v>
      </c>
      <c r="B1802" t="s">
        <v>2994</v>
      </c>
      <c r="C1802" t="s">
        <v>256</v>
      </c>
      <c r="D1802" t="s">
        <v>58</v>
      </c>
      <c r="E1802" t="s">
        <v>59</v>
      </c>
      <c r="F1802" t="b">
        <v>0</v>
      </c>
      <c r="G1802" t="s">
        <v>46</v>
      </c>
      <c r="H1802" s="1">
        <v>45219.756620370368</v>
      </c>
      <c r="I1802" t="b">
        <v>0</v>
      </c>
      <c r="J1802" t="b">
        <v>0</v>
      </c>
      <c r="K1802" t="s">
        <v>5</v>
      </c>
      <c r="L1802" t="s">
        <v>61</v>
      </c>
      <c r="N1802" s="2">
        <v>61.159996032714837</v>
      </c>
      <c r="O1802" t="s">
        <v>2995</v>
      </c>
      <c r="P1802" t="s">
        <v>4218</v>
      </c>
    </row>
    <row r="1803" spans="1:16" x14ac:dyDescent="0.3">
      <c r="A1803" t="s">
        <v>36</v>
      </c>
      <c r="B1803" t="s">
        <v>4219</v>
      </c>
      <c r="C1803" t="s">
        <v>4220</v>
      </c>
      <c r="D1803" t="s">
        <v>110</v>
      </c>
      <c r="E1803" t="s">
        <v>31</v>
      </c>
      <c r="F1803" t="b">
        <v>0</v>
      </c>
      <c r="G1803" t="s">
        <v>77</v>
      </c>
      <c r="H1803" s="1">
        <v>44954.50540509259</v>
      </c>
      <c r="I1803" t="b">
        <v>0</v>
      </c>
      <c r="J1803" t="b">
        <v>0</v>
      </c>
      <c r="K1803" t="s">
        <v>5</v>
      </c>
      <c r="L1803" t="s">
        <v>33</v>
      </c>
      <c r="M1803" s="3">
        <v>90000</v>
      </c>
      <c r="O1803" t="s">
        <v>4221</v>
      </c>
      <c r="P1803" t="s">
        <v>4222</v>
      </c>
    </row>
    <row r="1804" spans="1:16" x14ac:dyDescent="0.3">
      <c r="A1804" t="s">
        <v>4</v>
      </c>
      <c r="B1804" t="s">
        <v>4</v>
      </c>
      <c r="C1804" t="s">
        <v>2512</v>
      </c>
      <c r="D1804" t="s">
        <v>39</v>
      </c>
      <c r="E1804" t="s">
        <v>31</v>
      </c>
      <c r="F1804" t="b">
        <v>0</v>
      </c>
      <c r="G1804" t="s">
        <v>77</v>
      </c>
      <c r="H1804" s="1">
        <v>45087.375231481477</v>
      </c>
      <c r="I1804" t="b">
        <v>0</v>
      </c>
      <c r="J1804" t="b">
        <v>1</v>
      </c>
      <c r="K1804" t="s">
        <v>5</v>
      </c>
      <c r="L1804" t="s">
        <v>33</v>
      </c>
      <c r="M1804" s="3">
        <v>93950</v>
      </c>
      <c r="O1804" t="s">
        <v>253</v>
      </c>
      <c r="P1804" t="s">
        <v>4223</v>
      </c>
    </row>
    <row r="1805" spans="1:16" x14ac:dyDescent="0.3">
      <c r="A1805" t="s">
        <v>36</v>
      </c>
      <c r="B1805" t="s">
        <v>1713</v>
      </c>
      <c r="C1805" t="s">
        <v>957</v>
      </c>
      <c r="D1805" t="s">
        <v>82</v>
      </c>
      <c r="E1805" t="s">
        <v>31</v>
      </c>
      <c r="F1805" t="b">
        <v>0</v>
      </c>
      <c r="G1805" t="s">
        <v>77</v>
      </c>
      <c r="H1805" s="1">
        <v>45164.419386574067</v>
      </c>
      <c r="I1805" t="b">
        <v>0</v>
      </c>
      <c r="J1805" t="b">
        <v>0</v>
      </c>
      <c r="K1805" t="s">
        <v>5</v>
      </c>
      <c r="L1805" t="s">
        <v>33</v>
      </c>
      <c r="M1805" s="3">
        <v>137500</v>
      </c>
      <c r="O1805" t="s">
        <v>922</v>
      </c>
      <c r="P1805" t="s">
        <v>1775</v>
      </c>
    </row>
    <row r="1806" spans="1:16" x14ac:dyDescent="0.3">
      <c r="A1806" t="s">
        <v>36</v>
      </c>
      <c r="B1806" t="s">
        <v>4224</v>
      </c>
      <c r="C1806" t="s">
        <v>486</v>
      </c>
      <c r="D1806" t="s">
        <v>261</v>
      </c>
      <c r="E1806" t="s">
        <v>102</v>
      </c>
      <c r="F1806" t="b">
        <v>0</v>
      </c>
      <c r="G1806" t="s">
        <v>32</v>
      </c>
      <c r="H1806" s="1">
        <v>45132.62976851852</v>
      </c>
      <c r="I1806" t="b">
        <v>0</v>
      </c>
      <c r="J1806" t="b">
        <v>0</v>
      </c>
      <c r="K1806" t="s">
        <v>32</v>
      </c>
      <c r="L1806" t="s">
        <v>61</v>
      </c>
      <c r="N1806" s="2">
        <v>65</v>
      </c>
      <c r="O1806" t="s">
        <v>4225</v>
      </c>
      <c r="P1806" t="s">
        <v>4226</v>
      </c>
    </row>
    <row r="1807" spans="1:16" x14ac:dyDescent="0.3">
      <c r="A1807" t="s">
        <v>4</v>
      </c>
      <c r="B1807" t="s">
        <v>4</v>
      </c>
      <c r="C1807" t="s">
        <v>45</v>
      </c>
      <c r="D1807" t="s">
        <v>39</v>
      </c>
      <c r="E1807" t="s">
        <v>31</v>
      </c>
      <c r="F1807" t="b">
        <v>0</v>
      </c>
      <c r="G1807" t="s">
        <v>46</v>
      </c>
      <c r="H1807" s="1">
        <v>45186.875173611108</v>
      </c>
      <c r="I1807" t="b">
        <v>0</v>
      </c>
      <c r="J1807" t="b">
        <v>1</v>
      </c>
      <c r="K1807" t="s">
        <v>5</v>
      </c>
      <c r="L1807" t="s">
        <v>33</v>
      </c>
      <c r="M1807" s="3">
        <v>85395.875</v>
      </c>
      <c r="O1807" t="s">
        <v>4227</v>
      </c>
      <c r="P1807" t="s">
        <v>4228</v>
      </c>
    </row>
    <row r="1808" spans="1:16" x14ac:dyDescent="0.3">
      <c r="A1808" t="s">
        <v>36</v>
      </c>
      <c r="B1808" t="s">
        <v>1683</v>
      </c>
      <c r="C1808" t="s">
        <v>269</v>
      </c>
      <c r="D1808" t="s">
        <v>261</v>
      </c>
      <c r="E1808" t="s">
        <v>31</v>
      </c>
      <c r="F1808" t="b">
        <v>0</v>
      </c>
      <c r="G1808" t="s">
        <v>32</v>
      </c>
      <c r="H1808" s="1">
        <v>45148.59</v>
      </c>
      <c r="I1808" t="b">
        <v>1</v>
      </c>
      <c r="J1808" t="b">
        <v>0</v>
      </c>
      <c r="K1808" t="s">
        <v>32</v>
      </c>
      <c r="L1808" t="s">
        <v>33</v>
      </c>
      <c r="M1808" s="3">
        <v>110000</v>
      </c>
      <c r="O1808" t="s">
        <v>1545</v>
      </c>
      <c r="P1808" t="s">
        <v>4229</v>
      </c>
    </row>
    <row r="1809" spans="1:16" x14ac:dyDescent="0.3">
      <c r="A1809" t="s">
        <v>36</v>
      </c>
      <c r="B1809" t="s">
        <v>4230</v>
      </c>
      <c r="C1809" t="s">
        <v>604</v>
      </c>
      <c r="D1809" t="s">
        <v>165</v>
      </c>
      <c r="E1809" t="s">
        <v>31</v>
      </c>
      <c r="F1809" t="b">
        <v>0</v>
      </c>
      <c r="G1809" t="s">
        <v>46</v>
      </c>
      <c r="H1809" s="1">
        <v>45246.336574074077</v>
      </c>
      <c r="I1809" t="b">
        <v>0</v>
      </c>
      <c r="J1809" t="b">
        <v>1</v>
      </c>
      <c r="K1809" t="s">
        <v>5</v>
      </c>
      <c r="L1809" t="s">
        <v>33</v>
      </c>
      <c r="M1809" s="3">
        <v>177500</v>
      </c>
      <c r="O1809" t="s">
        <v>166</v>
      </c>
      <c r="P1809" t="s">
        <v>4231</v>
      </c>
    </row>
    <row r="1810" spans="1:16" x14ac:dyDescent="0.3">
      <c r="A1810" t="s">
        <v>318</v>
      </c>
      <c r="B1810" t="s">
        <v>724</v>
      </c>
      <c r="C1810" t="s">
        <v>4232</v>
      </c>
      <c r="D1810" t="s">
        <v>179</v>
      </c>
      <c r="E1810" t="s">
        <v>31</v>
      </c>
      <c r="F1810" t="b">
        <v>0</v>
      </c>
      <c r="G1810" t="s">
        <v>77</v>
      </c>
      <c r="H1810" s="1">
        <v>44971.83388888889</v>
      </c>
      <c r="I1810" t="b">
        <v>0</v>
      </c>
      <c r="J1810" t="b">
        <v>0</v>
      </c>
      <c r="K1810" t="s">
        <v>5</v>
      </c>
      <c r="L1810" t="s">
        <v>33</v>
      </c>
      <c r="M1810" s="3">
        <v>90000</v>
      </c>
      <c r="O1810" t="s">
        <v>4233</v>
      </c>
      <c r="P1810" t="s">
        <v>4234</v>
      </c>
    </row>
    <row r="1811" spans="1:16" x14ac:dyDescent="0.3">
      <c r="A1811" t="s">
        <v>55</v>
      </c>
      <c r="B1811" t="s">
        <v>55</v>
      </c>
      <c r="C1811" t="s">
        <v>184</v>
      </c>
      <c r="D1811" t="s">
        <v>82</v>
      </c>
      <c r="E1811" t="s">
        <v>31</v>
      </c>
      <c r="F1811" t="b">
        <v>0</v>
      </c>
      <c r="G1811" t="s">
        <v>46</v>
      </c>
      <c r="H1811" s="1">
        <v>45219.711122685178</v>
      </c>
      <c r="I1811" t="b">
        <v>0</v>
      </c>
      <c r="J1811" t="b">
        <v>0</v>
      </c>
      <c r="K1811" t="s">
        <v>5</v>
      </c>
      <c r="L1811" t="s">
        <v>33</v>
      </c>
      <c r="M1811" s="3">
        <v>118000</v>
      </c>
      <c r="O1811" t="s">
        <v>4235</v>
      </c>
      <c r="P1811" t="s">
        <v>4236</v>
      </c>
    </row>
    <row r="1812" spans="1:16" x14ac:dyDescent="0.3">
      <c r="A1812" t="s">
        <v>4</v>
      </c>
      <c r="B1812" t="s">
        <v>4237</v>
      </c>
      <c r="C1812" t="s">
        <v>109</v>
      </c>
      <c r="D1812" t="s">
        <v>82</v>
      </c>
      <c r="E1812" t="s">
        <v>102</v>
      </c>
      <c r="F1812" t="b">
        <v>0</v>
      </c>
      <c r="G1812" t="s">
        <v>77</v>
      </c>
      <c r="H1812" s="1">
        <v>45043.750555555547</v>
      </c>
      <c r="I1812" t="b">
        <v>0</v>
      </c>
      <c r="J1812" t="b">
        <v>0</v>
      </c>
      <c r="K1812" t="s">
        <v>5</v>
      </c>
      <c r="L1812" t="s">
        <v>61</v>
      </c>
      <c r="N1812" s="2">
        <v>66.5</v>
      </c>
      <c r="O1812" t="s">
        <v>1104</v>
      </c>
      <c r="P1812" t="s">
        <v>4238</v>
      </c>
    </row>
    <row r="1813" spans="1:16" x14ac:dyDescent="0.3">
      <c r="A1813" t="s">
        <v>55</v>
      </c>
      <c r="B1813" t="s">
        <v>55</v>
      </c>
      <c r="C1813" t="s">
        <v>4239</v>
      </c>
      <c r="D1813" t="s">
        <v>51</v>
      </c>
      <c r="E1813" t="s">
        <v>31</v>
      </c>
      <c r="F1813" t="b">
        <v>0</v>
      </c>
      <c r="G1813" t="s">
        <v>2165</v>
      </c>
      <c r="H1813" s="1">
        <v>45283.298761574071</v>
      </c>
      <c r="I1813" t="b">
        <v>0</v>
      </c>
      <c r="J1813" t="b">
        <v>0</v>
      </c>
      <c r="K1813" t="s">
        <v>2165</v>
      </c>
      <c r="L1813" t="s">
        <v>33</v>
      </c>
      <c r="M1813" s="3">
        <v>162500</v>
      </c>
      <c r="O1813" t="s">
        <v>3510</v>
      </c>
      <c r="P1813" t="s">
        <v>4240</v>
      </c>
    </row>
    <row r="1814" spans="1:16" x14ac:dyDescent="0.3">
      <c r="A1814" t="s">
        <v>27</v>
      </c>
      <c r="B1814" t="s">
        <v>4241</v>
      </c>
      <c r="C1814" t="s">
        <v>68</v>
      </c>
      <c r="D1814" t="s">
        <v>82</v>
      </c>
      <c r="E1814" t="s">
        <v>31</v>
      </c>
      <c r="F1814" t="b">
        <v>1</v>
      </c>
      <c r="G1814" t="s">
        <v>52</v>
      </c>
      <c r="H1814" s="1">
        <v>44952.754849537043</v>
      </c>
      <c r="I1814" t="b">
        <v>0</v>
      </c>
      <c r="J1814" t="b">
        <v>0</v>
      </c>
      <c r="K1814" t="s">
        <v>5</v>
      </c>
      <c r="L1814" t="s">
        <v>33</v>
      </c>
      <c r="M1814" s="3">
        <v>315000</v>
      </c>
      <c r="O1814" t="s">
        <v>4242</v>
      </c>
    </row>
    <row r="1815" spans="1:16" x14ac:dyDescent="0.3">
      <c r="A1815" t="s">
        <v>55</v>
      </c>
      <c r="B1815" t="s">
        <v>4243</v>
      </c>
      <c r="C1815" t="s">
        <v>167</v>
      </c>
      <c r="D1815" t="s">
        <v>110</v>
      </c>
      <c r="E1815" t="s">
        <v>31</v>
      </c>
      <c r="F1815" t="b">
        <v>0</v>
      </c>
      <c r="G1815" t="s">
        <v>46</v>
      </c>
      <c r="H1815" s="1">
        <v>45008.336354166669</v>
      </c>
      <c r="I1815" t="b">
        <v>0</v>
      </c>
      <c r="J1815" t="b">
        <v>1</v>
      </c>
      <c r="K1815" t="s">
        <v>5</v>
      </c>
      <c r="L1815" t="s">
        <v>33</v>
      </c>
      <c r="M1815" s="3">
        <v>125000</v>
      </c>
      <c r="O1815" t="s">
        <v>4244</v>
      </c>
      <c r="P1815" t="s">
        <v>1902</v>
      </c>
    </row>
    <row r="1816" spans="1:16" x14ac:dyDescent="0.3">
      <c r="A1816" t="s">
        <v>55</v>
      </c>
      <c r="B1816" t="s">
        <v>4245</v>
      </c>
      <c r="C1816" t="s">
        <v>4246</v>
      </c>
      <c r="D1816" t="s">
        <v>30</v>
      </c>
      <c r="E1816" t="s">
        <v>2035</v>
      </c>
      <c r="F1816" t="b">
        <v>0</v>
      </c>
      <c r="G1816" t="s">
        <v>46</v>
      </c>
      <c r="H1816" s="1">
        <v>44973.420069444437</v>
      </c>
      <c r="I1816" t="b">
        <v>0</v>
      </c>
      <c r="J1816" t="b">
        <v>0</v>
      </c>
      <c r="K1816" t="s">
        <v>5</v>
      </c>
      <c r="L1816" t="s">
        <v>61</v>
      </c>
      <c r="N1816" s="2">
        <v>46</v>
      </c>
      <c r="O1816" t="s">
        <v>4247</v>
      </c>
      <c r="P1816" t="s">
        <v>1941</v>
      </c>
    </row>
    <row r="1817" spans="1:16" x14ac:dyDescent="0.3">
      <c r="A1817" t="s">
        <v>36</v>
      </c>
      <c r="B1817" t="s">
        <v>1057</v>
      </c>
      <c r="C1817" t="s">
        <v>68</v>
      </c>
      <c r="D1817" t="s">
        <v>82</v>
      </c>
      <c r="E1817" t="s">
        <v>102</v>
      </c>
      <c r="F1817" t="b">
        <v>1</v>
      </c>
      <c r="G1817" t="s">
        <v>60</v>
      </c>
      <c r="H1817" s="1">
        <v>45174.546979166669</v>
      </c>
      <c r="I1817" t="b">
        <v>1</v>
      </c>
      <c r="J1817" t="b">
        <v>0</v>
      </c>
      <c r="K1817" t="s">
        <v>5</v>
      </c>
      <c r="L1817" t="s">
        <v>61</v>
      </c>
      <c r="N1817" s="2">
        <v>64</v>
      </c>
      <c r="O1817" t="s">
        <v>699</v>
      </c>
      <c r="P1817" t="s">
        <v>4248</v>
      </c>
    </row>
    <row r="1818" spans="1:16" x14ac:dyDescent="0.3">
      <c r="A1818" t="s">
        <v>36</v>
      </c>
      <c r="B1818" t="s">
        <v>4249</v>
      </c>
      <c r="C1818" t="s">
        <v>486</v>
      </c>
      <c r="D1818" t="s">
        <v>110</v>
      </c>
      <c r="E1818" t="s">
        <v>31</v>
      </c>
      <c r="F1818" t="b">
        <v>0</v>
      </c>
      <c r="G1818" t="s">
        <v>40</v>
      </c>
      <c r="H1818" s="1">
        <v>45016.104120370372</v>
      </c>
      <c r="I1818" t="b">
        <v>0</v>
      </c>
      <c r="J1818" t="b">
        <v>1</v>
      </c>
      <c r="K1818" t="s">
        <v>5</v>
      </c>
      <c r="L1818" t="s">
        <v>33</v>
      </c>
      <c r="M1818" s="3">
        <v>125000</v>
      </c>
      <c r="O1818" t="s">
        <v>1267</v>
      </c>
      <c r="P1818" t="s">
        <v>4250</v>
      </c>
    </row>
    <row r="1819" spans="1:16" x14ac:dyDescent="0.3">
      <c r="A1819" t="s">
        <v>48</v>
      </c>
      <c r="B1819" t="s">
        <v>4251</v>
      </c>
      <c r="C1819" t="s">
        <v>577</v>
      </c>
      <c r="D1819" t="s">
        <v>51</v>
      </c>
      <c r="E1819" t="s">
        <v>31</v>
      </c>
      <c r="F1819" t="b">
        <v>0</v>
      </c>
      <c r="G1819" t="s">
        <v>287</v>
      </c>
      <c r="H1819" s="1">
        <v>45034.719664351847</v>
      </c>
      <c r="I1819" t="b">
        <v>0</v>
      </c>
      <c r="J1819" t="b">
        <v>0</v>
      </c>
      <c r="K1819" t="s">
        <v>287</v>
      </c>
      <c r="L1819" t="s">
        <v>33</v>
      </c>
      <c r="M1819" s="3">
        <v>166000</v>
      </c>
      <c r="O1819" t="s">
        <v>578</v>
      </c>
      <c r="P1819" t="s">
        <v>4252</v>
      </c>
    </row>
    <row r="1820" spans="1:16" x14ac:dyDescent="0.3">
      <c r="A1820" t="s">
        <v>71</v>
      </c>
      <c r="B1820" t="s">
        <v>431</v>
      </c>
      <c r="C1820" t="s">
        <v>1610</v>
      </c>
      <c r="D1820" t="s">
        <v>58</v>
      </c>
      <c r="E1820" t="s">
        <v>31</v>
      </c>
      <c r="F1820" t="b">
        <v>0</v>
      </c>
      <c r="G1820" t="s">
        <v>40</v>
      </c>
      <c r="H1820" s="1">
        <v>45160.754953703698</v>
      </c>
      <c r="I1820" t="b">
        <v>0</v>
      </c>
      <c r="J1820" t="b">
        <v>1</v>
      </c>
      <c r="K1820" t="s">
        <v>5</v>
      </c>
      <c r="L1820" t="s">
        <v>61</v>
      </c>
      <c r="N1820" s="2">
        <v>53.284999847412109</v>
      </c>
      <c r="O1820" t="s">
        <v>4215</v>
      </c>
      <c r="P1820" t="s">
        <v>4253</v>
      </c>
    </row>
    <row r="1821" spans="1:16" x14ac:dyDescent="0.3">
      <c r="A1821" t="s">
        <v>4</v>
      </c>
      <c r="B1821" t="s">
        <v>4</v>
      </c>
      <c r="C1821" t="s">
        <v>4254</v>
      </c>
      <c r="D1821" t="s">
        <v>4255</v>
      </c>
      <c r="E1821" t="s">
        <v>31</v>
      </c>
      <c r="F1821" t="b">
        <v>0</v>
      </c>
      <c r="G1821" t="s">
        <v>46</v>
      </c>
      <c r="H1821" s="1">
        <v>45275.333680555559</v>
      </c>
      <c r="I1821" t="b">
        <v>0</v>
      </c>
      <c r="J1821" t="b">
        <v>0</v>
      </c>
      <c r="K1821" t="s">
        <v>5</v>
      </c>
      <c r="L1821" t="s">
        <v>33</v>
      </c>
      <c r="M1821" s="3">
        <v>96725</v>
      </c>
      <c r="O1821" t="s">
        <v>1609</v>
      </c>
      <c r="P1821" t="s">
        <v>4256</v>
      </c>
    </row>
    <row r="1822" spans="1:16" x14ac:dyDescent="0.3">
      <c r="A1822" t="s">
        <v>318</v>
      </c>
      <c r="B1822" t="s">
        <v>4257</v>
      </c>
      <c r="C1822" t="s">
        <v>40</v>
      </c>
      <c r="D1822" t="s">
        <v>82</v>
      </c>
      <c r="E1822" t="s">
        <v>31</v>
      </c>
      <c r="F1822" t="b">
        <v>0</v>
      </c>
      <c r="G1822" t="s">
        <v>40</v>
      </c>
      <c r="H1822" s="1">
        <v>45057.526944444442</v>
      </c>
      <c r="I1822" t="b">
        <v>0</v>
      </c>
      <c r="J1822" t="b">
        <v>0</v>
      </c>
      <c r="K1822" t="s">
        <v>5</v>
      </c>
      <c r="L1822" t="s">
        <v>33</v>
      </c>
      <c r="M1822" s="3">
        <v>80000</v>
      </c>
      <c r="O1822" t="s">
        <v>4258</v>
      </c>
      <c r="P1822" t="s">
        <v>4259</v>
      </c>
    </row>
    <row r="1823" spans="1:16" x14ac:dyDescent="0.3">
      <c r="A1823" t="s">
        <v>36</v>
      </c>
      <c r="B1823" t="s">
        <v>4260</v>
      </c>
      <c r="C1823" t="s">
        <v>965</v>
      </c>
      <c r="D1823" t="s">
        <v>82</v>
      </c>
      <c r="E1823" t="s">
        <v>31</v>
      </c>
      <c r="F1823" t="b">
        <v>0</v>
      </c>
      <c r="G1823" t="s">
        <v>103</v>
      </c>
      <c r="H1823" s="1">
        <v>45153.715162037042</v>
      </c>
      <c r="I1823" t="b">
        <v>0</v>
      </c>
      <c r="J1823" t="b">
        <v>1</v>
      </c>
      <c r="K1823" t="s">
        <v>5</v>
      </c>
      <c r="L1823" t="s">
        <v>61</v>
      </c>
      <c r="N1823" s="2">
        <v>61</v>
      </c>
      <c r="O1823" t="s">
        <v>1581</v>
      </c>
      <c r="P1823" t="s">
        <v>4261</v>
      </c>
    </row>
    <row r="1824" spans="1:16" x14ac:dyDescent="0.3">
      <c r="A1824" t="s">
        <v>36</v>
      </c>
      <c r="B1824" t="s">
        <v>36</v>
      </c>
      <c r="C1824" t="s">
        <v>68</v>
      </c>
      <c r="D1824" t="s">
        <v>82</v>
      </c>
      <c r="E1824" t="s">
        <v>31</v>
      </c>
      <c r="F1824" t="b">
        <v>1</v>
      </c>
      <c r="G1824" t="s">
        <v>32</v>
      </c>
      <c r="H1824" s="1">
        <v>44965.837326388893</v>
      </c>
      <c r="I1824" t="b">
        <v>0</v>
      </c>
      <c r="J1824" t="b">
        <v>0</v>
      </c>
      <c r="K1824" t="s">
        <v>32</v>
      </c>
      <c r="L1824" t="s">
        <v>33</v>
      </c>
      <c r="M1824" s="3">
        <v>145000</v>
      </c>
      <c r="O1824" t="s">
        <v>4262</v>
      </c>
      <c r="P1824" t="s">
        <v>4263</v>
      </c>
    </row>
    <row r="1825" spans="1:16" x14ac:dyDescent="0.3">
      <c r="A1825" t="s">
        <v>4</v>
      </c>
      <c r="B1825" t="s">
        <v>4264</v>
      </c>
      <c r="C1825" t="s">
        <v>4265</v>
      </c>
      <c r="D1825" t="s">
        <v>179</v>
      </c>
      <c r="E1825" t="s">
        <v>102</v>
      </c>
      <c r="F1825" t="b">
        <v>0</v>
      </c>
      <c r="G1825" t="s">
        <v>103</v>
      </c>
      <c r="H1825" s="1">
        <v>45154.710115740738</v>
      </c>
      <c r="I1825" t="b">
        <v>0</v>
      </c>
      <c r="J1825" t="b">
        <v>1</v>
      </c>
      <c r="K1825" t="s">
        <v>5</v>
      </c>
      <c r="L1825" t="s">
        <v>61</v>
      </c>
      <c r="N1825" s="2">
        <v>62.5</v>
      </c>
      <c r="O1825" t="s">
        <v>2715</v>
      </c>
      <c r="P1825" t="s">
        <v>4266</v>
      </c>
    </row>
    <row r="1826" spans="1:16" x14ac:dyDescent="0.3">
      <c r="A1826" t="s">
        <v>55</v>
      </c>
      <c r="B1826" t="s">
        <v>3787</v>
      </c>
      <c r="C1826" t="s">
        <v>388</v>
      </c>
      <c r="D1826" t="s">
        <v>51</v>
      </c>
      <c r="E1826" t="s">
        <v>31</v>
      </c>
      <c r="F1826" t="b">
        <v>0</v>
      </c>
      <c r="G1826" t="s">
        <v>370</v>
      </c>
      <c r="H1826" s="1">
        <v>44964.634097222217</v>
      </c>
      <c r="I1826" t="b">
        <v>0</v>
      </c>
      <c r="J1826" t="b">
        <v>0</v>
      </c>
      <c r="K1826" t="s">
        <v>370</v>
      </c>
      <c r="L1826" t="s">
        <v>33</v>
      </c>
      <c r="M1826" s="3">
        <v>157500</v>
      </c>
      <c r="O1826" t="s">
        <v>624</v>
      </c>
      <c r="P1826" t="s">
        <v>455</v>
      </c>
    </row>
    <row r="1827" spans="1:16" x14ac:dyDescent="0.3">
      <c r="A1827" t="s">
        <v>36</v>
      </c>
      <c r="B1827" t="s">
        <v>4267</v>
      </c>
      <c r="C1827" t="s">
        <v>4145</v>
      </c>
      <c r="D1827" t="s">
        <v>58</v>
      </c>
      <c r="E1827" t="s">
        <v>31</v>
      </c>
      <c r="F1827" t="b">
        <v>0</v>
      </c>
      <c r="G1827" t="s">
        <v>46</v>
      </c>
      <c r="H1827" s="1">
        <v>45165.587175925917</v>
      </c>
      <c r="I1827" t="b">
        <v>0</v>
      </c>
      <c r="J1827" t="b">
        <v>1</v>
      </c>
      <c r="K1827" t="s">
        <v>5</v>
      </c>
      <c r="L1827" t="s">
        <v>61</v>
      </c>
      <c r="N1827" s="2">
        <v>51.544998168945313</v>
      </c>
      <c r="O1827" t="s">
        <v>4268</v>
      </c>
      <c r="P1827" t="s">
        <v>4269</v>
      </c>
    </row>
    <row r="1828" spans="1:16" x14ac:dyDescent="0.3">
      <c r="A1828" t="s">
        <v>55</v>
      </c>
      <c r="B1828" t="s">
        <v>4270</v>
      </c>
      <c r="C1828" t="s">
        <v>688</v>
      </c>
      <c r="D1828" t="s">
        <v>58</v>
      </c>
      <c r="E1828" t="s">
        <v>59</v>
      </c>
      <c r="F1828" t="b">
        <v>0</v>
      </c>
      <c r="G1828" t="s">
        <v>32</v>
      </c>
      <c r="H1828" s="1">
        <v>45246.819664351853</v>
      </c>
      <c r="I1828" t="b">
        <v>0</v>
      </c>
      <c r="J1828" t="b">
        <v>0</v>
      </c>
      <c r="K1828" t="s">
        <v>32</v>
      </c>
      <c r="L1828" t="s">
        <v>61</v>
      </c>
      <c r="N1828" s="2">
        <v>43.069999694824219</v>
      </c>
      <c r="O1828" t="s">
        <v>689</v>
      </c>
    </row>
    <row r="1829" spans="1:16" x14ac:dyDescent="0.3">
      <c r="A1829" t="s">
        <v>36</v>
      </c>
      <c r="B1829" t="s">
        <v>36</v>
      </c>
      <c r="C1829" t="s">
        <v>3869</v>
      </c>
      <c r="D1829" t="s">
        <v>82</v>
      </c>
      <c r="E1829" t="s">
        <v>102</v>
      </c>
      <c r="F1829" t="b">
        <v>0</v>
      </c>
      <c r="G1829" t="s">
        <v>77</v>
      </c>
      <c r="H1829" s="1">
        <v>45155.672673611109</v>
      </c>
      <c r="I1829" t="b">
        <v>0</v>
      </c>
      <c r="J1829" t="b">
        <v>1</v>
      </c>
      <c r="K1829" t="s">
        <v>5</v>
      </c>
      <c r="L1829" t="s">
        <v>61</v>
      </c>
      <c r="N1829" s="2">
        <v>52.5</v>
      </c>
      <c r="O1829" t="s">
        <v>292</v>
      </c>
      <c r="P1829" t="s">
        <v>4271</v>
      </c>
    </row>
    <row r="1830" spans="1:16" x14ac:dyDescent="0.3">
      <c r="A1830" t="s">
        <v>36</v>
      </c>
      <c r="B1830" t="s">
        <v>4272</v>
      </c>
      <c r="C1830" t="s">
        <v>68</v>
      </c>
      <c r="D1830" t="s">
        <v>82</v>
      </c>
      <c r="E1830" t="s">
        <v>102</v>
      </c>
      <c r="F1830" t="b">
        <v>1</v>
      </c>
      <c r="G1830" t="s">
        <v>77</v>
      </c>
      <c r="H1830" s="1">
        <v>44998.883136574077</v>
      </c>
      <c r="I1830" t="b">
        <v>1</v>
      </c>
      <c r="J1830" t="b">
        <v>0</v>
      </c>
      <c r="K1830" t="s">
        <v>5</v>
      </c>
      <c r="L1830" t="s">
        <v>61</v>
      </c>
      <c r="N1830" s="2">
        <v>59</v>
      </c>
      <c r="O1830" t="s">
        <v>4273</v>
      </c>
      <c r="P1830" t="s">
        <v>4274</v>
      </c>
    </row>
    <row r="1831" spans="1:16" x14ac:dyDescent="0.3">
      <c r="A1831" t="s">
        <v>36</v>
      </c>
      <c r="B1831" t="s">
        <v>2652</v>
      </c>
      <c r="C1831" t="s">
        <v>3295</v>
      </c>
      <c r="D1831" t="s">
        <v>802</v>
      </c>
      <c r="E1831" t="s">
        <v>31</v>
      </c>
      <c r="F1831" t="b">
        <v>0</v>
      </c>
      <c r="G1831" t="s">
        <v>40</v>
      </c>
      <c r="H1831" s="1">
        <v>45168.412766203714</v>
      </c>
      <c r="I1831" t="b">
        <v>0</v>
      </c>
      <c r="J1831" t="b">
        <v>0</v>
      </c>
      <c r="K1831" t="s">
        <v>5</v>
      </c>
      <c r="L1831" t="s">
        <v>33</v>
      </c>
      <c r="M1831" s="3">
        <v>148500</v>
      </c>
      <c r="O1831" t="s">
        <v>2112</v>
      </c>
      <c r="P1831" t="s">
        <v>1317</v>
      </c>
    </row>
    <row r="1832" spans="1:16" x14ac:dyDescent="0.3">
      <c r="A1832" t="s">
        <v>36</v>
      </c>
      <c r="B1832" t="s">
        <v>973</v>
      </c>
      <c r="C1832" t="s">
        <v>68</v>
      </c>
      <c r="D1832" t="s">
        <v>30</v>
      </c>
      <c r="E1832" t="s">
        <v>31</v>
      </c>
      <c r="F1832" t="b">
        <v>1</v>
      </c>
      <c r="G1832" t="s">
        <v>103</v>
      </c>
      <c r="H1832" s="1">
        <v>45160.299224537041</v>
      </c>
      <c r="I1832" t="b">
        <v>1</v>
      </c>
      <c r="J1832" t="b">
        <v>1</v>
      </c>
      <c r="K1832" t="s">
        <v>5</v>
      </c>
      <c r="L1832" t="s">
        <v>33</v>
      </c>
      <c r="M1832" s="3">
        <v>75000</v>
      </c>
      <c r="O1832" t="s">
        <v>2817</v>
      </c>
      <c r="P1832" t="s">
        <v>271</v>
      </c>
    </row>
    <row r="1833" spans="1:16" x14ac:dyDescent="0.3">
      <c r="A1833" t="s">
        <v>36</v>
      </c>
      <c r="B1833" t="s">
        <v>3951</v>
      </c>
      <c r="C1833" t="s">
        <v>256</v>
      </c>
      <c r="D1833" t="s">
        <v>3801</v>
      </c>
      <c r="E1833" t="s">
        <v>31</v>
      </c>
      <c r="F1833" t="b">
        <v>0</v>
      </c>
      <c r="G1833" t="s">
        <v>77</v>
      </c>
      <c r="H1833" s="1">
        <v>45258.837777777779</v>
      </c>
      <c r="I1833" t="b">
        <v>1</v>
      </c>
      <c r="J1833" t="b">
        <v>0</v>
      </c>
      <c r="K1833" t="s">
        <v>5</v>
      </c>
      <c r="L1833" t="s">
        <v>33</v>
      </c>
      <c r="M1833" s="3">
        <v>145000</v>
      </c>
      <c r="O1833" t="s">
        <v>4275</v>
      </c>
    </row>
    <row r="1834" spans="1:16" x14ac:dyDescent="0.3">
      <c r="A1834" t="s">
        <v>36</v>
      </c>
      <c r="B1834" t="s">
        <v>4276</v>
      </c>
      <c r="C1834" t="s">
        <v>4277</v>
      </c>
      <c r="D1834" t="s">
        <v>58</v>
      </c>
      <c r="E1834" t="s">
        <v>59</v>
      </c>
      <c r="F1834" t="b">
        <v>0</v>
      </c>
      <c r="G1834" t="s">
        <v>52</v>
      </c>
      <c r="H1834" s="1">
        <v>45278.172002314823</v>
      </c>
      <c r="I1834" t="b">
        <v>0</v>
      </c>
      <c r="J1834" t="b">
        <v>0</v>
      </c>
      <c r="K1834" t="s">
        <v>5</v>
      </c>
      <c r="L1834" t="s">
        <v>61</v>
      </c>
      <c r="N1834" s="2">
        <v>46.715000152587891</v>
      </c>
      <c r="O1834" t="s">
        <v>1213</v>
      </c>
      <c r="P1834" t="s">
        <v>1214</v>
      </c>
    </row>
    <row r="1835" spans="1:16" x14ac:dyDescent="0.3">
      <c r="A1835" t="s">
        <v>36</v>
      </c>
      <c r="B1835" t="s">
        <v>4278</v>
      </c>
      <c r="C1835" t="s">
        <v>4279</v>
      </c>
      <c r="D1835" t="s">
        <v>110</v>
      </c>
      <c r="E1835" t="s">
        <v>31</v>
      </c>
      <c r="F1835" t="b">
        <v>0</v>
      </c>
      <c r="G1835" t="s">
        <v>60</v>
      </c>
      <c r="H1835" s="1">
        <v>44937.267187500001</v>
      </c>
      <c r="I1835" t="b">
        <v>0</v>
      </c>
      <c r="J1835" t="b">
        <v>0</v>
      </c>
      <c r="K1835" t="s">
        <v>5</v>
      </c>
      <c r="L1835" t="s">
        <v>33</v>
      </c>
      <c r="M1835" s="3">
        <v>125000</v>
      </c>
      <c r="O1835" t="s">
        <v>4280</v>
      </c>
      <c r="P1835" t="s">
        <v>4281</v>
      </c>
    </row>
    <row r="1836" spans="1:16" x14ac:dyDescent="0.3">
      <c r="A1836" t="s">
        <v>36</v>
      </c>
      <c r="B1836" t="s">
        <v>36</v>
      </c>
      <c r="C1836" t="s">
        <v>4282</v>
      </c>
      <c r="D1836" t="s">
        <v>39</v>
      </c>
      <c r="E1836" t="s">
        <v>31</v>
      </c>
      <c r="F1836" t="b">
        <v>0</v>
      </c>
      <c r="G1836" t="s">
        <v>46</v>
      </c>
      <c r="H1836" s="1">
        <v>45009.506550925929</v>
      </c>
      <c r="I1836" t="b">
        <v>0</v>
      </c>
      <c r="J1836" t="b">
        <v>1</v>
      </c>
      <c r="K1836" t="s">
        <v>5</v>
      </c>
      <c r="L1836" t="s">
        <v>33</v>
      </c>
      <c r="M1836" s="3">
        <v>80000</v>
      </c>
      <c r="O1836" t="s">
        <v>4283</v>
      </c>
      <c r="P1836" t="s">
        <v>4284</v>
      </c>
    </row>
    <row r="1837" spans="1:16" x14ac:dyDescent="0.3">
      <c r="A1837" t="s">
        <v>36</v>
      </c>
      <c r="B1837" t="s">
        <v>4285</v>
      </c>
      <c r="C1837" t="s">
        <v>4286</v>
      </c>
      <c r="D1837" t="s">
        <v>58</v>
      </c>
      <c r="E1837" t="s">
        <v>59</v>
      </c>
      <c r="F1837" t="b">
        <v>0</v>
      </c>
      <c r="G1837" t="s">
        <v>52</v>
      </c>
      <c r="H1837" s="1">
        <v>45178.629502314812</v>
      </c>
      <c r="I1837" t="b">
        <v>0</v>
      </c>
      <c r="J1837" t="b">
        <v>0</v>
      </c>
      <c r="K1837" t="s">
        <v>5</v>
      </c>
      <c r="L1837" t="s">
        <v>61</v>
      </c>
      <c r="N1837" s="2">
        <v>21.704999923706051</v>
      </c>
      <c r="O1837" t="s">
        <v>4287</v>
      </c>
      <c r="P1837" t="s">
        <v>4288</v>
      </c>
    </row>
    <row r="1838" spans="1:16" x14ac:dyDescent="0.3">
      <c r="A1838" t="s">
        <v>195</v>
      </c>
      <c r="B1838" t="s">
        <v>4289</v>
      </c>
      <c r="C1838" t="s">
        <v>1011</v>
      </c>
      <c r="D1838" t="s">
        <v>58</v>
      </c>
      <c r="E1838" t="s">
        <v>59</v>
      </c>
      <c r="F1838" t="b">
        <v>0</v>
      </c>
      <c r="G1838" t="s">
        <v>46</v>
      </c>
      <c r="H1838" s="1">
        <v>45186.295324074083</v>
      </c>
      <c r="I1838" t="b">
        <v>0</v>
      </c>
      <c r="J1838" t="b">
        <v>1</v>
      </c>
      <c r="K1838" t="s">
        <v>5</v>
      </c>
      <c r="L1838" t="s">
        <v>61</v>
      </c>
      <c r="N1838" s="2">
        <v>52.990001678466797</v>
      </c>
      <c r="O1838" t="s">
        <v>3773</v>
      </c>
      <c r="P1838" t="s">
        <v>4290</v>
      </c>
    </row>
    <row r="1839" spans="1:16" x14ac:dyDescent="0.3">
      <c r="A1839" t="s">
        <v>4</v>
      </c>
      <c r="B1839" t="s">
        <v>4291</v>
      </c>
      <c r="C1839" t="s">
        <v>451</v>
      </c>
      <c r="D1839" t="s">
        <v>4292</v>
      </c>
      <c r="E1839" t="s">
        <v>31</v>
      </c>
      <c r="F1839" t="b">
        <v>0</v>
      </c>
      <c r="G1839" t="s">
        <v>40</v>
      </c>
      <c r="H1839" s="1">
        <v>44941.998622685183</v>
      </c>
      <c r="I1839" t="b">
        <v>0</v>
      </c>
      <c r="J1839" t="b">
        <v>0</v>
      </c>
      <c r="K1839" t="s">
        <v>5</v>
      </c>
      <c r="L1839" t="s">
        <v>61</v>
      </c>
      <c r="N1839" s="2">
        <v>24</v>
      </c>
      <c r="O1839" t="s">
        <v>4293</v>
      </c>
      <c r="P1839" t="s">
        <v>4294</v>
      </c>
    </row>
    <row r="1840" spans="1:16" x14ac:dyDescent="0.3">
      <c r="A1840" t="s">
        <v>36</v>
      </c>
      <c r="B1840" t="s">
        <v>4295</v>
      </c>
      <c r="C1840" t="s">
        <v>1887</v>
      </c>
      <c r="D1840" t="s">
        <v>82</v>
      </c>
      <c r="E1840" t="s">
        <v>102</v>
      </c>
      <c r="F1840" t="b">
        <v>0</v>
      </c>
      <c r="G1840" t="s">
        <v>60</v>
      </c>
      <c r="H1840" s="1">
        <v>45097.588240740741</v>
      </c>
      <c r="I1840" t="b">
        <v>0</v>
      </c>
      <c r="J1840" t="b">
        <v>0</v>
      </c>
      <c r="K1840" t="s">
        <v>5</v>
      </c>
      <c r="L1840" t="s">
        <v>61</v>
      </c>
      <c r="N1840" s="2">
        <v>53.5</v>
      </c>
      <c r="O1840" t="s">
        <v>4296</v>
      </c>
      <c r="P1840" t="s">
        <v>4297</v>
      </c>
    </row>
    <row r="1841" spans="1:16" x14ac:dyDescent="0.3">
      <c r="A1841" t="s">
        <v>36</v>
      </c>
      <c r="B1841" t="s">
        <v>437</v>
      </c>
      <c r="C1841" t="s">
        <v>332</v>
      </c>
      <c r="D1841" t="s">
        <v>58</v>
      </c>
      <c r="E1841" t="s">
        <v>59</v>
      </c>
      <c r="F1841" t="b">
        <v>0</v>
      </c>
      <c r="G1841" t="s">
        <v>46</v>
      </c>
      <c r="H1841" s="1">
        <v>45201.769317129627</v>
      </c>
      <c r="I1841" t="b">
        <v>1</v>
      </c>
      <c r="J1841" t="b">
        <v>1</v>
      </c>
      <c r="K1841" t="s">
        <v>5</v>
      </c>
      <c r="L1841" t="s">
        <v>61</v>
      </c>
      <c r="N1841" s="2">
        <v>57.060001373291023</v>
      </c>
      <c r="O1841" t="s">
        <v>439</v>
      </c>
      <c r="P1841" t="s">
        <v>1250</v>
      </c>
    </row>
    <row r="1842" spans="1:16" x14ac:dyDescent="0.3">
      <c r="A1842" t="s">
        <v>27</v>
      </c>
      <c r="B1842" t="s">
        <v>4298</v>
      </c>
      <c r="C1842" t="s">
        <v>68</v>
      </c>
      <c r="D1842" t="s">
        <v>58</v>
      </c>
      <c r="E1842" t="s">
        <v>59</v>
      </c>
      <c r="F1842" t="b">
        <v>1</v>
      </c>
      <c r="G1842" t="s">
        <v>46</v>
      </c>
      <c r="H1842" s="1">
        <v>45243.293854166674</v>
      </c>
      <c r="I1842" t="b">
        <v>0</v>
      </c>
      <c r="J1842" t="b">
        <v>1</v>
      </c>
      <c r="K1842" t="s">
        <v>5</v>
      </c>
      <c r="L1842" t="s">
        <v>61</v>
      </c>
      <c r="N1842" s="2">
        <v>41.505001068115227</v>
      </c>
      <c r="O1842" t="s">
        <v>1053</v>
      </c>
      <c r="P1842" t="s">
        <v>4299</v>
      </c>
    </row>
    <row r="1843" spans="1:16" x14ac:dyDescent="0.3">
      <c r="A1843" t="s">
        <v>55</v>
      </c>
      <c r="B1843" t="s">
        <v>2139</v>
      </c>
      <c r="C1843" t="s">
        <v>4300</v>
      </c>
      <c r="D1843" t="s">
        <v>110</v>
      </c>
      <c r="E1843" t="s">
        <v>31</v>
      </c>
      <c r="F1843" t="b">
        <v>0</v>
      </c>
      <c r="G1843" t="s">
        <v>40</v>
      </c>
      <c r="H1843" s="1">
        <v>45075.475393518522</v>
      </c>
      <c r="I1843" t="b">
        <v>0</v>
      </c>
      <c r="J1843" t="b">
        <v>0</v>
      </c>
      <c r="K1843" t="s">
        <v>5</v>
      </c>
      <c r="L1843" t="s">
        <v>33</v>
      </c>
      <c r="M1843" s="3">
        <v>90000</v>
      </c>
      <c r="O1843" t="s">
        <v>4301</v>
      </c>
      <c r="P1843" t="s">
        <v>4302</v>
      </c>
    </row>
    <row r="1844" spans="1:16" x14ac:dyDescent="0.3">
      <c r="A1844" t="s">
        <v>318</v>
      </c>
      <c r="B1844" t="s">
        <v>318</v>
      </c>
      <c r="C1844" t="s">
        <v>68</v>
      </c>
      <c r="D1844" t="s">
        <v>39</v>
      </c>
      <c r="E1844" t="s">
        <v>31</v>
      </c>
      <c r="F1844" t="b">
        <v>1</v>
      </c>
      <c r="G1844" t="s">
        <v>40</v>
      </c>
      <c r="H1844" s="1">
        <v>45135.692835648151</v>
      </c>
      <c r="I1844" t="b">
        <v>0</v>
      </c>
      <c r="J1844" t="b">
        <v>0</v>
      </c>
      <c r="K1844" t="s">
        <v>5</v>
      </c>
      <c r="L1844" t="s">
        <v>61</v>
      </c>
      <c r="N1844" s="2">
        <v>57.5</v>
      </c>
      <c r="O1844" t="s">
        <v>4303</v>
      </c>
    </row>
    <row r="1845" spans="1:16" x14ac:dyDescent="0.3">
      <c r="A1845" t="s">
        <v>4</v>
      </c>
      <c r="B1845" t="s">
        <v>4</v>
      </c>
      <c r="C1845" t="s">
        <v>148</v>
      </c>
      <c r="D1845" t="s">
        <v>869</v>
      </c>
      <c r="E1845" t="s">
        <v>31</v>
      </c>
      <c r="F1845" t="b">
        <v>0</v>
      </c>
      <c r="G1845" t="s">
        <v>52</v>
      </c>
      <c r="H1845" s="1">
        <v>44996.335717592592</v>
      </c>
      <c r="I1845" t="b">
        <v>0</v>
      </c>
      <c r="J1845" t="b">
        <v>1</v>
      </c>
      <c r="K1845" t="s">
        <v>5</v>
      </c>
      <c r="L1845" t="s">
        <v>33</v>
      </c>
      <c r="M1845" s="3">
        <v>105000</v>
      </c>
      <c r="O1845" t="s">
        <v>4304</v>
      </c>
    </row>
    <row r="1846" spans="1:16" x14ac:dyDescent="0.3">
      <c r="A1846" t="s">
        <v>48</v>
      </c>
      <c r="B1846" t="s">
        <v>4305</v>
      </c>
      <c r="C1846" t="s">
        <v>5</v>
      </c>
      <c r="D1846" t="s">
        <v>51</v>
      </c>
      <c r="E1846" t="s">
        <v>31</v>
      </c>
      <c r="F1846" t="b">
        <v>0</v>
      </c>
      <c r="G1846" t="s">
        <v>32</v>
      </c>
      <c r="H1846" s="1">
        <v>45037.620706018519</v>
      </c>
      <c r="I1846" t="b">
        <v>0</v>
      </c>
      <c r="J1846" t="b">
        <v>0</v>
      </c>
      <c r="K1846" t="s">
        <v>32</v>
      </c>
      <c r="L1846" t="s">
        <v>33</v>
      </c>
      <c r="M1846" s="3">
        <v>172500</v>
      </c>
      <c r="O1846" t="s">
        <v>4244</v>
      </c>
      <c r="P1846" t="s">
        <v>4306</v>
      </c>
    </row>
    <row r="1847" spans="1:16" x14ac:dyDescent="0.3">
      <c r="A1847" t="s">
        <v>318</v>
      </c>
      <c r="B1847" t="s">
        <v>4307</v>
      </c>
      <c r="C1847" t="s">
        <v>4308</v>
      </c>
      <c r="D1847" t="s">
        <v>1482</v>
      </c>
      <c r="E1847" t="s">
        <v>31</v>
      </c>
      <c r="F1847" t="b">
        <v>0</v>
      </c>
      <c r="G1847" t="s">
        <v>229</v>
      </c>
      <c r="H1847" s="1">
        <v>44983.67428240741</v>
      </c>
      <c r="I1847" t="b">
        <v>0</v>
      </c>
      <c r="J1847" t="b">
        <v>0</v>
      </c>
      <c r="K1847" t="s">
        <v>229</v>
      </c>
      <c r="L1847" t="s">
        <v>61</v>
      </c>
      <c r="N1847" s="2">
        <v>42</v>
      </c>
      <c r="O1847" t="s">
        <v>4309</v>
      </c>
      <c r="P1847" t="s">
        <v>4310</v>
      </c>
    </row>
    <row r="1848" spans="1:16" x14ac:dyDescent="0.3">
      <c r="A1848" t="s">
        <v>36</v>
      </c>
      <c r="B1848" t="s">
        <v>4311</v>
      </c>
      <c r="C1848" t="s">
        <v>351</v>
      </c>
      <c r="D1848" t="s">
        <v>51</v>
      </c>
      <c r="E1848" t="s">
        <v>31</v>
      </c>
      <c r="F1848" t="b">
        <v>0</v>
      </c>
      <c r="G1848" t="s">
        <v>351</v>
      </c>
      <c r="H1848" s="1">
        <v>45028.689849537041</v>
      </c>
      <c r="I1848" t="b">
        <v>1</v>
      </c>
      <c r="J1848" t="b">
        <v>0</v>
      </c>
      <c r="K1848" t="s">
        <v>351</v>
      </c>
      <c r="L1848" t="s">
        <v>33</v>
      </c>
      <c r="M1848" s="3">
        <v>89100</v>
      </c>
      <c r="O1848" t="s">
        <v>402</v>
      </c>
      <c r="P1848" t="s">
        <v>4312</v>
      </c>
    </row>
    <row r="1849" spans="1:16" x14ac:dyDescent="0.3">
      <c r="A1849" t="s">
        <v>55</v>
      </c>
      <c r="B1849" t="s">
        <v>4313</v>
      </c>
      <c r="C1849" t="s">
        <v>733</v>
      </c>
      <c r="D1849" t="s">
        <v>201</v>
      </c>
      <c r="E1849" t="s">
        <v>31</v>
      </c>
      <c r="F1849" t="b">
        <v>0</v>
      </c>
      <c r="G1849" t="s">
        <v>77</v>
      </c>
      <c r="H1849" s="1">
        <v>45132.502743055556</v>
      </c>
      <c r="I1849" t="b">
        <v>0</v>
      </c>
      <c r="J1849" t="b">
        <v>0</v>
      </c>
      <c r="K1849" t="s">
        <v>5</v>
      </c>
      <c r="L1849" t="s">
        <v>33</v>
      </c>
      <c r="M1849" s="3">
        <v>140000</v>
      </c>
      <c r="O1849" t="s">
        <v>4314</v>
      </c>
      <c r="P1849" t="s">
        <v>4315</v>
      </c>
    </row>
    <row r="1850" spans="1:16" x14ac:dyDescent="0.3">
      <c r="A1850" t="s">
        <v>71</v>
      </c>
      <c r="B1850" t="s">
        <v>4316</v>
      </c>
      <c r="C1850" t="s">
        <v>358</v>
      </c>
      <c r="D1850" t="s">
        <v>1226</v>
      </c>
      <c r="E1850" t="s">
        <v>31</v>
      </c>
      <c r="F1850" t="b">
        <v>0</v>
      </c>
      <c r="G1850" t="s">
        <v>103</v>
      </c>
      <c r="H1850" s="1">
        <v>45041.339988425927</v>
      </c>
      <c r="I1850" t="b">
        <v>0</v>
      </c>
      <c r="J1850" t="b">
        <v>1</v>
      </c>
      <c r="K1850" t="s">
        <v>5</v>
      </c>
      <c r="L1850" t="s">
        <v>33</v>
      </c>
      <c r="M1850" s="3">
        <v>120000</v>
      </c>
      <c r="O1850" t="s">
        <v>4317</v>
      </c>
      <c r="P1850" t="s">
        <v>4318</v>
      </c>
    </row>
    <row r="1851" spans="1:16" x14ac:dyDescent="0.3">
      <c r="A1851" t="s">
        <v>36</v>
      </c>
      <c r="B1851" t="s">
        <v>4319</v>
      </c>
      <c r="C1851" t="s">
        <v>4320</v>
      </c>
      <c r="D1851" t="s">
        <v>82</v>
      </c>
      <c r="E1851" t="s">
        <v>31</v>
      </c>
      <c r="F1851" t="b">
        <v>0</v>
      </c>
      <c r="G1851" t="s">
        <v>52</v>
      </c>
      <c r="H1851" s="1">
        <v>45090.421516203707</v>
      </c>
      <c r="I1851" t="b">
        <v>0</v>
      </c>
      <c r="J1851" t="b">
        <v>1</v>
      </c>
      <c r="K1851" t="s">
        <v>5</v>
      </c>
      <c r="L1851" t="s">
        <v>33</v>
      </c>
      <c r="M1851" s="3">
        <v>140000</v>
      </c>
      <c r="O1851" t="s">
        <v>483</v>
      </c>
      <c r="P1851" t="s">
        <v>4321</v>
      </c>
    </row>
    <row r="1852" spans="1:16" x14ac:dyDescent="0.3">
      <c r="A1852" t="s">
        <v>55</v>
      </c>
      <c r="B1852" t="s">
        <v>2894</v>
      </c>
      <c r="C1852" t="s">
        <v>68</v>
      </c>
      <c r="D1852" t="s">
        <v>58</v>
      </c>
      <c r="E1852" t="s">
        <v>159</v>
      </c>
      <c r="F1852" t="b">
        <v>1</v>
      </c>
      <c r="G1852" t="s">
        <v>46</v>
      </c>
      <c r="H1852" s="1">
        <v>45209.100358796299</v>
      </c>
      <c r="I1852" t="b">
        <v>0</v>
      </c>
      <c r="J1852" t="b">
        <v>1</v>
      </c>
      <c r="K1852" t="s">
        <v>5</v>
      </c>
      <c r="L1852" t="s">
        <v>61</v>
      </c>
      <c r="N1852" s="2">
        <v>46.845001220703118</v>
      </c>
      <c r="O1852" t="s">
        <v>560</v>
      </c>
      <c r="P1852" t="s">
        <v>2896</v>
      </c>
    </row>
    <row r="1853" spans="1:16" x14ac:dyDescent="0.3">
      <c r="A1853" t="s">
        <v>36</v>
      </c>
      <c r="B1853" t="s">
        <v>1713</v>
      </c>
      <c r="C1853" t="s">
        <v>68</v>
      </c>
      <c r="D1853" t="s">
        <v>82</v>
      </c>
      <c r="E1853" t="s">
        <v>31</v>
      </c>
      <c r="F1853" t="b">
        <v>1</v>
      </c>
      <c r="G1853" t="s">
        <v>60</v>
      </c>
      <c r="H1853" s="1">
        <v>45157.38009259259</v>
      </c>
      <c r="I1853" t="b">
        <v>0</v>
      </c>
      <c r="J1853" t="b">
        <v>0</v>
      </c>
      <c r="K1853" t="s">
        <v>5</v>
      </c>
      <c r="L1853" t="s">
        <v>33</v>
      </c>
      <c r="M1853" s="3">
        <v>198500</v>
      </c>
      <c r="O1853" t="s">
        <v>922</v>
      </c>
      <c r="P1853" t="s">
        <v>271</v>
      </c>
    </row>
    <row r="1854" spans="1:16" x14ac:dyDescent="0.3">
      <c r="A1854" t="s">
        <v>71</v>
      </c>
      <c r="B1854" t="s">
        <v>71</v>
      </c>
      <c r="C1854" t="s">
        <v>86</v>
      </c>
      <c r="D1854" t="s">
        <v>82</v>
      </c>
      <c r="E1854" t="s">
        <v>31</v>
      </c>
      <c r="F1854" t="b">
        <v>0</v>
      </c>
      <c r="G1854" t="s">
        <v>46</v>
      </c>
      <c r="H1854" s="1">
        <v>45086.462187500001</v>
      </c>
      <c r="I1854" t="b">
        <v>0</v>
      </c>
      <c r="J1854" t="b">
        <v>0</v>
      </c>
      <c r="K1854" t="s">
        <v>5</v>
      </c>
      <c r="L1854" t="s">
        <v>33</v>
      </c>
      <c r="M1854" s="3">
        <v>165000</v>
      </c>
      <c r="O1854" t="s">
        <v>948</v>
      </c>
      <c r="P1854" t="s">
        <v>2614</v>
      </c>
    </row>
    <row r="1855" spans="1:16" x14ac:dyDescent="0.3">
      <c r="A1855" t="s">
        <v>36</v>
      </c>
      <c r="B1855" t="s">
        <v>800</v>
      </c>
      <c r="C1855" t="s">
        <v>279</v>
      </c>
      <c r="D1855" t="s">
        <v>4322</v>
      </c>
      <c r="E1855" t="s">
        <v>31</v>
      </c>
      <c r="F1855" t="b">
        <v>0</v>
      </c>
      <c r="G1855" t="s">
        <v>77</v>
      </c>
      <c r="H1855" s="1">
        <v>45159.714733796303</v>
      </c>
      <c r="I1855" t="b">
        <v>0</v>
      </c>
      <c r="J1855" t="b">
        <v>1</v>
      </c>
      <c r="K1855" t="s">
        <v>5</v>
      </c>
      <c r="L1855" t="s">
        <v>33</v>
      </c>
      <c r="M1855" s="3">
        <v>211000</v>
      </c>
      <c r="O1855" t="s">
        <v>120</v>
      </c>
      <c r="P1855" t="s">
        <v>280</v>
      </c>
    </row>
    <row r="1856" spans="1:16" x14ac:dyDescent="0.3">
      <c r="A1856" t="s">
        <v>36</v>
      </c>
      <c r="B1856" t="s">
        <v>36</v>
      </c>
      <c r="C1856" t="s">
        <v>2916</v>
      </c>
      <c r="D1856" t="s">
        <v>51</v>
      </c>
      <c r="E1856" t="s">
        <v>31</v>
      </c>
      <c r="F1856" t="b">
        <v>0</v>
      </c>
      <c r="G1856" t="s">
        <v>60</v>
      </c>
      <c r="H1856" s="1">
        <v>45042.384872685187</v>
      </c>
      <c r="I1856" t="b">
        <v>0</v>
      </c>
      <c r="J1856" t="b">
        <v>1</v>
      </c>
      <c r="K1856" t="s">
        <v>5</v>
      </c>
      <c r="L1856" t="s">
        <v>33</v>
      </c>
      <c r="M1856" s="3">
        <v>120000</v>
      </c>
      <c r="O1856" t="s">
        <v>4323</v>
      </c>
      <c r="P1856" t="s">
        <v>4324</v>
      </c>
    </row>
    <row r="1857" spans="1:16" x14ac:dyDescent="0.3">
      <c r="A1857" t="s">
        <v>55</v>
      </c>
      <c r="B1857" t="s">
        <v>4325</v>
      </c>
      <c r="C1857" t="s">
        <v>256</v>
      </c>
      <c r="D1857" t="s">
        <v>58</v>
      </c>
      <c r="E1857" t="s">
        <v>31</v>
      </c>
      <c r="F1857" t="b">
        <v>0</v>
      </c>
      <c r="G1857" t="s">
        <v>40</v>
      </c>
      <c r="H1857" s="1">
        <v>45149.778136574067</v>
      </c>
      <c r="I1857" t="b">
        <v>0</v>
      </c>
      <c r="J1857" t="b">
        <v>0</v>
      </c>
      <c r="K1857" t="s">
        <v>5</v>
      </c>
      <c r="L1857" t="s">
        <v>61</v>
      </c>
      <c r="N1857" s="2">
        <v>47.620002746582031</v>
      </c>
      <c r="O1857" t="s">
        <v>65</v>
      </c>
      <c r="P1857" t="s">
        <v>4326</v>
      </c>
    </row>
    <row r="1858" spans="1:16" x14ac:dyDescent="0.3">
      <c r="A1858" t="s">
        <v>4</v>
      </c>
      <c r="B1858" t="s">
        <v>4</v>
      </c>
      <c r="C1858" t="s">
        <v>68</v>
      </c>
      <c r="D1858" t="s">
        <v>58</v>
      </c>
      <c r="E1858" t="s">
        <v>31</v>
      </c>
      <c r="F1858" t="b">
        <v>1</v>
      </c>
      <c r="G1858" t="s">
        <v>52</v>
      </c>
      <c r="H1858" s="1">
        <v>45147.751087962963</v>
      </c>
      <c r="I1858" t="b">
        <v>0</v>
      </c>
      <c r="J1858" t="b">
        <v>0</v>
      </c>
      <c r="K1858" t="s">
        <v>5</v>
      </c>
      <c r="L1858" t="s">
        <v>61</v>
      </c>
      <c r="N1858" s="2">
        <v>33</v>
      </c>
      <c r="O1858" t="s">
        <v>4327</v>
      </c>
      <c r="P1858" t="s">
        <v>4328</v>
      </c>
    </row>
    <row r="1859" spans="1:16" x14ac:dyDescent="0.3">
      <c r="A1859" t="s">
        <v>4</v>
      </c>
      <c r="B1859" t="s">
        <v>4329</v>
      </c>
      <c r="C1859" t="s">
        <v>853</v>
      </c>
      <c r="D1859" t="s">
        <v>58</v>
      </c>
      <c r="E1859" t="s">
        <v>31</v>
      </c>
      <c r="F1859" t="b">
        <v>0</v>
      </c>
      <c r="G1859" t="s">
        <v>77</v>
      </c>
      <c r="H1859" s="1">
        <v>45145.334432870368</v>
      </c>
      <c r="I1859" t="b">
        <v>1</v>
      </c>
      <c r="J1859" t="b">
        <v>1</v>
      </c>
      <c r="K1859" t="s">
        <v>5</v>
      </c>
      <c r="L1859" t="s">
        <v>61</v>
      </c>
      <c r="N1859" s="2">
        <v>24.969999313354489</v>
      </c>
      <c r="O1859" t="s">
        <v>1232</v>
      </c>
    </row>
    <row r="1860" spans="1:16" x14ac:dyDescent="0.3">
      <c r="A1860" t="s">
        <v>36</v>
      </c>
      <c r="B1860" t="s">
        <v>1160</v>
      </c>
      <c r="C1860" t="s">
        <v>4330</v>
      </c>
      <c r="D1860" t="s">
        <v>51</v>
      </c>
      <c r="E1860" t="s">
        <v>31</v>
      </c>
      <c r="F1860" t="b">
        <v>0</v>
      </c>
      <c r="G1860" t="s">
        <v>77</v>
      </c>
      <c r="H1860" s="1">
        <v>44933.503587962958</v>
      </c>
      <c r="I1860" t="b">
        <v>0</v>
      </c>
      <c r="J1860" t="b">
        <v>1</v>
      </c>
      <c r="K1860" t="s">
        <v>5</v>
      </c>
      <c r="L1860" t="s">
        <v>33</v>
      </c>
      <c r="M1860" s="3">
        <v>98301.5</v>
      </c>
      <c r="O1860" t="s">
        <v>4331</v>
      </c>
      <c r="P1860" t="s">
        <v>4332</v>
      </c>
    </row>
    <row r="1861" spans="1:16" x14ac:dyDescent="0.3">
      <c r="A1861" t="s">
        <v>36</v>
      </c>
      <c r="B1861" t="s">
        <v>4333</v>
      </c>
      <c r="C1861" t="s">
        <v>5</v>
      </c>
      <c r="D1861" t="s">
        <v>82</v>
      </c>
      <c r="E1861" t="s">
        <v>31</v>
      </c>
      <c r="F1861" t="b">
        <v>0</v>
      </c>
      <c r="G1861" t="s">
        <v>60</v>
      </c>
      <c r="H1861" s="1">
        <v>45132.006018518521</v>
      </c>
      <c r="I1861" t="b">
        <v>0</v>
      </c>
      <c r="J1861" t="b">
        <v>0</v>
      </c>
      <c r="K1861" t="s">
        <v>5</v>
      </c>
      <c r="L1861" t="s">
        <v>33</v>
      </c>
      <c r="M1861" s="3">
        <v>195000</v>
      </c>
      <c r="O1861" t="s">
        <v>4334</v>
      </c>
    </row>
    <row r="1862" spans="1:16" x14ac:dyDescent="0.3">
      <c r="A1862" t="s">
        <v>4</v>
      </c>
      <c r="B1862" t="s">
        <v>4</v>
      </c>
      <c r="C1862" t="s">
        <v>68</v>
      </c>
      <c r="D1862" t="s">
        <v>228</v>
      </c>
      <c r="E1862" t="s">
        <v>544</v>
      </c>
      <c r="F1862" t="b">
        <v>1</v>
      </c>
      <c r="G1862" t="s">
        <v>77</v>
      </c>
      <c r="H1862" s="1">
        <v>45235.293067129627</v>
      </c>
      <c r="I1862" t="b">
        <v>0</v>
      </c>
      <c r="J1862" t="b">
        <v>1</v>
      </c>
      <c r="K1862" t="s">
        <v>5</v>
      </c>
      <c r="L1862" t="s">
        <v>61</v>
      </c>
      <c r="N1862" s="2">
        <v>66</v>
      </c>
      <c r="O1862" t="s">
        <v>1269</v>
      </c>
      <c r="P1862" t="s">
        <v>4335</v>
      </c>
    </row>
    <row r="1863" spans="1:16" x14ac:dyDescent="0.3">
      <c r="A1863" t="s">
        <v>55</v>
      </c>
      <c r="B1863" t="s">
        <v>4336</v>
      </c>
      <c r="C1863" t="s">
        <v>68</v>
      </c>
      <c r="D1863" t="s">
        <v>248</v>
      </c>
      <c r="E1863" t="s">
        <v>249</v>
      </c>
      <c r="F1863" t="b">
        <v>1</v>
      </c>
      <c r="G1863" t="s">
        <v>52</v>
      </c>
      <c r="H1863" s="1">
        <v>45258.336539351847</v>
      </c>
      <c r="I1863" t="b">
        <v>0</v>
      </c>
      <c r="J1863" t="b">
        <v>0</v>
      </c>
      <c r="K1863" t="s">
        <v>5</v>
      </c>
      <c r="L1863" t="s">
        <v>61</v>
      </c>
      <c r="N1863" s="2">
        <v>29.5</v>
      </c>
      <c r="O1863" t="s">
        <v>250</v>
      </c>
      <c r="P1863" t="s">
        <v>4337</v>
      </c>
    </row>
    <row r="1864" spans="1:16" x14ac:dyDescent="0.3">
      <c r="A1864" t="s">
        <v>43</v>
      </c>
      <c r="B1864" t="s">
        <v>4338</v>
      </c>
      <c r="C1864" t="s">
        <v>256</v>
      </c>
      <c r="D1864" t="s">
        <v>58</v>
      </c>
      <c r="E1864" t="s">
        <v>59</v>
      </c>
      <c r="F1864" t="b">
        <v>0</v>
      </c>
      <c r="G1864" t="s">
        <v>46</v>
      </c>
      <c r="H1864" s="1">
        <v>45197.250196759262</v>
      </c>
      <c r="I1864" t="b">
        <v>0</v>
      </c>
      <c r="J1864" t="b">
        <v>1</v>
      </c>
      <c r="K1864" t="s">
        <v>5</v>
      </c>
      <c r="L1864" t="s">
        <v>61</v>
      </c>
      <c r="N1864" s="2">
        <v>26.389999389648441</v>
      </c>
      <c r="O1864" t="s">
        <v>3441</v>
      </c>
      <c r="P1864" t="s">
        <v>4339</v>
      </c>
    </row>
    <row r="1865" spans="1:16" x14ac:dyDescent="0.3">
      <c r="A1865" t="s">
        <v>4</v>
      </c>
      <c r="B1865" t="s">
        <v>4</v>
      </c>
      <c r="C1865" t="s">
        <v>3205</v>
      </c>
      <c r="D1865" t="s">
        <v>39</v>
      </c>
      <c r="E1865" t="s">
        <v>31</v>
      </c>
      <c r="F1865" t="b">
        <v>0</v>
      </c>
      <c r="G1865" t="s">
        <v>46</v>
      </c>
      <c r="H1865" s="1">
        <v>45127.750115740739</v>
      </c>
      <c r="I1865" t="b">
        <v>1</v>
      </c>
      <c r="J1865" t="b">
        <v>1</v>
      </c>
      <c r="K1865" t="s">
        <v>5</v>
      </c>
      <c r="L1865" t="s">
        <v>61</v>
      </c>
      <c r="N1865" s="2">
        <v>55</v>
      </c>
      <c r="O1865" t="s">
        <v>4340</v>
      </c>
      <c r="P1865" t="s">
        <v>4341</v>
      </c>
    </row>
    <row r="1866" spans="1:16" x14ac:dyDescent="0.3">
      <c r="A1866" t="s">
        <v>36</v>
      </c>
      <c r="B1866" t="s">
        <v>4342</v>
      </c>
      <c r="C1866" t="s">
        <v>435</v>
      </c>
      <c r="D1866" t="s">
        <v>58</v>
      </c>
      <c r="E1866" t="s">
        <v>59</v>
      </c>
      <c r="F1866" t="b">
        <v>0</v>
      </c>
      <c r="G1866" t="s">
        <v>46</v>
      </c>
      <c r="H1866" s="1">
        <v>45183.254340277781</v>
      </c>
      <c r="I1866" t="b">
        <v>0</v>
      </c>
      <c r="J1866" t="b">
        <v>0</v>
      </c>
      <c r="K1866" t="s">
        <v>5</v>
      </c>
      <c r="L1866" t="s">
        <v>61</v>
      </c>
      <c r="N1866" s="2">
        <v>45.889999389648438</v>
      </c>
      <c r="O1866" t="s">
        <v>2772</v>
      </c>
      <c r="P1866" t="s">
        <v>4343</v>
      </c>
    </row>
    <row r="1867" spans="1:16" x14ac:dyDescent="0.3">
      <c r="A1867" t="s">
        <v>195</v>
      </c>
      <c r="B1867" t="s">
        <v>4344</v>
      </c>
      <c r="C1867" t="s">
        <v>81</v>
      </c>
      <c r="D1867" t="s">
        <v>82</v>
      </c>
      <c r="E1867" t="s">
        <v>31</v>
      </c>
      <c r="F1867" t="b">
        <v>0</v>
      </c>
      <c r="G1867" t="s">
        <v>32</v>
      </c>
      <c r="H1867" s="1">
        <v>45116.533993055556</v>
      </c>
      <c r="I1867" t="b">
        <v>0</v>
      </c>
      <c r="J1867" t="b">
        <v>1</v>
      </c>
      <c r="K1867" t="s">
        <v>32</v>
      </c>
      <c r="L1867" t="s">
        <v>33</v>
      </c>
      <c r="M1867" s="3">
        <v>233500</v>
      </c>
      <c r="O1867" t="s">
        <v>83</v>
      </c>
      <c r="P1867" t="s">
        <v>4345</v>
      </c>
    </row>
    <row r="1868" spans="1:16" x14ac:dyDescent="0.3">
      <c r="A1868" t="s">
        <v>36</v>
      </c>
      <c r="B1868" t="s">
        <v>36</v>
      </c>
      <c r="C1868" t="s">
        <v>358</v>
      </c>
      <c r="D1868" t="s">
        <v>179</v>
      </c>
      <c r="E1868" t="s">
        <v>249</v>
      </c>
      <c r="F1868" t="b">
        <v>0</v>
      </c>
      <c r="G1868" t="s">
        <v>52</v>
      </c>
      <c r="H1868" s="1">
        <v>45219.633368055547</v>
      </c>
      <c r="I1868" t="b">
        <v>1</v>
      </c>
      <c r="J1868" t="b">
        <v>1</v>
      </c>
      <c r="K1868" t="s">
        <v>5</v>
      </c>
      <c r="L1868" t="s">
        <v>61</v>
      </c>
      <c r="N1868" s="2">
        <v>65</v>
      </c>
      <c r="O1868" t="s">
        <v>212</v>
      </c>
      <c r="P1868" t="s">
        <v>4346</v>
      </c>
    </row>
    <row r="1869" spans="1:16" x14ac:dyDescent="0.3">
      <c r="A1869" t="s">
        <v>36</v>
      </c>
      <c r="B1869" t="s">
        <v>4347</v>
      </c>
      <c r="C1869" t="s">
        <v>820</v>
      </c>
      <c r="D1869" t="s">
        <v>51</v>
      </c>
      <c r="E1869" t="s">
        <v>31</v>
      </c>
      <c r="F1869" t="b">
        <v>0</v>
      </c>
      <c r="G1869" t="s">
        <v>821</v>
      </c>
      <c r="H1869" s="1">
        <v>45097.872743055559</v>
      </c>
      <c r="I1869" t="b">
        <v>0</v>
      </c>
      <c r="J1869" t="b">
        <v>0</v>
      </c>
      <c r="K1869" t="s">
        <v>821</v>
      </c>
      <c r="L1869" t="s">
        <v>33</v>
      </c>
      <c r="M1869" s="3">
        <v>147500</v>
      </c>
      <c r="O1869" t="s">
        <v>538</v>
      </c>
      <c r="P1869" t="s">
        <v>4348</v>
      </c>
    </row>
    <row r="1870" spans="1:16" x14ac:dyDescent="0.3">
      <c r="A1870" t="s">
        <v>27</v>
      </c>
      <c r="B1870" t="s">
        <v>4349</v>
      </c>
      <c r="C1870" t="s">
        <v>3513</v>
      </c>
      <c r="D1870" t="s">
        <v>1182</v>
      </c>
      <c r="E1870" t="s">
        <v>31</v>
      </c>
      <c r="F1870" t="b">
        <v>0</v>
      </c>
      <c r="G1870" t="s">
        <v>77</v>
      </c>
      <c r="H1870" s="1">
        <v>45088.627071759263</v>
      </c>
      <c r="I1870" t="b">
        <v>0</v>
      </c>
      <c r="J1870" t="b">
        <v>1</v>
      </c>
      <c r="K1870" t="s">
        <v>5</v>
      </c>
      <c r="L1870" t="s">
        <v>33</v>
      </c>
      <c r="M1870" s="3">
        <v>154000</v>
      </c>
      <c r="O1870" t="s">
        <v>185</v>
      </c>
      <c r="P1870" t="s">
        <v>2037</v>
      </c>
    </row>
    <row r="1871" spans="1:16" x14ac:dyDescent="0.3">
      <c r="A1871" t="s">
        <v>36</v>
      </c>
      <c r="B1871" t="s">
        <v>4350</v>
      </c>
      <c r="C1871" t="s">
        <v>68</v>
      </c>
      <c r="D1871" t="s">
        <v>82</v>
      </c>
      <c r="E1871" t="s">
        <v>31</v>
      </c>
      <c r="F1871" t="b">
        <v>1</v>
      </c>
      <c r="G1871" t="s">
        <v>52</v>
      </c>
      <c r="H1871" s="1">
        <v>45128.673101851848</v>
      </c>
      <c r="I1871" t="b">
        <v>0</v>
      </c>
      <c r="J1871" t="b">
        <v>0</v>
      </c>
      <c r="K1871" t="s">
        <v>5</v>
      </c>
      <c r="L1871" t="s">
        <v>33</v>
      </c>
      <c r="M1871" s="3">
        <v>82500</v>
      </c>
      <c r="O1871" t="s">
        <v>4351</v>
      </c>
      <c r="P1871" t="s">
        <v>4352</v>
      </c>
    </row>
    <row r="1872" spans="1:16" x14ac:dyDescent="0.3">
      <c r="A1872" t="s">
        <v>43</v>
      </c>
      <c r="B1872" t="s">
        <v>4353</v>
      </c>
      <c r="C1872" t="s">
        <v>100</v>
      </c>
      <c r="D1872" t="s">
        <v>58</v>
      </c>
      <c r="E1872" t="s">
        <v>31</v>
      </c>
      <c r="F1872" t="b">
        <v>0</v>
      </c>
      <c r="G1872" t="s">
        <v>77</v>
      </c>
      <c r="H1872" s="1">
        <v>45170.891076388893</v>
      </c>
      <c r="I1872" t="b">
        <v>1</v>
      </c>
      <c r="J1872" t="b">
        <v>0</v>
      </c>
      <c r="K1872" t="s">
        <v>5</v>
      </c>
      <c r="L1872" t="s">
        <v>61</v>
      </c>
      <c r="N1872" s="2">
        <v>43.979999542236328</v>
      </c>
      <c r="O1872" t="s">
        <v>4354</v>
      </c>
    </row>
    <row r="1873" spans="1:16" x14ac:dyDescent="0.3">
      <c r="A1873" t="s">
        <v>4</v>
      </c>
      <c r="B1873" t="s">
        <v>4355</v>
      </c>
      <c r="C1873" t="s">
        <v>4356</v>
      </c>
      <c r="D1873" t="s">
        <v>51</v>
      </c>
      <c r="E1873" t="s">
        <v>31</v>
      </c>
      <c r="F1873" t="b">
        <v>0</v>
      </c>
      <c r="G1873" t="s">
        <v>4357</v>
      </c>
      <c r="H1873" s="1">
        <v>45043.808842592603</v>
      </c>
      <c r="I1873" t="b">
        <v>0</v>
      </c>
      <c r="J1873" t="b">
        <v>0</v>
      </c>
      <c r="K1873" t="s">
        <v>4357</v>
      </c>
      <c r="L1873" t="s">
        <v>33</v>
      </c>
      <c r="M1873" s="3">
        <v>53014</v>
      </c>
      <c r="O1873" t="s">
        <v>4358</v>
      </c>
      <c r="P1873" t="s">
        <v>1831</v>
      </c>
    </row>
    <row r="1874" spans="1:16" x14ac:dyDescent="0.3">
      <c r="A1874" t="s">
        <v>55</v>
      </c>
      <c r="B1874" t="s">
        <v>4359</v>
      </c>
      <c r="C1874" t="s">
        <v>451</v>
      </c>
      <c r="D1874" t="s">
        <v>1261</v>
      </c>
      <c r="E1874" t="s">
        <v>31</v>
      </c>
      <c r="F1874" t="b">
        <v>0</v>
      </c>
      <c r="G1874" t="s">
        <v>103</v>
      </c>
      <c r="H1874" s="1">
        <v>44985.546631944453</v>
      </c>
      <c r="I1874" t="b">
        <v>0</v>
      </c>
      <c r="J1874" t="b">
        <v>0</v>
      </c>
      <c r="K1874" t="s">
        <v>5</v>
      </c>
      <c r="L1874" t="s">
        <v>33</v>
      </c>
      <c r="M1874" s="3">
        <v>115000</v>
      </c>
      <c r="O1874" t="s">
        <v>3907</v>
      </c>
      <c r="P1874" t="s">
        <v>3222</v>
      </c>
    </row>
    <row r="1875" spans="1:16" x14ac:dyDescent="0.3">
      <c r="A1875" t="s">
        <v>4</v>
      </c>
      <c r="B1875" t="s">
        <v>4360</v>
      </c>
      <c r="C1875" t="s">
        <v>993</v>
      </c>
      <c r="D1875" t="s">
        <v>1784</v>
      </c>
      <c r="E1875" t="s">
        <v>102</v>
      </c>
      <c r="F1875" t="b">
        <v>0</v>
      </c>
      <c r="G1875" t="s">
        <v>46</v>
      </c>
      <c r="H1875" s="1">
        <v>45103.958599537043</v>
      </c>
      <c r="I1875" t="b">
        <v>1</v>
      </c>
      <c r="J1875" t="b">
        <v>0</v>
      </c>
      <c r="K1875" t="s">
        <v>5</v>
      </c>
      <c r="L1875" t="s">
        <v>61</v>
      </c>
      <c r="N1875" s="2">
        <v>31.5</v>
      </c>
      <c r="O1875" t="s">
        <v>4361</v>
      </c>
      <c r="P1875" t="s">
        <v>4362</v>
      </c>
    </row>
    <row r="1876" spans="1:16" x14ac:dyDescent="0.3">
      <c r="A1876" t="s">
        <v>71</v>
      </c>
      <c r="B1876" t="s">
        <v>71</v>
      </c>
      <c r="C1876" t="s">
        <v>4363</v>
      </c>
      <c r="D1876" t="s">
        <v>51</v>
      </c>
      <c r="E1876" t="s">
        <v>31</v>
      </c>
      <c r="F1876" t="b">
        <v>0</v>
      </c>
      <c r="G1876" t="s">
        <v>77</v>
      </c>
      <c r="H1876" s="1">
        <v>45092.005115740743</v>
      </c>
      <c r="I1876" t="b">
        <v>0</v>
      </c>
      <c r="J1876" t="b">
        <v>0</v>
      </c>
      <c r="K1876" t="s">
        <v>5</v>
      </c>
      <c r="L1876" t="s">
        <v>33</v>
      </c>
      <c r="M1876" s="3">
        <v>147500</v>
      </c>
      <c r="O1876" t="s">
        <v>4364</v>
      </c>
      <c r="P1876" t="s">
        <v>4365</v>
      </c>
    </row>
    <row r="1877" spans="1:16" x14ac:dyDescent="0.3">
      <c r="A1877" t="s">
        <v>36</v>
      </c>
      <c r="B1877" t="s">
        <v>4366</v>
      </c>
      <c r="C1877" t="s">
        <v>68</v>
      </c>
      <c r="D1877" t="s">
        <v>815</v>
      </c>
      <c r="E1877" t="s">
        <v>31</v>
      </c>
      <c r="F1877" t="b">
        <v>1</v>
      </c>
      <c r="G1877" t="s">
        <v>537</v>
      </c>
      <c r="H1877" s="1">
        <v>45266.132222222222</v>
      </c>
      <c r="I1877" t="b">
        <v>1</v>
      </c>
      <c r="J1877" t="b">
        <v>1</v>
      </c>
      <c r="K1877" t="s">
        <v>537</v>
      </c>
      <c r="L1877" t="s">
        <v>33</v>
      </c>
      <c r="M1877" s="3">
        <v>171875</v>
      </c>
      <c r="O1877" t="s">
        <v>2015</v>
      </c>
      <c r="P1877" t="s">
        <v>4367</v>
      </c>
    </row>
    <row r="1878" spans="1:16" x14ac:dyDescent="0.3">
      <c r="A1878" t="s">
        <v>36</v>
      </c>
      <c r="B1878" t="s">
        <v>36</v>
      </c>
      <c r="C1878" t="s">
        <v>328</v>
      </c>
      <c r="D1878" t="s">
        <v>58</v>
      </c>
      <c r="E1878" t="s">
        <v>31</v>
      </c>
      <c r="F1878" t="b">
        <v>0</v>
      </c>
      <c r="G1878" t="s">
        <v>40</v>
      </c>
      <c r="H1878" s="1">
        <v>45157.747384259259</v>
      </c>
      <c r="I1878" t="b">
        <v>0</v>
      </c>
      <c r="J1878" t="b">
        <v>0</v>
      </c>
      <c r="K1878" t="s">
        <v>5</v>
      </c>
      <c r="L1878" t="s">
        <v>61</v>
      </c>
      <c r="N1878" s="2">
        <v>61.159996032714837</v>
      </c>
      <c r="O1878" t="s">
        <v>2342</v>
      </c>
      <c r="P1878" t="s">
        <v>4368</v>
      </c>
    </row>
    <row r="1879" spans="1:16" x14ac:dyDescent="0.3">
      <c r="A1879" t="s">
        <v>4</v>
      </c>
      <c r="B1879" t="s">
        <v>4369</v>
      </c>
      <c r="C1879" t="s">
        <v>486</v>
      </c>
      <c r="D1879" t="s">
        <v>4170</v>
      </c>
      <c r="E1879" t="s">
        <v>453</v>
      </c>
      <c r="F1879" t="b">
        <v>0</v>
      </c>
      <c r="G1879" t="s">
        <v>40</v>
      </c>
      <c r="H1879" s="1">
        <v>45187.986898148149</v>
      </c>
      <c r="I1879" t="b">
        <v>0</v>
      </c>
      <c r="J1879" t="b">
        <v>0</v>
      </c>
      <c r="K1879" t="s">
        <v>5</v>
      </c>
      <c r="L1879" t="s">
        <v>61</v>
      </c>
      <c r="N1879" s="2">
        <v>24</v>
      </c>
      <c r="O1879" t="s">
        <v>4370</v>
      </c>
      <c r="P1879" t="s">
        <v>271</v>
      </c>
    </row>
    <row r="1880" spans="1:16" x14ac:dyDescent="0.3">
      <c r="A1880" t="s">
        <v>36</v>
      </c>
      <c r="B1880" t="s">
        <v>1511</v>
      </c>
      <c r="C1880" t="s">
        <v>4371</v>
      </c>
      <c r="D1880" t="s">
        <v>58</v>
      </c>
      <c r="E1880" t="s">
        <v>31</v>
      </c>
      <c r="F1880" t="b">
        <v>0</v>
      </c>
      <c r="G1880" t="s">
        <v>60</v>
      </c>
      <c r="H1880" s="1">
        <v>45162.768703703703</v>
      </c>
      <c r="I1880" t="b">
        <v>0</v>
      </c>
      <c r="J1880" t="b">
        <v>1</v>
      </c>
      <c r="K1880" t="s">
        <v>5</v>
      </c>
      <c r="L1880" t="s">
        <v>61</v>
      </c>
      <c r="N1880" s="2">
        <v>54.31500244140625</v>
      </c>
      <c r="O1880" t="s">
        <v>3026</v>
      </c>
      <c r="P1880" t="s">
        <v>3185</v>
      </c>
    </row>
    <row r="1881" spans="1:16" x14ac:dyDescent="0.3">
      <c r="A1881" t="s">
        <v>36</v>
      </c>
      <c r="B1881" t="s">
        <v>4372</v>
      </c>
      <c r="C1881" t="s">
        <v>1185</v>
      </c>
      <c r="D1881" t="s">
        <v>110</v>
      </c>
      <c r="E1881" t="s">
        <v>31</v>
      </c>
      <c r="F1881" t="b">
        <v>0</v>
      </c>
      <c r="G1881" t="s">
        <v>52</v>
      </c>
      <c r="H1881" s="1">
        <v>45164.33971064815</v>
      </c>
      <c r="I1881" t="b">
        <v>0</v>
      </c>
      <c r="J1881" t="b">
        <v>1</v>
      </c>
      <c r="K1881" t="s">
        <v>5</v>
      </c>
      <c r="L1881" t="s">
        <v>33</v>
      </c>
      <c r="M1881" s="3">
        <v>105000</v>
      </c>
      <c r="O1881" t="s">
        <v>1186</v>
      </c>
      <c r="P1881" t="s">
        <v>4373</v>
      </c>
    </row>
    <row r="1882" spans="1:16" x14ac:dyDescent="0.3">
      <c r="A1882" t="s">
        <v>55</v>
      </c>
      <c r="B1882" t="s">
        <v>4374</v>
      </c>
      <c r="C1882" t="s">
        <v>1252</v>
      </c>
      <c r="D1882" t="s">
        <v>39</v>
      </c>
      <c r="E1882" t="s">
        <v>31</v>
      </c>
      <c r="F1882" t="b">
        <v>0</v>
      </c>
      <c r="G1882" t="s">
        <v>52</v>
      </c>
      <c r="H1882" s="1">
        <v>45045.670289351852</v>
      </c>
      <c r="I1882" t="b">
        <v>0</v>
      </c>
      <c r="J1882" t="b">
        <v>0</v>
      </c>
      <c r="K1882" t="s">
        <v>5</v>
      </c>
      <c r="L1882" t="s">
        <v>33</v>
      </c>
      <c r="M1882" s="3">
        <v>136400</v>
      </c>
      <c r="O1882" t="s">
        <v>1253</v>
      </c>
      <c r="P1882" t="s">
        <v>4375</v>
      </c>
    </row>
    <row r="1883" spans="1:16" x14ac:dyDescent="0.3">
      <c r="A1883" t="s">
        <v>36</v>
      </c>
      <c r="B1883" t="s">
        <v>36</v>
      </c>
      <c r="C1883" t="s">
        <v>50</v>
      </c>
      <c r="D1883" t="s">
        <v>4376</v>
      </c>
      <c r="E1883" t="s">
        <v>31</v>
      </c>
      <c r="F1883" t="b">
        <v>0</v>
      </c>
      <c r="G1883" t="s">
        <v>103</v>
      </c>
      <c r="H1883" s="1">
        <v>45225.798518518517</v>
      </c>
      <c r="I1883" t="b">
        <v>0</v>
      </c>
      <c r="J1883" t="b">
        <v>1</v>
      </c>
      <c r="K1883" t="s">
        <v>5</v>
      </c>
      <c r="L1883" t="s">
        <v>33</v>
      </c>
      <c r="M1883" s="3">
        <v>110000</v>
      </c>
      <c r="O1883" t="s">
        <v>4377</v>
      </c>
      <c r="P1883" t="s">
        <v>4378</v>
      </c>
    </row>
    <row r="1884" spans="1:16" x14ac:dyDescent="0.3">
      <c r="A1884" t="s">
        <v>55</v>
      </c>
      <c r="B1884" t="s">
        <v>55</v>
      </c>
      <c r="C1884" t="s">
        <v>411</v>
      </c>
      <c r="D1884" t="s">
        <v>58</v>
      </c>
      <c r="E1884" t="s">
        <v>59</v>
      </c>
      <c r="F1884" t="b">
        <v>0</v>
      </c>
      <c r="G1884" t="s">
        <v>46</v>
      </c>
      <c r="H1884" s="1">
        <v>45246.293333333328</v>
      </c>
      <c r="I1884" t="b">
        <v>0</v>
      </c>
      <c r="J1884" t="b">
        <v>0</v>
      </c>
      <c r="K1884" t="s">
        <v>5</v>
      </c>
      <c r="L1884" t="s">
        <v>61</v>
      </c>
      <c r="N1884" s="2">
        <v>47.620002746582031</v>
      </c>
      <c r="O1884" t="s">
        <v>4379</v>
      </c>
    </row>
    <row r="1885" spans="1:16" x14ac:dyDescent="0.3">
      <c r="A1885" t="s">
        <v>55</v>
      </c>
      <c r="B1885" t="s">
        <v>1335</v>
      </c>
      <c r="C1885" t="s">
        <v>4380</v>
      </c>
      <c r="D1885" t="s">
        <v>110</v>
      </c>
      <c r="E1885" t="s">
        <v>31</v>
      </c>
      <c r="F1885" t="b">
        <v>0</v>
      </c>
      <c r="G1885" t="s">
        <v>77</v>
      </c>
      <c r="H1885" s="1">
        <v>45029.378020833326</v>
      </c>
      <c r="I1885" t="b">
        <v>0</v>
      </c>
      <c r="J1885" t="b">
        <v>0</v>
      </c>
      <c r="K1885" t="s">
        <v>5</v>
      </c>
      <c r="L1885" t="s">
        <v>33</v>
      </c>
      <c r="M1885" s="3">
        <v>150000</v>
      </c>
      <c r="O1885" t="s">
        <v>4381</v>
      </c>
      <c r="P1885" t="s">
        <v>4382</v>
      </c>
    </row>
    <row r="1886" spans="1:16" x14ac:dyDescent="0.3">
      <c r="A1886" t="s">
        <v>55</v>
      </c>
      <c r="B1886" t="s">
        <v>692</v>
      </c>
      <c r="C1886" t="s">
        <v>68</v>
      </c>
      <c r="D1886" t="s">
        <v>82</v>
      </c>
      <c r="E1886" t="s">
        <v>31</v>
      </c>
      <c r="F1886" t="b">
        <v>1</v>
      </c>
      <c r="G1886" t="s">
        <v>60</v>
      </c>
      <c r="H1886" s="1">
        <v>45120.335856481477</v>
      </c>
      <c r="I1886" t="b">
        <v>0</v>
      </c>
      <c r="J1886" t="b">
        <v>0</v>
      </c>
      <c r="K1886" t="s">
        <v>5</v>
      </c>
      <c r="L1886" t="s">
        <v>33</v>
      </c>
      <c r="M1886" s="3">
        <v>215000</v>
      </c>
      <c r="O1886" t="s">
        <v>4383</v>
      </c>
      <c r="P1886" t="s">
        <v>4384</v>
      </c>
    </row>
    <row r="1887" spans="1:16" x14ac:dyDescent="0.3">
      <c r="A1887" t="s">
        <v>36</v>
      </c>
      <c r="B1887" t="s">
        <v>4385</v>
      </c>
      <c r="C1887" t="s">
        <v>620</v>
      </c>
      <c r="D1887" t="s">
        <v>716</v>
      </c>
      <c r="E1887" t="s">
        <v>31</v>
      </c>
      <c r="F1887" t="b">
        <v>0</v>
      </c>
      <c r="G1887" t="s">
        <v>60</v>
      </c>
      <c r="H1887" s="1">
        <v>44976.798136574071</v>
      </c>
      <c r="I1887" t="b">
        <v>0</v>
      </c>
      <c r="J1887" t="b">
        <v>1</v>
      </c>
      <c r="K1887" t="s">
        <v>5</v>
      </c>
      <c r="L1887" t="s">
        <v>33</v>
      </c>
      <c r="M1887" s="3">
        <v>107850</v>
      </c>
      <c r="O1887" t="s">
        <v>622</v>
      </c>
      <c r="P1887" t="s">
        <v>623</v>
      </c>
    </row>
    <row r="1888" spans="1:16" x14ac:dyDescent="0.3">
      <c r="A1888" t="s">
        <v>27</v>
      </c>
      <c r="B1888" t="s">
        <v>27</v>
      </c>
      <c r="C1888" t="s">
        <v>272</v>
      </c>
      <c r="D1888" t="s">
        <v>110</v>
      </c>
      <c r="E1888" t="s">
        <v>31</v>
      </c>
      <c r="F1888" t="b">
        <v>0</v>
      </c>
      <c r="G1888" t="s">
        <v>60</v>
      </c>
      <c r="H1888" s="1">
        <v>45106.378020833326</v>
      </c>
      <c r="I1888" t="b">
        <v>0</v>
      </c>
      <c r="J1888" t="b">
        <v>0</v>
      </c>
      <c r="K1888" t="s">
        <v>5</v>
      </c>
      <c r="L1888" t="s">
        <v>33</v>
      </c>
      <c r="M1888" s="3">
        <v>90000</v>
      </c>
      <c r="O1888" t="s">
        <v>4386</v>
      </c>
      <c r="P1888" t="s">
        <v>4387</v>
      </c>
    </row>
    <row r="1889" spans="1:16" x14ac:dyDescent="0.3">
      <c r="A1889" t="s">
        <v>4</v>
      </c>
      <c r="B1889" t="s">
        <v>4</v>
      </c>
      <c r="C1889" t="s">
        <v>57</v>
      </c>
      <c r="D1889" t="s">
        <v>30</v>
      </c>
      <c r="E1889" t="s">
        <v>4388</v>
      </c>
      <c r="F1889" t="b">
        <v>0</v>
      </c>
      <c r="G1889" t="s">
        <v>60</v>
      </c>
      <c r="H1889" s="1">
        <v>45268.625775462962</v>
      </c>
      <c r="I1889" t="b">
        <v>0</v>
      </c>
      <c r="J1889" t="b">
        <v>0</v>
      </c>
      <c r="K1889" t="s">
        <v>5</v>
      </c>
      <c r="L1889" t="s">
        <v>61</v>
      </c>
      <c r="N1889" s="2">
        <v>22.54999923706055</v>
      </c>
      <c r="O1889" t="s">
        <v>292</v>
      </c>
      <c r="P1889" t="s">
        <v>3579</v>
      </c>
    </row>
    <row r="1890" spans="1:16" x14ac:dyDescent="0.3">
      <c r="A1890" t="s">
        <v>4</v>
      </c>
      <c r="B1890" t="s">
        <v>676</v>
      </c>
      <c r="C1890" t="s">
        <v>4389</v>
      </c>
      <c r="D1890" t="s">
        <v>30</v>
      </c>
      <c r="F1890" t="b">
        <v>0</v>
      </c>
      <c r="G1890" t="s">
        <v>46</v>
      </c>
      <c r="H1890" s="1">
        <v>44968.708402777767</v>
      </c>
      <c r="I1890" t="b">
        <v>1</v>
      </c>
      <c r="J1890" t="b">
        <v>0</v>
      </c>
      <c r="K1890" t="s">
        <v>5</v>
      </c>
      <c r="L1890" t="s">
        <v>61</v>
      </c>
      <c r="N1890" s="2">
        <v>37.5</v>
      </c>
      <c r="O1890" t="s">
        <v>292</v>
      </c>
      <c r="P1890" t="s">
        <v>4390</v>
      </c>
    </row>
    <row r="1891" spans="1:16" x14ac:dyDescent="0.3">
      <c r="A1891" t="s">
        <v>36</v>
      </c>
      <c r="B1891" t="s">
        <v>36</v>
      </c>
      <c r="C1891" t="s">
        <v>68</v>
      </c>
      <c r="D1891" t="s">
        <v>82</v>
      </c>
      <c r="E1891" t="s">
        <v>31</v>
      </c>
      <c r="F1891" t="b">
        <v>1</v>
      </c>
      <c r="G1891" t="s">
        <v>46</v>
      </c>
      <c r="H1891" s="1">
        <v>45016.713680555556</v>
      </c>
      <c r="I1891" t="b">
        <v>0</v>
      </c>
      <c r="J1891" t="b">
        <v>0</v>
      </c>
      <c r="K1891" t="s">
        <v>5</v>
      </c>
      <c r="L1891" t="s">
        <v>33</v>
      </c>
      <c r="M1891" s="3">
        <v>147500</v>
      </c>
      <c r="O1891" t="s">
        <v>146</v>
      </c>
      <c r="P1891" t="s">
        <v>4391</v>
      </c>
    </row>
    <row r="1892" spans="1:16" x14ac:dyDescent="0.3">
      <c r="A1892" t="s">
        <v>55</v>
      </c>
      <c r="B1892" t="s">
        <v>644</v>
      </c>
      <c r="C1892" t="s">
        <v>411</v>
      </c>
      <c r="D1892" t="s">
        <v>58</v>
      </c>
      <c r="E1892" t="s">
        <v>59</v>
      </c>
      <c r="F1892" t="b">
        <v>0</v>
      </c>
      <c r="G1892" t="s">
        <v>46</v>
      </c>
      <c r="H1892" s="1">
        <v>45234.918263888889</v>
      </c>
      <c r="I1892" t="b">
        <v>0</v>
      </c>
      <c r="J1892" t="b">
        <v>1</v>
      </c>
      <c r="K1892" t="s">
        <v>5</v>
      </c>
      <c r="L1892" t="s">
        <v>61</v>
      </c>
      <c r="N1892" s="2">
        <v>47.620002746582031</v>
      </c>
      <c r="O1892" t="s">
        <v>1891</v>
      </c>
      <c r="P1892" t="s">
        <v>4392</v>
      </c>
    </row>
    <row r="1893" spans="1:16" x14ac:dyDescent="0.3">
      <c r="A1893" t="s">
        <v>36</v>
      </c>
      <c r="B1893" t="s">
        <v>4393</v>
      </c>
      <c r="C1893" t="s">
        <v>398</v>
      </c>
      <c r="D1893" t="s">
        <v>179</v>
      </c>
      <c r="E1893" t="s">
        <v>102</v>
      </c>
      <c r="F1893" t="b">
        <v>0</v>
      </c>
      <c r="G1893" t="s">
        <v>103</v>
      </c>
      <c r="H1893" s="1">
        <v>45237.589363425926</v>
      </c>
      <c r="I1893" t="b">
        <v>1</v>
      </c>
      <c r="J1893" t="b">
        <v>0</v>
      </c>
      <c r="K1893" t="s">
        <v>5</v>
      </c>
      <c r="L1893" t="s">
        <v>61</v>
      </c>
      <c r="N1893" s="2">
        <v>45</v>
      </c>
      <c r="O1893" t="s">
        <v>4394</v>
      </c>
      <c r="P1893" t="s">
        <v>4395</v>
      </c>
    </row>
    <row r="1894" spans="1:16" x14ac:dyDescent="0.3">
      <c r="A1894" t="s">
        <v>55</v>
      </c>
      <c r="B1894" t="s">
        <v>4396</v>
      </c>
      <c r="C1894" t="s">
        <v>86</v>
      </c>
      <c r="D1894" t="s">
        <v>110</v>
      </c>
      <c r="E1894" t="s">
        <v>31</v>
      </c>
      <c r="F1894" t="b">
        <v>0</v>
      </c>
      <c r="G1894" t="s">
        <v>77</v>
      </c>
      <c r="H1894" s="1">
        <v>45058.294791666667</v>
      </c>
      <c r="I1894" t="b">
        <v>0</v>
      </c>
      <c r="J1894" t="b">
        <v>1</v>
      </c>
      <c r="K1894" t="s">
        <v>5</v>
      </c>
      <c r="L1894" t="s">
        <v>33</v>
      </c>
      <c r="M1894" s="3">
        <v>125000</v>
      </c>
      <c r="O1894" t="s">
        <v>242</v>
      </c>
      <c r="P1894" t="s">
        <v>353</v>
      </c>
    </row>
    <row r="1895" spans="1:16" x14ac:dyDescent="0.3">
      <c r="A1895" t="s">
        <v>27</v>
      </c>
      <c r="B1895" t="s">
        <v>1619</v>
      </c>
      <c r="C1895" t="s">
        <v>68</v>
      </c>
      <c r="D1895" t="s">
        <v>82</v>
      </c>
      <c r="E1895" t="s">
        <v>31</v>
      </c>
      <c r="F1895" t="b">
        <v>1</v>
      </c>
      <c r="G1895" t="s">
        <v>60</v>
      </c>
      <c r="H1895" s="1">
        <v>45007.716678240737</v>
      </c>
      <c r="I1895" t="b">
        <v>0</v>
      </c>
      <c r="J1895" t="b">
        <v>1</v>
      </c>
      <c r="K1895" t="s">
        <v>5</v>
      </c>
      <c r="L1895" t="s">
        <v>33</v>
      </c>
      <c r="M1895" s="3">
        <v>187500</v>
      </c>
      <c r="O1895" t="s">
        <v>4397</v>
      </c>
      <c r="P1895" t="s">
        <v>1605</v>
      </c>
    </row>
    <row r="1896" spans="1:16" x14ac:dyDescent="0.3">
      <c r="A1896" t="s">
        <v>55</v>
      </c>
      <c r="B1896" t="s">
        <v>55</v>
      </c>
      <c r="C1896" t="s">
        <v>113</v>
      </c>
      <c r="D1896" t="s">
        <v>39</v>
      </c>
      <c r="E1896" t="s">
        <v>31</v>
      </c>
      <c r="F1896" t="b">
        <v>0</v>
      </c>
      <c r="G1896" t="s">
        <v>52</v>
      </c>
      <c r="H1896" s="1">
        <v>44930.58734953704</v>
      </c>
      <c r="I1896" t="b">
        <v>0</v>
      </c>
      <c r="J1896" t="b">
        <v>0</v>
      </c>
      <c r="K1896" t="s">
        <v>5</v>
      </c>
      <c r="L1896" t="s">
        <v>33</v>
      </c>
      <c r="M1896" s="3">
        <v>120000.5</v>
      </c>
      <c r="O1896" t="s">
        <v>3600</v>
      </c>
      <c r="P1896" t="s">
        <v>3181</v>
      </c>
    </row>
    <row r="1897" spans="1:16" x14ac:dyDescent="0.3">
      <c r="A1897" t="s">
        <v>43</v>
      </c>
      <c r="B1897" t="s">
        <v>4398</v>
      </c>
      <c r="C1897" t="s">
        <v>1024</v>
      </c>
      <c r="D1897" t="s">
        <v>110</v>
      </c>
      <c r="E1897" t="s">
        <v>31</v>
      </c>
      <c r="F1897" t="b">
        <v>0</v>
      </c>
      <c r="G1897" t="s">
        <v>40</v>
      </c>
      <c r="H1897" s="1">
        <v>45042.444178240738</v>
      </c>
      <c r="I1897" t="b">
        <v>0</v>
      </c>
      <c r="J1897" t="b">
        <v>1</v>
      </c>
      <c r="K1897" t="s">
        <v>5</v>
      </c>
      <c r="L1897" t="s">
        <v>33</v>
      </c>
      <c r="M1897" s="3">
        <v>125000</v>
      </c>
      <c r="O1897" t="s">
        <v>3703</v>
      </c>
      <c r="P1897" t="s">
        <v>4399</v>
      </c>
    </row>
    <row r="1898" spans="1:16" x14ac:dyDescent="0.3">
      <c r="A1898" t="s">
        <v>36</v>
      </c>
      <c r="B1898" t="s">
        <v>4400</v>
      </c>
      <c r="C1898" t="s">
        <v>2007</v>
      </c>
      <c r="D1898" t="s">
        <v>82</v>
      </c>
      <c r="E1898" t="s">
        <v>102</v>
      </c>
      <c r="F1898" t="b">
        <v>0</v>
      </c>
      <c r="G1898" t="s">
        <v>46</v>
      </c>
      <c r="H1898" s="1">
        <v>45085.643113425933</v>
      </c>
      <c r="I1898" t="b">
        <v>0</v>
      </c>
      <c r="J1898" t="b">
        <v>1</v>
      </c>
      <c r="K1898" t="s">
        <v>5</v>
      </c>
      <c r="L1898" t="s">
        <v>61</v>
      </c>
      <c r="N1898" s="2">
        <v>65</v>
      </c>
      <c r="O1898" t="s">
        <v>4401</v>
      </c>
      <c r="P1898" t="s">
        <v>4402</v>
      </c>
    </row>
    <row r="1899" spans="1:16" x14ac:dyDescent="0.3">
      <c r="A1899" t="s">
        <v>55</v>
      </c>
      <c r="B1899" t="s">
        <v>55</v>
      </c>
      <c r="C1899" t="s">
        <v>1161</v>
      </c>
      <c r="D1899" t="s">
        <v>51</v>
      </c>
      <c r="E1899" t="s">
        <v>31</v>
      </c>
      <c r="F1899" t="b">
        <v>0</v>
      </c>
      <c r="G1899" t="s">
        <v>1161</v>
      </c>
      <c r="H1899" s="1">
        <v>45044.663634259261</v>
      </c>
      <c r="I1899" t="b">
        <v>0</v>
      </c>
      <c r="J1899" t="b">
        <v>0</v>
      </c>
      <c r="K1899" t="s">
        <v>1161</v>
      </c>
      <c r="L1899" t="s">
        <v>33</v>
      </c>
      <c r="M1899" s="3">
        <v>157500</v>
      </c>
      <c r="O1899" t="s">
        <v>4403</v>
      </c>
      <c r="P1899" t="s">
        <v>4404</v>
      </c>
    </row>
    <row r="1900" spans="1:16" x14ac:dyDescent="0.3">
      <c r="A1900" t="s">
        <v>36</v>
      </c>
      <c r="B1900" t="s">
        <v>4405</v>
      </c>
      <c r="C1900" t="s">
        <v>4406</v>
      </c>
      <c r="D1900" t="s">
        <v>51</v>
      </c>
      <c r="E1900" t="s">
        <v>31</v>
      </c>
      <c r="F1900" t="b">
        <v>0</v>
      </c>
      <c r="G1900" t="s">
        <v>4407</v>
      </c>
      <c r="H1900" s="1">
        <v>45075.891469907408</v>
      </c>
      <c r="I1900" t="b">
        <v>0</v>
      </c>
      <c r="J1900" t="b">
        <v>0</v>
      </c>
      <c r="K1900" t="s">
        <v>4407</v>
      </c>
      <c r="L1900" t="s">
        <v>33</v>
      </c>
      <c r="M1900" s="3">
        <v>97444</v>
      </c>
      <c r="O1900" t="s">
        <v>4408</v>
      </c>
      <c r="P1900" t="s">
        <v>353</v>
      </c>
    </row>
    <row r="1901" spans="1:16" x14ac:dyDescent="0.3">
      <c r="A1901" t="s">
        <v>4</v>
      </c>
      <c r="B1901" t="s">
        <v>4409</v>
      </c>
      <c r="C1901" t="s">
        <v>4410</v>
      </c>
      <c r="D1901" t="s">
        <v>1482</v>
      </c>
      <c r="E1901" t="s">
        <v>31</v>
      </c>
      <c r="F1901" t="b">
        <v>0</v>
      </c>
      <c r="G1901" t="s">
        <v>77</v>
      </c>
      <c r="H1901" s="1">
        <v>44990.459201388891</v>
      </c>
      <c r="I1901" t="b">
        <v>0</v>
      </c>
      <c r="J1901" t="b">
        <v>1</v>
      </c>
      <c r="K1901" t="s">
        <v>5</v>
      </c>
      <c r="L1901" t="s">
        <v>61</v>
      </c>
      <c r="N1901" s="2">
        <v>44.050003051757813</v>
      </c>
      <c r="O1901" t="s">
        <v>4411</v>
      </c>
      <c r="P1901" t="s">
        <v>912</v>
      </c>
    </row>
    <row r="1902" spans="1:16" x14ac:dyDescent="0.3">
      <c r="A1902" t="s">
        <v>36</v>
      </c>
      <c r="B1902" t="s">
        <v>36</v>
      </c>
      <c r="C1902" t="s">
        <v>68</v>
      </c>
      <c r="D1902" t="s">
        <v>82</v>
      </c>
      <c r="E1902" t="s">
        <v>102</v>
      </c>
      <c r="F1902" t="b">
        <v>1</v>
      </c>
      <c r="G1902" t="s">
        <v>52</v>
      </c>
      <c r="H1902" s="1">
        <v>45265.963842592602</v>
      </c>
      <c r="I1902" t="b">
        <v>1</v>
      </c>
      <c r="J1902" t="b">
        <v>0</v>
      </c>
      <c r="K1902" t="s">
        <v>5</v>
      </c>
      <c r="L1902" t="s">
        <v>61</v>
      </c>
      <c r="N1902" s="2">
        <v>60</v>
      </c>
      <c r="O1902" t="s">
        <v>4412</v>
      </c>
      <c r="P1902" t="s">
        <v>4413</v>
      </c>
    </row>
    <row r="1903" spans="1:16" x14ac:dyDescent="0.3">
      <c r="A1903" t="s">
        <v>55</v>
      </c>
      <c r="B1903" t="s">
        <v>4414</v>
      </c>
      <c r="C1903" t="s">
        <v>68</v>
      </c>
      <c r="D1903" t="s">
        <v>39</v>
      </c>
      <c r="E1903" t="s">
        <v>31</v>
      </c>
      <c r="F1903" t="b">
        <v>1</v>
      </c>
      <c r="G1903" t="s">
        <v>60</v>
      </c>
      <c r="H1903" s="1">
        <v>44935.961562500001</v>
      </c>
      <c r="I1903" t="b">
        <v>0</v>
      </c>
      <c r="J1903" t="b">
        <v>0</v>
      </c>
      <c r="K1903" t="s">
        <v>5</v>
      </c>
      <c r="L1903" t="s">
        <v>33</v>
      </c>
      <c r="M1903" s="3">
        <v>105000</v>
      </c>
      <c r="O1903" t="s">
        <v>4415</v>
      </c>
      <c r="P1903" t="s">
        <v>1640</v>
      </c>
    </row>
    <row r="1904" spans="1:16" x14ac:dyDescent="0.3">
      <c r="A1904" t="s">
        <v>55</v>
      </c>
      <c r="B1904" t="s">
        <v>55</v>
      </c>
      <c r="C1904" t="s">
        <v>358</v>
      </c>
      <c r="D1904" t="s">
        <v>30</v>
      </c>
      <c r="E1904" t="s">
        <v>59</v>
      </c>
      <c r="F1904" t="b">
        <v>0</v>
      </c>
      <c r="G1904" t="s">
        <v>52</v>
      </c>
      <c r="H1904" s="1">
        <v>45209.294768518521</v>
      </c>
      <c r="I1904" t="b">
        <v>0</v>
      </c>
      <c r="J1904" t="b">
        <v>0</v>
      </c>
      <c r="K1904" t="s">
        <v>5</v>
      </c>
      <c r="L1904" t="s">
        <v>33</v>
      </c>
      <c r="M1904" s="3">
        <v>98496</v>
      </c>
      <c r="O1904" t="s">
        <v>183</v>
      </c>
    </row>
    <row r="1905" spans="1:16" x14ac:dyDescent="0.3">
      <c r="A1905" t="s">
        <v>4</v>
      </c>
      <c r="B1905" t="s">
        <v>2911</v>
      </c>
      <c r="C1905" t="s">
        <v>1847</v>
      </c>
      <c r="D1905" t="s">
        <v>30</v>
      </c>
      <c r="E1905" t="s">
        <v>31</v>
      </c>
      <c r="F1905" t="b">
        <v>0</v>
      </c>
      <c r="G1905" t="s">
        <v>77</v>
      </c>
      <c r="H1905" s="1">
        <v>45262.33388888889</v>
      </c>
      <c r="I1905" t="b">
        <v>1</v>
      </c>
      <c r="J1905" t="b">
        <v>0</v>
      </c>
      <c r="K1905" t="s">
        <v>5</v>
      </c>
      <c r="L1905" t="s">
        <v>61</v>
      </c>
      <c r="N1905" s="2">
        <v>23.154998779296879</v>
      </c>
      <c r="O1905" t="s">
        <v>2912</v>
      </c>
    </row>
    <row r="1906" spans="1:16" x14ac:dyDescent="0.3">
      <c r="A1906" t="s">
        <v>36</v>
      </c>
      <c r="B1906" t="s">
        <v>4416</v>
      </c>
      <c r="C1906" t="s">
        <v>4417</v>
      </c>
      <c r="D1906" t="s">
        <v>82</v>
      </c>
      <c r="E1906" t="s">
        <v>31</v>
      </c>
      <c r="F1906" t="b">
        <v>0</v>
      </c>
      <c r="G1906" t="s">
        <v>32</v>
      </c>
      <c r="H1906" s="1">
        <v>45127.417337962957</v>
      </c>
      <c r="I1906" t="b">
        <v>0</v>
      </c>
      <c r="J1906" t="b">
        <v>1</v>
      </c>
      <c r="K1906" t="s">
        <v>32</v>
      </c>
      <c r="L1906" t="s">
        <v>33</v>
      </c>
      <c r="M1906" s="3">
        <v>140000</v>
      </c>
      <c r="O1906" t="s">
        <v>483</v>
      </c>
      <c r="P1906" t="s">
        <v>4418</v>
      </c>
    </row>
    <row r="1907" spans="1:16" x14ac:dyDescent="0.3">
      <c r="A1907" t="s">
        <v>27</v>
      </c>
      <c r="B1907" t="s">
        <v>1619</v>
      </c>
      <c r="C1907" t="s">
        <v>3147</v>
      </c>
      <c r="D1907" t="s">
        <v>51</v>
      </c>
      <c r="E1907" t="s">
        <v>31</v>
      </c>
      <c r="F1907" t="b">
        <v>0</v>
      </c>
      <c r="G1907" t="s">
        <v>3148</v>
      </c>
      <c r="H1907" s="1">
        <v>44940.05777777778</v>
      </c>
      <c r="I1907" t="b">
        <v>0</v>
      </c>
      <c r="J1907" t="b">
        <v>0</v>
      </c>
      <c r="K1907" t="s">
        <v>3148</v>
      </c>
      <c r="L1907" t="s">
        <v>33</v>
      </c>
      <c r="M1907" s="3">
        <v>79200</v>
      </c>
      <c r="O1907" t="s">
        <v>4419</v>
      </c>
      <c r="P1907" t="s">
        <v>4420</v>
      </c>
    </row>
    <row r="1908" spans="1:16" x14ac:dyDescent="0.3">
      <c r="A1908" t="s">
        <v>55</v>
      </c>
      <c r="B1908" t="s">
        <v>4421</v>
      </c>
      <c r="C1908" t="s">
        <v>68</v>
      </c>
      <c r="D1908" t="s">
        <v>248</v>
      </c>
      <c r="E1908" t="s">
        <v>102</v>
      </c>
      <c r="F1908" t="b">
        <v>1</v>
      </c>
      <c r="G1908" t="s">
        <v>60</v>
      </c>
      <c r="H1908" s="1">
        <v>45070.502604166657</v>
      </c>
      <c r="I1908" t="b">
        <v>0</v>
      </c>
      <c r="J1908" t="b">
        <v>0</v>
      </c>
      <c r="K1908" t="s">
        <v>5</v>
      </c>
      <c r="L1908" t="s">
        <v>61</v>
      </c>
      <c r="N1908" s="2">
        <v>55</v>
      </c>
      <c r="O1908" t="s">
        <v>250</v>
      </c>
    </row>
    <row r="1909" spans="1:16" x14ac:dyDescent="0.3">
      <c r="A1909" t="s">
        <v>36</v>
      </c>
      <c r="B1909" t="s">
        <v>4422</v>
      </c>
      <c r="C1909" t="s">
        <v>332</v>
      </c>
      <c r="D1909" t="s">
        <v>110</v>
      </c>
      <c r="E1909" t="s">
        <v>31</v>
      </c>
      <c r="F1909" t="b">
        <v>0</v>
      </c>
      <c r="G1909" t="s">
        <v>40</v>
      </c>
      <c r="H1909" s="1">
        <v>44959.460462962961</v>
      </c>
      <c r="I1909" t="b">
        <v>1</v>
      </c>
      <c r="J1909" t="b">
        <v>0</v>
      </c>
      <c r="K1909" t="s">
        <v>5</v>
      </c>
      <c r="L1909" t="s">
        <v>33</v>
      </c>
      <c r="M1909" s="3">
        <v>225000</v>
      </c>
      <c r="O1909" t="s">
        <v>4423</v>
      </c>
      <c r="P1909" t="s">
        <v>4424</v>
      </c>
    </row>
    <row r="1910" spans="1:16" x14ac:dyDescent="0.3">
      <c r="A1910" t="s">
        <v>36</v>
      </c>
      <c r="B1910" t="s">
        <v>36</v>
      </c>
      <c r="C1910" t="s">
        <v>604</v>
      </c>
      <c r="D1910" t="s">
        <v>51</v>
      </c>
      <c r="E1910" t="s">
        <v>31</v>
      </c>
      <c r="F1910" t="b">
        <v>0</v>
      </c>
      <c r="G1910" t="s">
        <v>40</v>
      </c>
      <c r="H1910" s="1">
        <v>45104.289687500001</v>
      </c>
      <c r="I1910" t="b">
        <v>1</v>
      </c>
      <c r="J1910" t="b">
        <v>1</v>
      </c>
      <c r="K1910" t="s">
        <v>5</v>
      </c>
      <c r="L1910" t="s">
        <v>33</v>
      </c>
      <c r="M1910" s="3">
        <v>115000</v>
      </c>
      <c r="O1910" t="s">
        <v>4425</v>
      </c>
      <c r="P1910" t="s">
        <v>4426</v>
      </c>
    </row>
    <row r="1911" spans="1:16" x14ac:dyDescent="0.3">
      <c r="A1911" t="s">
        <v>36</v>
      </c>
      <c r="B1911" t="s">
        <v>93</v>
      </c>
      <c r="C1911" t="s">
        <v>4427</v>
      </c>
      <c r="D1911" t="s">
        <v>58</v>
      </c>
      <c r="E1911" t="s">
        <v>31</v>
      </c>
      <c r="F1911" t="b">
        <v>0</v>
      </c>
      <c r="G1911" t="s">
        <v>46</v>
      </c>
      <c r="H1911" s="1">
        <v>45171.254699074067</v>
      </c>
      <c r="I1911" t="b">
        <v>0</v>
      </c>
      <c r="J1911" t="b">
        <v>0</v>
      </c>
      <c r="K1911" t="s">
        <v>5</v>
      </c>
      <c r="L1911" t="s">
        <v>61</v>
      </c>
      <c r="N1911" s="2">
        <v>49.419998168945313</v>
      </c>
      <c r="O1911" t="s">
        <v>1333</v>
      </c>
      <c r="P1911" t="s">
        <v>2490</v>
      </c>
    </row>
    <row r="1912" spans="1:16" x14ac:dyDescent="0.3">
      <c r="A1912" t="s">
        <v>195</v>
      </c>
      <c r="B1912" t="s">
        <v>196</v>
      </c>
      <c r="C1912" t="s">
        <v>395</v>
      </c>
      <c r="D1912" t="s">
        <v>82</v>
      </c>
      <c r="E1912" t="s">
        <v>31</v>
      </c>
      <c r="F1912" t="b">
        <v>0</v>
      </c>
      <c r="G1912" t="s">
        <v>40</v>
      </c>
      <c r="H1912" s="1">
        <v>45226.427951388891</v>
      </c>
      <c r="I1912" t="b">
        <v>0</v>
      </c>
      <c r="J1912" t="b">
        <v>0</v>
      </c>
      <c r="K1912" t="s">
        <v>5</v>
      </c>
      <c r="L1912" t="s">
        <v>33</v>
      </c>
      <c r="M1912" s="3">
        <v>155000</v>
      </c>
      <c r="O1912" t="s">
        <v>198</v>
      </c>
      <c r="P1912" t="s">
        <v>199</v>
      </c>
    </row>
    <row r="1913" spans="1:16" x14ac:dyDescent="0.3">
      <c r="A1913" t="s">
        <v>36</v>
      </c>
      <c r="B1913" t="s">
        <v>4428</v>
      </c>
      <c r="C1913" t="s">
        <v>4429</v>
      </c>
      <c r="D1913" t="s">
        <v>58</v>
      </c>
      <c r="E1913" t="s">
        <v>59</v>
      </c>
      <c r="F1913" t="b">
        <v>0</v>
      </c>
      <c r="G1913" t="s">
        <v>77</v>
      </c>
      <c r="H1913" s="1">
        <v>45242.294629629629</v>
      </c>
      <c r="I1913" t="b">
        <v>0</v>
      </c>
      <c r="J1913" t="b">
        <v>1</v>
      </c>
      <c r="K1913" t="s">
        <v>5</v>
      </c>
      <c r="L1913" t="s">
        <v>61</v>
      </c>
      <c r="N1913" s="2">
        <v>57.060001373291023</v>
      </c>
      <c r="O1913" t="s">
        <v>4430</v>
      </c>
      <c r="P1913" t="s">
        <v>4431</v>
      </c>
    </row>
    <row r="1914" spans="1:16" x14ac:dyDescent="0.3">
      <c r="A1914" t="s">
        <v>27</v>
      </c>
      <c r="B1914" t="s">
        <v>4432</v>
      </c>
      <c r="C1914" t="s">
        <v>167</v>
      </c>
      <c r="D1914" t="s">
        <v>58</v>
      </c>
      <c r="E1914" t="s">
        <v>59</v>
      </c>
      <c r="F1914" t="b">
        <v>0</v>
      </c>
      <c r="G1914" t="s">
        <v>46</v>
      </c>
      <c r="H1914" s="1">
        <v>45245.794328703712</v>
      </c>
      <c r="I1914" t="b">
        <v>0</v>
      </c>
      <c r="J1914" t="b">
        <v>0</v>
      </c>
      <c r="K1914" t="s">
        <v>5</v>
      </c>
      <c r="L1914" t="s">
        <v>61</v>
      </c>
      <c r="N1914" s="2">
        <v>49.895000457763672</v>
      </c>
      <c r="O1914" t="s">
        <v>4433</v>
      </c>
      <c r="P1914" t="s">
        <v>4434</v>
      </c>
    </row>
    <row r="1915" spans="1:16" x14ac:dyDescent="0.3">
      <c r="A1915" t="s">
        <v>4</v>
      </c>
      <c r="B1915" t="s">
        <v>4435</v>
      </c>
      <c r="C1915" t="s">
        <v>4436</v>
      </c>
      <c r="D1915" t="s">
        <v>30</v>
      </c>
      <c r="E1915" t="s">
        <v>31</v>
      </c>
      <c r="F1915" t="b">
        <v>0</v>
      </c>
      <c r="G1915" t="s">
        <v>46</v>
      </c>
      <c r="H1915" s="1">
        <v>44965.583541666667</v>
      </c>
      <c r="I1915" t="b">
        <v>0</v>
      </c>
      <c r="J1915" t="b">
        <v>0</v>
      </c>
      <c r="K1915" t="s">
        <v>5</v>
      </c>
      <c r="L1915" t="s">
        <v>61</v>
      </c>
      <c r="N1915" s="2">
        <v>42.5</v>
      </c>
      <c r="O1915" t="s">
        <v>146</v>
      </c>
      <c r="P1915" t="s">
        <v>1465</v>
      </c>
    </row>
    <row r="1916" spans="1:16" x14ac:dyDescent="0.3">
      <c r="A1916" t="s">
        <v>36</v>
      </c>
      <c r="B1916" t="s">
        <v>2048</v>
      </c>
      <c r="C1916" t="s">
        <v>868</v>
      </c>
      <c r="D1916" t="s">
        <v>110</v>
      </c>
      <c r="E1916" t="s">
        <v>31</v>
      </c>
      <c r="F1916" t="b">
        <v>0</v>
      </c>
      <c r="G1916" t="s">
        <v>32</v>
      </c>
      <c r="H1916" s="1">
        <v>44993.369131944448</v>
      </c>
      <c r="I1916" t="b">
        <v>0</v>
      </c>
      <c r="J1916" t="b">
        <v>1</v>
      </c>
      <c r="K1916" t="s">
        <v>32</v>
      </c>
      <c r="L1916" t="s">
        <v>33</v>
      </c>
      <c r="M1916" s="3">
        <v>115000</v>
      </c>
      <c r="O1916" t="s">
        <v>4437</v>
      </c>
      <c r="P1916" t="s">
        <v>98</v>
      </c>
    </row>
    <row r="1917" spans="1:16" x14ac:dyDescent="0.3">
      <c r="A1917" t="s">
        <v>4</v>
      </c>
      <c r="B1917" t="s">
        <v>4438</v>
      </c>
      <c r="C1917" t="s">
        <v>1457</v>
      </c>
      <c r="D1917" t="s">
        <v>30</v>
      </c>
      <c r="E1917" t="s">
        <v>31</v>
      </c>
      <c r="F1917" t="b">
        <v>0</v>
      </c>
      <c r="G1917" t="s">
        <v>77</v>
      </c>
      <c r="H1917" s="1">
        <v>44928.917303240742</v>
      </c>
      <c r="I1917" t="b">
        <v>0</v>
      </c>
      <c r="J1917" t="b">
        <v>1</v>
      </c>
      <c r="K1917" t="s">
        <v>5</v>
      </c>
      <c r="L1917" t="s">
        <v>33</v>
      </c>
      <c r="M1917" s="3">
        <v>57500</v>
      </c>
      <c r="O1917" t="s">
        <v>4439</v>
      </c>
      <c r="P1917" t="s">
        <v>4440</v>
      </c>
    </row>
    <row r="1918" spans="1:16" x14ac:dyDescent="0.3">
      <c r="A1918" t="s">
        <v>36</v>
      </c>
      <c r="B1918" t="s">
        <v>4441</v>
      </c>
      <c r="C1918" t="s">
        <v>1266</v>
      </c>
      <c r="D1918" t="s">
        <v>110</v>
      </c>
      <c r="E1918" t="s">
        <v>31</v>
      </c>
      <c r="F1918" t="b">
        <v>0</v>
      </c>
      <c r="G1918" t="s">
        <v>46</v>
      </c>
      <c r="H1918" s="1">
        <v>45097.336701388893</v>
      </c>
      <c r="I1918" t="b">
        <v>0</v>
      </c>
      <c r="J1918" t="b">
        <v>1</v>
      </c>
      <c r="K1918" t="s">
        <v>5</v>
      </c>
      <c r="L1918" t="s">
        <v>33</v>
      </c>
      <c r="M1918" s="3">
        <v>90000</v>
      </c>
      <c r="O1918" t="s">
        <v>4442</v>
      </c>
      <c r="P1918" t="s">
        <v>4443</v>
      </c>
    </row>
    <row r="1919" spans="1:16" x14ac:dyDescent="0.3">
      <c r="A1919" t="s">
        <v>36</v>
      </c>
      <c r="B1919" t="s">
        <v>4444</v>
      </c>
      <c r="C1919" t="s">
        <v>64</v>
      </c>
      <c r="D1919" t="s">
        <v>58</v>
      </c>
      <c r="E1919" t="s">
        <v>59</v>
      </c>
      <c r="F1919" t="b">
        <v>0</v>
      </c>
      <c r="G1919" t="s">
        <v>52</v>
      </c>
      <c r="H1919" s="1">
        <v>45270.297708333332</v>
      </c>
      <c r="I1919" t="b">
        <v>0</v>
      </c>
      <c r="J1919" t="b">
        <v>0</v>
      </c>
      <c r="K1919" t="s">
        <v>5</v>
      </c>
      <c r="L1919" t="s">
        <v>61</v>
      </c>
      <c r="N1919" s="2">
        <v>61.159996032714837</v>
      </c>
      <c r="O1919" t="s">
        <v>65</v>
      </c>
    </row>
    <row r="1920" spans="1:16" x14ac:dyDescent="0.3">
      <c r="A1920" t="s">
        <v>27</v>
      </c>
      <c r="B1920" t="s">
        <v>27</v>
      </c>
      <c r="C1920" t="s">
        <v>113</v>
      </c>
      <c r="D1920" t="s">
        <v>379</v>
      </c>
      <c r="E1920" t="s">
        <v>31</v>
      </c>
      <c r="F1920" t="b">
        <v>0</v>
      </c>
      <c r="G1920" t="s">
        <v>52</v>
      </c>
      <c r="H1920" s="1">
        <v>45263.293310185189</v>
      </c>
      <c r="I1920" t="b">
        <v>0</v>
      </c>
      <c r="J1920" t="b">
        <v>0</v>
      </c>
      <c r="K1920" t="s">
        <v>5</v>
      </c>
      <c r="L1920" t="s">
        <v>33</v>
      </c>
      <c r="M1920" s="3">
        <v>120000</v>
      </c>
      <c r="O1920" t="s">
        <v>4445</v>
      </c>
      <c r="P1920" t="s">
        <v>4446</v>
      </c>
    </row>
    <row r="1921" spans="1:16" x14ac:dyDescent="0.3">
      <c r="A1921" t="s">
        <v>36</v>
      </c>
      <c r="B1921" t="s">
        <v>36</v>
      </c>
      <c r="C1921" t="s">
        <v>272</v>
      </c>
      <c r="D1921" t="s">
        <v>179</v>
      </c>
      <c r="E1921" t="s">
        <v>249</v>
      </c>
      <c r="F1921" t="b">
        <v>0</v>
      </c>
      <c r="G1921" t="s">
        <v>103</v>
      </c>
      <c r="H1921" s="1">
        <v>45225.840162037042</v>
      </c>
      <c r="I1921" t="b">
        <v>0</v>
      </c>
      <c r="J1921" t="b">
        <v>0</v>
      </c>
      <c r="K1921" t="s">
        <v>5</v>
      </c>
      <c r="L1921" t="s">
        <v>61</v>
      </c>
      <c r="N1921" s="2">
        <v>55</v>
      </c>
      <c r="O1921" t="s">
        <v>4447</v>
      </c>
      <c r="P1921" t="s">
        <v>353</v>
      </c>
    </row>
    <row r="1922" spans="1:16" x14ac:dyDescent="0.3">
      <c r="A1922" t="s">
        <v>4</v>
      </c>
      <c r="B1922" t="s">
        <v>4448</v>
      </c>
      <c r="C1922" t="s">
        <v>200</v>
      </c>
      <c r="D1922" t="s">
        <v>58</v>
      </c>
      <c r="E1922" t="s">
        <v>31</v>
      </c>
      <c r="F1922" t="b">
        <v>0</v>
      </c>
      <c r="G1922" t="s">
        <v>52</v>
      </c>
      <c r="H1922" s="1">
        <v>45127.959976851853</v>
      </c>
      <c r="I1922" t="b">
        <v>1</v>
      </c>
      <c r="J1922" t="b">
        <v>0</v>
      </c>
      <c r="K1922" t="s">
        <v>5</v>
      </c>
      <c r="L1922" t="s">
        <v>61</v>
      </c>
      <c r="N1922" s="2">
        <v>50</v>
      </c>
      <c r="O1922" t="s">
        <v>4327</v>
      </c>
      <c r="P1922" t="s">
        <v>4449</v>
      </c>
    </row>
    <row r="1923" spans="1:16" x14ac:dyDescent="0.3">
      <c r="A1923" t="s">
        <v>36</v>
      </c>
      <c r="B1923" t="s">
        <v>800</v>
      </c>
      <c r="C1923" t="s">
        <v>1032</v>
      </c>
      <c r="D1923" t="s">
        <v>201</v>
      </c>
      <c r="E1923" t="s">
        <v>31</v>
      </c>
      <c r="F1923" t="b">
        <v>0</v>
      </c>
      <c r="G1923" t="s">
        <v>40</v>
      </c>
      <c r="H1923" s="1">
        <v>45131.440821759257</v>
      </c>
      <c r="I1923" t="b">
        <v>0</v>
      </c>
      <c r="J1923" t="b">
        <v>1</v>
      </c>
      <c r="K1923" t="s">
        <v>5</v>
      </c>
      <c r="L1923" t="s">
        <v>33</v>
      </c>
      <c r="M1923" s="3">
        <v>211000</v>
      </c>
      <c r="O1923" t="s">
        <v>120</v>
      </c>
      <c r="P1923" t="s">
        <v>280</v>
      </c>
    </row>
    <row r="1924" spans="1:16" x14ac:dyDescent="0.3">
      <c r="A1924" t="s">
        <v>71</v>
      </c>
      <c r="B1924" t="s">
        <v>71</v>
      </c>
      <c r="C1924" t="s">
        <v>868</v>
      </c>
      <c r="D1924" t="s">
        <v>4450</v>
      </c>
      <c r="E1924" t="s">
        <v>31</v>
      </c>
      <c r="F1924" t="b">
        <v>0</v>
      </c>
      <c r="G1924" t="s">
        <v>60</v>
      </c>
      <c r="H1924" s="1">
        <v>45004.269907407397</v>
      </c>
      <c r="I1924" t="b">
        <v>0</v>
      </c>
      <c r="J1924" t="b">
        <v>1</v>
      </c>
      <c r="K1924" t="s">
        <v>5</v>
      </c>
      <c r="L1924" t="s">
        <v>33</v>
      </c>
      <c r="M1924" s="3">
        <v>106250</v>
      </c>
      <c r="O1924" t="s">
        <v>253</v>
      </c>
      <c r="P1924" t="s">
        <v>4451</v>
      </c>
    </row>
    <row r="1925" spans="1:16" x14ac:dyDescent="0.3">
      <c r="A1925" t="s">
        <v>318</v>
      </c>
      <c r="B1925" t="s">
        <v>4452</v>
      </c>
      <c r="C1925" t="s">
        <v>4453</v>
      </c>
      <c r="D1925" t="s">
        <v>51</v>
      </c>
      <c r="E1925" t="s">
        <v>31</v>
      </c>
      <c r="F1925" t="b">
        <v>0</v>
      </c>
      <c r="G1925" t="s">
        <v>3902</v>
      </c>
      <c r="H1925" s="1">
        <v>45078.230127314811</v>
      </c>
      <c r="I1925" t="b">
        <v>0</v>
      </c>
      <c r="J1925" t="b">
        <v>0</v>
      </c>
      <c r="K1925" t="s">
        <v>3902</v>
      </c>
      <c r="L1925" t="s">
        <v>33</v>
      </c>
      <c r="M1925" s="3">
        <v>99150</v>
      </c>
      <c r="O1925" t="s">
        <v>4454</v>
      </c>
      <c r="P1925" t="s">
        <v>4455</v>
      </c>
    </row>
    <row r="1926" spans="1:16" x14ac:dyDescent="0.3">
      <c r="A1926" t="s">
        <v>27</v>
      </c>
      <c r="B1926" t="s">
        <v>4456</v>
      </c>
      <c r="C1926" t="s">
        <v>100</v>
      </c>
      <c r="D1926" t="s">
        <v>30</v>
      </c>
      <c r="E1926" t="s">
        <v>31</v>
      </c>
      <c r="F1926" t="b">
        <v>0</v>
      </c>
      <c r="G1926" t="s">
        <v>77</v>
      </c>
      <c r="H1926" s="1">
        <v>45023.292118055557</v>
      </c>
      <c r="I1926" t="b">
        <v>0</v>
      </c>
      <c r="J1926" t="b">
        <v>1</v>
      </c>
      <c r="K1926" t="s">
        <v>5</v>
      </c>
      <c r="L1926" t="s">
        <v>33</v>
      </c>
      <c r="M1926" s="3">
        <v>82500</v>
      </c>
      <c r="O1926" t="s">
        <v>4457</v>
      </c>
      <c r="P1926" t="s">
        <v>488</v>
      </c>
    </row>
    <row r="1927" spans="1:16" x14ac:dyDescent="0.3">
      <c r="A1927" t="s">
        <v>4</v>
      </c>
      <c r="B1927" t="s">
        <v>4</v>
      </c>
      <c r="C1927" t="s">
        <v>4458</v>
      </c>
      <c r="D1927" t="s">
        <v>51</v>
      </c>
      <c r="E1927" t="s">
        <v>31</v>
      </c>
      <c r="F1927" t="b">
        <v>0</v>
      </c>
      <c r="G1927" t="s">
        <v>4458</v>
      </c>
      <c r="H1927" s="1">
        <v>45270.533148148148</v>
      </c>
      <c r="I1927" t="b">
        <v>0</v>
      </c>
      <c r="J1927" t="b">
        <v>0</v>
      </c>
      <c r="K1927" t="s">
        <v>4458</v>
      </c>
      <c r="L1927" t="s">
        <v>33</v>
      </c>
      <c r="M1927" s="3">
        <v>89204</v>
      </c>
      <c r="O1927" t="s">
        <v>4459</v>
      </c>
      <c r="P1927" t="s">
        <v>4460</v>
      </c>
    </row>
    <row r="1928" spans="1:16" x14ac:dyDescent="0.3">
      <c r="A1928" t="s">
        <v>55</v>
      </c>
      <c r="B1928" t="s">
        <v>644</v>
      </c>
      <c r="C1928" t="s">
        <v>884</v>
      </c>
      <c r="D1928" t="s">
        <v>58</v>
      </c>
      <c r="E1928" t="s">
        <v>31</v>
      </c>
      <c r="F1928" t="b">
        <v>0</v>
      </c>
      <c r="G1928" t="s">
        <v>77</v>
      </c>
      <c r="H1928" s="1">
        <v>45141.75271990741</v>
      </c>
      <c r="I1928" t="b">
        <v>0</v>
      </c>
      <c r="J1928" t="b">
        <v>1</v>
      </c>
      <c r="K1928" t="s">
        <v>5</v>
      </c>
      <c r="L1928" t="s">
        <v>61</v>
      </c>
      <c r="N1928" s="2">
        <v>43.979999542236328</v>
      </c>
      <c r="O1928" t="s">
        <v>2244</v>
      </c>
      <c r="P1928" t="s">
        <v>2624</v>
      </c>
    </row>
    <row r="1929" spans="1:16" x14ac:dyDescent="0.3">
      <c r="A1929" t="s">
        <v>36</v>
      </c>
      <c r="B1929" t="s">
        <v>294</v>
      </c>
      <c r="C1929" t="s">
        <v>1365</v>
      </c>
      <c r="D1929" t="s">
        <v>179</v>
      </c>
      <c r="E1929" t="s">
        <v>31</v>
      </c>
      <c r="F1929" t="b">
        <v>0</v>
      </c>
      <c r="G1929" t="s">
        <v>103</v>
      </c>
      <c r="H1929" s="1">
        <v>45047.924039351848</v>
      </c>
      <c r="I1929" t="b">
        <v>0</v>
      </c>
      <c r="J1929" t="b">
        <v>0</v>
      </c>
      <c r="K1929" t="s">
        <v>5</v>
      </c>
      <c r="L1929" t="s">
        <v>33</v>
      </c>
      <c r="M1929" s="3">
        <v>143000</v>
      </c>
      <c r="O1929" t="s">
        <v>1253</v>
      </c>
      <c r="P1929" t="s">
        <v>4461</v>
      </c>
    </row>
    <row r="1930" spans="1:16" x14ac:dyDescent="0.3">
      <c r="A1930" t="s">
        <v>36</v>
      </c>
      <c r="B1930" t="s">
        <v>4462</v>
      </c>
      <c r="C1930" t="s">
        <v>411</v>
      </c>
      <c r="D1930" t="s">
        <v>110</v>
      </c>
      <c r="E1930" t="s">
        <v>31</v>
      </c>
      <c r="F1930" t="b">
        <v>0</v>
      </c>
      <c r="G1930" t="s">
        <v>52</v>
      </c>
      <c r="H1930" s="1">
        <v>45091.340081018519</v>
      </c>
      <c r="I1930" t="b">
        <v>1</v>
      </c>
      <c r="J1930" t="b">
        <v>0</v>
      </c>
      <c r="K1930" t="s">
        <v>5</v>
      </c>
      <c r="L1930" t="s">
        <v>33</v>
      </c>
      <c r="M1930" s="3">
        <v>90000</v>
      </c>
      <c r="O1930" t="s">
        <v>764</v>
      </c>
      <c r="P1930" t="s">
        <v>3235</v>
      </c>
    </row>
    <row r="1931" spans="1:16" x14ac:dyDescent="0.3">
      <c r="A1931" t="s">
        <v>4</v>
      </c>
      <c r="B1931" t="s">
        <v>4463</v>
      </c>
      <c r="C1931" t="s">
        <v>4464</v>
      </c>
      <c r="D1931" t="s">
        <v>39</v>
      </c>
      <c r="E1931" t="s">
        <v>31</v>
      </c>
      <c r="F1931" t="b">
        <v>0</v>
      </c>
      <c r="G1931" t="s">
        <v>46</v>
      </c>
      <c r="H1931" s="1">
        <v>45272.666967592602</v>
      </c>
      <c r="I1931" t="b">
        <v>0</v>
      </c>
      <c r="J1931" t="b">
        <v>0</v>
      </c>
      <c r="K1931" t="s">
        <v>5</v>
      </c>
      <c r="L1931" t="s">
        <v>33</v>
      </c>
      <c r="M1931" s="3">
        <v>45750</v>
      </c>
      <c r="O1931" t="s">
        <v>4465</v>
      </c>
      <c r="P1931" t="s">
        <v>4466</v>
      </c>
    </row>
    <row r="1932" spans="1:16" x14ac:dyDescent="0.3">
      <c r="A1932" t="s">
        <v>43</v>
      </c>
      <c r="B1932" t="s">
        <v>4467</v>
      </c>
      <c r="C1932" t="s">
        <v>86</v>
      </c>
      <c r="D1932" t="s">
        <v>110</v>
      </c>
      <c r="E1932" t="s">
        <v>31</v>
      </c>
      <c r="F1932" t="b">
        <v>0</v>
      </c>
      <c r="G1932" t="s">
        <v>77</v>
      </c>
      <c r="H1932" s="1">
        <v>45063.291875000003</v>
      </c>
      <c r="I1932" t="b">
        <v>0</v>
      </c>
      <c r="J1932" t="b">
        <v>1</v>
      </c>
      <c r="K1932" t="s">
        <v>5</v>
      </c>
      <c r="L1932" t="s">
        <v>33</v>
      </c>
      <c r="M1932" s="3">
        <v>150000</v>
      </c>
      <c r="O1932" t="s">
        <v>4468</v>
      </c>
      <c r="P1932" t="s">
        <v>4469</v>
      </c>
    </row>
    <row r="1933" spans="1:16" x14ac:dyDescent="0.3">
      <c r="A1933" t="s">
        <v>4</v>
      </c>
      <c r="B1933" t="s">
        <v>2464</v>
      </c>
      <c r="C1933" t="s">
        <v>4470</v>
      </c>
      <c r="D1933" t="s">
        <v>58</v>
      </c>
      <c r="E1933" t="s">
        <v>59</v>
      </c>
      <c r="F1933" t="b">
        <v>0</v>
      </c>
      <c r="G1933" t="s">
        <v>52</v>
      </c>
      <c r="H1933" s="1">
        <v>45209.251342592594</v>
      </c>
      <c r="I1933" t="b">
        <v>0</v>
      </c>
      <c r="J1933" t="b">
        <v>1</v>
      </c>
      <c r="K1933" t="s">
        <v>5</v>
      </c>
      <c r="L1933" t="s">
        <v>61</v>
      </c>
      <c r="N1933" s="2">
        <v>17.95999908447266</v>
      </c>
      <c r="O1933" t="s">
        <v>1569</v>
      </c>
      <c r="P1933" t="s">
        <v>4471</v>
      </c>
    </row>
    <row r="1934" spans="1:16" x14ac:dyDescent="0.3">
      <c r="A1934" t="s">
        <v>4</v>
      </c>
      <c r="B1934" t="s">
        <v>4</v>
      </c>
      <c r="C1934" t="s">
        <v>4472</v>
      </c>
      <c r="D1934" t="s">
        <v>802</v>
      </c>
      <c r="E1934" t="s">
        <v>31</v>
      </c>
      <c r="F1934" t="b">
        <v>0</v>
      </c>
      <c r="G1934" t="s">
        <v>77</v>
      </c>
      <c r="H1934" s="1">
        <v>44937.668194444443</v>
      </c>
      <c r="I1934" t="b">
        <v>1</v>
      </c>
      <c r="J1934" t="b">
        <v>1</v>
      </c>
      <c r="K1934" t="s">
        <v>5</v>
      </c>
      <c r="L1934" t="s">
        <v>61</v>
      </c>
      <c r="N1934" s="2">
        <v>46.860000610351563</v>
      </c>
      <c r="O1934" t="s">
        <v>4473</v>
      </c>
      <c r="P1934" t="s">
        <v>4474</v>
      </c>
    </row>
    <row r="1935" spans="1:16" x14ac:dyDescent="0.3">
      <c r="A1935" t="s">
        <v>36</v>
      </c>
      <c r="B1935" t="s">
        <v>4475</v>
      </c>
      <c r="C1935" t="s">
        <v>109</v>
      </c>
      <c r="D1935" t="s">
        <v>58</v>
      </c>
      <c r="E1935" t="s">
        <v>59</v>
      </c>
      <c r="F1935" t="b">
        <v>0</v>
      </c>
      <c r="G1935" t="s">
        <v>40</v>
      </c>
      <c r="H1935" s="1">
        <v>45284.310115740736</v>
      </c>
      <c r="I1935" t="b">
        <v>0</v>
      </c>
      <c r="J1935" t="b">
        <v>1</v>
      </c>
      <c r="K1935" t="s">
        <v>5</v>
      </c>
      <c r="L1935" t="s">
        <v>61</v>
      </c>
      <c r="N1935" s="2">
        <v>68.2449951171875</v>
      </c>
      <c r="O1935" t="s">
        <v>1109</v>
      </c>
      <c r="P1935" t="s">
        <v>4476</v>
      </c>
    </row>
    <row r="1936" spans="1:16" x14ac:dyDescent="0.3">
      <c r="A1936" t="s">
        <v>27</v>
      </c>
      <c r="B1936" t="s">
        <v>4477</v>
      </c>
      <c r="C1936" t="s">
        <v>4478</v>
      </c>
      <c r="D1936" t="s">
        <v>201</v>
      </c>
      <c r="E1936" t="s">
        <v>31</v>
      </c>
      <c r="F1936" t="b">
        <v>0</v>
      </c>
      <c r="G1936" t="s">
        <v>52</v>
      </c>
      <c r="H1936" s="1">
        <v>45156.79550925926</v>
      </c>
      <c r="I1936" t="b">
        <v>0</v>
      </c>
      <c r="J1936" t="b">
        <v>0</v>
      </c>
      <c r="K1936" t="s">
        <v>5</v>
      </c>
      <c r="L1936" t="s">
        <v>33</v>
      </c>
      <c r="M1936" s="3">
        <v>116600</v>
      </c>
      <c r="O1936" t="s">
        <v>1096</v>
      </c>
      <c r="P1936" t="s">
        <v>4479</v>
      </c>
    </row>
    <row r="1937" spans="1:16" x14ac:dyDescent="0.3">
      <c r="A1937" t="s">
        <v>4</v>
      </c>
      <c r="B1937" t="s">
        <v>4480</v>
      </c>
      <c r="C1937" t="s">
        <v>4481</v>
      </c>
      <c r="D1937" t="s">
        <v>58</v>
      </c>
      <c r="E1937" t="s">
        <v>31</v>
      </c>
      <c r="F1937" t="b">
        <v>0</v>
      </c>
      <c r="G1937" t="s">
        <v>46</v>
      </c>
      <c r="H1937" s="1">
        <v>45156.750567129631</v>
      </c>
      <c r="I1937" t="b">
        <v>0</v>
      </c>
      <c r="J1937" t="b">
        <v>0</v>
      </c>
      <c r="K1937" t="s">
        <v>5</v>
      </c>
      <c r="L1937" t="s">
        <v>61</v>
      </c>
      <c r="N1937" s="2">
        <v>27.29000091552734</v>
      </c>
      <c r="O1937" t="s">
        <v>4482</v>
      </c>
      <c r="P1937" t="s">
        <v>4483</v>
      </c>
    </row>
    <row r="1938" spans="1:16" x14ac:dyDescent="0.3">
      <c r="A1938" t="s">
        <v>71</v>
      </c>
      <c r="B1938" t="s">
        <v>71</v>
      </c>
      <c r="C1938" t="s">
        <v>4484</v>
      </c>
      <c r="D1938" t="s">
        <v>82</v>
      </c>
      <c r="E1938" t="s">
        <v>31</v>
      </c>
      <c r="F1938" t="b">
        <v>0</v>
      </c>
      <c r="G1938" t="s">
        <v>32</v>
      </c>
      <c r="H1938" s="1">
        <v>45093.815069444441</v>
      </c>
      <c r="I1938" t="b">
        <v>0</v>
      </c>
      <c r="J1938" t="b">
        <v>0</v>
      </c>
      <c r="K1938" t="s">
        <v>32</v>
      </c>
      <c r="L1938" t="s">
        <v>33</v>
      </c>
      <c r="M1938" s="3">
        <v>122500</v>
      </c>
      <c r="O1938" t="s">
        <v>3884</v>
      </c>
      <c r="P1938" t="s">
        <v>4485</v>
      </c>
    </row>
    <row r="1939" spans="1:16" x14ac:dyDescent="0.3">
      <c r="A1939" t="s">
        <v>36</v>
      </c>
      <c r="B1939" t="s">
        <v>36</v>
      </c>
      <c r="C1939" t="s">
        <v>4486</v>
      </c>
      <c r="D1939" t="s">
        <v>4487</v>
      </c>
      <c r="E1939" t="s">
        <v>31</v>
      </c>
      <c r="F1939" t="b">
        <v>0</v>
      </c>
      <c r="G1939" t="s">
        <v>4486</v>
      </c>
      <c r="H1939" s="1">
        <v>45077.30736111111</v>
      </c>
      <c r="I1939" t="b">
        <v>0</v>
      </c>
      <c r="J1939" t="b">
        <v>0</v>
      </c>
      <c r="K1939" t="s">
        <v>4486</v>
      </c>
      <c r="L1939" t="s">
        <v>33</v>
      </c>
      <c r="M1939" s="3">
        <v>39000</v>
      </c>
      <c r="O1939" t="s">
        <v>866</v>
      </c>
      <c r="P1939" t="s">
        <v>4488</v>
      </c>
    </row>
    <row r="1940" spans="1:16" x14ac:dyDescent="0.3">
      <c r="A1940" t="s">
        <v>36</v>
      </c>
      <c r="B1940" t="s">
        <v>1353</v>
      </c>
      <c r="C1940" t="s">
        <v>269</v>
      </c>
      <c r="D1940" t="s">
        <v>39</v>
      </c>
      <c r="E1940" t="s">
        <v>31</v>
      </c>
      <c r="F1940" t="b">
        <v>0</v>
      </c>
      <c r="G1940" t="s">
        <v>103</v>
      </c>
      <c r="H1940" s="1">
        <v>45170.645868055559</v>
      </c>
      <c r="I1940" t="b">
        <v>0</v>
      </c>
      <c r="J1940" t="b">
        <v>1</v>
      </c>
      <c r="K1940" t="s">
        <v>5</v>
      </c>
      <c r="L1940" t="s">
        <v>33</v>
      </c>
      <c r="M1940" s="3">
        <v>140000</v>
      </c>
      <c r="O1940" t="s">
        <v>4489</v>
      </c>
      <c r="P1940" t="s">
        <v>4490</v>
      </c>
    </row>
    <row r="1941" spans="1:16" x14ac:dyDescent="0.3">
      <c r="A1941" t="s">
        <v>71</v>
      </c>
      <c r="B1941" t="s">
        <v>4491</v>
      </c>
      <c r="C1941" t="s">
        <v>604</v>
      </c>
      <c r="D1941" t="s">
        <v>82</v>
      </c>
      <c r="E1941" t="s">
        <v>31</v>
      </c>
      <c r="F1941" t="b">
        <v>0</v>
      </c>
      <c r="G1941" t="s">
        <v>40</v>
      </c>
      <c r="H1941" s="1">
        <v>45127.540752314817</v>
      </c>
      <c r="I1941" t="b">
        <v>0</v>
      </c>
      <c r="J1941" t="b">
        <v>0</v>
      </c>
      <c r="K1941" t="s">
        <v>5</v>
      </c>
      <c r="L1941" t="s">
        <v>33</v>
      </c>
      <c r="M1941" s="3">
        <v>175000</v>
      </c>
      <c r="O1941" t="s">
        <v>1503</v>
      </c>
      <c r="P1941" t="s">
        <v>4492</v>
      </c>
    </row>
    <row r="1942" spans="1:16" x14ac:dyDescent="0.3">
      <c r="A1942" t="s">
        <v>36</v>
      </c>
      <c r="B1942" t="s">
        <v>4493</v>
      </c>
      <c r="C1942" t="s">
        <v>471</v>
      </c>
      <c r="D1942" t="s">
        <v>30</v>
      </c>
      <c r="E1942" t="s">
        <v>31</v>
      </c>
      <c r="F1942" t="b">
        <v>0</v>
      </c>
      <c r="G1942" t="s">
        <v>60</v>
      </c>
      <c r="H1942" s="1">
        <v>45005.676585648151</v>
      </c>
      <c r="I1942" t="b">
        <v>1</v>
      </c>
      <c r="J1942" t="b">
        <v>1</v>
      </c>
      <c r="K1942" t="s">
        <v>5</v>
      </c>
      <c r="L1942" t="s">
        <v>33</v>
      </c>
      <c r="M1942" s="3">
        <v>140000</v>
      </c>
      <c r="O1942" t="s">
        <v>4494</v>
      </c>
      <c r="P1942" t="s">
        <v>42</v>
      </c>
    </row>
    <row r="1943" spans="1:16" x14ac:dyDescent="0.3">
      <c r="A1943" t="s">
        <v>4</v>
      </c>
      <c r="B1943" t="s">
        <v>4</v>
      </c>
      <c r="C1943" t="s">
        <v>4495</v>
      </c>
      <c r="D1943" t="s">
        <v>82</v>
      </c>
      <c r="E1943" t="s">
        <v>31</v>
      </c>
      <c r="F1943" t="b">
        <v>0</v>
      </c>
      <c r="G1943" t="s">
        <v>103</v>
      </c>
      <c r="H1943" s="1">
        <v>44931.585138888891</v>
      </c>
      <c r="I1943" t="b">
        <v>0</v>
      </c>
      <c r="J1943" t="b">
        <v>0</v>
      </c>
      <c r="K1943" t="s">
        <v>5</v>
      </c>
      <c r="L1943" t="s">
        <v>33</v>
      </c>
      <c r="M1943" s="3">
        <v>60000</v>
      </c>
      <c r="O1943" t="s">
        <v>146</v>
      </c>
      <c r="P1943" t="s">
        <v>4496</v>
      </c>
    </row>
    <row r="1944" spans="1:16" x14ac:dyDescent="0.3">
      <c r="A1944" t="s">
        <v>36</v>
      </c>
      <c r="B1944" t="s">
        <v>4497</v>
      </c>
      <c r="C1944" t="s">
        <v>113</v>
      </c>
      <c r="D1944" t="s">
        <v>58</v>
      </c>
      <c r="E1944" t="s">
        <v>31</v>
      </c>
      <c r="F1944" t="b">
        <v>0</v>
      </c>
      <c r="G1944" t="s">
        <v>77</v>
      </c>
      <c r="H1944" s="1">
        <v>45156.047280092593</v>
      </c>
      <c r="I1944" t="b">
        <v>0</v>
      </c>
      <c r="J1944" t="b">
        <v>1</v>
      </c>
      <c r="K1944" t="s">
        <v>5</v>
      </c>
      <c r="L1944" t="s">
        <v>61</v>
      </c>
      <c r="N1944" s="2">
        <v>45.930000305175781</v>
      </c>
      <c r="O1944" t="s">
        <v>3773</v>
      </c>
      <c r="P1944" t="s">
        <v>3774</v>
      </c>
    </row>
    <row r="1945" spans="1:16" x14ac:dyDescent="0.3">
      <c r="A1945" t="s">
        <v>4</v>
      </c>
      <c r="B1945" t="s">
        <v>4498</v>
      </c>
      <c r="C1945" t="s">
        <v>1922</v>
      </c>
      <c r="D1945" t="s">
        <v>58</v>
      </c>
      <c r="E1945" t="s">
        <v>31</v>
      </c>
      <c r="F1945" t="b">
        <v>0</v>
      </c>
      <c r="G1945" t="s">
        <v>46</v>
      </c>
      <c r="H1945" s="1">
        <v>45174.333460648151</v>
      </c>
      <c r="I1945" t="b">
        <v>0</v>
      </c>
      <c r="J1945" t="b">
        <v>0</v>
      </c>
      <c r="K1945" t="s">
        <v>5</v>
      </c>
      <c r="L1945" t="s">
        <v>61</v>
      </c>
      <c r="N1945" s="2">
        <v>49.895000457763672</v>
      </c>
      <c r="O1945" t="s">
        <v>1021</v>
      </c>
      <c r="P1945" t="s">
        <v>1022</v>
      </c>
    </row>
    <row r="1946" spans="1:16" x14ac:dyDescent="0.3">
      <c r="A1946" t="s">
        <v>71</v>
      </c>
      <c r="B1946" t="s">
        <v>71</v>
      </c>
      <c r="C1946" t="s">
        <v>4499</v>
      </c>
      <c r="D1946" t="s">
        <v>51</v>
      </c>
      <c r="E1946" t="s">
        <v>31</v>
      </c>
      <c r="F1946" t="b">
        <v>0</v>
      </c>
      <c r="G1946" t="s">
        <v>370</v>
      </c>
      <c r="H1946" s="1">
        <v>45022.51053240741</v>
      </c>
      <c r="I1946" t="b">
        <v>0</v>
      </c>
      <c r="J1946" t="b">
        <v>0</v>
      </c>
      <c r="K1946" t="s">
        <v>370</v>
      </c>
      <c r="L1946" t="s">
        <v>33</v>
      </c>
      <c r="M1946" s="3">
        <v>147500</v>
      </c>
      <c r="O1946" t="s">
        <v>4500</v>
      </c>
      <c r="P1946" t="s">
        <v>4501</v>
      </c>
    </row>
    <row r="1947" spans="1:16" x14ac:dyDescent="0.3">
      <c r="A1947" t="s">
        <v>36</v>
      </c>
      <c r="B1947" t="s">
        <v>4502</v>
      </c>
      <c r="C1947" t="s">
        <v>776</v>
      </c>
      <c r="D1947" t="s">
        <v>58</v>
      </c>
      <c r="E1947" t="s">
        <v>59</v>
      </c>
      <c r="F1947" t="b">
        <v>0</v>
      </c>
      <c r="G1947" t="s">
        <v>52</v>
      </c>
      <c r="H1947" s="1">
        <v>45207.255601851852</v>
      </c>
      <c r="I1947" t="b">
        <v>0</v>
      </c>
      <c r="J1947" t="b">
        <v>1</v>
      </c>
      <c r="K1947" t="s">
        <v>5</v>
      </c>
      <c r="L1947" t="s">
        <v>61</v>
      </c>
      <c r="N1947" s="2">
        <v>54.420001983642578</v>
      </c>
      <c r="O1947" t="s">
        <v>141</v>
      </c>
      <c r="P1947" t="s">
        <v>142</v>
      </c>
    </row>
    <row r="1948" spans="1:16" x14ac:dyDescent="0.3">
      <c r="A1948" t="s">
        <v>43</v>
      </c>
      <c r="B1948" t="s">
        <v>2390</v>
      </c>
      <c r="C1948" t="s">
        <v>4503</v>
      </c>
      <c r="D1948" t="s">
        <v>110</v>
      </c>
      <c r="E1948" t="s">
        <v>31</v>
      </c>
      <c r="F1948" t="b">
        <v>0</v>
      </c>
      <c r="G1948" t="s">
        <v>46</v>
      </c>
      <c r="H1948" s="1">
        <v>45055.50037037037</v>
      </c>
      <c r="I1948" t="b">
        <v>0</v>
      </c>
      <c r="J1948" t="b">
        <v>1</v>
      </c>
      <c r="K1948" t="s">
        <v>5</v>
      </c>
      <c r="L1948" t="s">
        <v>33</v>
      </c>
      <c r="M1948" s="3">
        <v>90000</v>
      </c>
      <c r="O1948" t="s">
        <v>890</v>
      </c>
      <c r="P1948" t="s">
        <v>2392</v>
      </c>
    </row>
    <row r="1949" spans="1:16" x14ac:dyDescent="0.3">
      <c r="A1949" t="s">
        <v>55</v>
      </c>
      <c r="B1949" t="s">
        <v>55</v>
      </c>
      <c r="C1949" t="s">
        <v>4504</v>
      </c>
      <c r="D1949" t="s">
        <v>58</v>
      </c>
      <c r="E1949" t="s">
        <v>59</v>
      </c>
      <c r="F1949" t="b">
        <v>0</v>
      </c>
      <c r="G1949" t="s">
        <v>46</v>
      </c>
      <c r="H1949" s="1">
        <v>45187.085231481477</v>
      </c>
      <c r="I1949" t="b">
        <v>0</v>
      </c>
      <c r="J1949" t="b">
        <v>0</v>
      </c>
      <c r="K1949" t="s">
        <v>5</v>
      </c>
      <c r="L1949" t="s">
        <v>61</v>
      </c>
      <c r="N1949" s="2">
        <v>46.845001220703118</v>
      </c>
      <c r="O1949" t="s">
        <v>4505</v>
      </c>
      <c r="P1949" t="s">
        <v>4506</v>
      </c>
    </row>
    <row r="1950" spans="1:16" x14ac:dyDescent="0.3">
      <c r="A1950" t="s">
        <v>36</v>
      </c>
      <c r="B1950" t="s">
        <v>294</v>
      </c>
      <c r="C1950" t="s">
        <v>1740</v>
      </c>
      <c r="D1950" t="s">
        <v>2923</v>
      </c>
      <c r="E1950" t="s">
        <v>31</v>
      </c>
      <c r="F1950" t="b">
        <v>0</v>
      </c>
      <c r="G1950" t="s">
        <v>32</v>
      </c>
      <c r="H1950" s="1">
        <v>45080.440555555557</v>
      </c>
      <c r="I1950" t="b">
        <v>1</v>
      </c>
      <c r="J1950" t="b">
        <v>0</v>
      </c>
      <c r="K1950" t="s">
        <v>32</v>
      </c>
      <c r="L1950" t="s">
        <v>33</v>
      </c>
      <c r="M1950" s="3">
        <v>125000</v>
      </c>
      <c r="O1950" t="s">
        <v>4507</v>
      </c>
      <c r="P1950" t="s">
        <v>4508</v>
      </c>
    </row>
    <row r="1951" spans="1:16" x14ac:dyDescent="0.3">
      <c r="A1951" t="s">
        <v>55</v>
      </c>
      <c r="B1951" t="s">
        <v>4509</v>
      </c>
      <c r="C1951" t="s">
        <v>2626</v>
      </c>
      <c r="D1951" t="s">
        <v>82</v>
      </c>
      <c r="E1951" t="s">
        <v>31</v>
      </c>
      <c r="F1951" t="b">
        <v>0</v>
      </c>
      <c r="G1951" t="s">
        <v>46</v>
      </c>
      <c r="H1951" s="1">
        <v>45090.335162037038</v>
      </c>
      <c r="I1951" t="b">
        <v>0</v>
      </c>
      <c r="J1951" t="b">
        <v>0</v>
      </c>
      <c r="K1951" t="s">
        <v>5</v>
      </c>
      <c r="L1951" t="s">
        <v>33</v>
      </c>
      <c r="M1951" s="3">
        <v>162500</v>
      </c>
      <c r="O1951" t="s">
        <v>2988</v>
      </c>
    </row>
    <row r="1952" spans="1:16" x14ac:dyDescent="0.3">
      <c r="A1952" t="s">
        <v>55</v>
      </c>
      <c r="B1952" t="s">
        <v>55</v>
      </c>
      <c r="C1952" t="s">
        <v>715</v>
      </c>
      <c r="D1952" t="s">
        <v>30</v>
      </c>
      <c r="E1952" t="s">
        <v>31</v>
      </c>
      <c r="F1952" t="b">
        <v>0</v>
      </c>
      <c r="G1952" t="s">
        <v>60</v>
      </c>
      <c r="H1952" s="1">
        <v>45106.294687499998</v>
      </c>
      <c r="I1952" t="b">
        <v>0</v>
      </c>
      <c r="J1952" t="b">
        <v>0</v>
      </c>
      <c r="K1952" t="s">
        <v>5</v>
      </c>
      <c r="L1952" t="s">
        <v>33</v>
      </c>
      <c r="M1952" s="3">
        <v>69107</v>
      </c>
      <c r="O1952" t="s">
        <v>4510</v>
      </c>
    </row>
    <row r="1953" spans="1:16" x14ac:dyDescent="0.3">
      <c r="A1953" t="s">
        <v>195</v>
      </c>
      <c r="B1953" t="s">
        <v>4511</v>
      </c>
      <c r="C1953" t="s">
        <v>2551</v>
      </c>
      <c r="D1953" t="s">
        <v>51</v>
      </c>
      <c r="E1953" t="s">
        <v>31</v>
      </c>
      <c r="F1953" t="b">
        <v>0</v>
      </c>
      <c r="G1953" t="s">
        <v>370</v>
      </c>
      <c r="H1953" s="1">
        <v>44936.603136574071</v>
      </c>
      <c r="I1953" t="b">
        <v>0</v>
      </c>
      <c r="J1953" t="b">
        <v>0</v>
      </c>
      <c r="K1953" t="s">
        <v>370</v>
      </c>
      <c r="L1953" t="s">
        <v>33</v>
      </c>
      <c r="M1953" s="3">
        <v>64800</v>
      </c>
      <c r="O1953" t="s">
        <v>4512</v>
      </c>
    </row>
    <row r="1954" spans="1:16" x14ac:dyDescent="0.3">
      <c r="A1954" t="s">
        <v>71</v>
      </c>
      <c r="B1954" t="s">
        <v>71</v>
      </c>
      <c r="C1954" t="s">
        <v>3869</v>
      </c>
      <c r="D1954" t="s">
        <v>82</v>
      </c>
      <c r="E1954" t="s">
        <v>102</v>
      </c>
      <c r="F1954" t="b">
        <v>0</v>
      </c>
      <c r="G1954" t="s">
        <v>60</v>
      </c>
      <c r="H1954" s="1">
        <v>45154.850949074083</v>
      </c>
      <c r="I1954" t="b">
        <v>0</v>
      </c>
      <c r="J1954" t="b">
        <v>1</v>
      </c>
      <c r="K1954" t="s">
        <v>5</v>
      </c>
      <c r="L1954" t="s">
        <v>61</v>
      </c>
      <c r="N1954" s="2">
        <v>72.5</v>
      </c>
      <c r="O1954" t="s">
        <v>292</v>
      </c>
      <c r="P1954" t="s">
        <v>4271</v>
      </c>
    </row>
    <row r="1955" spans="1:16" x14ac:dyDescent="0.3">
      <c r="A1955" t="s">
        <v>55</v>
      </c>
      <c r="B1955" t="s">
        <v>4513</v>
      </c>
      <c r="C1955" t="s">
        <v>893</v>
      </c>
      <c r="D1955" t="s">
        <v>82</v>
      </c>
      <c r="E1955" t="s">
        <v>31</v>
      </c>
      <c r="F1955" t="b">
        <v>0</v>
      </c>
      <c r="G1955" t="s">
        <v>40</v>
      </c>
      <c r="H1955" s="1">
        <v>45119.6169212963</v>
      </c>
      <c r="I1955" t="b">
        <v>0</v>
      </c>
      <c r="J1955" t="b">
        <v>1</v>
      </c>
      <c r="K1955" t="s">
        <v>5</v>
      </c>
      <c r="L1955" t="s">
        <v>33</v>
      </c>
      <c r="M1955" s="3">
        <v>191000</v>
      </c>
      <c r="O1955" t="s">
        <v>4514</v>
      </c>
      <c r="P1955" t="s">
        <v>4515</v>
      </c>
    </row>
    <row r="1956" spans="1:16" x14ac:dyDescent="0.3">
      <c r="A1956" t="s">
        <v>36</v>
      </c>
      <c r="B1956" t="s">
        <v>4516</v>
      </c>
      <c r="C1956" t="s">
        <v>1127</v>
      </c>
      <c r="D1956" t="s">
        <v>58</v>
      </c>
      <c r="E1956" t="s">
        <v>59</v>
      </c>
      <c r="F1956" t="b">
        <v>0</v>
      </c>
      <c r="G1956" t="s">
        <v>103</v>
      </c>
      <c r="H1956" s="1">
        <v>45270.298344907409</v>
      </c>
      <c r="I1956" t="b">
        <v>0</v>
      </c>
      <c r="J1956" t="b">
        <v>1</v>
      </c>
      <c r="K1956" t="s">
        <v>5</v>
      </c>
      <c r="L1956" t="s">
        <v>61</v>
      </c>
      <c r="N1956" s="2">
        <v>45.979999542236328</v>
      </c>
      <c r="O1956" t="s">
        <v>412</v>
      </c>
      <c r="P1956" t="s">
        <v>1128</v>
      </c>
    </row>
    <row r="1957" spans="1:16" x14ac:dyDescent="0.3">
      <c r="A1957" t="s">
        <v>55</v>
      </c>
      <c r="B1957" t="s">
        <v>4517</v>
      </c>
      <c r="C1957" t="s">
        <v>884</v>
      </c>
      <c r="D1957" t="s">
        <v>3124</v>
      </c>
      <c r="E1957" t="s">
        <v>31</v>
      </c>
      <c r="F1957" t="b">
        <v>0</v>
      </c>
      <c r="G1957" t="s">
        <v>77</v>
      </c>
      <c r="H1957" s="1">
        <v>45253.25209490741</v>
      </c>
      <c r="I1957" t="b">
        <v>0</v>
      </c>
      <c r="J1957" t="b">
        <v>1</v>
      </c>
      <c r="K1957" t="s">
        <v>5</v>
      </c>
      <c r="L1957" t="s">
        <v>33</v>
      </c>
      <c r="M1957" s="3">
        <v>138500</v>
      </c>
      <c r="O1957" t="s">
        <v>4518</v>
      </c>
      <c r="P1957" t="s">
        <v>4519</v>
      </c>
    </row>
    <row r="1958" spans="1:16" x14ac:dyDescent="0.3">
      <c r="A1958" t="s">
        <v>55</v>
      </c>
      <c r="B1958" t="s">
        <v>4520</v>
      </c>
      <c r="C1958" t="s">
        <v>4521</v>
      </c>
      <c r="D1958" t="s">
        <v>58</v>
      </c>
      <c r="E1958" t="s">
        <v>6</v>
      </c>
      <c r="F1958" t="b">
        <v>0</v>
      </c>
      <c r="G1958" t="s">
        <v>32</v>
      </c>
      <c r="H1958" s="1">
        <v>45147.80201388889</v>
      </c>
      <c r="I1958" t="b">
        <v>0</v>
      </c>
      <c r="J1958" t="b">
        <v>1</v>
      </c>
      <c r="K1958" t="s">
        <v>32</v>
      </c>
      <c r="L1958" t="s">
        <v>61</v>
      </c>
      <c r="N1958" s="2">
        <v>39.795001983642578</v>
      </c>
      <c r="O1958" t="s">
        <v>4522</v>
      </c>
      <c r="P1958" t="s">
        <v>4523</v>
      </c>
    </row>
    <row r="1959" spans="1:16" x14ac:dyDescent="0.3">
      <c r="A1959" t="s">
        <v>4</v>
      </c>
      <c r="B1959" t="s">
        <v>4524</v>
      </c>
      <c r="C1959" t="s">
        <v>4239</v>
      </c>
      <c r="D1959" t="s">
        <v>51</v>
      </c>
      <c r="E1959" t="s">
        <v>31</v>
      </c>
      <c r="F1959" t="b">
        <v>0</v>
      </c>
      <c r="G1959" t="s">
        <v>2165</v>
      </c>
      <c r="H1959" s="1">
        <v>44937.024363425917</v>
      </c>
      <c r="I1959" t="b">
        <v>0</v>
      </c>
      <c r="J1959" t="b">
        <v>0</v>
      </c>
      <c r="K1959" t="s">
        <v>2165</v>
      </c>
      <c r="L1959" t="s">
        <v>33</v>
      </c>
      <c r="M1959" s="3">
        <v>45000</v>
      </c>
      <c r="O1959" t="s">
        <v>3510</v>
      </c>
      <c r="P1959" t="s">
        <v>727</v>
      </c>
    </row>
    <row r="1960" spans="1:16" x14ac:dyDescent="0.3">
      <c r="A1960" t="s">
        <v>55</v>
      </c>
      <c r="B1960" t="s">
        <v>55</v>
      </c>
      <c r="C1960" t="s">
        <v>275</v>
      </c>
      <c r="D1960" t="s">
        <v>110</v>
      </c>
      <c r="E1960" t="s">
        <v>31</v>
      </c>
      <c r="F1960" t="b">
        <v>0</v>
      </c>
      <c r="G1960" t="s">
        <v>103</v>
      </c>
      <c r="H1960" s="1">
        <v>45182.419236111113</v>
      </c>
      <c r="I1960" t="b">
        <v>0</v>
      </c>
      <c r="J1960" t="b">
        <v>0</v>
      </c>
      <c r="K1960" t="s">
        <v>5</v>
      </c>
      <c r="L1960" t="s">
        <v>33</v>
      </c>
      <c r="M1960" s="3">
        <v>119257</v>
      </c>
      <c r="O1960" t="s">
        <v>4525</v>
      </c>
      <c r="P1960" t="s">
        <v>4526</v>
      </c>
    </row>
    <row r="1961" spans="1:16" x14ac:dyDescent="0.3">
      <c r="A1961" t="s">
        <v>55</v>
      </c>
      <c r="B1961" t="s">
        <v>2560</v>
      </c>
      <c r="C1961" t="s">
        <v>4527</v>
      </c>
      <c r="D1961" t="s">
        <v>30</v>
      </c>
      <c r="E1961" t="s">
        <v>31</v>
      </c>
      <c r="F1961" t="b">
        <v>0</v>
      </c>
      <c r="G1961" t="s">
        <v>52</v>
      </c>
      <c r="H1961" s="1">
        <v>45097.294317129628</v>
      </c>
      <c r="I1961" t="b">
        <v>0</v>
      </c>
      <c r="J1961" t="b">
        <v>0</v>
      </c>
      <c r="K1961" t="s">
        <v>5</v>
      </c>
      <c r="L1961" t="s">
        <v>33</v>
      </c>
      <c r="M1961" s="3">
        <v>57118</v>
      </c>
      <c r="O1961" t="s">
        <v>1701</v>
      </c>
      <c r="P1961" t="s">
        <v>1702</v>
      </c>
    </row>
    <row r="1962" spans="1:16" x14ac:dyDescent="0.3">
      <c r="A1962" t="s">
        <v>36</v>
      </c>
      <c r="B1962" t="s">
        <v>36</v>
      </c>
      <c r="C1962" t="s">
        <v>140</v>
      </c>
      <c r="D1962" t="s">
        <v>82</v>
      </c>
      <c r="E1962" t="s">
        <v>102</v>
      </c>
      <c r="F1962" t="b">
        <v>0</v>
      </c>
      <c r="G1962" t="s">
        <v>60</v>
      </c>
      <c r="H1962" s="1">
        <v>45205.587951388887</v>
      </c>
      <c r="I1962" t="b">
        <v>0</v>
      </c>
      <c r="J1962" t="b">
        <v>0</v>
      </c>
      <c r="K1962" t="s">
        <v>5</v>
      </c>
      <c r="L1962" t="s">
        <v>33</v>
      </c>
      <c r="M1962" s="3">
        <v>119500</v>
      </c>
      <c r="O1962" t="s">
        <v>4528</v>
      </c>
      <c r="P1962" t="s">
        <v>4529</v>
      </c>
    </row>
    <row r="1963" spans="1:16" x14ac:dyDescent="0.3">
      <c r="A1963" t="s">
        <v>36</v>
      </c>
      <c r="B1963" t="s">
        <v>4530</v>
      </c>
      <c r="C1963" t="s">
        <v>770</v>
      </c>
      <c r="D1963" t="s">
        <v>51</v>
      </c>
      <c r="E1963" t="s">
        <v>31</v>
      </c>
      <c r="F1963" t="b">
        <v>0</v>
      </c>
      <c r="G1963" t="s">
        <v>770</v>
      </c>
      <c r="H1963" s="1">
        <v>45231.468506944453</v>
      </c>
      <c r="I1963" t="b">
        <v>0</v>
      </c>
      <c r="J1963" t="b">
        <v>0</v>
      </c>
      <c r="K1963" t="s">
        <v>770</v>
      </c>
      <c r="L1963" t="s">
        <v>33</v>
      </c>
      <c r="M1963" s="3">
        <v>94001</v>
      </c>
      <c r="O1963" t="s">
        <v>4531</v>
      </c>
      <c r="P1963" t="s">
        <v>4532</v>
      </c>
    </row>
    <row r="1964" spans="1:16" x14ac:dyDescent="0.3">
      <c r="A1964" t="s">
        <v>55</v>
      </c>
      <c r="B1964" t="s">
        <v>55</v>
      </c>
      <c r="C1964" t="s">
        <v>830</v>
      </c>
      <c r="D1964" t="s">
        <v>110</v>
      </c>
      <c r="E1964" t="s">
        <v>31</v>
      </c>
      <c r="F1964" t="b">
        <v>0</v>
      </c>
      <c r="G1964" t="s">
        <v>46</v>
      </c>
      <c r="H1964" s="1">
        <v>45008.420046296298</v>
      </c>
      <c r="I1964" t="b">
        <v>0</v>
      </c>
      <c r="J1964" t="b">
        <v>0</v>
      </c>
      <c r="K1964" t="s">
        <v>5</v>
      </c>
      <c r="L1964" t="s">
        <v>33</v>
      </c>
      <c r="M1964" s="3">
        <v>90000</v>
      </c>
      <c r="O1964" t="s">
        <v>764</v>
      </c>
      <c r="P1964" t="s">
        <v>4533</v>
      </c>
    </row>
    <row r="1965" spans="1:16" x14ac:dyDescent="0.3">
      <c r="A1965" t="s">
        <v>318</v>
      </c>
      <c r="B1965" t="s">
        <v>318</v>
      </c>
      <c r="C1965" t="s">
        <v>40</v>
      </c>
      <c r="D1965" t="s">
        <v>82</v>
      </c>
      <c r="E1965" t="s">
        <v>102</v>
      </c>
      <c r="F1965" t="b">
        <v>0</v>
      </c>
      <c r="G1965" t="s">
        <v>40</v>
      </c>
      <c r="H1965" s="1">
        <v>45196.683576388888</v>
      </c>
      <c r="I1965" t="b">
        <v>0</v>
      </c>
      <c r="J1965" t="b">
        <v>0</v>
      </c>
      <c r="K1965" t="s">
        <v>5</v>
      </c>
      <c r="L1965" t="s">
        <v>61</v>
      </c>
      <c r="N1965" s="2">
        <v>54</v>
      </c>
      <c r="O1965" t="s">
        <v>4534</v>
      </c>
      <c r="P1965" t="s">
        <v>4535</v>
      </c>
    </row>
    <row r="1966" spans="1:16" x14ac:dyDescent="0.3">
      <c r="A1966" t="s">
        <v>55</v>
      </c>
      <c r="B1966" t="s">
        <v>644</v>
      </c>
      <c r="C1966" t="s">
        <v>4536</v>
      </c>
      <c r="D1966" t="s">
        <v>58</v>
      </c>
      <c r="E1966" t="s">
        <v>31</v>
      </c>
      <c r="F1966" t="b">
        <v>0</v>
      </c>
      <c r="G1966" t="s">
        <v>46</v>
      </c>
      <c r="H1966" s="1">
        <v>45154.752152777779</v>
      </c>
      <c r="I1966" t="b">
        <v>0</v>
      </c>
      <c r="J1966" t="b">
        <v>0</v>
      </c>
      <c r="K1966" t="s">
        <v>5</v>
      </c>
      <c r="L1966" t="s">
        <v>61</v>
      </c>
      <c r="N1966" s="2">
        <v>37.514999389648438</v>
      </c>
      <c r="O1966" t="s">
        <v>4537</v>
      </c>
      <c r="P1966" t="s">
        <v>4538</v>
      </c>
    </row>
    <row r="1967" spans="1:16" x14ac:dyDescent="0.3">
      <c r="A1967" t="s">
        <v>36</v>
      </c>
      <c r="B1967" t="s">
        <v>36</v>
      </c>
      <c r="D1967" t="s">
        <v>82</v>
      </c>
      <c r="E1967" t="s">
        <v>31</v>
      </c>
      <c r="F1967" t="b">
        <v>0</v>
      </c>
      <c r="G1967" t="s">
        <v>60</v>
      </c>
      <c r="H1967" s="1">
        <v>44972.674351851849</v>
      </c>
      <c r="I1967" t="b">
        <v>0</v>
      </c>
      <c r="J1967" t="b">
        <v>0</v>
      </c>
      <c r="K1967" t="s">
        <v>5</v>
      </c>
      <c r="L1967" t="s">
        <v>33</v>
      </c>
      <c r="M1967" s="3">
        <v>200000</v>
      </c>
      <c r="O1967" t="s">
        <v>1628</v>
      </c>
      <c r="P1967" t="s">
        <v>455</v>
      </c>
    </row>
    <row r="1968" spans="1:16" x14ac:dyDescent="0.3">
      <c r="A1968" t="s">
        <v>55</v>
      </c>
      <c r="B1968" t="s">
        <v>4539</v>
      </c>
      <c r="C1968" t="s">
        <v>68</v>
      </c>
      <c r="D1968" t="s">
        <v>248</v>
      </c>
      <c r="E1968" t="s">
        <v>249</v>
      </c>
      <c r="F1968" t="b">
        <v>1</v>
      </c>
      <c r="G1968" t="s">
        <v>32</v>
      </c>
      <c r="H1968" s="1">
        <v>45243.375775462962</v>
      </c>
      <c r="I1968" t="b">
        <v>0</v>
      </c>
      <c r="J1968" t="b">
        <v>0</v>
      </c>
      <c r="K1968" t="s">
        <v>32</v>
      </c>
      <c r="L1968" t="s">
        <v>61</v>
      </c>
      <c r="N1968" s="2">
        <v>27.5</v>
      </c>
      <c r="O1968" t="s">
        <v>250</v>
      </c>
      <c r="P1968" t="s">
        <v>4540</v>
      </c>
    </row>
    <row r="1969" spans="1:16" x14ac:dyDescent="0.3">
      <c r="A1969" t="s">
        <v>71</v>
      </c>
      <c r="B1969" t="s">
        <v>71</v>
      </c>
      <c r="C1969" t="s">
        <v>4541</v>
      </c>
      <c r="D1969" t="s">
        <v>51</v>
      </c>
      <c r="E1969" t="s">
        <v>31</v>
      </c>
      <c r="F1969" t="b">
        <v>0</v>
      </c>
      <c r="G1969" t="s">
        <v>4542</v>
      </c>
      <c r="H1969" s="1">
        <v>45166.779745370368</v>
      </c>
      <c r="I1969" t="b">
        <v>0</v>
      </c>
      <c r="J1969" t="b">
        <v>0</v>
      </c>
      <c r="K1969" t="s">
        <v>4542</v>
      </c>
      <c r="L1969" t="s">
        <v>33</v>
      </c>
      <c r="M1969" s="3">
        <v>147500</v>
      </c>
      <c r="O1969" t="s">
        <v>3686</v>
      </c>
      <c r="P1969" t="s">
        <v>4543</v>
      </c>
    </row>
    <row r="1970" spans="1:16" x14ac:dyDescent="0.3">
      <c r="A1970" t="s">
        <v>195</v>
      </c>
      <c r="B1970" t="s">
        <v>4544</v>
      </c>
      <c r="C1970" t="s">
        <v>1933</v>
      </c>
      <c r="D1970" t="s">
        <v>51</v>
      </c>
      <c r="E1970" t="s">
        <v>31</v>
      </c>
      <c r="F1970" t="b">
        <v>0</v>
      </c>
      <c r="G1970" t="s">
        <v>1933</v>
      </c>
      <c r="H1970" s="1">
        <v>45168.977696759262</v>
      </c>
      <c r="I1970" t="b">
        <v>0</v>
      </c>
      <c r="J1970" t="b">
        <v>0</v>
      </c>
      <c r="K1970" t="s">
        <v>1933</v>
      </c>
      <c r="L1970" t="s">
        <v>33</v>
      </c>
      <c r="M1970" s="3">
        <v>44418.5</v>
      </c>
      <c r="O1970" t="s">
        <v>4545</v>
      </c>
      <c r="P1970" t="s">
        <v>4546</v>
      </c>
    </row>
    <row r="1971" spans="1:16" x14ac:dyDescent="0.3">
      <c r="A1971" t="s">
        <v>36</v>
      </c>
      <c r="B1971" t="s">
        <v>36</v>
      </c>
      <c r="C1971" t="s">
        <v>100</v>
      </c>
      <c r="D1971" t="s">
        <v>82</v>
      </c>
      <c r="E1971" t="s">
        <v>102</v>
      </c>
      <c r="F1971" t="b">
        <v>0</v>
      </c>
      <c r="G1971" t="s">
        <v>52</v>
      </c>
      <c r="H1971" s="1">
        <v>45230.6715625</v>
      </c>
      <c r="I1971" t="b">
        <v>1</v>
      </c>
      <c r="J1971" t="b">
        <v>0</v>
      </c>
      <c r="K1971" t="s">
        <v>5</v>
      </c>
      <c r="L1971" t="s">
        <v>61</v>
      </c>
      <c r="N1971" s="2">
        <v>57.5</v>
      </c>
      <c r="O1971" t="s">
        <v>4547</v>
      </c>
      <c r="P1971" t="s">
        <v>4548</v>
      </c>
    </row>
    <row r="1972" spans="1:16" x14ac:dyDescent="0.3">
      <c r="A1972" t="s">
        <v>55</v>
      </c>
      <c r="B1972" t="s">
        <v>4549</v>
      </c>
      <c r="C1972" t="s">
        <v>68</v>
      </c>
      <c r="D1972" t="s">
        <v>2721</v>
      </c>
      <c r="E1972" t="s">
        <v>31</v>
      </c>
      <c r="F1972" t="b">
        <v>1</v>
      </c>
      <c r="G1972" t="s">
        <v>60</v>
      </c>
      <c r="H1972" s="1">
        <v>45105.961469907408</v>
      </c>
      <c r="I1972" t="b">
        <v>0</v>
      </c>
      <c r="J1972" t="b">
        <v>1</v>
      </c>
      <c r="K1972" t="s">
        <v>5</v>
      </c>
      <c r="L1972" t="s">
        <v>33</v>
      </c>
      <c r="M1972" s="3">
        <v>219500</v>
      </c>
      <c r="O1972" t="s">
        <v>1916</v>
      </c>
      <c r="P1972" t="s">
        <v>4550</v>
      </c>
    </row>
    <row r="1973" spans="1:16" x14ac:dyDescent="0.3">
      <c r="A1973" t="s">
        <v>55</v>
      </c>
      <c r="B1973" t="s">
        <v>4551</v>
      </c>
      <c r="C1973" t="s">
        <v>4552</v>
      </c>
      <c r="D1973" t="s">
        <v>82</v>
      </c>
      <c r="E1973" t="s">
        <v>31</v>
      </c>
      <c r="F1973" t="b">
        <v>0</v>
      </c>
      <c r="G1973" t="s">
        <v>46</v>
      </c>
      <c r="H1973" s="1">
        <v>44978.432928240742</v>
      </c>
      <c r="I1973" t="b">
        <v>0</v>
      </c>
      <c r="J1973" t="b">
        <v>0</v>
      </c>
      <c r="K1973" t="s">
        <v>5</v>
      </c>
      <c r="L1973" t="s">
        <v>33</v>
      </c>
      <c r="M1973" s="3">
        <v>175000</v>
      </c>
      <c r="O1973" t="s">
        <v>483</v>
      </c>
      <c r="P1973" t="s">
        <v>4553</v>
      </c>
    </row>
    <row r="1974" spans="1:16" x14ac:dyDescent="0.3">
      <c r="A1974" t="s">
        <v>55</v>
      </c>
      <c r="B1974" t="s">
        <v>4554</v>
      </c>
      <c r="C1974" t="s">
        <v>4555</v>
      </c>
      <c r="D1974" t="s">
        <v>58</v>
      </c>
      <c r="E1974" t="s">
        <v>159</v>
      </c>
      <c r="F1974" t="b">
        <v>0</v>
      </c>
      <c r="G1974" t="s">
        <v>60</v>
      </c>
      <c r="H1974" s="1">
        <v>45212.12939814815</v>
      </c>
      <c r="I1974" t="b">
        <v>0</v>
      </c>
      <c r="J1974" t="b">
        <v>0</v>
      </c>
      <c r="K1974" t="s">
        <v>5</v>
      </c>
      <c r="L1974" t="s">
        <v>61</v>
      </c>
      <c r="N1974" s="2">
        <v>33.720001220703118</v>
      </c>
      <c r="O1974" t="s">
        <v>1521</v>
      </c>
      <c r="P1974" t="s">
        <v>1522</v>
      </c>
    </row>
    <row r="1975" spans="1:16" x14ac:dyDescent="0.3">
      <c r="A1975" t="s">
        <v>71</v>
      </c>
      <c r="B1975" t="s">
        <v>4556</v>
      </c>
      <c r="C1975" t="s">
        <v>5</v>
      </c>
      <c r="D1975" t="s">
        <v>51</v>
      </c>
      <c r="E1975" t="s">
        <v>31</v>
      </c>
      <c r="F1975" t="b">
        <v>0</v>
      </c>
      <c r="G1975" t="s">
        <v>32</v>
      </c>
      <c r="H1975" s="1">
        <v>45153.410231481481</v>
      </c>
      <c r="I1975" t="b">
        <v>0</v>
      </c>
      <c r="J1975" t="b">
        <v>1</v>
      </c>
      <c r="K1975" t="s">
        <v>32</v>
      </c>
      <c r="L1975" t="s">
        <v>33</v>
      </c>
      <c r="M1975" s="3">
        <v>209000</v>
      </c>
      <c r="O1975" t="s">
        <v>4557</v>
      </c>
      <c r="P1975" t="s">
        <v>1043</v>
      </c>
    </row>
    <row r="1976" spans="1:16" x14ac:dyDescent="0.3">
      <c r="A1976" t="s">
        <v>55</v>
      </c>
      <c r="B1976" t="s">
        <v>4558</v>
      </c>
      <c r="C1976" t="s">
        <v>1494</v>
      </c>
      <c r="D1976" t="s">
        <v>58</v>
      </c>
      <c r="E1976" t="s">
        <v>31</v>
      </c>
      <c r="F1976" t="b">
        <v>0</v>
      </c>
      <c r="G1976" t="s">
        <v>103</v>
      </c>
      <c r="H1976" s="1">
        <v>45174.253032407411</v>
      </c>
      <c r="I1976" t="b">
        <v>0</v>
      </c>
      <c r="J1976" t="b">
        <v>0</v>
      </c>
      <c r="K1976" t="s">
        <v>5</v>
      </c>
      <c r="L1976" t="s">
        <v>61</v>
      </c>
      <c r="N1976" s="2">
        <v>43.520000457763672</v>
      </c>
      <c r="O1976" t="s">
        <v>1495</v>
      </c>
      <c r="P1976" t="s">
        <v>3595</v>
      </c>
    </row>
    <row r="1977" spans="1:16" x14ac:dyDescent="0.3">
      <c r="A1977" t="s">
        <v>4</v>
      </c>
      <c r="B1977" t="s">
        <v>4559</v>
      </c>
      <c r="C1977" t="s">
        <v>451</v>
      </c>
      <c r="D1977" t="s">
        <v>82</v>
      </c>
      <c r="E1977" t="s">
        <v>102</v>
      </c>
      <c r="F1977" t="b">
        <v>0</v>
      </c>
      <c r="G1977" t="s">
        <v>40</v>
      </c>
      <c r="H1977" s="1">
        <v>44944.740555555552</v>
      </c>
      <c r="I1977" t="b">
        <v>0</v>
      </c>
      <c r="J1977" t="b">
        <v>0</v>
      </c>
      <c r="K1977" t="s">
        <v>5</v>
      </c>
      <c r="L1977" t="s">
        <v>33</v>
      </c>
      <c r="M1977" s="3">
        <v>112500</v>
      </c>
      <c r="O1977" t="s">
        <v>4560</v>
      </c>
      <c r="P1977" t="s">
        <v>4561</v>
      </c>
    </row>
    <row r="1978" spans="1:16" x14ac:dyDescent="0.3">
      <c r="A1978" t="s">
        <v>36</v>
      </c>
      <c r="B1978" t="s">
        <v>800</v>
      </c>
      <c r="C1978" t="s">
        <v>388</v>
      </c>
      <c r="D1978" t="s">
        <v>51</v>
      </c>
      <c r="E1978" t="s">
        <v>31</v>
      </c>
      <c r="F1978" t="b">
        <v>0</v>
      </c>
      <c r="G1978" t="s">
        <v>370</v>
      </c>
      <c r="H1978" s="1">
        <v>45020.564305555563</v>
      </c>
      <c r="I1978" t="b">
        <v>0</v>
      </c>
      <c r="J1978" t="b">
        <v>0</v>
      </c>
      <c r="K1978" t="s">
        <v>370</v>
      </c>
      <c r="L1978" t="s">
        <v>33</v>
      </c>
      <c r="M1978" s="3">
        <v>131580</v>
      </c>
      <c r="O1978" t="s">
        <v>624</v>
      </c>
      <c r="P1978" t="s">
        <v>4562</v>
      </c>
    </row>
    <row r="1979" spans="1:16" x14ac:dyDescent="0.3">
      <c r="A1979" t="s">
        <v>71</v>
      </c>
      <c r="B1979" t="s">
        <v>4563</v>
      </c>
      <c r="C1979" t="s">
        <v>3504</v>
      </c>
      <c r="D1979" t="s">
        <v>51</v>
      </c>
      <c r="E1979" t="s">
        <v>31</v>
      </c>
      <c r="F1979" t="b">
        <v>0</v>
      </c>
      <c r="G1979" t="s">
        <v>287</v>
      </c>
      <c r="H1979" s="1">
        <v>44951.333391203712</v>
      </c>
      <c r="I1979" t="b">
        <v>0</v>
      </c>
      <c r="J1979" t="b">
        <v>0</v>
      </c>
      <c r="K1979" t="s">
        <v>287</v>
      </c>
      <c r="L1979" t="s">
        <v>33</v>
      </c>
      <c r="M1979" s="3">
        <v>147500</v>
      </c>
      <c r="O1979" t="s">
        <v>4564</v>
      </c>
      <c r="P1979" t="s">
        <v>4565</v>
      </c>
    </row>
    <row r="1980" spans="1:16" x14ac:dyDescent="0.3">
      <c r="A1980" t="s">
        <v>71</v>
      </c>
      <c r="B1980" t="s">
        <v>4566</v>
      </c>
      <c r="C1980" t="s">
        <v>68</v>
      </c>
      <c r="D1980" t="s">
        <v>39</v>
      </c>
      <c r="E1980" t="s">
        <v>31</v>
      </c>
      <c r="F1980" t="b">
        <v>1</v>
      </c>
      <c r="G1980" t="s">
        <v>60</v>
      </c>
      <c r="H1980" s="1">
        <v>44930.568206018521</v>
      </c>
      <c r="I1980" t="b">
        <v>0</v>
      </c>
      <c r="J1980" t="b">
        <v>1</v>
      </c>
      <c r="K1980" t="s">
        <v>5</v>
      </c>
      <c r="L1980" t="s">
        <v>33</v>
      </c>
      <c r="M1980" s="3">
        <v>155000</v>
      </c>
      <c r="O1980" t="s">
        <v>483</v>
      </c>
      <c r="P1980" t="s">
        <v>4567</v>
      </c>
    </row>
    <row r="1981" spans="1:16" x14ac:dyDescent="0.3">
      <c r="A1981" t="s">
        <v>55</v>
      </c>
      <c r="B1981" t="s">
        <v>4568</v>
      </c>
      <c r="C1981" t="s">
        <v>2860</v>
      </c>
      <c r="D1981" t="s">
        <v>82</v>
      </c>
      <c r="E1981" t="s">
        <v>31</v>
      </c>
      <c r="F1981" t="b">
        <v>0</v>
      </c>
      <c r="G1981" t="s">
        <v>77</v>
      </c>
      <c r="H1981" s="1">
        <v>45118.921157407407</v>
      </c>
      <c r="I1981" t="b">
        <v>0</v>
      </c>
      <c r="J1981" t="b">
        <v>0</v>
      </c>
      <c r="K1981" t="s">
        <v>5</v>
      </c>
      <c r="L1981" t="s">
        <v>33</v>
      </c>
      <c r="M1981" s="3">
        <v>180000</v>
      </c>
      <c r="O1981" t="s">
        <v>2613</v>
      </c>
      <c r="P1981" t="s">
        <v>4569</v>
      </c>
    </row>
    <row r="1982" spans="1:16" x14ac:dyDescent="0.3">
      <c r="A1982" t="s">
        <v>4</v>
      </c>
      <c r="B1982" t="s">
        <v>4570</v>
      </c>
      <c r="C1982" t="s">
        <v>4571</v>
      </c>
      <c r="D1982" t="s">
        <v>82</v>
      </c>
      <c r="E1982" t="s">
        <v>102</v>
      </c>
      <c r="F1982" t="b">
        <v>0</v>
      </c>
      <c r="G1982" t="s">
        <v>46</v>
      </c>
      <c r="H1982" s="1">
        <v>45218.916863425933</v>
      </c>
      <c r="I1982" t="b">
        <v>0</v>
      </c>
      <c r="J1982" t="b">
        <v>0</v>
      </c>
      <c r="K1982" t="s">
        <v>5</v>
      </c>
      <c r="L1982" t="s">
        <v>61</v>
      </c>
      <c r="N1982" s="2">
        <v>37.5</v>
      </c>
      <c r="O1982" t="s">
        <v>4572</v>
      </c>
      <c r="P1982" t="s">
        <v>488</v>
      </c>
    </row>
    <row r="1983" spans="1:16" x14ac:dyDescent="0.3">
      <c r="A1983" t="s">
        <v>318</v>
      </c>
      <c r="B1983" t="s">
        <v>4573</v>
      </c>
      <c r="C1983" t="s">
        <v>4574</v>
      </c>
      <c r="D1983" t="s">
        <v>30</v>
      </c>
      <c r="E1983" t="s">
        <v>31</v>
      </c>
      <c r="F1983" t="b">
        <v>0</v>
      </c>
      <c r="G1983" t="s">
        <v>77</v>
      </c>
      <c r="H1983" s="1">
        <v>45195.792546296303</v>
      </c>
      <c r="I1983" t="b">
        <v>0</v>
      </c>
      <c r="J1983" t="b">
        <v>0</v>
      </c>
      <c r="K1983" t="s">
        <v>5</v>
      </c>
      <c r="L1983" t="s">
        <v>61</v>
      </c>
      <c r="N1983" s="2">
        <v>22</v>
      </c>
      <c r="O1983" t="s">
        <v>4575</v>
      </c>
      <c r="P1983" t="s">
        <v>2337</v>
      </c>
    </row>
    <row r="1984" spans="1:16" x14ac:dyDescent="0.3">
      <c r="A1984" t="s">
        <v>4</v>
      </c>
      <c r="B1984" t="s">
        <v>4576</v>
      </c>
      <c r="C1984" t="s">
        <v>81</v>
      </c>
      <c r="D1984" t="s">
        <v>82</v>
      </c>
      <c r="E1984" t="s">
        <v>31</v>
      </c>
      <c r="F1984" t="b">
        <v>0</v>
      </c>
      <c r="G1984" t="s">
        <v>77</v>
      </c>
      <c r="H1984" s="1">
        <v>44930.62604166667</v>
      </c>
      <c r="I1984" t="b">
        <v>0</v>
      </c>
      <c r="J1984" t="b">
        <v>1</v>
      </c>
      <c r="K1984" t="s">
        <v>5</v>
      </c>
      <c r="L1984" t="s">
        <v>33</v>
      </c>
      <c r="M1984" s="3">
        <v>170000</v>
      </c>
      <c r="O1984" t="s">
        <v>4577</v>
      </c>
      <c r="P1984" t="s">
        <v>4578</v>
      </c>
    </row>
    <row r="1985" spans="1:16" x14ac:dyDescent="0.3">
      <c r="A1985" t="s">
        <v>55</v>
      </c>
      <c r="B1985" t="s">
        <v>55</v>
      </c>
      <c r="C1985" t="s">
        <v>4579</v>
      </c>
      <c r="D1985" t="s">
        <v>39</v>
      </c>
      <c r="E1985" t="s">
        <v>102</v>
      </c>
      <c r="F1985" t="b">
        <v>0</v>
      </c>
      <c r="G1985" t="s">
        <v>103</v>
      </c>
      <c r="H1985" s="1">
        <v>45155.795798611107</v>
      </c>
      <c r="I1985" t="b">
        <v>0</v>
      </c>
      <c r="J1985" t="b">
        <v>1</v>
      </c>
      <c r="K1985" t="s">
        <v>5</v>
      </c>
      <c r="L1985" t="s">
        <v>61</v>
      </c>
      <c r="N1985" s="2">
        <v>45</v>
      </c>
      <c r="O1985" t="s">
        <v>1447</v>
      </c>
      <c r="P1985" t="s">
        <v>2429</v>
      </c>
    </row>
    <row r="1986" spans="1:16" x14ac:dyDescent="0.3">
      <c r="A1986" t="s">
        <v>36</v>
      </c>
      <c r="B1986" t="s">
        <v>4580</v>
      </c>
      <c r="C1986" t="s">
        <v>4581</v>
      </c>
      <c r="D1986" t="s">
        <v>4582</v>
      </c>
      <c r="E1986" t="s">
        <v>31</v>
      </c>
      <c r="F1986" t="b">
        <v>0</v>
      </c>
      <c r="G1986" t="s">
        <v>52</v>
      </c>
      <c r="H1986" s="1">
        <v>45026.46371527778</v>
      </c>
      <c r="I1986" t="b">
        <v>0</v>
      </c>
      <c r="J1986" t="b">
        <v>1</v>
      </c>
      <c r="K1986" t="s">
        <v>5</v>
      </c>
      <c r="L1986" t="s">
        <v>33</v>
      </c>
      <c r="M1986" s="3">
        <v>246500</v>
      </c>
      <c r="O1986" t="s">
        <v>120</v>
      </c>
      <c r="P1986" t="s">
        <v>306</v>
      </c>
    </row>
    <row r="1987" spans="1:16" x14ac:dyDescent="0.3">
      <c r="A1987" t="s">
        <v>55</v>
      </c>
      <c r="B1987" t="s">
        <v>4583</v>
      </c>
      <c r="C1987" t="s">
        <v>256</v>
      </c>
      <c r="D1987" t="s">
        <v>58</v>
      </c>
      <c r="E1987" t="s">
        <v>59</v>
      </c>
      <c r="F1987" t="b">
        <v>0</v>
      </c>
      <c r="G1987" t="s">
        <v>46</v>
      </c>
      <c r="H1987" s="1">
        <v>45270.29315972222</v>
      </c>
      <c r="I1987" t="b">
        <v>0</v>
      </c>
      <c r="J1987" t="b">
        <v>1</v>
      </c>
      <c r="K1987" t="s">
        <v>5</v>
      </c>
      <c r="L1987" t="s">
        <v>61</v>
      </c>
      <c r="N1987" s="2">
        <v>47.620002746582031</v>
      </c>
      <c r="O1987" t="s">
        <v>412</v>
      </c>
      <c r="P1987" t="s">
        <v>4584</v>
      </c>
    </row>
    <row r="1988" spans="1:16" x14ac:dyDescent="0.3">
      <c r="A1988" t="s">
        <v>36</v>
      </c>
      <c r="B1988" t="s">
        <v>36</v>
      </c>
      <c r="C1988" t="s">
        <v>332</v>
      </c>
      <c r="D1988" t="s">
        <v>82</v>
      </c>
      <c r="E1988" t="s">
        <v>31</v>
      </c>
      <c r="F1988" t="b">
        <v>0</v>
      </c>
      <c r="G1988" t="s">
        <v>60</v>
      </c>
      <c r="H1988" s="1">
        <v>45266.836817129632</v>
      </c>
      <c r="I1988" t="b">
        <v>1</v>
      </c>
      <c r="J1988" t="b">
        <v>1</v>
      </c>
      <c r="K1988" t="s">
        <v>5</v>
      </c>
      <c r="L1988" t="s">
        <v>33</v>
      </c>
      <c r="M1988" s="3">
        <v>145000</v>
      </c>
      <c r="O1988" t="s">
        <v>292</v>
      </c>
      <c r="P1988" t="s">
        <v>4585</v>
      </c>
    </row>
    <row r="1989" spans="1:16" x14ac:dyDescent="0.3">
      <c r="A1989" t="s">
        <v>4</v>
      </c>
      <c r="B1989" t="s">
        <v>2327</v>
      </c>
      <c r="C1989" t="s">
        <v>4586</v>
      </c>
      <c r="D1989" t="s">
        <v>58</v>
      </c>
      <c r="E1989" t="s">
        <v>59</v>
      </c>
      <c r="F1989" t="b">
        <v>0</v>
      </c>
      <c r="G1989" t="s">
        <v>52</v>
      </c>
      <c r="H1989" s="1">
        <v>45287.584699074083</v>
      </c>
      <c r="I1989" t="b">
        <v>0</v>
      </c>
      <c r="J1989" t="b">
        <v>1</v>
      </c>
      <c r="K1989" t="s">
        <v>5</v>
      </c>
      <c r="L1989" t="s">
        <v>61</v>
      </c>
      <c r="N1989" s="2">
        <v>25.305000305175781</v>
      </c>
      <c r="O1989" t="s">
        <v>337</v>
      </c>
      <c r="P1989" t="s">
        <v>2329</v>
      </c>
    </row>
    <row r="1990" spans="1:16" x14ac:dyDescent="0.3">
      <c r="A1990" t="s">
        <v>55</v>
      </c>
      <c r="B1990" t="s">
        <v>4587</v>
      </c>
      <c r="C1990" t="s">
        <v>4588</v>
      </c>
      <c r="D1990" t="s">
        <v>82</v>
      </c>
      <c r="E1990" t="s">
        <v>31</v>
      </c>
      <c r="F1990" t="b">
        <v>0</v>
      </c>
      <c r="G1990" t="s">
        <v>52</v>
      </c>
      <c r="H1990" s="1">
        <v>45040.876134259262</v>
      </c>
      <c r="I1990" t="b">
        <v>1</v>
      </c>
      <c r="J1990" t="b">
        <v>0</v>
      </c>
      <c r="K1990" t="s">
        <v>5</v>
      </c>
      <c r="L1990" t="s">
        <v>33</v>
      </c>
      <c r="M1990" s="3">
        <v>35000</v>
      </c>
      <c r="O1990" t="s">
        <v>146</v>
      </c>
      <c r="P1990" t="s">
        <v>488</v>
      </c>
    </row>
    <row r="1991" spans="1:16" x14ac:dyDescent="0.3">
      <c r="A1991" t="s">
        <v>71</v>
      </c>
      <c r="B1991" t="s">
        <v>71</v>
      </c>
      <c r="C1991" t="s">
        <v>68</v>
      </c>
      <c r="D1991" t="s">
        <v>58</v>
      </c>
      <c r="E1991" t="s">
        <v>31</v>
      </c>
      <c r="F1991" t="b">
        <v>1</v>
      </c>
      <c r="G1991" t="s">
        <v>60</v>
      </c>
      <c r="H1991" s="1">
        <v>45147.089259259257</v>
      </c>
      <c r="I1991" t="b">
        <v>1</v>
      </c>
      <c r="J1991" t="b">
        <v>1</v>
      </c>
      <c r="K1991" t="s">
        <v>5</v>
      </c>
      <c r="L1991" t="s">
        <v>61</v>
      </c>
      <c r="N1991" s="2">
        <v>53.069999694824219</v>
      </c>
      <c r="O1991" t="s">
        <v>4589</v>
      </c>
      <c r="P1991" t="s">
        <v>4590</v>
      </c>
    </row>
    <row r="1992" spans="1:16" x14ac:dyDescent="0.3">
      <c r="A1992" t="s">
        <v>36</v>
      </c>
      <c r="B1992" t="s">
        <v>4591</v>
      </c>
      <c r="C1992" t="s">
        <v>388</v>
      </c>
      <c r="D1992" t="s">
        <v>51</v>
      </c>
      <c r="E1992" t="s">
        <v>31</v>
      </c>
      <c r="F1992" t="b">
        <v>0</v>
      </c>
      <c r="G1992" t="s">
        <v>370</v>
      </c>
      <c r="H1992" s="1">
        <v>45075.339317129627</v>
      </c>
      <c r="I1992" t="b">
        <v>0</v>
      </c>
      <c r="J1992" t="b">
        <v>0</v>
      </c>
      <c r="K1992" t="s">
        <v>370</v>
      </c>
      <c r="L1992" t="s">
        <v>33</v>
      </c>
      <c r="M1992" s="3">
        <v>96773</v>
      </c>
      <c r="O1992" t="s">
        <v>4592</v>
      </c>
      <c r="P1992" t="s">
        <v>4593</v>
      </c>
    </row>
    <row r="1993" spans="1:16" x14ac:dyDescent="0.3">
      <c r="A1993" t="s">
        <v>4</v>
      </c>
      <c r="B1993" t="s">
        <v>4</v>
      </c>
      <c r="C1993" t="s">
        <v>411</v>
      </c>
      <c r="D1993" t="s">
        <v>379</v>
      </c>
      <c r="E1993" t="s">
        <v>31</v>
      </c>
      <c r="F1993" t="b">
        <v>0</v>
      </c>
      <c r="G1993" t="s">
        <v>46</v>
      </c>
      <c r="H1993" s="1">
        <v>45273.458657407413</v>
      </c>
      <c r="I1993" t="b">
        <v>0</v>
      </c>
      <c r="J1993" t="b">
        <v>0</v>
      </c>
      <c r="K1993" t="s">
        <v>5</v>
      </c>
      <c r="L1993" t="s">
        <v>33</v>
      </c>
      <c r="M1993" s="3">
        <v>75000</v>
      </c>
      <c r="O1993" t="s">
        <v>4594</v>
      </c>
    </row>
    <row r="1994" spans="1:16" x14ac:dyDescent="0.3">
      <c r="A1994" t="s">
        <v>36</v>
      </c>
      <c r="B1994" t="s">
        <v>4595</v>
      </c>
      <c r="C1994" t="s">
        <v>4596</v>
      </c>
      <c r="D1994" t="s">
        <v>110</v>
      </c>
      <c r="E1994" t="s">
        <v>31</v>
      </c>
      <c r="F1994" t="b">
        <v>0</v>
      </c>
      <c r="G1994" t="s">
        <v>60</v>
      </c>
      <c r="H1994" s="1">
        <v>44991.452881944453</v>
      </c>
      <c r="I1994" t="b">
        <v>0</v>
      </c>
      <c r="J1994" t="b">
        <v>0</v>
      </c>
      <c r="K1994" t="s">
        <v>5</v>
      </c>
      <c r="L1994" t="s">
        <v>33</v>
      </c>
      <c r="M1994" s="3">
        <v>150000</v>
      </c>
      <c r="O1994" t="s">
        <v>157</v>
      </c>
      <c r="P1994" t="s">
        <v>4597</v>
      </c>
    </row>
    <row r="1995" spans="1:16" x14ac:dyDescent="0.3">
      <c r="A1995" t="s">
        <v>36</v>
      </c>
      <c r="B1995" t="s">
        <v>800</v>
      </c>
      <c r="C1995" t="s">
        <v>358</v>
      </c>
      <c r="D1995" t="s">
        <v>82</v>
      </c>
      <c r="E1995" t="s">
        <v>31</v>
      </c>
      <c r="F1995" t="b">
        <v>0</v>
      </c>
      <c r="G1995" t="s">
        <v>60</v>
      </c>
      <c r="H1995" s="1">
        <v>45153.588969907411</v>
      </c>
      <c r="I1995" t="b">
        <v>0</v>
      </c>
      <c r="J1995" t="b">
        <v>0</v>
      </c>
      <c r="K1995" t="s">
        <v>5</v>
      </c>
      <c r="L1995" t="s">
        <v>33</v>
      </c>
      <c r="M1995" s="3">
        <v>165000</v>
      </c>
      <c r="O1995" t="s">
        <v>4598</v>
      </c>
      <c r="P1995" t="s">
        <v>4599</v>
      </c>
    </row>
    <row r="1996" spans="1:16" x14ac:dyDescent="0.3">
      <c r="A1996" t="s">
        <v>36</v>
      </c>
      <c r="B1996" t="s">
        <v>36</v>
      </c>
      <c r="C1996" t="s">
        <v>4600</v>
      </c>
      <c r="D1996" t="s">
        <v>58</v>
      </c>
      <c r="E1996" t="s">
        <v>31</v>
      </c>
      <c r="F1996" t="b">
        <v>0</v>
      </c>
      <c r="G1996" t="s">
        <v>46</v>
      </c>
      <c r="H1996" s="1">
        <v>45161.25440972222</v>
      </c>
      <c r="I1996" t="b">
        <v>1</v>
      </c>
      <c r="J1996" t="b">
        <v>1</v>
      </c>
      <c r="K1996" t="s">
        <v>5</v>
      </c>
      <c r="L1996" t="s">
        <v>61</v>
      </c>
      <c r="N1996" s="2">
        <v>48.139999389648438</v>
      </c>
      <c r="O1996" t="s">
        <v>4601</v>
      </c>
      <c r="P1996" t="s">
        <v>4602</v>
      </c>
    </row>
    <row r="1997" spans="1:16" x14ac:dyDescent="0.3">
      <c r="A1997" t="s">
        <v>36</v>
      </c>
      <c r="B1997" t="s">
        <v>1233</v>
      </c>
      <c r="C1997" t="s">
        <v>2007</v>
      </c>
      <c r="D1997" t="s">
        <v>30</v>
      </c>
      <c r="E1997" t="s">
        <v>31</v>
      </c>
      <c r="F1997" t="b">
        <v>0</v>
      </c>
      <c r="G1997" t="s">
        <v>52</v>
      </c>
      <c r="H1997" s="1">
        <v>44955.840497685182</v>
      </c>
      <c r="I1997" t="b">
        <v>1</v>
      </c>
      <c r="J1997" t="b">
        <v>0</v>
      </c>
      <c r="K1997" t="s">
        <v>5</v>
      </c>
      <c r="L1997" t="s">
        <v>33</v>
      </c>
      <c r="M1997" s="3">
        <v>160000</v>
      </c>
      <c r="O1997" t="s">
        <v>2008</v>
      </c>
      <c r="P1997" t="s">
        <v>4603</v>
      </c>
    </row>
    <row r="1998" spans="1:16" x14ac:dyDescent="0.3">
      <c r="A1998" t="s">
        <v>71</v>
      </c>
      <c r="B1998" t="s">
        <v>71</v>
      </c>
      <c r="C1998" t="s">
        <v>68</v>
      </c>
      <c r="D1998" t="s">
        <v>82</v>
      </c>
      <c r="E1998" t="s">
        <v>31</v>
      </c>
      <c r="F1998" t="b">
        <v>1</v>
      </c>
      <c r="G1998" t="s">
        <v>32</v>
      </c>
      <c r="H1998" s="1">
        <v>45134.666458333333</v>
      </c>
      <c r="I1998" t="b">
        <v>1</v>
      </c>
      <c r="J1998" t="b">
        <v>1</v>
      </c>
      <c r="K1998" t="s">
        <v>32</v>
      </c>
      <c r="L1998" t="s">
        <v>33</v>
      </c>
      <c r="M1998" s="3">
        <v>182500</v>
      </c>
      <c r="O1998" t="s">
        <v>4604</v>
      </c>
      <c r="P1998" t="s">
        <v>4605</v>
      </c>
    </row>
    <row r="1999" spans="1:16" x14ac:dyDescent="0.3">
      <c r="A1999" t="s">
        <v>71</v>
      </c>
      <c r="B1999" t="s">
        <v>71</v>
      </c>
      <c r="C1999" t="s">
        <v>2865</v>
      </c>
      <c r="D1999" t="s">
        <v>58</v>
      </c>
      <c r="E1999" t="s">
        <v>31</v>
      </c>
      <c r="F1999" t="b">
        <v>0</v>
      </c>
      <c r="G1999" t="s">
        <v>40</v>
      </c>
      <c r="H1999" s="1">
        <v>45156.781111111108</v>
      </c>
      <c r="I1999" t="b">
        <v>0</v>
      </c>
      <c r="J1999" t="b">
        <v>1</v>
      </c>
      <c r="K1999" t="s">
        <v>5</v>
      </c>
      <c r="L1999" t="s">
        <v>61</v>
      </c>
      <c r="N1999" s="2">
        <v>50.06500244140625</v>
      </c>
      <c r="O1999" t="s">
        <v>4606</v>
      </c>
      <c r="P1999" t="s">
        <v>4607</v>
      </c>
    </row>
    <row r="2000" spans="1:16" x14ac:dyDescent="0.3">
      <c r="A2000" t="s">
        <v>43</v>
      </c>
      <c r="B2000" t="s">
        <v>43</v>
      </c>
      <c r="C2000" t="s">
        <v>4608</v>
      </c>
      <c r="D2000" t="s">
        <v>526</v>
      </c>
      <c r="E2000" t="s">
        <v>31</v>
      </c>
      <c r="F2000" t="b">
        <v>0</v>
      </c>
      <c r="G2000" t="s">
        <v>52</v>
      </c>
      <c r="H2000" s="1">
        <v>45015.293171296304</v>
      </c>
      <c r="I2000" t="b">
        <v>1</v>
      </c>
      <c r="J2000" t="b">
        <v>1</v>
      </c>
      <c r="K2000" t="s">
        <v>5</v>
      </c>
      <c r="L2000" t="s">
        <v>33</v>
      </c>
      <c r="M2000" s="3">
        <v>107500</v>
      </c>
      <c r="O2000" t="s">
        <v>3285</v>
      </c>
      <c r="P2000" t="s">
        <v>1917</v>
      </c>
    </row>
    <row r="2001" spans="1:16" x14ac:dyDescent="0.3">
      <c r="A2001" t="s">
        <v>4</v>
      </c>
      <c r="B2001" t="s">
        <v>4609</v>
      </c>
      <c r="C2001" t="s">
        <v>4610</v>
      </c>
      <c r="D2001" t="s">
        <v>58</v>
      </c>
      <c r="E2001" t="s">
        <v>159</v>
      </c>
      <c r="F2001" t="b">
        <v>0</v>
      </c>
      <c r="G2001" t="s">
        <v>77</v>
      </c>
      <c r="H2001" s="1">
        <v>45282.667233796303</v>
      </c>
      <c r="I2001" t="b">
        <v>0</v>
      </c>
      <c r="J2001" t="b">
        <v>0</v>
      </c>
      <c r="K2001" t="s">
        <v>5</v>
      </c>
      <c r="L2001" t="s">
        <v>61</v>
      </c>
      <c r="N2001" s="2">
        <v>24.969999313354489</v>
      </c>
      <c r="O2001" t="s">
        <v>149</v>
      </c>
      <c r="P2001" t="s">
        <v>4611</v>
      </c>
    </row>
    <row r="2002" spans="1:16" x14ac:dyDescent="0.3">
      <c r="A2002" t="s">
        <v>36</v>
      </c>
      <c r="B2002" t="s">
        <v>4612</v>
      </c>
      <c r="C2002" t="s">
        <v>5</v>
      </c>
      <c r="D2002" t="s">
        <v>82</v>
      </c>
      <c r="E2002" t="s">
        <v>31</v>
      </c>
      <c r="F2002" t="b">
        <v>0</v>
      </c>
      <c r="G2002" t="s">
        <v>60</v>
      </c>
      <c r="H2002" s="1">
        <v>44959.631608796299</v>
      </c>
      <c r="I2002" t="b">
        <v>0</v>
      </c>
      <c r="J2002" t="b">
        <v>0</v>
      </c>
      <c r="K2002" t="s">
        <v>5</v>
      </c>
      <c r="L2002" t="s">
        <v>61</v>
      </c>
      <c r="N2002" s="2">
        <v>46</v>
      </c>
      <c r="O2002" t="s">
        <v>4613</v>
      </c>
      <c r="P2002" t="s">
        <v>4614</v>
      </c>
    </row>
    <row r="2003" spans="1:16" x14ac:dyDescent="0.3">
      <c r="A2003" t="s">
        <v>36</v>
      </c>
      <c r="B2003" t="s">
        <v>36</v>
      </c>
      <c r="C2003" t="s">
        <v>965</v>
      </c>
      <c r="D2003" t="s">
        <v>261</v>
      </c>
      <c r="E2003" t="s">
        <v>102</v>
      </c>
      <c r="F2003" t="b">
        <v>0</v>
      </c>
      <c r="G2003" t="s">
        <v>32</v>
      </c>
      <c r="H2003" s="1">
        <v>45212.592083333337</v>
      </c>
      <c r="I2003" t="b">
        <v>1</v>
      </c>
      <c r="J2003" t="b">
        <v>0</v>
      </c>
      <c r="K2003" t="s">
        <v>32</v>
      </c>
      <c r="L2003" t="s">
        <v>61</v>
      </c>
      <c r="N2003" s="2">
        <v>55</v>
      </c>
      <c r="O2003" t="s">
        <v>4615</v>
      </c>
    </row>
    <row r="2004" spans="1:16" x14ac:dyDescent="0.3">
      <c r="A2004" t="s">
        <v>55</v>
      </c>
      <c r="B2004" t="s">
        <v>4616</v>
      </c>
      <c r="C2004" t="s">
        <v>86</v>
      </c>
      <c r="D2004" t="s">
        <v>39</v>
      </c>
      <c r="E2004" t="s">
        <v>31</v>
      </c>
      <c r="F2004" t="b">
        <v>0</v>
      </c>
      <c r="G2004" t="s">
        <v>77</v>
      </c>
      <c r="H2004" s="1">
        <v>44929.772581018522</v>
      </c>
      <c r="I2004" t="b">
        <v>0</v>
      </c>
      <c r="J2004" t="b">
        <v>1</v>
      </c>
      <c r="K2004" t="s">
        <v>5</v>
      </c>
      <c r="L2004" t="s">
        <v>33</v>
      </c>
      <c r="M2004" s="3">
        <v>250000</v>
      </c>
      <c r="O2004" t="s">
        <v>2970</v>
      </c>
      <c r="P2004" t="s">
        <v>4617</v>
      </c>
    </row>
    <row r="2005" spans="1:16" x14ac:dyDescent="0.3">
      <c r="A2005" t="s">
        <v>4</v>
      </c>
      <c r="B2005" t="s">
        <v>4618</v>
      </c>
      <c r="C2005" t="s">
        <v>40</v>
      </c>
      <c r="D2005" t="s">
        <v>82</v>
      </c>
      <c r="E2005" t="s">
        <v>31</v>
      </c>
      <c r="F2005" t="b">
        <v>0</v>
      </c>
      <c r="G2005" t="s">
        <v>40</v>
      </c>
      <c r="H2005" s="1">
        <v>44935.902604166673</v>
      </c>
      <c r="I2005" t="b">
        <v>0</v>
      </c>
      <c r="J2005" t="b">
        <v>1</v>
      </c>
      <c r="K2005" t="s">
        <v>5</v>
      </c>
      <c r="L2005" t="s">
        <v>33</v>
      </c>
      <c r="M2005" s="3">
        <v>145000</v>
      </c>
      <c r="O2005" t="s">
        <v>4619</v>
      </c>
      <c r="P2005" t="s">
        <v>4620</v>
      </c>
    </row>
    <row r="2006" spans="1:16" x14ac:dyDescent="0.3">
      <c r="A2006" t="s">
        <v>36</v>
      </c>
      <c r="B2006" t="s">
        <v>4621</v>
      </c>
      <c r="C2006" t="s">
        <v>4320</v>
      </c>
      <c r="D2006" t="s">
        <v>110</v>
      </c>
      <c r="E2006" t="s">
        <v>31</v>
      </c>
      <c r="F2006" t="b">
        <v>0</v>
      </c>
      <c r="G2006" t="s">
        <v>77</v>
      </c>
      <c r="H2006" s="1">
        <v>45119.377592592587</v>
      </c>
      <c r="I2006" t="b">
        <v>0</v>
      </c>
      <c r="J2006" t="b">
        <v>1</v>
      </c>
      <c r="K2006" t="s">
        <v>5</v>
      </c>
      <c r="L2006" t="s">
        <v>33</v>
      </c>
      <c r="M2006" s="3">
        <v>82150</v>
      </c>
      <c r="O2006" t="s">
        <v>1609</v>
      </c>
      <c r="P2006" t="s">
        <v>4622</v>
      </c>
    </row>
    <row r="2007" spans="1:16" x14ac:dyDescent="0.3">
      <c r="A2007" t="s">
        <v>36</v>
      </c>
      <c r="B2007" t="s">
        <v>694</v>
      </c>
      <c r="C2007" t="s">
        <v>604</v>
      </c>
      <c r="D2007" t="s">
        <v>110</v>
      </c>
      <c r="E2007" t="s">
        <v>31</v>
      </c>
      <c r="F2007" t="b">
        <v>0</v>
      </c>
      <c r="G2007" t="s">
        <v>52</v>
      </c>
      <c r="H2007" s="1">
        <v>45070.296840277777</v>
      </c>
      <c r="I2007" t="b">
        <v>0</v>
      </c>
      <c r="J2007" t="b">
        <v>1</v>
      </c>
      <c r="K2007" t="s">
        <v>5</v>
      </c>
      <c r="L2007" t="s">
        <v>33</v>
      </c>
      <c r="M2007" s="3">
        <v>175000</v>
      </c>
      <c r="O2007" t="s">
        <v>2292</v>
      </c>
      <c r="P2007" t="s">
        <v>4623</v>
      </c>
    </row>
    <row r="2008" spans="1:16" x14ac:dyDescent="0.3">
      <c r="A2008" t="s">
        <v>36</v>
      </c>
      <c r="B2008" t="s">
        <v>1964</v>
      </c>
      <c r="C2008" t="s">
        <v>2119</v>
      </c>
      <c r="D2008" t="s">
        <v>58</v>
      </c>
      <c r="E2008" t="s">
        <v>31</v>
      </c>
      <c r="F2008" t="b">
        <v>0</v>
      </c>
      <c r="G2008" t="s">
        <v>40</v>
      </c>
      <c r="H2008" s="1">
        <v>45163.492106481477</v>
      </c>
      <c r="I2008" t="b">
        <v>0</v>
      </c>
      <c r="J2008" t="b">
        <v>1</v>
      </c>
      <c r="K2008" t="s">
        <v>5</v>
      </c>
      <c r="L2008" t="s">
        <v>61</v>
      </c>
      <c r="N2008" s="2">
        <v>50.965000152587891</v>
      </c>
      <c r="O2008" t="s">
        <v>417</v>
      </c>
      <c r="P2008" t="s">
        <v>478</v>
      </c>
    </row>
    <row r="2009" spans="1:16" x14ac:dyDescent="0.3">
      <c r="A2009" t="s">
        <v>36</v>
      </c>
      <c r="B2009" t="s">
        <v>4624</v>
      </c>
      <c r="C2009" t="s">
        <v>3462</v>
      </c>
      <c r="D2009" t="s">
        <v>51</v>
      </c>
      <c r="E2009" t="s">
        <v>31</v>
      </c>
      <c r="F2009" t="b">
        <v>0</v>
      </c>
      <c r="G2009" t="s">
        <v>370</v>
      </c>
      <c r="H2009" s="1">
        <v>45133.883761574078</v>
      </c>
      <c r="I2009" t="b">
        <v>0</v>
      </c>
      <c r="J2009" t="b">
        <v>0</v>
      </c>
      <c r="K2009" t="s">
        <v>370</v>
      </c>
      <c r="L2009" t="s">
        <v>33</v>
      </c>
      <c r="M2009" s="3">
        <v>134241</v>
      </c>
      <c r="O2009" t="s">
        <v>2425</v>
      </c>
      <c r="P2009" t="s">
        <v>4625</v>
      </c>
    </row>
    <row r="2010" spans="1:16" x14ac:dyDescent="0.3">
      <c r="A2010" t="s">
        <v>55</v>
      </c>
      <c r="B2010" t="s">
        <v>300</v>
      </c>
      <c r="C2010" t="s">
        <v>167</v>
      </c>
      <c r="D2010" t="s">
        <v>82</v>
      </c>
      <c r="E2010" t="s">
        <v>31</v>
      </c>
      <c r="F2010" t="b">
        <v>0</v>
      </c>
      <c r="G2010" t="s">
        <v>46</v>
      </c>
      <c r="H2010" s="1">
        <v>45112.668888888889</v>
      </c>
      <c r="I2010" t="b">
        <v>0</v>
      </c>
      <c r="J2010" t="b">
        <v>0</v>
      </c>
      <c r="K2010" t="s">
        <v>5</v>
      </c>
      <c r="L2010" t="s">
        <v>33</v>
      </c>
      <c r="M2010" s="3">
        <v>167500</v>
      </c>
      <c r="O2010" t="s">
        <v>4626</v>
      </c>
      <c r="P2010" t="s">
        <v>1647</v>
      </c>
    </row>
    <row r="2011" spans="1:16" x14ac:dyDescent="0.3">
      <c r="A2011" t="s">
        <v>36</v>
      </c>
      <c r="B2011" t="s">
        <v>800</v>
      </c>
      <c r="C2011" t="s">
        <v>68</v>
      </c>
      <c r="D2011" t="s">
        <v>39</v>
      </c>
      <c r="E2011" t="s">
        <v>31</v>
      </c>
      <c r="F2011" t="b">
        <v>1</v>
      </c>
      <c r="G2011" t="s">
        <v>32</v>
      </c>
      <c r="H2011" s="1">
        <v>45063.674363425933</v>
      </c>
      <c r="I2011" t="b">
        <v>1</v>
      </c>
      <c r="J2011" t="b">
        <v>0</v>
      </c>
      <c r="K2011" t="s">
        <v>32</v>
      </c>
      <c r="L2011" t="s">
        <v>61</v>
      </c>
      <c r="N2011" s="2">
        <v>67.5</v>
      </c>
      <c r="O2011" t="s">
        <v>4627</v>
      </c>
      <c r="P2011" t="s">
        <v>4628</v>
      </c>
    </row>
    <row r="2012" spans="1:16" x14ac:dyDescent="0.3">
      <c r="A2012" t="s">
        <v>71</v>
      </c>
      <c r="B2012" t="s">
        <v>71</v>
      </c>
      <c r="C2012" t="s">
        <v>1473</v>
      </c>
      <c r="D2012" t="s">
        <v>4629</v>
      </c>
      <c r="E2012" t="s">
        <v>31</v>
      </c>
      <c r="F2012" t="b">
        <v>0</v>
      </c>
      <c r="G2012" t="s">
        <v>32</v>
      </c>
      <c r="H2012" s="1">
        <v>45131.015416666669</v>
      </c>
      <c r="I2012" t="b">
        <v>1</v>
      </c>
      <c r="J2012" t="b">
        <v>0</v>
      </c>
      <c r="K2012" t="s">
        <v>32</v>
      </c>
      <c r="L2012" t="s">
        <v>61</v>
      </c>
      <c r="N2012" s="2">
        <v>24</v>
      </c>
      <c r="O2012" t="s">
        <v>4630</v>
      </c>
    </row>
    <row r="2013" spans="1:16" x14ac:dyDescent="0.3">
      <c r="A2013" t="s">
        <v>4</v>
      </c>
      <c r="B2013" t="s">
        <v>4631</v>
      </c>
      <c r="C2013" t="s">
        <v>287</v>
      </c>
      <c r="D2013" t="s">
        <v>51</v>
      </c>
      <c r="E2013" t="s">
        <v>59</v>
      </c>
      <c r="F2013" t="b">
        <v>0</v>
      </c>
      <c r="G2013" t="s">
        <v>287</v>
      </c>
      <c r="H2013" s="1">
        <v>45282.887800925928</v>
      </c>
      <c r="I2013" t="b">
        <v>0</v>
      </c>
      <c r="J2013" t="b">
        <v>0</v>
      </c>
      <c r="K2013" t="s">
        <v>287</v>
      </c>
      <c r="L2013" t="s">
        <v>33</v>
      </c>
      <c r="M2013" s="3">
        <v>179500</v>
      </c>
      <c r="O2013" t="s">
        <v>4632</v>
      </c>
    </row>
    <row r="2014" spans="1:16" x14ac:dyDescent="0.3">
      <c r="A2014" t="s">
        <v>36</v>
      </c>
      <c r="B2014" t="s">
        <v>4633</v>
      </c>
      <c r="C2014" t="s">
        <v>5</v>
      </c>
      <c r="D2014" t="s">
        <v>82</v>
      </c>
      <c r="E2014" t="s">
        <v>31</v>
      </c>
      <c r="F2014" t="b">
        <v>0</v>
      </c>
      <c r="G2014" t="s">
        <v>46</v>
      </c>
      <c r="H2014" s="1">
        <v>44989.338252314818</v>
      </c>
      <c r="I2014" t="b">
        <v>0</v>
      </c>
      <c r="J2014" t="b">
        <v>1</v>
      </c>
      <c r="K2014" t="s">
        <v>5</v>
      </c>
      <c r="L2014" t="s">
        <v>33</v>
      </c>
      <c r="M2014" s="3">
        <v>210000</v>
      </c>
      <c r="O2014" t="s">
        <v>662</v>
      </c>
      <c r="P2014" t="s">
        <v>4634</v>
      </c>
    </row>
    <row r="2015" spans="1:16" x14ac:dyDescent="0.3">
      <c r="A2015" t="s">
        <v>36</v>
      </c>
      <c r="B2015" t="s">
        <v>4635</v>
      </c>
      <c r="C2015" t="s">
        <v>50</v>
      </c>
      <c r="D2015" t="s">
        <v>58</v>
      </c>
      <c r="E2015" t="s">
        <v>59</v>
      </c>
      <c r="F2015" t="b">
        <v>0</v>
      </c>
      <c r="G2015" t="s">
        <v>77</v>
      </c>
      <c r="H2015" s="1">
        <v>45268.628761574073</v>
      </c>
      <c r="I2015" t="b">
        <v>1</v>
      </c>
      <c r="J2015" t="b">
        <v>0</v>
      </c>
      <c r="K2015" t="s">
        <v>5</v>
      </c>
      <c r="L2015" t="s">
        <v>61</v>
      </c>
      <c r="N2015" s="2">
        <v>38.215000152587891</v>
      </c>
      <c r="O2015" t="s">
        <v>4636</v>
      </c>
      <c r="P2015" t="s">
        <v>4637</v>
      </c>
    </row>
    <row r="2016" spans="1:16" x14ac:dyDescent="0.3">
      <c r="A2016" t="s">
        <v>55</v>
      </c>
      <c r="B2016" t="s">
        <v>4638</v>
      </c>
      <c r="C2016" t="s">
        <v>332</v>
      </c>
      <c r="D2016" t="s">
        <v>82</v>
      </c>
      <c r="E2016" t="s">
        <v>102</v>
      </c>
      <c r="F2016" t="b">
        <v>0</v>
      </c>
      <c r="G2016" t="s">
        <v>60</v>
      </c>
      <c r="H2016" s="1">
        <v>44931.961238425924</v>
      </c>
      <c r="I2016" t="b">
        <v>0</v>
      </c>
      <c r="J2016" t="b">
        <v>0</v>
      </c>
      <c r="K2016" t="s">
        <v>5</v>
      </c>
      <c r="L2016" t="s">
        <v>61</v>
      </c>
      <c r="N2016" s="2">
        <v>60</v>
      </c>
      <c r="O2016" t="s">
        <v>146</v>
      </c>
      <c r="P2016" t="s">
        <v>4639</v>
      </c>
    </row>
    <row r="2017" spans="1:16" x14ac:dyDescent="0.3">
      <c r="A2017" t="s">
        <v>55</v>
      </c>
      <c r="B2017" t="s">
        <v>55</v>
      </c>
      <c r="C2017" t="s">
        <v>68</v>
      </c>
      <c r="D2017" t="s">
        <v>39</v>
      </c>
      <c r="E2017" t="s">
        <v>31</v>
      </c>
      <c r="F2017" t="b">
        <v>1</v>
      </c>
      <c r="G2017" t="s">
        <v>46</v>
      </c>
      <c r="H2017" s="1">
        <v>45010.377106481479</v>
      </c>
      <c r="I2017" t="b">
        <v>0</v>
      </c>
      <c r="J2017" t="b">
        <v>1</v>
      </c>
      <c r="K2017" t="s">
        <v>5</v>
      </c>
      <c r="L2017" t="s">
        <v>33</v>
      </c>
      <c r="M2017" s="3">
        <v>80000</v>
      </c>
      <c r="O2017" t="s">
        <v>4640</v>
      </c>
      <c r="P2017" t="s">
        <v>4641</v>
      </c>
    </row>
    <row r="2018" spans="1:16" x14ac:dyDescent="0.3">
      <c r="A2018" t="s">
        <v>36</v>
      </c>
      <c r="B2018" t="s">
        <v>36</v>
      </c>
      <c r="C2018" t="s">
        <v>424</v>
      </c>
      <c r="D2018" t="s">
        <v>82</v>
      </c>
      <c r="E2018" t="s">
        <v>102</v>
      </c>
      <c r="F2018" t="b">
        <v>0</v>
      </c>
      <c r="G2018" t="s">
        <v>77</v>
      </c>
      <c r="H2018" s="1">
        <v>45268.089513888888</v>
      </c>
      <c r="I2018" t="b">
        <v>0</v>
      </c>
      <c r="J2018" t="b">
        <v>1</v>
      </c>
      <c r="K2018" t="s">
        <v>5</v>
      </c>
      <c r="L2018" t="s">
        <v>61</v>
      </c>
      <c r="N2018" s="2">
        <v>69.365005493164063</v>
      </c>
      <c r="O2018" t="s">
        <v>292</v>
      </c>
      <c r="P2018" t="s">
        <v>4642</v>
      </c>
    </row>
    <row r="2019" spans="1:16" x14ac:dyDescent="0.3">
      <c r="A2019" t="s">
        <v>36</v>
      </c>
      <c r="B2019" t="s">
        <v>800</v>
      </c>
      <c r="C2019" t="s">
        <v>486</v>
      </c>
      <c r="D2019" t="s">
        <v>379</v>
      </c>
      <c r="E2019" t="s">
        <v>31</v>
      </c>
      <c r="F2019" t="b">
        <v>0</v>
      </c>
      <c r="G2019" t="s">
        <v>77</v>
      </c>
      <c r="H2019" s="1">
        <v>45276.544699074067</v>
      </c>
      <c r="I2019" t="b">
        <v>0</v>
      </c>
      <c r="J2019" t="b">
        <v>1</v>
      </c>
      <c r="K2019" t="s">
        <v>5</v>
      </c>
      <c r="L2019" t="s">
        <v>33</v>
      </c>
      <c r="M2019" s="3">
        <v>125000</v>
      </c>
      <c r="O2019" t="s">
        <v>1855</v>
      </c>
      <c r="P2019" t="s">
        <v>4643</v>
      </c>
    </row>
    <row r="2020" spans="1:16" x14ac:dyDescent="0.3">
      <c r="A2020" t="s">
        <v>4</v>
      </c>
      <c r="B2020" t="s">
        <v>4644</v>
      </c>
      <c r="C2020" t="s">
        <v>167</v>
      </c>
      <c r="D2020" t="s">
        <v>82</v>
      </c>
      <c r="E2020" t="s">
        <v>31</v>
      </c>
      <c r="F2020" t="b">
        <v>0</v>
      </c>
      <c r="G2020" t="s">
        <v>46</v>
      </c>
      <c r="H2020" s="1">
        <v>45101.458379629628</v>
      </c>
      <c r="I2020" t="b">
        <v>1</v>
      </c>
      <c r="J2020" t="b">
        <v>1</v>
      </c>
      <c r="K2020" t="s">
        <v>5</v>
      </c>
      <c r="L2020" t="s">
        <v>33</v>
      </c>
      <c r="M2020" s="3">
        <v>140000</v>
      </c>
      <c r="O2020" t="s">
        <v>483</v>
      </c>
      <c r="P2020" t="s">
        <v>4645</v>
      </c>
    </row>
    <row r="2021" spans="1:16" x14ac:dyDescent="0.3">
      <c r="A2021" t="s">
        <v>55</v>
      </c>
      <c r="B2021" t="s">
        <v>4646</v>
      </c>
      <c r="C2021" t="s">
        <v>2563</v>
      </c>
      <c r="D2021" t="s">
        <v>4647</v>
      </c>
      <c r="E2021" t="s">
        <v>31</v>
      </c>
      <c r="F2021" t="b">
        <v>0</v>
      </c>
      <c r="G2021" t="s">
        <v>40</v>
      </c>
      <c r="H2021" s="1">
        <v>45078.600405092591</v>
      </c>
      <c r="I2021" t="b">
        <v>0</v>
      </c>
      <c r="J2021" t="b">
        <v>0</v>
      </c>
      <c r="K2021" t="s">
        <v>5</v>
      </c>
      <c r="L2021" t="s">
        <v>33</v>
      </c>
      <c r="M2021" s="3">
        <v>136400</v>
      </c>
      <c r="O2021" t="s">
        <v>1253</v>
      </c>
      <c r="P2021" t="s">
        <v>2880</v>
      </c>
    </row>
    <row r="2022" spans="1:16" x14ac:dyDescent="0.3">
      <c r="A2022" t="s">
        <v>55</v>
      </c>
      <c r="B2022" t="s">
        <v>4648</v>
      </c>
      <c r="C2022" t="s">
        <v>411</v>
      </c>
      <c r="D2022" t="s">
        <v>58</v>
      </c>
      <c r="E2022" t="s">
        <v>59</v>
      </c>
      <c r="F2022" t="b">
        <v>0</v>
      </c>
      <c r="G2022" t="s">
        <v>46</v>
      </c>
      <c r="H2022" s="1">
        <v>45181.126863425918</v>
      </c>
      <c r="I2022" t="b">
        <v>0</v>
      </c>
      <c r="J2022" t="b">
        <v>1</v>
      </c>
      <c r="K2022" t="s">
        <v>5</v>
      </c>
      <c r="L2022" t="s">
        <v>61</v>
      </c>
      <c r="N2022" s="2">
        <v>47.620002746582031</v>
      </c>
      <c r="O2022" t="s">
        <v>3773</v>
      </c>
      <c r="P2022" t="s">
        <v>4649</v>
      </c>
    </row>
    <row r="2023" spans="1:16" x14ac:dyDescent="0.3">
      <c r="A2023" t="s">
        <v>55</v>
      </c>
      <c r="B2023" t="s">
        <v>4650</v>
      </c>
      <c r="C2023" t="s">
        <v>113</v>
      </c>
      <c r="D2023" t="s">
        <v>614</v>
      </c>
      <c r="E2023" t="s">
        <v>102</v>
      </c>
      <c r="F2023" t="b">
        <v>0</v>
      </c>
      <c r="G2023" t="s">
        <v>40</v>
      </c>
      <c r="H2023" s="1">
        <v>45005.860358796293</v>
      </c>
      <c r="I2023" t="b">
        <v>0</v>
      </c>
      <c r="J2023" t="b">
        <v>0</v>
      </c>
      <c r="K2023" t="s">
        <v>5</v>
      </c>
      <c r="L2023" t="s">
        <v>33</v>
      </c>
      <c r="M2023" s="3">
        <v>137500</v>
      </c>
      <c r="O2023" t="s">
        <v>4445</v>
      </c>
      <c r="P2023" t="s">
        <v>4651</v>
      </c>
    </row>
    <row r="2024" spans="1:16" x14ac:dyDescent="0.3">
      <c r="A2024" t="s">
        <v>71</v>
      </c>
      <c r="B2024" t="s">
        <v>4652</v>
      </c>
      <c r="C2024" t="s">
        <v>68</v>
      </c>
      <c r="D2024" t="s">
        <v>39</v>
      </c>
      <c r="E2024" t="s">
        <v>31</v>
      </c>
      <c r="F2024" t="b">
        <v>1</v>
      </c>
      <c r="G2024" t="s">
        <v>103</v>
      </c>
      <c r="H2024" s="1">
        <v>44930.61074074074</v>
      </c>
      <c r="I2024" t="b">
        <v>0</v>
      </c>
      <c r="J2024" t="b">
        <v>0</v>
      </c>
      <c r="K2024" t="s">
        <v>5</v>
      </c>
      <c r="L2024" t="s">
        <v>33</v>
      </c>
      <c r="M2024" s="3">
        <v>135600</v>
      </c>
      <c r="O2024" t="s">
        <v>1763</v>
      </c>
      <c r="P2024" t="s">
        <v>4653</v>
      </c>
    </row>
    <row r="2025" spans="1:16" x14ac:dyDescent="0.3">
      <c r="A2025" t="s">
        <v>4</v>
      </c>
      <c r="B2025" t="s">
        <v>4</v>
      </c>
      <c r="C2025" t="s">
        <v>4654</v>
      </c>
      <c r="D2025" t="s">
        <v>39</v>
      </c>
      <c r="E2025" t="s">
        <v>31</v>
      </c>
      <c r="F2025" t="b">
        <v>0</v>
      </c>
      <c r="G2025" t="s">
        <v>52</v>
      </c>
      <c r="H2025" s="1">
        <v>45013.628101851849</v>
      </c>
      <c r="I2025" t="b">
        <v>1</v>
      </c>
      <c r="J2025" t="b">
        <v>1</v>
      </c>
      <c r="K2025" t="s">
        <v>5</v>
      </c>
      <c r="L2025" t="s">
        <v>33</v>
      </c>
      <c r="M2025" s="3">
        <v>55427.0546875</v>
      </c>
      <c r="O2025" t="s">
        <v>4655</v>
      </c>
    </row>
    <row r="2026" spans="1:16" x14ac:dyDescent="0.3">
      <c r="A2026" t="s">
        <v>48</v>
      </c>
      <c r="B2026" t="s">
        <v>4656</v>
      </c>
      <c r="C2026" t="s">
        <v>3131</v>
      </c>
      <c r="D2026" t="s">
        <v>51</v>
      </c>
      <c r="E2026" t="s">
        <v>31</v>
      </c>
      <c r="F2026" t="b">
        <v>0</v>
      </c>
      <c r="G2026" t="s">
        <v>2849</v>
      </c>
      <c r="H2026" s="1">
        <v>45048.229467592602</v>
      </c>
      <c r="I2026" t="b">
        <v>0</v>
      </c>
      <c r="J2026" t="b">
        <v>0</v>
      </c>
      <c r="K2026" t="s">
        <v>2849</v>
      </c>
      <c r="L2026" t="s">
        <v>33</v>
      </c>
      <c r="M2026" s="3">
        <v>69000</v>
      </c>
      <c r="O2026" t="s">
        <v>4657</v>
      </c>
      <c r="P2026" t="s">
        <v>4658</v>
      </c>
    </row>
    <row r="2027" spans="1:16" x14ac:dyDescent="0.3">
      <c r="A2027" t="s">
        <v>55</v>
      </c>
      <c r="B2027" t="s">
        <v>55</v>
      </c>
      <c r="C2027" t="s">
        <v>4047</v>
      </c>
      <c r="D2027" t="s">
        <v>58</v>
      </c>
      <c r="E2027" t="s">
        <v>59</v>
      </c>
      <c r="F2027" t="b">
        <v>0</v>
      </c>
      <c r="G2027" t="s">
        <v>46</v>
      </c>
      <c r="H2027" s="1">
        <v>45211.752430555563</v>
      </c>
      <c r="I2027" t="b">
        <v>0</v>
      </c>
      <c r="J2027" t="b">
        <v>1</v>
      </c>
      <c r="K2027" t="s">
        <v>5</v>
      </c>
      <c r="L2027" t="s">
        <v>61</v>
      </c>
      <c r="N2027" s="2">
        <v>40.075000762939453</v>
      </c>
      <c r="O2027" t="s">
        <v>1143</v>
      </c>
      <c r="P2027" t="s">
        <v>4659</v>
      </c>
    </row>
    <row r="2028" spans="1:16" x14ac:dyDescent="0.3">
      <c r="A2028" t="s">
        <v>36</v>
      </c>
      <c r="B2028" t="s">
        <v>2229</v>
      </c>
      <c r="C2028" t="s">
        <v>604</v>
      </c>
      <c r="D2028" t="s">
        <v>58</v>
      </c>
      <c r="E2028" t="s">
        <v>59</v>
      </c>
      <c r="F2028" t="b">
        <v>0</v>
      </c>
      <c r="G2028" t="s">
        <v>103</v>
      </c>
      <c r="H2028" s="1">
        <v>45208.089895833327</v>
      </c>
      <c r="I2028" t="b">
        <v>1</v>
      </c>
      <c r="J2028" t="b">
        <v>1</v>
      </c>
      <c r="K2028" t="s">
        <v>5</v>
      </c>
      <c r="L2028" t="s">
        <v>61</v>
      </c>
      <c r="N2028" s="2">
        <v>56.475002288818359</v>
      </c>
      <c r="O2028" t="s">
        <v>4660</v>
      </c>
      <c r="P2028" t="s">
        <v>4661</v>
      </c>
    </row>
    <row r="2029" spans="1:16" x14ac:dyDescent="0.3">
      <c r="A2029" t="s">
        <v>4</v>
      </c>
      <c r="B2029" t="s">
        <v>4</v>
      </c>
      <c r="C2029" t="s">
        <v>4662</v>
      </c>
      <c r="D2029" t="s">
        <v>82</v>
      </c>
      <c r="E2029" t="s">
        <v>31</v>
      </c>
      <c r="F2029" t="b">
        <v>0</v>
      </c>
      <c r="G2029" t="s">
        <v>52</v>
      </c>
      <c r="H2029" s="1">
        <v>45191.670555555553</v>
      </c>
      <c r="I2029" t="b">
        <v>0</v>
      </c>
      <c r="J2029" t="b">
        <v>0</v>
      </c>
      <c r="K2029" t="s">
        <v>5</v>
      </c>
      <c r="L2029" t="s">
        <v>33</v>
      </c>
      <c r="M2029" s="3">
        <v>77500</v>
      </c>
      <c r="O2029" t="s">
        <v>4663</v>
      </c>
      <c r="P2029" t="s">
        <v>4664</v>
      </c>
    </row>
    <row r="2030" spans="1:16" x14ac:dyDescent="0.3">
      <c r="A2030" t="s">
        <v>36</v>
      </c>
      <c r="B2030" t="s">
        <v>36</v>
      </c>
      <c r="C2030" t="s">
        <v>4665</v>
      </c>
      <c r="D2030" t="s">
        <v>30</v>
      </c>
      <c r="E2030" t="s">
        <v>453</v>
      </c>
      <c r="F2030" t="b">
        <v>0</v>
      </c>
      <c r="G2030" t="s">
        <v>103</v>
      </c>
      <c r="H2030" s="1">
        <v>45209.632199074083</v>
      </c>
      <c r="I2030" t="b">
        <v>0</v>
      </c>
      <c r="J2030" t="b">
        <v>0</v>
      </c>
      <c r="K2030" t="s">
        <v>5</v>
      </c>
      <c r="L2030" t="s">
        <v>61</v>
      </c>
      <c r="N2030" s="2">
        <v>46.974998474121087</v>
      </c>
      <c r="O2030" t="s">
        <v>292</v>
      </c>
      <c r="P2030" t="s">
        <v>4666</v>
      </c>
    </row>
    <row r="2031" spans="1:16" x14ac:dyDescent="0.3">
      <c r="A2031" t="s">
        <v>4</v>
      </c>
      <c r="B2031" t="s">
        <v>4</v>
      </c>
      <c r="C2031" t="s">
        <v>1360</v>
      </c>
      <c r="D2031" t="s">
        <v>51</v>
      </c>
      <c r="E2031" t="s">
        <v>31</v>
      </c>
      <c r="F2031" t="b">
        <v>0</v>
      </c>
      <c r="G2031" t="s">
        <v>1361</v>
      </c>
      <c r="H2031" s="1">
        <v>45082.621539351851</v>
      </c>
      <c r="I2031" t="b">
        <v>0</v>
      </c>
      <c r="J2031" t="b">
        <v>0</v>
      </c>
      <c r="K2031" t="s">
        <v>1361</v>
      </c>
      <c r="L2031" t="s">
        <v>33</v>
      </c>
      <c r="M2031" s="3">
        <v>111175</v>
      </c>
      <c r="O2031" t="s">
        <v>4667</v>
      </c>
      <c r="P2031" t="s">
        <v>138</v>
      </c>
    </row>
    <row r="2032" spans="1:16" x14ac:dyDescent="0.3">
      <c r="A2032" t="s">
        <v>36</v>
      </c>
      <c r="B2032" t="s">
        <v>36</v>
      </c>
      <c r="C2032" t="s">
        <v>68</v>
      </c>
      <c r="D2032" t="s">
        <v>82</v>
      </c>
      <c r="E2032" t="s">
        <v>102</v>
      </c>
      <c r="F2032" t="b">
        <v>1</v>
      </c>
      <c r="G2032" t="s">
        <v>52</v>
      </c>
      <c r="H2032" s="1">
        <v>44956.673125000001</v>
      </c>
      <c r="I2032" t="b">
        <v>1</v>
      </c>
      <c r="J2032" t="b">
        <v>0</v>
      </c>
      <c r="K2032" t="s">
        <v>5</v>
      </c>
      <c r="L2032" t="s">
        <v>61</v>
      </c>
      <c r="N2032" s="2">
        <v>97.5</v>
      </c>
      <c r="O2032" t="s">
        <v>224</v>
      </c>
      <c r="P2032" t="s">
        <v>4668</v>
      </c>
    </row>
    <row r="2033" spans="1:16" x14ac:dyDescent="0.3">
      <c r="A2033" t="s">
        <v>4</v>
      </c>
      <c r="B2033" t="s">
        <v>4669</v>
      </c>
      <c r="C2033" t="s">
        <v>184</v>
      </c>
      <c r="D2033" t="s">
        <v>30</v>
      </c>
      <c r="E2033" t="s">
        <v>31</v>
      </c>
      <c r="F2033" t="b">
        <v>0</v>
      </c>
      <c r="G2033" t="s">
        <v>46</v>
      </c>
      <c r="H2033" s="1">
        <v>45036.416909722233</v>
      </c>
      <c r="I2033" t="b">
        <v>0</v>
      </c>
      <c r="J2033" t="b">
        <v>1</v>
      </c>
      <c r="K2033" t="s">
        <v>5</v>
      </c>
      <c r="L2033" t="s">
        <v>33</v>
      </c>
      <c r="M2033" s="3">
        <v>79500</v>
      </c>
      <c r="O2033" t="s">
        <v>34</v>
      </c>
      <c r="P2033" t="s">
        <v>4670</v>
      </c>
    </row>
    <row r="2034" spans="1:16" x14ac:dyDescent="0.3">
      <c r="A2034" t="s">
        <v>4</v>
      </c>
      <c r="B2034" t="s">
        <v>4671</v>
      </c>
      <c r="C2034" t="s">
        <v>256</v>
      </c>
      <c r="D2034" t="s">
        <v>58</v>
      </c>
      <c r="E2034" t="s">
        <v>59</v>
      </c>
      <c r="F2034" t="b">
        <v>0</v>
      </c>
      <c r="G2034" t="s">
        <v>46</v>
      </c>
      <c r="H2034" s="1">
        <v>45209.750289351847</v>
      </c>
      <c r="I2034" t="b">
        <v>0</v>
      </c>
      <c r="J2034" t="b">
        <v>1</v>
      </c>
      <c r="K2034" t="s">
        <v>5</v>
      </c>
      <c r="L2034" t="s">
        <v>61</v>
      </c>
      <c r="N2034" s="2">
        <v>26.389999389648441</v>
      </c>
      <c r="O2034" t="s">
        <v>4672</v>
      </c>
      <c r="P2034" t="s">
        <v>4673</v>
      </c>
    </row>
    <row r="2035" spans="1:16" x14ac:dyDescent="0.3">
      <c r="A2035" t="s">
        <v>4</v>
      </c>
      <c r="B2035" t="s">
        <v>4674</v>
      </c>
      <c r="C2035" t="s">
        <v>398</v>
      </c>
      <c r="D2035" t="s">
        <v>58</v>
      </c>
      <c r="E2035" t="s">
        <v>59</v>
      </c>
      <c r="F2035" t="b">
        <v>0</v>
      </c>
      <c r="G2035" t="s">
        <v>60</v>
      </c>
      <c r="H2035" s="1">
        <v>45201.751099537039</v>
      </c>
      <c r="I2035" t="b">
        <v>0</v>
      </c>
      <c r="J2035" t="b">
        <v>1</v>
      </c>
      <c r="K2035" t="s">
        <v>5</v>
      </c>
      <c r="L2035" t="s">
        <v>61</v>
      </c>
      <c r="N2035" s="2">
        <v>16.510000228881839</v>
      </c>
      <c r="O2035" t="s">
        <v>4675</v>
      </c>
      <c r="P2035" t="s">
        <v>231</v>
      </c>
    </row>
    <row r="2036" spans="1:16" x14ac:dyDescent="0.3">
      <c r="A2036" t="s">
        <v>36</v>
      </c>
      <c r="B2036" t="s">
        <v>4676</v>
      </c>
      <c r="C2036" t="s">
        <v>68</v>
      </c>
      <c r="D2036" t="s">
        <v>248</v>
      </c>
      <c r="E2036" t="s">
        <v>102</v>
      </c>
      <c r="F2036" t="b">
        <v>1</v>
      </c>
      <c r="G2036" t="s">
        <v>40</v>
      </c>
      <c r="H2036" s="1">
        <v>45079.656504629631</v>
      </c>
      <c r="I2036" t="b">
        <v>1</v>
      </c>
      <c r="J2036" t="b">
        <v>0</v>
      </c>
      <c r="K2036" t="s">
        <v>5</v>
      </c>
      <c r="L2036" t="s">
        <v>61</v>
      </c>
      <c r="N2036" s="2">
        <v>100</v>
      </c>
      <c r="O2036" t="s">
        <v>250</v>
      </c>
      <c r="P2036" t="s">
        <v>4677</v>
      </c>
    </row>
    <row r="2037" spans="1:16" x14ac:dyDescent="0.3">
      <c r="A2037" t="s">
        <v>36</v>
      </c>
      <c r="B2037" t="s">
        <v>36</v>
      </c>
      <c r="C2037" t="s">
        <v>4410</v>
      </c>
      <c r="D2037" t="s">
        <v>472</v>
      </c>
      <c r="E2037" t="s">
        <v>31</v>
      </c>
      <c r="F2037" t="b">
        <v>0</v>
      </c>
      <c r="G2037" t="s">
        <v>40</v>
      </c>
      <c r="H2037" s="1">
        <v>45005.694131944438</v>
      </c>
      <c r="I2037" t="b">
        <v>0</v>
      </c>
      <c r="J2037" t="b">
        <v>0</v>
      </c>
      <c r="K2037" t="s">
        <v>5</v>
      </c>
      <c r="L2037" t="s">
        <v>33</v>
      </c>
      <c r="M2037" s="3">
        <v>121680</v>
      </c>
      <c r="O2037" t="s">
        <v>803</v>
      </c>
      <c r="P2037" t="s">
        <v>2804</v>
      </c>
    </row>
    <row r="2038" spans="1:16" x14ac:dyDescent="0.3">
      <c r="A2038" t="s">
        <v>36</v>
      </c>
      <c r="B2038" t="s">
        <v>4678</v>
      </c>
      <c r="C2038" t="s">
        <v>3854</v>
      </c>
      <c r="D2038" t="s">
        <v>82</v>
      </c>
      <c r="E2038" t="s">
        <v>31</v>
      </c>
      <c r="F2038" t="b">
        <v>0</v>
      </c>
      <c r="G2038" t="s">
        <v>52</v>
      </c>
      <c r="H2038" s="1">
        <v>44981.755983796298</v>
      </c>
      <c r="I2038" t="b">
        <v>0</v>
      </c>
      <c r="J2038" t="b">
        <v>0</v>
      </c>
      <c r="K2038" t="s">
        <v>5</v>
      </c>
      <c r="L2038" t="s">
        <v>33</v>
      </c>
      <c r="M2038" s="3">
        <v>142500</v>
      </c>
      <c r="O2038" t="s">
        <v>990</v>
      </c>
      <c r="P2038" t="s">
        <v>991</v>
      </c>
    </row>
    <row r="2039" spans="1:16" x14ac:dyDescent="0.3">
      <c r="A2039" t="s">
        <v>55</v>
      </c>
      <c r="B2039" t="s">
        <v>4679</v>
      </c>
      <c r="C2039" t="s">
        <v>167</v>
      </c>
      <c r="D2039" t="s">
        <v>82</v>
      </c>
      <c r="E2039" t="s">
        <v>31</v>
      </c>
      <c r="F2039" t="b">
        <v>0</v>
      </c>
      <c r="G2039" t="s">
        <v>46</v>
      </c>
      <c r="H2039" s="1">
        <v>45175.792511574073</v>
      </c>
      <c r="I2039" t="b">
        <v>0</v>
      </c>
      <c r="J2039" t="b">
        <v>1</v>
      </c>
      <c r="K2039" t="s">
        <v>5</v>
      </c>
      <c r="L2039" t="s">
        <v>33</v>
      </c>
      <c r="M2039" s="3">
        <v>150000</v>
      </c>
      <c r="O2039" t="s">
        <v>137</v>
      </c>
      <c r="P2039" t="s">
        <v>508</v>
      </c>
    </row>
    <row r="2040" spans="1:16" x14ac:dyDescent="0.3">
      <c r="A2040" t="s">
        <v>449</v>
      </c>
      <c r="B2040" t="s">
        <v>4680</v>
      </c>
      <c r="C2040" t="s">
        <v>4681</v>
      </c>
      <c r="D2040" t="s">
        <v>716</v>
      </c>
      <c r="E2040" t="s">
        <v>31</v>
      </c>
      <c r="F2040" t="b">
        <v>0</v>
      </c>
      <c r="G2040" t="s">
        <v>32</v>
      </c>
      <c r="H2040" s="1">
        <v>44964.086168981477</v>
      </c>
      <c r="I2040" t="b">
        <v>1</v>
      </c>
      <c r="J2040" t="b">
        <v>0</v>
      </c>
      <c r="K2040" t="s">
        <v>32</v>
      </c>
      <c r="L2040" t="s">
        <v>33</v>
      </c>
      <c r="M2040" s="3">
        <v>117200</v>
      </c>
      <c r="O2040" t="s">
        <v>1096</v>
      </c>
      <c r="P2040" t="s">
        <v>4682</v>
      </c>
    </row>
    <row r="2041" spans="1:16" x14ac:dyDescent="0.3">
      <c r="A2041" t="s">
        <v>4</v>
      </c>
      <c r="B2041" t="s">
        <v>4</v>
      </c>
      <c r="C2041" t="s">
        <v>604</v>
      </c>
      <c r="D2041" t="s">
        <v>39</v>
      </c>
      <c r="E2041" t="s">
        <v>31</v>
      </c>
      <c r="F2041" t="b">
        <v>0</v>
      </c>
      <c r="G2041" t="s">
        <v>46</v>
      </c>
      <c r="H2041" s="1">
        <v>45031.000208333331</v>
      </c>
      <c r="I2041" t="b">
        <v>0</v>
      </c>
      <c r="J2041" t="b">
        <v>1</v>
      </c>
      <c r="K2041" t="s">
        <v>5</v>
      </c>
      <c r="L2041" t="s">
        <v>33</v>
      </c>
      <c r="M2041" s="3">
        <v>86093.7578125</v>
      </c>
      <c r="O2041" t="s">
        <v>4683</v>
      </c>
      <c r="P2041" t="s">
        <v>4684</v>
      </c>
    </row>
    <row r="2042" spans="1:16" x14ac:dyDescent="0.3">
      <c r="A2042" t="s">
        <v>55</v>
      </c>
      <c r="B2042" t="s">
        <v>4685</v>
      </c>
      <c r="C2042" t="s">
        <v>1001</v>
      </c>
      <c r="D2042" t="s">
        <v>58</v>
      </c>
      <c r="E2042" t="s">
        <v>59</v>
      </c>
      <c r="F2042" t="b">
        <v>0</v>
      </c>
      <c r="G2042" t="s">
        <v>46</v>
      </c>
      <c r="H2042" s="1">
        <v>45210.752118055563</v>
      </c>
      <c r="I2042" t="b">
        <v>0</v>
      </c>
      <c r="J2042" t="b">
        <v>1</v>
      </c>
      <c r="K2042" t="s">
        <v>5</v>
      </c>
      <c r="L2042" t="s">
        <v>61</v>
      </c>
      <c r="N2042" s="2">
        <v>44.735000610351563</v>
      </c>
      <c r="O2042" t="s">
        <v>1002</v>
      </c>
      <c r="P2042" t="s">
        <v>4686</v>
      </c>
    </row>
    <row r="2043" spans="1:16" x14ac:dyDescent="0.3">
      <c r="A2043" t="s">
        <v>55</v>
      </c>
      <c r="B2043" t="s">
        <v>4687</v>
      </c>
      <c r="C2043" t="s">
        <v>109</v>
      </c>
      <c r="D2043" t="s">
        <v>903</v>
      </c>
      <c r="E2043" t="s">
        <v>31</v>
      </c>
      <c r="F2043" t="b">
        <v>0</v>
      </c>
      <c r="G2043" t="s">
        <v>77</v>
      </c>
      <c r="H2043" s="1">
        <v>45108.627372685187</v>
      </c>
      <c r="I2043" t="b">
        <v>0</v>
      </c>
      <c r="J2043" t="b">
        <v>0</v>
      </c>
      <c r="K2043" t="s">
        <v>5</v>
      </c>
      <c r="L2043" t="s">
        <v>61</v>
      </c>
      <c r="N2043" s="2">
        <v>75</v>
      </c>
      <c r="O2043" t="s">
        <v>1104</v>
      </c>
      <c r="P2043" t="s">
        <v>4688</v>
      </c>
    </row>
    <row r="2044" spans="1:16" x14ac:dyDescent="0.3">
      <c r="A2044" t="s">
        <v>36</v>
      </c>
      <c r="B2044" t="s">
        <v>1233</v>
      </c>
      <c r="C2044" t="s">
        <v>884</v>
      </c>
      <c r="D2044" t="s">
        <v>4689</v>
      </c>
      <c r="E2044" t="s">
        <v>31</v>
      </c>
      <c r="F2044" t="b">
        <v>0</v>
      </c>
      <c r="G2044" t="s">
        <v>77</v>
      </c>
      <c r="H2044" s="1">
        <v>45104.004386574074</v>
      </c>
      <c r="I2044" t="b">
        <v>0</v>
      </c>
      <c r="J2044" t="b">
        <v>1</v>
      </c>
      <c r="K2044" t="s">
        <v>5</v>
      </c>
      <c r="L2044" t="s">
        <v>33</v>
      </c>
      <c r="M2044" s="3">
        <v>173190</v>
      </c>
      <c r="O2044" t="s">
        <v>885</v>
      </c>
    </row>
    <row r="2045" spans="1:16" x14ac:dyDescent="0.3">
      <c r="A2045" t="s">
        <v>4</v>
      </c>
      <c r="B2045" t="s">
        <v>4</v>
      </c>
      <c r="C2045" t="s">
        <v>68</v>
      </c>
      <c r="D2045" t="s">
        <v>1275</v>
      </c>
      <c r="E2045" t="s">
        <v>6</v>
      </c>
      <c r="F2045" t="b">
        <v>1</v>
      </c>
      <c r="G2045" t="s">
        <v>46</v>
      </c>
      <c r="H2045" s="1">
        <v>45108.375127314823</v>
      </c>
      <c r="I2045" t="b">
        <v>1</v>
      </c>
      <c r="J2045" t="b">
        <v>0</v>
      </c>
      <c r="K2045" t="s">
        <v>5</v>
      </c>
      <c r="L2045" t="s">
        <v>61</v>
      </c>
      <c r="N2045" s="2">
        <v>39</v>
      </c>
      <c r="O2045" t="s">
        <v>292</v>
      </c>
      <c r="P2045" t="s">
        <v>4690</v>
      </c>
    </row>
    <row r="2046" spans="1:16" x14ac:dyDescent="0.3">
      <c r="A2046" t="s">
        <v>55</v>
      </c>
      <c r="B2046" t="s">
        <v>692</v>
      </c>
      <c r="C2046" t="s">
        <v>68</v>
      </c>
      <c r="D2046" t="s">
        <v>82</v>
      </c>
      <c r="E2046" t="s">
        <v>31</v>
      </c>
      <c r="F2046" t="b">
        <v>1</v>
      </c>
      <c r="G2046" t="s">
        <v>46</v>
      </c>
      <c r="H2046" s="1">
        <v>44986.879733796297</v>
      </c>
      <c r="I2046" t="b">
        <v>0</v>
      </c>
      <c r="J2046" t="b">
        <v>1</v>
      </c>
      <c r="K2046" t="s">
        <v>5</v>
      </c>
      <c r="L2046" t="s">
        <v>33</v>
      </c>
      <c r="M2046" s="3">
        <v>185000</v>
      </c>
      <c r="O2046" t="s">
        <v>1427</v>
      </c>
      <c r="P2046" t="s">
        <v>54</v>
      </c>
    </row>
    <row r="2047" spans="1:16" x14ac:dyDescent="0.3">
      <c r="A2047" t="s">
        <v>71</v>
      </c>
      <c r="B2047" t="s">
        <v>4691</v>
      </c>
      <c r="C2047" t="s">
        <v>604</v>
      </c>
      <c r="D2047" t="s">
        <v>58</v>
      </c>
      <c r="E2047" t="s">
        <v>31</v>
      </c>
      <c r="F2047" t="b">
        <v>0</v>
      </c>
      <c r="G2047" t="s">
        <v>52</v>
      </c>
      <c r="H2047" s="1">
        <v>45151.838182870371</v>
      </c>
      <c r="I2047" t="b">
        <v>0</v>
      </c>
      <c r="J2047" t="b">
        <v>0</v>
      </c>
      <c r="K2047" t="s">
        <v>5</v>
      </c>
      <c r="L2047" t="s">
        <v>61</v>
      </c>
      <c r="N2047" s="2">
        <v>56.475002288818359</v>
      </c>
      <c r="O2047" t="s">
        <v>4692</v>
      </c>
      <c r="P2047" t="s">
        <v>4693</v>
      </c>
    </row>
    <row r="2048" spans="1:16" x14ac:dyDescent="0.3">
      <c r="A2048" t="s">
        <v>55</v>
      </c>
      <c r="B2048" t="s">
        <v>4694</v>
      </c>
      <c r="C2048" t="s">
        <v>5</v>
      </c>
      <c r="D2048" t="s">
        <v>1182</v>
      </c>
      <c r="E2048" t="s">
        <v>31</v>
      </c>
      <c r="F2048" t="b">
        <v>0</v>
      </c>
      <c r="G2048" t="s">
        <v>60</v>
      </c>
      <c r="H2048" s="1">
        <v>44950.628750000003</v>
      </c>
      <c r="I2048" t="b">
        <v>0</v>
      </c>
      <c r="J2048" t="b">
        <v>1</v>
      </c>
      <c r="K2048" t="s">
        <v>5</v>
      </c>
      <c r="L2048" t="s">
        <v>33</v>
      </c>
      <c r="M2048" s="3">
        <v>100000</v>
      </c>
      <c r="O2048" t="s">
        <v>4695</v>
      </c>
      <c r="P2048" t="s">
        <v>455</v>
      </c>
    </row>
    <row r="2049" spans="1:16" x14ac:dyDescent="0.3">
      <c r="A2049" t="s">
        <v>36</v>
      </c>
      <c r="B2049" t="s">
        <v>36</v>
      </c>
      <c r="C2049" t="s">
        <v>152</v>
      </c>
      <c r="D2049" t="s">
        <v>179</v>
      </c>
      <c r="E2049" t="s">
        <v>102</v>
      </c>
      <c r="F2049" t="b">
        <v>0</v>
      </c>
      <c r="G2049" t="s">
        <v>77</v>
      </c>
      <c r="H2049" s="1">
        <v>45022.669849537036</v>
      </c>
      <c r="I2049" t="b">
        <v>1</v>
      </c>
      <c r="J2049" t="b">
        <v>0</v>
      </c>
      <c r="K2049" t="s">
        <v>5</v>
      </c>
      <c r="L2049" t="s">
        <v>33</v>
      </c>
      <c r="M2049" s="3">
        <v>135000</v>
      </c>
      <c r="O2049" t="s">
        <v>4696</v>
      </c>
      <c r="P2049" t="s">
        <v>4697</v>
      </c>
    </row>
    <row r="2050" spans="1:16" x14ac:dyDescent="0.3">
      <c r="A2050" t="s">
        <v>55</v>
      </c>
      <c r="B2050" t="s">
        <v>4698</v>
      </c>
      <c r="C2050" t="s">
        <v>2610</v>
      </c>
      <c r="D2050" t="s">
        <v>51</v>
      </c>
      <c r="E2050" t="s">
        <v>31</v>
      </c>
      <c r="F2050" t="b">
        <v>0</v>
      </c>
      <c r="G2050" t="s">
        <v>2611</v>
      </c>
      <c r="H2050" s="1">
        <v>45083.732893518521</v>
      </c>
      <c r="I2050" t="b">
        <v>1</v>
      </c>
      <c r="J2050" t="b">
        <v>0</v>
      </c>
      <c r="K2050" t="s">
        <v>2611</v>
      </c>
      <c r="L2050" t="s">
        <v>33</v>
      </c>
      <c r="M2050" s="3">
        <v>147500</v>
      </c>
      <c r="O2050" t="s">
        <v>389</v>
      </c>
      <c r="P2050" t="s">
        <v>4699</v>
      </c>
    </row>
    <row r="2051" spans="1:16" x14ac:dyDescent="0.3">
      <c r="A2051" t="s">
        <v>71</v>
      </c>
      <c r="B2051" t="s">
        <v>71</v>
      </c>
      <c r="C2051" t="s">
        <v>4700</v>
      </c>
      <c r="D2051" t="s">
        <v>39</v>
      </c>
      <c r="E2051" t="s">
        <v>31</v>
      </c>
      <c r="F2051" t="b">
        <v>0</v>
      </c>
      <c r="G2051" t="s">
        <v>52</v>
      </c>
      <c r="H2051" s="1">
        <v>45161.54791666667</v>
      </c>
      <c r="I2051" t="b">
        <v>0</v>
      </c>
      <c r="J2051" t="b">
        <v>1</v>
      </c>
      <c r="K2051" t="s">
        <v>5</v>
      </c>
      <c r="L2051" t="s">
        <v>33</v>
      </c>
      <c r="M2051" s="3">
        <v>121600</v>
      </c>
      <c r="O2051" t="s">
        <v>422</v>
      </c>
      <c r="P2051" t="s">
        <v>4701</v>
      </c>
    </row>
    <row r="2052" spans="1:16" x14ac:dyDescent="0.3">
      <c r="A2052" t="s">
        <v>71</v>
      </c>
      <c r="B2052" t="s">
        <v>71</v>
      </c>
      <c r="C2052" t="s">
        <v>272</v>
      </c>
      <c r="D2052" t="s">
        <v>179</v>
      </c>
      <c r="E2052" t="s">
        <v>102</v>
      </c>
      <c r="F2052" t="b">
        <v>0</v>
      </c>
      <c r="G2052" t="s">
        <v>32</v>
      </c>
      <c r="H2052" s="1">
        <v>45190.603495370371</v>
      </c>
      <c r="I2052" t="b">
        <v>1</v>
      </c>
      <c r="J2052" t="b">
        <v>0</v>
      </c>
      <c r="K2052" t="s">
        <v>32</v>
      </c>
      <c r="L2052" t="s">
        <v>61</v>
      </c>
      <c r="N2052" s="2">
        <v>55</v>
      </c>
      <c r="O2052" t="s">
        <v>446</v>
      </c>
      <c r="P2052" t="s">
        <v>4702</v>
      </c>
    </row>
    <row r="2053" spans="1:16" x14ac:dyDescent="0.3">
      <c r="A2053" t="s">
        <v>4</v>
      </c>
      <c r="B2053" t="s">
        <v>4703</v>
      </c>
      <c r="C2053" t="s">
        <v>2933</v>
      </c>
      <c r="D2053" t="s">
        <v>51</v>
      </c>
      <c r="E2053" t="s">
        <v>31</v>
      </c>
      <c r="F2053" t="b">
        <v>0</v>
      </c>
      <c r="G2053" t="s">
        <v>2934</v>
      </c>
      <c r="H2053" s="1">
        <v>44964.30846064815</v>
      </c>
      <c r="I2053" t="b">
        <v>1</v>
      </c>
      <c r="J2053" t="b">
        <v>0</v>
      </c>
      <c r="K2053" t="s">
        <v>2934</v>
      </c>
      <c r="L2053" t="s">
        <v>33</v>
      </c>
      <c r="M2053" s="3">
        <v>51014</v>
      </c>
      <c r="O2053" t="s">
        <v>2935</v>
      </c>
      <c r="P2053" t="s">
        <v>3181</v>
      </c>
    </row>
    <row r="2054" spans="1:16" x14ac:dyDescent="0.3">
      <c r="A2054" t="s">
        <v>4</v>
      </c>
      <c r="B2054" t="s">
        <v>4704</v>
      </c>
      <c r="C2054" t="s">
        <v>4705</v>
      </c>
      <c r="D2054" t="s">
        <v>51</v>
      </c>
      <c r="E2054" t="s">
        <v>31</v>
      </c>
      <c r="F2054" t="b">
        <v>0</v>
      </c>
      <c r="G2054" t="s">
        <v>4706</v>
      </c>
      <c r="H2054" s="1">
        <v>45110.297789351847</v>
      </c>
      <c r="I2054" t="b">
        <v>0</v>
      </c>
      <c r="J2054" t="b">
        <v>0</v>
      </c>
      <c r="K2054" t="s">
        <v>4706</v>
      </c>
      <c r="L2054" t="s">
        <v>33</v>
      </c>
      <c r="M2054" s="3">
        <v>111175</v>
      </c>
      <c r="O2054" t="s">
        <v>4707</v>
      </c>
    </row>
    <row r="2055" spans="1:16" x14ac:dyDescent="0.3">
      <c r="A2055" t="s">
        <v>55</v>
      </c>
      <c r="B2055" t="s">
        <v>4708</v>
      </c>
      <c r="C2055" t="s">
        <v>68</v>
      </c>
      <c r="D2055" t="s">
        <v>248</v>
      </c>
      <c r="E2055" t="s">
        <v>102</v>
      </c>
      <c r="F2055" t="b">
        <v>1</v>
      </c>
      <c r="G2055" t="s">
        <v>32</v>
      </c>
      <c r="H2055" s="1">
        <v>45163.736851851849</v>
      </c>
      <c r="I2055" t="b">
        <v>0</v>
      </c>
      <c r="J2055" t="b">
        <v>0</v>
      </c>
      <c r="K2055" t="s">
        <v>32</v>
      </c>
      <c r="L2055" t="s">
        <v>61</v>
      </c>
      <c r="N2055" s="2">
        <v>22.5</v>
      </c>
      <c r="O2055" t="s">
        <v>250</v>
      </c>
    </row>
    <row r="2056" spans="1:16" x14ac:dyDescent="0.3">
      <c r="A2056" t="s">
        <v>36</v>
      </c>
      <c r="B2056" t="s">
        <v>36</v>
      </c>
      <c r="C2056" t="s">
        <v>68</v>
      </c>
      <c r="D2056" t="s">
        <v>2597</v>
      </c>
      <c r="E2056" t="s">
        <v>31</v>
      </c>
      <c r="F2056" t="b">
        <v>1</v>
      </c>
      <c r="G2056" t="s">
        <v>46</v>
      </c>
      <c r="H2056" s="1">
        <v>44977.254537037043</v>
      </c>
      <c r="I2056" t="b">
        <v>1</v>
      </c>
      <c r="J2056" t="b">
        <v>1</v>
      </c>
      <c r="K2056" t="s">
        <v>5</v>
      </c>
      <c r="L2056" t="s">
        <v>33</v>
      </c>
      <c r="M2056" s="3">
        <v>170000</v>
      </c>
      <c r="O2056" t="s">
        <v>4709</v>
      </c>
      <c r="P2056" t="s">
        <v>4710</v>
      </c>
    </row>
    <row r="2057" spans="1:16" x14ac:dyDescent="0.3">
      <c r="A2057" t="s">
        <v>55</v>
      </c>
      <c r="B2057" t="s">
        <v>4711</v>
      </c>
      <c r="C2057" t="s">
        <v>68</v>
      </c>
      <c r="D2057" t="s">
        <v>248</v>
      </c>
      <c r="E2057" t="s">
        <v>102</v>
      </c>
      <c r="F2057" t="b">
        <v>1</v>
      </c>
      <c r="G2057" t="s">
        <v>60</v>
      </c>
      <c r="H2057" s="1">
        <v>45174.335590277777</v>
      </c>
      <c r="I2057" t="b">
        <v>0</v>
      </c>
      <c r="J2057" t="b">
        <v>0</v>
      </c>
      <c r="K2057" t="s">
        <v>5</v>
      </c>
      <c r="L2057" t="s">
        <v>61</v>
      </c>
      <c r="N2057" s="2">
        <v>65</v>
      </c>
      <c r="O2057" t="s">
        <v>250</v>
      </c>
    </row>
    <row r="2058" spans="1:16" x14ac:dyDescent="0.3">
      <c r="A2058" t="s">
        <v>36</v>
      </c>
      <c r="B2058" t="s">
        <v>4712</v>
      </c>
      <c r="C2058" t="s">
        <v>1494</v>
      </c>
      <c r="D2058" t="s">
        <v>621</v>
      </c>
      <c r="E2058" t="s">
        <v>59</v>
      </c>
      <c r="F2058" t="b">
        <v>0</v>
      </c>
      <c r="G2058" t="s">
        <v>40</v>
      </c>
      <c r="H2058" s="1">
        <v>45252.02884259259</v>
      </c>
      <c r="I2058" t="b">
        <v>0</v>
      </c>
      <c r="J2058" t="b">
        <v>1</v>
      </c>
      <c r="K2058" t="s">
        <v>5</v>
      </c>
      <c r="L2058" t="s">
        <v>33</v>
      </c>
      <c r="M2058" s="3">
        <v>139000</v>
      </c>
      <c r="O2058" t="s">
        <v>4713</v>
      </c>
      <c r="P2058" t="s">
        <v>4714</v>
      </c>
    </row>
    <row r="2059" spans="1:16" x14ac:dyDescent="0.3">
      <c r="A2059" t="s">
        <v>36</v>
      </c>
      <c r="B2059" t="s">
        <v>2229</v>
      </c>
      <c r="C2059" t="s">
        <v>1623</v>
      </c>
      <c r="D2059" t="s">
        <v>58</v>
      </c>
      <c r="E2059" t="s">
        <v>59</v>
      </c>
      <c r="F2059" t="b">
        <v>0</v>
      </c>
      <c r="G2059" t="s">
        <v>103</v>
      </c>
      <c r="H2059" s="1">
        <v>45241.381018518521</v>
      </c>
      <c r="I2059" t="b">
        <v>0</v>
      </c>
      <c r="J2059" t="b">
        <v>0</v>
      </c>
      <c r="K2059" t="s">
        <v>5</v>
      </c>
      <c r="L2059" t="s">
        <v>61</v>
      </c>
      <c r="N2059" s="2">
        <v>51.279998779296882</v>
      </c>
      <c r="O2059" t="s">
        <v>1111</v>
      </c>
      <c r="P2059" t="s">
        <v>4715</v>
      </c>
    </row>
    <row r="2060" spans="1:16" x14ac:dyDescent="0.3">
      <c r="A2060" t="s">
        <v>55</v>
      </c>
      <c r="B2060" t="s">
        <v>4716</v>
      </c>
      <c r="C2060" t="s">
        <v>1365</v>
      </c>
      <c r="D2060" t="s">
        <v>39</v>
      </c>
      <c r="E2060" t="s">
        <v>31</v>
      </c>
      <c r="F2060" t="b">
        <v>0</v>
      </c>
      <c r="G2060" t="s">
        <v>46</v>
      </c>
      <c r="H2060" s="1">
        <v>44968.961585648147</v>
      </c>
      <c r="I2060" t="b">
        <v>0</v>
      </c>
      <c r="J2060" t="b">
        <v>0</v>
      </c>
      <c r="K2060" t="s">
        <v>5</v>
      </c>
      <c r="L2060" t="s">
        <v>33</v>
      </c>
      <c r="M2060" s="3">
        <v>136400</v>
      </c>
      <c r="O2060" t="s">
        <v>1253</v>
      </c>
      <c r="P2060" t="s">
        <v>2880</v>
      </c>
    </row>
    <row r="2061" spans="1:16" x14ac:dyDescent="0.3">
      <c r="A2061" t="s">
        <v>449</v>
      </c>
      <c r="B2061" t="s">
        <v>4717</v>
      </c>
      <c r="C2061" t="s">
        <v>2977</v>
      </c>
      <c r="D2061" t="s">
        <v>4718</v>
      </c>
      <c r="E2061" t="s">
        <v>31</v>
      </c>
      <c r="F2061" t="b">
        <v>0</v>
      </c>
      <c r="G2061" t="s">
        <v>77</v>
      </c>
      <c r="H2061" s="1">
        <v>45060.017800925933</v>
      </c>
      <c r="I2061" t="b">
        <v>0</v>
      </c>
      <c r="J2061" t="b">
        <v>0</v>
      </c>
      <c r="K2061" t="s">
        <v>5</v>
      </c>
      <c r="L2061" t="s">
        <v>61</v>
      </c>
      <c r="N2061" s="2">
        <v>91</v>
      </c>
      <c r="O2061" t="s">
        <v>4719</v>
      </c>
      <c r="P2061" t="s">
        <v>4720</v>
      </c>
    </row>
    <row r="2062" spans="1:16" x14ac:dyDescent="0.3">
      <c r="A2062" t="s">
        <v>36</v>
      </c>
      <c r="B2062" t="s">
        <v>36</v>
      </c>
      <c r="C2062" t="s">
        <v>868</v>
      </c>
      <c r="D2062" t="s">
        <v>82</v>
      </c>
      <c r="E2062" t="s">
        <v>31</v>
      </c>
      <c r="F2062" t="b">
        <v>0</v>
      </c>
      <c r="G2062" t="s">
        <v>40</v>
      </c>
      <c r="H2062" s="1">
        <v>44930.673645833333</v>
      </c>
      <c r="I2062" t="b">
        <v>0</v>
      </c>
      <c r="J2062" t="b">
        <v>0</v>
      </c>
      <c r="K2062" t="s">
        <v>5</v>
      </c>
      <c r="L2062" t="s">
        <v>33</v>
      </c>
      <c r="M2062" s="3">
        <v>115000</v>
      </c>
      <c r="O2062" t="s">
        <v>4721</v>
      </c>
      <c r="P2062" t="s">
        <v>4722</v>
      </c>
    </row>
    <row r="2063" spans="1:16" x14ac:dyDescent="0.3">
      <c r="A2063" t="s">
        <v>55</v>
      </c>
      <c r="B2063" t="s">
        <v>4723</v>
      </c>
      <c r="C2063" t="s">
        <v>4120</v>
      </c>
      <c r="D2063" t="s">
        <v>425</v>
      </c>
      <c r="E2063" t="s">
        <v>31</v>
      </c>
      <c r="F2063" t="b">
        <v>0</v>
      </c>
      <c r="G2063" t="s">
        <v>60</v>
      </c>
      <c r="H2063" s="1">
        <v>44970.543344907397</v>
      </c>
      <c r="I2063" t="b">
        <v>0</v>
      </c>
      <c r="J2063" t="b">
        <v>0</v>
      </c>
      <c r="K2063" t="s">
        <v>5</v>
      </c>
      <c r="L2063" t="s">
        <v>33</v>
      </c>
      <c r="M2063" s="3">
        <v>111000</v>
      </c>
      <c r="O2063" t="s">
        <v>958</v>
      </c>
      <c r="P2063" t="s">
        <v>4724</v>
      </c>
    </row>
    <row r="2064" spans="1:16" x14ac:dyDescent="0.3">
      <c r="A2064" t="s">
        <v>36</v>
      </c>
      <c r="B2064" t="s">
        <v>4725</v>
      </c>
      <c r="C2064" t="s">
        <v>2567</v>
      </c>
      <c r="D2064" t="s">
        <v>379</v>
      </c>
      <c r="E2064" t="s">
        <v>31</v>
      </c>
      <c r="F2064" t="b">
        <v>0</v>
      </c>
      <c r="G2064" t="s">
        <v>60</v>
      </c>
      <c r="H2064" s="1">
        <v>45289.296284722222</v>
      </c>
      <c r="I2064" t="b">
        <v>1</v>
      </c>
      <c r="J2064" t="b">
        <v>1</v>
      </c>
      <c r="K2064" t="s">
        <v>5</v>
      </c>
      <c r="L2064" t="s">
        <v>33</v>
      </c>
      <c r="M2064" s="3">
        <v>100000</v>
      </c>
      <c r="O2064" t="s">
        <v>4726</v>
      </c>
      <c r="P2064" t="s">
        <v>4727</v>
      </c>
    </row>
    <row r="2065" spans="1:16" x14ac:dyDescent="0.3">
      <c r="A2065" t="s">
        <v>55</v>
      </c>
      <c r="B2065" t="s">
        <v>4728</v>
      </c>
      <c r="C2065" t="s">
        <v>68</v>
      </c>
      <c r="D2065" t="s">
        <v>82</v>
      </c>
      <c r="E2065" t="s">
        <v>31</v>
      </c>
      <c r="F2065" t="b">
        <v>1</v>
      </c>
      <c r="G2065" t="s">
        <v>77</v>
      </c>
      <c r="H2065" s="1">
        <v>44994.96261574074</v>
      </c>
      <c r="I2065" t="b">
        <v>0</v>
      </c>
      <c r="J2065" t="b">
        <v>0</v>
      </c>
      <c r="K2065" t="s">
        <v>5</v>
      </c>
      <c r="L2065" t="s">
        <v>33</v>
      </c>
      <c r="M2065" s="3">
        <v>132500</v>
      </c>
      <c r="O2065" t="s">
        <v>137</v>
      </c>
      <c r="P2065" t="s">
        <v>4729</v>
      </c>
    </row>
    <row r="2066" spans="1:16" x14ac:dyDescent="0.3">
      <c r="A2066" t="s">
        <v>43</v>
      </c>
      <c r="B2066" t="s">
        <v>4730</v>
      </c>
      <c r="C2066" t="s">
        <v>563</v>
      </c>
      <c r="D2066" t="s">
        <v>58</v>
      </c>
      <c r="E2066" t="s">
        <v>59</v>
      </c>
      <c r="F2066" t="b">
        <v>0</v>
      </c>
      <c r="G2066" t="s">
        <v>103</v>
      </c>
      <c r="H2066" s="1">
        <v>45214.251145833332</v>
      </c>
      <c r="I2066" t="b">
        <v>0</v>
      </c>
      <c r="J2066" t="b">
        <v>0</v>
      </c>
      <c r="K2066" t="s">
        <v>5</v>
      </c>
      <c r="L2066" t="s">
        <v>61</v>
      </c>
      <c r="N2066" s="2">
        <v>19.579999923706051</v>
      </c>
      <c r="O2066" t="s">
        <v>564</v>
      </c>
      <c r="P2066" t="s">
        <v>4731</v>
      </c>
    </row>
    <row r="2067" spans="1:16" x14ac:dyDescent="0.3">
      <c r="A2067" t="s">
        <v>71</v>
      </c>
      <c r="B2067" t="s">
        <v>71</v>
      </c>
      <c r="C2067" t="s">
        <v>68</v>
      </c>
      <c r="D2067" t="s">
        <v>82</v>
      </c>
      <c r="E2067" t="s">
        <v>31</v>
      </c>
      <c r="F2067" t="b">
        <v>1</v>
      </c>
      <c r="G2067" t="s">
        <v>77</v>
      </c>
      <c r="H2067" s="1">
        <v>45098.672025462962</v>
      </c>
      <c r="I2067" t="b">
        <v>0</v>
      </c>
      <c r="J2067" t="b">
        <v>0</v>
      </c>
      <c r="K2067" t="s">
        <v>5</v>
      </c>
      <c r="L2067" t="s">
        <v>33</v>
      </c>
      <c r="M2067" s="3">
        <v>115000</v>
      </c>
      <c r="O2067" t="s">
        <v>146</v>
      </c>
      <c r="P2067" t="s">
        <v>4732</v>
      </c>
    </row>
    <row r="2068" spans="1:16" x14ac:dyDescent="0.3">
      <c r="A2068" t="s">
        <v>36</v>
      </c>
      <c r="B2068" t="s">
        <v>36</v>
      </c>
      <c r="C2068" t="s">
        <v>68</v>
      </c>
      <c r="D2068" t="s">
        <v>30</v>
      </c>
      <c r="E2068" t="s">
        <v>31</v>
      </c>
      <c r="F2068" t="b">
        <v>1</v>
      </c>
      <c r="G2068" t="s">
        <v>103</v>
      </c>
      <c r="H2068" s="1">
        <v>45241.588946759257</v>
      </c>
      <c r="I2068" t="b">
        <v>0</v>
      </c>
      <c r="J2068" t="b">
        <v>1</v>
      </c>
      <c r="K2068" t="s">
        <v>5</v>
      </c>
      <c r="L2068" t="s">
        <v>33</v>
      </c>
      <c r="M2068" s="3">
        <v>80000</v>
      </c>
      <c r="O2068" t="s">
        <v>292</v>
      </c>
      <c r="P2068" t="s">
        <v>4733</v>
      </c>
    </row>
    <row r="2069" spans="1:16" x14ac:dyDescent="0.3">
      <c r="A2069" t="s">
        <v>55</v>
      </c>
      <c r="B2069" t="s">
        <v>4734</v>
      </c>
      <c r="C2069" t="s">
        <v>229</v>
      </c>
      <c r="D2069" t="s">
        <v>51</v>
      </c>
      <c r="E2069" t="s">
        <v>31</v>
      </c>
      <c r="F2069" t="b">
        <v>0</v>
      </c>
      <c r="G2069" t="s">
        <v>229</v>
      </c>
      <c r="H2069" s="1">
        <v>45289.84107638889</v>
      </c>
      <c r="I2069" t="b">
        <v>0</v>
      </c>
      <c r="J2069" t="b">
        <v>0</v>
      </c>
      <c r="K2069" t="s">
        <v>229</v>
      </c>
      <c r="L2069" t="s">
        <v>33</v>
      </c>
      <c r="M2069" s="3">
        <v>86204.5</v>
      </c>
      <c r="O2069" t="s">
        <v>4735</v>
      </c>
      <c r="P2069" t="s">
        <v>4736</v>
      </c>
    </row>
    <row r="2070" spans="1:16" x14ac:dyDescent="0.3">
      <c r="A2070" t="s">
        <v>36</v>
      </c>
      <c r="B2070" t="s">
        <v>1931</v>
      </c>
      <c r="C2070" t="s">
        <v>68</v>
      </c>
      <c r="D2070" t="s">
        <v>39</v>
      </c>
      <c r="E2070" t="s">
        <v>31</v>
      </c>
      <c r="F2070" t="b">
        <v>1</v>
      </c>
      <c r="G2070" t="s">
        <v>32</v>
      </c>
      <c r="H2070" s="1">
        <v>45168.783182870371</v>
      </c>
      <c r="I2070" t="b">
        <v>1</v>
      </c>
      <c r="J2070" t="b">
        <v>1</v>
      </c>
      <c r="K2070" t="s">
        <v>32</v>
      </c>
      <c r="L2070" t="s">
        <v>33</v>
      </c>
      <c r="M2070" s="3">
        <v>99446</v>
      </c>
      <c r="O2070" t="s">
        <v>4737</v>
      </c>
      <c r="P2070" t="s">
        <v>4738</v>
      </c>
    </row>
    <row r="2071" spans="1:16" x14ac:dyDescent="0.3">
      <c r="A2071" t="s">
        <v>55</v>
      </c>
      <c r="B2071" t="s">
        <v>3011</v>
      </c>
      <c r="C2071" t="s">
        <v>4047</v>
      </c>
      <c r="D2071" t="s">
        <v>58</v>
      </c>
      <c r="E2071" t="s">
        <v>59</v>
      </c>
      <c r="F2071" t="b">
        <v>0</v>
      </c>
      <c r="G2071" t="s">
        <v>46</v>
      </c>
      <c r="H2071" s="1">
        <v>45225.752002314817</v>
      </c>
      <c r="I2071" t="b">
        <v>0</v>
      </c>
      <c r="J2071" t="b">
        <v>1</v>
      </c>
      <c r="K2071" t="s">
        <v>5</v>
      </c>
      <c r="L2071" t="s">
        <v>61</v>
      </c>
      <c r="N2071" s="2">
        <v>40.075000762939453</v>
      </c>
      <c r="O2071" t="s">
        <v>1143</v>
      </c>
      <c r="P2071" t="s">
        <v>1902</v>
      </c>
    </row>
    <row r="2072" spans="1:16" x14ac:dyDescent="0.3">
      <c r="A2072" t="s">
        <v>4</v>
      </c>
      <c r="B2072" t="s">
        <v>4739</v>
      </c>
      <c r="C2072" t="s">
        <v>2123</v>
      </c>
      <c r="D2072" t="s">
        <v>39</v>
      </c>
      <c r="E2072" t="s">
        <v>31</v>
      </c>
      <c r="F2072" t="b">
        <v>0</v>
      </c>
      <c r="G2072" t="s">
        <v>77</v>
      </c>
      <c r="H2072" s="1">
        <v>45114.542627314811</v>
      </c>
      <c r="I2072" t="b">
        <v>0</v>
      </c>
      <c r="J2072" t="b">
        <v>0</v>
      </c>
      <c r="K2072" t="s">
        <v>5</v>
      </c>
      <c r="L2072" t="s">
        <v>61</v>
      </c>
      <c r="N2072" s="2">
        <v>38.169998168945313</v>
      </c>
      <c r="O2072" t="s">
        <v>4740</v>
      </c>
      <c r="P2072" t="s">
        <v>4741</v>
      </c>
    </row>
    <row r="2073" spans="1:16" x14ac:dyDescent="0.3">
      <c r="A2073" t="s">
        <v>195</v>
      </c>
      <c r="B2073" t="s">
        <v>4742</v>
      </c>
      <c r="C2073" t="s">
        <v>2358</v>
      </c>
      <c r="D2073" t="s">
        <v>30</v>
      </c>
      <c r="E2073" t="s">
        <v>31</v>
      </c>
      <c r="F2073" t="b">
        <v>0</v>
      </c>
      <c r="G2073" t="s">
        <v>40</v>
      </c>
      <c r="H2073" s="1">
        <v>45284.559918981482</v>
      </c>
      <c r="I2073" t="b">
        <v>0</v>
      </c>
      <c r="J2073" t="b">
        <v>1</v>
      </c>
      <c r="K2073" t="s">
        <v>5</v>
      </c>
      <c r="L2073" t="s">
        <v>61</v>
      </c>
      <c r="N2073" s="2">
        <v>23.45000076293945</v>
      </c>
      <c r="O2073" t="s">
        <v>4743</v>
      </c>
      <c r="P2073" t="s">
        <v>3089</v>
      </c>
    </row>
    <row r="2074" spans="1:16" x14ac:dyDescent="0.3">
      <c r="A2074" t="s">
        <v>36</v>
      </c>
      <c r="B2074" t="s">
        <v>4744</v>
      </c>
      <c r="C2074" t="s">
        <v>4745</v>
      </c>
      <c r="D2074" t="s">
        <v>58</v>
      </c>
      <c r="E2074" t="s">
        <v>59</v>
      </c>
      <c r="F2074" t="b">
        <v>0</v>
      </c>
      <c r="G2074" t="s">
        <v>46</v>
      </c>
      <c r="H2074" s="1">
        <v>45288.309201388889</v>
      </c>
      <c r="I2074" t="b">
        <v>1</v>
      </c>
      <c r="J2074" t="b">
        <v>0</v>
      </c>
      <c r="K2074" t="s">
        <v>5</v>
      </c>
      <c r="L2074" t="s">
        <v>61</v>
      </c>
      <c r="N2074" s="2">
        <v>66.839996337890625</v>
      </c>
      <c r="O2074" t="s">
        <v>1636</v>
      </c>
      <c r="P2074" t="s">
        <v>4746</v>
      </c>
    </row>
    <row r="2075" spans="1:16" x14ac:dyDescent="0.3">
      <c r="A2075" t="s">
        <v>55</v>
      </c>
      <c r="B2075" t="s">
        <v>55</v>
      </c>
      <c r="C2075" t="s">
        <v>68</v>
      </c>
      <c r="D2075" t="s">
        <v>82</v>
      </c>
      <c r="E2075" t="s">
        <v>31</v>
      </c>
      <c r="F2075" t="b">
        <v>1</v>
      </c>
      <c r="G2075" t="s">
        <v>52</v>
      </c>
      <c r="H2075" s="1">
        <v>44950.921087962961</v>
      </c>
      <c r="I2075" t="b">
        <v>0</v>
      </c>
      <c r="J2075" t="b">
        <v>0</v>
      </c>
      <c r="K2075" t="s">
        <v>5</v>
      </c>
      <c r="L2075" t="s">
        <v>33</v>
      </c>
      <c r="M2075" s="3">
        <v>140000</v>
      </c>
      <c r="O2075" t="s">
        <v>4747</v>
      </c>
      <c r="P2075" t="s">
        <v>4748</v>
      </c>
    </row>
    <row r="2076" spans="1:16" x14ac:dyDescent="0.3">
      <c r="A2076" t="s">
        <v>195</v>
      </c>
      <c r="B2076" t="s">
        <v>4749</v>
      </c>
      <c r="C2076" t="s">
        <v>68</v>
      </c>
      <c r="D2076" t="s">
        <v>1654</v>
      </c>
      <c r="E2076" t="s">
        <v>31</v>
      </c>
      <c r="F2076" t="b">
        <v>1</v>
      </c>
      <c r="G2076" t="s">
        <v>103</v>
      </c>
      <c r="H2076" s="1">
        <v>45035.132384259261</v>
      </c>
      <c r="I2076" t="b">
        <v>0</v>
      </c>
      <c r="J2076" t="b">
        <v>0</v>
      </c>
      <c r="K2076" t="s">
        <v>5</v>
      </c>
      <c r="L2076" t="s">
        <v>33</v>
      </c>
      <c r="M2076" s="3">
        <v>164500</v>
      </c>
      <c r="O2076" t="s">
        <v>4750</v>
      </c>
      <c r="P2076" t="s">
        <v>4751</v>
      </c>
    </row>
    <row r="2077" spans="1:16" x14ac:dyDescent="0.3">
      <c r="A2077" t="s">
        <v>55</v>
      </c>
      <c r="B2077" t="s">
        <v>4752</v>
      </c>
      <c r="C2077" t="s">
        <v>4753</v>
      </c>
      <c r="D2077" t="s">
        <v>39</v>
      </c>
      <c r="E2077" t="s">
        <v>31</v>
      </c>
      <c r="F2077" t="b">
        <v>0</v>
      </c>
      <c r="G2077" t="s">
        <v>77</v>
      </c>
      <c r="H2077" s="1">
        <v>45013.04587962963</v>
      </c>
      <c r="I2077" t="b">
        <v>0</v>
      </c>
      <c r="J2077" t="b">
        <v>1</v>
      </c>
      <c r="K2077" t="s">
        <v>5</v>
      </c>
      <c r="L2077" t="s">
        <v>33</v>
      </c>
      <c r="M2077" s="3">
        <v>135000</v>
      </c>
      <c r="O2077" t="s">
        <v>4754</v>
      </c>
      <c r="P2077" t="s">
        <v>98</v>
      </c>
    </row>
    <row r="2078" spans="1:16" x14ac:dyDescent="0.3">
      <c r="A2078" t="s">
        <v>71</v>
      </c>
      <c r="B2078" t="s">
        <v>71</v>
      </c>
      <c r="C2078" t="s">
        <v>5</v>
      </c>
      <c r="D2078" t="s">
        <v>261</v>
      </c>
      <c r="E2078" t="s">
        <v>31</v>
      </c>
      <c r="F2078" t="b">
        <v>0</v>
      </c>
      <c r="G2078" t="s">
        <v>103</v>
      </c>
      <c r="H2078" s="1">
        <v>45209.506782407407</v>
      </c>
      <c r="I2078" t="b">
        <v>0</v>
      </c>
      <c r="J2078" t="b">
        <v>0</v>
      </c>
      <c r="K2078" t="s">
        <v>5</v>
      </c>
      <c r="L2078" t="s">
        <v>33</v>
      </c>
      <c r="M2078" s="3">
        <v>200000</v>
      </c>
      <c r="O2078" t="s">
        <v>276</v>
      </c>
      <c r="P2078" t="s">
        <v>4755</v>
      </c>
    </row>
    <row r="2079" spans="1:16" x14ac:dyDescent="0.3">
      <c r="A2079" t="s">
        <v>4</v>
      </c>
      <c r="B2079" t="s">
        <v>4756</v>
      </c>
      <c r="C2079" t="s">
        <v>4757</v>
      </c>
      <c r="D2079" t="s">
        <v>51</v>
      </c>
      <c r="E2079" t="s">
        <v>31</v>
      </c>
      <c r="F2079" t="b">
        <v>0</v>
      </c>
      <c r="G2079" t="s">
        <v>4758</v>
      </c>
      <c r="H2079" s="1">
        <v>45127.915902777779</v>
      </c>
      <c r="I2079" t="b">
        <v>0</v>
      </c>
      <c r="J2079" t="b">
        <v>0</v>
      </c>
      <c r="K2079" t="s">
        <v>4758</v>
      </c>
      <c r="L2079" t="s">
        <v>33</v>
      </c>
      <c r="M2079" s="3">
        <v>105000</v>
      </c>
      <c r="O2079" t="s">
        <v>4759</v>
      </c>
      <c r="P2079" t="s">
        <v>4760</v>
      </c>
    </row>
    <row r="2080" spans="1:16" x14ac:dyDescent="0.3">
      <c r="A2080" t="s">
        <v>4</v>
      </c>
      <c r="B2080" t="s">
        <v>4761</v>
      </c>
      <c r="C2080" t="s">
        <v>4762</v>
      </c>
      <c r="D2080" t="s">
        <v>201</v>
      </c>
      <c r="E2080" t="s">
        <v>31</v>
      </c>
      <c r="F2080" t="b">
        <v>0</v>
      </c>
      <c r="G2080" t="s">
        <v>46</v>
      </c>
      <c r="H2080" s="1">
        <v>45154.875613425917</v>
      </c>
      <c r="I2080" t="b">
        <v>0</v>
      </c>
      <c r="J2080" t="b">
        <v>0</v>
      </c>
      <c r="K2080" t="s">
        <v>5</v>
      </c>
      <c r="L2080" t="s">
        <v>33</v>
      </c>
      <c r="M2080" s="3">
        <v>69300</v>
      </c>
      <c r="O2080" t="s">
        <v>1609</v>
      </c>
      <c r="P2080" t="s">
        <v>4763</v>
      </c>
    </row>
    <row r="2081" spans="1:16" x14ac:dyDescent="0.3">
      <c r="A2081" t="s">
        <v>36</v>
      </c>
      <c r="B2081" t="s">
        <v>93</v>
      </c>
      <c r="C2081" t="s">
        <v>1512</v>
      </c>
      <c r="D2081" t="s">
        <v>58</v>
      </c>
      <c r="E2081" t="s">
        <v>59</v>
      </c>
      <c r="F2081" t="b">
        <v>0</v>
      </c>
      <c r="G2081" t="s">
        <v>103</v>
      </c>
      <c r="H2081" s="1">
        <v>45210.256284722222</v>
      </c>
      <c r="I2081" t="b">
        <v>0</v>
      </c>
      <c r="J2081" t="b">
        <v>0</v>
      </c>
      <c r="K2081" t="s">
        <v>5</v>
      </c>
      <c r="L2081" t="s">
        <v>61</v>
      </c>
      <c r="N2081" s="2">
        <v>47.439998626708977</v>
      </c>
      <c r="O2081" t="s">
        <v>4764</v>
      </c>
      <c r="P2081" t="s">
        <v>4765</v>
      </c>
    </row>
    <row r="2082" spans="1:16" x14ac:dyDescent="0.3">
      <c r="A2082" t="s">
        <v>71</v>
      </c>
      <c r="B2082" t="s">
        <v>71</v>
      </c>
      <c r="C2082" t="s">
        <v>1457</v>
      </c>
      <c r="D2082" t="s">
        <v>39</v>
      </c>
      <c r="E2082" t="s">
        <v>31</v>
      </c>
      <c r="F2082" t="b">
        <v>0</v>
      </c>
      <c r="G2082" t="s">
        <v>103</v>
      </c>
      <c r="H2082" s="1">
        <v>45070.297453703701</v>
      </c>
      <c r="I2082" t="b">
        <v>0</v>
      </c>
      <c r="J2082" t="b">
        <v>1</v>
      </c>
      <c r="K2082" t="s">
        <v>5</v>
      </c>
      <c r="L2082" t="s">
        <v>33</v>
      </c>
      <c r="M2082" s="3">
        <v>155000</v>
      </c>
      <c r="O2082" t="s">
        <v>276</v>
      </c>
      <c r="P2082" t="s">
        <v>1458</v>
      </c>
    </row>
    <row r="2083" spans="1:16" x14ac:dyDescent="0.3">
      <c r="A2083" t="s">
        <v>55</v>
      </c>
      <c r="B2083" t="s">
        <v>4766</v>
      </c>
      <c r="C2083" t="s">
        <v>4767</v>
      </c>
      <c r="D2083" t="s">
        <v>4768</v>
      </c>
      <c r="E2083" t="s">
        <v>31</v>
      </c>
      <c r="F2083" t="b">
        <v>0</v>
      </c>
      <c r="G2083" t="s">
        <v>40</v>
      </c>
      <c r="H2083" s="1">
        <v>45256.454583333332</v>
      </c>
      <c r="I2083" t="b">
        <v>0</v>
      </c>
      <c r="J2083" t="b">
        <v>0</v>
      </c>
      <c r="K2083" t="s">
        <v>5</v>
      </c>
      <c r="L2083" t="s">
        <v>33</v>
      </c>
      <c r="M2083" s="3">
        <v>103128</v>
      </c>
      <c r="O2083" t="s">
        <v>4769</v>
      </c>
      <c r="P2083" t="s">
        <v>4770</v>
      </c>
    </row>
    <row r="2084" spans="1:16" x14ac:dyDescent="0.3">
      <c r="A2084" t="s">
        <v>27</v>
      </c>
      <c r="B2084" t="s">
        <v>27</v>
      </c>
      <c r="C2084" t="s">
        <v>4771</v>
      </c>
      <c r="D2084" t="s">
        <v>51</v>
      </c>
      <c r="E2084" t="s">
        <v>31</v>
      </c>
      <c r="F2084" t="b">
        <v>0</v>
      </c>
      <c r="G2084" t="s">
        <v>40</v>
      </c>
      <c r="H2084" s="1">
        <v>45118.418020833327</v>
      </c>
      <c r="I2084" t="b">
        <v>0</v>
      </c>
      <c r="J2084" t="b">
        <v>1</v>
      </c>
      <c r="K2084" t="s">
        <v>5</v>
      </c>
      <c r="L2084" t="s">
        <v>33</v>
      </c>
      <c r="M2084" s="3">
        <v>90670</v>
      </c>
      <c r="O2084" t="s">
        <v>4772</v>
      </c>
      <c r="P2084" t="s">
        <v>4773</v>
      </c>
    </row>
    <row r="2085" spans="1:16" x14ac:dyDescent="0.3">
      <c r="A2085" t="s">
        <v>36</v>
      </c>
      <c r="B2085" t="s">
        <v>4774</v>
      </c>
      <c r="C2085" t="s">
        <v>358</v>
      </c>
      <c r="D2085" t="s">
        <v>4775</v>
      </c>
      <c r="E2085" t="s">
        <v>31</v>
      </c>
      <c r="F2085" t="b">
        <v>0</v>
      </c>
      <c r="G2085" t="s">
        <v>40</v>
      </c>
      <c r="H2085" s="1">
        <v>45082.993842592587</v>
      </c>
      <c r="I2085" t="b">
        <v>0</v>
      </c>
      <c r="J2085" t="b">
        <v>0</v>
      </c>
      <c r="K2085" t="s">
        <v>5</v>
      </c>
      <c r="L2085" t="s">
        <v>61</v>
      </c>
      <c r="N2085" s="2">
        <v>24</v>
      </c>
      <c r="O2085" t="s">
        <v>4776</v>
      </c>
      <c r="P2085" t="s">
        <v>4777</v>
      </c>
    </row>
    <row r="2086" spans="1:16" x14ac:dyDescent="0.3">
      <c r="A2086" t="s">
        <v>4</v>
      </c>
      <c r="B2086" t="s">
        <v>4778</v>
      </c>
      <c r="D2086" t="s">
        <v>82</v>
      </c>
      <c r="E2086" t="s">
        <v>102</v>
      </c>
      <c r="F2086" t="b">
        <v>0</v>
      </c>
      <c r="G2086" t="s">
        <v>52</v>
      </c>
      <c r="H2086" s="1">
        <v>44945.127291666657</v>
      </c>
      <c r="I2086" t="b">
        <v>0</v>
      </c>
      <c r="J2086" t="b">
        <v>0</v>
      </c>
      <c r="K2086" t="s">
        <v>5</v>
      </c>
      <c r="L2086" t="s">
        <v>61</v>
      </c>
      <c r="N2086" s="2">
        <v>44</v>
      </c>
      <c r="O2086" t="s">
        <v>1210</v>
      </c>
      <c r="P2086" t="s">
        <v>4779</v>
      </c>
    </row>
    <row r="2087" spans="1:16" x14ac:dyDescent="0.3">
      <c r="A2087" t="s">
        <v>195</v>
      </c>
      <c r="B2087" t="s">
        <v>4780</v>
      </c>
      <c r="C2087" t="s">
        <v>256</v>
      </c>
      <c r="D2087" t="s">
        <v>30</v>
      </c>
      <c r="E2087" t="s">
        <v>102</v>
      </c>
      <c r="F2087" t="b">
        <v>0</v>
      </c>
      <c r="G2087" t="s">
        <v>46</v>
      </c>
      <c r="H2087" s="1">
        <v>45286.958634259259</v>
      </c>
      <c r="I2087" t="b">
        <v>0</v>
      </c>
      <c r="J2087" t="b">
        <v>0</v>
      </c>
      <c r="K2087" t="s">
        <v>5</v>
      </c>
      <c r="L2087" t="s">
        <v>61</v>
      </c>
      <c r="N2087" s="2">
        <v>36.5</v>
      </c>
      <c r="O2087" t="s">
        <v>548</v>
      </c>
    </row>
    <row r="2088" spans="1:16" x14ac:dyDescent="0.3">
      <c r="A2088" t="s">
        <v>27</v>
      </c>
      <c r="B2088" t="s">
        <v>4781</v>
      </c>
      <c r="C2088" t="s">
        <v>398</v>
      </c>
      <c r="D2088" t="s">
        <v>110</v>
      </c>
      <c r="E2088" t="s">
        <v>31</v>
      </c>
      <c r="F2088" t="b">
        <v>0</v>
      </c>
      <c r="G2088" t="s">
        <v>60</v>
      </c>
      <c r="H2088" s="1">
        <v>45040.250787037039</v>
      </c>
      <c r="I2088" t="b">
        <v>0</v>
      </c>
      <c r="J2088" t="b">
        <v>0</v>
      </c>
      <c r="K2088" t="s">
        <v>5</v>
      </c>
      <c r="L2088" t="s">
        <v>33</v>
      </c>
      <c r="M2088" s="3">
        <v>150000</v>
      </c>
      <c r="O2088" t="s">
        <v>157</v>
      </c>
    </row>
    <row r="2089" spans="1:16" x14ac:dyDescent="0.3">
      <c r="A2089" t="s">
        <v>4</v>
      </c>
      <c r="B2089" t="s">
        <v>4782</v>
      </c>
      <c r="C2089" t="s">
        <v>4429</v>
      </c>
      <c r="D2089" t="s">
        <v>869</v>
      </c>
      <c r="E2089" t="s">
        <v>31</v>
      </c>
      <c r="F2089" t="b">
        <v>0</v>
      </c>
      <c r="G2089" t="s">
        <v>60</v>
      </c>
      <c r="H2089" s="1">
        <v>44928.542546296303</v>
      </c>
      <c r="I2089" t="b">
        <v>0</v>
      </c>
      <c r="J2089" t="b">
        <v>0</v>
      </c>
      <c r="K2089" t="s">
        <v>5</v>
      </c>
      <c r="L2089" t="s">
        <v>33</v>
      </c>
      <c r="M2089" s="3">
        <v>101540</v>
      </c>
      <c r="O2089" t="s">
        <v>1096</v>
      </c>
      <c r="P2089" t="s">
        <v>271</v>
      </c>
    </row>
    <row r="2090" spans="1:16" x14ac:dyDescent="0.3">
      <c r="A2090" t="s">
        <v>55</v>
      </c>
      <c r="B2090" t="s">
        <v>4783</v>
      </c>
      <c r="C2090" t="s">
        <v>451</v>
      </c>
      <c r="D2090" t="s">
        <v>39</v>
      </c>
      <c r="E2090" t="s">
        <v>31</v>
      </c>
      <c r="F2090" t="b">
        <v>0</v>
      </c>
      <c r="G2090" t="s">
        <v>40</v>
      </c>
      <c r="H2090" s="1">
        <v>44940.139386574083</v>
      </c>
      <c r="I2090" t="b">
        <v>0</v>
      </c>
      <c r="J2090" t="b">
        <v>0</v>
      </c>
      <c r="K2090" t="s">
        <v>5</v>
      </c>
      <c r="L2090" t="s">
        <v>33</v>
      </c>
      <c r="M2090" s="3">
        <v>160000</v>
      </c>
      <c r="O2090" t="s">
        <v>4784</v>
      </c>
      <c r="P2090" t="s">
        <v>4785</v>
      </c>
    </row>
    <row r="2091" spans="1:16" x14ac:dyDescent="0.3">
      <c r="A2091" t="s">
        <v>43</v>
      </c>
      <c r="B2091" t="s">
        <v>4786</v>
      </c>
      <c r="C2091" t="s">
        <v>100</v>
      </c>
      <c r="D2091" t="s">
        <v>82</v>
      </c>
      <c r="E2091" t="s">
        <v>31</v>
      </c>
      <c r="F2091" t="b">
        <v>0</v>
      </c>
      <c r="G2091" t="s">
        <v>77</v>
      </c>
      <c r="H2091" s="1">
        <v>45246.667291666658</v>
      </c>
      <c r="I2091" t="b">
        <v>0</v>
      </c>
      <c r="J2091" t="b">
        <v>1</v>
      </c>
      <c r="K2091" t="s">
        <v>5</v>
      </c>
      <c r="L2091" t="s">
        <v>33</v>
      </c>
      <c r="M2091" s="3">
        <v>149508.5</v>
      </c>
      <c r="O2091" t="s">
        <v>83</v>
      </c>
      <c r="P2091" t="s">
        <v>4787</v>
      </c>
    </row>
    <row r="2092" spans="1:16" x14ac:dyDescent="0.3">
      <c r="A2092" t="s">
        <v>318</v>
      </c>
      <c r="B2092" t="s">
        <v>724</v>
      </c>
      <c r="C2092" t="s">
        <v>297</v>
      </c>
      <c r="D2092" t="s">
        <v>82</v>
      </c>
      <c r="E2092" t="s">
        <v>31</v>
      </c>
      <c r="F2092" t="b">
        <v>0</v>
      </c>
      <c r="G2092" t="s">
        <v>77</v>
      </c>
      <c r="H2092" s="1">
        <v>45169.37599537037</v>
      </c>
      <c r="I2092" t="b">
        <v>0</v>
      </c>
      <c r="J2092" t="b">
        <v>0</v>
      </c>
      <c r="K2092" t="s">
        <v>5</v>
      </c>
      <c r="L2092" t="s">
        <v>33</v>
      </c>
      <c r="M2092" s="3">
        <v>160000</v>
      </c>
      <c r="O2092" t="s">
        <v>4788</v>
      </c>
      <c r="P2092" t="s">
        <v>4789</v>
      </c>
    </row>
    <row r="2093" spans="1:16" x14ac:dyDescent="0.3">
      <c r="A2093" t="s">
        <v>4</v>
      </c>
      <c r="B2093" t="s">
        <v>4</v>
      </c>
      <c r="C2093" t="s">
        <v>328</v>
      </c>
      <c r="D2093" t="s">
        <v>58</v>
      </c>
      <c r="E2093" t="s">
        <v>31</v>
      </c>
      <c r="F2093" t="b">
        <v>0</v>
      </c>
      <c r="G2093" t="s">
        <v>46</v>
      </c>
      <c r="H2093" s="1">
        <v>45174.250497685192</v>
      </c>
      <c r="I2093" t="b">
        <v>0</v>
      </c>
      <c r="J2093" t="b">
        <v>0</v>
      </c>
      <c r="K2093" t="s">
        <v>5</v>
      </c>
      <c r="L2093" t="s">
        <v>61</v>
      </c>
      <c r="N2093" s="2">
        <v>26.389999389648441</v>
      </c>
      <c r="O2093" t="s">
        <v>2342</v>
      </c>
      <c r="P2093" t="s">
        <v>4790</v>
      </c>
    </row>
    <row r="2094" spans="1:16" x14ac:dyDescent="0.3">
      <c r="A2094" t="s">
        <v>4</v>
      </c>
      <c r="B2094" t="s">
        <v>4791</v>
      </c>
      <c r="C2094" t="s">
        <v>167</v>
      </c>
      <c r="D2094" t="s">
        <v>30</v>
      </c>
      <c r="E2094" t="s">
        <v>31</v>
      </c>
      <c r="F2094" t="b">
        <v>0</v>
      </c>
      <c r="G2094" t="s">
        <v>46</v>
      </c>
      <c r="H2094" s="1">
        <v>45135.916643518518</v>
      </c>
      <c r="I2094" t="b">
        <v>0</v>
      </c>
      <c r="J2094" t="b">
        <v>0</v>
      </c>
      <c r="K2094" t="s">
        <v>5</v>
      </c>
      <c r="L2094" t="s">
        <v>61</v>
      </c>
      <c r="N2094" s="2">
        <v>51</v>
      </c>
      <c r="O2094" t="s">
        <v>221</v>
      </c>
      <c r="P2094" t="s">
        <v>4792</v>
      </c>
    </row>
    <row r="2095" spans="1:16" x14ac:dyDescent="0.3">
      <c r="A2095" t="s">
        <v>36</v>
      </c>
      <c r="B2095" t="s">
        <v>4793</v>
      </c>
      <c r="C2095" t="s">
        <v>64</v>
      </c>
      <c r="D2095" t="s">
        <v>58</v>
      </c>
      <c r="E2095" t="s">
        <v>59</v>
      </c>
      <c r="F2095" t="b">
        <v>0</v>
      </c>
      <c r="G2095" t="s">
        <v>77</v>
      </c>
      <c r="H2095" s="1">
        <v>45245.796805555547</v>
      </c>
      <c r="I2095" t="b">
        <v>0</v>
      </c>
      <c r="J2095" t="b">
        <v>0</v>
      </c>
      <c r="K2095" t="s">
        <v>5</v>
      </c>
      <c r="L2095" t="s">
        <v>61</v>
      </c>
      <c r="N2095" s="2">
        <v>61.159996032714837</v>
      </c>
      <c r="O2095" t="s">
        <v>65</v>
      </c>
    </row>
    <row r="2096" spans="1:16" x14ac:dyDescent="0.3">
      <c r="A2096" t="s">
        <v>4</v>
      </c>
      <c r="B2096" t="s">
        <v>4794</v>
      </c>
      <c r="C2096" t="s">
        <v>68</v>
      </c>
      <c r="D2096" t="s">
        <v>90</v>
      </c>
      <c r="E2096" t="s">
        <v>31</v>
      </c>
      <c r="F2096" t="b">
        <v>1</v>
      </c>
      <c r="G2096" t="s">
        <v>77</v>
      </c>
      <c r="H2096" s="1">
        <v>45099.792430555557</v>
      </c>
      <c r="I2096" t="b">
        <v>1</v>
      </c>
      <c r="J2096" t="b">
        <v>1</v>
      </c>
      <c r="K2096" t="s">
        <v>5</v>
      </c>
      <c r="L2096" t="s">
        <v>33</v>
      </c>
      <c r="M2096" s="3">
        <v>96400</v>
      </c>
      <c r="O2096" t="s">
        <v>4795</v>
      </c>
      <c r="P2096" t="s">
        <v>2429</v>
      </c>
    </row>
    <row r="2097" spans="1:16" x14ac:dyDescent="0.3">
      <c r="A2097" t="s">
        <v>55</v>
      </c>
      <c r="B2097" t="s">
        <v>4796</v>
      </c>
      <c r="C2097" t="s">
        <v>68</v>
      </c>
      <c r="D2097" t="s">
        <v>248</v>
      </c>
      <c r="E2097" t="s">
        <v>102</v>
      </c>
      <c r="F2097" t="b">
        <v>1</v>
      </c>
      <c r="G2097" t="s">
        <v>32</v>
      </c>
      <c r="H2097" s="1">
        <v>45076.61310185185</v>
      </c>
      <c r="I2097" t="b">
        <v>0</v>
      </c>
      <c r="J2097" t="b">
        <v>0</v>
      </c>
      <c r="K2097" t="s">
        <v>32</v>
      </c>
      <c r="L2097" t="s">
        <v>61</v>
      </c>
      <c r="N2097" s="2">
        <v>57.5</v>
      </c>
      <c r="O2097" t="s">
        <v>250</v>
      </c>
    </row>
    <row r="2098" spans="1:16" x14ac:dyDescent="0.3">
      <c r="A2098" t="s">
        <v>4</v>
      </c>
      <c r="B2098" t="s">
        <v>4797</v>
      </c>
      <c r="C2098" t="s">
        <v>411</v>
      </c>
      <c r="D2098" t="s">
        <v>30</v>
      </c>
      <c r="E2098" t="s">
        <v>31</v>
      </c>
      <c r="F2098" t="b">
        <v>0</v>
      </c>
      <c r="G2098" t="s">
        <v>46</v>
      </c>
      <c r="H2098" s="1">
        <v>45287.333657407413</v>
      </c>
      <c r="I2098" t="b">
        <v>1</v>
      </c>
      <c r="J2098" t="b">
        <v>0</v>
      </c>
      <c r="K2098" t="s">
        <v>5</v>
      </c>
      <c r="L2098" t="s">
        <v>33</v>
      </c>
      <c r="M2098" s="3">
        <v>156000</v>
      </c>
      <c r="O2098" t="s">
        <v>4798</v>
      </c>
      <c r="P2098" t="s">
        <v>4799</v>
      </c>
    </row>
    <row r="2099" spans="1:16" x14ac:dyDescent="0.3">
      <c r="A2099" t="s">
        <v>55</v>
      </c>
      <c r="B2099" t="s">
        <v>4800</v>
      </c>
      <c r="C2099" t="s">
        <v>868</v>
      </c>
      <c r="D2099" t="s">
        <v>39</v>
      </c>
      <c r="E2099" t="s">
        <v>31</v>
      </c>
      <c r="F2099" t="b">
        <v>0</v>
      </c>
      <c r="G2099" t="s">
        <v>60</v>
      </c>
      <c r="H2099" s="1">
        <v>45122.044976851852</v>
      </c>
      <c r="I2099" t="b">
        <v>0</v>
      </c>
      <c r="J2099" t="b">
        <v>1</v>
      </c>
      <c r="K2099" t="s">
        <v>5</v>
      </c>
      <c r="L2099" t="s">
        <v>33</v>
      </c>
      <c r="M2099" s="3">
        <v>65000</v>
      </c>
      <c r="O2099" t="s">
        <v>4801</v>
      </c>
    </row>
    <row r="2100" spans="1:16" x14ac:dyDescent="0.3">
      <c r="A2100" t="s">
        <v>4</v>
      </c>
      <c r="B2100" t="s">
        <v>4802</v>
      </c>
      <c r="C2100" t="s">
        <v>4803</v>
      </c>
      <c r="D2100" t="s">
        <v>58</v>
      </c>
      <c r="E2100" t="s">
        <v>31</v>
      </c>
      <c r="F2100" t="b">
        <v>0</v>
      </c>
      <c r="G2100" t="s">
        <v>46</v>
      </c>
      <c r="H2100" s="1">
        <v>45083.458472222221</v>
      </c>
      <c r="I2100" t="b">
        <v>1</v>
      </c>
      <c r="J2100" t="b">
        <v>0</v>
      </c>
      <c r="K2100" t="s">
        <v>5</v>
      </c>
      <c r="L2100" t="s">
        <v>61</v>
      </c>
      <c r="N2100" s="2">
        <v>47.5</v>
      </c>
      <c r="O2100" t="s">
        <v>4804</v>
      </c>
      <c r="P2100" t="s">
        <v>271</v>
      </c>
    </row>
    <row r="2101" spans="1:16" x14ac:dyDescent="0.3">
      <c r="A2101" t="s">
        <v>36</v>
      </c>
      <c r="B2101" t="s">
        <v>4805</v>
      </c>
      <c r="C2101" t="s">
        <v>398</v>
      </c>
      <c r="D2101" t="s">
        <v>82</v>
      </c>
      <c r="E2101" t="s">
        <v>249</v>
      </c>
      <c r="F2101" t="b">
        <v>0</v>
      </c>
      <c r="G2101" t="s">
        <v>103</v>
      </c>
      <c r="H2101" s="1">
        <v>45267.633356481478</v>
      </c>
      <c r="I2101" t="b">
        <v>0</v>
      </c>
      <c r="J2101" t="b">
        <v>0</v>
      </c>
      <c r="K2101" t="s">
        <v>5</v>
      </c>
      <c r="L2101" t="s">
        <v>61</v>
      </c>
      <c r="N2101" s="2">
        <v>51.5</v>
      </c>
      <c r="O2101" t="s">
        <v>4806</v>
      </c>
      <c r="P2101" t="s">
        <v>4807</v>
      </c>
    </row>
    <row r="2102" spans="1:16" x14ac:dyDescent="0.3">
      <c r="A2102" t="s">
        <v>4</v>
      </c>
      <c r="B2102" t="s">
        <v>4808</v>
      </c>
      <c r="C2102" t="s">
        <v>5</v>
      </c>
      <c r="D2102" t="s">
        <v>51</v>
      </c>
      <c r="E2102" t="s">
        <v>31</v>
      </c>
      <c r="F2102" t="b">
        <v>0</v>
      </c>
      <c r="G2102" t="s">
        <v>60</v>
      </c>
      <c r="H2102" s="1">
        <v>45275.085509259261</v>
      </c>
      <c r="I2102" t="b">
        <v>0</v>
      </c>
      <c r="J2102" t="b">
        <v>1</v>
      </c>
      <c r="K2102" t="s">
        <v>5</v>
      </c>
      <c r="L2102" t="s">
        <v>33</v>
      </c>
      <c r="M2102" s="3">
        <v>89500</v>
      </c>
      <c r="O2102" t="s">
        <v>4809</v>
      </c>
      <c r="P2102" t="s">
        <v>4810</v>
      </c>
    </row>
    <row r="2103" spans="1:16" x14ac:dyDescent="0.3">
      <c r="A2103" t="s">
        <v>4</v>
      </c>
      <c r="B2103" t="s">
        <v>4811</v>
      </c>
      <c r="C2103" t="s">
        <v>4812</v>
      </c>
      <c r="D2103" t="s">
        <v>58</v>
      </c>
      <c r="E2103" t="s">
        <v>59</v>
      </c>
      <c r="F2103" t="b">
        <v>0</v>
      </c>
      <c r="G2103" t="s">
        <v>46</v>
      </c>
      <c r="H2103" s="1">
        <v>45232.250243055547</v>
      </c>
      <c r="I2103" t="b">
        <v>0</v>
      </c>
      <c r="J2103" t="b">
        <v>1</v>
      </c>
      <c r="K2103" t="s">
        <v>5</v>
      </c>
      <c r="L2103" t="s">
        <v>61</v>
      </c>
      <c r="N2103" s="2">
        <v>24.014999389648441</v>
      </c>
      <c r="O2103" t="s">
        <v>3785</v>
      </c>
      <c r="P2103" t="s">
        <v>3786</v>
      </c>
    </row>
    <row r="2104" spans="1:16" x14ac:dyDescent="0.3">
      <c r="A2104" t="s">
        <v>195</v>
      </c>
      <c r="B2104" t="s">
        <v>4813</v>
      </c>
      <c r="C2104" t="s">
        <v>200</v>
      </c>
      <c r="D2104" t="s">
        <v>110</v>
      </c>
      <c r="E2104" t="s">
        <v>31</v>
      </c>
      <c r="F2104" t="b">
        <v>0</v>
      </c>
      <c r="G2104" t="s">
        <v>46</v>
      </c>
      <c r="H2104" s="1">
        <v>45011.379791666674</v>
      </c>
      <c r="I2104" t="b">
        <v>0</v>
      </c>
      <c r="J2104" t="b">
        <v>1</v>
      </c>
      <c r="K2104" t="s">
        <v>5</v>
      </c>
      <c r="L2104" t="s">
        <v>33</v>
      </c>
      <c r="M2104" s="3">
        <v>375000</v>
      </c>
      <c r="O2104" t="s">
        <v>4814</v>
      </c>
      <c r="P2104" t="s">
        <v>4815</v>
      </c>
    </row>
    <row r="2105" spans="1:16" x14ac:dyDescent="0.3">
      <c r="A2105" t="s">
        <v>36</v>
      </c>
      <c r="B2105" t="s">
        <v>36</v>
      </c>
      <c r="C2105" t="s">
        <v>4239</v>
      </c>
      <c r="D2105" t="s">
        <v>51</v>
      </c>
      <c r="E2105" t="s">
        <v>31</v>
      </c>
      <c r="F2105" t="b">
        <v>0</v>
      </c>
      <c r="G2105" t="s">
        <v>2165</v>
      </c>
      <c r="H2105" s="1">
        <v>45043.934421296297</v>
      </c>
      <c r="I2105" t="b">
        <v>0</v>
      </c>
      <c r="J2105" t="b">
        <v>0</v>
      </c>
      <c r="K2105" t="s">
        <v>2165</v>
      </c>
      <c r="L2105" t="s">
        <v>33</v>
      </c>
      <c r="M2105" s="3">
        <v>133500</v>
      </c>
      <c r="O2105" t="s">
        <v>3510</v>
      </c>
      <c r="P2105" t="s">
        <v>4816</v>
      </c>
    </row>
    <row r="2106" spans="1:16" x14ac:dyDescent="0.3">
      <c r="A2106" t="s">
        <v>55</v>
      </c>
      <c r="B2106" t="s">
        <v>55</v>
      </c>
      <c r="C2106" t="s">
        <v>451</v>
      </c>
      <c r="D2106" t="s">
        <v>903</v>
      </c>
      <c r="E2106" t="s">
        <v>31</v>
      </c>
      <c r="F2106" t="b">
        <v>0</v>
      </c>
      <c r="G2106" t="s">
        <v>52</v>
      </c>
      <c r="H2106" s="1">
        <v>45011.837291666663</v>
      </c>
      <c r="I2106" t="b">
        <v>0</v>
      </c>
      <c r="J2106" t="b">
        <v>1</v>
      </c>
      <c r="K2106" t="s">
        <v>5</v>
      </c>
      <c r="L2106" t="s">
        <v>33</v>
      </c>
      <c r="M2106" s="3">
        <v>161500</v>
      </c>
      <c r="O2106" t="s">
        <v>1281</v>
      </c>
      <c r="P2106" t="s">
        <v>478</v>
      </c>
    </row>
    <row r="2107" spans="1:16" x14ac:dyDescent="0.3">
      <c r="A2107" t="s">
        <v>36</v>
      </c>
      <c r="B2107" t="s">
        <v>4817</v>
      </c>
      <c r="C2107" t="s">
        <v>68</v>
      </c>
      <c r="D2107" t="s">
        <v>82</v>
      </c>
      <c r="E2107" t="s">
        <v>102</v>
      </c>
      <c r="F2107" t="b">
        <v>1</v>
      </c>
      <c r="G2107" t="s">
        <v>52</v>
      </c>
      <c r="H2107" s="1">
        <v>44985.924722222233</v>
      </c>
      <c r="I2107" t="b">
        <v>1</v>
      </c>
      <c r="J2107" t="b">
        <v>0</v>
      </c>
      <c r="K2107" t="s">
        <v>5</v>
      </c>
      <c r="L2107" t="s">
        <v>61</v>
      </c>
      <c r="N2107" s="2">
        <v>62.5</v>
      </c>
      <c r="O2107" t="s">
        <v>146</v>
      </c>
      <c r="P2107" t="s">
        <v>4818</v>
      </c>
    </row>
    <row r="2108" spans="1:16" x14ac:dyDescent="0.3">
      <c r="A2108" t="s">
        <v>71</v>
      </c>
      <c r="B2108" t="s">
        <v>71</v>
      </c>
      <c r="C2108" t="s">
        <v>4819</v>
      </c>
      <c r="D2108" t="s">
        <v>82</v>
      </c>
      <c r="E2108" t="s">
        <v>31</v>
      </c>
      <c r="F2108" t="b">
        <v>0</v>
      </c>
      <c r="G2108" t="s">
        <v>52</v>
      </c>
      <c r="H2108" s="1">
        <v>45189.922291666669</v>
      </c>
      <c r="I2108" t="b">
        <v>0</v>
      </c>
      <c r="J2108" t="b">
        <v>0</v>
      </c>
      <c r="K2108" t="s">
        <v>5</v>
      </c>
      <c r="L2108" t="s">
        <v>33</v>
      </c>
      <c r="M2108" s="3">
        <v>132500</v>
      </c>
      <c r="O2108" t="s">
        <v>4820</v>
      </c>
      <c r="P2108" t="s">
        <v>4821</v>
      </c>
    </row>
    <row r="2109" spans="1:16" x14ac:dyDescent="0.3">
      <c r="A2109" t="s">
        <v>4</v>
      </c>
      <c r="B2109" t="s">
        <v>4822</v>
      </c>
      <c r="C2109" t="s">
        <v>4010</v>
      </c>
      <c r="D2109" t="s">
        <v>30</v>
      </c>
      <c r="E2109" t="s">
        <v>31</v>
      </c>
      <c r="F2109" t="b">
        <v>0</v>
      </c>
      <c r="G2109" t="s">
        <v>40</v>
      </c>
      <c r="H2109" s="1">
        <v>44984.692974537043</v>
      </c>
      <c r="I2109" t="b">
        <v>1</v>
      </c>
      <c r="J2109" t="b">
        <v>0</v>
      </c>
      <c r="K2109" t="s">
        <v>5</v>
      </c>
      <c r="L2109" t="s">
        <v>61</v>
      </c>
      <c r="N2109" s="2">
        <v>20</v>
      </c>
      <c r="O2109" t="s">
        <v>4823</v>
      </c>
      <c r="P2109" t="s">
        <v>488</v>
      </c>
    </row>
    <row r="2110" spans="1:16" x14ac:dyDescent="0.3">
      <c r="A2110" t="s">
        <v>55</v>
      </c>
      <c r="B2110" t="s">
        <v>4824</v>
      </c>
      <c r="C2110" t="s">
        <v>100</v>
      </c>
      <c r="D2110" t="s">
        <v>39</v>
      </c>
      <c r="E2110" t="s">
        <v>6</v>
      </c>
      <c r="F2110" t="b">
        <v>0</v>
      </c>
      <c r="G2110" t="s">
        <v>77</v>
      </c>
      <c r="H2110" s="1">
        <v>45059.681562500002</v>
      </c>
      <c r="I2110" t="b">
        <v>1</v>
      </c>
      <c r="J2110" t="b">
        <v>0</v>
      </c>
      <c r="K2110" t="s">
        <v>5</v>
      </c>
      <c r="L2110" t="s">
        <v>61</v>
      </c>
      <c r="N2110" s="2">
        <v>45</v>
      </c>
      <c r="O2110" t="s">
        <v>4825</v>
      </c>
      <c r="P2110" t="s">
        <v>4826</v>
      </c>
    </row>
    <row r="2111" spans="1:16" x14ac:dyDescent="0.3">
      <c r="A2111" t="s">
        <v>36</v>
      </c>
      <c r="B2111" t="s">
        <v>4827</v>
      </c>
      <c r="C2111" t="s">
        <v>4828</v>
      </c>
      <c r="D2111" t="s">
        <v>379</v>
      </c>
      <c r="E2111" t="s">
        <v>31</v>
      </c>
      <c r="F2111" t="b">
        <v>0</v>
      </c>
      <c r="G2111" t="s">
        <v>32</v>
      </c>
      <c r="H2111" s="1">
        <v>45256.789409722223</v>
      </c>
      <c r="I2111" t="b">
        <v>0</v>
      </c>
      <c r="J2111" t="b">
        <v>1</v>
      </c>
      <c r="K2111" t="s">
        <v>32</v>
      </c>
      <c r="L2111" t="s">
        <v>33</v>
      </c>
      <c r="M2111" s="3">
        <v>100000</v>
      </c>
      <c r="O2111" t="s">
        <v>4829</v>
      </c>
      <c r="P2111" t="s">
        <v>4830</v>
      </c>
    </row>
    <row r="2112" spans="1:16" x14ac:dyDescent="0.3">
      <c r="A2112" t="s">
        <v>36</v>
      </c>
      <c r="B2112" t="s">
        <v>4831</v>
      </c>
      <c r="C2112" t="s">
        <v>604</v>
      </c>
      <c r="D2112" t="s">
        <v>58</v>
      </c>
      <c r="E2112" t="s">
        <v>59</v>
      </c>
      <c r="F2112" t="b">
        <v>0</v>
      </c>
      <c r="G2112" t="s">
        <v>40</v>
      </c>
      <c r="H2112" s="1">
        <v>45211.764386574083</v>
      </c>
      <c r="I2112" t="b">
        <v>0</v>
      </c>
      <c r="J2112" t="b">
        <v>1</v>
      </c>
      <c r="K2112" t="s">
        <v>5</v>
      </c>
      <c r="L2112" t="s">
        <v>61</v>
      </c>
      <c r="N2112" s="2">
        <v>56.475002288818359</v>
      </c>
      <c r="O2112" t="s">
        <v>4160</v>
      </c>
      <c r="P2112" t="s">
        <v>4161</v>
      </c>
    </row>
    <row r="2113" spans="1:16" x14ac:dyDescent="0.3">
      <c r="A2113" t="s">
        <v>55</v>
      </c>
      <c r="B2113" t="s">
        <v>4832</v>
      </c>
      <c r="C2113" t="s">
        <v>3819</v>
      </c>
      <c r="D2113" t="s">
        <v>51</v>
      </c>
      <c r="E2113" t="s">
        <v>31</v>
      </c>
      <c r="F2113" t="b">
        <v>0</v>
      </c>
      <c r="G2113" t="s">
        <v>3148</v>
      </c>
      <c r="H2113" s="1">
        <v>44969.533483796287</v>
      </c>
      <c r="I2113" t="b">
        <v>0</v>
      </c>
      <c r="J2113" t="b">
        <v>0</v>
      </c>
      <c r="K2113" t="s">
        <v>3148</v>
      </c>
      <c r="L2113" t="s">
        <v>33</v>
      </c>
      <c r="M2113" s="3">
        <v>157500</v>
      </c>
      <c r="O2113" t="s">
        <v>53</v>
      </c>
      <c r="P2113" t="s">
        <v>4833</v>
      </c>
    </row>
    <row r="2114" spans="1:16" x14ac:dyDescent="0.3">
      <c r="A2114" t="s">
        <v>71</v>
      </c>
      <c r="B2114" t="s">
        <v>71</v>
      </c>
      <c r="C2114" t="s">
        <v>5</v>
      </c>
      <c r="D2114" t="s">
        <v>82</v>
      </c>
      <c r="E2114" t="s">
        <v>31</v>
      </c>
      <c r="F2114" t="b">
        <v>0</v>
      </c>
      <c r="G2114" t="s">
        <v>32</v>
      </c>
      <c r="H2114" s="1">
        <v>44977.454004629632</v>
      </c>
      <c r="I2114" t="b">
        <v>0</v>
      </c>
      <c r="J2114" t="b">
        <v>1</v>
      </c>
      <c r="K2114" t="s">
        <v>32</v>
      </c>
      <c r="L2114" t="s">
        <v>33</v>
      </c>
      <c r="M2114" s="3">
        <v>120000</v>
      </c>
      <c r="O2114" t="s">
        <v>483</v>
      </c>
      <c r="P2114" t="s">
        <v>4834</v>
      </c>
    </row>
    <row r="2115" spans="1:16" x14ac:dyDescent="0.3">
      <c r="A2115" t="s">
        <v>36</v>
      </c>
      <c r="B2115" t="s">
        <v>4835</v>
      </c>
      <c r="C2115" t="s">
        <v>68</v>
      </c>
      <c r="D2115" t="s">
        <v>82</v>
      </c>
      <c r="E2115" t="s">
        <v>31</v>
      </c>
      <c r="F2115" t="b">
        <v>1</v>
      </c>
      <c r="G2115" t="s">
        <v>46</v>
      </c>
      <c r="H2115" s="1">
        <v>45211.76761574074</v>
      </c>
      <c r="I2115" t="b">
        <v>0</v>
      </c>
      <c r="J2115" t="b">
        <v>1</v>
      </c>
      <c r="K2115" t="s">
        <v>5</v>
      </c>
      <c r="L2115" t="s">
        <v>33</v>
      </c>
      <c r="M2115" s="3">
        <v>125000</v>
      </c>
      <c r="O2115" t="s">
        <v>1715</v>
      </c>
      <c r="P2115" t="s">
        <v>2355</v>
      </c>
    </row>
    <row r="2116" spans="1:16" x14ac:dyDescent="0.3">
      <c r="A2116" t="s">
        <v>27</v>
      </c>
      <c r="B2116" t="s">
        <v>4836</v>
      </c>
      <c r="C2116" t="s">
        <v>275</v>
      </c>
      <c r="D2116" t="s">
        <v>110</v>
      </c>
      <c r="E2116" t="s">
        <v>31</v>
      </c>
      <c r="F2116" t="b">
        <v>0</v>
      </c>
      <c r="G2116" t="s">
        <v>103</v>
      </c>
      <c r="H2116" s="1">
        <v>44945.263194444437</v>
      </c>
      <c r="I2116" t="b">
        <v>0</v>
      </c>
      <c r="J2116" t="b">
        <v>0</v>
      </c>
      <c r="K2116" t="s">
        <v>5</v>
      </c>
      <c r="L2116" t="s">
        <v>33</v>
      </c>
      <c r="M2116" s="3">
        <v>150000</v>
      </c>
      <c r="O2116" t="s">
        <v>157</v>
      </c>
      <c r="P2116" t="s">
        <v>4837</v>
      </c>
    </row>
    <row r="2117" spans="1:16" x14ac:dyDescent="0.3">
      <c r="A2117" t="s">
        <v>36</v>
      </c>
      <c r="B2117" t="s">
        <v>204</v>
      </c>
      <c r="C2117" t="s">
        <v>94</v>
      </c>
      <c r="D2117" t="s">
        <v>58</v>
      </c>
      <c r="E2117" t="s">
        <v>31</v>
      </c>
      <c r="F2117" t="b">
        <v>0</v>
      </c>
      <c r="G2117" t="s">
        <v>52</v>
      </c>
      <c r="H2117" s="1">
        <v>45171.768460648149</v>
      </c>
      <c r="I2117" t="b">
        <v>0</v>
      </c>
      <c r="J2117" t="b">
        <v>1</v>
      </c>
      <c r="K2117" t="s">
        <v>5</v>
      </c>
      <c r="L2117" t="s">
        <v>61</v>
      </c>
      <c r="N2117" s="2">
        <v>64.44000244140625</v>
      </c>
      <c r="O2117" t="s">
        <v>191</v>
      </c>
      <c r="P2117" t="s">
        <v>192</v>
      </c>
    </row>
    <row r="2118" spans="1:16" x14ac:dyDescent="0.3">
      <c r="A2118" t="s">
        <v>36</v>
      </c>
      <c r="B2118" t="s">
        <v>36</v>
      </c>
      <c r="C2118" t="s">
        <v>167</v>
      </c>
      <c r="D2118" t="s">
        <v>82</v>
      </c>
      <c r="E2118" t="s">
        <v>31</v>
      </c>
      <c r="F2118" t="b">
        <v>0</v>
      </c>
      <c r="G2118" t="s">
        <v>46</v>
      </c>
      <c r="H2118" s="1">
        <v>44988.879074074073</v>
      </c>
      <c r="I2118" t="b">
        <v>0</v>
      </c>
      <c r="J2118" t="b">
        <v>1</v>
      </c>
      <c r="K2118" t="s">
        <v>5</v>
      </c>
      <c r="L2118" t="s">
        <v>33</v>
      </c>
      <c r="M2118" s="3">
        <v>102500</v>
      </c>
      <c r="O2118" t="s">
        <v>1342</v>
      </c>
      <c r="P2118" t="s">
        <v>4838</v>
      </c>
    </row>
    <row r="2119" spans="1:16" x14ac:dyDescent="0.3">
      <c r="A2119" t="s">
        <v>36</v>
      </c>
      <c r="B2119" t="s">
        <v>36</v>
      </c>
      <c r="C2119" t="s">
        <v>68</v>
      </c>
      <c r="D2119" t="s">
        <v>228</v>
      </c>
      <c r="E2119" t="s">
        <v>31</v>
      </c>
      <c r="F2119" t="b">
        <v>1</v>
      </c>
      <c r="G2119" t="s">
        <v>103</v>
      </c>
      <c r="H2119" s="1">
        <v>45260.335034722222</v>
      </c>
      <c r="I2119" t="b">
        <v>0</v>
      </c>
      <c r="J2119" t="b">
        <v>1</v>
      </c>
      <c r="K2119" t="s">
        <v>5</v>
      </c>
      <c r="L2119" t="s">
        <v>33</v>
      </c>
      <c r="M2119" s="3">
        <v>130000</v>
      </c>
      <c r="O2119" t="s">
        <v>1269</v>
      </c>
      <c r="P2119" t="s">
        <v>4839</v>
      </c>
    </row>
    <row r="2120" spans="1:16" x14ac:dyDescent="0.3">
      <c r="A2120" t="s">
        <v>55</v>
      </c>
      <c r="B2120" t="s">
        <v>4840</v>
      </c>
      <c r="C2120" t="s">
        <v>4841</v>
      </c>
      <c r="D2120" t="s">
        <v>2923</v>
      </c>
      <c r="E2120" t="s">
        <v>31</v>
      </c>
      <c r="F2120" t="b">
        <v>0</v>
      </c>
      <c r="G2120" t="s">
        <v>103</v>
      </c>
      <c r="H2120" s="1">
        <v>45248.585381944453</v>
      </c>
      <c r="I2120" t="b">
        <v>0</v>
      </c>
      <c r="J2120" t="b">
        <v>0</v>
      </c>
      <c r="K2120" t="s">
        <v>5</v>
      </c>
      <c r="L2120" t="s">
        <v>33</v>
      </c>
      <c r="M2120" s="3">
        <v>117606</v>
      </c>
      <c r="O2120" t="s">
        <v>4842</v>
      </c>
    </row>
    <row r="2121" spans="1:16" x14ac:dyDescent="0.3">
      <c r="A2121" t="s">
        <v>36</v>
      </c>
      <c r="B2121" t="s">
        <v>4843</v>
      </c>
      <c r="C2121" t="s">
        <v>2551</v>
      </c>
      <c r="D2121" t="s">
        <v>51</v>
      </c>
      <c r="E2121" t="s">
        <v>31</v>
      </c>
      <c r="F2121" t="b">
        <v>0</v>
      </c>
      <c r="G2121" t="s">
        <v>370</v>
      </c>
      <c r="H2121" s="1">
        <v>44974.427372685182</v>
      </c>
      <c r="I2121" t="b">
        <v>0</v>
      </c>
      <c r="J2121" t="b">
        <v>0</v>
      </c>
      <c r="K2121" t="s">
        <v>370</v>
      </c>
      <c r="L2121" t="s">
        <v>33</v>
      </c>
      <c r="M2121" s="3">
        <v>147500</v>
      </c>
      <c r="O2121" t="s">
        <v>2529</v>
      </c>
      <c r="P2121" t="s">
        <v>4844</v>
      </c>
    </row>
    <row r="2122" spans="1:16" x14ac:dyDescent="0.3">
      <c r="A2122" t="s">
        <v>36</v>
      </c>
      <c r="B2122" t="s">
        <v>800</v>
      </c>
      <c r="C2122" t="s">
        <v>486</v>
      </c>
      <c r="D2122" t="s">
        <v>110</v>
      </c>
      <c r="E2122" t="s">
        <v>31</v>
      </c>
      <c r="F2122" t="b">
        <v>0</v>
      </c>
      <c r="G2122" t="s">
        <v>40</v>
      </c>
      <c r="H2122" s="1">
        <v>44982.479490740741</v>
      </c>
      <c r="I2122" t="b">
        <v>1</v>
      </c>
      <c r="J2122" t="b">
        <v>1</v>
      </c>
      <c r="K2122" t="s">
        <v>5</v>
      </c>
      <c r="L2122" t="s">
        <v>33</v>
      </c>
      <c r="M2122" s="3">
        <v>115000</v>
      </c>
      <c r="O2122" t="s">
        <v>4845</v>
      </c>
      <c r="P2122" t="s">
        <v>4846</v>
      </c>
    </row>
    <row r="2123" spans="1:16" x14ac:dyDescent="0.3">
      <c r="A2123" t="s">
        <v>55</v>
      </c>
      <c r="B2123" t="s">
        <v>4847</v>
      </c>
      <c r="C2123" t="s">
        <v>68</v>
      </c>
      <c r="D2123" t="s">
        <v>82</v>
      </c>
      <c r="E2123" t="s">
        <v>544</v>
      </c>
      <c r="F2123" t="b">
        <v>1</v>
      </c>
      <c r="G2123" t="s">
        <v>32</v>
      </c>
      <c r="H2123" s="1">
        <v>45197.912210648137</v>
      </c>
      <c r="I2123" t="b">
        <v>0</v>
      </c>
      <c r="J2123" t="b">
        <v>1</v>
      </c>
      <c r="K2123" t="s">
        <v>32</v>
      </c>
      <c r="L2123" t="s">
        <v>33</v>
      </c>
      <c r="M2123" s="3">
        <v>97500</v>
      </c>
      <c r="O2123" t="s">
        <v>4848</v>
      </c>
      <c r="P2123" t="s">
        <v>4384</v>
      </c>
    </row>
    <row r="2124" spans="1:16" x14ac:dyDescent="0.3">
      <c r="A2124" t="s">
        <v>36</v>
      </c>
      <c r="B2124" t="s">
        <v>4849</v>
      </c>
      <c r="C2124" t="s">
        <v>68</v>
      </c>
      <c r="D2124" t="s">
        <v>30</v>
      </c>
      <c r="E2124" t="s">
        <v>31</v>
      </c>
      <c r="F2124" t="b">
        <v>1</v>
      </c>
      <c r="G2124" t="s">
        <v>77</v>
      </c>
      <c r="H2124" s="1">
        <v>45252.6715625</v>
      </c>
      <c r="I2124" t="b">
        <v>1</v>
      </c>
      <c r="J2124" t="b">
        <v>0</v>
      </c>
      <c r="K2124" t="s">
        <v>5</v>
      </c>
      <c r="L2124" t="s">
        <v>61</v>
      </c>
      <c r="N2124" s="2">
        <v>62.5</v>
      </c>
      <c r="O2124" t="s">
        <v>4850</v>
      </c>
      <c r="P2124" t="s">
        <v>4851</v>
      </c>
    </row>
    <row r="2125" spans="1:16" x14ac:dyDescent="0.3">
      <c r="A2125" t="s">
        <v>55</v>
      </c>
      <c r="B2125" t="s">
        <v>4852</v>
      </c>
      <c r="C2125" t="s">
        <v>229</v>
      </c>
      <c r="D2125" t="s">
        <v>51</v>
      </c>
      <c r="E2125" t="s">
        <v>31</v>
      </c>
      <c r="F2125" t="b">
        <v>0</v>
      </c>
      <c r="G2125" t="s">
        <v>229</v>
      </c>
      <c r="H2125" s="1">
        <v>44953.4846875</v>
      </c>
      <c r="I2125" t="b">
        <v>1</v>
      </c>
      <c r="J2125" t="b">
        <v>0</v>
      </c>
      <c r="K2125" t="s">
        <v>229</v>
      </c>
      <c r="L2125" t="s">
        <v>33</v>
      </c>
      <c r="M2125" s="3">
        <v>99150</v>
      </c>
      <c r="O2125" t="s">
        <v>4853</v>
      </c>
      <c r="P2125" t="s">
        <v>4854</v>
      </c>
    </row>
    <row r="2126" spans="1:16" x14ac:dyDescent="0.3">
      <c r="A2126" t="s">
        <v>36</v>
      </c>
      <c r="B2126" t="s">
        <v>4855</v>
      </c>
      <c r="C2126" t="s">
        <v>322</v>
      </c>
      <c r="D2126" t="s">
        <v>58</v>
      </c>
      <c r="E2126" t="s">
        <v>31</v>
      </c>
      <c r="F2126" t="b">
        <v>0</v>
      </c>
      <c r="G2126" t="s">
        <v>46</v>
      </c>
      <c r="H2126" s="1">
        <v>45157.753912037027</v>
      </c>
      <c r="I2126" t="b">
        <v>0</v>
      </c>
      <c r="J2126" t="b">
        <v>1</v>
      </c>
      <c r="K2126" t="s">
        <v>5</v>
      </c>
      <c r="L2126" t="s">
        <v>61</v>
      </c>
      <c r="N2126" s="2">
        <v>67.379997253417969</v>
      </c>
      <c r="O2126" t="s">
        <v>624</v>
      </c>
      <c r="P2126" t="s">
        <v>4856</v>
      </c>
    </row>
    <row r="2127" spans="1:16" x14ac:dyDescent="0.3">
      <c r="A2127" t="s">
        <v>55</v>
      </c>
      <c r="B2127" t="s">
        <v>4857</v>
      </c>
      <c r="C2127" t="s">
        <v>256</v>
      </c>
      <c r="D2127" t="s">
        <v>58</v>
      </c>
      <c r="E2127" t="s">
        <v>59</v>
      </c>
      <c r="F2127" t="b">
        <v>0</v>
      </c>
      <c r="G2127" t="s">
        <v>46</v>
      </c>
      <c r="H2127" s="1">
        <v>45196.251736111109</v>
      </c>
      <c r="I2127" t="b">
        <v>0</v>
      </c>
      <c r="J2127" t="b">
        <v>0</v>
      </c>
      <c r="K2127" t="s">
        <v>5</v>
      </c>
      <c r="L2127" t="s">
        <v>61</v>
      </c>
      <c r="N2127" s="2">
        <v>47.620002746582031</v>
      </c>
      <c r="O2127" t="s">
        <v>3353</v>
      </c>
      <c r="P2127" t="s">
        <v>4858</v>
      </c>
    </row>
    <row r="2128" spans="1:16" x14ac:dyDescent="0.3">
      <c r="A2128" t="s">
        <v>71</v>
      </c>
      <c r="B2128" t="s">
        <v>4859</v>
      </c>
      <c r="C2128" t="s">
        <v>86</v>
      </c>
      <c r="D2128" t="s">
        <v>4860</v>
      </c>
      <c r="E2128" t="s">
        <v>31</v>
      </c>
      <c r="F2128" t="b">
        <v>0</v>
      </c>
      <c r="G2128" t="s">
        <v>60</v>
      </c>
      <c r="H2128" s="1">
        <v>45038.921111111107</v>
      </c>
      <c r="I2128" t="b">
        <v>1</v>
      </c>
      <c r="J2128" t="b">
        <v>1</v>
      </c>
      <c r="K2128" t="s">
        <v>5</v>
      </c>
      <c r="L2128" t="s">
        <v>33</v>
      </c>
      <c r="M2128" s="3">
        <v>180000</v>
      </c>
      <c r="O2128" t="s">
        <v>137</v>
      </c>
      <c r="P2128" t="s">
        <v>4861</v>
      </c>
    </row>
    <row r="2129" spans="1:16" x14ac:dyDescent="0.3">
      <c r="A2129" t="s">
        <v>36</v>
      </c>
      <c r="B2129" t="s">
        <v>4862</v>
      </c>
      <c r="D2129" t="s">
        <v>82</v>
      </c>
      <c r="E2129" t="s">
        <v>31</v>
      </c>
      <c r="F2129" t="b">
        <v>0</v>
      </c>
      <c r="G2129" t="s">
        <v>46</v>
      </c>
      <c r="H2129" s="1">
        <v>45281.545324074083</v>
      </c>
      <c r="I2129" t="b">
        <v>0</v>
      </c>
      <c r="J2129" t="b">
        <v>0</v>
      </c>
      <c r="K2129" t="s">
        <v>5</v>
      </c>
      <c r="L2129" t="s">
        <v>33</v>
      </c>
      <c r="M2129" s="3">
        <v>300000</v>
      </c>
      <c r="O2129" t="s">
        <v>4863</v>
      </c>
      <c r="P2129" t="s">
        <v>4864</v>
      </c>
    </row>
    <row r="2130" spans="1:16" x14ac:dyDescent="0.3">
      <c r="A2130" t="s">
        <v>4</v>
      </c>
      <c r="B2130" t="s">
        <v>4865</v>
      </c>
      <c r="C2130" t="s">
        <v>322</v>
      </c>
      <c r="D2130" t="s">
        <v>179</v>
      </c>
      <c r="E2130" t="s">
        <v>102</v>
      </c>
      <c r="F2130" t="b">
        <v>0</v>
      </c>
      <c r="G2130" t="s">
        <v>60</v>
      </c>
      <c r="H2130" s="1">
        <v>45006.887476851851</v>
      </c>
      <c r="I2130" t="b">
        <v>1</v>
      </c>
      <c r="J2130" t="b">
        <v>0</v>
      </c>
      <c r="K2130" t="s">
        <v>5</v>
      </c>
      <c r="L2130" t="s">
        <v>61</v>
      </c>
      <c r="N2130" s="2">
        <v>65</v>
      </c>
      <c r="O2130" t="s">
        <v>4866</v>
      </c>
      <c r="P2130" t="s">
        <v>546</v>
      </c>
    </row>
    <row r="2131" spans="1:16" x14ac:dyDescent="0.3">
      <c r="A2131" t="s">
        <v>4</v>
      </c>
      <c r="B2131" t="s">
        <v>4867</v>
      </c>
      <c r="C2131" t="s">
        <v>4239</v>
      </c>
      <c r="D2131" t="s">
        <v>51</v>
      </c>
      <c r="E2131" t="s">
        <v>31</v>
      </c>
      <c r="F2131" t="b">
        <v>0</v>
      </c>
      <c r="G2131" t="s">
        <v>2165</v>
      </c>
      <c r="H2131" s="1">
        <v>45238.775543981479</v>
      </c>
      <c r="I2131" t="b">
        <v>0</v>
      </c>
      <c r="J2131" t="b">
        <v>0</v>
      </c>
      <c r="K2131" t="s">
        <v>2165</v>
      </c>
      <c r="L2131" t="s">
        <v>33</v>
      </c>
      <c r="M2131" s="3">
        <v>56700</v>
      </c>
      <c r="O2131" t="s">
        <v>4868</v>
      </c>
      <c r="P2131" t="s">
        <v>1465</v>
      </c>
    </row>
    <row r="2132" spans="1:16" x14ac:dyDescent="0.3">
      <c r="A2132" t="s">
        <v>27</v>
      </c>
      <c r="B2132" t="s">
        <v>27</v>
      </c>
      <c r="C2132" t="s">
        <v>68</v>
      </c>
      <c r="D2132" t="s">
        <v>30</v>
      </c>
      <c r="F2132" t="b">
        <v>1</v>
      </c>
      <c r="G2132" t="s">
        <v>40</v>
      </c>
      <c r="H2132" s="1">
        <v>44992.637627314813</v>
      </c>
      <c r="I2132" t="b">
        <v>0</v>
      </c>
      <c r="J2132" t="b">
        <v>0</v>
      </c>
      <c r="K2132" t="s">
        <v>5</v>
      </c>
      <c r="L2132" t="s">
        <v>61</v>
      </c>
      <c r="N2132" s="2">
        <v>73.5</v>
      </c>
      <c r="O2132" t="s">
        <v>292</v>
      </c>
      <c r="P2132" t="s">
        <v>4869</v>
      </c>
    </row>
    <row r="2133" spans="1:16" x14ac:dyDescent="0.3">
      <c r="A2133" t="s">
        <v>71</v>
      </c>
      <c r="B2133" t="s">
        <v>4870</v>
      </c>
      <c r="C2133" t="s">
        <v>68</v>
      </c>
      <c r="D2133" t="s">
        <v>165</v>
      </c>
      <c r="E2133" t="s">
        <v>31</v>
      </c>
      <c r="F2133" t="b">
        <v>1</v>
      </c>
      <c r="G2133" t="s">
        <v>32</v>
      </c>
      <c r="H2133" s="1">
        <v>45062.287847222222</v>
      </c>
      <c r="I2133" t="b">
        <v>0</v>
      </c>
      <c r="J2133" t="b">
        <v>0</v>
      </c>
      <c r="K2133" t="s">
        <v>32</v>
      </c>
      <c r="L2133" t="s">
        <v>33</v>
      </c>
      <c r="M2133" s="3">
        <v>182500</v>
      </c>
      <c r="O2133" t="s">
        <v>166</v>
      </c>
      <c r="P2133" t="s">
        <v>4871</v>
      </c>
    </row>
    <row r="2134" spans="1:16" x14ac:dyDescent="0.3">
      <c r="A2134" t="s">
        <v>71</v>
      </c>
      <c r="B2134" t="s">
        <v>71</v>
      </c>
      <c r="C2134" t="s">
        <v>68</v>
      </c>
      <c r="D2134" t="s">
        <v>82</v>
      </c>
      <c r="E2134" t="s">
        <v>31</v>
      </c>
      <c r="F2134" t="b">
        <v>1</v>
      </c>
      <c r="G2134" t="s">
        <v>46</v>
      </c>
      <c r="H2134" s="1">
        <v>44938.256631944438</v>
      </c>
      <c r="I2134" t="b">
        <v>1</v>
      </c>
      <c r="J2134" t="b">
        <v>0</v>
      </c>
      <c r="K2134" t="s">
        <v>5</v>
      </c>
      <c r="L2134" t="s">
        <v>33</v>
      </c>
      <c r="M2134" s="3">
        <v>165000</v>
      </c>
      <c r="O2134" t="s">
        <v>1208</v>
      </c>
      <c r="P2134" t="s">
        <v>4872</v>
      </c>
    </row>
    <row r="2135" spans="1:16" x14ac:dyDescent="0.3">
      <c r="A2135" t="s">
        <v>318</v>
      </c>
      <c r="B2135" t="s">
        <v>4873</v>
      </c>
      <c r="C2135" t="s">
        <v>1524</v>
      </c>
      <c r="D2135" t="s">
        <v>110</v>
      </c>
      <c r="E2135" t="s">
        <v>31</v>
      </c>
      <c r="F2135" t="b">
        <v>0</v>
      </c>
      <c r="G2135" t="s">
        <v>60</v>
      </c>
      <c r="H2135" s="1">
        <v>44970.376562500001</v>
      </c>
      <c r="I2135" t="b">
        <v>0</v>
      </c>
      <c r="J2135" t="b">
        <v>0</v>
      </c>
      <c r="K2135" t="s">
        <v>5</v>
      </c>
      <c r="L2135" t="s">
        <v>33</v>
      </c>
      <c r="M2135" s="3">
        <v>90000</v>
      </c>
      <c r="O2135" t="s">
        <v>4874</v>
      </c>
      <c r="P2135" t="s">
        <v>4875</v>
      </c>
    </row>
    <row r="2136" spans="1:16" x14ac:dyDescent="0.3">
      <c r="A2136" t="s">
        <v>36</v>
      </c>
      <c r="B2136" t="s">
        <v>36</v>
      </c>
      <c r="C2136" t="s">
        <v>4876</v>
      </c>
      <c r="D2136" t="s">
        <v>1275</v>
      </c>
      <c r="E2136" t="s">
        <v>31</v>
      </c>
      <c r="F2136" t="b">
        <v>0</v>
      </c>
      <c r="G2136" t="s">
        <v>52</v>
      </c>
      <c r="H2136" s="1">
        <v>45044.298587962963</v>
      </c>
      <c r="I2136" t="b">
        <v>1</v>
      </c>
      <c r="J2136" t="b">
        <v>0</v>
      </c>
      <c r="K2136" t="s">
        <v>5</v>
      </c>
      <c r="L2136" t="s">
        <v>33</v>
      </c>
      <c r="M2136" s="3">
        <v>125000</v>
      </c>
      <c r="O2136" t="s">
        <v>292</v>
      </c>
      <c r="P2136" t="s">
        <v>4877</v>
      </c>
    </row>
    <row r="2137" spans="1:16" x14ac:dyDescent="0.3">
      <c r="A2137" t="s">
        <v>36</v>
      </c>
      <c r="B2137" t="s">
        <v>36</v>
      </c>
      <c r="C2137" t="s">
        <v>64</v>
      </c>
      <c r="D2137" t="s">
        <v>82</v>
      </c>
      <c r="E2137" t="s">
        <v>31</v>
      </c>
      <c r="F2137" t="b">
        <v>0</v>
      </c>
      <c r="G2137" t="s">
        <v>32</v>
      </c>
      <c r="H2137" s="1">
        <v>45083.612314814818</v>
      </c>
      <c r="I2137" t="b">
        <v>0</v>
      </c>
      <c r="J2137" t="b">
        <v>0</v>
      </c>
      <c r="K2137" t="s">
        <v>32</v>
      </c>
      <c r="L2137" t="s">
        <v>33</v>
      </c>
      <c r="M2137" s="3">
        <v>150000</v>
      </c>
      <c r="O2137" t="s">
        <v>4235</v>
      </c>
      <c r="P2137" t="s">
        <v>4878</v>
      </c>
    </row>
    <row r="2138" spans="1:16" x14ac:dyDescent="0.3">
      <c r="A2138" t="s">
        <v>55</v>
      </c>
      <c r="B2138" t="s">
        <v>55</v>
      </c>
      <c r="C2138" t="s">
        <v>272</v>
      </c>
      <c r="D2138" t="s">
        <v>1275</v>
      </c>
      <c r="E2138" t="s">
        <v>31</v>
      </c>
      <c r="F2138" t="b">
        <v>0</v>
      </c>
      <c r="G2138" t="s">
        <v>32</v>
      </c>
      <c r="H2138" s="1">
        <v>45051.867384259262</v>
      </c>
      <c r="I2138" t="b">
        <v>0</v>
      </c>
      <c r="J2138" t="b">
        <v>0</v>
      </c>
      <c r="K2138" t="s">
        <v>32</v>
      </c>
      <c r="L2138" t="s">
        <v>33</v>
      </c>
      <c r="M2138" s="3">
        <v>147500</v>
      </c>
      <c r="O2138" t="s">
        <v>292</v>
      </c>
      <c r="P2138" t="s">
        <v>4879</v>
      </c>
    </row>
    <row r="2139" spans="1:16" x14ac:dyDescent="0.3">
      <c r="A2139" t="s">
        <v>71</v>
      </c>
      <c r="B2139" t="s">
        <v>617</v>
      </c>
      <c r="C2139" t="s">
        <v>1922</v>
      </c>
      <c r="D2139" t="s">
        <v>201</v>
      </c>
      <c r="E2139" t="s">
        <v>31</v>
      </c>
      <c r="F2139" t="b">
        <v>0</v>
      </c>
      <c r="G2139" t="s">
        <v>52</v>
      </c>
      <c r="H2139" s="1">
        <v>45064.292962962973</v>
      </c>
      <c r="I2139" t="b">
        <v>0</v>
      </c>
      <c r="J2139" t="b">
        <v>1</v>
      </c>
      <c r="K2139" t="s">
        <v>5</v>
      </c>
      <c r="L2139" t="s">
        <v>33</v>
      </c>
      <c r="M2139" s="3">
        <v>173500</v>
      </c>
      <c r="O2139" t="s">
        <v>120</v>
      </c>
      <c r="P2139" t="s">
        <v>618</v>
      </c>
    </row>
    <row r="2140" spans="1:16" x14ac:dyDescent="0.3">
      <c r="A2140" t="s">
        <v>4</v>
      </c>
      <c r="B2140" t="s">
        <v>3878</v>
      </c>
      <c r="C2140" t="s">
        <v>3277</v>
      </c>
      <c r="D2140" t="s">
        <v>51</v>
      </c>
      <c r="E2140" t="s">
        <v>31</v>
      </c>
      <c r="F2140" t="b">
        <v>0</v>
      </c>
      <c r="G2140" t="s">
        <v>351</v>
      </c>
      <c r="H2140" s="1">
        <v>44960.572824074072</v>
      </c>
      <c r="I2140" t="b">
        <v>1</v>
      </c>
      <c r="J2140" t="b">
        <v>0</v>
      </c>
      <c r="K2140" t="s">
        <v>351</v>
      </c>
      <c r="L2140" t="s">
        <v>33</v>
      </c>
      <c r="M2140" s="3">
        <v>51014</v>
      </c>
      <c r="O2140" t="s">
        <v>3278</v>
      </c>
    </row>
    <row r="2141" spans="1:16" x14ac:dyDescent="0.3">
      <c r="A2141" t="s">
        <v>71</v>
      </c>
      <c r="B2141" t="s">
        <v>71</v>
      </c>
      <c r="C2141" t="s">
        <v>4478</v>
      </c>
      <c r="D2141" t="s">
        <v>179</v>
      </c>
      <c r="E2141" t="s">
        <v>31</v>
      </c>
      <c r="F2141" t="b">
        <v>0</v>
      </c>
      <c r="G2141" t="s">
        <v>32</v>
      </c>
      <c r="H2141" s="1">
        <v>45090.024502314824</v>
      </c>
      <c r="I2141" t="b">
        <v>0</v>
      </c>
      <c r="J2141" t="b">
        <v>0</v>
      </c>
      <c r="K2141" t="s">
        <v>32</v>
      </c>
      <c r="L2141" t="s">
        <v>33</v>
      </c>
      <c r="M2141" s="3">
        <v>178500</v>
      </c>
      <c r="O2141" t="s">
        <v>276</v>
      </c>
      <c r="P2141" t="s">
        <v>3639</v>
      </c>
    </row>
    <row r="2142" spans="1:16" x14ac:dyDescent="0.3">
      <c r="A2142" t="s">
        <v>55</v>
      </c>
      <c r="B2142" t="s">
        <v>4880</v>
      </c>
      <c r="C2142" t="s">
        <v>68</v>
      </c>
      <c r="D2142" t="s">
        <v>82</v>
      </c>
      <c r="E2142" t="s">
        <v>31</v>
      </c>
      <c r="F2142" t="b">
        <v>1</v>
      </c>
      <c r="G2142" t="s">
        <v>32</v>
      </c>
      <c r="H2142" s="1">
        <v>45199.568969907406</v>
      </c>
      <c r="I2142" t="b">
        <v>0</v>
      </c>
      <c r="J2142" t="b">
        <v>1</v>
      </c>
      <c r="K2142" t="s">
        <v>32</v>
      </c>
      <c r="L2142" t="s">
        <v>61</v>
      </c>
      <c r="N2142" s="2">
        <v>78</v>
      </c>
      <c r="O2142" t="s">
        <v>3232</v>
      </c>
      <c r="P2142" t="s">
        <v>4881</v>
      </c>
    </row>
    <row r="2143" spans="1:16" x14ac:dyDescent="0.3">
      <c r="A2143" t="s">
        <v>55</v>
      </c>
      <c r="B2143" t="s">
        <v>4882</v>
      </c>
      <c r="C2143" t="s">
        <v>411</v>
      </c>
      <c r="D2143" t="s">
        <v>58</v>
      </c>
      <c r="E2143" t="s">
        <v>6</v>
      </c>
      <c r="F2143" t="b">
        <v>0</v>
      </c>
      <c r="G2143" t="s">
        <v>46</v>
      </c>
      <c r="H2143" s="1">
        <v>45162.586319444446</v>
      </c>
      <c r="I2143" t="b">
        <v>0</v>
      </c>
      <c r="J2143" t="b">
        <v>0</v>
      </c>
      <c r="K2143" t="s">
        <v>5</v>
      </c>
      <c r="L2143" t="s">
        <v>61</v>
      </c>
      <c r="N2143" s="2">
        <v>47.620002746582031</v>
      </c>
      <c r="O2143" t="s">
        <v>4883</v>
      </c>
      <c r="P2143" t="s">
        <v>4884</v>
      </c>
    </row>
    <row r="2144" spans="1:16" x14ac:dyDescent="0.3">
      <c r="A2144" t="s">
        <v>36</v>
      </c>
      <c r="B2144" t="s">
        <v>36</v>
      </c>
      <c r="C2144" t="s">
        <v>68</v>
      </c>
      <c r="D2144" t="s">
        <v>82</v>
      </c>
      <c r="E2144" t="s">
        <v>31</v>
      </c>
      <c r="F2144" t="b">
        <v>1</v>
      </c>
      <c r="G2144" t="s">
        <v>77</v>
      </c>
      <c r="H2144" s="1">
        <v>44992.68818287037</v>
      </c>
      <c r="I2144" t="b">
        <v>0</v>
      </c>
      <c r="J2144" t="b">
        <v>0</v>
      </c>
      <c r="K2144" t="s">
        <v>5</v>
      </c>
      <c r="L2144" t="s">
        <v>61</v>
      </c>
      <c r="N2144" s="2">
        <v>65</v>
      </c>
      <c r="O2144" t="s">
        <v>146</v>
      </c>
      <c r="P2144" t="s">
        <v>4885</v>
      </c>
    </row>
    <row r="2145" spans="1:16" x14ac:dyDescent="0.3">
      <c r="A2145" t="s">
        <v>36</v>
      </c>
      <c r="B2145" t="s">
        <v>36</v>
      </c>
      <c r="C2145" t="s">
        <v>68</v>
      </c>
      <c r="D2145" t="s">
        <v>179</v>
      </c>
      <c r="E2145" t="s">
        <v>102</v>
      </c>
      <c r="F2145" t="b">
        <v>1</v>
      </c>
      <c r="G2145" t="s">
        <v>32</v>
      </c>
      <c r="H2145" s="1">
        <v>44930.707199074073</v>
      </c>
      <c r="I2145" t="b">
        <v>1</v>
      </c>
      <c r="J2145" t="b">
        <v>0</v>
      </c>
      <c r="K2145" t="s">
        <v>32</v>
      </c>
      <c r="L2145" t="s">
        <v>61</v>
      </c>
      <c r="N2145" s="2">
        <v>55</v>
      </c>
      <c r="O2145" t="s">
        <v>446</v>
      </c>
      <c r="P2145" t="s">
        <v>4886</v>
      </c>
    </row>
    <row r="2146" spans="1:16" x14ac:dyDescent="0.3">
      <c r="A2146" t="s">
        <v>55</v>
      </c>
      <c r="B2146" t="s">
        <v>4887</v>
      </c>
      <c r="C2146" t="s">
        <v>68</v>
      </c>
      <c r="D2146" t="s">
        <v>248</v>
      </c>
      <c r="E2146" t="s">
        <v>249</v>
      </c>
      <c r="F2146" t="b">
        <v>1</v>
      </c>
      <c r="G2146" t="s">
        <v>60</v>
      </c>
      <c r="H2146" s="1">
        <v>45262.918171296304</v>
      </c>
      <c r="I2146" t="b">
        <v>0</v>
      </c>
      <c r="J2146" t="b">
        <v>0</v>
      </c>
      <c r="K2146" t="s">
        <v>5</v>
      </c>
      <c r="L2146" t="s">
        <v>61</v>
      </c>
      <c r="N2146" s="2">
        <v>50</v>
      </c>
      <c r="O2146" t="s">
        <v>250</v>
      </c>
    </row>
    <row r="2147" spans="1:16" x14ac:dyDescent="0.3">
      <c r="A2147" t="s">
        <v>4</v>
      </c>
      <c r="B2147" t="s">
        <v>4</v>
      </c>
      <c r="C2147" t="s">
        <v>4888</v>
      </c>
      <c r="D2147" t="s">
        <v>51</v>
      </c>
      <c r="E2147" t="s">
        <v>31</v>
      </c>
      <c r="F2147" t="b">
        <v>0</v>
      </c>
      <c r="G2147" t="s">
        <v>827</v>
      </c>
      <c r="H2147" s="1">
        <v>44951.493287037039</v>
      </c>
      <c r="I2147" t="b">
        <v>0</v>
      </c>
      <c r="J2147" t="b">
        <v>0</v>
      </c>
      <c r="K2147" t="s">
        <v>827</v>
      </c>
      <c r="L2147" t="s">
        <v>33</v>
      </c>
      <c r="M2147" s="3">
        <v>51014</v>
      </c>
      <c r="O2147" t="s">
        <v>560</v>
      </c>
      <c r="P2147" t="s">
        <v>4889</v>
      </c>
    </row>
    <row r="2148" spans="1:16" x14ac:dyDescent="0.3">
      <c r="A2148" t="s">
        <v>36</v>
      </c>
      <c r="B2148" t="s">
        <v>36</v>
      </c>
      <c r="C2148" t="s">
        <v>4890</v>
      </c>
      <c r="D2148" t="s">
        <v>51</v>
      </c>
      <c r="E2148" t="s">
        <v>31</v>
      </c>
      <c r="F2148" t="b">
        <v>0</v>
      </c>
      <c r="G2148" t="s">
        <v>1361</v>
      </c>
      <c r="H2148" s="1">
        <v>44959.24287037037</v>
      </c>
      <c r="I2148" t="b">
        <v>0</v>
      </c>
      <c r="J2148" t="b">
        <v>0</v>
      </c>
      <c r="K2148" t="s">
        <v>1361</v>
      </c>
      <c r="L2148" t="s">
        <v>33</v>
      </c>
      <c r="M2148" s="3">
        <v>147500</v>
      </c>
      <c r="O2148" t="s">
        <v>4891</v>
      </c>
      <c r="P2148" t="s">
        <v>4892</v>
      </c>
    </row>
    <row r="2149" spans="1:16" x14ac:dyDescent="0.3">
      <c r="A2149" t="s">
        <v>55</v>
      </c>
      <c r="B2149" t="s">
        <v>55</v>
      </c>
      <c r="C2149" t="s">
        <v>4893</v>
      </c>
      <c r="D2149" t="s">
        <v>903</v>
      </c>
      <c r="E2149" t="s">
        <v>31</v>
      </c>
      <c r="F2149" t="b">
        <v>0</v>
      </c>
      <c r="G2149" t="s">
        <v>40</v>
      </c>
      <c r="H2149" s="1">
        <v>45011.819340277783</v>
      </c>
      <c r="I2149" t="b">
        <v>0</v>
      </c>
      <c r="J2149" t="b">
        <v>1</v>
      </c>
      <c r="K2149" t="s">
        <v>5</v>
      </c>
      <c r="L2149" t="s">
        <v>33</v>
      </c>
      <c r="M2149" s="3">
        <v>161500</v>
      </c>
      <c r="O2149" t="s">
        <v>1281</v>
      </c>
      <c r="P2149" t="s">
        <v>478</v>
      </c>
    </row>
    <row r="2150" spans="1:16" x14ac:dyDescent="0.3">
      <c r="A2150" t="s">
        <v>55</v>
      </c>
      <c r="B2150" t="s">
        <v>3877</v>
      </c>
      <c r="C2150" t="s">
        <v>451</v>
      </c>
      <c r="D2150" t="s">
        <v>201</v>
      </c>
      <c r="E2150" t="s">
        <v>31</v>
      </c>
      <c r="F2150" t="b">
        <v>0</v>
      </c>
      <c r="G2150" t="s">
        <v>103</v>
      </c>
      <c r="H2150" s="1">
        <v>45146.420439814807</v>
      </c>
      <c r="I2150" t="b">
        <v>0</v>
      </c>
      <c r="J2150" t="b">
        <v>1</v>
      </c>
      <c r="K2150" t="s">
        <v>5</v>
      </c>
      <c r="L2150" t="s">
        <v>33</v>
      </c>
      <c r="M2150" s="3">
        <v>81400</v>
      </c>
      <c r="O2150" t="s">
        <v>4894</v>
      </c>
      <c r="P2150" t="s">
        <v>4895</v>
      </c>
    </row>
    <row r="2151" spans="1:16" x14ac:dyDescent="0.3">
      <c r="A2151" t="s">
        <v>55</v>
      </c>
      <c r="B2151" t="s">
        <v>4896</v>
      </c>
      <c r="C2151" t="s">
        <v>4897</v>
      </c>
      <c r="D2151" t="s">
        <v>4898</v>
      </c>
      <c r="E2151" t="s">
        <v>31</v>
      </c>
      <c r="F2151" t="b">
        <v>0</v>
      </c>
      <c r="G2151" t="s">
        <v>77</v>
      </c>
      <c r="H2151" s="1">
        <v>44929.981145833342</v>
      </c>
      <c r="I2151" t="b">
        <v>0</v>
      </c>
      <c r="J2151" t="b">
        <v>0</v>
      </c>
      <c r="K2151" t="s">
        <v>5</v>
      </c>
      <c r="L2151" t="s">
        <v>61</v>
      </c>
      <c r="N2151" s="2">
        <v>24</v>
      </c>
      <c r="O2151" t="s">
        <v>4899</v>
      </c>
    </row>
    <row r="2152" spans="1:16" x14ac:dyDescent="0.3">
      <c r="A2152" t="s">
        <v>4</v>
      </c>
      <c r="B2152" t="s">
        <v>4900</v>
      </c>
      <c r="C2152" t="s">
        <v>4901</v>
      </c>
      <c r="D2152" t="s">
        <v>30</v>
      </c>
      <c r="E2152" t="s">
        <v>31</v>
      </c>
      <c r="F2152" t="b">
        <v>0</v>
      </c>
      <c r="G2152" t="s">
        <v>46</v>
      </c>
      <c r="H2152" s="1">
        <v>45104.625358796293</v>
      </c>
      <c r="I2152" t="b">
        <v>0</v>
      </c>
      <c r="J2152" t="b">
        <v>1</v>
      </c>
      <c r="K2152" t="s">
        <v>5</v>
      </c>
      <c r="L2152" t="s">
        <v>61</v>
      </c>
      <c r="N2152" s="2">
        <v>39</v>
      </c>
      <c r="O2152" t="s">
        <v>4902</v>
      </c>
      <c r="P2152" t="s">
        <v>2624</v>
      </c>
    </row>
    <row r="2153" spans="1:16" x14ac:dyDescent="0.3">
      <c r="A2153" t="s">
        <v>36</v>
      </c>
      <c r="B2153" t="s">
        <v>36</v>
      </c>
      <c r="C2153" t="s">
        <v>5</v>
      </c>
      <c r="D2153" t="s">
        <v>82</v>
      </c>
      <c r="E2153" t="s">
        <v>31</v>
      </c>
      <c r="F2153" t="b">
        <v>0</v>
      </c>
      <c r="G2153" t="s">
        <v>46</v>
      </c>
      <c r="H2153" s="1">
        <v>45049.727766203701</v>
      </c>
      <c r="I2153" t="b">
        <v>0</v>
      </c>
      <c r="J2153" t="b">
        <v>0</v>
      </c>
      <c r="K2153" t="s">
        <v>5</v>
      </c>
      <c r="L2153" t="s">
        <v>33</v>
      </c>
      <c r="M2153" s="3">
        <v>130000</v>
      </c>
      <c r="O2153" t="s">
        <v>146</v>
      </c>
      <c r="P2153" t="s">
        <v>289</v>
      </c>
    </row>
    <row r="2154" spans="1:16" x14ac:dyDescent="0.3">
      <c r="A2154" t="s">
        <v>36</v>
      </c>
      <c r="B2154" t="s">
        <v>294</v>
      </c>
      <c r="C2154" t="s">
        <v>632</v>
      </c>
      <c r="D2154" t="s">
        <v>82</v>
      </c>
      <c r="E2154" t="s">
        <v>102</v>
      </c>
      <c r="F2154" t="b">
        <v>0</v>
      </c>
      <c r="G2154" t="s">
        <v>40</v>
      </c>
      <c r="H2154" s="1">
        <v>45184.747662037043</v>
      </c>
      <c r="I2154" t="b">
        <v>0</v>
      </c>
      <c r="J2154" t="b">
        <v>0</v>
      </c>
      <c r="K2154" t="s">
        <v>5</v>
      </c>
      <c r="L2154" t="s">
        <v>33</v>
      </c>
      <c r="M2154" s="3">
        <v>117500</v>
      </c>
      <c r="O2154" t="s">
        <v>3312</v>
      </c>
      <c r="P2154" t="s">
        <v>1118</v>
      </c>
    </row>
    <row r="2155" spans="1:16" x14ac:dyDescent="0.3">
      <c r="A2155" t="s">
        <v>36</v>
      </c>
      <c r="B2155" t="s">
        <v>4903</v>
      </c>
      <c r="C2155" t="s">
        <v>272</v>
      </c>
      <c r="D2155" t="s">
        <v>82</v>
      </c>
      <c r="E2155" t="s">
        <v>59</v>
      </c>
      <c r="F2155" t="b">
        <v>0</v>
      </c>
      <c r="G2155" t="s">
        <v>103</v>
      </c>
      <c r="H2155" s="1">
        <v>45232.467094907413</v>
      </c>
      <c r="I2155" t="b">
        <v>1</v>
      </c>
      <c r="J2155" t="b">
        <v>1</v>
      </c>
      <c r="K2155" t="s">
        <v>5</v>
      </c>
      <c r="L2155" t="s">
        <v>33</v>
      </c>
      <c r="M2155" s="3">
        <v>131000</v>
      </c>
      <c r="O2155" t="s">
        <v>1558</v>
      </c>
      <c r="P2155" t="s">
        <v>4904</v>
      </c>
    </row>
    <row r="2156" spans="1:16" x14ac:dyDescent="0.3">
      <c r="A2156" t="s">
        <v>4</v>
      </c>
      <c r="B2156" t="s">
        <v>4905</v>
      </c>
      <c r="C2156" t="s">
        <v>100</v>
      </c>
      <c r="D2156" t="s">
        <v>39</v>
      </c>
      <c r="E2156" t="s">
        <v>31</v>
      </c>
      <c r="F2156" t="b">
        <v>0</v>
      </c>
      <c r="G2156" t="s">
        <v>77</v>
      </c>
      <c r="H2156" s="1">
        <v>45100.678807870368</v>
      </c>
      <c r="I2156" t="b">
        <v>0</v>
      </c>
      <c r="J2156" t="b">
        <v>1</v>
      </c>
      <c r="K2156" t="s">
        <v>5</v>
      </c>
      <c r="L2156" t="s">
        <v>33</v>
      </c>
      <c r="M2156" s="3">
        <v>92500</v>
      </c>
      <c r="O2156" t="s">
        <v>4906</v>
      </c>
      <c r="P2156" t="s">
        <v>4907</v>
      </c>
    </row>
    <row r="2157" spans="1:16" x14ac:dyDescent="0.3">
      <c r="A2157" t="s">
        <v>36</v>
      </c>
      <c r="B2157" t="s">
        <v>36</v>
      </c>
      <c r="C2157" t="s">
        <v>68</v>
      </c>
      <c r="D2157" t="s">
        <v>82</v>
      </c>
      <c r="E2157" t="s">
        <v>31</v>
      </c>
      <c r="F2157" t="b">
        <v>1</v>
      </c>
      <c r="G2157" t="s">
        <v>40</v>
      </c>
      <c r="H2157" s="1">
        <v>45204.571747685193</v>
      </c>
      <c r="I2157" t="b">
        <v>0</v>
      </c>
      <c r="J2157" t="b">
        <v>1</v>
      </c>
      <c r="K2157" t="s">
        <v>5</v>
      </c>
      <c r="L2157" t="s">
        <v>33</v>
      </c>
      <c r="M2157" s="3">
        <v>175000</v>
      </c>
      <c r="O2157" t="s">
        <v>4908</v>
      </c>
      <c r="P2157" t="s">
        <v>271</v>
      </c>
    </row>
    <row r="2158" spans="1:16" x14ac:dyDescent="0.3">
      <c r="A2158" t="s">
        <v>55</v>
      </c>
      <c r="B2158" t="s">
        <v>4909</v>
      </c>
      <c r="C2158" t="s">
        <v>830</v>
      </c>
      <c r="D2158" t="s">
        <v>58</v>
      </c>
      <c r="E2158" t="s">
        <v>31</v>
      </c>
      <c r="F2158" t="b">
        <v>0</v>
      </c>
      <c r="G2158" t="s">
        <v>46</v>
      </c>
      <c r="H2158" s="1">
        <v>45148.752118055563</v>
      </c>
      <c r="I2158" t="b">
        <v>0</v>
      </c>
      <c r="J2158" t="b">
        <v>0</v>
      </c>
      <c r="K2158" t="s">
        <v>5</v>
      </c>
      <c r="L2158" t="s">
        <v>61</v>
      </c>
      <c r="N2158" s="2">
        <v>47.620002746582031</v>
      </c>
      <c r="O2158" t="s">
        <v>65</v>
      </c>
      <c r="P2158" t="s">
        <v>4910</v>
      </c>
    </row>
    <row r="2159" spans="1:16" x14ac:dyDescent="0.3">
      <c r="A2159" t="s">
        <v>43</v>
      </c>
      <c r="B2159" t="s">
        <v>4911</v>
      </c>
      <c r="C2159" t="s">
        <v>4912</v>
      </c>
      <c r="D2159" t="s">
        <v>110</v>
      </c>
      <c r="E2159" t="s">
        <v>31</v>
      </c>
      <c r="F2159" t="b">
        <v>0</v>
      </c>
      <c r="G2159" t="s">
        <v>52</v>
      </c>
      <c r="H2159" s="1">
        <v>44935.376643518517</v>
      </c>
      <c r="I2159" t="b">
        <v>0</v>
      </c>
      <c r="J2159" t="b">
        <v>0</v>
      </c>
      <c r="K2159" t="s">
        <v>5</v>
      </c>
      <c r="L2159" t="s">
        <v>33</v>
      </c>
      <c r="M2159" s="3">
        <v>90000</v>
      </c>
      <c r="O2159" t="s">
        <v>4913</v>
      </c>
      <c r="P2159" t="s">
        <v>783</v>
      </c>
    </row>
    <row r="2160" spans="1:16" x14ac:dyDescent="0.3">
      <c r="A2160" t="s">
        <v>71</v>
      </c>
      <c r="B2160" t="s">
        <v>71</v>
      </c>
      <c r="C2160" t="s">
        <v>4300</v>
      </c>
      <c r="D2160" t="s">
        <v>179</v>
      </c>
      <c r="E2160" t="s">
        <v>31</v>
      </c>
      <c r="F2160" t="b">
        <v>0</v>
      </c>
      <c r="G2160" t="s">
        <v>40</v>
      </c>
      <c r="H2160" s="1">
        <v>45047.524050925917</v>
      </c>
      <c r="I2160" t="b">
        <v>1</v>
      </c>
      <c r="J2160" t="b">
        <v>1</v>
      </c>
      <c r="K2160" t="s">
        <v>5</v>
      </c>
      <c r="L2160" t="s">
        <v>33</v>
      </c>
      <c r="M2160" s="3">
        <v>170000</v>
      </c>
      <c r="O2160" t="s">
        <v>276</v>
      </c>
      <c r="P2160" t="s">
        <v>4914</v>
      </c>
    </row>
    <row r="2161" spans="1:16" x14ac:dyDescent="0.3">
      <c r="A2161" t="s">
        <v>27</v>
      </c>
      <c r="B2161" t="s">
        <v>27</v>
      </c>
      <c r="C2161" t="s">
        <v>167</v>
      </c>
      <c r="D2161" t="s">
        <v>30</v>
      </c>
      <c r="E2161" t="s">
        <v>31</v>
      </c>
      <c r="F2161" t="b">
        <v>0</v>
      </c>
      <c r="G2161" t="s">
        <v>46</v>
      </c>
      <c r="H2161" s="1">
        <v>44935.460543981477</v>
      </c>
      <c r="I2161" t="b">
        <v>0</v>
      </c>
      <c r="J2161" t="b">
        <v>0</v>
      </c>
      <c r="K2161" t="s">
        <v>5</v>
      </c>
      <c r="L2161" t="s">
        <v>33</v>
      </c>
      <c r="M2161" s="3">
        <v>157500</v>
      </c>
      <c r="O2161" t="s">
        <v>4915</v>
      </c>
    </row>
    <row r="2162" spans="1:16" x14ac:dyDescent="0.3">
      <c r="A2162" t="s">
        <v>55</v>
      </c>
      <c r="B2162" t="s">
        <v>55</v>
      </c>
      <c r="C2162" t="s">
        <v>1185</v>
      </c>
      <c r="D2162" t="s">
        <v>179</v>
      </c>
      <c r="E2162" t="s">
        <v>102</v>
      </c>
      <c r="F2162" t="b">
        <v>0</v>
      </c>
      <c r="G2162" t="s">
        <v>32</v>
      </c>
      <c r="H2162" s="1">
        <v>45084.787499999999</v>
      </c>
      <c r="I2162" t="b">
        <v>0</v>
      </c>
      <c r="J2162" t="b">
        <v>0</v>
      </c>
      <c r="K2162" t="s">
        <v>32</v>
      </c>
      <c r="L2162" t="s">
        <v>33</v>
      </c>
      <c r="M2162" s="3">
        <v>130000</v>
      </c>
      <c r="O2162" t="s">
        <v>4916</v>
      </c>
    </row>
    <row r="2163" spans="1:16" x14ac:dyDescent="0.3">
      <c r="A2163" t="s">
        <v>36</v>
      </c>
      <c r="B2163" t="s">
        <v>4917</v>
      </c>
      <c r="C2163" t="s">
        <v>641</v>
      </c>
      <c r="D2163" t="s">
        <v>201</v>
      </c>
      <c r="E2163" t="s">
        <v>31</v>
      </c>
      <c r="F2163" t="b">
        <v>0</v>
      </c>
      <c r="G2163" t="s">
        <v>46</v>
      </c>
      <c r="H2163" s="1">
        <v>45145.807835648149</v>
      </c>
      <c r="I2163" t="b">
        <v>0</v>
      </c>
      <c r="J2163" t="b">
        <v>1</v>
      </c>
      <c r="K2163" t="s">
        <v>5</v>
      </c>
      <c r="L2163" t="s">
        <v>33</v>
      </c>
      <c r="M2163" s="3">
        <v>305500</v>
      </c>
      <c r="O2163" t="s">
        <v>120</v>
      </c>
      <c r="P2163" t="s">
        <v>1617</v>
      </c>
    </row>
    <row r="2164" spans="1:16" x14ac:dyDescent="0.3">
      <c r="A2164" t="s">
        <v>36</v>
      </c>
      <c r="B2164" t="s">
        <v>4918</v>
      </c>
      <c r="C2164" t="s">
        <v>451</v>
      </c>
      <c r="D2164" t="s">
        <v>110</v>
      </c>
      <c r="E2164" t="s">
        <v>31</v>
      </c>
      <c r="F2164" t="b">
        <v>0</v>
      </c>
      <c r="G2164" t="s">
        <v>40</v>
      </c>
      <c r="H2164" s="1">
        <v>45154.344363425917</v>
      </c>
      <c r="I2164" t="b">
        <v>0</v>
      </c>
      <c r="J2164" t="b">
        <v>1</v>
      </c>
      <c r="K2164" t="s">
        <v>5</v>
      </c>
      <c r="L2164" t="s">
        <v>33</v>
      </c>
      <c r="M2164" s="3">
        <v>125000</v>
      </c>
      <c r="O2164" t="s">
        <v>4919</v>
      </c>
      <c r="P2164" t="s">
        <v>4920</v>
      </c>
    </row>
    <row r="2165" spans="1:16" x14ac:dyDescent="0.3">
      <c r="A2165" t="s">
        <v>71</v>
      </c>
      <c r="B2165" t="s">
        <v>4921</v>
      </c>
      <c r="C2165" t="s">
        <v>167</v>
      </c>
      <c r="D2165" t="s">
        <v>110</v>
      </c>
      <c r="E2165" t="s">
        <v>31</v>
      </c>
      <c r="F2165" t="b">
        <v>0</v>
      </c>
      <c r="G2165" t="s">
        <v>40</v>
      </c>
      <c r="H2165" s="1">
        <v>45134.289444444446</v>
      </c>
      <c r="I2165" t="b">
        <v>0</v>
      </c>
      <c r="J2165" t="b">
        <v>1</v>
      </c>
      <c r="K2165" t="s">
        <v>5</v>
      </c>
      <c r="L2165" t="s">
        <v>33</v>
      </c>
      <c r="M2165" s="3">
        <v>190000</v>
      </c>
      <c r="O2165" t="s">
        <v>4922</v>
      </c>
      <c r="P2165" t="s">
        <v>4923</v>
      </c>
    </row>
    <row r="2166" spans="1:16" x14ac:dyDescent="0.3">
      <c r="A2166" t="s">
        <v>55</v>
      </c>
      <c r="B2166" t="s">
        <v>4924</v>
      </c>
      <c r="C2166" t="s">
        <v>4925</v>
      </c>
      <c r="D2166" t="s">
        <v>110</v>
      </c>
      <c r="E2166" t="s">
        <v>31</v>
      </c>
      <c r="F2166" t="b">
        <v>0</v>
      </c>
      <c r="G2166" t="s">
        <v>77</v>
      </c>
      <c r="H2166" s="1">
        <v>44953.461898148147</v>
      </c>
      <c r="I2166" t="b">
        <v>0</v>
      </c>
      <c r="J2166" t="b">
        <v>1</v>
      </c>
      <c r="K2166" t="s">
        <v>5</v>
      </c>
      <c r="L2166" t="s">
        <v>33</v>
      </c>
      <c r="M2166" s="3">
        <v>125000</v>
      </c>
      <c r="O2166" t="s">
        <v>185</v>
      </c>
    </row>
    <row r="2167" spans="1:16" x14ac:dyDescent="0.3">
      <c r="A2167" t="s">
        <v>36</v>
      </c>
      <c r="B2167" t="s">
        <v>36</v>
      </c>
      <c r="C2167" t="s">
        <v>4926</v>
      </c>
      <c r="D2167" t="s">
        <v>82</v>
      </c>
      <c r="E2167" t="s">
        <v>31</v>
      </c>
      <c r="F2167" t="b">
        <v>0</v>
      </c>
      <c r="G2167" t="s">
        <v>40</v>
      </c>
      <c r="H2167" s="1">
        <v>45058.773993055547</v>
      </c>
      <c r="I2167" t="b">
        <v>0</v>
      </c>
      <c r="J2167" t="b">
        <v>1</v>
      </c>
      <c r="K2167" t="s">
        <v>5</v>
      </c>
      <c r="L2167" t="s">
        <v>33</v>
      </c>
      <c r="M2167" s="3">
        <v>150000</v>
      </c>
      <c r="O2167" t="s">
        <v>292</v>
      </c>
      <c r="P2167" t="s">
        <v>4927</v>
      </c>
    </row>
    <row r="2168" spans="1:16" x14ac:dyDescent="0.3">
      <c r="A2168" t="s">
        <v>4</v>
      </c>
      <c r="B2168" t="s">
        <v>4928</v>
      </c>
      <c r="C2168" t="s">
        <v>68</v>
      </c>
      <c r="D2168" t="s">
        <v>228</v>
      </c>
      <c r="E2168" t="s">
        <v>31</v>
      </c>
      <c r="F2168" t="b">
        <v>1</v>
      </c>
      <c r="G2168" t="s">
        <v>103</v>
      </c>
      <c r="H2168" s="1">
        <v>45047.376875000002</v>
      </c>
      <c r="I2168" t="b">
        <v>0</v>
      </c>
      <c r="J2168" t="b">
        <v>1</v>
      </c>
      <c r="K2168" t="s">
        <v>5</v>
      </c>
      <c r="L2168" t="s">
        <v>61</v>
      </c>
      <c r="N2168" s="2">
        <v>18</v>
      </c>
      <c r="O2168" t="s">
        <v>1269</v>
      </c>
    </row>
    <row r="2169" spans="1:16" x14ac:dyDescent="0.3">
      <c r="A2169" t="s">
        <v>4</v>
      </c>
      <c r="B2169" t="s">
        <v>4</v>
      </c>
      <c r="C2169" t="s">
        <v>256</v>
      </c>
      <c r="D2169" t="s">
        <v>58</v>
      </c>
      <c r="E2169" t="s">
        <v>59</v>
      </c>
      <c r="F2169" t="b">
        <v>0</v>
      </c>
      <c r="G2169" t="s">
        <v>46</v>
      </c>
      <c r="H2169" s="1">
        <v>45235.791851851849</v>
      </c>
      <c r="I2169" t="b">
        <v>0</v>
      </c>
      <c r="J2169" t="b">
        <v>0</v>
      </c>
      <c r="K2169" t="s">
        <v>5</v>
      </c>
      <c r="L2169" t="s">
        <v>61</v>
      </c>
      <c r="N2169" s="2">
        <v>26.389999389648441</v>
      </c>
      <c r="O2169" t="s">
        <v>4929</v>
      </c>
      <c r="P2169" t="s">
        <v>4930</v>
      </c>
    </row>
    <row r="2170" spans="1:16" x14ac:dyDescent="0.3">
      <c r="A2170" t="s">
        <v>36</v>
      </c>
      <c r="B2170" t="s">
        <v>4931</v>
      </c>
      <c r="C2170" t="s">
        <v>68</v>
      </c>
      <c r="D2170" t="s">
        <v>39</v>
      </c>
      <c r="E2170" t="s">
        <v>31</v>
      </c>
      <c r="F2170" t="b">
        <v>1</v>
      </c>
      <c r="G2170" t="s">
        <v>103</v>
      </c>
      <c r="H2170" s="1">
        <v>45268.755810185183</v>
      </c>
      <c r="I2170" t="b">
        <v>0</v>
      </c>
      <c r="J2170" t="b">
        <v>1</v>
      </c>
      <c r="K2170" t="s">
        <v>5</v>
      </c>
      <c r="L2170" t="s">
        <v>33</v>
      </c>
      <c r="M2170" s="3">
        <v>105000</v>
      </c>
      <c r="O2170" t="s">
        <v>4932</v>
      </c>
      <c r="P2170" t="s">
        <v>4933</v>
      </c>
    </row>
    <row r="2171" spans="1:16" x14ac:dyDescent="0.3">
      <c r="A2171" t="s">
        <v>36</v>
      </c>
      <c r="B2171" t="s">
        <v>36</v>
      </c>
      <c r="C2171" t="s">
        <v>388</v>
      </c>
      <c r="D2171" t="s">
        <v>51</v>
      </c>
      <c r="E2171" t="s">
        <v>31</v>
      </c>
      <c r="F2171" t="b">
        <v>0</v>
      </c>
      <c r="G2171" t="s">
        <v>370</v>
      </c>
      <c r="H2171" s="1">
        <v>45106.066747685189</v>
      </c>
      <c r="I2171" t="b">
        <v>1</v>
      </c>
      <c r="J2171" t="b">
        <v>0</v>
      </c>
      <c r="K2171" t="s">
        <v>370</v>
      </c>
      <c r="L2171" t="s">
        <v>33</v>
      </c>
      <c r="M2171" s="3">
        <v>147500</v>
      </c>
      <c r="O2171" t="s">
        <v>1655</v>
      </c>
      <c r="P2171" t="s">
        <v>1656</v>
      </c>
    </row>
    <row r="2172" spans="1:16" x14ac:dyDescent="0.3">
      <c r="A2172" t="s">
        <v>4</v>
      </c>
      <c r="B2172" t="s">
        <v>4</v>
      </c>
      <c r="C2172" t="s">
        <v>100</v>
      </c>
      <c r="D2172" t="s">
        <v>379</v>
      </c>
      <c r="E2172" t="s">
        <v>31</v>
      </c>
      <c r="F2172" t="b">
        <v>0</v>
      </c>
      <c r="G2172" t="s">
        <v>77</v>
      </c>
      <c r="H2172" s="1">
        <v>45239.375451388893</v>
      </c>
      <c r="I2172" t="b">
        <v>0</v>
      </c>
      <c r="J2172" t="b">
        <v>0</v>
      </c>
      <c r="K2172" t="s">
        <v>5</v>
      </c>
      <c r="L2172" t="s">
        <v>33</v>
      </c>
      <c r="M2172" s="3">
        <v>70000</v>
      </c>
      <c r="O2172" t="s">
        <v>3467</v>
      </c>
    </row>
    <row r="2173" spans="1:16" x14ac:dyDescent="0.3">
      <c r="A2173" t="s">
        <v>36</v>
      </c>
      <c r="B2173" t="s">
        <v>4934</v>
      </c>
      <c r="C2173" t="s">
        <v>68</v>
      </c>
      <c r="D2173" t="s">
        <v>82</v>
      </c>
      <c r="E2173" t="s">
        <v>249</v>
      </c>
      <c r="F2173" t="b">
        <v>1</v>
      </c>
      <c r="G2173" t="s">
        <v>60</v>
      </c>
      <c r="H2173" s="1">
        <v>45212.644629629627</v>
      </c>
      <c r="I2173" t="b">
        <v>0</v>
      </c>
      <c r="J2173" t="b">
        <v>0</v>
      </c>
      <c r="K2173" t="s">
        <v>5</v>
      </c>
      <c r="L2173" t="s">
        <v>61</v>
      </c>
      <c r="N2173" s="2">
        <v>82.5</v>
      </c>
      <c r="O2173" t="s">
        <v>4806</v>
      </c>
      <c r="P2173" t="s">
        <v>4935</v>
      </c>
    </row>
    <row r="2174" spans="1:16" x14ac:dyDescent="0.3">
      <c r="A2174" t="s">
        <v>36</v>
      </c>
      <c r="B2174" t="s">
        <v>36</v>
      </c>
      <c r="C2174" t="s">
        <v>68</v>
      </c>
      <c r="D2174" t="s">
        <v>82</v>
      </c>
      <c r="E2174" t="s">
        <v>102</v>
      </c>
      <c r="F2174" t="b">
        <v>1</v>
      </c>
      <c r="G2174" t="s">
        <v>103</v>
      </c>
      <c r="H2174" s="1">
        <v>45026.463865740741</v>
      </c>
      <c r="I2174" t="b">
        <v>0</v>
      </c>
      <c r="J2174" t="b">
        <v>0</v>
      </c>
      <c r="K2174" t="s">
        <v>5</v>
      </c>
      <c r="L2174" t="s">
        <v>61</v>
      </c>
      <c r="N2174" s="2">
        <v>65.519996643066406</v>
      </c>
      <c r="O2174" t="s">
        <v>4936</v>
      </c>
      <c r="P2174" t="s">
        <v>4937</v>
      </c>
    </row>
    <row r="2175" spans="1:16" x14ac:dyDescent="0.3">
      <c r="A2175" t="s">
        <v>36</v>
      </c>
      <c r="B2175" t="s">
        <v>4938</v>
      </c>
      <c r="C2175" t="s">
        <v>322</v>
      </c>
      <c r="D2175" t="s">
        <v>51</v>
      </c>
      <c r="E2175" t="s">
        <v>31</v>
      </c>
      <c r="F2175" t="b">
        <v>0</v>
      </c>
      <c r="G2175" t="s">
        <v>32</v>
      </c>
      <c r="H2175" s="1">
        <v>44960.379525462973</v>
      </c>
      <c r="I2175" t="b">
        <v>0</v>
      </c>
      <c r="J2175" t="b">
        <v>1</v>
      </c>
      <c r="K2175" t="s">
        <v>32</v>
      </c>
      <c r="L2175" t="s">
        <v>33</v>
      </c>
      <c r="M2175" s="3">
        <v>147500</v>
      </c>
      <c r="O2175" t="s">
        <v>624</v>
      </c>
      <c r="P2175" t="s">
        <v>4939</v>
      </c>
    </row>
    <row r="2176" spans="1:16" x14ac:dyDescent="0.3">
      <c r="A2176" t="s">
        <v>55</v>
      </c>
      <c r="B2176" t="s">
        <v>4940</v>
      </c>
      <c r="C2176" t="s">
        <v>167</v>
      </c>
      <c r="D2176" t="s">
        <v>58</v>
      </c>
      <c r="E2176" t="s">
        <v>59</v>
      </c>
      <c r="F2176" t="b">
        <v>0</v>
      </c>
      <c r="G2176" t="s">
        <v>46</v>
      </c>
      <c r="H2176" s="1">
        <v>45235.792650462958</v>
      </c>
      <c r="I2176" t="b">
        <v>0</v>
      </c>
      <c r="J2176" t="b">
        <v>1</v>
      </c>
      <c r="K2176" t="s">
        <v>5</v>
      </c>
      <c r="L2176" t="s">
        <v>61</v>
      </c>
      <c r="N2176" s="2">
        <v>49.895000457763672</v>
      </c>
      <c r="O2176" t="s">
        <v>1840</v>
      </c>
      <c r="P2176" t="s">
        <v>1902</v>
      </c>
    </row>
    <row r="2177" spans="1:16" x14ac:dyDescent="0.3">
      <c r="A2177" t="s">
        <v>48</v>
      </c>
      <c r="B2177" t="s">
        <v>4941</v>
      </c>
      <c r="C2177" t="s">
        <v>1442</v>
      </c>
      <c r="D2177" t="s">
        <v>51</v>
      </c>
      <c r="E2177" t="s">
        <v>31</v>
      </c>
      <c r="F2177" t="b">
        <v>0</v>
      </c>
      <c r="G2177" t="s">
        <v>77</v>
      </c>
      <c r="H2177" s="1">
        <v>44973.795555555553</v>
      </c>
      <c r="I2177" t="b">
        <v>0</v>
      </c>
      <c r="J2177" t="b">
        <v>1</v>
      </c>
      <c r="K2177" t="s">
        <v>5</v>
      </c>
      <c r="L2177" t="s">
        <v>33</v>
      </c>
      <c r="M2177" s="3">
        <v>166000</v>
      </c>
      <c r="O2177" t="s">
        <v>1444</v>
      </c>
      <c r="P2177" t="s">
        <v>713</v>
      </c>
    </row>
    <row r="2178" spans="1:16" x14ac:dyDescent="0.3">
      <c r="A2178" t="s">
        <v>55</v>
      </c>
      <c r="B2178" t="s">
        <v>4942</v>
      </c>
      <c r="C2178" t="s">
        <v>1252</v>
      </c>
      <c r="D2178" t="s">
        <v>58</v>
      </c>
      <c r="E2178" t="s">
        <v>59</v>
      </c>
      <c r="F2178" t="b">
        <v>0</v>
      </c>
      <c r="G2178" t="s">
        <v>52</v>
      </c>
      <c r="H2178" s="1">
        <v>45180.253101851849</v>
      </c>
      <c r="I2178" t="b">
        <v>0</v>
      </c>
      <c r="J2178" t="b">
        <v>0</v>
      </c>
      <c r="K2178" t="s">
        <v>5</v>
      </c>
      <c r="L2178" t="s">
        <v>61</v>
      </c>
      <c r="N2178" s="2">
        <v>49.974998474121087</v>
      </c>
      <c r="O2178" t="s">
        <v>1253</v>
      </c>
      <c r="P2178" t="s">
        <v>4943</v>
      </c>
    </row>
    <row r="2179" spans="1:16" x14ac:dyDescent="0.3">
      <c r="A2179" t="s">
        <v>4</v>
      </c>
      <c r="B2179" t="s">
        <v>4944</v>
      </c>
      <c r="C2179" t="s">
        <v>4945</v>
      </c>
      <c r="D2179" t="s">
        <v>4946</v>
      </c>
      <c r="E2179" t="s">
        <v>31</v>
      </c>
      <c r="F2179" t="b">
        <v>0</v>
      </c>
      <c r="G2179" t="s">
        <v>103</v>
      </c>
      <c r="H2179" s="1">
        <v>44966.001504629632</v>
      </c>
      <c r="I2179" t="b">
        <v>0</v>
      </c>
      <c r="J2179" t="b">
        <v>1</v>
      </c>
      <c r="K2179" t="s">
        <v>5</v>
      </c>
      <c r="L2179" t="s">
        <v>61</v>
      </c>
      <c r="N2179" s="2">
        <v>24</v>
      </c>
      <c r="O2179" t="s">
        <v>4947</v>
      </c>
      <c r="P2179" t="s">
        <v>4948</v>
      </c>
    </row>
    <row r="2180" spans="1:16" x14ac:dyDescent="0.3">
      <c r="A2180" t="s">
        <v>36</v>
      </c>
      <c r="B2180" t="s">
        <v>2678</v>
      </c>
      <c r="C2180" t="s">
        <v>4949</v>
      </c>
      <c r="D2180" t="s">
        <v>30</v>
      </c>
      <c r="E2180" t="s">
        <v>31</v>
      </c>
      <c r="F2180" t="b">
        <v>0</v>
      </c>
      <c r="G2180" t="s">
        <v>40</v>
      </c>
      <c r="H2180" s="1">
        <v>45196.152615740742</v>
      </c>
      <c r="I2180" t="b">
        <v>1</v>
      </c>
      <c r="J2180" t="b">
        <v>0</v>
      </c>
      <c r="K2180" t="s">
        <v>5</v>
      </c>
      <c r="L2180" t="s">
        <v>61</v>
      </c>
      <c r="N2180" s="2">
        <v>75</v>
      </c>
      <c r="O2180" t="s">
        <v>1545</v>
      </c>
      <c r="P2180" t="s">
        <v>2679</v>
      </c>
    </row>
    <row r="2181" spans="1:16" x14ac:dyDescent="0.3">
      <c r="A2181" t="s">
        <v>36</v>
      </c>
      <c r="B2181" t="s">
        <v>36</v>
      </c>
      <c r="C2181" t="s">
        <v>100</v>
      </c>
      <c r="D2181" t="s">
        <v>30</v>
      </c>
      <c r="E2181" t="s">
        <v>102</v>
      </c>
      <c r="F2181" t="b">
        <v>0</v>
      </c>
      <c r="G2181" t="s">
        <v>60</v>
      </c>
      <c r="H2181" s="1">
        <v>44990.338437500002</v>
      </c>
      <c r="I2181" t="b">
        <v>1</v>
      </c>
      <c r="J2181" t="b">
        <v>0</v>
      </c>
      <c r="K2181" t="s">
        <v>5</v>
      </c>
      <c r="L2181" t="s">
        <v>61</v>
      </c>
      <c r="N2181" s="2">
        <v>55</v>
      </c>
      <c r="O2181" t="s">
        <v>4950</v>
      </c>
      <c r="P2181" t="s">
        <v>4951</v>
      </c>
    </row>
    <row r="2182" spans="1:16" x14ac:dyDescent="0.3">
      <c r="A2182" t="s">
        <v>36</v>
      </c>
      <c r="B2182" t="s">
        <v>4952</v>
      </c>
      <c r="C2182" t="s">
        <v>94</v>
      </c>
      <c r="D2182" t="s">
        <v>110</v>
      </c>
      <c r="E2182" t="s">
        <v>31</v>
      </c>
      <c r="F2182" t="b">
        <v>0</v>
      </c>
      <c r="G2182" t="s">
        <v>46</v>
      </c>
      <c r="H2182" s="1">
        <v>45142.462025462963</v>
      </c>
      <c r="I2182" t="b">
        <v>1</v>
      </c>
      <c r="J2182" t="b">
        <v>1</v>
      </c>
      <c r="K2182" t="s">
        <v>5</v>
      </c>
      <c r="L2182" t="s">
        <v>33</v>
      </c>
      <c r="M2182" s="3">
        <v>182000</v>
      </c>
      <c r="O2182" t="s">
        <v>4953</v>
      </c>
      <c r="P2182" t="s">
        <v>4954</v>
      </c>
    </row>
    <row r="2183" spans="1:16" x14ac:dyDescent="0.3">
      <c r="A2183" t="s">
        <v>36</v>
      </c>
      <c r="B2183" t="s">
        <v>36</v>
      </c>
      <c r="C2183" t="s">
        <v>451</v>
      </c>
      <c r="D2183" t="s">
        <v>179</v>
      </c>
      <c r="E2183" t="s">
        <v>102</v>
      </c>
      <c r="F2183" t="b">
        <v>0</v>
      </c>
      <c r="G2183" t="s">
        <v>52</v>
      </c>
      <c r="H2183" s="1">
        <v>45034.673379629632</v>
      </c>
      <c r="I2183" t="b">
        <v>0</v>
      </c>
      <c r="J2183" t="b">
        <v>0</v>
      </c>
      <c r="K2183" t="s">
        <v>5</v>
      </c>
      <c r="L2183" t="s">
        <v>61</v>
      </c>
      <c r="N2183" s="2">
        <v>55</v>
      </c>
      <c r="O2183" t="s">
        <v>446</v>
      </c>
      <c r="P2183" t="s">
        <v>4955</v>
      </c>
    </row>
    <row r="2184" spans="1:16" x14ac:dyDescent="0.3">
      <c r="A2184" t="s">
        <v>4</v>
      </c>
      <c r="B2184" t="s">
        <v>4</v>
      </c>
      <c r="C2184" t="s">
        <v>68</v>
      </c>
      <c r="D2184" t="s">
        <v>82</v>
      </c>
      <c r="E2184" t="s">
        <v>102</v>
      </c>
      <c r="F2184" t="b">
        <v>1</v>
      </c>
      <c r="G2184" t="s">
        <v>32</v>
      </c>
      <c r="H2184" s="1">
        <v>45152.949178240742</v>
      </c>
      <c r="I2184" t="b">
        <v>0</v>
      </c>
      <c r="J2184" t="b">
        <v>0</v>
      </c>
      <c r="K2184" t="s">
        <v>32</v>
      </c>
      <c r="L2184" t="s">
        <v>61</v>
      </c>
      <c r="N2184" s="2">
        <v>60</v>
      </c>
      <c r="O2184" t="s">
        <v>4956</v>
      </c>
      <c r="P2184" t="s">
        <v>3899</v>
      </c>
    </row>
    <row r="2185" spans="1:16" x14ac:dyDescent="0.3">
      <c r="A2185" t="s">
        <v>4</v>
      </c>
      <c r="B2185" t="s">
        <v>4957</v>
      </c>
      <c r="C2185" t="s">
        <v>68</v>
      </c>
      <c r="D2185" t="s">
        <v>179</v>
      </c>
      <c r="E2185" t="s">
        <v>102</v>
      </c>
      <c r="F2185" t="b">
        <v>1</v>
      </c>
      <c r="G2185" t="s">
        <v>60</v>
      </c>
      <c r="H2185" s="1">
        <v>44930.626157407409</v>
      </c>
      <c r="I2185" t="b">
        <v>1</v>
      </c>
      <c r="J2185" t="b">
        <v>0</v>
      </c>
      <c r="K2185" t="s">
        <v>5</v>
      </c>
      <c r="L2185" t="s">
        <v>61</v>
      </c>
      <c r="N2185" s="2">
        <v>62.5</v>
      </c>
      <c r="O2185" t="s">
        <v>4958</v>
      </c>
      <c r="P2185" t="s">
        <v>4959</v>
      </c>
    </row>
    <row r="2186" spans="1:16" x14ac:dyDescent="0.3">
      <c r="A2186" t="s">
        <v>36</v>
      </c>
      <c r="B2186" t="s">
        <v>4960</v>
      </c>
      <c r="C2186" t="s">
        <v>5</v>
      </c>
      <c r="D2186" t="s">
        <v>261</v>
      </c>
      <c r="E2186" t="s">
        <v>31</v>
      </c>
      <c r="F2186" t="b">
        <v>0</v>
      </c>
      <c r="G2186" t="s">
        <v>52</v>
      </c>
      <c r="H2186" s="1">
        <v>45268.547048611108</v>
      </c>
      <c r="I2186" t="b">
        <v>1</v>
      </c>
      <c r="J2186" t="b">
        <v>1</v>
      </c>
      <c r="K2186" t="s">
        <v>5</v>
      </c>
      <c r="L2186" t="s">
        <v>33</v>
      </c>
      <c r="M2186" s="3">
        <v>235000</v>
      </c>
      <c r="O2186" t="s">
        <v>4961</v>
      </c>
      <c r="P2186" t="s">
        <v>4962</v>
      </c>
    </row>
    <row r="2187" spans="1:16" x14ac:dyDescent="0.3">
      <c r="A2187" t="s">
        <v>55</v>
      </c>
      <c r="B2187" t="s">
        <v>4963</v>
      </c>
      <c r="C2187" t="s">
        <v>5</v>
      </c>
      <c r="D2187" t="s">
        <v>4964</v>
      </c>
      <c r="E2187" t="s">
        <v>102</v>
      </c>
      <c r="F2187" t="b">
        <v>0</v>
      </c>
      <c r="G2187" t="s">
        <v>60</v>
      </c>
      <c r="H2187" s="1">
        <v>45089.293865740743</v>
      </c>
      <c r="I2187" t="b">
        <v>0</v>
      </c>
      <c r="J2187" t="b">
        <v>1</v>
      </c>
      <c r="K2187" t="s">
        <v>5</v>
      </c>
      <c r="L2187" t="s">
        <v>61</v>
      </c>
      <c r="N2187" s="2">
        <v>45</v>
      </c>
      <c r="O2187" t="s">
        <v>4965</v>
      </c>
      <c r="P2187" t="s">
        <v>4966</v>
      </c>
    </row>
    <row r="2188" spans="1:16" x14ac:dyDescent="0.3">
      <c r="A2188" t="s">
        <v>36</v>
      </c>
      <c r="B2188" t="s">
        <v>694</v>
      </c>
      <c r="C2188" t="s">
        <v>358</v>
      </c>
      <c r="D2188" t="s">
        <v>1261</v>
      </c>
      <c r="E2188" t="s">
        <v>31</v>
      </c>
      <c r="F2188" t="b">
        <v>0</v>
      </c>
      <c r="G2188" t="s">
        <v>60</v>
      </c>
      <c r="H2188" s="1">
        <v>45222.046006944453</v>
      </c>
      <c r="I2188" t="b">
        <v>0</v>
      </c>
      <c r="J2188" t="b">
        <v>0</v>
      </c>
      <c r="K2188" t="s">
        <v>5</v>
      </c>
      <c r="L2188" t="s">
        <v>33</v>
      </c>
      <c r="M2188" s="3">
        <v>171000</v>
      </c>
      <c r="O2188" t="s">
        <v>4967</v>
      </c>
      <c r="P2188" t="s">
        <v>3825</v>
      </c>
    </row>
    <row r="2189" spans="1:16" x14ac:dyDescent="0.3">
      <c r="A2189" t="s">
        <v>36</v>
      </c>
      <c r="B2189" t="s">
        <v>1008</v>
      </c>
      <c r="C2189" t="s">
        <v>395</v>
      </c>
      <c r="D2189" t="s">
        <v>58</v>
      </c>
      <c r="E2189" t="s">
        <v>31</v>
      </c>
      <c r="F2189" t="b">
        <v>0</v>
      </c>
      <c r="G2189" t="s">
        <v>52</v>
      </c>
      <c r="H2189" s="1">
        <v>45153.256342592591</v>
      </c>
      <c r="I2189" t="b">
        <v>0</v>
      </c>
      <c r="J2189" t="b">
        <v>0</v>
      </c>
      <c r="K2189" t="s">
        <v>5</v>
      </c>
      <c r="L2189" t="s">
        <v>61</v>
      </c>
      <c r="N2189" s="2">
        <v>44.75</v>
      </c>
      <c r="O2189" t="s">
        <v>1009</v>
      </c>
    </row>
    <row r="2190" spans="1:16" x14ac:dyDescent="0.3">
      <c r="A2190" t="s">
        <v>4</v>
      </c>
      <c r="B2190" t="s">
        <v>4968</v>
      </c>
      <c r="C2190" t="s">
        <v>256</v>
      </c>
      <c r="D2190" t="s">
        <v>58</v>
      </c>
      <c r="E2190" t="s">
        <v>59</v>
      </c>
      <c r="F2190" t="b">
        <v>0</v>
      </c>
      <c r="G2190" t="s">
        <v>46</v>
      </c>
      <c r="H2190" s="1">
        <v>45216.7502662037</v>
      </c>
      <c r="I2190" t="b">
        <v>0</v>
      </c>
      <c r="J2190" t="b">
        <v>1</v>
      </c>
      <c r="K2190" t="s">
        <v>5</v>
      </c>
      <c r="L2190" t="s">
        <v>61</v>
      </c>
      <c r="N2190" s="2">
        <v>26.389999389648441</v>
      </c>
      <c r="O2190" t="s">
        <v>4969</v>
      </c>
    </row>
    <row r="2191" spans="1:16" x14ac:dyDescent="0.3">
      <c r="A2191" t="s">
        <v>36</v>
      </c>
      <c r="B2191" t="s">
        <v>4970</v>
      </c>
      <c r="C2191" t="s">
        <v>256</v>
      </c>
      <c r="D2191" t="s">
        <v>119</v>
      </c>
      <c r="E2191" t="s">
        <v>31</v>
      </c>
      <c r="F2191" t="b">
        <v>0</v>
      </c>
      <c r="G2191" t="s">
        <v>32</v>
      </c>
      <c r="H2191" s="1">
        <v>45222.66165509259</v>
      </c>
      <c r="I2191" t="b">
        <v>0</v>
      </c>
      <c r="J2191" t="b">
        <v>1</v>
      </c>
      <c r="K2191" t="s">
        <v>32</v>
      </c>
      <c r="L2191" t="s">
        <v>33</v>
      </c>
      <c r="M2191" s="3">
        <v>166848</v>
      </c>
      <c r="O2191" t="s">
        <v>4971</v>
      </c>
      <c r="P2191" t="s">
        <v>4972</v>
      </c>
    </row>
    <row r="2192" spans="1:16" x14ac:dyDescent="0.3">
      <c r="A2192" t="s">
        <v>195</v>
      </c>
      <c r="B2192" t="s">
        <v>4973</v>
      </c>
      <c r="C2192" t="s">
        <v>4974</v>
      </c>
      <c r="D2192" t="s">
        <v>51</v>
      </c>
      <c r="E2192" t="s">
        <v>31</v>
      </c>
      <c r="F2192" t="b">
        <v>0</v>
      </c>
      <c r="G2192" t="s">
        <v>197</v>
      </c>
      <c r="H2192" s="1">
        <v>45155.517094907409</v>
      </c>
      <c r="I2192" t="b">
        <v>0</v>
      </c>
      <c r="J2192" t="b">
        <v>0</v>
      </c>
      <c r="K2192" t="s">
        <v>197</v>
      </c>
      <c r="L2192" t="s">
        <v>33</v>
      </c>
      <c r="M2192" s="3">
        <v>99150</v>
      </c>
      <c r="O2192" t="s">
        <v>4975</v>
      </c>
      <c r="P2192" t="s">
        <v>271</v>
      </c>
    </row>
    <row r="2193" spans="1:16" x14ac:dyDescent="0.3">
      <c r="A2193" t="s">
        <v>36</v>
      </c>
      <c r="B2193" t="s">
        <v>294</v>
      </c>
      <c r="C2193" t="s">
        <v>2953</v>
      </c>
      <c r="D2193" t="s">
        <v>82</v>
      </c>
      <c r="E2193" t="s">
        <v>249</v>
      </c>
      <c r="F2193" t="b">
        <v>0</v>
      </c>
      <c r="G2193" t="s">
        <v>77</v>
      </c>
      <c r="H2193" s="1">
        <v>45210.754467592589</v>
      </c>
      <c r="I2193" t="b">
        <v>1</v>
      </c>
      <c r="J2193" t="b">
        <v>0</v>
      </c>
      <c r="K2193" t="s">
        <v>5</v>
      </c>
      <c r="L2193" t="s">
        <v>61</v>
      </c>
      <c r="N2193" s="2">
        <v>52.5</v>
      </c>
      <c r="O2193" t="s">
        <v>4976</v>
      </c>
      <c r="P2193" t="s">
        <v>4977</v>
      </c>
    </row>
    <row r="2194" spans="1:16" x14ac:dyDescent="0.3">
      <c r="A2194" t="s">
        <v>55</v>
      </c>
      <c r="B2194" t="s">
        <v>4978</v>
      </c>
      <c r="C2194" t="s">
        <v>1230</v>
      </c>
      <c r="D2194" t="s">
        <v>39</v>
      </c>
      <c r="E2194" t="s">
        <v>31</v>
      </c>
      <c r="F2194" t="b">
        <v>0</v>
      </c>
      <c r="G2194" t="s">
        <v>32</v>
      </c>
      <c r="H2194" s="1">
        <v>45092.099363425928</v>
      </c>
      <c r="I2194" t="b">
        <v>0</v>
      </c>
      <c r="J2194" t="b">
        <v>1</v>
      </c>
      <c r="K2194" t="s">
        <v>32</v>
      </c>
      <c r="L2194" t="s">
        <v>33</v>
      </c>
      <c r="M2194" s="3">
        <v>95650</v>
      </c>
      <c r="O2194" t="s">
        <v>412</v>
      </c>
      <c r="P2194" t="s">
        <v>4979</v>
      </c>
    </row>
    <row r="2195" spans="1:16" x14ac:dyDescent="0.3">
      <c r="A2195" t="s">
        <v>4</v>
      </c>
      <c r="B2195" t="s">
        <v>4980</v>
      </c>
      <c r="C2195" t="s">
        <v>4981</v>
      </c>
      <c r="D2195" t="s">
        <v>51</v>
      </c>
      <c r="E2195" t="s">
        <v>31</v>
      </c>
      <c r="F2195" t="b">
        <v>0</v>
      </c>
      <c r="G2195" t="s">
        <v>370</v>
      </c>
      <c r="H2195" s="1">
        <v>45156.301469907397</v>
      </c>
      <c r="I2195" t="b">
        <v>1</v>
      </c>
      <c r="J2195" t="b">
        <v>0</v>
      </c>
      <c r="K2195" t="s">
        <v>370</v>
      </c>
      <c r="L2195" t="s">
        <v>33</v>
      </c>
      <c r="M2195" s="3">
        <v>72000</v>
      </c>
      <c r="O2195" t="s">
        <v>4323</v>
      </c>
      <c r="P2195" t="s">
        <v>4982</v>
      </c>
    </row>
    <row r="2196" spans="1:16" x14ac:dyDescent="0.3">
      <c r="A2196" t="s">
        <v>71</v>
      </c>
      <c r="B2196" t="s">
        <v>71</v>
      </c>
      <c r="C2196" t="s">
        <v>4983</v>
      </c>
      <c r="D2196" t="s">
        <v>716</v>
      </c>
      <c r="E2196" t="s">
        <v>31</v>
      </c>
      <c r="F2196" t="b">
        <v>0</v>
      </c>
      <c r="G2196" t="s">
        <v>52</v>
      </c>
      <c r="H2196" s="1">
        <v>44939.882800925923</v>
      </c>
      <c r="I2196" t="b">
        <v>0</v>
      </c>
      <c r="J2196" t="b">
        <v>0</v>
      </c>
      <c r="K2196" t="s">
        <v>5</v>
      </c>
      <c r="L2196" t="s">
        <v>33</v>
      </c>
      <c r="M2196" s="3">
        <v>156596</v>
      </c>
      <c r="O2196" t="s">
        <v>120</v>
      </c>
      <c r="P2196" t="s">
        <v>4984</v>
      </c>
    </row>
    <row r="2197" spans="1:16" x14ac:dyDescent="0.3">
      <c r="A2197" t="s">
        <v>36</v>
      </c>
      <c r="B2197" t="s">
        <v>4985</v>
      </c>
      <c r="C2197" t="s">
        <v>68</v>
      </c>
      <c r="D2197" t="s">
        <v>248</v>
      </c>
      <c r="E2197" t="s">
        <v>102</v>
      </c>
      <c r="F2197" t="b">
        <v>1</v>
      </c>
      <c r="G2197" t="s">
        <v>40</v>
      </c>
      <c r="H2197" s="1">
        <v>45021.35837962963</v>
      </c>
      <c r="I2197" t="b">
        <v>1</v>
      </c>
      <c r="J2197" t="b">
        <v>0</v>
      </c>
      <c r="K2197" t="s">
        <v>5</v>
      </c>
      <c r="L2197" t="s">
        <v>61</v>
      </c>
      <c r="N2197" s="2">
        <v>25</v>
      </c>
      <c r="O2197" t="s">
        <v>250</v>
      </c>
      <c r="P2197" t="s">
        <v>289</v>
      </c>
    </row>
    <row r="2198" spans="1:16" x14ac:dyDescent="0.3">
      <c r="A2198" t="s">
        <v>4</v>
      </c>
      <c r="B2198" t="s">
        <v>4986</v>
      </c>
      <c r="C2198" t="s">
        <v>486</v>
      </c>
      <c r="D2198" t="s">
        <v>4170</v>
      </c>
      <c r="E2198" t="s">
        <v>31</v>
      </c>
      <c r="F2198" t="b">
        <v>0</v>
      </c>
      <c r="G2198" t="s">
        <v>40</v>
      </c>
      <c r="H2198" s="1">
        <v>45187.986921296288</v>
      </c>
      <c r="I2198" t="b">
        <v>0</v>
      </c>
      <c r="J2198" t="b">
        <v>0</v>
      </c>
      <c r="K2198" t="s">
        <v>5</v>
      </c>
      <c r="L2198" t="s">
        <v>61</v>
      </c>
      <c r="N2198" s="2">
        <v>24</v>
      </c>
      <c r="O2198" t="s">
        <v>2354</v>
      </c>
      <c r="P2198" t="s">
        <v>4987</v>
      </c>
    </row>
    <row r="2199" spans="1:16" x14ac:dyDescent="0.3">
      <c r="A2199" t="s">
        <v>43</v>
      </c>
      <c r="B2199" t="s">
        <v>43</v>
      </c>
      <c r="C2199" t="s">
        <v>68</v>
      </c>
      <c r="D2199" t="s">
        <v>82</v>
      </c>
      <c r="E2199" t="s">
        <v>102</v>
      </c>
      <c r="F2199" t="b">
        <v>1</v>
      </c>
      <c r="G2199" t="s">
        <v>77</v>
      </c>
      <c r="H2199" s="1">
        <v>44973.750543981478</v>
      </c>
      <c r="I2199" t="b">
        <v>0</v>
      </c>
      <c r="J2199" t="b">
        <v>1</v>
      </c>
      <c r="K2199" t="s">
        <v>5</v>
      </c>
      <c r="L2199" t="s">
        <v>61</v>
      </c>
      <c r="N2199" s="2">
        <v>62</v>
      </c>
      <c r="O2199" t="s">
        <v>4988</v>
      </c>
      <c r="P2199" t="s">
        <v>4989</v>
      </c>
    </row>
    <row r="2200" spans="1:16" x14ac:dyDescent="0.3">
      <c r="A2200" t="s">
        <v>55</v>
      </c>
      <c r="B2200" t="s">
        <v>55</v>
      </c>
      <c r="C2200" t="s">
        <v>5</v>
      </c>
      <c r="D2200" t="s">
        <v>4990</v>
      </c>
      <c r="E2200" t="s">
        <v>6</v>
      </c>
      <c r="F2200" t="b">
        <v>0</v>
      </c>
      <c r="G2200" t="s">
        <v>52</v>
      </c>
      <c r="H2200" s="1">
        <v>44966.545312499999</v>
      </c>
      <c r="I2200" t="b">
        <v>0</v>
      </c>
      <c r="J2200" t="b">
        <v>0</v>
      </c>
      <c r="K2200" t="s">
        <v>5</v>
      </c>
      <c r="L2200" t="s">
        <v>33</v>
      </c>
      <c r="M2200" s="3">
        <v>97000</v>
      </c>
      <c r="O2200" t="s">
        <v>1439</v>
      </c>
      <c r="P2200" t="s">
        <v>4991</v>
      </c>
    </row>
    <row r="2201" spans="1:16" x14ac:dyDescent="0.3">
      <c r="A2201" t="s">
        <v>55</v>
      </c>
      <c r="B2201" t="s">
        <v>55</v>
      </c>
      <c r="C2201" t="s">
        <v>4992</v>
      </c>
      <c r="D2201" t="s">
        <v>39</v>
      </c>
      <c r="E2201" t="s">
        <v>31</v>
      </c>
      <c r="F2201" t="b">
        <v>0</v>
      </c>
      <c r="G2201" t="s">
        <v>40</v>
      </c>
      <c r="H2201" s="1">
        <v>45119.49181712963</v>
      </c>
      <c r="I2201" t="b">
        <v>0</v>
      </c>
      <c r="J2201" t="b">
        <v>0</v>
      </c>
      <c r="K2201" t="s">
        <v>5</v>
      </c>
      <c r="L2201" t="s">
        <v>33</v>
      </c>
      <c r="M2201" s="3">
        <v>165500</v>
      </c>
      <c r="O2201" t="s">
        <v>4993</v>
      </c>
      <c r="P2201" t="s">
        <v>4994</v>
      </c>
    </row>
    <row r="2202" spans="1:16" x14ac:dyDescent="0.3">
      <c r="A2202" t="s">
        <v>4</v>
      </c>
      <c r="B2202" t="s">
        <v>4995</v>
      </c>
      <c r="C2202" t="s">
        <v>2221</v>
      </c>
      <c r="D2202" t="s">
        <v>51</v>
      </c>
      <c r="E2202" t="s">
        <v>31</v>
      </c>
      <c r="F2202" t="b">
        <v>0</v>
      </c>
      <c r="G2202" t="s">
        <v>77</v>
      </c>
      <c r="H2202" s="1">
        <v>45107.709120370368</v>
      </c>
      <c r="I2202" t="b">
        <v>1</v>
      </c>
      <c r="J2202" t="b">
        <v>0</v>
      </c>
      <c r="K2202" t="s">
        <v>5</v>
      </c>
      <c r="L2202" t="s">
        <v>33</v>
      </c>
      <c r="M2202" s="3">
        <v>100500</v>
      </c>
      <c r="O2202" t="s">
        <v>4996</v>
      </c>
      <c r="P2202" t="s">
        <v>4877</v>
      </c>
    </row>
    <row r="2203" spans="1:16" x14ac:dyDescent="0.3">
      <c r="A2203" t="s">
        <v>55</v>
      </c>
      <c r="B2203" t="s">
        <v>55</v>
      </c>
      <c r="C2203" t="s">
        <v>68</v>
      </c>
      <c r="D2203" t="s">
        <v>39</v>
      </c>
      <c r="E2203" t="s">
        <v>31</v>
      </c>
      <c r="F2203" t="b">
        <v>1</v>
      </c>
      <c r="G2203" t="s">
        <v>52</v>
      </c>
      <c r="H2203" s="1">
        <v>44963.880057870367</v>
      </c>
      <c r="I2203" t="b">
        <v>0</v>
      </c>
      <c r="J2203" t="b">
        <v>1</v>
      </c>
      <c r="K2203" t="s">
        <v>5</v>
      </c>
      <c r="L2203" t="s">
        <v>33</v>
      </c>
      <c r="M2203" s="3">
        <v>129501.5</v>
      </c>
      <c r="O2203" t="s">
        <v>4997</v>
      </c>
      <c r="P2203" t="s">
        <v>4998</v>
      </c>
    </row>
    <row r="2204" spans="1:16" x14ac:dyDescent="0.3">
      <c r="A2204" t="s">
        <v>55</v>
      </c>
      <c r="B2204" t="s">
        <v>4999</v>
      </c>
      <c r="C2204" t="s">
        <v>5000</v>
      </c>
      <c r="D2204" t="s">
        <v>4154</v>
      </c>
      <c r="E2204" t="s">
        <v>31</v>
      </c>
      <c r="F2204" t="b">
        <v>0</v>
      </c>
      <c r="G2204" t="s">
        <v>40</v>
      </c>
      <c r="H2204" s="1">
        <v>45085.324259259258</v>
      </c>
      <c r="I2204" t="b">
        <v>0</v>
      </c>
      <c r="J2204" t="b">
        <v>1</v>
      </c>
      <c r="K2204" t="s">
        <v>5</v>
      </c>
      <c r="L2204" t="s">
        <v>61</v>
      </c>
      <c r="N2204" s="2">
        <v>62.5</v>
      </c>
      <c r="O2204" t="s">
        <v>5001</v>
      </c>
      <c r="P2204" t="s">
        <v>5002</v>
      </c>
    </row>
    <row r="2205" spans="1:16" x14ac:dyDescent="0.3">
      <c r="A2205" t="s">
        <v>71</v>
      </c>
      <c r="B2205" t="s">
        <v>71</v>
      </c>
      <c r="C2205" t="s">
        <v>763</v>
      </c>
      <c r="D2205" t="s">
        <v>110</v>
      </c>
      <c r="E2205" t="s">
        <v>31</v>
      </c>
      <c r="F2205" t="b">
        <v>0</v>
      </c>
      <c r="G2205" t="s">
        <v>52</v>
      </c>
      <c r="H2205" s="1">
        <v>45105.38175925926</v>
      </c>
      <c r="I2205" t="b">
        <v>0</v>
      </c>
      <c r="J2205" t="b">
        <v>0</v>
      </c>
      <c r="K2205" t="s">
        <v>5</v>
      </c>
      <c r="L2205" t="s">
        <v>33</v>
      </c>
      <c r="M2205" s="3">
        <v>200000</v>
      </c>
      <c r="O2205" t="s">
        <v>5003</v>
      </c>
      <c r="P2205" t="s">
        <v>5004</v>
      </c>
    </row>
    <row r="2206" spans="1:16" x14ac:dyDescent="0.3">
      <c r="A2206" t="s">
        <v>36</v>
      </c>
      <c r="B2206" t="s">
        <v>290</v>
      </c>
      <c r="C2206" t="s">
        <v>1177</v>
      </c>
      <c r="D2206" t="s">
        <v>58</v>
      </c>
      <c r="E2206" t="s">
        <v>31</v>
      </c>
      <c r="F2206" t="b">
        <v>0</v>
      </c>
      <c r="G2206" t="s">
        <v>46</v>
      </c>
      <c r="H2206" s="1">
        <v>45151.961828703701</v>
      </c>
      <c r="I2206" t="b">
        <v>1</v>
      </c>
      <c r="J2206" t="b">
        <v>0</v>
      </c>
      <c r="K2206" t="s">
        <v>5</v>
      </c>
      <c r="L2206" t="s">
        <v>61</v>
      </c>
      <c r="N2206" s="2">
        <v>52.5</v>
      </c>
      <c r="O2206" t="s">
        <v>4804</v>
      </c>
      <c r="P2206" t="s">
        <v>3889</v>
      </c>
    </row>
    <row r="2207" spans="1:16" x14ac:dyDescent="0.3">
      <c r="A2207" t="s">
        <v>55</v>
      </c>
      <c r="B2207" t="s">
        <v>5005</v>
      </c>
      <c r="C2207" t="s">
        <v>1494</v>
      </c>
      <c r="D2207" t="s">
        <v>110</v>
      </c>
      <c r="E2207" t="s">
        <v>31</v>
      </c>
      <c r="F2207" t="b">
        <v>0</v>
      </c>
      <c r="G2207" t="s">
        <v>103</v>
      </c>
      <c r="H2207" s="1">
        <v>44982.295474537037</v>
      </c>
      <c r="I2207" t="b">
        <v>0</v>
      </c>
      <c r="J2207" t="b">
        <v>0</v>
      </c>
      <c r="K2207" t="s">
        <v>5</v>
      </c>
      <c r="L2207" t="s">
        <v>33</v>
      </c>
      <c r="M2207" s="3">
        <v>175000</v>
      </c>
      <c r="O2207" t="s">
        <v>579</v>
      </c>
      <c r="P2207" t="s">
        <v>5006</v>
      </c>
    </row>
    <row r="2208" spans="1:16" x14ac:dyDescent="0.3">
      <c r="A2208" t="s">
        <v>43</v>
      </c>
      <c r="B2208" t="s">
        <v>5007</v>
      </c>
      <c r="C2208" t="s">
        <v>145</v>
      </c>
      <c r="D2208" t="s">
        <v>82</v>
      </c>
      <c r="E2208" t="s">
        <v>31</v>
      </c>
      <c r="F2208" t="b">
        <v>0</v>
      </c>
      <c r="G2208" t="s">
        <v>40</v>
      </c>
      <c r="H2208" s="1">
        <v>44965.747731481482</v>
      </c>
      <c r="I2208" t="b">
        <v>0</v>
      </c>
      <c r="J2208" t="b">
        <v>0</v>
      </c>
      <c r="K2208" t="s">
        <v>5</v>
      </c>
      <c r="L2208" t="s">
        <v>33</v>
      </c>
      <c r="M2208" s="3">
        <v>132500</v>
      </c>
      <c r="O2208" t="s">
        <v>473</v>
      </c>
      <c r="P2208" t="s">
        <v>231</v>
      </c>
    </row>
    <row r="2209" spans="1:16" x14ac:dyDescent="0.3">
      <c r="A2209" t="s">
        <v>36</v>
      </c>
      <c r="B2209" t="s">
        <v>5008</v>
      </c>
      <c r="C2209" t="s">
        <v>830</v>
      </c>
      <c r="D2209" t="s">
        <v>39</v>
      </c>
      <c r="E2209" t="s">
        <v>31</v>
      </c>
      <c r="F2209" t="b">
        <v>0</v>
      </c>
      <c r="G2209" t="s">
        <v>46</v>
      </c>
      <c r="H2209" s="1">
        <v>45075.128055555557</v>
      </c>
      <c r="I2209" t="b">
        <v>0</v>
      </c>
      <c r="J2209" t="b">
        <v>1</v>
      </c>
      <c r="K2209" t="s">
        <v>5</v>
      </c>
      <c r="L2209" t="s">
        <v>61</v>
      </c>
      <c r="N2209" s="2">
        <v>16</v>
      </c>
      <c r="O2209" t="s">
        <v>120</v>
      </c>
      <c r="P2209" t="s">
        <v>306</v>
      </c>
    </row>
    <row r="2210" spans="1:16" x14ac:dyDescent="0.3">
      <c r="A2210" t="s">
        <v>71</v>
      </c>
      <c r="B2210" t="s">
        <v>71</v>
      </c>
      <c r="C2210" t="s">
        <v>1442</v>
      </c>
      <c r="D2210" t="s">
        <v>110</v>
      </c>
      <c r="E2210" t="s">
        <v>31</v>
      </c>
      <c r="F2210" t="b">
        <v>0</v>
      </c>
      <c r="G2210" t="s">
        <v>32</v>
      </c>
      <c r="H2210" s="1">
        <v>44963.377754629633</v>
      </c>
      <c r="I2210" t="b">
        <v>0</v>
      </c>
      <c r="J2210" t="b">
        <v>1</v>
      </c>
      <c r="K2210" t="s">
        <v>32</v>
      </c>
      <c r="L2210" t="s">
        <v>33</v>
      </c>
      <c r="M2210" s="3">
        <v>150000</v>
      </c>
      <c r="O2210" t="s">
        <v>5009</v>
      </c>
      <c r="P2210" t="s">
        <v>5010</v>
      </c>
    </row>
    <row r="2211" spans="1:16" x14ac:dyDescent="0.3">
      <c r="A2211" t="s">
        <v>36</v>
      </c>
      <c r="B2211" t="s">
        <v>36</v>
      </c>
      <c r="C2211" t="s">
        <v>5011</v>
      </c>
      <c r="D2211" t="s">
        <v>179</v>
      </c>
      <c r="E2211" t="s">
        <v>31</v>
      </c>
      <c r="F2211" t="b">
        <v>0</v>
      </c>
      <c r="G2211" t="s">
        <v>77</v>
      </c>
      <c r="H2211" s="1">
        <v>44949.796620370369</v>
      </c>
      <c r="I2211" t="b">
        <v>0</v>
      </c>
      <c r="J2211" t="b">
        <v>0</v>
      </c>
      <c r="K2211" t="s">
        <v>5</v>
      </c>
      <c r="L2211" t="s">
        <v>33</v>
      </c>
      <c r="M2211" s="3">
        <v>90000</v>
      </c>
      <c r="O2211" t="s">
        <v>5012</v>
      </c>
      <c r="P2211" t="s">
        <v>5013</v>
      </c>
    </row>
    <row r="2212" spans="1:16" x14ac:dyDescent="0.3">
      <c r="A2212" t="s">
        <v>55</v>
      </c>
      <c r="B2212" t="s">
        <v>692</v>
      </c>
      <c r="C2212" t="s">
        <v>525</v>
      </c>
      <c r="D2212" t="s">
        <v>39</v>
      </c>
      <c r="E2212" t="s">
        <v>31</v>
      </c>
      <c r="F2212" t="b">
        <v>0</v>
      </c>
      <c r="G2212" t="s">
        <v>77</v>
      </c>
      <c r="H2212" s="1">
        <v>44953.836875000001</v>
      </c>
      <c r="I2212" t="b">
        <v>0</v>
      </c>
      <c r="J2212" t="b">
        <v>0</v>
      </c>
      <c r="K2212" t="s">
        <v>5</v>
      </c>
      <c r="L2212" t="s">
        <v>33</v>
      </c>
      <c r="M2212" s="3">
        <v>182000</v>
      </c>
      <c r="O2212" t="s">
        <v>1609</v>
      </c>
      <c r="P2212" t="s">
        <v>5014</v>
      </c>
    </row>
    <row r="2213" spans="1:16" x14ac:dyDescent="0.3">
      <c r="A2213" t="s">
        <v>27</v>
      </c>
      <c r="B2213" t="s">
        <v>5015</v>
      </c>
      <c r="C2213" t="s">
        <v>86</v>
      </c>
      <c r="D2213" t="s">
        <v>5016</v>
      </c>
      <c r="E2213" t="s">
        <v>31</v>
      </c>
      <c r="F2213" t="b">
        <v>0</v>
      </c>
      <c r="G2213" t="s">
        <v>77</v>
      </c>
      <c r="H2213" s="1">
        <v>45129.002291666657</v>
      </c>
      <c r="I2213" t="b">
        <v>0</v>
      </c>
      <c r="J2213" t="b">
        <v>0</v>
      </c>
      <c r="K2213" t="s">
        <v>5</v>
      </c>
      <c r="L2213" t="s">
        <v>61</v>
      </c>
      <c r="N2213" s="2">
        <v>24</v>
      </c>
      <c r="O2213" t="s">
        <v>5017</v>
      </c>
      <c r="P2213" t="s">
        <v>5018</v>
      </c>
    </row>
    <row r="2214" spans="1:16" x14ac:dyDescent="0.3">
      <c r="A2214" t="s">
        <v>55</v>
      </c>
      <c r="B2214" t="s">
        <v>766</v>
      </c>
      <c r="C2214" t="s">
        <v>3869</v>
      </c>
      <c r="D2214" t="s">
        <v>1275</v>
      </c>
      <c r="E2214" t="s">
        <v>102</v>
      </c>
      <c r="F2214" t="b">
        <v>0</v>
      </c>
      <c r="G2214" t="s">
        <v>103</v>
      </c>
      <c r="H2214" s="1">
        <v>45103.586956018517</v>
      </c>
      <c r="I2214" t="b">
        <v>0</v>
      </c>
      <c r="J2214" t="b">
        <v>0</v>
      </c>
      <c r="K2214" t="s">
        <v>5</v>
      </c>
      <c r="L2214" t="s">
        <v>61</v>
      </c>
      <c r="N2214" s="2">
        <v>42.5</v>
      </c>
      <c r="O2214" t="s">
        <v>292</v>
      </c>
      <c r="P2214" t="s">
        <v>5019</v>
      </c>
    </row>
    <row r="2215" spans="1:16" x14ac:dyDescent="0.3">
      <c r="A2215" t="s">
        <v>55</v>
      </c>
      <c r="B2215" t="s">
        <v>55</v>
      </c>
      <c r="C2215" t="s">
        <v>5</v>
      </c>
      <c r="D2215" t="s">
        <v>1182</v>
      </c>
      <c r="E2215" t="s">
        <v>31</v>
      </c>
      <c r="F2215" t="b">
        <v>0</v>
      </c>
      <c r="G2215" t="s">
        <v>60</v>
      </c>
      <c r="H2215" s="1">
        <v>44946.682037037041</v>
      </c>
      <c r="I2215" t="b">
        <v>0</v>
      </c>
      <c r="J2215" t="b">
        <v>0</v>
      </c>
      <c r="K2215" t="s">
        <v>5</v>
      </c>
      <c r="L2215" t="s">
        <v>61</v>
      </c>
      <c r="N2215" s="2">
        <v>80</v>
      </c>
      <c r="O2215" t="s">
        <v>137</v>
      </c>
      <c r="P2215" t="s">
        <v>5020</v>
      </c>
    </row>
    <row r="2216" spans="1:16" x14ac:dyDescent="0.3">
      <c r="A2216" t="s">
        <v>36</v>
      </c>
      <c r="B2216" t="s">
        <v>36</v>
      </c>
      <c r="C2216" t="s">
        <v>358</v>
      </c>
      <c r="D2216" t="s">
        <v>82</v>
      </c>
      <c r="E2216" t="s">
        <v>31</v>
      </c>
      <c r="F2216" t="b">
        <v>0</v>
      </c>
      <c r="G2216" t="s">
        <v>77</v>
      </c>
      <c r="H2216" s="1">
        <v>45209.796840277777</v>
      </c>
      <c r="I2216" t="b">
        <v>1</v>
      </c>
      <c r="J2216" t="b">
        <v>0</v>
      </c>
      <c r="K2216" t="s">
        <v>5</v>
      </c>
      <c r="L2216" t="s">
        <v>33</v>
      </c>
      <c r="M2216" s="3">
        <v>135000</v>
      </c>
      <c r="O2216" t="s">
        <v>5021</v>
      </c>
      <c r="P2216" t="s">
        <v>5022</v>
      </c>
    </row>
    <row r="2217" spans="1:16" x14ac:dyDescent="0.3">
      <c r="A2217" t="s">
        <v>4</v>
      </c>
      <c r="B2217" t="s">
        <v>4</v>
      </c>
      <c r="C2217" t="s">
        <v>256</v>
      </c>
      <c r="D2217" t="s">
        <v>39</v>
      </c>
      <c r="E2217" t="s">
        <v>31</v>
      </c>
      <c r="F2217" t="b">
        <v>0</v>
      </c>
      <c r="G2217" t="s">
        <v>46</v>
      </c>
      <c r="H2217" s="1">
        <v>44993.666909722233</v>
      </c>
      <c r="I2217" t="b">
        <v>0</v>
      </c>
      <c r="J2217" t="b">
        <v>1</v>
      </c>
      <c r="K2217" t="s">
        <v>5</v>
      </c>
      <c r="L2217" t="s">
        <v>61</v>
      </c>
      <c r="N2217" s="2">
        <v>36</v>
      </c>
      <c r="O2217" t="s">
        <v>5023</v>
      </c>
      <c r="P2217" t="s">
        <v>5024</v>
      </c>
    </row>
    <row r="2218" spans="1:16" x14ac:dyDescent="0.3">
      <c r="A2218" t="s">
        <v>55</v>
      </c>
      <c r="B2218" t="s">
        <v>5025</v>
      </c>
      <c r="C2218" t="s">
        <v>328</v>
      </c>
      <c r="D2218" t="s">
        <v>39</v>
      </c>
      <c r="E2218" t="s">
        <v>31</v>
      </c>
      <c r="F2218" t="b">
        <v>0</v>
      </c>
      <c r="G2218" t="s">
        <v>40</v>
      </c>
      <c r="H2218" s="1">
        <v>44950.373912037037</v>
      </c>
      <c r="I2218" t="b">
        <v>0</v>
      </c>
      <c r="J2218" t="b">
        <v>0</v>
      </c>
      <c r="K2218" t="s">
        <v>5</v>
      </c>
      <c r="L2218" t="s">
        <v>33</v>
      </c>
      <c r="M2218" s="3">
        <v>190000</v>
      </c>
      <c r="O2218" t="s">
        <v>5026</v>
      </c>
      <c r="P2218" t="s">
        <v>2712</v>
      </c>
    </row>
    <row r="2219" spans="1:16" x14ac:dyDescent="0.3">
      <c r="A2219" t="s">
        <v>318</v>
      </c>
      <c r="B2219" t="s">
        <v>5027</v>
      </c>
      <c r="C2219" t="s">
        <v>340</v>
      </c>
      <c r="D2219" t="s">
        <v>614</v>
      </c>
      <c r="E2219" t="s">
        <v>102</v>
      </c>
      <c r="F2219" t="b">
        <v>0</v>
      </c>
      <c r="G2219" t="s">
        <v>46</v>
      </c>
      <c r="H2219" s="1">
        <v>44957.833379629628</v>
      </c>
      <c r="I2219" t="b">
        <v>1</v>
      </c>
      <c r="J2219" t="b">
        <v>0</v>
      </c>
      <c r="K2219" t="s">
        <v>5</v>
      </c>
      <c r="L2219" t="s">
        <v>33</v>
      </c>
      <c r="M2219" s="3">
        <v>137500</v>
      </c>
      <c r="O2219" t="s">
        <v>5028</v>
      </c>
      <c r="P2219" t="s">
        <v>1647</v>
      </c>
    </row>
    <row r="2220" spans="1:16" x14ac:dyDescent="0.3">
      <c r="A2220" t="s">
        <v>36</v>
      </c>
      <c r="B2220" t="s">
        <v>800</v>
      </c>
      <c r="C2220" t="s">
        <v>68</v>
      </c>
      <c r="D2220" t="s">
        <v>82</v>
      </c>
      <c r="E2220" t="s">
        <v>31</v>
      </c>
      <c r="F2220" t="b">
        <v>1</v>
      </c>
      <c r="G2220" t="s">
        <v>52</v>
      </c>
      <c r="H2220" s="1">
        <v>44985.591736111113</v>
      </c>
      <c r="I2220" t="b">
        <v>0</v>
      </c>
      <c r="J2220" t="b">
        <v>1</v>
      </c>
      <c r="K2220" t="s">
        <v>5</v>
      </c>
      <c r="L2220" t="s">
        <v>33</v>
      </c>
      <c r="M2220" s="3">
        <v>175000</v>
      </c>
      <c r="O2220" t="s">
        <v>712</v>
      </c>
      <c r="P2220" t="s">
        <v>5029</v>
      </c>
    </row>
    <row r="2221" spans="1:16" x14ac:dyDescent="0.3">
      <c r="A2221" t="s">
        <v>36</v>
      </c>
      <c r="B2221" t="s">
        <v>36</v>
      </c>
      <c r="C2221" t="s">
        <v>552</v>
      </c>
      <c r="D2221" t="s">
        <v>39</v>
      </c>
      <c r="E2221" t="s">
        <v>31</v>
      </c>
      <c r="F2221" t="b">
        <v>0</v>
      </c>
      <c r="G2221" t="s">
        <v>60</v>
      </c>
      <c r="H2221" s="1">
        <v>45090.795636574083</v>
      </c>
      <c r="I2221" t="b">
        <v>1</v>
      </c>
      <c r="J2221" t="b">
        <v>0</v>
      </c>
      <c r="K2221" t="s">
        <v>5</v>
      </c>
      <c r="L2221" t="s">
        <v>61</v>
      </c>
      <c r="N2221" s="2">
        <v>42.5</v>
      </c>
      <c r="O2221" t="s">
        <v>4033</v>
      </c>
      <c r="P2221" t="s">
        <v>5030</v>
      </c>
    </row>
    <row r="2222" spans="1:16" x14ac:dyDescent="0.3">
      <c r="A2222" t="s">
        <v>55</v>
      </c>
      <c r="B2222" t="s">
        <v>55</v>
      </c>
      <c r="C2222" t="s">
        <v>167</v>
      </c>
      <c r="D2222" t="s">
        <v>110</v>
      </c>
      <c r="E2222" t="s">
        <v>31</v>
      </c>
      <c r="F2222" t="b">
        <v>0</v>
      </c>
      <c r="G2222" t="s">
        <v>46</v>
      </c>
      <c r="H2222" s="1">
        <v>45002.542951388888</v>
      </c>
      <c r="I2222" t="b">
        <v>0</v>
      </c>
      <c r="J2222" t="b">
        <v>0</v>
      </c>
      <c r="K2222" t="s">
        <v>5</v>
      </c>
      <c r="L2222" t="s">
        <v>33</v>
      </c>
      <c r="M2222" s="3">
        <v>125000</v>
      </c>
      <c r="O2222" t="s">
        <v>5031</v>
      </c>
      <c r="P2222" t="s">
        <v>5032</v>
      </c>
    </row>
    <row r="2223" spans="1:16" x14ac:dyDescent="0.3">
      <c r="A2223" t="s">
        <v>36</v>
      </c>
      <c r="B2223" t="s">
        <v>36</v>
      </c>
      <c r="C2223" t="s">
        <v>68</v>
      </c>
      <c r="D2223" t="s">
        <v>165</v>
      </c>
      <c r="E2223" t="s">
        <v>31</v>
      </c>
      <c r="F2223" t="b">
        <v>1</v>
      </c>
      <c r="G2223" t="s">
        <v>60</v>
      </c>
      <c r="H2223" s="1">
        <v>45127.297685185193</v>
      </c>
      <c r="I2223" t="b">
        <v>1</v>
      </c>
      <c r="J2223" t="b">
        <v>0</v>
      </c>
      <c r="K2223" t="s">
        <v>5</v>
      </c>
      <c r="L2223" t="s">
        <v>33</v>
      </c>
      <c r="M2223" s="3">
        <v>145000</v>
      </c>
      <c r="O2223" t="s">
        <v>166</v>
      </c>
      <c r="P2223" t="s">
        <v>5033</v>
      </c>
    </row>
    <row r="2224" spans="1:16" x14ac:dyDescent="0.3">
      <c r="A2224" t="s">
        <v>27</v>
      </c>
      <c r="B2224" t="s">
        <v>5034</v>
      </c>
      <c r="C2224" t="s">
        <v>3987</v>
      </c>
      <c r="D2224" t="s">
        <v>82</v>
      </c>
      <c r="E2224" t="s">
        <v>102</v>
      </c>
      <c r="F2224" t="b">
        <v>0</v>
      </c>
      <c r="G2224" t="s">
        <v>32</v>
      </c>
      <c r="H2224" s="1">
        <v>45058.763692129629</v>
      </c>
      <c r="I2224" t="b">
        <v>0</v>
      </c>
      <c r="J2224" t="b">
        <v>0</v>
      </c>
      <c r="K2224" t="s">
        <v>32</v>
      </c>
      <c r="L2224" t="s">
        <v>61</v>
      </c>
      <c r="N2224" s="2">
        <v>140</v>
      </c>
      <c r="O2224" t="s">
        <v>3312</v>
      </c>
      <c r="P2224" t="s">
        <v>5035</v>
      </c>
    </row>
    <row r="2225" spans="1:16" x14ac:dyDescent="0.3">
      <c r="A2225" t="s">
        <v>4</v>
      </c>
      <c r="B2225" t="s">
        <v>5036</v>
      </c>
      <c r="C2225" t="s">
        <v>860</v>
      </c>
      <c r="D2225" t="s">
        <v>39</v>
      </c>
      <c r="E2225" t="s">
        <v>2035</v>
      </c>
      <c r="F2225" t="b">
        <v>0</v>
      </c>
      <c r="G2225" t="s">
        <v>46</v>
      </c>
      <c r="H2225" s="1">
        <v>45182.541863425933</v>
      </c>
      <c r="I2225" t="b">
        <v>0</v>
      </c>
      <c r="J2225" t="b">
        <v>0</v>
      </c>
      <c r="K2225" t="s">
        <v>5</v>
      </c>
      <c r="L2225" t="s">
        <v>61</v>
      </c>
      <c r="N2225" s="2">
        <v>20</v>
      </c>
      <c r="O2225" t="s">
        <v>5037</v>
      </c>
      <c r="P2225" t="s">
        <v>5038</v>
      </c>
    </row>
    <row r="2226" spans="1:16" x14ac:dyDescent="0.3">
      <c r="A2226" t="s">
        <v>36</v>
      </c>
      <c r="B2226" t="s">
        <v>387</v>
      </c>
      <c r="C2226" t="s">
        <v>68</v>
      </c>
      <c r="D2226" t="s">
        <v>82</v>
      </c>
      <c r="E2226" t="s">
        <v>249</v>
      </c>
      <c r="F2226" t="b">
        <v>1</v>
      </c>
      <c r="G2226" t="s">
        <v>52</v>
      </c>
      <c r="H2226" s="1">
        <v>45189.713773148149</v>
      </c>
      <c r="I2226" t="b">
        <v>0</v>
      </c>
      <c r="J2226" t="b">
        <v>0</v>
      </c>
      <c r="K2226" t="s">
        <v>5</v>
      </c>
      <c r="L2226" t="s">
        <v>61</v>
      </c>
      <c r="N2226" s="2">
        <v>50</v>
      </c>
      <c r="O2226" t="s">
        <v>4976</v>
      </c>
      <c r="P2226" t="s">
        <v>5039</v>
      </c>
    </row>
    <row r="2227" spans="1:16" x14ac:dyDescent="0.3">
      <c r="A2227" t="s">
        <v>36</v>
      </c>
      <c r="B2227" t="s">
        <v>1511</v>
      </c>
      <c r="C2227" t="s">
        <v>86</v>
      </c>
      <c r="D2227" t="s">
        <v>39</v>
      </c>
      <c r="E2227" t="s">
        <v>102</v>
      </c>
      <c r="F2227" t="b">
        <v>0</v>
      </c>
      <c r="G2227" t="s">
        <v>60</v>
      </c>
      <c r="H2227" s="1">
        <v>45086.838067129633</v>
      </c>
      <c r="I2227" t="b">
        <v>1</v>
      </c>
      <c r="J2227" t="b">
        <v>0</v>
      </c>
      <c r="K2227" t="s">
        <v>5</v>
      </c>
      <c r="L2227" t="s">
        <v>61</v>
      </c>
      <c r="N2227" s="2">
        <v>75</v>
      </c>
      <c r="O2227" t="s">
        <v>2846</v>
      </c>
      <c r="P2227" t="s">
        <v>2355</v>
      </c>
    </row>
    <row r="2228" spans="1:16" x14ac:dyDescent="0.3">
      <c r="A2228" t="s">
        <v>318</v>
      </c>
      <c r="B2228" t="s">
        <v>5040</v>
      </c>
      <c r="C2228" t="s">
        <v>167</v>
      </c>
      <c r="D2228" t="s">
        <v>30</v>
      </c>
      <c r="E2228" t="s">
        <v>102</v>
      </c>
      <c r="F2228" t="b">
        <v>0</v>
      </c>
      <c r="G2228" t="s">
        <v>46</v>
      </c>
      <c r="H2228" s="1">
        <v>45175.625138888892</v>
      </c>
      <c r="I2228" t="b">
        <v>0</v>
      </c>
      <c r="J2228" t="b">
        <v>0</v>
      </c>
      <c r="K2228" t="s">
        <v>5</v>
      </c>
      <c r="L2228" t="s">
        <v>61</v>
      </c>
      <c r="N2228" s="2">
        <v>31</v>
      </c>
      <c r="O2228" t="s">
        <v>5041</v>
      </c>
      <c r="P2228" t="s">
        <v>488</v>
      </c>
    </row>
    <row r="2229" spans="1:16" x14ac:dyDescent="0.3">
      <c r="A2229" t="s">
        <v>55</v>
      </c>
      <c r="B2229" t="s">
        <v>55</v>
      </c>
      <c r="C2229" t="s">
        <v>50</v>
      </c>
      <c r="D2229" t="s">
        <v>58</v>
      </c>
      <c r="E2229" t="s">
        <v>31</v>
      </c>
      <c r="F2229" t="b">
        <v>0</v>
      </c>
      <c r="G2229" t="s">
        <v>40</v>
      </c>
      <c r="H2229" s="1">
        <v>45159.289085648154</v>
      </c>
      <c r="I2229" t="b">
        <v>0</v>
      </c>
      <c r="J2229" t="b">
        <v>1</v>
      </c>
      <c r="K2229" t="s">
        <v>5</v>
      </c>
      <c r="L2229" t="s">
        <v>61</v>
      </c>
      <c r="N2229" s="2">
        <v>32.364997863769531</v>
      </c>
      <c r="O2229" t="s">
        <v>5042</v>
      </c>
      <c r="P2229" t="s">
        <v>5043</v>
      </c>
    </row>
    <row r="2230" spans="1:16" x14ac:dyDescent="0.3">
      <c r="A2230" t="s">
        <v>36</v>
      </c>
      <c r="B2230" t="s">
        <v>5044</v>
      </c>
      <c r="C2230" t="s">
        <v>167</v>
      </c>
      <c r="D2230" t="s">
        <v>30</v>
      </c>
      <c r="E2230" t="s">
        <v>31</v>
      </c>
      <c r="F2230" t="b">
        <v>0</v>
      </c>
      <c r="G2230" t="s">
        <v>52</v>
      </c>
      <c r="H2230" s="1">
        <v>45276.378912037027</v>
      </c>
      <c r="I2230" t="b">
        <v>0</v>
      </c>
      <c r="J2230" t="b">
        <v>0</v>
      </c>
      <c r="K2230" t="s">
        <v>5</v>
      </c>
      <c r="L2230" t="s">
        <v>33</v>
      </c>
      <c r="M2230" s="3">
        <v>112500</v>
      </c>
      <c r="O2230" t="s">
        <v>5045</v>
      </c>
      <c r="P2230" t="s">
        <v>5046</v>
      </c>
    </row>
    <row r="2231" spans="1:16" x14ac:dyDescent="0.3">
      <c r="A2231" t="s">
        <v>36</v>
      </c>
      <c r="B2231" t="s">
        <v>36</v>
      </c>
      <c r="C2231" t="s">
        <v>3078</v>
      </c>
      <c r="D2231" t="s">
        <v>179</v>
      </c>
      <c r="E2231" t="s">
        <v>31</v>
      </c>
      <c r="F2231" t="b">
        <v>0</v>
      </c>
      <c r="G2231" t="s">
        <v>46</v>
      </c>
      <c r="H2231" s="1">
        <v>45089.502962962957</v>
      </c>
      <c r="I2231" t="b">
        <v>1</v>
      </c>
      <c r="J2231" t="b">
        <v>0</v>
      </c>
      <c r="K2231" t="s">
        <v>5</v>
      </c>
      <c r="L2231" t="s">
        <v>33</v>
      </c>
      <c r="M2231" s="3">
        <v>120000</v>
      </c>
      <c r="O2231" t="s">
        <v>276</v>
      </c>
      <c r="P2231" t="s">
        <v>1118</v>
      </c>
    </row>
    <row r="2232" spans="1:16" x14ac:dyDescent="0.3">
      <c r="A2232" t="s">
        <v>55</v>
      </c>
      <c r="B2232" t="s">
        <v>223</v>
      </c>
      <c r="D2232" t="s">
        <v>82</v>
      </c>
      <c r="E2232" t="s">
        <v>31</v>
      </c>
      <c r="F2232" t="b">
        <v>0</v>
      </c>
      <c r="G2232" t="s">
        <v>46</v>
      </c>
      <c r="H2232" s="1">
        <v>45156.377060185187</v>
      </c>
      <c r="I2232" t="b">
        <v>0</v>
      </c>
      <c r="J2232" t="b">
        <v>0</v>
      </c>
      <c r="K2232" t="s">
        <v>5</v>
      </c>
      <c r="L2232" t="s">
        <v>33</v>
      </c>
      <c r="M2232" s="3">
        <v>77500</v>
      </c>
      <c r="O2232" t="s">
        <v>5047</v>
      </c>
      <c r="P2232" t="s">
        <v>1264</v>
      </c>
    </row>
    <row r="2233" spans="1:16" x14ac:dyDescent="0.3">
      <c r="A2233" t="s">
        <v>55</v>
      </c>
      <c r="B2233" t="s">
        <v>300</v>
      </c>
      <c r="C2233" t="s">
        <v>68</v>
      </c>
      <c r="D2233" t="s">
        <v>228</v>
      </c>
      <c r="E2233" t="s">
        <v>31</v>
      </c>
      <c r="F2233" t="b">
        <v>1</v>
      </c>
      <c r="G2233" t="s">
        <v>103</v>
      </c>
      <c r="H2233" s="1">
        <v>45260.337187500001</v>
      </c>
      <c r="I2233" t="b">
        <v>0</v>
      </c>
      <c r="J2233" t="b">
        <v>1</v>
      </c>
      <c r="K2233" t="s">
        <v>5</v>
      </c>
      <c r="L2233" t="s">
        <v>33</v>
      </c>
      <c r="M2233" s="3">
        <v>156500</v>
      </c>
      <c r="O2233" t="s">
        <v>1269</v>
      </c>
      <c r="P2233" t="s">
        <v>1917</v>
      </c>
    </row>
    <row r="2234" spans="1:16" x14ac:dyDescent="0.3">
      <c r="A2234" t="s">
        <v>27</v>
      </c>
      <c r="B2234" t="s">
        <v>5048</v>
      </c>
      <c r="C2234" t="s">
        <v>68</v>
      </c>
      <c r="D2234" t="s">
        <v>82</v>
      </c>
      <c r="E2234" t="s">
        <v>31</v>
      </c>
      <c r="F2234" t="b">
        <v>1</v>
      </c>
      <c r="G2234" t="s">
        <v>60</v>
      </c>
      <c r="H2234" s="1">
        <v>44944.83803240741</v>
      </c>
      <c r="I2234" t="b">
        <v>0</v>
      </c>
      <c r="J2234" t="b">
        <v>0</v>
      </c>
      <c r="K2234" t="s">
        <v>5</v>
      </c>
      <c r="L2234" t="s">
        <v>33</v>
      </c>
      <c r="M2234" s="3">
        <v>115000</v>
      </c>
      <c r="O2234" t="s">
        <v>4672</v>
      </c>
      <c r="P2234" t="s">
        <v>5049</v>
      </c>
    </row>
    <row r="2235" spans="1:16" x14ac:dyDescent="0.3">
      <c r="A2235" t="s">
        <v>71</v>
      </c>
      <c r="B2235" t="s">
        <v>5050</v>
      </c>
      <c r="C2235" t="s">
        <v>451</v>
      </c>
      <c r="D2235" t="s">
        <v>82</v>
      </c>
      <c r="E2235" t="s">
        <v>31</v>
      </c>
      <c r="F2235" t="b">
        <v>0</v>
      </c>
      <c r="G2235" t="s">
        <v>60</v>
      </c>
      <c r="H2235" s="1">
        <v>45236.583229166667</v>
      </c>
      <c r="I2235" t="b">
        <v>1</v>
      </c>
      <c r="J2235" t="b">
        <v>0</v>
      </c>
      <c r="K2235" t="s">
        <v>5</v>
      </c>
      <c r="L2235" t="s">
        <v>33</v>
      </c>
      <c r="M2235" s="3">
        <v>160000</v>
      </c>
      <c r="O2235" t="s">
        <v>5051</v>
      </c>
      <c r="P2235" t="s">
        <v>5052</v>
      </c>
    </row>
    <row r="2236" spans="1:16" x14ac:dyDescent="0.3">
      <c r="A2236" t="s">
        <v>36</v>
      </c>
      <c r="B2236" t="s">
        <v>5053</v>
      </c>
      <c r="C2236" t="s">
        <v>5054</v>
      </c>
      <c r="D2236" t="s">
        <v>58</v>
      </c>
      <c r="E2236" t="s">
        <v>59</v>
      </c>
      <c r="F2236" t="b">
        <v>0</v>
      </c>
      <c r="G2236" t="s">
        <v>46</v>
      </c>
      <c r="H2236" s="1">
        <v>45187.086481481478</v>
      </c>
      <c r="I2236" t="b">
        <v>0</v>
      </c>
      <c r="J2236" t="b">
        <v>0</v>
      </c>
      <c r="K2236" t="s">
        <v>5</v>
      </c>
      <c r="L2236" t="s">
        <v>61</v>
      </c>
      <c r="N2236" s="2">
        <v>54.420001983642578</v>
      </c>
      <c r="O2236" t="s">
        <v>953</v>
      </c>
      <c r="P2236" t="s">
        <v>5055</v>
      </c>
    </row>
    <row r="2237" spans="1:16" x14ac:dyDescent="0.3">
      <c r="A2237" t="s">
        <v>55</v>
      </c>
      <c r="B2237" t="s">
        <v>55</v>
      </c>
      <c r="C2237" t="s">
        <v>86</v>
      </c>
      <c r="D2237" t="s">
        <v>58</v>
      </c>
      <c r="E2237" t="s">
        <v>31</v>
      </c>
      <c r="F2237" t="b">
        <v>0</v>
      </c>
      <c r="G2237" t="s">
        <v>77</v>
      </c>
      <c r="H2237" s="1">
        <v>45141.752812500003</v>
      </c>
      <c r="I2237" t="b">
        <v>0</v>
      </c>
      <c r="J2237" t="b">
        <v>1</v>
      </c>
      <c r="K2237" t="s">
        <v>5</v>
      </c>
      <c r="L2237" t="s">
        <v>61</v>
      </c>
      <c r="N2237" s="2">
        <v>53.385002136230469</v>
      </c>
      <c r="O2237" t="s">
        <v>3441</v>
      </c>
      <c r="P2237" t="s">
        <v>5056</v>
      </c>
    </row>
    <row r="2238" spans="1:16" x14ac:dyDescent="0.3">
      <c r="A2238" t="s">
        <v>55</v>
      </c>
      <c r="B2238" t="s">
        <v>5057</v>
      </c>
      <c r="C2238" t="s">
        <v>340</v>
      </c>
      <c r="D2238" t="s">
        <v>110</v>
      </c>
      <c r="E2238" t="s">
        <v>31</v>
      </c>
      <c r="F2238" t="b">
        <v>0</v>
      </c>
      <c r="G2238" t="s">
        <v>40</v>
      </c>
      <c r="H2238" s="1">
        <v>44933.354571759257</v>
      </c>
      <c r="I2238" t="b">
        <v>0</v>
      </c>
      <c r="J2238" t="b">
        <v>1</v>
      </c>
      <c r="K2238" t="s">
        <v>5</v>
      </c>
      <c r="L2238" t="s">
        <v>33</v>
      </c>
      <c r="M2238" s="3">
        <v>150000</v>
      </c>
      <c r="O2238" t="s">
        <v>1558</v>
      </c>
      <c r="P2238" t="s">
        <v>5058</v>
      </c>
    </row>
    <row r="2239" spans="1:16" x14ac:dyDescent="0.3">
      <c r="A2239" t="s">
        <v>318</v>
      </c>
      <c r="B2239" t="s">
        <v>5059</v>
      </c>
      <c r="C2239" t="s">
        <v>68</v>
      </c>
      <c r="D2239" t="s">
        <v>1851</v>
      </c>
      <c r="E2239" t="s">
        <v>59</v>
      </c>
      <c r="F2239" t="b">
        <v>1</v>
      </c>
      <c r="G2239" t="s">
        <v>370</v>
      </c>
      <c r="H2239" s="1">
        <v>45208.981574074067</v>
      </c>
      <c r="I2239" t="b">
        <v>0</v>
      </c>
      <c r="J2239" t="b">
        <v>0</v>
      </c>
      <c r="K2239" t="s">
        <v>370</v>
      </c>
      <c r="L2239" t="s">
        <v>61</v>
      </c>
      <c r="N2239" s="2">
        <v>25</v>
      </c>
      <c r="O2239" t="s">
        <v>1852</v>
      </c>
      <c r="P2239" t="s">
        <v>488</v>
      </c>
    </row>
    <row r="2240" spans="1:16" x14ac:dyDescent="0.3">
      <c r="A2240" t="s">
        <v>36</v>
      </c>
      <c r="B2240" t="s">
        <v>2106</v>
      </c>
      <c r="C2240" t="s">
        <v>68</v>
      </c>
      <c r="D2240" t="s">
        <v>39</v>
      </c>
      <c r="E2240" t="s">
        <v>31</v>
      </c>
      <c r="F2240" t="b">
        <v>1</v>
      </c>
      <c r="G2240" t="s">
        <v>52</v>
      </c>
      <c r="H2240" s="1">
        <v>45289.060787037037</v>
      </c>
      <c r="I2240" t="b">
        <v>0</v>
      </c>
      <c r="J2240" t="b">
        <v>0</v>
      </c>
      <c r="K2240" t="s">
        <v>5</v>
      </c>
      <c r="L2240" t="s">
        <v>33</v>
      </c>
      <c r="M2240" s="3">
        <v>112500</v>
      </c>
      <c r="O2240" t="s">
        <v>5060</v>
      </c>
      <c r="P2240" t="s">
        <v>5061</v>
      </c>
    </row>
    <row r="2241" spans="1:16" x14ac:dyDescent="0.3">
      <c r="A2241" t="s">
        <v>55</v>
      </c>
      <c r="B2241" t="s">
        <v>692</v>
      </c>
      <c r="C2241" t="s">
        <v>5</v>
      </c>
      <c r="D2241" t="s">
        <v>1182</v>
      </c>
      <c r="E2241" t="s">
        <v>31</v>
      </c>
      <c r="F2241" t="b">
        <v>0</v>
      </c>
      <c r="G2241" t="s">
        <v>60</v>
      </c>
      <c r="H2241" s="1">
        <v>44930.523078703707</v>
      </c>
      <c r="I2241" t="b">
        <v>0</v>
      </c>
      <c r="J2241" t="b">
        <v>0</v>
      </c>
      <c r="K2241" t="s">
        <v>5</v>
      </c>
      <c r="L2241" t="s">
        <v>33</v>
      </c>
      <c r="M2241" s="3">
        <v>212500</v>
      </c>
      <c r="O2241" t="s">
        <v>137</v>
      </c>
      <c r="P2241" t="s">
        <v>4240</v>
      </c>
    </row>
    <row r="2242" spans="1:16" x14ac:dyDescent="0.3">
      <c r="A2242" t="s">
        <v>36</v>
      </c>
      <c r="B2242" t="s">
        <v>36</v>
      </c>
      <c r="C2242" t="s">
        <v>5062</v>
      </c>
      <c r="D2242" t="s">
        <v>51</v>
      </c>
      <c r="E2242" t="s">
        <v>31</v>
      </c>
      <c r="F2242" t="b">
        <v>0</v>
      </c>
      <c r="G2242" t="s">
        <v>5062</v>
      </c>
      <c r="H2242" s="1">
        <v>45270.490289351852</v>
      </c>
      <c r="I2242" t="b">
        <v>1</v>
      </c>
      <c r="J2242" t="b">
        <v>0</v>
      </c>
      <c r="K2242" t="s">
        <v>5062</v>
      </c>
      <c r="L2242" t="s">
        <v>33</v>
      </c>
      <c r="M2242" s="3">
        <v>146000</v>
      </c>
      <c r="O2242" t="s">
        <v>2251</v>
      </c>
      <c r="P2242" t="s">
        <v>289</v>
      </c>
    </row>
    <row r="2243" spans="1:16" x14ac:dyDescent="0.3">
      <c r="A2243" t="s">
        <v>27</v>
      </c>
      <c r="B2243" t="s">
        <v>5063</v>
      </c>
      <c r="C2243" t="s">
        <v>3295</v>
      </c>
      <c r="D2243" t="s">
        <v>110</v>
      </c>
      <c r="E2243" t="s">
        <v>31</v>
      </c>
      <c r="F2243" t="b">
        <v>0</v>
      </c>
      <c r="G2243" t="s">
        <v>77</v>
      </c>
      <c r="H2243" s="1">
        <v>45118.462824074071</v>
      </c>
      <c r="I2243" t="b">
        <v>0</v>
      </c>
      <c r="J2243" t="b">
        <v>0</v>
      </c>
      <c r="K2243" t="s">
        <v>5</v>
      </c>
      <c r="L2243" t="s">
        <v>33</v>
      </c>
      <c r="M2243" s="3">
        <v>150000</v>
      </c>
      <c r="O2243" t="s">
        <v>1474</v>
      </c>
      <c r="P2243" t="s">
        <v>5064</v>
      </c>
    </row>
    <row r="2244" spans="1:16" x14ac:dyDescent="0.3">
      <c r="A2244" t="s">
        <v>55</v>
      </c>
      <c r="B2244" t="s">
        <v>5065</v>
      </c>
      <c r="C2244" t="s">
        <v>68</v>
      </c>
      <c r="D2244" t="s">
        <v>248</v>
      </c>
      <c r="E2244" t="s">
        <v>102</v>
      </c>
      <c r="F2244" t="b">
        <v>1</v>
      </c>
      <c r="G2244" t="s">
        <v>60</v>
      </c>
      <c r="H2244" s="1">
        <v>45159.25445601852</v>
      </c>
      <c r="I2244" t="b">
        <v>0</v>
      </c>
      <c r="J2244" t="b">
        <v>0</v>
      </c>
      <c r="K2244" t="s">
        <v>5</v>
      </c>
      <c r="L2244" t="s">
        <v>61</v>
      </c>
      <c r="N2244" s="2">
        <v>53.25</v>
      </c>
      <c r="O2244" t="s">
        <v>250</v>
      </c>
    </row>
    <row r="2245" spans="1:16" x14ac:dyDescent="0.3">
      <c r="A2245" t="s">
        <v>55</v>
      </c>
      <c r="B2245" t="s">
        <v>55</v>
      </c>
      <c r="C2245" t="s">
        <v>5066</v>
      </c>
      <c r="D2245" t="s">
        <v>1261</v>
      </c>
      <c r="E2245" t="s">
        <v>31</v>
      </c>
      <c r="F2245" t="b">
        <v>0</v>
      </c>
      <c r="G2245" t="s">
        <v>32</v>
      </c>
      <c r="H2245" s="1">
        <v>45172.505335648151</v>
      </c>
      <c r="I2245" t="b">
        <v>0</v>
      </c>
      <c r="J2245" t="b">
        <v>0</v>
      </c>
      <c r="K2245" t="s">
        <v>32</v>
      </c>
      <c r="L2245" t="s">
        <v>61</v>
      </c>
      <c r="N2245" s="2">
        <v>84.794998168945313</v>
      </c>
      <c r="O2245" t="s">
        <v>473</v>
      </c>
      <c r="P2245" t="s">
        <v>5067</v>
      </c>
    </row>
    <row r="2246" spans="1:16" x14ac:dyDescent="0.3">
      <c r="A2246" t="s">
        <v>4</v>
      </c>
      <c r="B2246" t="s">
        <v>5068</v>
      </c>
      <c r="C2246" t="s">
        <v>86</v>
      </c>
      <c r="D2246" t="s">
        <v>379</v>
      </c>
      <c r="E2246" t="s">
        <v>31</v>
      </c>
      <c r="F2246" t="b">
        <v>0</v>
      </c>
      <c r="G2246" t="s">
        <v>77</v>
      </c>
      <c r="H2246" s="1">
        <v>45273.459594907406</v>
      </c>
      <c r="I2246" t="b">
        <v>0</v>
      </c>
      <c r="J2246" t="b">
        <v>1</v>
      </c>
      <c r="K2246" t="s">
        <v>5</v>
      </c>
      <c r="L2246" t="s">
        <v>33</v>
      </c>
      <c r="M2246" s="3">
        <v>100000</v>
      </c>
      <c r="O2246" t="s">
        <v>5069</v>
      </c>
      <c r="P2246" t="s">
        <v>5070</v>
      </c>
    </row>
    <row r="2247" spans="1:16" x14ac:dyDescent="0.3">
      <c r="A2247" t="s">
        <v>36</v>
      </c>
      <c r="B2247" t="s">
        <v>5071</v>
      </c>
      <c r="C2247" t="s">
        <v>733</v>
      </c>
      <c r="D2247" t="s">
        <v>110</v>
      </c>
      <c r="E2247" t="s">
        <v>31</v>
      </c>
      <c r="F2247" t="b">
        <v>0</v>
      </c>
      <c r="G2247" t="s">
        <v>46</v>
      </c>
      <c r="H2247" s="1">
        <v>45202.253506944442</v>
      </c>
      <c r="I2247" t="b">
        <v>0</v>
      </c>
      <c r="J2247" t="b">
        <v>0</v>
      </c>
      <c r="K2247" t="s">
        <v>5</v>
      </c>
      <c r="L2247" t="s">
        <v>33</v>
      </c>
      <c r="M2247" s="3">
        <v>151782</v>
      </c>
      <c r="O2247" t="s">
        <v>1109</v>
      </c>
      <c r="P2247" t="s">
        <v>5072</v>
      </c>
    </row>
    <row r="2248" spans="1:16" x14ac:dyDescent="0.3">
      <c r="A2248" t="s">
        <v>36</v>
      </c>
      <c r="B2248" t="s">
        <v>93</v>
      </c>
      <c r="C2248" t="s">
        <v>1234</v>
      </c>
      <c r="D2248" t="s">
        <v>58</v>
      </c>
      <c r="E2248" t="s">
        <v>59</v>
      </c>
      <c r="F2248" t="b">
        <v>0</v>
      </c>
      <c r="G2248" t="s">
        <v>40</v>
      </c>
      <c r="H2248" s="1">
        <v>45264.072291666656</v>
      </c>
      <c r="I2248" t="b">
        <v>0</v>
      </c>
      <c r="J2248" t="b">
        <v>1</v>
      </c>
      <c r="K2248" t="s">
        <v>5</v>
      </c>
      <c r="L2248" t="s">
        <v>61</v>
      </c>
      <c r="N2248" s="2">
        <v>55.590000152587891</v>
      </c>
      <c r="O2248" t="s">
        <v>120</v>
      </c>
      <c r="P2248" t="s">
        <v>1648</v>
      </c>
    </row>
    <row r="2249" spans="1:16" x14ac:dyDescent="0.3">
      <c r="A2249" t="s">
        <v>4</v>
      </c>
      <c r="B2249" t="s">
        <v>4</v>
      </c>
      <c r="C2249" t="s">
        <v>5073</v>
      </c>
      <c r="D2249" t="s">
        <v>82</v>
      </c>
      <c r="E2249" t="s">
        <v>31</v>
      </c>
      <c r="F2249" t="b">
        <v>0</v>
      </c>
      <c r="G2249" t="s">
        <v>46</v>
      </c>
      <c r="H2249" s="1">
        <v>45169.750185185178</v>
      </c>
      <c r="I2249" t="b">
        <v>0</v>
      </c>
      <c r="J2249" t="b">
        <v>0</v>
      </c>
      <c r="K2249" t="s">
        <v>5</v>
      </c>
      <c r="L2249" t="s">
        <v>61</v>
      </c>
      <c r="N2249" s="2">
        <v>24</v>
      </c>
      <c r="O2249" t="s">
        <v>1077</v>
      </c>
      <c r="P2249" t="s">
        <v>5074</v>
      </c>
    </row>
    <row r="2250" spans="1:16" x14ac:dyDescent="0.3">
      <c r="A2250" t="s">
        <v>55</v>
      </c>
      <c r="B2250" t="s">
        <v>55</v>
      </c>
      <c r="C2250" t="s">
        <v>272</v>
      </c>
      <c r="D2250" t="s">
        <v>82</v>
      </c>
      <c r="E2250" t="s">
        <v>31</v>
      </c>
      <c r="F2250" t="b">
        <v>0</v>
      </c>
      <c r="G2250" t="s">
        <v>60</v>
      </c>
      <c r="H2250" s="1">
        <v>45162.086273148147</v>
      </c>
      <c r="I2250" t="b">
        <v>0</v>
      </c>
      <c r="J2250" t="b">
        <v>1</v>
      </c>
      <c r="K2250" t="s">
        <v>5</v>
      </c>
      <c r="L2250" t="s">
        <v>33</v>
      </c>
      <c r="M2250" s="3">
        <v>135000</v>
      </c>
      <c r="O2250" t="s">
        <v>292</v>
      </c>
      <c r="P2250" t="s">
        <v>5075</v>
      </c>
    </row>
    <row r="2251" spans="1:16" x14ac:dyDescent="0.3">
      <c r="A2251" t="s">
        <v>55</v>
      </c>
      <c r="B2251" t="s">
        <v>5076</v>
      </c>
      <c r="C2251" t="s">
        <v>68</v>
      </c>
      <c r="D2251" t="s">
        <v>248</v>
      </c>
      <c r="E2251" t="s">
        <v>249</v>
      </c>
      <c r="F2251" t="b">
        <v>1</v>
      </c>
      <c r="G2251" t="s">
        <v>32</v>
      </c>
      <c r="H2251" s="1">
        <v>45188.126307870371</v>
      </c>
      <c r="I2251" t="b">
        <v>0</v>
      </c>
      <c r="J2251" t="b">
        <v>0</v>
      </c>
      <c r="K2251" t="s">
        <v>32</v>
      </c>
      <c r="L2251" t="s">
        <v>61</v>
      </c>
      <c r="N2251" s="2">
        <v>100</v>
      </c>
      <c r="O2251" t="s">
        <v>250</v>
      </c>
    </row>
    <row r="2252" spans="1:16" x14ac:dyDescent="0.3">
      <c r="A2252" t="s">
        <v>4</v>
      </c>
      <c r="B2252" t="s">
        <v>5077</v>
      </c>
      <c r="C2252" t="s">
        <v>86</v>
      </c>
      <c r="D2252" t="s">
        <v>39</v>
      </c>
      <c r="E2252" t="s">
        <v>31</v>
      </c>
      <c r="F2252" t="b">
        <v>0</v>
      </c>
      <c r="G2252" t="s">
        <v>77</v>
      </c>
      <c r="H2252" s="1">
        <v>45245.750439814823</v>
      </c>
      <c r="I2252" t="b">
        <v>0</v>
      </c>
      <c r="J2252" t="b">
        <v>1</v>
      </c>
      <c r="K2252" t="s">
        <v>5</v>
      </c>
      <c r="L2252" t="s">
        <v>61</v>
      </c>
      <c r="N2252" s="2">
        <v>56.400001525878913</v>
      </c>
      <c r="O2252" t="s">
        <v>5078</v>
      </c>
      <c r="P2252" t="s">
        <v>5079</v>
      </c>
    </row>
    <row r="2253" spans="1:16" x14ac:dyDescent="0.3">
      <c r="A2253" t="s">
        <v>27</v>
      </c>
      <c r="B2253" t="s">
        <v>5080</v>
      </c>
      <c r="C2253" t="s">
        <v>1139</v>
      </c>
      <c r="D2253" t="s">
        <v>51</v>
      </c>
      <c r="E2253" t="s">
        <v>31</v>
      </c>
      <c r="F2253" t="b">
        <v>0</v>
      </c>
      <c r="G2253" t="s">
        <v>827</v>
      </c>
      <c r="H2253" s="1">
        <v>44937.885567129633</v>
      </c>
      <c r="I2253" t="b">
        <v>0</v>
      </c>
      <c r="J2253" t="b">
        <v>0</v>
      </c>
      <c r="K2253" t="s">
        <v>827</v>
      </c>
      <c r="L2253" t="s">
        <v>33</v>
      </c>
      <c r="M2253" s="3">
        <v>130500</v>
      </c>
      <c r="O2253" t="s">
        <v>1140</v>
      </c>
      <c r="P2253" t="s">
        <v>1264</v>
      </c>
    </row>
    <row r="2254" spans="1:16" x14ac:dyDescent="0.3">
      <c r="A2254" t="s">
        <v>36</v>
      </c>
      <c r="B2254" t="s">
        <v>36</v>
      </c>
      <c r="C2254" t="s">
        <v>358</v>
      </c>
      <c r="D2254" t="s">
        <v>110</v>
      </c>
      <c r="E2254" t="s">
        <v>31</v>
      </c>
      <c r="F2254" t="b">
        <v>0</v>
      </c>
      <c r="G2254" t="s">
        <v>52</v>
      </c>
      <c r="H2254" s="1">
        <v>45001.341365740736</v>
      </c>
      <c r="I2254" t="b">
        <v>0</v>
      </c>
      <c r="J2254" t="b">
        <v>0</v>
      </c>
      <c r="K2254" t="s">
        <v>5</v>
      </c>
      <c r="L2254" t="s">
        <v>33</v>
      </c>
      <c r="M2254" s="3">
        <v>125000</v>
      </c>
      <c r="O2254" t="s">
        <v>5081</v>
      </c>
      <c r="P2254" t="s">
        <v>5082</v>
      </c>
    </row>
    <row r="2255" spans="1:16" x14ac:dyDescent="0.3">
      <c r="A2255" t="s">
        <v>55</v>
      </c>
      <c r="B2255" t="s">
        <v>5083</v>
      </c>
      <c r="C2255" t="s">
        <v>86</v>
      </c>
      <c r="D2255" t="s">
        <v>51</v>
      </c>
      <c r="E2255" t="s">
        <v>31</v>
      </c>
      <c r="F2255" t="b">
        <v>0</v>
      </c>
      <c r="G2255" t="s">
        <v>77</v>
      </c>
      <c r="H2255" s="1">
        <v>44974.628125000003</v>
      </c>
      <c r="I2255" t="b">
        <v>0</v>
      </c>
      <c r="J2255" t="b">
        <v>1</v>
      </c>
      <c r="K2255" t="s">
        <v>5</v>
      </c>
      <c r="L2255" t="s">
        <v>33</v>
      </c>
      <c r="M2255" s="3">
        <v>157500</v>
      </c>
      <c r="O2255" t="s">
        <v>2576</v>
      </c>
      <c r="P2255" t="s">
        <v>5084</v>
      </c>
    </row>
    <row r="2256" spans="1:16" x14ac:dyDescent="0.3">
      <c r="A2256" t="s">
        <v>36</v>
      </c>
      <c r="B2256" t="s">
        <v>36</v>
      </c>
      <c r="C2256" t="s">
        <v>1922</v>
      </c>
      <c r="D2256" t="s">
        <v>39</v>
      </c>
      <c r="E2256" t="s">
        <v>31</v>
      </c>
      <c r="F2256" t="b">
        <v>0</v>
      </c>
      <c r="G2256" t="s">
        <v>40</v>
      </c>
      <c r="H2256" s="1">
        <v>45056.609803240739</v>
      </c>
      <c r="I2256" t="b">
        <v>0</v>
      </c>
      <c r="J2256" t="b">
        <v>0</v>
      </c>
      <c r="K2256" t="s">
        <v>5</v>
      </c>
      <c r="L2256" t="s">
        <v>61</v>
      </c>
      <c r="N2256" s="2">
        <v>75</v>
      </c>
      <c r="O2256" t="s">
        <v>1601</v>
      </c>
      <c r="P2256" t="s">
        <v>5085</v>
      </c>
    </row>
    <row r="2257" spans="1:16" x14ac:dyDescent="0.3">
      <c r="A2257" t="s">
        <v>36</v>
      </c>
      <c r="B2257" t="s">
        <v>294</v>
      </c>
      <c r="C2257" t="s">
        <v>40</v>
      </c>
      <c r="D2257" t="s">
        <v>82</v>
      </c>
      <c r="E2257" t="s">
        <v>31</v>
      </c>
      <c r="F2257" t="b">
        <v>0</v>
      </c>
      <c r="G2257" t="s">
        <v>32</v>
      </c>
      <c r="H2257" s="1">
        <v>45216.735636574071</v>
      </c>
      <c r="I2257" t="b">
        <v>0</v>
      </c>
      <c r="J2257" t="b">
        <v>1</v>
      </c>
      <c r="K2257" t="s">
        <v>32</v>
      </c>
      <c r="L2257" t="s">
        <v>61</v>
      </c>
      <c r="N2257" s="2">
        <v>65</v>
      </c>
      <c r="O2257" t="s">
        <v>5086</v>
      </c>
      <c r="P2257" t="s">
        <v>5087</v>
      </c>
    </row>
    <row r="2258" spans="1:16" x14ac:dyDescent="0.3">
      <c r="A2258" t="s">
        <v>71</v>
      </c>
      <c r="B2258" t="s">
        <v>71</v>
      </c>
      <c r="C2258" t="s">
        <v>1014</v>
      </c>
      <c r="D2258" t="s">
        <v>261</v>
      </c>
      <c r="E2258" t="s">
        <v>31</v>
      </c>
      <c r="F2258" t="b">
        <v>0</v>
      </c>
      <c r="G2258" t="s">
        <v>52</v>
      </c>
      <c r="H2258" s="1">
        <v>45215.686481481483</v>
      </c>
      <c r="I2258" t="b">
        <v>0</v>
      </c>
      <c r="J2258" t="b">
        <v>0</v>
      </c>
      <c r="K2258" t="s">
        <v>5</v>
      </c>
      <c r="L2258" t="s">
        <v>33</v>
      </c>
      <c r="M2258" s="3">
        <v>110000</v>
      </c>
      <c r="O2258" t="s">
        <v>5088</v>
      </c>
      <c r="P2258" t="s">
        <v>5089</v>
      </c>
    </row>
    <row r="2259" spans="1:16" x14ac:dyDescent="0.3">
      <c r="A2259" t="s">
        <v>4</v>
      </c>
      <c r="B2259" t="s">
        <v>5090</v>
      </c>
      <c r="C2259" t="s">
        <v>256</v>
      </c>
      <c r="D2259" t="s">
        <v>30</v>
      </c>
      <c r="E2259" t="s">
        <v>31</v>
      </c>
      <c r="F2259" t="b">
        <v>0</v>
      </c>
      <c r="G2259" t="s">
        <v>46</v>
      </c>
      <c r="H2259" s="1">
        <v>45086.750324074077</v>
      </c>
      <c r="I2259" t="b">
        <v>0</v>
      </c>
      <c r="J2259" t="b">
        <v>0</v>
      </c>
      <c r="K2259" t="s">
        <v>5</v>
      </c>
      <c r="L2259" t="s">
        <v>33</v>
      </c>
      <c r="M2259" s="3">
        <v>57000</v>
      </c>
      <c r="O2259" t="s">
        <v>5091</v>
      </c>
    </row>
    <row r="2260" spans="1:16" x14ac:dyDescent="0.3">
      <c r="A2260" t="s">
        <v>36</v>
      </c>
      <c r="B2260" t="s">
        <v>5092</v>
      </c>
      <c r="C2260" t="s">
        <v>68</v>
      </c>
      <c r="D2260" t="s">
        <v>248</v>
      </c>
      <c r="E2260" t="s">
        <v>31</v>
      </c>
      <c r="F2260" t="b">
        <v>1</v>
      </c>
      <c r="G2260" t="s">
        <v>60</v>
      </c>
      <c r="H2260" s="1">
        <v>45084.811041666668</v>
      </c>
      <c r="I2260" t="b">
        <v>0</v>
      </c>
      <c r="J2260" t="b">
        <v>0</v>
      </c>
      <c r="K2260" t="s">
        <v>5</v>
      </c>
      <c r="L2260" t="s">
        <v>61</v>
      </c>
      <c r="N2260" s="2">
        <v>24</v>
      </c>
      <c r="O2260" t="s">
        <v>250</v>
      </c>
      <c r="P2260" t="s">
        <v>478</v>
      </c>
    </row>
    <row r="2261" spans="1:16" x14ac:dyDescent="0.3">
      <c r="A2261" t="s">
        <v>55</v>
      </c>
      <c r="B2261" t="s">
        <v>5093</v>
      </c>
      <c r="C2261" t="s">
        <v>398</v>
      </c>
      <c r="D2261" t="s">
        <v>452</v>
      </c>
      <c r="E2261" t="s">
        <v>31</v>
      </c>
      <c r="F2261" t="b">
        <v>0</v>
      </c>
      <c r="G2261" t="s">
        <v>32</v>
      </c>
      <c r="H2261" s="1">
        <v>45291.98636574074</v>
      </c>
      <c r="I2261" t="b">
        <v>0</v>
      </c>
      <c r="J2261" t="b">
        <v>1</v>
      </c>
      <c r="K2261" t="s">
        <v>32</v>
      </c>
      <c r="L2261" t="s">
        <v>33</v>
      </c>
      <c r="M2261" s="3">
        <v>162500</v>
      </c>
      <c r="O2261" t="s">
        <v>1267</v>
      </c>
      <c r="P2261" t="s">
        <v>5094</v>
      </c>
    </row>
    <row r="2262" spans="1:16" x14ac:dyDescent="0.3">
      <c r="A2262" t="s">
        <v>36</v>
      </c>
      <c r="B2262" t="s">
        <v>36</v>
      </c>
      <c r="C2262" t="s">
        <v>68</v>
      </c>
      <c r="D2262" t="s">
        <v>82</v>
      </c>
      <c r="E2262" t="s">
        <v>31</v>
      </c>
      <c r="F2262" t="b">
        <v>1</v>
      </c>
      <c r="G2262" t="s">
        <v>103</v>
      </c>
      <c r="H2262" s="1">
        <v>44994.842905092592</v>
      </c>
      <c r="I2262" t="b">
        <v>0</v>
      </c>
      <c r="J2262" t="b">
        <v>0</v>
      </c>
      <c r="K2262" t="s">
        <v>5</v>
      </c>
      <c r="L2262" t="s">
        <v>33</v>
      </c>
      <c r="M2262" s="3">
        <v>105000</v>
      </c>
      <c r="O2262" t="s">
        <v>5095</v>
      </c>
      <c r="P2262" t="s">
        <v>5096</v>
      </c>
    </row>
    <row r="2263" spans="1:16" x14ac:dyDescent="0.3">
      <c r="A2263" t="s">
        <v>36</v>
      </c>
      <c r="B2263" t="s">
        <v>36</v>
      </c>
      <c r="C2263" t="s">
        <v>2049</v>
      </c>
      <c r="D2263" t="s">
        <v>82</v>
      </c>
      <c r="E2263" t="s">
        <v>31</v>
      </c>
      <c r="F2263" t="b">
        <v>0</v>
      </c>
      <c r="G2263" t="s">
        <v>40</v>
      </c>
      <c r="H2263" s="1">
        <v>45033.860451388893</v>
      </c>
      <c r="I2263" t="b">
        <v>0</v>
      </c>
      <c r="J2263" t="b">
        <v>0</v>
      </c>
      <c r="K2263" t="s">
        <v>5</v>
      </c>
      <c r="L2263" t="s">
        <v>33</v>
      </c>
      <c r="M2263" s="3">
        <v>115000</v>
      </c>
      <c r="O2263" t="s">
        <v>3306</v>
      </c>
      <c r="P2263" t="s">
        <v>5097</v>
      </c>
    </row>
    <row r="2264" spans="1:16" x14ac:dyDescent="0.3">
      <c r="A2264" t="s">
        <v>36</v>
      </c>
      <c r="B2264" t="s">
        <v>36</v>
      </c>
      <c r="C2264" t="s">
        <v>68</v>
      </c>
      <c r="D2264" t="s">
        <v>82</v>
      </c>
      <c r="E2264" t="s">
        <v>102</v>
      </c>
      <c r="F2264" t="b">
        <v>1</v>
      </c>
      <c r="G2264" t="s">
        <v>46</v>
      </c>
      <c r="H2264" s="1">
        <v>45224.712951388887</v>
      </c>
      <c r="I2264" t="b">
        <v>0</v>
      </c>
      <c r="J2264" t="b">
        <v>0</v>
      </c>
      <c r="K2264" t="s">
        <v>5</v>
      </c>
      <c r="L2264" t="s">
        <v>61</v>
      </c>
      <c r="N2264" s="2">
        <v>57.5</v>
      </c>
      <c r="O2264" t="s">
        <v>224</v>
      </c>
      <c r="P2264" t="s">
        <v>5098</v>
      </c>
    </row>
    <row r="2265" spans="1:16" x14ac:dyDescent="0.3">
      <c r="A2265" t="s">
        <v>71</v>
      </c>
      <c r="B2265" t="s">
        <v>1630</v>
      </c>
      <c r="C2265" t="s">
        <v>2034</v>
      </c>
      <c r="D2265" t="s">
        <v>58</v>
      </c>
      <c r="E2265" t="s">
        <v>31</v>
      </c>
      <c r="F2265" t="b">
        <v>0</v>
      </c>
      <c r="G2265" t="s">
        <v>46</v>
      </c>
      <c r="H2265" s="1">
        <v>45154.765625</v>
      </c>
      <c r="I2265" t="b">
        <v>0</v>
      </c>
      <c r="J2265" t="b">
        <v>0</v>
      </c>
      <c r="K2265" t="s">
        <v>5</v>
      </c>
      <c r="L2265" t="s">
        <v>61</v>
      </c>
      <c r="N2265" s="2">
        <v>49.720001220703118</v>
      </c>
      <c r="O2265" t="s">
        <v>5099</v>
      </c>
      <c r="P2265" t="s">
        <v>5100</v>
      </c>
    </row>
    <row r="2266" spans="1:16" x14ac:dyDescent="0.3">
      <c r="A2266" t="s">
        <v>36</v>
      </c>
      <c r="B2266" t="s">
        <v>2661</v>
      </c>
      <c r="C2266" t="s">
        <v>68</v>
      </c>
      <c r="D2266" t="s">
        <v>30</v>
      </c>
      <c r="E2266" t="s">
        <v>249</v>
      </c>
      <c r="F2266" t="b">
        <v>1</v>
      </c>
      <c r="G2266" t="s">
        <v>103</v>
      </c>
      <c r="H2266" s="1">
        <v>45176.382002314807</v>
      </c>
      <c r="I2266" t="b">
        <v>1</v>
      </c>
      <c r="J2266" t="b">
        <v>0</v>
      </c>
      <c r="K2266" t="s">
        <v>5</v>
      </c>
      <c r="L2266" t="s">
        <v>61</v>
      </c>
      <c r="N2266" s="2">
        <v>65.5</v>
      </c>
      <c r="O2266" t="s">
        <v>1777</v>
      </c>
      <c r="P2266" t="s">
        <v>2662</v>
      </c>
    </row>
    <row r="2267" spans="1:16" x14ac:dyDescent="0.3">
      <c r="A2267" t="s">
        <v>36</v>
      </c>
      <c r="B2267" t="s">
        <v>5101</v>
      </c>
      <c r="C2267" t="s">
        <v>4429</v>
      </c>
      <c r="D2267" t="s">
        <v>58</v>
      </c>
      <c r="E2267" t="s">
        <v>159</v>
      </c>
      <c r="F2267" t="b">
        <v>0</v>
      </c>
      <c r="G2267" t="s">
        <v>52</v>
      </c>
      <c r="H2267" s="1">
        <v>45242.296064814807</v>
      </c>
      <c r="I2267" t="b">
        <v>0</v>
      </c>
      <c r="J2267" t="b">
        <v>1</v>
      </c>
      <c r="K2267" t="s">
        <v>5</v>
      </c>
      <c r="L2267" t="s">
        <v>61</v>
      </c>
      <c r="N2267" s="2">
        <v>57.060001373291023</v>
      </c>
      <c r="O2267" t="s">
        <v>4430</v>
      </c>
      <c r="P2267" t="s">
        <v>5102</v>
      </c>
    </row>
    <row r="2268" spans="1:16" x14ac:dyDescent="0.3">
      <c r="A2268" t="s">
        <v>27</v>
      </c>
      <c r="B2268" t="s">
        <v>232</v>
      </c>
      <c r="C2268" t="s">
        <v>64</v>
      </c>
      <c r="D2268" t="s">
        <v>58</v>
      </c>
      <c r="E2268" t="s">
        <v>59</v>
      </c>
      <c r="F2268" t="b">
        <v>0</v>
      </c>
      <c r="G2268" t="s">
        <v>46</v>
      </c>
      <c r="H2268" s="1">
        <v>45182.251307870371</v>
      </c>
      <c r="I2268" t="b">
        <v>0</v>
      </c>
      <c r="J2268" t="b">
        <v>0</v>
      </c>
      <c r="K2268" t="s">
        <v>5</v>
      </c>
      <c r="L2268" t="s">
        <v>61</v>
      </c>
      <c r="N2268" s="2">
        <v>47.620002746582031</v>
      </c>
      <c r="O2268" t="s">
        <v>65</v>
      </c>
      <c r="P2268" t="s">
        <v>5103</v>
      </c>
    </row>
    <row r="2269" spans="1:16" x14ac:dyDescent="0.3">
      <c r="A2269" t="s">
        <v>195</v>
      </c>
      <c r="B2269" t="s">
        <v>5104</v>
      </c>
      <c r="C2269" t="s">
        <v>5105</v>
      </c>
      <c r="D2269" t="s">
        <v>51</v>
      </c>
      <c r="E2269" t="s">
        <v>31</v>
      </c>
      <c r="F2269" t="b">
        <v>0</v>
      </c>
      <c r="G2269" t="s">
        <v>5106</v>
      </c>
      <c r="H2269" s="1">
        <v>45134.65421296296</v>
      </c>
      <c r="I2269" t="b">
        <v>1</v>
      </c>
      <c r="J2269" t="b">
        <v>0</v>
      </c>
      <c r="K2269" t="s">
        <v>5106</v>
      </c>
      <c r="L2269" t="s">
        <v>33</v>
      </c>
      <c r="M2269" s="3">
        <v>64800</v>
      </c>
      <c r="O2269" t="s">
        <v>5107</v>
      </c>
      <c r="P2269" t="s">
        <v>5108</v>
      </c>
    </row>
    <row r="2270" spans="1:16" x14ac:dyDescent="0.3">
      <c r="A2270" t="s">
        <v>36</v>
      </c>
      <c r="B2270" t="s">
        <v>36</v>
      </c>
      <c r="C2270" t="s">
        <v>122</v>
      </c>
      <c r="D2270" t="s">
        <v>425</v>
      </c>
      <c r="E2270" t="s">
        <v>31</v>
      </c>
      <c r="F2270" t="b">
        <v>0</v>
      </c>
      <c r="G2270" t="s">
        <v>40</v>
      </c>
      <c r="H2270" s="1">
        <v>45174.025752314818</v>
      </c>
      <c r="I2270" t="b">
        <v>0</v>
      </c>
      <c r="J2270" t="b">
        <v>1</v>
      </c>
      <c r="K2270" t="s">
        <v>5</v>
      </c>
      <c r="L2270" t="s">
        <v>33</v>
      </c>
      <c r="M2270" s="3">
        <v>58926</v>
      </c>
      <c r="O2270" t="s">
        <v>120</v>
      </c>
      <c r="P2270" t="s">
        <v>1617</v>
      </c>
    </row>
    <row r="2271" spans="1:16" x14ac:dyDescent="0.3">
      <c r="A2271" t="s">
        <v>48</v>
      </c>
      <c r="B2271" t="s">
        <v>5109</v>
      </c>
      <c r="C2271" t="s">
        <v>100</v>
      </c>
      <c r="D2271" t="s">
        <v>3189</v>
      </c>
      <c r="E2271" t="s">
        <v>31</v>
      </c>
      <c r="F2271" t="b">
        <v>0</v>
      </c>
      <c r="G2271" t="s">
        <v>77</v>
      </c>
      <c r="H2271" s="1">
        <v>45104.586400462962</v>
      </c>
      <c r="I2271" t="b">
        <v>0</v>
      </c>
      <c r="J2271" t="b">
        <v>1</v>
      </c>
      <c r="K2271" t="s">
        <v>5</v>
      </c>
      <c r="L2271" t="s">
        <v>33</v>
      </c>
      <c r="M2271" s="3">
        <v>213000</v>
      </c>
      <c r="O2271" t="s">
        <v>5110</v>
      </c>
      <c r="P2271" t="s">
        <v>5111</v>
      </c>
    </row>
    <row r="2272" spans="1:16" x14ac:dyDescent="0.3">
      <c r="A2272" t="s">
        <v>71</v>
      </c>
      <c r="B2272" t="s">
        <v>71</v>
      </c>
      <c r="C2272" t="s">
        <v>68</v>
      </c>
      <c r="D2272" t="s">
        <v>82</v>
      </c>
      <c r="E2272" t="s">
        <v>31</v>
      </c>
      <c r="F2272" t="b">
        <v>1</v>
      </c>
      <c r="G2272" t="s">
        <v>52</v>
      </c>
      <c r="H2272" s="1">
        <v>45174.672106481477</v>
      </c>
      <c r="I2272" t="b">
        <v>0</v>
      </c>
      <c r="J2272" t="b">
        <v>0</v>
      </c>
      <c r="K2272" t="s">
        <v>5</v>
      </c>
      <c r="L2272" t="s">
        <v>33</v>
      </c>
      <c r="M2272" s="3">
        <v>162500</v>
      </c>
      <c r="O2272" t="s">
        <v>5112</v>
      </c>
      <c r="P2272" t="s">
        <v>5113</v>
      </c>
    </row>
    <row r="2273" spans="1:16" x14ac:dyDescent="0.3">
      <c r="A2273" t="s">
        <v>195</v>
      </c>
      <c r="B2273" t="s">
        <v>5114</v>
      </c>
      <c r="C2273" t="s">
        <v>398</v>
      </c>
      <c r="D2273" t="s">
        <v>110</v>
      </c>
      <c r="E2273" t="s">
        <v>31</v>
      </c>
      <c r="F2273" t="b">
        <v>0</v>
      </c>
      <c r="G2273" t="s">
        <v>32</v>
      </c>
      <c r="H2273" s="1">
        <v>44980.363206018519</v>
      </c>
      <c r="I2273" t="b">
        <v>0</v>
      </c>
      <c r="J2273" t="b">
        <v>1</v>
      </c>
      <c r="K2273" t="s">
        <v>32</v>
      </c>
      <c r="L2273" t="s">
        <v>33</v>
      </c>
      <c r="M2273" s="3">
        <v>150000</v>
      </c>
      <c r="O2273" t="s">
        <v>1614</v>
      </c>
      <c r="P2273" t="s">
        <v>5115</v>
      </c>
    </row>
    <row r="2274" spans="1:16" x14ac:dyDescent="0.3">
      <c r="A2274" t="s">
        <v>55</v>
      </c>
      <c r="B2274" t="s">
        <v>3821</v>
      </c>
      <c r="C2274" t="s">
        <v>830</v>
      </c>
      <c r="D2274" t="s">
        <v>179</v>
      </c>
      <c r="E2274" t="s">
        <v>31</v>
      </c>
      <c r="F2274" t="b">
        <v>0</v>
      </c>
      <c r="G2274" t="s">
        <v>46</v>
      </c>
      <c r="H2274" s="1">
        <v>45129.501446759263</v>
      </c>
      <c r="I2274" t="b">
        <v>0</v>
      </c>
      <c r="J2274" t="b">
        <v>0</v>
      </c>
      <c r="K2274" t="s">
        <v>5</v>
      </c>
      <c r="L2274" t="s">
        <v>33</v>
      </c>
      <c r="M2274" s="3">
        <v>107500</v>
      </c>
      <c r="O2274" t="s">
        <v>276</v>
      </c>
      <c r="P2274" t="s">
        <v>3720</v>
      </c>
    </row>
    <row r="2275" spans="1:16" x14ac:dyDescent="0.3">
      <c r="A2275" t="s">
        <v>43</v>
      </c>
      <c r="B2275" t="s">
        <v>5116</v>
      </c>
      <c r="C2275" t="s">
        <v>68</v>
      </c>
      <c r="D2275" t="s">
        <v>58</v>
      </c>
      <c r="E2275" t="s">
        <v>31</v>
      </c>
      <c r="F2275" t="b">
        <v>1</v>
      </c>
      <c r="G2275" t="s">
        <v>46</v>
      </c>
      <c r="H2275" s="1">
        <v>45165.250150462962</v>
      </c>
      <c r="I2275" t="b">
        <v>0</v>
      </c>
      <c r="J2275" t="b">
        <v>0</v>
      </c>
      <c r="K2275" t="s">
        <v>5</v>
      </c>
      <c r="L2275" t="s">
        <v>61</v>
      </c>
      <c r="N2275" s="2">
        <v>27.979999542236332</v>
      </c>
      <c r="O2275" t="s">
        <v>5117</v>
      </c>
      <c r="P2275" t="s">
        <v>727</v>
      </c>
    </row>
    <row r="2276" spans="1:16" x14ac:dyDescent="0.3">
      <c r="A2276" t="s">
        <v>36</v>
      </c>
      <c r="B2276" t="s">
        <v>5118</v>
      </c>
      <c r="C2276" t="s">
        <v>4174</v>
      </c>
      <c r="D2276" t="s">
        <v>82</v>
      </c>
      <c r="E2276" t="s">
        <v>31</v>
      </c>
      <c r="F2276" t="b">
        <v>0</v>
      </c>
      <c r="G2276" t="s">
        <v>103</v>
      </c>
      <c r="H2276" s="1">
        <v>45124.804467592592</v>
      </c>
      <c r="I2276" t="b">
        <v>0</v>
      </c>
      <c r="J2276" t="b">
        <v>0</v>
      </c>
      <c r="K2276" t="s">
        <v>5</v>
      </c>
      <c r="L2276" t="s">
        <v>33</v>
      </c>
      <c r="M2276" s="3">
        <v>105000</v>
      </c>
      <c r="O2276" t="s">
        <v>5119</v>
      </c>
      <c r="P2276" t="s">
        <v>5120</v>
      </c>
    </row>
    <row r="2277" spans="1:16" x14ac:dyDescent="0.3">
      <c r="A2277" t="s">
        <v>55</v>
      </c>
      <c r="B2277" t="s">
        <v>5121</v>
      </c>
      <c r="C2277" t="s">
        <v>853</v>
      </c>
      <c r="D2277" t="s">
        <v>58</v>
      </c>
      <c r="E2277" t="s">
        <v>59</v>
      </c>
      <c r="F2277" t="b">
        <v>0</v>
      </c>
      <c r="G2277" t="s">
        <v>77</v>
      </c>
      <c r="H2277" s="1">
        <v>45198.252650462957</v>
      </c>
      <c r="I2277" t="b">
        <v>0</v>
      </c>
      <c r="J2277" t="b">
        <v>1</v>
      </c>
      <c r="K2277" t="s">
        <v>5</v>
      </c>
      <c r="L2277" t="s">
        <v>61</v>
      </c>
      <c r="N2277" s="2">
        <v>78.544998168945313</v>
      </c>
      <c r="O2277" t="s">
        <v>2460</v>
      </c>
      <c r="P2277" t="s">
        <v>2461</v>
      </c>
    </row>
    <row r="2278" spans="1:16" x14ac:dyDescent="0.3">
      <c r="A2278" t="s">
        <v>55</v>
      </c>
      <c r="B2278" t="s">
        <v>5122</v>
      </c>
      <c r="C2278" t="s">
        <v>5123</v>
      </c>
      <c r="D2278" t="s">
        <v>51</v>
      </c>
      <c r="E2278" t="s">
        <v>31</v>
      </c>
      <c r="F2278" t="b">
        <v>0</v>
      </c>
      <c r="G2278" t="s">
        <v>821</v>
      </c>
      <c r="H2278" s="1">
        <v>45085.575810185182</v>
      </c>
      <c r="I2278" t="b">
        <v>0</v>
      </c>
      <c r="J2278" t="b">
        <v>0</v>
      </c>
      <c r="K2278" t="s">
        <v>821</v>
      </c>
      <c r="L2278" t="s">
        <v>33</v>
      </c>
      <c r="M2278" s="3">
        <v>132500</v>
      </c>
      <c r="O2278" t="s">
        <v>53</v>
      </c>
      <c r="P2278" t="s">
        <v>5124</v>
      </c>
    </row>
    <row r="2279" spans="1:16" x14ac:dyDescent="0.3">
      <c r="A2279" t="s">
        <v>55</v>
      </c>
      <c r="B2279" t="s">
        <v>5125</v>
      </c>
      <c r="C2279" t="s">
        <v>1933</v>
      </c>
      <c r="D2279" t="s">
        <v>51</v>
      </c>
      <c r="E2279" t="s">
        <v>31</v>
      </c>
      <c r="F2279" t="b">
        <v>0</v>
      </c>
      <c r="G2279" t="s">
        <v>1933</v>
      </c>
      <c r="H2279" s="1">
        <v>45133.994849537034</v>
      </c>
      <c r="I2279" t="b">
        <v>0</v>
      </c>
      <c r="J2279" t="b">
        <v>0</v>
      </c>
      <c r="K2279" t="s">
        <v>1933</v>
      </c>
      <c r="L2279" t="s">
        <v>33</v>
      </c>
      <c r="M2279" s="3">
        <v>90670</v>
      </c>
      <c r="O2279" t="s">
        <v>5126</v>
      </c>
      <c r="P2279" t="s">
        <v>1259</v>
      </c>
    </row>
    <row r="2280" spans="1:16" x14ac:dyDescent="0.3">
      <c r="A2280" t="s">
        <v>55</v>
      </c>
      <c r="B2280" t="s">
        <v>5127</v>
      </c>
      <c r="C2280" t="s">
        <v>5128</v>
      </c>
      <c r="D2280" t="s">
        <v>58</v>
      </c>
      <c r="E2280" t="s">
        <v>31</v>
      </c>
      <c r="F2280" t="b">
        <v>0</v>
      </c>
      <c r="G2280" t="s">
        <v>103</v>
      </c>
      <c r="H2280" s="1">
        <v>45164.254201388889</v>
      </c>
      <c r="I2280" t="b">
        <v>0</v>
      </c>
      <c r="J2280" t="b">
        <v>0</v>
      </c>
      <c r="K2280" t="s">
        <v>5</v>
      </c>
      <c r="L2280" t="s">
        <v>61</v>
      </c>
      <c r="N2280" s="2">
        <v>34.579998016357422</v>
      </c>
      <c r="O2280" t="s">
        <v>5129</v>
      </c>
      <c r="P2280" t="s">
        <v>5130</v>
      </c>
    </row>
    <row r="2281" spans="1:16" x14ac:dyDescent="0.3">
      <c r="A2281" t="s">
        <v>4</v>
      </c>
      <c r="B2281" t="s">
        <v>5131</v>
      </c>
      <c r="C2281" t="s">
        <v>322</v>
      </c>
      <c r="D2281" t="s">
        <v>39</v>
      </c>
      <c r="E2281" t="s">
        <v>31</v>
      </c>
      <c r="F2281" t="b">
        <v>0</v>
      </c>
      <c r="G2281" t="s">
        <v>60</v>
      </c>
      <c r="H2281" s="1">
        <v>44945.043229166673</v>
      </c>
      <c r="I2281" t="b">
        <v>0</v>
      </c>
      <c r="J2281" t="b">
        <v>0</v>
      </c>
      <c r="K2281" t="s">
        <v>5</v>
      </c>
      <c r="L2281" t="s">
        <v>33</v>
      </c>
      <c r="M2281" s="3">
        <v>93000</v>
      </c>
      <c r="O2281" t="s">
        <v>5132</v>
      </c>
      <c r="P2281" t="s">
        <v>5133</v>
      </c>
    </row>
    <row r="2282" spans="1:16" x14ac:dyDescent="0.3">
      <c r="A2282" t="s">
        <v>36</v>
      </c>
      <c r="B2282" t="s">
        <v>36</v>
      </c>
      <c r="C2282" t="s">
        <v>5134</v>
      </c>
      <c r="D2282" t="s">
        <v>179</v>
      </c>
      <c r="E2282" t="s">
        <v>31</v>
      </c>
      <c r="F2282" t="b">
        <v>0</v>
      </c>
      <c r="G2282" t="s">
        <v>40</v>
      </c>
      <c r="H2282" s="1">
        <v>44936.83390046296</v>
      </c>
      <c r="I2282" t="b">
        <v>1</v>
      </c>
      <c r="J2282" t="b">
        <v>0</v>
      </c>
      <c r="K2282" t="s">
        <v>5</v>
      </c>
      <c r="L2282" t="s">
        <v>33</v>
      </c>
      <c r="M2282" s="3">
        <v>50000</v>
      </c>
      <c r="O2282" t="s">
        <v>210</v>
      </c>
    </row>
    <row r="2283" spans="1:16" x14ac:dyDescent="0.3">
      <c r="A2283" t="s">
        <v>36</v>
      </c>
      <c r="B2283" t="s">
        <v>5135</v>
      </c>
      <c r="C2283" t="s">
        <v>1457</v>
      </c>
      <c r="D2283" t="s">
        <v>82</v>
      </c>
      <c r="E2283" t="s">
        <v>31</v>
      </c>
      <c r="F2283" t="b">
        <v>0</v>
      </c>
      <c r="G2283" t="s">
        <v>40</v>
      </c>
      <c r="H2283" s="1">
        <v>45098.454236111109</v>
      </c>
      <c r="I2283" t="b">
        <v>0</v>
      </c>
      <c r="J2283" t="b">
        <v>1</v>
      </c>
      <c r="K2283" t="s">
        <v>5</v>
      </c>
      <c r="L2283" t="s">
        <v>33</v>
      </c>
      <c r="M2283" s="3">
        <v>185000</v>
      </c>
      <c r="O2283" t="s">
        <v>276</v>
      </c>
      <c r="P2283" t="s">
        <v>2677</v>
      </c>
    </row>
    <row r="2284" spans="1:16" x14ac:dyDescent="0.3">
      <c r="A2284" t="s">
        <v>55</v>
      </c>
      <c r="B2284" t="s">
        <v>55</v>
      </c>
      <c r="C2284" t="s">
        <v>269</v>
      </c>
      <c r="D2284" t="s">
        <v>82</v>
      </c>
      <c r="E2284" t="s">
        <v>31</v>
      </c>
      <c r="F2284" t="b">
        <v>0</v>
      </c>
      <c r="G2284" t="s">
        <v>46</v>
      </c>
      <c r="H2284" s="1">
        <v>45147.376759259263</v>
      </c>
      <c r="I2284" t="b">
        <v>0</v>
      </c>
      <c r="J2284" t="b">
        <v>1</v>
      </c>
      <c r="K2284" t="s">
        <v>5</v>
      </c>
      <c r="L2284" t="s">
        <v>33</v>
      </c>
      <c r="M2284" s="3">
        <v>105000</v>
      </c>
      <c r="O2284" t="s">
        <v>662</v>
      </c>
      <c r="P2284" t="s">
        <v>5136</v>
      </c>
    </row>
    <row r="2285" spans="1:16" x14ac:dyDescent="0.3">
      <c r="A2285" t="s">
        <v>4</v>
      </c>
      <c r="B2285" t="s">
        <v>5137</v>
      </c>
      <c r="C2285" t="s">
        <v>167</v>
      </c>
      <c r="D2285" t="s">
        <v>110</v>
      </c>
      <c r="E2285" t="s">
        <v>31</v>
      </c>
      <c r="F2285" t="b">
        <v>0</v>
      </c>
      <c r="G2285" t="s">
        <v>46</v>
      </c>
      <c r="H2285" s="1">
        <v>45223.500023148154</v>
      </c>
      <c r="I2285" t="b">
        <v>1</v>
      </c>
      <c r="J2285" t="b">
        <v>1</v>
      </c>
      <c r="K2285" t="s">
        <v>5</v>
      </c>
      <c r="L2285" t="s">
        <v>33</v>
      </c>
      <c r="M2285" s="3">
        <v>125000</v>
      </c>
      <c r="O2285" t="s">
        <v>4667</v>
      </c>
      <c r="P2285" t="s">
        <v>5138</v>
      </c>
    </row>
    <row r="2286" spans="1:16" x14ac:dyDescent="0.3">
      <c r="A2286" t="s">
        <v>43</v>
      </c>
      <c r="B2286" t="s">
        <v>43</v>
      </c>
      <c r="C2286" t="s">
        <v>5139</v>
      </c>
      <c r="D2286" t="s">
        <v>179</v>
      </c>
      <c r="E2286" t="s">
        <v>544</v>
      </c>
      <c r="F2286" t="b">
        <v>0</v>
      </c>
      <c r="G2286" t="s">
        <v>46</v>
      </c>
      <c r="H2286" s="1">
        <v>45250.833391203712</v>
      </c>
      <c r="I2286" t="b">
        <v>1</v>
      </c>
      <c r="J2286" t="b">
        <v>0</v>
      </c>
      <c r="K2286" t="s">
        <v>5</v>
      </c>
      <c r="L2286" t="s">
        <v>33</v>
      </c>
      <c r="M2286" s="3">
        <v>120000</v>
      </c>
      <c r="O2286" t="s">
        <v>5140</v>
      </c>
      <c r="P2286" t="s">
        <v>5141</v>
      </c>
    </row>
    <row r="2287" spans="1:16" x14ac:dyDescent="0.3">
      <c r="A2287" t="s">
        <v>55</v>
      </c>
      <c r="B2287" t="s">
        <v>5142</v>
      </c>
      <c r="C2287" t="s">
        <v>451</v>
      </c>
      <c r="D2287" t="s">
        <v>179</v>
      </c>
      <c r="E2287" t="s">
        <v>102</v>
      </c>
      <c r="F2287" t="b">
        <v>0</v>
      </c>
      <c r="G2287" t="s">
        <v>103</v>
      </c>
      <c r="H2287" s="1">
        <v>45056.629641203697</v>
      </c>
      <c r="I2287" t="b">
        <v>0</v>
      </c>
      <c r="J2287" t="b">
        <v>0</v>
      </c>
      <c r="K2287" t="s">
        <v>5</v>
      </c>
      <c r="L2287" t="s">
        <v>33</v>
      </c>
      <c r="M2287" s="3">
        <v>160000</v>
      </c>
      <c r="O2287" t="s">
        <v>5143</v>
      </c>
      <c r="P2287" t="s">
        <v>5144</v>
      </c>
    </row>
    <row r="2288" spans="1:16" x14ac:dyDescent="0.3">
      <c r="A2288" t="s">
        <v>4</v>
      </c>
      <c r="B2288" t="s">
        <v>5145</v>
      </c>
      <c r="C2288" t="s">
        <v>563</v>
      </c>
      <c r="D2288" t="s">
        <v>58</v>
      </c>
      <c r="E2288" t="s">
        <v>31</v>
      </c>
      <c r="F2288" t="b">
        <v>0</v>
      </c>
      <c r="G2288" t="s">
        <v>103</v>
      </c>
      <c r="H2288" s="1">
        <v>45140.751863425918</v>
      </c>
      <c r="I2288" t="b">
        <v>1</v>
      </c>
      <c r="J2288" t="b">
        <v>0</v>
      </c>
      <c r="K2288" t="s">
        <v>5</v>
      </c>
      <c r="L2288" t="s">
        <v>61</v>
      </c>
      <c r="N2288" s="2">
        <v>19.579999923706051</v>
      </c>
      <c r="O2288" t="s">
        <v>5146</v>
      </c>
      <c r="P2288" t="s">
        <v>5147</v>
      </c>
    </row>
    <row r="2289" spans="1:16" x14ac:dyDescent="0.3">
      <c r="A2289" t="s">
        <v>36</v>
      </c>
      <c r="B2289" t="s">
        <v>5148</v>
      </c>
      <c r="C2289" t="s">
        <v>68</v>
      </c>
      <c r="D2289" t="s">
        <v>82</v>
      </c>
      <c r="E2289" t="s">
        <v>102</v>
      </c>
      <c r="F2289" t="b">
        <v>1</v>
      </c>
      <c r="G2289" t="s">
        <v>46</v>
      </c>
      <c r="H2289" s="1">
        <v>45168.672060185178</v>
      </c>
      <c r="I2289" t="b">
        <v>0</v>
      </c>
      <c r="J2289" t="b">
        <v>0</v>
      </c>
      <c r="K2289" t="s">
        <v>5</v>
      </c>
      <c r="L2289" t="s">
        <v>61</v>
      </c>
      <c r="N2289" s="2">
        <v>72.5</v>
      </c>
      <c r="O2289" t="s">
        <v>5149</v>
      </c>
      <c r="P2289" t="s">
        <v>5150</v>
      </c>
    </row>
    <row r="2290" spans="1:16" x14ac:dyDescent="0.3">
      <c r="A2290" t="s">
        <v>71</v>
      </c>
      <c r="B2290" t="s">
        <v>5151</v>
      </c>
      <c r="C2290" t="s">
        <v>4320</v>
      </c>
      <c r="D2290" t="s">
        <v>621</v>
      </c>
      <c r="E2290" t="s">
        <v>31</v>
      </c>
      <c r="F2290" t="b">
        <v>0</v>
      </c>
      <c r="G2290" t="s">
        <v>77</v>
      </c>
      <c r="H2290" s="1">
        <v>45185.294976851852</v>
      </c>
      <c r="I2290" t="b">
        <v>0</v>
      </c>
      <c r="J2290" t="b">
        <v>1</v>
      </c>
      <c r="K2290" t="s">
        <v>5</v>
      </c>
      <c r="L2290" t="s">
        <v>33</v>
      </c>
      <c r="M2290" s="3">
        <v>117500</v>
      </c>
      <c r="O2290" t="s">
        <v>2215</v>
      </c>
      <c r="P2290" t="s">
        <v>2216</v>
      </c>
    </row>
    <row r="2291" spans="1:16" x14ac:dyDescent="0.3">
      <c r="A2291" t="s">
        <v>36</v>
      </c>
      <c r="B2291" t="s">
        <v>800</v>
      </c>
      <c r="C2291" t="s">
        <v>358</v>
      </c>
      <c r="D2291" t="s">
        <v>39</v>
      </c>
      <c r="E2291" t="s">
        <v>31</v>
      </c>
      <c r="F2291" t="b">
        <v>0</v>
      </c>
      <c r="G2291" t="s">
        <v>103</v>
      </c>
      <c r="H2291" s="1">
        <v>44937.924803240741</v>
      </c>
      <c r="I2291" t="b">
        <v>0</v>
      </c>
      <c r="J2291" t="b">
        <v>1</v>
      </c>
      <c r="K2291" t="s">
        <v>5</v>
      </c>
      <c r="L2291" t="s">
        <v>33</v>
      </c>
      <c r="M2291" s="3">
        <v>172500</v>
      </c>
      <c r="O2291" t="s">
        <v>662</v>
      </c>
      <c r="P2291" t="s">
        <v>5152</v>
      </c>
    </row>
    <row r="2292" spans="1:16" x14ac:dyDescent="0.3">
      <c r="A2292" t="s">
        <v>195</v>
      </c>
      <c r="B2292" t="s">
        <v>5153</v>
      </c>
      <c r="C2292" t="s">
        <v>68</v>
      </c>
      <c r="D2292" t="s">
        <v>228</v>
      </c>
      <c r="E2292" t="s">
        <v>31</v>
      </c>
      <c r="F2292" t="b">
        <v>1</v>
      </c>
      <c r="G2292" t="s">
        <v>32</v>
      </c>
      <c r="H2292" s="1">
        <v>45087.617280092592</v>
      </c>
      <c r="I2292" t="b">
        <v>0</v>
      </c>
      <c r="J2292" t="b">
        <v>1</v>
      </c>
      <c r="K2292" t="s">
        <v>32</v>
      </c>
      <c r="L2292" t="s">
        <v>33</v>
      </c>
      <c r="M2292" s="3">
        <v>112500</v>
      </c>
      <c r="O2292" t="s">
        <v>1269</v>
      </c>
      <c r="P2292" t="s">
        <v>5154</v>
      </c>
    </row>
    <row r="2293" spans="1:16" x14ac:dyDescent="0.3">
      <c r="A2293" t="s">
        <v>4</v>
      </c>
      <c r="B2293" t="s">
        <v>5155</v>
      </c>
      <c r="C2293" t="s">
        <v>1303</v>
      </c>
      <c r="D2293" t="s">
        <v>30</v>
      </c>
      <c r="E2293" t="s">
        <v>31</v>
      </c>
      <c r="F2293" t="b">
        <v>0</v>
      </c>
      <c r="G2293" t="s">
        <v>77</v>
      </c>
      <c r="H2293" s="1">
        <v>45173.29246527778</v>
      </c>
      <c r="I2293" t="b">
        <v>0</v>
      </c>
      <c r="J2293" t="b">
        <v>0</v>
      </c>
      <c r="K2293" t="s">
        <v>5</v>
      </c>
      <c r="L2293" t="s">
        <v>61</v>
      </c>
      <c r="N2293" s="2">
        <v>24</v>
      </c>
      <c r="O2293" t="s">
        <v>4823</v>
      </c>
      <c r="P2293" t="s">
        <v>488</v>
      </c>
    </row>
    <row r="2294" spans="1:16" x14ac:dyDescent="0.3">
      <c r="A2294" t="s">
        <v>55</v>
      </c>
      <c r="B2294" t="s">
        <v>5156</v>
      </c>
      <c r="C2294" t="s">
        <v>1494</v>
      </c>
      <c r="D2294" t="s">
        <v>58</v>
      </c>
      <c r="E2294" t="s">
        <v>59</v>
      </c>
      <c r="F2294" t="b">
        <v>0</v>
      </c>
      <c r="G2294" t="s">
        <v>40</v>
      </c>
      <c r="H2294" s="1">
        <v>45285.285902777781</v>
      </c>
      <c r="I2294" t="b">
        <v>0</v>
      </c>
      <c r="J2294" t="b">
        <v>0</v>
      </c>
      <c r="K2294" t="s">
        <v>5</v>
      </c>
      <c r="L2294" t="s">
        <v>61</v>
      </c>
      <c r="N2294" s="2">
        <v>43.520000457763672</v>
      </c>
      <c r="O2294" t="s">
        <v>1495</v>
      </c>
      <c r="P2294" t="s">
        <v>5157</v>
      </c>
    </row>
    <row r="2295" spans="1:16" x14ac:dyDescent="0.3">
      <c r="A2295" t="s">
        <v>4</v>
      </c>
      <c r="B2295" t="s">
        <v>4</v>
      </c>
      <c r="C2295" t="s">
        <v>5158</v>
      </c>
      <c r="D2295" t="s">
        <v>5159</v>
      </c>
      <c r="E2295" t="s">
        <v>31</v>
      </c>
      <c r="F2295" t="b">
        <v>0</v>
      </c>
      <c r="G2295" t="s">
        <v>46</v>
      </c>
      <c r="H2295" s="1">
        <v>45028.708356481482</v>
      </c>
      <c r="I2295" t="b">
        <v>0</v>
      </c>
      <c r="J2295" t="b">
        <v>1</v>
      </c>
      <c r="K2295" t="s">
        <v>5</v>
      </c>
      <c r="L2295" t="s">
        <v>33</v>
      </c>
      <c r="M2295" s="3">
        <v>56772</v>
      </c>
      <c r="O2295" t="s">
        <v>5160</v>
      </c>
      <c r="P2295" t="s">
        <v>5161</v>
      </c>
    </row>
    <row r="2296" spans="1:16" x14ac:dyDescent="0.3">
      <c r="A2296" t="s">
        <v>36</v>
      </c>
      <c r="B2296" t="s">
        <v>290</v>
      </c>
      <c r="C2296" t="s">
        <v>68</v>
      </c>
      <c r="D2296" t="s">
        <v>82</v>
      </c>
      <c r="E2296" t="s">
        <v>102</v>
      </c>
      <c r="F2296" t="b">
        <v>1</v>
      </c>
      <c r="G2296" t="s">
        <v>46</v>
      </c>
      <c r="H2296" s="1">
        <v>45062.421053240738</v>
      </c>
      <c r="I2296" t="b">
        <v>0</v>
      </c>
      <c r="J2296" t="b">
        <v>1</v>
      </c>
      <c r="K2296" t="s">
        <v>5</v>
      </c>
      <c r="L2296" t="s">
        <v>61</v>
      </c>
      <c r="N2296" s="2">
        <v>70</v>
      </c>
      <c r="O2296" t="s">
        <v>333</v>
      </c>
      <c r="P2296" t="s">
        <v>5162</v>
      </c>
    </row>
    <row r="2297" spans="1:16" x14ac:dyDescent="0.3">
      <c r="A2297" t="s">
        <v>4</v>
      </c>
      <c r="B2297" t="s">
        <v>1390</v>
      </c>
      <c r="C2297" t="s">
        <v>68</v>
      </c>
      <c r="D2297" t="s">
        <v>39</v>
      </c>
      <c r="E2297" t="s">
        <v>31</v>
      </c>
      <c r="F2297" t="b">
        <v>1</v>
      </c>
      <c r="G2297" t="s">
        <v>46</v>
      </c>
      <c r="H2297" s="1">
        <v>45086.916712962957</v>
      </c>
      <c r="I2297" t="b">
        <v>0</v>
      </c>
      <c r="J2297" t="b">
        <v>1</v>
      </c>
      <c r="K2297" t="s">
        <v>5</v>
      </c>
      <c r="L2297" t="s">
        <v>33</v>
      </c>
      <c r="M2297" s="3">
        <v>76364.5</v>
      </c>
      <c r="O2297" t="s">
        <v>5163</v>
      </c>
      <c r="P2297" t="s">
        <v>5164</v>
      </c>
    </row>
    <row r="2298" spans="1:16" x14ac:dyDescent="0.3">
      <c r="A2298" t="s">
        <v>55</v>
      </c>
      <c r="B2298" t="s">
        <v>55</v>
      </c>
      <c r="C2298" t="s">
        <v>68</v>
      </c>
      <c r="D2298" t="s">
        <v>82</v>
      </c>
      <c r="E2298" t="s">
        <v>102</v>
      </c>
      <c r="F2298" t="b">
        <v>1</v>
      </c>
      <c r="G2298" t="s">
        <v>40</v>
      </c>
      <c r="H2298" s="1">
        <v>45126.606585648151</v>
      </c>
      <c r="I2298" t="b">
        <v>0</v>
      </c>
      <c r="J2298" t="b">
        <v>0</v>
      </c>
      <c r="K2298" t="s">
        <v>5</v>
      </c>
      <c r="L2298" t="s">
        <v>61</v>
      </c>
      <c r="N2298" s="2">
        <v>75</v>
      </c>
      <c r="O2298" t="s">
        <v>5165</v>
      </c>
      <c r="P2298" t="s">
        <v>1902</v>
      </c>
    </row>
    <row r="2299" spans="1:16" x14ac:dyDescent="0.3">
      <c r="A2299" t="s">
        <v>55</v>
      </c>
      <c r="B2299" t="s">
        <v>5166</v>
      </c>
      <c r="C2299" t="s">
        <v>5167</v>
      </c>
      <c r="D2299" t="s">
        <v>51</v>
      </c>
      <c r="E2299" t="s">
        <v>31</v>
      </c>
      <c r="F2299" t="b">
        <v>0</v>
      </c>
      <c r="G2299" t="s">
        <v>2821</v>
      </c>
      <c r="H2299" s="1">
        <v>44994.435057870367</v>
      </c>
      <c r="I2299" t="b">
        <v>0</v>
      </c>
      <c r="J2299" t="b">
        <v>0</v>
      </c>
      <c r="K2299" t="s">
        <v>2821</v>
      </c>
      <c r="L2299" t="s">
        <v>33</v>
      </c>
      <c r="M2299" s="3">
        <v>147500</v>
      </c>
      <c r="O2299" t="s">
        <v>5168</v>
      </c>
      <c r="P2299" t="s">
        <v>5169</v>
      </c>
    </row>
    <row r="2300" spans="1:16" x14ac:dyDescent="0.3">
      <c r="A2300" t="s">
        <v>55</v>
      </c>
      <c r="B2300" t="s">
        <v>5170</v>
      </c>
      <c r="C2300" t="s">
        <v>688</v>
      </c>
      <c r="D2300" t="s">
        <v>58</v>
      </c>
      <c r="E2300" t="s">
        <v>59</v>
      </c>
      <c r="F2300" t="b">
        <v>0</v>
      </c>
      <c r="G2300" t="s">
        <v>60</v>
      </c>
      <c r="H2300" s="1">
        <v>45242.793194444443</v>
      </c>
      <c r="I2300" t="b">
        <v>0</v>
      </c>
      <c r="J2300" t="b">
        <v>0</v>
      </c>
      <c r="K2300" t="s">
        <v>5</v>
      </c>
      <c r="L2300" t="s">
        <v>61</v>
      </c>
      <c r="N2300" s="2">
        <v>43.069999694824219</v>
      </c>
      <c r="O2300" t="s">
        <v>362</v>
      </c>
      <c r="P2300" t="s">
        <v>2609</v>
      </c>
    </row>
    <row r="2301" spans="1:16" x14ac:dyDescent="0.3">
      <c r="A2301" t="s">
        <v>71</v>
      </c>
      <c r="B2301" t="s">
        <v>71</v>
      </c>
      <c r="C2301" t="s">
        <v>1666</v>
      </c>
      <c r="D2301" t="s">
        <v>82</v>
      </c>
      <c r="E2301" t="s">
        <v>59</v>
      </c>
      <c r="F2301" t="b">
        <v>0</v>
      </c>
      <c r="G2301" t="s">
        <v>40</v>
      </c>
      <c r="H2301" s="1">
        <v>45225.190752314818</v>
      </c>
      <c r="I2301" t="b">
        <v>0</v>
      </c>
      <c r="J2301" t="b">
        <v>1</v>
      </c>
      <c r="K2301" t="s">
        <v>5</v>
      </c>
      <c r="L2301" t="s">
        <v>33</v>
      </c>
      <c r="M2301" s="3">
        <v>146000</v>
      </c>
      <c r="O2301" t="s">
        <v>1558</v>
      </c>
      <c r="P2301" t="s">
        <v>5171</v>
      </c>
    </row>
    <row r="2302" spans="1:16" x14ac:dyDescent="0.3">
      <c r="A2302" t="s">
        <v>55</v>
      </c>
      <c r="B2302" t="s">
        <v>2144</v>
      </c>
      <c r="C2302" t="s">
        <v>1360</v>
      </c>
      <c r="D2302" t="s">
        <v>51</v>
      </c>
      <c r="E2302" t="s">
        <v>31</v>
      </c>
      <c r="F2302" t="b">
        <v>0</v>
      </c>
      <c r="G2302" t="s">
        <v>1361</v>
      </c>
      <c r="H2302" s="1">
        <v>45078.936481481483</v>
      </c>
      <c r="I2302" t="b">
        <v>0</v>
      </c>
      <c r="J2302" t="b">
        <v>0</v>
      </c>
      <c r="K2302" t="s">
        <v>1361</v>
      </c>
      <c r="L2302" t="s">
        <v>33</v>
      </c>
      <c r="M2302" s="3">
        <v>79200</v>
      </c>
      <c r="O2302" t="s">
        <v>5172</v>
      </c>
      <c r="P2302" t="s">
        <v>5173</v>
      </c>
    </row>
    <row r="2303" spans="1:16" x14ac:dyDescent="0.3">
      <c r="A2303" t="s">
        <v>55</v>
      </c>
      <c r="B2303" t="s">
        <v>5174</v>
      </c>
      <c r="C2303" t="s">
        <v>831</v>
      </c>
      <c r="D2303" t="s">
        <v>51</v>
      </c>
      <c r="E2303" t="s">
        <v>31</v>
      </c>
      <c r="F2303" t="b">
        <v>0</v>
      </c>
      <c r="G2303" t="s">
        <v>60</v>
      </c>
      <c r="H2303" s="1">
        <v>45057.754293981481</v>
      </c>
      <c r="I2303" t="b">
        <v>0</v>
      </c>
      <c r="J2303" t="b">
        <v>0</v>
      </c>
      <c r="K2303" t="s">
        <v>5</v>
      </c>
      <c r="L2303" t="s">
        <v>33</v>
      </c>
      <c r="M2303" s="3">
        <v>118850</v>
      </c>
      <c r="O2303" t="s">
        <v>5175</v>
      </c>
      <c r="P2303" t="s">
        <v>5176</v>
      </c>
    </row>
    <row r="2304" spans="1:16" x14ac:dyDescent="0.3">
      <c r="A2304" t="s">
        <v>36</v>
      </c>
      <c r="B2304" t="s">
        <v>5177</v>
      </c>
      <c r="C2304" t="s">
        <v>140</v>
      </c>
      <c r="D2304" t="s">
        <v>110</v>
      </c>
      <c r="E2304" t="s">
        <v>31</v>
      </c>
      <c r="F2304" t="b">
        <v>0</v>
      </c>
      <c r="G2304" t="s">
        <v>77</v>
      </c>
      <c r="H2304" s="1">
        <v>45169.29928240741</v>
      </c>
      <c r="I2304" t="b">
        <v>1</v>
      </c>
      <c r="J2304" t="b">
        <v>1</v>
      </c>
      <c r="K2304" t="s">
        <v>5</v>
      </c>
      <c r="L2304" t="s">
        <v>33</v>
      </c>
      <c r="M2304" s="3">
        <v>156000</v>
      </c>
      <c r="O2304" t="s">
        <v>4953</v>
      </c>
      <c r="P2304" t="s">
        <v>5178</v>
      </c>
    </row>
    <row r="2305" spans="1:16" x14ac:dyDescent="0.3">
      <c r="A2305" t="s">
        <v>36</v>
      </c>
      <c r="B2305" t="s">
        <v>2229</v>
      </c>
      <c r="C2305" t="s">
        <v>358</v>
      </c>
      <c r="D2305" t="s">
        <v>58</v>
      </c>
      <c r="E2305" t="s">
        <v>59</v>
      </c>
      <c r="F2305" t="b">
        <v>0</v>
      </c>
      <c r="G2305" t="s">
        <v>103</v>
      </c>
      <c r="H2305" s="1">
        <v>45192.766944444447</v>
      </c>
      <c r="I2305" t="b">
        <v>0</v>
      </c>
      <c r="J2305" t="b">
        <v>1</v>
      </c>
      <c r="K2305" t="s">
        <v>5</v>
      </c>
      <c r="L2305" t="s">
        <v>61</v>
      </c>
      <c r="N2305" s="2">
        <v>50.669998168945313</v>
      </c>
      <c r="O2305" t="s">
        <v>120</v>
      </c>
      <c r="P2305" t="s">
        <v>1648</v>
      </c>
    </row>
    <row r="2306" spans="1:16" x14ac:dyDescent="0.3">
      <c r="A2306" t="s">
        <v>71</v>
      </c>
      <c r="B2306" t="s">
        <v>5179</v>
      </c>
      <c r="C2306" t="s">
        <v>1457</v>
      </c>
      <c r="D2306" t="s">
        <v>179</v>
      </c>
      <c r="E2306" t="s">
        <v>31</v>
      </c>
      <c r="F2306" t="b">
        <v>0</v>
      </c>
      <c r="G2306" t="s">
        <v>103</v>
      </c>
      <c r="H2306" s="1">
        <v>45108.50577546296</v>
      </c>
      <c r="I2306" t="b">
        <v>0</v>
      </c>
      <c r="J2306" t="b">
        <v>1</v>
      </c>
      <c r="K2306" t="s">
        <v>5</v>
      </c>
      <c r="L2306" t="s">
        <v>33</v>
      </c>
      <c r="M2306" s="3">
        <v>175000</v>
      </c>
      <c r="O2306" t="s">
        <v>276</v>
      </c>
      <c r="P2306" t="s">
        <v>5180</v>
      </c>
    </row>
    <row r="2307" spans="1:16" x14ac:dyDescent="0.3">
      <c r="A2307" t="s">
        <v>71</v>
      </c>
      <c r="B2307" t="s">
        <v>5181</v>
      </c>
      <c r="C2307" t="s">
        <v>604</v>
      </c>
      <c r="D2307" t="s">
        <v>82</v>
      </c>
      <c r="E2307" t="s">
        <v>31</v>
      </c>
      <c r="F2307" t="b">
        <v>0</v>
      </c>
      <c r="G2307" t="s">
        <v>103</v>
      </c>
      <c r="H2307" s="1">
        <v>45169.428483796299</v>
      </c>
      <c r="I2307" t="b">
        <v>0</v>
      </c>
      <c r="J2307" t="b">
        <v>1</v>
      </c>
      <c r="K2307" t="s">
        <v>5</v>
      </c>
      <c r="L2307" t="s">
        <v>33</v>
      </c>
      <c r="M2307" s="3">
        <v>147500</v>
      </c>
      <c r="O2307" t="s">
        <v>4750</v>
      </c>
      <c r="P2307" t="s">
        <v>5182</v>
      </c>
    </row>
    <row r="2308" spans="1:16" x14ac:dyDescent="0.3">
      <c r="A2308" t="s">
        <v>55</v>
      </c>
      <c r="B2308" t="s">
        <v>5183</v>
      </c>
      <c r="C2308" t="s">
        <v>5184</v>
      </c>
      <c r="D2308" t="s">
        <v>82</v>
      </c>
      <c r="E2308" t="s">
        <v>31</v>
      </c>
      <c r="F2308" t="b">
        <v>0</v>
      </c>
      <c r="G2308" t="s">
        <v>77</v>
      </c>
      <c r="H2308" s="1">
        <v>45098.378020833326</v>
      </c>
      <c r="I2308" t="b">
        <v>0</v>
      </c>
      <c r="J2308" t="b">
        <v>1</v>
      </c>
      <c r="K2308" t="s">
        <v>5</v>
      </c>
      <c r="L2308" t="s">
        <v>33</v>
      </c>
      <c r="M2308" s="3">
        <v>205000</v>
      </c>
      <c r="O2308" t="s">
        <v>132</v>
      </c>
      <c r="P2308" t="s">
        <v>1448</v>
      </c>
    </row>
    <row r="2309" spans="1:16" x14ac:dyDescent="0.3">
      <c r="A2309" t="s">
        <v>36</v>
      </c>
      <c r="B2309" t="s">
        <v>3996</v>
      </c>
      <c r="C2309" t="s">
        <v>3855</v>
      </c>
      <c r="D2309" t="s">
        <v>119</v>
      </c>
      <c r="E2309" t="s">
        <v>59</v>
      </c>
      <c r="F2309" t="b">
        <v>0</v>
      </c>
      <c r="G2309" t="s">
        <v>52</v>
      </c>
      <c r="H2309" s="1">
        <v>45215.645243055558</v>
      </c>
      <c r="I2309" t="b">
        <v>0</v>
      </c>
      <c r="J2309" t="b">
        <v>1</v>
      </c>
      <c r="K2309" t="s">
        <v>5</v>
      </c>
      <c r="L2309" t="s">
        <v>33</v>
      </c>
      <c r="M2309" s="3">
        <v>211000</v>
      </c>
      <c r="O2309" t="s">
        <v>120</v>
      </c>
      <c r="P2309" t="s">
        <v>3997</v>
      </c>
    </row>
    <row r="2310" spans="1:16" x14ac:dyDescent="0.3">
      <c r="A2310" t="s">
        <v>36</v>
      </c>
      <c r="B2310" t="s">
        <v>5185</v>
      </c>
      <c r="C2310" t="s">
        <v>68</v>
      </c>
      <c r="D2310" t="s">
        <v>82</v>
      </c>
      <c r="E2310" t="s">
        <v>102</v>
      </c>
      <c r="F2310" t="b">
        <v>1</v>
      </c>
      <c r="G2310" t="s">
        <v>60</v>
      </c>
      <c r="H2310" s="1">
        <v>45110.019930555558</v>
      </c>
      <c r="I2310" t="b">
        <v>0</v>
      </c>
      <c r="J2310" t="b">
        <v>1</v>
      </c>
      <c r="K2310" t="s">
        <v>5</v>
      </c>
      <c r="L2310" t="s">
        <v>61</v>
      </c>
      <c r="N2310" s="2">
        <v>77.5</v>
      </c>
      <c r="O2310" t="s">
        <v>162</v>
      </c>
      <c r="P2310" t="s">
        <v>5186</v>
      </c>
    </row>
    <row r="2311" spans="1:16" x14ac:dyDescent="0.3">
      <c r="A2311" t="s">
        <v>4</v>
      </c>
      <c r="B2311" t="s">
        <v>4</v>
      </c>
      <c r="C2311" t="s">
        <v>733</v>
      </c>
      <c r="D2311" t="s">
        <v>39</v>
      </c>
      <c r="E2311" t="s">
        <v>31</v>
      </c>
      <c r="F2311" t="b">
        <v>0</v>
      </c>
      <c r="G2311" t="s">
        <v>77</v>
      </c>
      <c r="H2311" s="1">
        <v>45091.917500000003</v>
      </c>
      <c r="I2311" t="b">
        <v>0</v>
      </c>
      <c r="J2311" t="b">
        <v>0</v>
      </c>
      <c r="K2311" t="s">
        <v>5</v>
      </c>
      <c r="L2311" t="s">
        <v>61</v>
      </c>
      <c r="N2311" s="2">
        <v>45</v>
      </c>
      <c r="O2311" t="s">
        <v>4127</v>
      </c>
      <c r="P2311" t="s">
        <v>5187</v>
      </c>
    </row>
    <row r="2312" spans="1:16" x14ac:dyDescent="0.3">
      <c r="A2312" t="s">
        <v>55</v>
      </c>
      <c r="B2312" t="s">
        <v>5188</v>
      </c>
      <c r="C2312" t="s">
        <v>68</v>
      </c>
      <c r="D2312" t="s">
        <v>248</v>
      </c>
      <c r="E2312" t="s">
        <v>249</v>
      </c>
      <c r="F2312" t="b">
        <v>1</v>
      </c>
      <c r="G2312" t="s">
        <v>52</v>
      </c>
      <c r="H2312" s="1">
        <v>45205.294131944444</v>
      </c>
      <c r="I2312" t="b">
        <v>0</v>
      </c>
      <c r="J2312" t="b">
        <v>0</v>
      </c>
      <c r="K2312" t="s">
        <v>5</v>
      </c>
      <c r="L2312" t="s">
        <v>61</v>
      </c>
      <c r="N2312" s="2">
        <v>50</v>
      </c>
      <c r="O2312" t="s">
        <v>250</v>
      </c>
    </row>
    <row r="2313" spans="1:16" x14ac:dyDescent="0.3">
      <c r="A2313" t="s">
        <v>36</v>
      </c>
      <c r="B2313" t="s">
        <v>1621</v>
      </c>
      <c r="C2313" t="s">
        <v>68</v>
      </c>
      <c r="D2313" t="s">
        <v>82</v>
      </c>
      <c r="E2313" t="s">
        <v>544</v>
      </c>
      <c r="F2313" t="b">
        <v>1</v>
      </c>
      <c r="G2313" t="s">
        <v>32</v>
      </c>
      <c r="H2313" s="1">
        <v>45216.035150462973</v>
      </c>
      <c r="I2313" t="b">
        <v>0</v>
      </c>
      <c r="J2313" t="b">
        <v>1</v>
      </c>
      <c r="K2313" t="s">
        <v>32</v>
      </c>
      <c r="L2313" t="s">
        <v>61</v>
      </c>
      <c r="N2313" s="2">
        <v>97.5</v>
      </c>
      <c r="O2313" t="s">
        <v>132</v>
      </c>
      <c r="P2313" t="s">
        <v>1622</v>
      </c>
    </row>
    <row r="2314" spans="1:16" x14ac:dyDescent="0.3">
      <c r="A2314" t="s">
        <v>4</v>
      </c>
      <c r="B2314" t="s">
        <v>4968</v>
      </c>
      <c r="C2314" t="s">
        <v>5189</v>
      </c>
      <c r="D2314" t="s">
        <v>58</v>
      </c>
      <c r="E2314" t="s">
        <v>59</v>
      </c>
      <c r="F2314" t="b">
        <v>0</v>
      </c>
      <c r="G2314" t="s">
        <v>60</v>
      </c>
      <c r="H2314" s="1">
        <v>45187.584131944437</v>
      </c>
      <c r="I2314" t="b">
        <v>1</v>
      </c>
      <c r="J2314" t="b">
        <v>0</v>
      </c>
      <c r="K2314" t="s">
        <v>5</v>
      </c>
      <c r="L2314" t="s">
        <v>61</v>
      </c>
      <c r="N2314" s="2">
        <v>16.510000228881839</v>
      </c>
      <c r="O2314" t="s">
        <v>1007</v>
      </c>
    </row>
    <row r="2315" spans="1:16" x14ac:dyDescent="0.3">
      <c r="A2315" t="s">
        <v>36</v>
      </c>
      <c r="B2315" t="s">
        <v>5190</v>
      </c>
      <c r="C2315" t="s">
        <v>5</v>
      </c>
      <c r="D2315" t="s">
        <v>82</v>
      </c>
      <c r="E2315" t="s">
        <v>31</v>
      </c>
      <c r="F2315" t="b">
        <v>0</v>
      </c>
      <c r="G2315" t="s">
        <v>103</v>
      </c>
      <c r="H2315" s="1">
        <v>45254.464768518519</v>
      </c>
      <c r="I2315" t="b">
        <v>0</v>
      </c>
      <c r="J2315" t="b">
        <v>0</v>
      </c>
      <c r="K2315" t="s">
        <v>5</v>
      </c>
      <c r="L2315" t="s">
        <v>33</v>
      </c>
      <c r="M2315" s="3">
        <v>97739</v>
      </c>
      <c r="O2315" t="s">
        <v>922</v>
      </c>
      <c r="P2315" t="s">
        <v>5191</v>
      </c>
    </row>
    <row r="2316" spans="1:16" x14ac:dyDescent="0.3">
      <c r="A2316" t="s">
        <v>55</v>
      </c>
      <c r="B2316" t="s">
        <v>55</v>
      </c>
      <c r="C2316" t="s">
        <v>5</v>
      </c>
      <c r="D2316" t="s">
        <v>5192</v>
      </c>
      <c r="E2316" t="s">
        <v>102</v>
      </c>
      <c r="F2316" t="b">
        <v>0</v>
      </c>
      <c r="G2316" t="s">
        <v>60</v>
      </c>
      <c r="H2316" s="1">
        <v>44999.921863425923</v>
      </c>
      <c r="I2316" t="b">
        <v>0</v>
      </c>
      <c r="J2316" t="b">
        <v>0</v>
      </c>
      <c r="K2316" t="s">
        <v>5</v>
      </c>
      <c r="L2316" t="s">
        <v>61</v>
      </c>
      <c r="N2316" s="2">
        <v>44.400001525878913</v>
      </c>
      <c r="O2316" t="s">
        <v>5193</v>
      </c>
      <c r="P2316" t="s">
        <v>5194</v>
      </c>
    </row>
    <row r="2317" spans="1:16" x14ac:dyDescent="0.3">
      <c r="A2317" t="s">
        <v>71</v>
      </c>
      <c r="B2317" t="s">
        <v>71</v>
      </c>
      <c r="C2317" t="s">
        <v>68</v>
      </c>
      <c r="D2317" t="s">
        <v>165</v>
      </c>
      <c r="E2317" t="s">
        <v>102</v>
      </c>
      <c r="F2317" t="b">
        <v>1</v>
      </c>
      <c r="G2317" t="s">
        <v>40</v>
      </c>
      <c r="H2317" s="1">
        <v>45097.272303240738</v>
      </c>
      <c r="I2317" t="b">
        <v>0</v>
      </c>
      <c r="J2317" t="b">
        <v>1</v>
      </c>
      <c r="K2317" t="s">
        <v>5</v>
      </c>
      <c r="L2317" t="s">
        <v>61</v>
      </c>
      <c r="N2317" s="2">
        <v>75</v>
      </c>
      <c r="O2317" t="s">
        <v>166</v>
      </c>
      <c r="P2317" t="s">
        <v>5195</v>
      </c>
    </row>
    <row r="2318" spans="1:16" x14ac:dyDescent="0.3">
      <c r="A2318" t="s">
        <v>36</v>
      </c>
      <c r="B2318" t="s">
        <v>2048</v>
      </c>
      <c r="C2318" t="s">
        <v>4662</v>
      </c>
      <c r="D2318" t="s">
        <v>110</v>
      </c>
      <c r="E2318" t="s">
        <v>31</v>
      </c>
      <c r="F2318" t="b">
        <v>0</v>
      </c>
      <c r="G2318" t="s">
        <v>46</v>
      </c>
      <c r="H2318" s="1">
        <v>44985.296898148154</v>
      </c>
      <c r="I2318" t="b">
        <v>0</v>
      </c>
      <c r="J2318" t="b">
        <v>0</v>
      </c>
      <c r="K2318" t="s">
        <v>5</v>
      </c>
      <c r="L2318" t="s">
        <v>33</v>
      </c>
      <c r="M2318" s="3">
        <v>90000</v>
      </c>
      <c r="O2318" t="s">
        <v>5196</v>
      </c>
      <c r="P2318" t="s">
        <v>5197</v>
      </c>
    </row>
    <row r="2319" spans="1:16" x14ac:dyDescent="0.3">
      <c r="A2319" t="s">
        <v>36</v>
      </c>
      <c r="B2319" t="s">
        <v>36</v>
      </c>
      <c r="C2319" t="s">
        <v>5</v>
      </c>
      <c r="D2319" t="s">
        <v>82</v>
      </c>
      <c r="E2319" t="s">
        <v>31</v>
      </c>
      <c r="F2319" t="b">
        <v>0</v>
      </c>
      <c r="G2319" t="s">
        <v>77</v>
      </c>
      <c r="H2319" s="1">
        <v>45149.170694444438</v>
      </c>
      <c r="I2319" t="b">
        <v>0</v>
      </c>
      <c r="J2319" t="b">
        <v>0</v>
      </c>
      <c r="K2319" t="s">
        <v>5</v>
      </c>
      <c r="L2319" t="s">
        <v>33</v>
      </c>
      <c r="M2319" s="3">
        <v>87500</v>
      </c>
      <c r="O2319" t="s">
        <v>5198</v>
      </c>
      <c r="P2319" t="s">
        <v>5199</v>
      </c>
    </row>
    <row r="2320" spans="1:16" x14ac:dyDescent="0.3">
      <c r="A2320" t="s">
        <v>4</v>
      </c>
      <c r="B2320" t="s">
        <v>5200</v>
      </c>
      <c r="C2320" t="s">
        <v>57</v>
      </c>
      <c r="D2320" t="s">
        <v>39</v>
      </c>
      <c r="E2320" t="s">
        <v>31</v>
      </c>
      <c r="F2320" t="b">
        <v>0</v>
      </c>
      <c r="G2320" t="s">
        <v>60</v>
      </c>
      <c r="H2320" s="1">
        <v>45026.625509259262</v>
      </c>
      <c r="I2320" t="b">
        <v>0</v>
      </c>
      <c r="J2320" t="b">
        <v>1</v>
      </c>
      <c r="K2320" t="s">
        <v>5</v>
      </c>
      <c r="L2320" t="s">
        <v>33</v>
      </c>
      <c r="M2320" s="3">
        <v>77500</v>
      </c>
      <c r="O2320" t="s">
        <v>5201</v>
      </c>
      <c r="P2320" t="s">
        <v>5202</v>
      </c>
    </row>
    <row r="2321" spans="1:16" x14ac:dyDescent="0.3">
      <c r="A2321" t="s">
        <v>36</v>
      </c>
      <c r="B2321" t="s">
        <v>36</v>
      </c>
      <c r="C2321" t="s">
        <v>68</v>
      </c>
      <c r="D2321" t="s">
        <v>179</v>
      </c>
      <c r="E2321" t="s">
        <v>31</v>
      </c>
      <c r="F2321" t="b">
        <v>1</v>
      </c>
      <c r="G2321" t="s">
        <v>40</v>
      </c>
      <c r="H2321" s="1">
        <v>44965.665717592587</v>
      </c>
      <c r="I2321" t="b">
        <v>0</v>
      </c>
      <c r="J2321" t="b">
        <v>0</v>
      </c>
      <c r="K2321" t="s">
        <v>5</v>
      </c>
      <c r="L2321" t="s">
        <v>33</v>
      </c>
      <c r="M2321" s="3">
        <v>120000</v>
      </c>
      <c r="O2321" t="s">
        <v>2126</v>
      </c>
      <c r="P2321" t="s">
        <v>5203</v>
      </c>
    </row>
    <row r="2322" spans="1:16" x14ac:dyDescent="0.3">
      <c r="A2322" t="s">
        <v>55</v>
      </c>
      <c r="B2322" t="s">
        <v>2303</v>
      </c>
      <c r="C2322" t="s">
        <v>113</v>
      </c>
      <c r="D2322" t="s">
        <v>1438</v>
      </c>
      <c r="E2322" t="s">
        <v>31</v>
      </c>
      <c r="F2322" t="b">
        <v>0</v>
      </c>
      <c r="G2322" t="s">
        <v>103</v>
      </c>
      <c r="H2322" s="1">
        <v>45156.629548611112</v>
      </c>
      <c r="I2322" t="b">
        <v>0</v>
      </c>
      <c r="J2322" t="b">
        <v>1</v>
      </c>
      <c r="K2322" t="s">
        <v>5</v>
      </c>
      <c r="L2322" t="s">
        <v>33</v>
      </c>
      <c r="M2322" s="3">
        <v>152650</v>
      </c>
      <c r="O2322" t="s">
        <v>412</v>
      </c>
      <c r="P2322" t="s">
        <v>5204</v>
      </c>
    </row>
    <row r="2323" spans="1:16" x14ac:dyDescent="0.3">
      <c r="A2323" t="s">
        <v>55</v>
      </c>
      <c r="B2323" t="s">
        <v>5205</v>
      </c>
      <c r="C2323" t="s">
        <v>68</v>
      </c>
      <c r="D2323" t="s">
        <v>248</v>
      </c>
      <c r="E2323" t="s">
        <v>102</v>
      </c>
      <c r="F2323" t="b">
        <v>1</v>
      </c>
      <c r="G2323" t="s">
        <v>32</v>
      </c>
      <c r="H2323" s="1">
        <v>45091.72420138889</v>
      </c>
      <c r="I2323" t="b">
        <v>0</v>
      </c>
      <c r="J2323" t="b">
        <v>0</v>
      </c>
      <c r="K2323" t="s">
        <v>32</v>
      </c>
      <c r="L2323" t="s">
        <v>61</v>
      </c>
      <c r="N2323" s="2">
        <v>35</v>
      </c>
      <c r="O2323" t="s">
        <v>250</v>
      </c>
      <c r="P2323" t="s">
        <v>5206</v>
      </c>
    </row>
    <row r="2324" spans="1:16" x14ac:dyDescent="0.3">
      <c r="A2324" t="s">
        <v>55</v>
      </c>
      <c r="B2324" t="s">
        <v>5207</v>
      </c>
      <c r="C2324" t="s">
        <v>3425</v>
      </c>
      <c r="D2324" t="s">
        <v>179</v>
      </c>
      <c r="E2324" t="s">
        <v>31</v>
      </c>
      <c r="F2324" t="b">
        <v>0</v>
      </c>
      <c r="G2324" t="s">
        <v>52</v>
      </c>
      <c r="H2324" s="1">
        <v>44963.880243055559</v>
      </c>
      <c r="I2324" t="b">
        <v>0</v>
      </c>
      <c r="J2324" t="b">
        <v>0</v>
      </c>
      <c r="K2324" t="s">
        <v>5</v>
      </c>
      <c r="L2324" t="s">
        <v>33</v>
      </c>
      <c r="M2324" s="3">
        <v>70000</v>
      </c>
      <c r="O2324" t="s">
        <v>210</v>
      </c>
    </row>
    <row r="2325" spans="1:16" x14ac:dyDescent="0.3">
      <c r="A2325" t="s">
        <v>27</v>
      </c>
      <c r="B2325" t="s">
        <v>5208</v>
      </c>
      <c r="C2325" t="s">
        <v>5209</v>
      </c>
      <c r="D2325" t="s">
        <v>110</v>
      </c>
      <c r="E2325" t="s">
        <v>31</v>
      </c>
      <c r="F2325" t="b">
        <v>0</v>
      </c>
      <c r="G2325" t="s">
        <v>46</v>
      </c>
      <c r="H2325" s="1">
        <v>44942.305300925917</v>
      </c>
      <c r="I2325" t="b">
        <v>0</v>
      </c>
      <c r="J2325" t="b">
        <v>0</v>
      </c>
      <c r="K2325" t="s">
        <v>5</v>
      </c>
      <c r="L2325" t="s">
        <v>33</v>
      </c>
      <c r="M2325" s="3">
        <v>90000</v>
      </c>
      <c r="O2325" t="s">
        <v>5210</v>
      </c>
      <c r="P2325" t="s">
        <v>5211</v>
      </c>
    </row>
    <row r="2326" spans="1:16" x14ac:dyDescent="0.3">
      <c r="A2326" t="s">
        <v>36</v>
      </c>
      <c r="B2326" t="s">
        <v>5212</v>
      </c>
      <c r="C2326" t="s">
        <v>68</v>
      </c>
      <c r="D2326" t="s">
        <v>248</v>
      </c>
      <c r="E2326" t="s">
        <v>249</v>
      </c>
      <c r="F2326" t="b">
        <v>1</v>
      </c>
      <c r="G2326" t="s">
        <v>46</v>
      </c>
      <c r="H2326" s="1">
        <v>45189.544652777768</v>
      </c>
      <c r="I2326" t="b">
        <v>1</v>
      </c>
      <c r="J2326" t="b">
        <v>0</v>
      </c>
      <c r="K2326" t="s">
        <v>5</v>
      </c>
      <c r="L2326" t="s">
        <v>61</v>
      </c>
      <c r="N2326" s="2">
        <v>75</v>
      </c>
      <c r="O2326" t="s">
        <v>250</v>
      </c>
      <c r="P2326" t="s">
        <v>5213</v>
      </c>
    </row>
    <row r="2327" spans="1:16" x14ac:dyDescent="0.3">
      <c r="A2327" t="s">
        <v>36</v>
      </c>
      <c r="B2327" t="s">
        <v>5214</v>
      </c>
      <c r="C2327" t="s">
        <v>896</v>
      </c>
      <c r="D2327" t="s">
        <v>58</v>
      </c>
      <c r="E2327" t="s">
        <v>59</v>
      </c>
      <c r="F2327" t="b">
        <v>0</v>
      </c>
      <c r="G2327" t="s">
        <v>103</v>
      </c>
      <c r="H2327" s="1">
        <v>45229.089085648149</v>
      </c>
      <c r="I2327" t="b">
        <v>0</v>
      </c>
      <c r="J2327" t="b">
        <v>0</v>
      </c>
      <c r="K2327" t="s">
        <v>5</v>
      </c>
      <c r="L2327" t="s">
        <v>61</v>
      </c>
      <c r="N2327" s="2">
        <v>41.084999084472663</v>
      </c>
      <c r="O2327" t="s">
        <v>5215</v>
      </c>
      <c r="P2327" t="s">
        <v>5216</v>
      </c>
    </row>
    <row r="2328" spans="1:16" x14ac:dyDescent="0.3">
      <c r="A2328" t="s">
        <v>55</v>
      </c>
      <c r="B2328" t="s">
        <v>5217</v>
      </c>
      <c r="C2328" t="s">
        <v>4239</v>
      </c>
      <c r="D2328" t="s">
        <v>51</v>
      </c>
      <c r="E2328" t="s">
        <v>31</v>
      </c>
      <c r="F2328" t="b">
        <v>0</v>
      </c>
      <c r="G2328" t="s">
        <v>2165</v>
      </c>
      <c r="H2328" s="1">
        <v>45044.349861111114</v>
      </c>
      <c r="I2328" t="b">
        <v>0</v>
      </c>
      <c r="J2328" t="b">
        <v>0</v>
      </c>
      <c r="K2328" t="s">
        <v>2165</v>
      </c>
      <c r="L2328" t="s">
        <v>33</v>
      </c>
      <c r="M2328" s="3">
        <v>131560</v>
      </c>
      <c r="O2328" t="s">
        <v>5218</v>
      </c>
      <c r="P2328" t="s">
        <v>5219</v>
      </c>
    </row>
    <row r="2329" spans="1:16" x14ac:dyDescent="0.3">
      <c r="A2329" t="s">
        <v>36</v>
      </c>
      <c r="B2329" t="s">
        <v>5220</v>
      </c>
      <c r="C2329" t="s">
        <v>3078</v>
      </c>
      <c r="D2329" t="s">
        <v>2706</v>
      </c>
      <c r="E2329" t="s">
        <v>31</v>
      </c>
      <c r="F2329" t="b">
        <v>0</v>
      </c>
      <c r="G2329" t="s">
        <v>103</v>
      </c>
      <c r="H2329" s="1">
        <v>45046.426157407397</v>
      </c>
      <c r="I2329" t="b">
        <v>1</v>
      </c>
      <c r="J2329" t="b">
        <v>1</v>
      </c>
      <c r="K2329" t="s">
        <v>5</v>
      </c>
      <c r="L2329" t="s">
        <v>33</v>
      </c>
      <c r="M2329" s="3">
        <v>112500</v>
      </c>
      <c r="O2329" t="s">
        <v>276</v>
      </c>
      <c r="P2329" t="s">
        <v>1118</v>
      </c>
    </row>
    <row r="2330" spans="1:16" x14ac:dyDescent="0.3">
      <c r="A2330" t="s">
        <v>36</v>
      </c>
      <c r="B2330" t="s">
        <v>5221</v>
      </c>
      <c r="C2330" t="s">
        <v>3855</v>
      </c>
      <c r="D2330" t="s">
        <v>58</v>
      </c>
      <c r="E2330" t="s">
        <v>59</v>
      </c>
      <c r="F2330" t="b">
        <v>0</v>
      </c>
      <c r="G2330" t="s">
        <v>103</v>
      </c>
      <c r="H2330" s="1">
        <v>45236.088865740741</v>
      </c>
      <c r="I2330" t="b">
        <v>0</v>
      </c>
      <c r="J2330" t="b">
        <v>1</v>
      </c>
      <c r="K2330" t="s">
        <v>5</v>
      </c>
      <c r="L2330" t="s">
        <v>61</v>
      </c>
      <c r="N2330" s="2">
        <v>54.420001983642578</v>
      </c>
      <c r="O2330" t="s">
        <v>120</v>
      </c>
      <c r="P2330" t="s">
        <v>3997</v>
      </c>
    </row>
    <row r="2331" spans="1:16" x14ac:dyDescent="0.3">
      <c r="A2331" t="s">
        <v>36</v>
      </c>
      <c r="B2331" t="s">
        <v>5222</v>
      </c>
      <c r="C2331" t="s">
        <v>322</v>
      </c>
      <c r="D2331" t="s">
        <v>261</v>
      </c>
      <c r="E2331" t="s">
        <v>102</v>
      </c>
      <c r="F2331" t="b">
        <v>0</v>
      </c>
      <c r="G2331" t="s">
        <v>52</v>
      </c>
      <c r="H2331" s="1">
        <v>45201.688171296293</v>
      </c>
      <c r="I2331" t="b">
        <v>1</v>
      </c>
      <c r="J2331" t="b">
        <v>0</v>
      </c>
      <c r="K2331" t="s">
        <v>5</v>
      </c>
      <c r="L2331" t="s">
        <v>61</v>
      </c>
      <c r="N2331" s="2">
        <v>52.5</v>
      </c>
      <c r="O2331" t="s">
        <v>683</v>
      </c>
      <c r="P2331" t="s">
        <v>5223</v>
      </c>
    </row>
    <row r="2332" spans="1:16" x14ac:dyDescent="0.3">
      <c r="A2332" t="s">
        <v>36</v>
      </c>
      <c r="B2332" t="s">
        <v>5224</v>
      </c>
      <c r="C2332" t="s">
        <v>322</v>
      </c>
      <c r="D2332" t="s">
        <v>58</v>
      </c>
      <c r="E2332" t="s">
        <v>31</v>
      </c>
      <c r="F2332" t="b">
        <v>0</v>
      </c>
      <c r="G2332" t="s">
        <v>40</v>
      </c>
      <c r="H2332" s="1">
        <v>45148.758680555547</v>
      </c>
      <c r="I2332" t="b">
        <v>0</v>
      </c>
      <c r="J2332" t="b">
        <v>1</v>
      </c>
      <c r="K2332" t="s">
        <v>5</v>
      </c>
      <c r="L2332" t="s">
        <v>61</v>
      </c>
      <c r="N2332" s="2">
        <v>67.379997253417969</v>
      </c>
      <c r="O2332" t="s">
        <v>624</v>
      </c>
      <c r="P2332" t="s">
        <v>5225</v>
      </c>
    </row>
    <row r="2333" spans="1:16" x14ac:dyDescent="0.3">
      <c r="A2333" t="s">
        <v>4</v>
      </c>
      <c r="B2333" t="s">
        <v>676</v>
      </c>
      <c r="C2333" t="s">
        <v>358</v>
      </c>
      <c r="D2333" t="s">
        <v>2992</v>
      </c>
      <c r="E2333" t="s">
        <v>31</v>
      </c>
      <c r="F2333" t="b">
        <v>0</v>
      </c>
      <c r="G2333" t="s">
        <v>52</v>
      </c>
      <c r="H2333" s="1">
        <v>45038.459293981483</v>
      </c>
      <c r="I2333" t="b">
        <v>0</v>
      </c>
      <c r="J2333" t="b">
        <v>1</v>
      </c>
      <c r="K2333" t="s">
        <v>5</v>
      </c>
      <c r="L2333" t="s">
        <v>33</v>
      </c>
      <c r="M2333" s="3">
        <v>72500</v>
      </c>
      <c r="O2333" t="s">
        <v>5226</v>
      </c>
      <c r="P2333" t="s">
        <v>488</v>
      </c>
    </row>
    <row r="2334" spans="1:16" x14ac:dyDescent="0.3">
      <c r="A2334" t="s">
        <v>36</v>
      </c>
      <c r="B2334" t="s">
        <v>5227</v>
      </c>
      <c r="C2334" t="s">
        <v>1014</v>
      </c>
      <c r="D2334" t="s">
        <v>179</v>
      </c>
      <c r="E2334" t="s">
        <v>102</v>
      </c>
      <c r="F2334" t="b">
        <v>0</v>
      </c>
      <c r="G2334" t="s">
        <v>40</v>
      </c>
      <c r="H2334" s="1">
        <v>45239.983773148153</v>
      </c>
      <c r="I2334" t="b">
        <v>1</v>
      </c>
      <c r="J2334" t="b">
        <v>0</v>
      </c>
      <c r="K2334" t="s">
        <v>5</v>
      </c>
      <c r="L2334" t="s">
        <v>61</v>
      </c>
      <c r="N2334" s="2">
        <v>70</v>
      </c>
      <c r="O2334" t="s">
        <v>5228</v>
      </c>
      <c r="P2334" t="s">
        <v>5229</v>
      </c>
    </row>
    <row r="2335" spans="1:16" x14ac:dyDescent="0.3">
      <c r="A2335" t="s">
        <v>55</v>
      </c>
      <c r="B2335" t="s">
        <v>644</v>
      </c>
      <c r="C2335" t="s">
        <v>5230</v>
      </c>
      <c r="D2335" t="s">
        <v>58</v>
      </c>
      <c r="E2335" t="s">
        <v>59</v>
      </c>
      <c r="F2335" t="b">
        <v>0</v>
      </c>
      <c r="G2335" t="s">
        <v>52</v>
      </c>
      <c r="H2335" s="1">
        <v>45278.793796296297</v>
      </c>
      <c r="I2335" t="b">
        <v>0</v>
      </c>
      <c r="J2335" t="b">
        <v>0</v>
      </c>
      <c r="K2335" t="s">
        <v>5</v>
      </c>
      <c r="L2335" t="s">
        <v>61</v>
      </c>
      <c r="N2335" s="2">
        <v>40.81500244140625</v>
      </c>
      <c r="O2335" t="s">
        <v>5231</v>
      </c>
      <c r="P2335" t="s">
        <v>3010</v>
      </c>
    </row>
    <row r="2336" spans="1:16" x14ac:dyDescent="0.3">
      <c r="A2336" t="s">
        <v>4</v>
      </c>
      <c r="B2336" t="s">
        <v>5232</v>
      </c>
      <c r="C2336" t="s">
        <v>68</v>
      </c>
      <c r="D2336" t="s">
        <v>1904</v>
      </c>
      <c r="E2336" t="s">
        <v>59</v>
      </c>
      <c r="F2336" t="b">
        <v>1</v>
      </c>
      <c r="G2336" t="s">
        <v>5233</v>
      </c>
      <c r="H2336" s="1">
        <v>45251.980868055558</v>
      </c>
      <c r="I2336" t="b">
        <v>0</v>
      </c>
      <c r="J2336" t="b">
        <v>0</v>
      </c>
      <c r="K2336" t="s">
        <v>5233</v>
      </c>
      <c r="L2336" t="s">
        <v>61</v>
      </c>
      <c r="N2336" s="2">
        <v>25</v>
      </c>
      <c r="O2336" t="s">
        <v>1852</v>
      </c>
    </row>
    <row r="2337" spans="1:16" x14ac:dyDescent="0.3">
      <c r="A2337" t="s">
        <v>4</v>
      </c>
      <c r="B2337" t="s">
        <v>5234</v>
      </c>
      <c r="C2337" t="s">
        <v>398</v>
      </c>
      <c r="D2337" t="s">
        <v>39</v>
      </c>
      <c r="E2337" t="s">
        <v>31</v>
      </c>
      <c r="F2337" t="b">
        <v>0</v>
      </c>
      <c r="G2337" t="s">
        <v>60</v>
      </c>
      <c r="H2337" s="1">
        <v>45146.669409722221</v>
      </c>
      <c r="I2337" t="b">
        <v>0</v>
      </c>
      <c r="J2337" t="b">
        <v>0</v>
      </c>
      <c r="K2337" t="s">
        <v>5</v>
      </c>
      <c r="L2337" t="s">
        <v>33</v>
      </c>
      <c r="M2337" s="3">
        <v>118965</v>
      </c>
      <c r="O2337" t="s">
        <v>5235</v>
      </c>
      <c r="P2337" t="s">
        <v>5236</v>
      </c>
    </row>
    <row r="2338" spans="1:16" x14ac:dyDescent="0.3">
      <c r="A2338" t="s">
        <v>36</v>
      </c>
      <c r="B2338" t="s">
        <v>5237</v>
      </c>
      <c r="C2338" t="s">
        <v>5</v>
      </c>
      <c r="D2338" t="s">
        <v>51</v>
      </c>
      <c r="E2338" t="s">
        <v>31</v>
      </c>
      <c r="F2338" t="b">
        <v>0</v>
      </c>
      <c r="G2338" t="s">
        <v>46</v>
      </c>
      <c r="H2338" s="1">
        <v>45169.631712962961</v>
      </c>
      <c r="I2338" t="b">
        <v>0</v>
      </c>
      <c r="J2338" t="b">
        <v>0</v>
      </c>
      <c r="K2338" t="s">
        <v>5</v>
      </c>
      <c r="L2338" t="s">
        <v>33</v>
      </c>
      <c r="M2338" s="3">
        <v>97444</v>
      </c>
      <c r="O2338" t="s">
        <v>5238</v>
      </c>
      <c r="P2338" t="s">
        <v>5239</v>
      </c>
    </row>
    <row r="2339" spans="1:16" x14ac:dyDescent="0.3">
      <c r="A2339" t="s">
        <v>48</v>
      </c>
      <c r="B2339" t="s">
        <v>5240</v>
      </c>
      <c r="C2339" t="s">
        <v>1014</v>
      </c>
      <c r="D2339" t="s">
        <v>30</v>
      </c>
      <c r="E2339" t="s">
        <v>31</v>
      </c>
      <c r="F2339" t="b">
        <v>0</v>
      </c>
      <c r="G2339" t="s">
        <v>46</v>
      </c>
      <c r="H2339" s="1">
        <v>45134.126898148148</v>
      </c>
      <c r="I2339" t="b">
        <v>0</v>
      </c>
      <c r="J2339" t="b">
        <v>1</v>
      </c>
      <c r="K2339" t="s">
        <v>5</v>
      </c>
      <c r="L2339" t="s">
        <v>33</v>
      </c>
      <c r="M2339" s="3">
        <v>237500</v>
      </c>
      <c r="O2339" t="s">
        <v>5241</v>
      </c>
      <c r="P2339" t="s">
        <v>5242</v>
      </c>
    </row>
    <row r="2340" spans="1:16" x14ac:dyDescent="0.3">
      <c r="A2340" t="s">
        <v>71</v>
      </c>
      <c r="B2340" t="s">
        <v>71</v>
      </c>
      <c r="C2340" t="s">
        <v>5243</v>
      </c>
      <c r="D2340" t="s">
        <v>39</v>
      </c>
      <c r="E2340" t="s">
        <v>31</v>
      </c>
      <c r="F2340" t="b">
        <v>0</v>
      </c>
      <c r="G2340" t="s">
        <v>40</v>
      </c>
      <c r="H2340" s="1">
        <v>45275.678541666668</v>
      </c>
      <c r="I2340" t="b">
        <v>0</v>
      </c>
      <c r="J2340" t="b">
        <v>1</v>
      </c>
      <c r="K2340" t="s">
        <v>5</v>
      </c>
      <c r="L2340" t="s">
        <v>33</v>
      </c>
      <c r="M2340" s="3">
        <v>122500</v>
      </c>
      <c r="O2340" t="s">
        <v>5244</v>
      </c>
      <c r="P2340" t="s">
        <v>5245</v>
      </c>
    </row>
    <row r="2341" spans="1:16" x14ac:dyDescent="0.3">
      <c r="A2341" t="s">
        <v>71</v>
      </c>
      <c r="B2341" t="s">
        <v>71</v>
      </c>
      <c r="C2341" t="s">
        <v>68</v>
      </c>
      <c r="D2341" t="s">
        <v>82</v>
      </c>
      <c r="E2341" t="s">
        <v>31</v>
      </c>
      <c r="F2341" t="b">
        <v>1</v>
      </c>
      <c r="G2341" t="s">
        <v>52</v>
      </c>
      <c r="H2341" s="1">
        <v>45043.673368055563</v>
      </c>
      <c r="I2341" t="b">
        <v>0</v>
      </c>
      <c r="J2341" t="b">
        <v>0</v>
      </c>
      <c r="K2341" t="s">
        <v>5</v>
      </c>
      <c r="L2341" t="s">
        <v>33</v>
      </c>
      <c r="M2341" s="3">
        <v>155000</v>
      </c>
      <c r="O2341" t="s">
        <v>3910</v>
      </c>
      <c r="P2341" t="s">
        <v>5246</v>
      </c>
    </row>
    <row r="2342" spans="1:16" x14ac:dyDescent="0.3">
      <c r="A2342" t="s">
        <v>36</v>
      </c>
      <c r="B2342" t="s">
        <v>5247</v>
      </c>
      <c r="C2342" t="s">
        <v>398</v>
      </c>
      <c r="D2342" t="s">
        <v>621</v>
      </c>
      <c r="E2342" t="s">
        <v>31</v>
      </c>
      <c r="F2342" t="b">
        <v>0</v>
      </c>
      <c r="G2342" t="s">
        <v>32</v>
      </c>
      <c r="H2342" s="1">
        <v>45244.472187500003</v>
      </c>
      <c r="I2342" t="b">
        <v>0</v>
      </c>
      <c r="J2342" t="b">
        <v>1</v>
      </c>
      <c r="K2342" t="s">
        <v>32</v>
      </c>
      <c r="L2342" t="s">
        <v>33</v>
      </c>
      <c r="M2342" s="3">
        <v>115656</v>
      </c>
      <c r="O2342" t="s">
        <v>5248</v>
      </c>
      <c r="P2342" t="s">
        <v>5249</v>
      </c>
    </row>
    <row r="2343" spans="1:16" x14ac:dyDescent="0.3">
      <c r="A2343" t="s">
        <v>4</v>
      </c>
      <c r="B2343" t="s">
        <v>5250</v>
      </c>
      <c r="C2343" t="s">
        <v>853</v>
      </c>
      <c r="D2343" t="s">
        <v>179</v>
      </c>
      <c r="E2343" t="s">
        <v>102</v>
      </c>
      <c r="F2343" t="b">
        <v>0</v>
      </c>
      <c r="G2343" t="s">
        <v>77</v>
      </c>
      <c r="H2343" s="1">
        <v>45198.667210648149</v>
      </c>
      <c r="I2343" t="b">
        <v>1</v>
      </c>
      <c r="J2343" t="b">
        <v>0</v>
      </c>
      <c r="K2343" t="s">
        <v>5</v>
      </c>
      <c r="L2343" t="s">
        <v>61</v>
      </c>
      <c r="N2343" s="2">
        <v>85</v>
      </c>
      <c r="O2343" t="s">
        <v>5251</v>
      </c>
      <c r="P2343" t="s">
        <v>5252</v>
      </c>
    </row>
    <row r="2344" spans="1:16" x14ac:dyDescent="0.3">
      <c r="A2344" t="s">
        <v>71</v>
      </c>
      <c r="B2344" t="s">
        <v>71</v>
      </c>
      <c r="D2344" t="s">
        <v>82</v>
      </c>
      <c r="E2344" t="s">
        <v>31</v>
      </c>
      <c r="F2344" t="b">
        <v>0</v>
      </c>
      <c r="G2344" t="s">
        <v>60</v>
      </c>
      <c r="H2344" s="1">
        <v>45257.632800925923</v>
      </c>
      <c r="I2344" t="b">
        <v>0</v>
      </c>
      <c r="J2344" t="b">
        <v>0</v>
      </c>
      <c r="K2344" t="s">
        <v>5</v>
      </c>
      <c r="L2344" t="s">
        <v>33</v>
      </c>
      <c r="M2344" s="3">
        <v>175000</v>
      </c>
      <c r="O2344" t="s">
        <v>5253</v>
      </c>
      <c r="P2344" t="s">
        <v>5254</v>
      </c>
    </row>
    <row r="2345" spans="1:16" x14ac:dyDescent="0.3">
      <c r="A2345" t="s">
        <v>71</v>
      </c>
      <c r="B2345" t="s">
        <v>5255</v>
      </c>
      <c r="C2345" t="s">
        <v>4380</v>
      </c>
      <c r="D2345" t="s">
        <v>165</v>
      </c>
      <c r="E2345" t="s">
        <v>31</v>
      </c>
      <c r="F2345" t="b">
        <v>0</v>
      </c>
      <c r="G2345" t="s">
        <v>60</v>
      </c>
      <c r="H2345" s="1">
        <v>45021.297083333331</v>
      </c>
      <c r="I2345" t="b">
        <v>1</v>
      </c>
      <c r="J2345" t="b">
        <v>1</v>
      </c>
      <c r="K2345" t="s">
        <v>5</v>
      </c>
      <c r="L2345" t="s">
        <v>33</v>
      </c>
      <c r="M2345" s="3">
        <v>180000</v>
      </c>
      <c r="O2345" t="s">
        <v>166</v>
      </c>
      <c r="P2345" t="s">
        <v>5256</v>
      </c>
    </row>
    <row r="2346" spans="1:16" x14ac:dyDescent="0.3">
      <c r="A2346" t="s">
        <v>4</v>
      </c>
      <c r="B2346" t="s">
        <v>4</v>
      </c>
      <c r="C2346" t="s">
        <v>1303</v>
      </c>
      <c r="D2346" t="s">
        <v>2858</v>
      </c>
      <c r="E2346" t="s">
        <v>31</v>
      </c>
      <c r="F2346" t="b">
        <v>0</v>
      </c>
      <c r="G2346" t="s">
        <v>77</v>
      </c>
      <c r="H2346" s="1">
        <v>44949.54246527778</v>
      </c>
      <c r="I2346" t="b">
        <v>1</v>
      </c>
      <c r="J2346" t="b">
        <v>0</v>
      </c>
      <c r="K2346" t="s">
        <v>5</v>
      </c>
      <c r="L2346" t="s">
        <v>61</v>
      </c>
      <c r="N2346" s="2">
        <v>19</v>
      </c>
      <c r="O2346" t="s">
        <v>5226</v>
      </c>
      <c r="P2346" t="s">
        <v>3230</v>
      </c>
    </row>
    <row r="2347" spans="1:16" x14ac:dyDescent="0.3">
      <c r="A2347" t="s">
        <v>36</v>
      </c>
      <c r="B2347" t="s">
        <v>2270</v>
      </c>
      <c r="C2347" t="s">
        <v>795</v>
      </c>
      <c r="D2347" t="s">
        <v>82</v>
      </c>
      <c r="E2347" t="s">
        <v>102</v>
      </c>
      <c r="F2347" t="b">
        <v>0</v>
      </c>
      <c r="G2347" t="s">
        <v>40</v>
      </c>
      <c r="H2347" s="1">
        <v>45233.624143518522</v>
      </c>
      <c r="I2347" t="b">
        <v>1</v>
      </c>
      <c r="J2347" t="b">
        <v>0</v>
      </c>
      <c r="K2347" t="s">
        <v>5</v>
      </c>
      <c r="L2347" t="s">
        <v>61</v>
      </c>
      <c r="N2347" s="2">
        <v>47.5</v>
      </c>
      <c r="O2347" t="s">
        <v>5257</v>
      </c>
      <c r="P2347" t="s">
        <v>5258</v>
      </c>
    </row>
    <row r="2348" spans="1:16" x14ac:dyDescent="0.3">
      <c r="A2348" t="s">
        <v>36</v>
      </c>
      <c r="B2348" t="s">
        <v>5259</v>
      </c>
      <c r="C2348" t="s">
        <v>340</v>
      </c>
      <c r="D2348" t="s">
        <v>82</v>
      </c>
      <c r="E2348" t="s">
        <v>102</v>
      </c>
      <c r="F2348" t="b">
        <v>0</v>
      </c>
      <c r="G2348" t="s">
        <v>103</v>
      </c>
      <c r="H2348" s="1">
        <v>45043.799432870372</v>
      </c>
      <c r="I2348" t="b">
        <v>0</v>
      </c>
      <c r="J2348" t="b">
        <v>0</v>
      </c>
      <c r="K2348" t="s">
        <v>5</v>
      </c>
      <c r="L2348" t="s">
        <v>33</v>
      </c>
      <c r="M2348" s="3">
        <v>165000</v>
      </c>
      <c r="O2348" t="s">
        <v>146</v>
      </c>
    </row>
    <row r="2349" spans="1:16" x14ac:dyDescent="0.3">
      <c r="A2349" t="s">
        <v>55</v>
      </c>
      <c r="B2349" t="s">
        <v>5260</v>
      </c>
      <c r="C2349" t="s">
        <v>68</v>
      </c>
      <c r="D2349" t="s">
        <v>82</v>
      </c>
      <c r="E2349" t="s">
        <v>102</v>
      </c>
      <c r="F2349" t="b">
        <v>1</v>
      </c>
      <c r="G2349" t="s">
        <v>32</v>
      </c>
      <c r="H2349" s="1">
        <v>45168.865983796299</v>
      </c>
      <c r="I2349" t="b">
        <v>0</v>
      </c>
      <c r="J2349" t="b">
        <v>0</v>
      </c>
      <c r="K2349" t="s">
        <v>32</v>
      </c>
      <c r="L2349" t="s">
        <v>33</v>
      </c>
      <c r="M2349" s="3">
        <v>137500</v>
      </c>
      <c r="O2349" t="s">
        <v>146</v>
      </c>
      <c r="P2349" t="s">
        <v>5261</v>
      </c>
    </row>
    <row r="2350" spans="1:16" x14ac:dyDescent="0.3">
      <c r="A2350" t="s">
        <v>71</v>
      </c>
      <c r="B2350" t="s">
        <v>5262</v>
      </c>
      <c r="C2350" t="s">
        <v>733</v>
      </c>
      <c r="D2350" t="s">
        <v>51</v>
      </c>
      <c r="E2350" t="s">
        <v>31</v>
      </c>
      <c r="F2350" t="b">
        <v>0</v>
      </c>
      <c r="G2350" t="s">
        <v>77</v>
      </c>
      <c r="H2350" s="1">
        <v>45129.293530092589</v>
      </c>
      <c r="I2350" t="b">
        <v>0</v>
      </c>
      <c r="J2350" t="b">
        <v>0</v>
      </c>
      <c r="K2350" t="s">
        <v>5</v>
      </c>
      <c r="L2350" t="s">
        <v>33</v>
      </c>
      <c r="M2350" s="3">
        <v>99150</v>
      </c>
      <c r="O2350" t="s">
        <v>4314</v>
      </c>
      <c r="P2350" t="s">
        <v>5263</v>
      </c>
    </row>
    <row r="2351" spans="1:16" x14ac:dyDescent="0.3">
      <c r="A2351" t="s">
        <v>55</v>
      </c>
      <c r="B2351" t="s">
        <v>55</v>
      </c>
      <c r="C2351" t="s">
        <v>1933</v>
      </c>
      <c r="D2351" t="s">
        <v>51</v>
      </c>
      <c r="E2351" t="s">
        <v>31</v>
      </c>
      <c r="F2351" t="b">
        <v>0</v>
      </c>
      <c r="G2351" t="s">
        <v>1933</v>
      </c>
      <c r="H2351" s="1">
        <v>45058.466527777768</v>
      </c>
      <c r="I2351" t="b">
        <v>0</v>
      </c>
      <c r="J2351" t="b">
        <v>0</v>
      </c>
      <c r="K2351" t="s">
        <v>1933</v>
      </c>
      <c r="L2351" t="s">
        <v>33</v>
      </c>
      <c r="M2351" s="3">
        <v>131193</v>
      </c>
      <c r="O2351" t="s">
        <v>389</v>
      </c>
      <c r="P2351" t="s">
        <v>5264</v>
      </c>
    </row>
    <row r="2352" spans="1:16" x14ac:dyDescent="0.3">
      <c r="A2352" t="s">
        <v>36</v>
      </c>
      <c r="B2352" t="s">
        <v>5265</v>
      </c>
      <c r="C2352" t="s">
        <v>4246</v>
      </c>
      <c r="D2352" t="s">
        <v>82</v>
      </c>
      <c r="E2352" t="s">
        <v>31</v>
      </c>
      <c r="F2352" t="b">
        <v>0</v>
      </c>
      <c r="G2352" t="s">
        <v>77</v>
      </c>
      <c r="H2352" s="1">
        <v>45097.670983796299</v>
      </c>
      <c r="I2352" t="b">
        <v>0</v>
      </c>
      <c r="J2352" t="b">
        <v>0</v>
      </c>
      <c r="K2352" t="s">
        <v>5</v>
      </c>
      <c r="L2352" t="s">
        <v>33</v>
      </c>
      <c r="M2352" s="3">
        <v>90000</v>
      </c>
      <c r="O2352" t="s">
        <v>5266</v>
      </c>
      <c r="P2352" t="s">
        <v>5267</v>
      </c>
    </row>
    <row r="2353" spans="1:16" x14ac:dyDescent="0.3">
      <c r="A2353" t="s">
        <v>36</v>
      </c>
      <c r="B2353" t="s">
        <v>93</v>
      </c>
      <c r="C2353" t="s">
        <v>411</v>
      </c>
      <c r="D2353" t="s">
        <v>58</v>
      </c>
      <c r="E2353" t="s">
        <v>59</v>
      </c>
      <c r="F2353" t="b">
        <v>0</v>
      </c>
      <c r="G2353" t="s">
        <v>40</v>
      </c>
      <c r="H2353" s="1">
        <v>45278.175856481481</v>
      </c>
      <c r="I2353" t="b">
        <v>0</v>
      </c>
      <c r="J2353" t="b">
        <v>1</v>
      </c>
      <c r="K2353" t="s">
        <v>5</v>
      </c>
      <c r="L2353" t="s">
        <v>61</v>
      </c>
      <c r="N2353" s="2">
        <v>61.159996032714837</v>
      </c>
      <c r="O2353" t="s">
        <v>3773</v>
      </c>
      <c r="P2353" t="s">
        <v>5268</v>
      </c>
    </row>
    <row r="2354" spans="1:16" x14ac:dyDescent="0.3">
      <c r="A2354" t="s">
        <v>55</v>
      </c>
      <c r="B2354" t="s">
        <v>55</v>
      </c>
      <c r="C2354" t="s">
        <v>2182</v>
      </c>
      <c r="D2354" t="s">
        <v>110</v>
      </c>
      <c r="E2354" t="s">
        <v>31</v>
      </c>
      <c r="F2354" t="b">
        <v>0</v>
      </c>
      <c r="G2354" t="s">
        <v>52</v>
      </c>
      <c r="H2354" s="1">
        <v>45126.545243055552</v>
      </c>
      <c r="I2354" t="b">
        <v>0</v>
      </c>
      <c r="J2354" t="b">
        <v>1</v>
      </c>
      <c r="K2354" t="s">
        <v>5</v>
      </c>
      <c r="L2354" t="s">
        <v>33</v>
      </c>
      <c r="M2354" s="3">
        <v>105000</v>
      </c>
      <c r="O2354" t="s">
        <v>5269</v>
      </c>
      <c r="P2354" t="s">
        <v>5056</v>
      </c>
    </row>
    <row r="2355" spans="1:16" x14ac:dyDescent="0.3">
      <c r="A2355" t="s">
        <v>55</v>
      </c>
      <c r="B2355" t="s">
        <v>5270</v>
      </c>
      <c r="C2355" t="s">
        <v>1230</v>
      </c>
      <c r="D2355" t="s">
        <v>58</v>
      </c>
      <c r="E2355" t="s">
        <v>159</v>
      </c>
      <c r="F2355" t="b">
        <v>0</v>
      </c>
      <c r="G2355" t="s">
        <v>32</v>
      </c>
      <c r="H2355" s="1">
        <v>45279.387939814813</v>
      </c>
      <c r="I2355" t="b">
        <v>0</v>
      </c>
      <c r="J2355" t="b">
        <v>1</v>
      </c>
      <c r="K2355" t="s">
        <v>32</v>
      </c>
      <c r="L2355" t="s">
        <v>61</v>
      </c>
      <c r="N2355" s="2">
        <v>40.540000915527337</v>
      </c>
      <c r="O2355" t="s">
        <v>560</v>
      </c>
      <c r="P2355" t="s">
        <v>5271</v>
      </c>
    </row>
    <row r="2356" spans="1:16" x14ac:dyDescent="0.3">
      <c r="A2356" t="s">
        <v>55</v>
      </c>
      <c r="B2356" t="s">
        <v>5272</v>
      </c>
      <c r="C2356" t="s">
        <v>5273</v>
      </c>
      <c r="D2356" t="s">
        <v>82</v>
      </c>
      <c r="E2356" t="s">
        <v>6</v>
      </c>
      <c r="F2356" t="b">
        <v>0</v>
      </c>
      <c r="G2356" t="s">
        <v>40</v>
      </c>
      <c r="H2356" s="1">
        <v>45057.610613425917</v>
      </c>
      <c r="I2356" t="b">
        <v>0</v>
      </c>
      <c r="J2356" t="b">
        <v>0</v>
      </c>
      <c r="K2356" t="s">
        <v>5</v>
      </c>
      <c r="L2356" t="s">
        <v>61</v>
      </c>
      <c r="N2356" s="2">
        <v>18.5</v>
      </c>
      <c r="O2356" t="s">
        <v>5274</v>
      </c>
      <c r="P2356" t="s">
        <v>5275</v>
      </c>
    </row>
    <row r="2357" spans="1:16" x14ac:dyDescent="0.3">
      <c r="A2357" t="s">
        <v>71</v>
      </c>
      <c r="B2357" t="s">
        <v>5276</v>
      </c>
      <c r="C2357" t="s">
        <v>86</v>
      </c>
      <c r="D2357" t="s">
        <v>82</v>
      </c>
      <c r="E2357" t="s">
        <v>31</v>
      </c>
      <c r="F2357" t="b">
        <v>0</v>
      </c>
      <c r="G2357" t="s">
        <v>60</v>
      </c>
      <c r="H2357" s="1">
        <v>45273.141539351847</v>
      </c>
      <c r="I2357" t="b">
        <v>0</v>
      </c>
      <c r="J2357" t="b">
        <v>0</v>
      </c>
      <c r="K2357" t="s">
        <v>5</v>
      </c>
      <c r="L2357" t="s">
        <v>61</v>
      </c>
      <c r="N2357" s="2">
        <v>111.5</v>
      </c>
      <c r="O2357" t="s">
        <v>674</v>
      </c>
      <c r="P2357" t="s">
        <v>5277</v>
      </c>
    </row>
    <row r="2358" spans="1:16" x14ac:dyDescent="0.3">
      <c r="A2358" t="s">
        <v>4</v>
      </c>
      <c r="B2358" t="s">
        <v>5278</v>
      </c>
      <c r="C2358" t="s">
        <v>68</v>
      </c>
      <c r="D2358" t="s">
        <v>82</v>
      </c>
      <c r="E2358" t="s">
        <v>102</v>
      </c>
      <c r="F2358" t="b">
        <v>1</v>
      </c>
      <c r="G2358" t="s">
        <v>60</v>
      </c>
      <c r="H2358" s="1">
        <v>45203.919791666667</v>
      </c>
      <c r="I2358" t="b">
        <v>1</v>
      </c>
      <c r="J2358" t="b">
        <v>0</v>
      </c>
      <c r="K2358" t="s">
        <v>5</v>
      </c>
      <c r="L2358" t="s">
        <v>61</v>
      </c>
      <c r="N2358" s="2">
        <v>51</v>
      </c>
      <c r="O2358" t="s">
        <v>146</v>
      </c>
    </row>
    <row r="2359" spans="1:16" x14ac:dyDescent="0.3">
      <c r="A2359" t="s">
        <v>4</v>
      </c>
      <c r="B2359" t="s">
        <v>5279</v>
      </c>
      <c r="C2359" t="s">
        <v>5280</v>
      </c>
      <c r="D2359" t="s">
        <v>1275</v>
      </c>
      <c r="E2359" t="s">
        <v>102</v>
      </c>
      <c r="F2359" t="b">
        <v>0</v>
      </c>
      <c r="G2359" t="s">
        <v>103</v>
      </c>
      <c r="H2359" s="1">
        <v>45058.543645833342</v>
      </c>
      <c r="I2359" t="b">
        <v>1</v>
      </c>
      <c r="J2359" t="b">
        <v>0</v>
      </c>
      <c r="K2359" t="s">
        <v>5</v>
      </c>
      <c r="L2359" t="s">
        <v>33</v>
      </c>
      <c r="M2359" s="3">
        <v>65000</v>
      </c>
      <c r="O2359" t="s">
        <v>292</v>
      </c>
      <c r="P2359" t="s">
        <v>5281</v>
      </c>
    </row>
    <row r="2360" spans="1:16" x14ac:dyDescent="0.3">
      <c r="A2360" t="s">
        <v>55</v>
      </c>
      <c r="B2360" t="s">
        <v>1335</v>
      </c>
      <c r="C2360" t="s">
        <v>50</v>
      </c>
      <c r="D2360" t="s">
        <v>82</v>
      </c>
      <c r="E2360" t="s">
        <v>249</v>
      </c>
      <c r="F2360" t="b">
        <v>0</v>
      </c>
      <c r="G2360" t="s">
        <v>46</v>
      </c>
      <c r="H2360" s="1">
        <v>45278.709826388891</v>
      </c>
      <c r="I2360" t="b">
        <v>0</v>
      </c>
      <c r="J2360" t="b">
        <v>0</v>
      </c>
      <c r="K2360" t="s">
        <v>5</v>
      </c>
      <c r="L2360" t="s">
        <v>61</v>
      </c>
      <c r="N2360" s="2">
        <v>67.5</v>
      </c>
      <c r="O2360" t="s">
        <v>5282</v>
      </c>
      <c r="P2360" t="s">
        <v>5283</v>
      </c>
    </row>
    <row r="2361" spans="1:16" x14ac:dyDescent="0.3">
      <c r="A2361" t="s">
        <v>36</v>
      </c>
      <c r="B2361" t="s">
        <v>36</v>
      </c>
      <c r="C2361" t="s">
        <v>4300</v>
      </c>
      <c r="D2361" t="s">
        <v>82</v>
      </c>
      <c r="E2361" t="s">
        <v>31</v>
      </c>
      <c r="F2361" t="b">
        <v>0</v>
      </c>
      <c r="G2361" t="s">
        <v>32</v>
      </c>
      <c r="H2361" s="1">
        <v>44998.457592592589</v>
      </c>
      <c r="I2361" t="b">
        <v>1</v>
      </c>
      <c r="J2361" t="b">
        <v>1</v>
      </c>
      <c r="K2361" t="s">
        <v>32</v>
      </c>
      <c r="L2361" t="s">
        <v>33</v>
      </c>
      <c r="M2361" s="3">
        <v>80000</v>
      </c>
      <c r="O2361" t="s">
        <v>483</v>
      </c>
      <c r="P2361" t="s">
        <v>5284</v>
      </c>
    </row>
    <row r="2362" spans="1:16" x14ac:dyDescent="0.3">
      <c r="A2362" t="s">
        <v>36</v>
      </c>
      <c r="B2362" t="s">
        <v>460</v>
      </c>
      <c r="C2362" t="s">
        <v>68</v>
      </c>
      <c r="D2362" t="s">
        <v>82</v>
      </c>
      <c r="E2362" t="s">
        <v>102</v>
      </c>
      <c r="F2362" t="b">
        <v>1</v>
      </c>
      <c r="G2362" t="s">
        <v>40</v>
      </c>
      <c r="H2362" s="1">
        <v>44999.824467592603</v>
      </c>
      <c r="I2362" t="b">
        <v>0</v>
      </c>
      <c r="J2362" t="b">
        <v>0</v>
      </c>
      <c r="K2362" t="s">
        <v>5</v>
      </c>
      <c r="L2362" t="s">
        <v>61</v>
      </c>
      <c r="N2362" s="2">
        <v>72.5</v>
      </c>
      <c r="O2362" t="s">
        <v>1386</v>
      </c>
      <c r="P2362" t="s">
        <v>5285</v>
      </c>
    </row>
    <row r="2363" spans="1:16" x14ac:dyDescent="0.3">
      <c r="A2363" t="s">
        <v>36</v>
      </c>
      <c r="B2363" t="s">
        <v>36</v>
      </c>
      <c r="C2363" t="s">
        <v>57</v>
      </c>
      <c r="D2363" t="s">
        <v>82</v>
      </c>
      <c r="E2363" t="s">
        <v>31</v>
      </c>
      <c r="F2363" t="b">
        <v>0</v>
      </c>
      <c r="G2363" t="s">
        <v>52</v>
      </c>
      <c r="H2363" s="1">
        <v>44993.339918981481</v>
      </c>
      <c r="I2363" t="b">
        <v>0</v>
      </c>
      <c r="J2363" t="b">
        <v>1</v>
      </c>
      <c r="K2363" t="s">
        <v>5</v>
      </c>
      <c r="L2363" t="s">
        <v>33</v>
      </c>
      <c r="M2363" s="3">
        <v>105000</v>
      </c>
      <c r="O2363" t="s">
        <v>662</v>
      </c>
      <c r="P2363" t="s">
        <v>4634</v>
      </c>
    </row>
    <row r="2364" spans="1:16" x14ac:dyDescent="0.3">
      <c r="A2364" t="s">
        <v>36</v>
      </c>
      <c r="B2364" t="s">
        <v>1713</v>
      </c>
      <c r="C2364" t="s">
        <v>256</v>
      </c>
      <c r="D2364" t="s">
        <v>796</v>
      </c>
      <c r="E2364" t="s">
        <v>31</v>
      </c>
      <c r="F2364" t="b">
        <v>0</v>
      </c>
      <c r="G2364" t="s">
        <v>103</v>
      </c>
      <c r="H2364" s="1">
        <v>45132.673935185187</v>
      </c>
      <c r="I2364" t="b">
        <v>0</v>
      </c>
      <c r="J2364" t="b">
        <v>0</v>
      </c>
      <c r="K2364" t="s">
        <v>5</v>
      </c>
      <c r="L2364" t="s">
        <v>33</v>
      </c>
      <c r="M2364" s="3">
        <v>165000</v>
      </c>
      <c r="O2364" t="s">
        <v>5286</v>
      </c>
      <c r="P2364" t="s">
        <v>271</v>
      </c>
    </row>
    <row r="2365" spans="1:16" x14ac:dyDescent="0.3">
      <c r="A2365" t="s">
        <v>71</v>
      </c>
      <c r="B2365" t="s">
        <v>5287</v>
      </c>
      <c r="C2365" t="s">
        <v>68</v>
      </c>
      <c r="D2365" t="s">
        <v>1539</v>
      </c>
      <c r="E2365" t="s">
        <v>31</v>
      </c>
      <c r="F2365" t="b">
        <v>1</v>
      </c>
      <c r="G2365" t="s">
        <v>103</v>
      </c>
      <c r="H2365" s="1">
        <v>45063.975405092591</v>
      </c>
      <c r="I2365" t="b">
        <v>0</v>
      </c>
      <c r="J2365" t="b">
        <v>0</v>
      </c>
      <c r="K2365" t="s">
        <v>5</v>
      </c>
      <c r="L2365" t="s">
        <v>33</v>
      </c>
      <c r="M2365" s="3">
        <v>150000</v>
      </c>
      <c r="O2365" t="s">
        <v>5288</v>
      </c>
      <c r="P2365" t="s">
        <v>5289</v>
      </c>
    </row>
    <row r="2366" spans="1:16" x14ac:dyDescent="0.3">
      <c r="A2366" t="s">
        <v>55</v>
      </c>
      <c r="B2366" t="s">
        <v>644</v>
      </c>
      <c r="C2366" t="s">
        <v>64</v>
      </c>
      <c r="D2366" t="s">
        <v>58</v>
      </c>
      <c r="E2366" t="s">
        <v>59</v>
      </c>
      <c r="F2366" t="b">
        <v>0</v>
      </c>
      <c r="G2366" t="s">
        <v>46</v>
      </c>
      <c r="H2366" s="1">
        <v>45176.751944444448</v>
      </c>
      <c r="I2366" t="b">
        <v>0</v>
      </c>
      <c r="J2366" t="b">
        <v>1</v>
      </c>
      <c r="K2366" t="s">
        <v>5</v>
      </c>
      <c r="L2366" t="s">
        <v>61</v>
      </c>
      <c r="N2366" s="2">
        <v>47.620002746582031</v>
      </c>
      <c r="O2366" t="s">
        <v>65</v>
      </c>
      <c r="P2366" t="s">
        <v>5290</v>
      </c>
    </row>
    <row r="2367" spans="1:16" x14ac:dyDescent="0.3">
      <c r="A2367" t="s">
        <v>55</v>
      </c>
      <c r="B2367" t="s">
        <v>5291</v>
      </c>
      <c r="C2367" t="s">
        <v>68</v>
      </c>
      <c r="D2367" t="s">
        <v>39</v>
      </c>
      <c r="E2367" t="s">
        <v>31</v>
      </c>
      <c r="F2367" t="b">
        <v>1</v>
      </c>
      <c r="G2367" t="s">
        <v>46</v>
      </c>
      <c r="H2367" s="1">
        <v>44945.681006944447</v>
      </c>
      <c r="I2367" t="b">
        <v>0</v>
      </c>
      <c r="J2367" t="b">
        <v>1</v>
      </c>
      <c r="K2367" t="s">
        <v>5</v>
      </c>
      <c r="L2367" t="s">
        <v>33</v>
      </c>
      <c r="M2367" s="3">
        <v>135000</v>
      </c>
      <c r="O2367" t="s">
        <v>5292</v>
      </c>
      <c r="P2367" t="s">
        <v>5293</v>
      </c>
    </row>
    <row r="2368" spans="1:16" x14ac:dyDescent="0.3">
      <c r="A2368" t="s">
        <v>55</v>
      </c>
      <c r="B2368" t="s">
        <v>5294</v>
      </c>
      <c r="C2368" t="s">
        <v>167</v>
      </c>
      <c r="D2368" t="s">
        <v>110</v>
      </c>
      <c r="E2368" t="s">
        <v>31</v>
      </c>
      <c r="F2368" t="b">
        <v>0</v>
      </c>
      <c r="G2368" t="s">
        <v>46</v>
      </c>
      <c r="H2368" s="1">
        <v>45148.501562500001</v>
      </c>
      <c r="I2368" t="b">
        <v>0</v>
      </c>
      <c r="J2368" t="b">
        <v>0</v>
      </c>
      <c r="K2368" t="s">
        <v>5</v>
      </c>
      <c r="L2368" t="s">
        <v>33</v>
      </c>
      <c r="M2368" s="3">
        <v>115000</v>
      </c>
      <c r="O2368" t="s">
        <v>5295</v>
      </c>
      <c r="P2368" t="s">
        <v>5296</v>
      </c>
    </row>
    <row r="2369" spans="1:16" x14ac:dyDescent="0.3">
      <c r="A2369" t="s">
        <v>27</v>
      </c>
      <c r="B2369" t="s">
        <v>5297</v>
      </c>
      <c r="C2369" t="s">
        <v>167</v>
      </c>
      <c r="D2369" t="s">
        <v>1654</v>
      </c>
      <c r="E2369" t="s">
        <v>31</v>
      </c>
      <c r="F2369" t="b">
        <v>0</v>
      </c>
      <c r="G2369" t="s">
        <v>46</v>
      </c>
      <c r="H2369" s="1">
        <v>44947.962754629632</v>
      </c>
      <c r="I2369" t="b">
        <v>0</v>
      </c>
      <c r="J2369" t="b">
        <v>1</v>
      </c>
      <c r="K2369" t="s">
        <v>5</v>
      </c>
      <c r="L2369" t="s">
        <v>33</v>
      </c>
      <c r="M2369" s="3">
        <v>202000</v>
      </c>
      <c r="O2369" t="s">
        <v>5298</v>
      </c>
      <c r="P2369" t="s">
        <v>5299</v>
      </c>
    </row>
    <row r="2370" spans="1:16" x14ac:dyDescent="0.3">
      <c r="A2370" t="s">
        <v>4</v>
      </c>
      <c r="B2370" t="s">
        <v>1973</v>
      </c>
      <c r="C2370" t="s">
        <v>432</v>
      </c>
      <c r="D2370" t="s">
        <v>5300</v>
      </c>
      <c r="E2370" t="s">
        <v>31</v>
      </c>
      <c r="F2370" t="b">
        <v>0</v>
      </c>
      <c r="G2370" t="s">
        <v>77</v>
      </c>
      <c r="H2370" s="1">
        <v>45217.79241898148</v>
      </c>
      <c r="I2370" t="b">
        <v>0</v>
      </c>
      <c r="J2370" t="b">
        <v>0</v>
      </c>
      <c r="K2370" t="s">
        <v>5</v>
      </c>
      <c r="L2370" t="s">
        <v>33</v>
      </c>
      <c r="M2370" s="3">
        <v>70500</v>
      </c>
      <c r="O2370" t="s">
        <v>1300</v>
      </c>
      <c r="P2370" t="s">
        <v>1173</v>
      </c>
    </row>
    <row r="2371" spans="1:16" x14ac:dyDescent="0.3">
      <c r="A2371" t="s">
        <v>36</v>
      </c>
      <c r="B2371" t="s">
        <v>5301</v>
      </c>
      <c r="C2371" t="s">
        <v>5302</v>
      </c>
      <c r="D2371" t="s">
        <v>58</v>
      </c>
      <c r="E2371" t="s">
        <v>59</v>
      </c>
      <c r="F2371" t="b">
        <v>0</v>
      </c>
      <c r="G2371" t="s">
        <v>46</v>
      </c>
      <c r="H2371" s="1">
        <v>45254.294976851852</v>
      </c>
      <c r="I2371" t="b">
        <v>0</v>
      </c>
      <c r="J2371" t="b">
        <v>0</v>
      </c>
      <c r="K2371" t="s">
        <v>5</v>
      </c>
      <c r="L2371" t="s">
        <v>61</v>
      </c>
      <c r="N2371" s="2">
        <v>34.645000457763672</v>
      </c>
      <c r="O2371" t="s">
        <v>689</v>
      </c>
      <c r="P2371" t="s">
        <v>5303</v>
      </c>
    </row>
    <row r="2372" spans="1:16" x14ac:dyDescent="0.3">
      <c r="A2372" t="s">
        <v>195</v>
      </c>
      <c r="B2372" t="s">
        <v>5304</v>
      </c>
      <c r="C2372" t="s">
        <v>81</v>
      </c>
      <c r="D2372" t="s">
        <v>82</v>
      </c>
      <c r="E2372" t="s">
        <v>31</v>
      </c>
      <c r="F2372" t="b">
        <v>0</v>
      </c>
      <c r="G2372" t="s">
        <v>103</v>
      </c>
      <c r="H2372" s="1">
        <v>45073.589907407397</v>
      </c>
      <c r="I2372" t="b">
        <v>0</v>
      </c>
      <c r="J2372" t="b">
        <v>1</v>
      </c>
      <c r="K2372" t="s">
        <v>5</v>
      </c>
      <c r="L2372" t="s">
        <v>33</v>
      </c>
      <c r="M2372" s="3">
        <v>215352</v>
      </c>
      <c r="O2372" t="s">
        <v>83</v>
      </c>
      <c r="P2372" t="s">
        <v>4345</v>
      </c>
    </row>
    <row r="2373" spans="1:16" x14ac:dyDescent="0.3">
      <c r="A2373" t="s">
        <v>55</v>
      </c>
      <c r="B2373" t="s">
        <v>55</v>
      </c>
      <c r="C2373" t="s">
        <v>68</v>
      </c>
      <c r="D2373" t="s">
        <v>82</v>
      </c>
      <c r="E2373" t="s">
        <v>31</v>
      </c>
      <c r="F2373" t="b">
        <v>1</v>
      </c>
      <c r="G2373" t="s">
        <v>52</v>
      </c>
      <c r="H2373" s="1">
        <v>44959.795555555553</v>
      </c>
      <c r="I2373" t="b">
        <v>0</v>
      </c>
      <c r="J2373" t="b">
        <v>1</v>
      </c>
      <c r="K2373" t="s">
        <v>5</v>
      </c>
      <c r="L2373" t="s">
        <v>33</v>
      </c>
      <c r="M2373" s="3">
        <v>175000</v>
      </c>
      <c r="O2373" t="s">
        <v>5305</v>
      </c>
      <c r="P2373" t="s">
        <v>5306</v>
      </c>
    </row>
    <row r="2374" spans="1:16" x14ac:dyDescent="0.3">
      <c r="A2374" t="s">
        <v>36</v>
      </c>
      <c r="B2374" t="s">
        <v>2253</v>
      </c>
      <c r="C2374" t="s">
        <v>5307</v>
      </c>
      <c r="D2374" t="s">
        <v>58</v>
      </c>
      <c r="E2374" t="s">
        <v>31</v>
      </c>
      <c r="F2374" t="b">
        <v>0</v>
      </c>
      <c r="G2374" t="s">
        <v>60</v>
      </c>
      <c r="H2374" s="1">
        <v>45171.26798611111</v>
      </c>
      <c r="I2374" t="b">
        <v>0</v>
      </c>
      <c r="J2374" t="b">
        <v>1</v>
      </c>
      <c r="K2374" t="s">
        <v>5</v>
      </c>
      <c r="L2374" t="s">
        <v>61</v>
      </c>
      <c r="N2374" s="2">
        <v>46.550003051757813</v>
      </c>
      <c r="O2374" t="s">
        <v>191</v>
      </c>
      <c r="P2374" t="s">
        <v>192</v>
      </c>
    </row>
    <row r="2375" spans="1:16" x14ac:dyDescent="0.3">
      <c r="A2375" t="s">
        <v>36</v>
      </c>
      <c r="B2375" t="s">
        <v>5308</v>
      </c>
      <c r="C2375" t="s">
        <v>86</v>
      </c>
      <c r="D2375" t="s">
        <v>58</v>
      </c>
      <c r="E2375" t="s">
        <v>59</v>
      </c>
      <c r="F2375" t="b">
        <v>0</v>
      </c>
      <c r="G2375" t="s">
        <v>52</v>
      </c>
      <c r="H2375" s="1">
        <v>45207.255902777782</v>
      </c>
      <c r="I2375" t="b">
        <v>0</v>
      </c>
      <c r="J2375" t="b">
        <v>0</v>
      </c>
      <c r="K2375" t="s">
        <v>5</v>
      </c>
      <c r="L2375" t="s">
        <v>61</v>
      </c>
      <c r="N2375" s="2">
        <v>62.560001373291023</v>
      </c>
      <c r="O2375" t="s">
        <v>1333</v>
      </c>
      <c r="P2375" t="s">
        <v>1334</v>
      </c>
    </row>
    <row r="2376" spans="1:16" x14ac:dyDescent="0.3">
      <c r="A2376" t="s">
        <v>318</v>
      </c>
      <c r="B2376" t="s">
        <v>5309</v>
      </c>
      <c r="C2376" t="s">
        <v>486</v>
      </c>
      <c r="D2376" t="s">
        <v>51</v>
      </c>
      <c r="E2376" t="s">
        <v>31</v>
      </c>
      <c r="F2376" t="b">
        <v>0</v>
      </c>
      <c r="G2376" t="s">
        <v>40</v>
      </c>
      <c r="H2376" s="1">
        <v>45162.336886574078</v>
      </c>
      <c r="I2376" t="b">
        <v>0</v>
      </c>
      <c r="J2376" t="b">
        <v>1</v>
      </c>
      <c r="K2376" t="s">
        <v>5</v>
      </c>
      <c r="L2376" t="s">
        <v>33</v>
      </c>
      <c r="M2376" s="3">
        <v>99150</v>
      </c>
      <c r="O2376" t="s">
        <v>5310</v>
      </c>
      <c r="P2376" t="s">
        <v>5311</v>
      </c>
    </row>
    <row r="2377" spans="1:16" x14ac:dyDescent="0.3">
      <c r="A2377" t="s">
        <v>71</v>
      </c>
      <c r="B2377" t="s">
        <v>5312</v>
      </c>
      <c r="C2377" t="s">
        <v>5</v>
      </c>
      <c r="D2377" t="s">
        <v>5313</v>
      </c>
      <c r="E2377" t="s">
        <v>31</v>
      </c>
      <c r="F2377" t="b">
        <v>0</v>
      </c>
      <c r="G2377" t="s">
        <v>40</v>
      </c>
      <c r="H2377" s="1">
        <v>45167.84003472222</v>
      </c>
      <c r="I2377" t="b">
        <v>0</v>
      </c>
      <c r="J2377" t="b">
        <v>0</v>
      </c>
      <c r="K2377" t="s">
        <v>5</v>
      </c>
      <c r="L2377" t="s">
        <v>33</v>
      </c>
      <c r="M2377" s="3">
        <v>119000</v>
      </c>
      <c r="O2377" t="s">
        <v>389</v>
      </c>
      <c r="P2377" t="s">
        <v>5314</v>
      </c>
    </row>
    <row r="2378" spans="1:16" x14ac:dyDescent="0.3">
      <c r="A2378" t="s">
        <v>4</v>
      </c>
      <c r="B2378" t="s">
        <v>5315</v>
      </c>
      <c r="C2378" t="s">
        <v>451</v>
      </c>
      <c r="D2378" t="s">
        <v>179</v>
      </c>
      <c r="E2378" t="s">
        <v>102</v>
      </c>
      <c r="F2378" t="b">
        <v>0</v>
      </c>
      <c r="G2378" t="s">
        <v>40</v>
      </c>
      <c r="H2378" s="1">
        <v>45014.928541666668</v>
      </c>
      <c r="I2378" t="b">
        <v>0</v>
      </c>
      <c r="J2378" t="b">
        <v>0</v>
      </c>
      <c r="K2378" t="s">
        <v>5</v>
      </c>
      <c r="L2378" t="s">
        <v>61</v>
      </c>
      <c r="N2378" s="2">
        <v>67.5</v>
      </c>
      <c r="O2378" t="s">
        <v>5316</v>
      </c>
      <c r="P2378" t="s">
        <v>455</v>
      </c>
    </row>
    <row r="2379" spans="1:16" x14ac:dyDescent="0.3">
      <c r="A2379" t="s">
        <v>55</v>
      </c>
      <c r="B2379" t="s">
        <v>5317</v>
      </c>
      <c r="C2379" t="s">
        <v>620</v>
      </c>
      <c r="D2379" t="s">
        <v>58</v>
      </c>
      <c r="E2379" t="s">
        <v>59</v>
      </c>
      <c r="F2379" t="b">
        <v>0</v>
      </c>
      <c r="G2379" t="s">
        <v>46</v>
      </c>
      <c r="H2379" s="1">
        <v>45214.251377314817</v>
      </c>
      <c r="I2379" t="b">
        <v>0</v>
      </c>
      <c r="J2379" t="b">
        <v>1</v>
      </c>
      <c r="K2379" t="s">
        <v>5</v>
      </c>
      <c r="L2379" t="s">
        <v>61</v>
      </c>
      <c r="N2379" s="2">
        <v>35.060001373291023</v>
      </c>
      <c r="O2379" t="s">
        <v>5318</v>
      </c>
      <c r="P2379" t="s">
        <v>5319</v>
      </c>
    </row>
    <row r="2380" spans="1:16" x14ac:dyDescent="0.3">
      <c r="A2380" t="s">
        <v>55</v>
      </c>
      <c r="B2380" t="s">
        <v>3488</v>
      </c>
      <c r="C2380" t="s">
        <v>68</v>
      </c>
      <c r="D2380" t="s">
        <v>82</v>
      </c>
      <c r="E2380" t="s">
        <v>31</v>
      </c>
      <c r="F2380" t="b">
        <v>1</v>
      </c>
      <c r="G2380" t="s">
        <v>128</v>
      </c>
      <c r="H2380" s="1">
        <v>45252.722743055558</v>
      </c>
      <c r="I2380" t="b">
        <v>0</v>
      </c>
      <c r="J2380" t="b">
        <v>0</v>
      </c>
      <c r="K2380" t="s">
        <v>128</v>
      </c>
      <c r="L2380" t="s">
        <v>33</v>
      </c>
      <c r="M2380" s="3">
        <v>140500</v>
      </c>
      <c r="O2380" t="s">
        <v>198</v>
      </c>
      <c r="P2380" t="s">
        <v>3444</v>
      </c>
    </row>
    <row r="2381" spans="1:16" x14ac:dyDescent="0.3">
      <c r="A2381" t="s">
        <v>36</v>
      </c>
      <c r="B2381" t="s">
        <v>294</v>
      </c>
      <c r="C2381" t="s">
        <v>1365</v>
      </c>
      <c r="D2381" t="s">
        <v>1182</v>
      </c>
      <c r="E2381" t="s">
        <v>31</v>
      </c>
      <c r="F2381" t="b">
        <v>0</v>
      </c>
      <c r="G2381" t="s">
        <v>52</v>
      </c>
      <c r="H2381" s="1">
        <v>45063.641296296293</v>
      </c>
      <c r="I2381" t="b">
        <v>0</v>
      </c>
      <c r="J2381" t="b">
        <v>0</v>
      </c>
      <c r="K2381" t="s">
        <v>5</v>
      </c>
      <c r="L2381" t="s">
        <v>33</v>
      </c>
      <c r="M2381" s="3">
        <v>143000</v>
      </c>
      <c r="O2381" t="s">
        <v>1253</v>
      </c>
      <c r="P2381" t="s">
        <v>4461</v>
      </c>
    </row>
    <row r="2382" spans="1:16" x14ac:dyDescent="0.3">
      <c r="A2382" t="s">
        <v>55</v>
      </c>
      <c r="B2382" t="s">
        <v>644</v>
      </c>
      <c r="C2382" t="s">
        <v>68</v>
      </c>
      <c r="D2382" t="s">
        <v>58</v>
      </c>
      <c r="E2382" t="s">
        <v>59</v>
      </c>
      <c r="F2382" t="b">
        <v>1</v>
      </c>
      <c r="G2382" t="s">
        <v>103</v>
      </c>
      <c r="H2382" s="1">
        <v>45180.253472222219</v>
      </c>
      <c r="I2382" t="b">
        <v>0</v>
      </c>
      <c r="J2382" t="b">
        <v>0</v>
      </c>
      <c r="K2382" t="s">
        <v>5</v>
      </c>
      <c r="L2382" t="s">
        <v>61</v>
      </c>
      <c r="N2382" s="2">
        <v>40.099998474121087</v>
      </c>
      <c r="O2382" t="s">
        <v>2272</v>
      </c>
      <c r="P2382" t="s">
        <v>2273</v>
      </c>
    </row>
    <row r="2383" spans="1:16" x14ac:dyDescent="0.3">
      <c r="A2383" t="s">
        <v>36</v>
      </c>
      <c r="B2383" t="s">
        <v>36</v>
      </c>
      <c r="C2383" t="s">
        <v>5320</v>
      </c>
      <c r="D2383" t="s">
        <v>82</v>
      </c>
      <c r="E2383" t="s">
        <v>31</v>
      </c>
      <c r="F2383" t="b">
        <v>0</v>
      </c>
      <c r="G2383" t="s">
        <v>40</v>
      </c>
      <c r="H2383" s="1">
        <v>44937.32539351852</v>
      </c>
      <c r="I2383" t="b">
        <v>0</v>
      </c>
      <c r="J2383" t="b">
        <v>1</v>
      </c>
      <c r="K2383" t="s">
        <v>5</v>
      </c>
      <c r="L2383" t="s">
        <v>33</v>
      </c>
      <c r="M2383" s="3">
        <v>105000</v>
      </c>
      <c r="O2383" t="s">
        <v>662</v>
      </c>
      <c r="P2383" t="s">
        <v>5321</v>
      </c>
    </row>
    <row r="2384" spans="1:16" x14ac:dyDescent="0.3">
      <c r="A2384" t="s">
        <v>4</v>
      </c>
      <c r="B2384" t="s">
        <v>4</v>
      </c>
      <c r="C2384" t="s">
        <v>2860</v>
      </c>
      <c r="D2384" t="s">
        <v>82</v>
      </c>
      <c r="E2384" t="s">
        <v>31</v>
      </c>
      <c r="F2384" t="b">
        <v>0</v>
      </c>
      <c r="G2384" t="s">
        <v>77</v>
      </c>
      <c r="H2384" s="1">
        <v>44967.958935185183</v>
      </c>
      <c r="I2384" t="b">
        <v>0</v>
      </c>
      <c r="J2384" t="b">
        <v>1</v>
      </c>
      <c r="K2384" t="s">
        <v>5</v>
      </c>
      <c r="L2384" t="s">
        <v>61</v>
      </c>
      <c r="N2384" s="2">
        <v>53.5</v>
      </c>
      <c r="O2384" t="s">
        <v>5322</v>
      </c>
      <c r="P2384" t="s">
        <v>2807</v>
      </c>
    </row>
    <row r="2385" spans="1:16" x14ac:dyDescent="0.3">
      <c r="A2385" t="s">
        <v>36</v>
      </c>
      <c r="B2385" t="s">
        <v>5323</v>
      </c>
      <c r="C2385" t="s">
        <v>1494</v>
      </c>
      <c r="D2385" t="s">
        <v>261</v>
      </c>
      <c r="E2385" t="s">
        <v>102</v>
      </c>
      <c r="F2385" t="b">
        <v>0</v>
      </c>
      <c r="G2385" t="s">
        <v>46</v>
      </c>
      <c r="H2385" s="1">
        <v>45288.850706018522</v>
      </c>
      <c r="I2385" t="b">
        <v>0</v>
      </c>
      <c r="J2385" t="b">
        <v>0</v>
      </c>
      <c r="K2385" t="s">
        <v>5</v>
      </c>
      <c r="L2385" t="s">
        <v>61</v>
      </c>
      <c r="N2385" s="2">
        <v>60</v>
      </c>
      <c r="O2385" t="s">
        <v>4121</v>
      </c>
      <c r="P2385" t="s">
        <v>5324</v>
      </c>
    </row>
    <row r="2386" spans="1:16" x14ac:dyDescent="0.3">
      <c r="A2386" t="s">
        <v>4</v>
      </c>
      <c r="B2386" t="s">
        <v>226</v>
      </c>
      <c r="C2386" t="s">
        <v>5325</v>
      </c>
      <c r="D2386" t="s">
        <v>82</v>
      </c>
      <c r="E2386" t="s">
        <v>102</v>
      </c>
      <c r="F2386" t="b">
        <v>0</v>
      </c>
      <c r="G2386" t="s">
        <v>52</v>
      </c>
      <c r="H2386" s="1">
        <v>45218.542743055557</v>
      </c>
      <c r="I2386" t="b">
        <v>1</v>
      </c>
      <c r="J2386" t="b">
        <v>1</v>
      </c>
      <c r="K2386" t="s">
        <v>5</v>
      </c>
      <c r="L2386" t="s">
        <v>61</v>
      </c>
      <c r="N2386" s="2">
        <v>27.5</v>
      </c>
      <c r="O2386" t="s">
        <v>1405</v>
      </c>
      <c r="P2386" t="s">
        <v>3899</v>
      </c>
    </row>
    <row r="2387" spans="1:16" x14ac:dyDescent="0.3">
      <c r="A2387" t="s">
        <v>55</v>
      </c>
      <c r="B2387" t="s">
        <v>5326</v>
      </c>
      <c r="C2387" t="s">
        <v>1001</v>
      </c>
      <c r="D2387" t="s">
        <v>58</v>
      </c>
      <c r="E2387" t="s">
        <v>31</v>
      </c>
      <c r="F2387" t="b">
        <v>0</v>
      </c>
      <c r="G2387" t="s">
        <v>40</v>
      </c>
      <c r="H2387" s="1">
        <v>45145.52202546296</v>
      </c>
      <c r="I2387" t="b">
        <v>0</v>
      </c>
      <c r="J2387" t="b">
        <v>1</v>
      </c>
      <c r="K2387" t="s">
        <v>5</v>
      </c>
      <c r="L2387" t="s">
        <v>61</v>
      </c>
      <c r="N2387" s="2">
        <v>44.735000610351563</v>
      </c>
      <c r="O2387" t="s">
        <v>1002</v>
      </c>
      <c r="P2387" t="s">
        <v>5327</v>
      </c>
    </row>
    <row r="2388" spans="1:16" x14ac:dyDescent="0.3">
      <c r="A2388" t="s">
        <v>36</v>
      </c>
      <c r="B2388" t="s">
        <v>4931</v>
      </c>
      <c r="C2388" t="s">
        <v>68</v>
      </c>
      <c r="D2388" t="s">
        <v>39</v>
      </c>
      <c r="E2388" t="s">
        <v>31</v>
      </c>
      <c r="F2388" t="b">
        <v>1</v>
      </c>
      <c r="G2388" t="s">
        <v>103</v>
      </c>
      <c r="H2388" s="1">
        <v>45185.504861111112</v>
      </c>
      <c r="I2388" t="b">
        <v>0</v>
      </c>
      <c r="J2388" t="b">
        <v>1</v>
      </c>
      <c r="K2388" t="s">
        <v>5</v>
      </c>
      <c r="L2388" t="s">
        <v>33</v>
      </c>
      <c r="M2388" s="3">
        <v>126010</v>
      </c>
      <c r="O2388" t="s">
        <v>5328</v>
      </c>
      <c r="P2388" t="s">
        <v>5329</v>
      </c>
    </row>
    <row r="2389" spans="1:16" x14ac:dyDescent="0.3">
      <c r="A2389" t="s">
        <v>4</v>
      </c>
      <c r="B2389" t="s">
        <v>4</v>
      </c>
      <c r="C2389" t="s">
        <v>4803</v>
      </c>
      <c r="D2389" t="s">
        <v>82</v>
      </c>
      <c r="E2389" t="s">
        <v>102</v>
      </c>
      <c r="F2389" t="b">
        <v>0</v>
      </c>
      <c r="G2389" t="s">
        <v>46</v>
      </c>
      <c r="H2389" s="1">
        <v>45049.708831018521</v>
      </c>
      <c r="I2389" t="b">
        <v>0</v>
      </c>
      <c r="J2389" t="b">
        <v>1</v>
      </c>
      <c r="K2389" t="s">
        <v>5</v>
      </c>
      <c r="L2389" t="s">
        <v>61</v>
      </c>
      <c r="N2389" s="2">
        <v>45</v>
      </c>
      <c r="O2389" t="s">
        <v>5330</v>
      </c>
      <c r="P2389" t="s">
        <v>5331</v>
      </c>
    </row>
    <row r="2390" spans="1:16" x14ac:dyDescent="0.3">
      <c r="A2390" t="s">
        <v>36</v>
      </c>
      <c r="B2390" t="s">
        <v>5332</v>
      </c>
      <c r="C2390" t="s">
        <v>68</v>
      </c>
      <c r="D2390" t="s">
        <v>30</v>
      </c>
      <c r="E2390" t="s">
        <v>102</v>
      </c>
      <c r="F2390" t="b">
        <v>1</v>
      </c>
      <c r="G2390" t="s">
        <v>40</v>
      </c>
      <c r="H2390" s="1">
        <v>45267.420115740737</v>
      </c>
      <c r="I2390" t="b">
        <v>0</v>
      </c>
      <c r="J2390" t="b">
        <v>0</v>
      </c>
      <c r="K2390" t="s">
        <v>5</v>
      </c>
      <c r="L2390" t="s">
        <v>61</v>
      </c>
      <c r="N2390" s="2">
        <v>45.5</v>
      </c>
      <c r="O2390" t="s">
        <v>4850</v>
      </c>
    </row>
    <row r="2391" spans="1:16" x14ac:dyDescent="0.3">
      <c r="A2391" t="s">
        <v>55</v>
      </c>
      <c r="B2391" t="s">
        <v>5333</v>
      </c>
      <c r="C2391" t="s">
        <v>688</v>
      </c>
      <c r="D2391" t="s">
        <v>58</v>
      </c>
      <c r="E2391" t="s">
        <v>59</v>
      </c>
      <c r="F2391" t="b">
        <v>0</v>
      </c>
      <c r="G2391" t="s">
        <v>60</v>
      </c>
      <c r="H2391" s="1">
        <v>45289.793217592603</v>
      </c>
      <c r="I2391" t="b">
        <v>0</v>
      </c>
      <c r="J2391" t="b">
        <v>0</v>
      </c>
      <c r="K2391" t="s">
        <v>5</v>
      </c>
      <c r="L2391" t="s">
        <v>61</v>
      </c>
      <c r="N2391" s="2">
        <v>43.069999694824219</v>
      </c>
      <c r="O2391" t="s">
        <v>689</v>
      </c>
    </row>
    <row r="2392" spans="1:16" x14ac:dyDescent="0.3">
      <c r="A2392" t="s">
        <v>36</v>
      </c>
      <c r="B2392" t="s">
        <v>5334</v>
      </c>
      <c r="C2392" t="s">
        <v>868</v>
      </c>
      <c r="D2392" t="s">
        <v>1539</v>
      </c>
      <c r="E2392" t="s">
        <v>31</v>
      </c>
      <c r="F2392" t="b">
        <v>0</v>
      </c>
      <c r="G2392" t="s">
        <v>52</v>
      </c>
      <c r="H2392" s="1">
        <v>45107.048194444447</v>
      </c>
      <c r="I2392" t="b">
        <v>0</v>
      </c>
      <c r="J2392" t="b">
        <v>1</v>
      </c>
      <c r="K2392" t="s">
        <v>5</v>
      </c>
      <c r="L2392" t="s">
        <v>33</v>
      </c>
      <c r="M2392" s="3">
        <v>122600</v>
      </c>
      <c r="O2392" t="s">
        <v>1540</v>
      </c>
      <c r="P2392" t="s">
        <v>5335</v>
      </c>
    </row>
    <row r="2393" spans="1:16" x14ac:dyDescent="0.3">
      <c r="A2393" t="s">
        <v>36</v>
      </c>
      <c r="B2393" t="s">
        <v>36</v>
      </c>
      <c r="C2393" t="s">
        <v>934</v>
      </c>
      <c r="D2393" t="s">
        <v>82</v>
      </c>
      <c r="E2393" t="s">
        <v>102</v>
      </c>
      <c r="F2393" t="b">
        <v>0</v>
      </c>
      <c r="G2393" t="s">
        <v>46</v>
      </c>
      <c r="H2393" s="1">
        <v>45061.765775462962</v>
      </c>
      <c r="I2393" t="b">
        <v>0</v>
      </c>
      <c r="J2393" t="b">
        <v>0</v>
      </c>
      <c r="K2393" t="s">
        <v>5</v>
      </c>
      <c r="L2393" t="s">
        <v>61</v>
      </c>
      <c r="N2393" s="2">
        <v>62.5</v>
      </c>
      <c r="O2393" t="s">
        <v>5336</v>
      </c>
      <c r="P2393" t="s">
        <v>5337</v>
      </c>
    </row>
    <row r="2394" spans="1:16" x14ac:dyDescent="0.3">
      <c r="A2394" t="s">
        <v>55</v>
      </c>
      <c r="B2394" t="s">
        <v>5338</v>
      </c>
      <c r="C2394" t="s">
        <v>297</v>
      </c>
      <c r="D2394" t="s">
        <v>5339</v>
      </c>
      <c r="E2394" t="s">
        <v>31</v>
      </c>
      <c r="F2394" t="b">
        <v>0</v>
      </c>
      <c r="G2394" t="s">
        <v>77</v>
      </c>
      <c r="H2394" s="1">
        <v>44996.711898148147</v>
      </c>
      <c r="I2394" t="b">
        <v>0</v>
      </c>
      <c r="J2394" t="b">
        <v>0</v>
      </c>
      <c r="K2394" t="s">
        <v>5</v>
      </c>
      <c r="L2394" t="s">
        <v>61</v>
      </c>
      <c r="N2394" s="2">
        <v>75</v>
      </c>
      <c r="O2394" t="s">
        <v>5340</v>
      </c>
      <c r="P2394" t="s">
        <v>5341</v>
      </c>
    </row>
    <row r="2395" spans="1:16" x14ac:dyDescent="0.3">
      <c r="A2395" t="s">
        <v>4</v>
      </c>
      <c r="B2395" t="s">
        <v>5342</v>
      </c>
      <c r="C2395" t="s">
        <v>715</v>
      </c>
      <c r="D2395" t="s">
        <v>5343</v>
      </c>
      <c r="E2395" t="s">
        <v>31</v>
      </c>
      <c r="F2395" t="b">
        <v>0</v>
      </c>
      <c r="G2395" t="s">
        <v>32</v>
      </c>
      <c r="H2395" s="1">
        <v>44930.005648148152</v>
      </c>
      <c r="I2395" t="b">
        <v>0</v>
      </c>
      <c r="J2395" t="b">
        <v>1</v>
      </c>
      <c r="K2395" t="s">
        <v>32</v>
      </c>
      <c r="L2395" t="s">
        <v>61</v>
      </c>
      <c r="N2395" s="2">
        <v>24</v>
      </c>
      <c r="O2395" t="s">
        <v>5344</v>
      </c>
      <c r="P2395" t="s">
        <v>271</v>
      </c>
    </row>
    <row r="2396" spans="1:16" x14ac:dyDescent="0.3">
      <c r="A2396" t="s">
        <v>43</v>
      </c>
      <c r="B2396" t="s">
        <v>5345</v>
      </c>
      <c r="C2396" t="s">
        <v>3938</v>
      </c>
      <c r="D2396" t="s">
        <v>716</v>
      </c>
      <c r="E2396" t="s">
        <v>31</v>
      </c>
      <c r="F2396" t="b">
        <v>0</v>
      </c>
      <c r="G2396" t="s">
        <v>103</v>
      </c>
      <c r="H2396" s="1">
        <v>44963.461562500001</v>
      </c>
      <c r="I2396" t="b">
        <v>1</v>
      </c>
      <c r="J2396" t="b">
        <v>0</v>
      </c>
      <c r="K2396" t="s">
        <v>5</v>
      </c>
      <c r="L2396" t="s">
        <v>33</v>
      </c>
      <c r="M2396" s="3">
        <v>125540</v>
      </c>
      <c r="O2396" t="s">
        <v>1096</v>
      </c>
      <c r="P2396" t="s">
        <v>2040</v>
      </c>
    </row>
    <row r="2397" spans="1:16" x14ac:dyDescent="0.3">
      <c r="A2397" t="s">
        <v>27</v>
      </c>
      <c r="B2397" t="s">
        <v>5346</v>
      </c>
      <c r="C2397" t="s">
        <v>68</v>
      </c>
      <c r="D2397" t="s">
        <v>82</v>
      </c>
      <c r="E2397" t="s">
        <v>31</v>
      </c>
      <c r="F2397" t="b">
        <v>1</v>
      </c>
      <c r="G2397" t="s">
        <v>60</v>
      </c>
      <c r="H2397" s="1">
        <v>45274.585578703707</v>
      </c>
      <c r="I2397" t="b">
        <v>0</v>
      </c>
      <c r="J2397" t="b">
        <v>1</v>
      </c>
      <c r="K2397" t="s">
        <v>5</v>
      </c>
      <c r="L2397" t="s">
        <v>33</v>
      </c>
      <c r="M2397" s="3">
        <v>175000</v>
      </c>
      <c r="O2397" t="s">
        <v>712</v>
      </c>
      <c r="P2397" t="s">
        <v>1264</v>
      </c>
    </row>
    <row r="2398" spans="1:16" x14ac:dyDescent="0.3">
      <c r="A2398" t="s">
        <v>43</v>
      </c>
      <c r="B2398" t="s">
        <v>5347</v>
      </c>
      <c r="C2398" t="s">
        <v>68</v>
      </c>
      <c r="D2398" t="s">
        <v>30</v>
      </c>
      <c r="E2398" t="s">
        <v>102</v>
      </c>
      <c r="F2398" t="b">
        <v>1</v>
      </c>
      <c r="G2398" t="s">
        <v>52</v>
      </c>
      <c r="H2398" s="1">
        <v>44938.626539351862</v>
      </c>
      <c r="I2398" t="b">
        <v>0</v>
      </c>
      <c r="J2398" t="b">
        <v>0</v>
      </c>
      <c r="K2398" t="s">
        <v>5</v>
      </c>
      <c r="L2398" t="s">
        <v>61</v>
      </c>
      <c r="N2398" s="2">
        <v>125</v>
      </c>
      <c r="O2398" t="s">
        <v>5348</v>
      </c>
      <c r="P2398" t="s">
        <v>5349</v>
      </c>
    </row>
    <row r="2399" spans="1:16" x14ac:dyDescent="0.3">
      <c r="A2399" t="s">
        <v>71</v>
      </c>
      <c r="B2399" t="s">
        <v>71</v>
      </c>
      <c r="C2399" t="s">
        <v>451</v>
      </c>
      <c r="D2399" t="s">
        <v>179</v>
      </c>
      <c r="E2399" t="s">
        <v>31</v>
      </c>
      <c r="F2399" t="b">
        <v>0</v>
      </c>
      <c r="G2399" t="s">
        <v>40</v>
      </c>
      <c r="H2399" s="1">
        <v>45112.023969907408</v>
      </c>
      <c r="I2399" t="b">
        <v>1</v>
      </c>
      <c r="J2399" t="b">
        <v>1</v>
      </c>
      <c r="K2399" t="s">
        <v>5</v>
      </c>
      <c r="L2399" t="s">
        <v>33</v>
      </c>
      <c r="M2399" s="3">
        <v>117500</v>
      </c>
      <c r="O2399" t="s">
        <v>276</v>
      </c>
      <c r="P2399" t="s">
        <v>5350</v>
      </c>
    </row>
    <row r="2400" spans="1:16" x14ac:dyDescent="0.3">
      <c r="A2400" t="s">
        <v>55</v>
      </c>
      <c r="B2400" t="s">
        <v>55</v>
      </c>
      <c r="C2400" t="s">
        <v>378</v>
      </c>
      <c r="D2400" t="s">
        <v>82</v>
      </c>
      <c r="E2400" t="s">
        <v>31</v>
      </c>
      <c r="F2400" t="b">
        <v>0</v>
      </c>
      <c r="G2400" t="s">
        <v>103</v>
      </c>
      <c r="H2400" s="1">
        <v>45042.589074074072</v>
      </c>
      <c r="I2400" t="b">
        <v>0</v>
      </c>
      <c r="J2400" t="b">
        <v>0</v>
      </c>
      <c r="K2400" t="s">
        <v>5</v>
      </c>
      <c r="L2400" t="s">
        <v>33</v>
      </c>
      <c r="M2400" s="3">
        <v>150000</v>
      </c>
      <c r="O2400" t="s">
        <v>5351</v>
      </c>
      <c r="P2400" t="s">
        <v>5352</v>
      </c>
    </row>
    <row r="2401" spans="1:16" x14ac:dyDescent="0.3">
      <c r="A2401" t="s">
        <v>36</v>
      </c>
      <c r="B2401" t="s">
        <v>1923</v>
      </c>
      <c r="C2401" t="s">
        <v>1924</v>
      </c>
      <c r="D2401" t="s">
        <v>614</v>
      </c>
      <c r="E2401" t="s">
        <v>31</v>
      </c>
      <c r="F2401" t="b">
        <v>0</v>
      </c>
      <c r="G2401" t="s">
        <v>32</v>
      </c>
      <c r="H2401" s="1">
        <v>45034.916932870372</v>
      </c>
      <c r="I2401" t="b">
        <v>0</v>
      </c>
      <c r="J2401" t="b">
        <v>0</v>
      </c>
      <c r="K2401" t="s">
        <v>32</v>
      </c>
      <c r="L2401" t="s">
        <v>33</v>
      </c>
      <c r="M2401" s="3">
        <v>137500</v>
      </c>
      <c r="O2401" t="s">
        <v>5353</v>
      </c>
      <c r="P2401" t="s">
        <v>5354</v>
      </c>
    </row>
    <row r="2402" spans="1:16" x14ac:dyDescent="0.3">
      <c r="A2402" t="s">
        <v>36</v>
      </c>
      <c r="B2402" t="s">
        <v>5355</v>
      </c>
      <c r="C2402" t="s">
        <v>831</v>
      </c>
      <c r="D2402" t="s">
        <v>621</v>
      </c>
      <c r="E2402" t="s">
        <v>31</v>
      </c>
      <c r="F2402" t="b">
        <v>0</v>
      </c>
      <c r="G2402" t="s">
        <v>46</v>
      </c>
      <c r="H2402" s="1">
        <v>44976.338321759264</v>
      </c>
      <c r="I2402" t="b">
        <v>0</v>
      </c>
      <c r="J2402" t="b">
        <v>1</v>
      </c>
      <c r="K2402" t="s">
        <v>5</v>
      </c>
      <c r="L2402" t="s">
        <v>33</v>
      </c>
      <c r="M2402" s="3">
        <v>125930</v>
      </c>
      <c r="O2402" t="s">
        <v>2601</v>
      </c>
      <c r="P2402" t="s">
        <v>5356</v>
      </c>
    </row>
    <row r="2403" spans="1:16" x14ac:dyDescent="0.3">
      <c r="A2403" t="s">
        <v>43</v>
      </c>
      <c r="B2403" t="s">
        <v>5357</v>
      </c>
      <c r="C2403" t="s">
        <v>68</v>
      </c>
      <c r="D2403" t="s">
        <v>58</v>
      </c>
      <c r="E2403" t="s">
        <v>59</v>
      </c>
      <c r="F2403" t="b">
        <v>1</v>
      </c>
      <c r="G2403" t="s">
        <v>77</v>
      </c>
      <c r="H2403" s="1">
        <v>45191.252060185187</v>
      </c>
      <c r="I2403" t="b">
        <v>0</v>
      </c>
      <c r="J2403" t="b">
        <v>1</v>
      </c>
      <c r="K2403" t="s">
        <v>5</v>
      </c>
      <c r="L2403" t="s">
        <v>61</v>
      </c>
      <c r="N2403" s="2">
        <v>19.090000152587891</v>
      </c>
      <c r="O2403" t="s">
        <v>2279</v>
      </c>
      <c r="P2403" t="s">
        <v>271</v>
      </c>
    </row>
    <row r="2404" spans="1:16" x14ac:dyDescent="0.3">
      <c r="A2404" t="s">
        <v>55</v>
      </c>
      <c r="B2404" t="s">
        <v>5358</v>
      </c>
      <c r="C2404" t="s">
        <v>5359</v>
      </c>
      <c r="D2404" t="s">
        <v>30</v>
      </c>
      <c r="E2404" t="s">
        <v>2035</v>
      </c>
      <c r="F2404" t="b">
        <v>0</v>
      </c>
      <c r="G2404" t="s">
        <v>52</v>
      </c>
      <c r="H2404" s="1">
        <v>45285.626111111109</v>
      </c>
      <c r="I2404" t="b">
        <v>0</v>
      </c>
      <c r="J2404" t="b">
        <v>0</v>
      </c>
      <c r="K2404" t="s">
        <v>5</v>
      </c>
      <c r="L2404" t="s">
        <v>61</v>
      </c>
      <c r="N2404" s="2">
        <v>33</v>
      </c>
      <c r="O2404" t="s">
        <v>5360</v>
      </c>
    </row>
    <row r="2405" spans="1:16" x14ac:dyDescent="0.3">
      <c r="A2405" t="s">
        <v>43</v>
      </c>
      <c r="B2405" t="s">
        <v>43</v>
      </c>
      <c r="C2405" t="s">
        <v>398</v>
      </c>
      <c r="D2405" t="s">
        <v>4450</v>
      </c>
      <c r="E2405" t="s">
        <v>31</v>
      </c>
      <c r="F2405" t="b">
        <v>0</v>
      </c>
      <c r="G2405" t="s">
        <v>60</v>
      </c>
      <c r="H2405" s="1">
        <v>45027.37599537037</v>
      </c>
      <c r="I2405" t="b">
        <v>1</v>
      </c>
      <c r="J2405" t="b">
        <v>0</v>
      </c>
      <c r="K2405" t="s">
        <v>5</v>
      </c>
      <c r="L2405" t="s">
        <v>61</v>
      </c>
      <c r="N2405" s="2">
        <v>54</v>
      </c>
      <c r="O2405" t="s">
        <v>4327</v>
      </c>
      <c r="P2405" t="s">
        <v>5361</v>
      </c>
    </row>
    <row r="2406" spans="1:16" x14ac:dyDescent="0.3">
      <c r="A2406" t="s">
        <v>55</v>
      </c>
      <c r="B2406" t="s">
        <v>2443</v>
      </c>
      <c r="C2406" t="s">
        <v>256</v>
      </c>
      <c r="D2406" t="s">
        <v>58</v>
      </c>
      <c r="E2406" t="s">
        <v>59</v>
      </c>
      <c r="F2406" t="b">
        <v>0</v>
      </c>
      <c r="G2406" t="s">
        <v>46</v>
      </c>
      <c r="H2406" s="1">
        <v>45273.29415509259</v>
      </c>
      <c r="I2406" t="b">
        <v>0</v>
      </c>
      <c r="J2406" t="b">
        <v>1</v>
      </c>
      <c r="K2406" t="s">
        <v>5</v>
      </c>
      <c r="L2406" t="s">
        <v>61</v>
      </c>
      <c r="N2406" s="2">
        <v>47.620002746582031</v>
      </c>
      <c r="O2406" t="s">
        <v>2244</v>
      </c>
      <c r="P2406" t="s">
        <v>3543</v>
      </c>
    </row>
    <row r="2407" spans="1:16" x14ac:dyDescent="0.3">
      <c r="A2407" t="s">
        <v>36</v>
      </c>
      <c r="B2407" t="s">
        <v>800</v>
      </c>
      <c r="C2407" t="s">
        <v>1524</v>
      </c>
      <c r="D2407" t="s">
        <v>379</v>
      </c>
      <c r="E2407" t="s">
        <v>59</v>
      </c>
      <c r="F2407" t="b">
        <v>0</v>
      </c>
      <c r="G2407" t="s">
        <v>52</v>
      </c>
      <c r="H2407" s="1">
        <v>45285.377430555563</v>
      </c>
      <c r="I2407" t="b">
        <v>0</v>
      </c>
      <c r="J2407" t="b">
        <v>1</v>
      </c>
      <c r="K2407" t="s">
        <v>5</v>
      </c>
      <c r="L2407" t="s">
        <v>33</v>
      </c>
      <c r="M2407" s="3">
        <v>125000</v>
      </c>
      <c r="O2407" t="s">
        <v>120</v>
      </c>
      <c r="P2407" t="s">
        <v>5362</v>
      </c>
    </row>
    <row r="2408" spans="1:16" x14ac:dyDescent="0.3">
      <c r="A2408" t="s">
        <v>36</v>
      </c>
      <c r="B2408" t="s">
        <v>1353</v>
      </c>
      <c r="C2408" t="s">
        <v>322</v>
      </c>
      <c r="D2408" t="s">
        <v>39</v>
      </c>
      <c r="E2408" t="s">
        <v>31</v>
      </c>
      <c r="F2408" t="b">
        <v>0</v>
      </c>
      <c r="G2408" t="s">
        <v>60</v>
      </c>
      <c r="H2408" s="1">
        <v>44980.684305555558</v>
      </c>
      <c r="I2408" t="b">
        <v>0</v>
      </c>
      <c r="J2408" t="b">
        <v>0</v>
      </c>
      <c r="K2408" t="s">
        <v>5</v>
      </c>
      <c r="L2408" t="s">
        <v>33</v>
      </c>
      <c r="M2408" s="3">
        <v>135000</v>
      </c>
      <c r="O2408" t="s">
        <v>5363</v>
      </c>
      <c r="P2408" t="s">
        <v>5364</v>
      </c>
    </row>
    <row r="2409" spans="1:16" x14ac:dyDescent="0.3">
      <c r="A2409" t="s">
        <v>55</v>
      </c>
      <c r="B2409" t="s">
        <v>644</v>
      </c>
      <c r="C2409" t="s">
        <v>68</v>
      </c>
      <c r="D2409" t="s">
        <v>58</v>
      </c>
      <c r="E2409" t="s">
        <v>59</v>
      </c>
      <c r="F2409" t="b">
        <v>1</v>
      </c>
      <c r="G2409" t="s">
        <v>77</v>
      </c>
      <c r="H2409" s="1">
        <v>45194.750671296293</v>
      </c>
      <c r="I2409" t="b">
        <v>0</v>
      </c>
      <c r="J2409" t="b">
        <v>1</v>
      </c>
      <c r="K2409" t="s">
        <v>5</v>
      </c>
      <c r="L2409" t="s">
        <v>61</v>
      </c>
      <c r="N2409" s="2">
        <v>78.544998168945313</v>
      </c>
      <c r="O2409" t="s">
        <v>5365</v>
      </c>
      <c r="P2409" t="s">
        <v>5366</v>
      </c>
    </row>
    <row r="2410" spans="1:16" x14ac:dyDescent="0.3">
      <c r="A2410" t="s">
        <v>36</v>
      </c>
      <c r="B2410" t="s">
        <v>5367</v>
      </c>
      <c r="C2410" t="s">
        <v>2182</v>
      </c>
      <c r="D2410" t="s">
        <v>179</v>
      </c>
      <c r="E2410" t="s">
        <v>102</v>
      </c>
      <c r="F2410" t="b">
        <v>0</v>
      </c>
      <c r="G2410" t="s">
        <v>32</v>
      </c>
      <c r="H2410" s="1">
        <v>45117.750439814823</v>
      </c>
      <c r="I2410" t="b">
        <v>1</v>
      </c>
      <c r="J2410" t="b">
        <v>0</v>
      </c>
      <c r="K2410" t="s">
        <v>32</v>
      </c>
      <c r="L2410" t="s">
        <v>61</v>
      </c>
      <c r="N2410" s="2">
        <v>65</v>
      </c>
      <c r="O2410" t="s">
        <v>5368</v>
      </c>
      <c r="P2410" t="s">
        <v>3755</v>
      </c>
    </row>
    <row r="2411" spans="1:16" x14ac:dyDescent="0.3">
      <c r="A2411" t="s">
        <v>4</v>
      </c>
      <c r="B2411" t="s">
        <v>5369</v>
      </c>
      <c r="C2411" t="s">
        <v>5370</v>
      </c>
      <c r="D2411" t="s">
        <v>30</v>
      </c>
      <c r="F2411" t="b">
        <v>0</v>
      </c>
      <c r="G2411" t="s">
        <v>46</v>
      </c>
      <c r="H2411" s="1">
        <v>45156.666990740741</v>
      </c>
      <c r="I2411" t="b">
        <v>0</v>
      </c>
      <c r="J2411" t="b">
        <v>0</v>
      </c>
      <c r="K2411" t="s">
        <v>5</v>
      </c>
      <c r="L2411" t="s">
        <v>61</v>
      </c>
      <c r="N2411" s="2">
        <v>33.5</v>
      </c>
      <c r="O2411" t="s">
        <v>292</v>
      </c>
      <c r="P2411" t="s">
        <v>3579</v>
      </c>
    </row>
    <row r="2412" spans="1:16" x14ac:dyDescent="0.3">
      <c r="A2412" t="s">
        <v>36</v>
      </c>
      <c r="B2412" t="s">
        <v>36</v>
      </c>
      <c r="C2412" t="s">
        <v>68</v>
      </c>
      <c r="D2412" t="s">
        <v>82</v>
      </c>
      <c r="E2412" t="s">
        <v>102</v>
      </c>
      <c r="F2412" t="b">
        <v>1</v>
      </c>
      <c r="G2412" t="s">
        <v>103</v>
      </c>
      <c r="H2412" s="1">
        <v>45117.756030092591</v>
      </c>
      <c r="I2412" t="b">
        <v>1</v>
      </c>
      <c r="J2412" t="b">
        <v>0</v>
      </c>
      <c r="K2412" t="s">
        <v>5</v>
      </c>
      <c r="L2412" t="s">
        <v>61</v>
      </c>
      <c r="N2412" s="2">
        <v>79</v>
      </c>
      <c r="O2412" t="s">
        <v>5371</v>
      </c>
      <c r="P2412" t="s">
        <v>5372</v>
      </c>
    </row>
    <row r="2413" spans="1:16" x14ac:dyDescent="0.3">
      <c r="A2413" t="s">
        <v>36</v>
      </c>
      <c r="B2413" t="s">
        <v>5373</v>
      </c>
      <c r="C2413" t="s">
        <v>5374</v>
      </c>
      <c r="D2413" t="s">
        <v>51</v>
      </c>
      <c r="E2413" t="s">
        <v>31</v>
      </c>
      <c r="F2413" t="b">
        <v>0</v>
      </c>
      <c r="G2413" t="s">
        <v>1150</v>
      </c>
      <c r="H2413" s="1">
        <v>45111.136041666658</v>
      </c>
      <c r="I2413" t="b">
        <v>1</v>
      </c>
      <c r="J2413" t="b">
        <v>0</v>
      </c>
      <c r="K2413" t="s">
        <v>1150</v>
      </c>
      <c r="L2413" t="s">
        <v>33</v>
      </c>
      <c r="M2413" s="3">
        <v>93600</v>
      </c>
      <c r="O2413" t="s">
        <v>5375</v>
      </c>
      <c r="P2413" t="s">
        <v>5376</v>
      </c>
    </row>
    <row r="2414" spans="1:16" x14ac:dyDescent="0.3">
      <c r="A2414" t="s">
        <v>318</v>
      </c>
      <c r="B2414" t="s">
        <v>5377</v>
      </c>
      <c r="C2414" t="s">
        <v>827</v>
      </c>
      <c r="D2414" t="s">
        <v>82</v>
      </c>
      <c r="E2414" t="s">
        <v>31</v>
      </c>
      <c r="F2414" t="b">
        <v>0</v>
      </c>
      <c r="G2414" t="s">
        <v>827</v>
      </c>
      <c r="H2414" s="1">
        <v>45228.675162037027</v>
      </c>
      <c r="I2414" t="b">
        <v>1</v>
      </c>
      <c r="J2414" t="b">
        <v>0</v>
      </c>
      <c r="K2414" t="s">
        <v>827</v>
      </c>
      <c r="L2414" t="s">
        <v>33</v>
      </c>
      <c r="M2414" s="3">
        <v>30000</v>
      </c>
      <c r="O2414" t="s">
        <v>5378</v>
      </c>
    </row>
    <row r="2415" spans="1:16" x14ac:dyDescent="0.3">
      <c r="A2415" t="s">
        <v>55</v>
      </c>
      <c r="B2415" t="s">
        <v>5379</v>
      </c>
      <c r="C2415" t="s">
        <v>2610</v>
      </c>
      <c r="D2415" t="s">
        <v>51</v>
      </c>
      <c r="E2415" t="s">
        <v>31</v>
      </c>
      <c r="F2415" t="b">
        <v>0</v>
      </c>
      <c r="G2415" t="s">
        <v>2611</v>
      </c>
      <c r="H2415" s="1">
        <v>44987.397129629629</v>
      </c>
      <c r="I2415" t="b">
        <v>1</v>
      </c>
      <c r="J2415" t="b">
        <v>0</v>
      </c>
      <c r="K2415" t="s">
        <v>2611</v>
      </c>
      <c r="L2415" t="s">
        <v>33</v>
      </c>
      <c r="M2415" s="3">
        <v>50400</v>
      </c>
      <c r="O2415" t="s">
        <v>389</v>
      </c>
    </row>
    <row r="2416" spans="1:16" x14ac:dyDescent="0.3">
      <c r="A2416" t="s">
        <v>36</v>
      </c>
      <c r="B2416" t="s">
        <v>36</v>
      </c>
      <c r="C2416" t="s">
        <v>2014</v>
      </c>
      <c r="D2416" t="s">
        <v>51</v>
      </c>
      <c r="E2416" t="s">
        <v>31</v>
      </c>
      <c r="F2416" t="b">
        <v>0</v>
      </c>
      <c r="G2416" t="s">
        <v>2014</v>
      </c>
      <c r="H2416" s="1">
        <v>45094.046400462961</v>
      </c>
      <c r="I2416" t="b">
        <v>0</v>
      </c>
      <c r="J2416" t="b">
        <v>0</v>
      </c>
      <c r="K2416" t="s">
        <v>2014</v>
      </c>
      <c r="L2416" t="s">
        <v>33</v>
      </c>
      <c r="M2416" s="3">
        <v>96773</v>
      </c>
      <c r="O2416" t="s">
        <v>5380</v>
      </c>
      <c r="P2416" t="s">
        <v>5381</v>
      </c>
    </row>
    <row r="2417" spans="1:16" x14ac:dyDescent="0.3">
      <c r="A2417" t="s">
        <v>55</v>
      </c>
      <c r="B2417" t="s">
        <v>5382</v>
      </c>
      <c r="C2417" t="s">
        <v>68</v>
      </c>
      <c r="D2417" t="s">
        <v>30</v>
      </c>
      <c r="E2417" t="s">
        <v>31</v>
      </c>
      <c r="F2417" t="b">
        <v>1</v>
      </c>
      <c r="G2417" t="s">
        <v>40</v>
      </c>
      <c r="H2417" s="1">
        <v>45111.273449074077</v>
      </c>
      <c r="I2417" t="b">
        <v>0</v>
      </c>
      <c r="J2417" t="b">
        <v>1</v>
      </c>
      <c r="K2417" t="s">
        <v>5</v>
      </c>
      <c r="L2417" t="s">
        <v>33</v>
      </c>
      <c r="M2417" s="3">
        <v>65000</v>
      </c>
      <c r="O2417" t="s">
        <v>2817</v>
      </c>
      <c r="P2417" t="s">
        <v>3852</v>
      </c>
    </row>
    <row r="2418" spans="1:16" x14ac:dyDescent="0.3">
      <c r="A2418" t="s">
        <v>36</v>
      </c>
      <c r="B2418" t="s">
        <v>460</v>
      </c>
      <c r="C2418" t="s">
        <v>5383</v>
      </c>
      <c r="D2418" t="s">
        <v>2706</v>
      </c>
      <c r="E2418" t="s">
        <v>31</v>
      </c>
      <c r="F2418" t="b">
        <v>0</v>
      </c>
      <c r="G2418" t="s">
        <v>52</v>
      </c>
      <c r="H2418" s="1">
        <v>45074.879872685182</v>
      </c>
      <c r="I2418" t="b">
        <v>0</v>
      </c>
      <c r="J2418" t="b">
        <v>0</v>
      </c>
      <c r="K2418" t="s">
        <v>5</v>
      </c>
      <c r="L2418" t="s">
        <v>33</v>
      </c>
      <c r="M2418" s="3">
        <v>151840</v>
      </c>
      <c r="O2418" t="s">
        <v>803</v>
      </c>
      <c r="P2418" t="s">
        <v>2804</v>
      </c>
    </row>
    <row r="2419" spans="1:16" x14ac:dyDescent="0.3">
      <c r="A2419" t="s">
        <v>36</v>
      </c>
      <c r="B2419" t="s">
        <v>36</v>
      </c>
      <c r="C2419" t="s">
        <v>965</v>
      </c>
      <c r="D2419" t="s">
        <v>82</v>
      </c>
      <c r="E2419" t="s">
        <v>31</v>
      </c>
      <c r="F2419" t="b">
        <v>0</v>
      </c>
      <c r="G2419" t="s">
        <v>32</v>
      </c>
      <c r="H2419" s="1">
        <v>44999.871481481481</v>
      </c>
      <c r="I2419" t="b">
        <v>1</v>
      </c>
      <c r="J2419" t="b">
        <v>0</v>
      </c>
      <c r="K2419" t="s">
        <v>32</v>
      </c>
      <c r="L2419" t="s">
        <v>33</v>
      </c>
      <c r="M2419" s="3">
        <v>85000</v>
      </c>
      <c r="O2419" t="s">
        <v>146</v>
      </c>
      <c r="P2419" t="s">
        <v>5384</v>
      </c>
    </row>
    <row r="2420" spans="1:16" x14ac:dyDescent="0.3">
      <c r="A2420" t="s">
        <v>27</v>
      </c>
      <c r="B2420" t="s">
        <v>5385</v>
      </c>
      <c r="C2420" t="s">
        <v>50</v>
      </c>
      <c r="D2420" t="s">
        <v>58</v>
      </c>
      <c r="E2420" t="s">
        <v>31</v>
      </c>
      <c r="F2420" t="b">
        <v>0</v>
      </c>
      <c r="G2420" t="s">
        <v>40</v>
      </c>
      <c r="H2420" s="1">
        <v>45160.420787037037</v>
      </c>
      <c r="I2420" t="b">
        <v>0</v>
      </c>
      <c r="J2420" t="b">
        <v>0</v>
      </c>
      <c r="K2420" t="s">
        <v>5</v>
      </c>
      <c r="L2420" t="s">
        <v>61</v>
      </c>
      <c r="N2420" s="2">
        <v>32.364997863769531</v>
      </c>
      <c r="O2420" t="s">
        <v>5386</v>
      </c>
    </row>
    <row r="2421" spans="1:16" x14ac:dyDescent="0.3">
      <c r="A2421" t="s">
        <v>55</v>
      </c>
      <c r="B2421" t="s">
        <v>55</v>
      </c>
      <c r="C2421" t="s">
        <v>68</v>
      </c>
      <c r="D2421" t="s">
        <v>82</v>
      </c>
      <c r="E2421" t="s">
        <v>102</v>
      </c>
      <c r="F2421" t="b">
        <v>1</v>
      </c>
      <c r="G2421" t="s">
        <v>32</v>
      </c>
      <c r="H2421" s="1">
        <v>44980.863159722219</v>
      </c>
      <c r="I2421" t="b">
        <v>0</v>
      </c>
      <c r="J2421" t="b">
        <v>0</v>
      </c>
      <c r="K2421" t="s">
        <v>32</v>
      </c>
      <c r="L2421" t="s">
        <v>61</v>
      </c>
      <c r="N2421" s="2">
        <v>35</v>
      </c>
      <c r="O2421" t="s">
        <v>4976</v>
      </c>
      <c r="P2421" t="s">
        <v>5387</v>
      </c>
    </row>
    <row r="2422" spans="1:16" x14ac:dyDescent="0.3">
      <c r="A2422" t="s">
        <v>36</v>
      </c>
      <c r="B2422" t="s">
        <v>694</v>
      </c>
      <c r="C2422" t="s">
        <v>795</v>
      </c>
      <c r="D2422" t="s">
        <v>82</v>
      </c>
      <c r="E2422" t="s">
        <v>31</v>
      </c>
      <c r="F2422" t="b">
        <v>0</v>
      </c>
      <c r="G2422" t="s">
        <v>77</v>
      </c>
      <c r="H2422" s="1">
        <v>45160.464490740742</v>
      </c>
      <c r="I2422" t="b">
        <v>0</v>
      </c>
      <c r="J2422" t="b">
        <v>0</v>
      </c>
      <c r="K2422" t="s">
        <v>5</v>
      </c>
      <c r="L2422" t="s">
        <v>33</v>
      </c>
      <c r="M2422" s="3">
        <v>170000</v>
      </c>
      <c r="O2422" t="s">
        <v>137</v>
      </c>
      <c r="P2422" t="s">
        <v>5388</v>
      </c>
    </row>
    <row r="2423" spans="1:16" x14ac:dyDescent="0.3">
      <c r="A2423" t="s">
        <v>36</v>
      </c>
      <c r="B2423" t="s">
        <v>36</v>
      </c>
      <c r="C2423" t="s">
        <v>5389</v>
      </c>
      <c r="D2423" t="s">
        <v>51</v>
      </c>
      <c r="E2423" t="s">
        <v>31</v>
      </c>
      <c r="F2423" t="b">
        <v>0</v>
      </c>
      <c r="G2423" t="s">
        <v>2784</v>
      </c>
      <c r="H2423" s="1">
        <v>45055.993090277778</v>
      </c>
      <c r="I2423" t="b">
        <v>0</v>
      </c>
      <c r="J2423" t="b">
        <v>0</v>
      </c>
      <c r="K2423" t="s">
        <v>2784</v>
      </c>
      <c r="L2423" t="s">
        <v>33</v>
      </c>
      <c r="M2423" s="3">
        <v>147500</v>
      </c>
      <c r="O2423" t="s">
        <v>5390</v>
      </c>
      <c r="P2423" t="s">
        <v>5391</v>
      </c>
    </row>
    <row r="2424" spans="1:16" x14ac:dyDescent="0.3">
      <c r="A2424" t="s">
        <v>36</v>
      </c>
      <c r="B2424" t="s">
        <v>36</v>
      </c>
      <c r="C2424" t="s">
        <v>167</v>
      </c>
      <c r="D2424" t="s">
        <v>82</v>
      </c>
      <c r="E2424" t="s">
        <v>31</v>
      </c>
      <c r="F2424" t="b">
        <v>0</v>
      </c>
      <c r="G2424" t="s">
        <v>46</v>
      </c>
      <c r="H2424" s="1">
        <v>45049.047013888892</v>
      </c>
      <c r="I2424" t="b">
        <v>0</v>
      </c>
      <c r="J2424" t="b">
        <v>1</v>
      </c>
      <c r="K2424" t="s">
        <v>5</v>
      </c>
      <c r="L2424" t="s">
        <v>33</v>
      </c>
      <c r="M2424" s="3">
        <v>105000</v>
      </c>
      <c r="O2424" t="s">
        <v>5392</v>
      </c>
      <c r="P2424" t="s">
        <v>5393</v>
      </c>
    </row>
    <row r="2425" spans="1:16" x14ac:dyDescent="0.3">
      <c r="A2425" t="s">
        <v>55</v>
      </c>
      <c r="B2425" t="s">
        <v>5394</v>
      </c>
      <c r="C2425" t="s">
        <v>5395</v>
      </c>
      <c r="D2425" t="s">
        <v>30</v>
      </c>
      <c r="E2425" t="s">
        <v>31</v>
      </c>
      <c r="F2425" t="b">
        <v>0</v>
      </c>
      <c r="G2425" t="s">
        <v>60</v>
      </c>
      <c r="H2425" s="1">
        <v>44971.419305555559</v>
      </c>
      <c r="I2425" t="b">
        <v>0</v>
      </c>
      <c r="J2425" t="b">
        <v>0</v>
      </c>
      <c r="K2425" t="s">
        <v>5</v>
      </c>
      <c r="L2425" t="s">
        <v>33</v>
      </c>
      <c r="M2425" s="3">
        <v>165000</v>
      </c>
      <c r="O2425" t="s">
        <v>5396</v>
      </c>
      <c r="P2425" t="s">
        <v>455</v>
      </c>
    </row>
    <row r="2426" spans="1:16" x14ac:dyDescent="0.3">
      <c r="A2426" t="s">
        <v>55</v>
      </c>
      <c r="B2426" t="s">
        <v>5397</v>
      </c>
      <c r="C2426" t="s">
        <v>68</v>
      </c>
      <c r="D2426" t="s">
        <v>39</v>
      </c>
      <c r="E2426" t="s">
        <v>31</v>
      </c>
      <c r="F2426" t="b">
        <v>1</v>
      </c>
      <c r="G2426" t="s">
        <v>77</v>
      </c>
      <c r="H2426" s="1">
        <v>45245.91983796296</v>
      </c>
      <c r="I2426" t="b">
        <v>0</v>
      </c>
      <c r="J2426" t="b">
        <v>1</v>
      </c>
      <c r="K2426" t="s">
        <v>5</v>
      </c>
      <c r="L2426" t="s">
        <v>33</v>
      </c>
      <c r="M2426" s="3">
        <v>125000</v>
      </c>
      <c r="O2426" t="s">
        <v>5398</v>
      </c>
      <c r="P2426" t="s">
        <v>5399</v>
      </c>
    </row>
    <row r="2427" spans="1:16" x14ac:dyDescent="0.3">
      <c r="A2427" t="s">
        <v>55</v>
      </c>
      <c r="B2427" t="s">
        <v>55</v>
      </c>
      <c r="C2427" t="s">
        <v>68</v>
      </c>
      <c r="D2427" t="s">
        <v>39</v>
      </c>
      <c r="E2427" t="s">
        <v>31</v>
      </c>
      <c r="F2427" t="b">
        <v>1</v>
      </c>
      <c r="G2427" t="s">
        <v>103</v>
      </c>
      <c r="H2427" s="1">
        <v>45129.586180555547</v>
      </c>
      <c r="I2427" t="b">
        <v>0</v>
      </c>
      <c r="J2427" t="b">
        <v>0</v>
      </c>
      <c r="K2427" t="s">
        <v>5</v>
      </c>
      <c r="L2427" t="s">
        <v>33</v>
      </c>
      <c r="M2427" s="3">
        <v>112500.5</v>
      </c>
      <c r="O2427" t="s">
        <v>3600</v>
      </c>
      <c r="P2427" t="s">
        <v>5400</v>
      </c>
    </row>
    <row r="2428" spans="1:16" x14ac:dyDescent="0.3">
      <c r="A2428" t="s">
        <v>36</v>
      </c>
      <c r="B2428" t="s">
        <v>290</v>
      </c>
      <c r="C2428" t="s">
        <v>442</v>
      </c>
      <c r="D2428" t="s">
        <v>82</v>
      </c>
      <c r="E2428" t="s">
        <v>31</v>
      </c>
      <c r="F2428" t="b">
        <v>0</v>
      </c>
      <c r="G2428" t="s">
        <v>46</v>
      </c>
      <c r="H2428" s="1">
        <v>45224.838321759264</v>
      </c>
      <c r="I2428" t="b">
        <v>0</v>
      </c>
      <c r="J2428" t="b">
        <v>1</v>
      </c>
      <c r="K2428" t="s">
        <v>5</v>
      </c>
      <c r="L2428" t="s">
        <v>33</v>
      </c>
      <c r="M2428" s="3">
        <v>110000</v>
      </c>
      <c r="O2428" t="s">
        <v>292</v>
      </c>
      <c r="P2428" t="s">
        <v>5401</v>
      </c>
    </row>
    <row r="2429" spans="1:16" x14ac:dyDescent="0.3">
      <c r="A2429" t="s">
        <v>43</v>
      </c>
      <c r="B2429" t="s">
        <v>43</v>
      </c>
      <c r="C2429" t="s">
        <v>3854</v>
      </c>
      <c r="D2429" t="s">
        <v>58</v>
      </c>
      <c r="E2429" t="s">
        <v>31</v>
      </c>
      <c r="F2429" t="b">
        <v>0</v>
      </c>
      <c r="G2429" t="s">
        <v>77</v>
      </c>
      <c r="H2429" s="1">
        <v>45147.834027777782</v>
      </c>
      <c r="I2429" t="b">
        <v>1</v>
      </c>
      <c r="J2429" t="b">
        <v>0</v>
      </c>
      <c r="K2429" t="s">
        <v>5</v>
      </c>
      <c r="L2429" t="s">
        <v>61</v>
      </c>
      <c r="N2429" s="2">
        <v>24.969999313354489</v>
      </c>
      <c r="O2429" t="s">
        <v>3069</v>
      </c>
      <c r="P2429" t="s">
        <v>5402</v>
      </c>
    </row>
    <row r="2430" spans="1:16" x14ac:dyDescent="0.3">
      <c r="A2430" t="s">
        <v>55</v>
      </c>
      <c r="B2430" t="s">
        <v>5403</v>
      </c>
      <c r="C2430" t="s">
        <v>256</v>
      </c>
      <c r="D2430" t="s">
        <v>39</v>
      </c>
      <c r="E2430" t="s">
        <v>59</v>
      </c>
      <c r="F2430" t="b">
        <v>0</v>
      </c>
      <c r="G2430" t="s">
        <v>46</v>
      </c>
      <c r="H2430" s="1">
        <v>45209.626782407409</v>
      </c>
      <c r="I2430" t="b">
        <v>0</v>
      </c>
      <c r="J2430" t="b">
        <v>1</v>
      </c>
      <c r="K2430" t="s">
        <v>5</v>
      </c>
      <c r="L2430" t="s">
        <v>33</v>
      </c>
      <c r="M2430" s="3">
        <v>147500</v>
      </c>
      <c r="O2430" t="s">
        <v>5404</v>
      </c>
      <c r="P2430" t="s">
        <v>5405</v>
      </c>
    </row>
    <row r="2431" spans="1:16" x14ac:dyDescent="0.3">
      <c r="A2431" t="s">
        <v>55</v>
      </c>
      <c r="B2431" t="s">
        <v>5406</v>
      </c>
      <c r="C2431" t="s">
        <v>86</v>
      </c>
      <c r="D2431" t="s">
        <v>5407</v>
      </c>
      <c r="E2431" t="s">
        <v>31</v>
      </c>
      <c r="F2431" t="b">
        <v>0</v>
      </c>
      <c r="G2431" t="s">
        <v>77</v>
      </c>
      <c r="H2431" s="1">
        <v>45051.003541666672</v>
      </c>
      <c r="I2431" t="b">
        <v>0</v>
      </c>
      <c r="J2431" t="b">
        <v>0</v>
      </c>
      <c r="K2431" t="s">
        <v>5</v>
      </c>
      <c r="L2431" t="s">
        <v>61</v>
      </c>
      <c r="N2431" s="2">
        <v>45</v>
      </c>
      <c r="O2431" t="s">
        <v>87</v>
      </c>
      <c r="P2431" t="s">
        <v>2316</v>
      </c>
    </row>
    <row r="2432" spans="1:16" x14ac:dyDescent="0.3">
      <c r="A2432" t="s">
        <v>4</v>
      </c>
      <c r="B2432" t="s">
        <v>5408</v>
      </c>
      <c r="C2432" t="s">
        <v>398</v>
      </c>
      <c r="D2432" t="s">
        <v>379</v>
      </c>
      <c r="E2432" t="s">
        <v>59</v>
      </c>
      <c r="F2432" t="b">
        <v>0</v>
      </c>
      <c r="G2432" t="s">
        <v>60</v>
      </c>
      <c r="H2432" s="1">
        <v>45254.583958333344</v>
      </c>
      <c r="I2432" t="b">
        <v>1</v>
      </c>
      <c r="J2432" t="b">
        <v>0</v>
      </c>
      <c r="K2432" t="s">
        <v>5</v>
      </c>
      <c r="L2432" t="s">
        <v>33</v>
      </c>
      <c r="M2432" s="3">
        <v>65000</v>
      </c>
      <c r="O2432" t="s">
        <v>5409</v>
      </c>
    </row>
    <row r="2433" spans="1:16" x14ac:dyDescent="0.3">
      <c r="A2433" t="s">
        <v>71</v>
      </c>
      <c r="B2433" t="s">
        <v>5410</v>
      </c>
      <c r="C2433" t="s">
        <v>260</v>
      </c>
      <c r="D2433" t="s">
        <v>58</v>
      </c>
      <c r="E2433" t="s">
        <v>31</v>
      </c>
      <c r="F2433" t="b">
        <v>0</v>
      </c>
      <c r="G2433" t="s">
        <v>52</v>
      </c>
      <c r="H2433" s="1">
        <v>45166.130914351852</v>
      </c>
      <c r="I2433" t="b">
        <v>0</v>
      </c>
      <c r="J2433" t="b">
        <v>0</v>
      </c>
      <c r="K2433" t="s">
        <v>5</v>
      </c>
      <c r="L2433" t="s">
        <v>61</v>
      </c>
      <c r="N2433" s="2">
        <v>46.174999237060547</v>
      </c>
      <c r="O2433" t="s">
        <v>2917</v>
      </c>
      <c r="P2433" t="s">
        <v>2918</v>
      </c>
    </row>
    <row r="2434" spans="1:16" x14ac:dyDescent="0.3">
      <c r="A2434" t="s">
        <v>55</v>
      </c>
      <c r="B2434" t="s">
        <v>5411</v>
      </c>
      <c r="C2434" t="s">
        <v>1067</v>
      </c>
      <c r="D2434" t="s">
        <v>58</v>
      </c>
      <c r="E2434" t="s">
        <v>31</v>
      </c>
      <c r="F2434" t="b">
        <v>0</v>
      </c>
      <c r="G2434" t="s">
        <v>40</v>
      </c>
      <c r="H2434" s="1">
        <v>45160.753981481481</v>
      </c>
      <c r="I2434" t="b">
        <v>0</v>
      </c>
      <c r="J2434" t="b">
        <v>0</v>
      </c>
      <c r="K2434" t="s">
        <v>5</v>
      </c>
      <c r="L2434" t="s">
        <v>61</v>
      </c>
      <c r="N2434" s="2">
        <v>37.129997253417969</v>
      </c>
      <c r="O2434" t="s">
        <v>1068</v>
      </c>
      <c r="P2434" t="s">
        <v>5412</v>
      </c>
    </row>
    <row r="2435" spans="1:16" x14ac:dyDescent="0.3">
      <c r="A2435" t="s">
        <v>27</v>
      </c>
      <c r="B2435" t="s">
        <v>27</v>
      </c>
      <c r="C2435" t="s">
        <v>5011</v>
      </c>
      <c r="D2435" t="s">
        <v>39</v>
      </c>
      <c r="E2435" t="s">
        <v>31</v>
      </c>
      <c r="F2435" t="b">
        <v>0</v>
      </c>
      <c r="G2435" t="s">
        <v>60</v>
      </c>
      <c r="H2435" s="1">
        <v>45170.683356481481</v>
      </c>
      <c r="I2435" t="b">
        <v>0</v>
      </c>
      <c r="J2435" t="b">
        <v>0</v>
      </c>
      <c r="K2435" t="s">
        <v>5</v>
      </c>
      <c r="L2435" t="s">
        <v>61</v>
      </c>
      <c r="N2435" s="2">
        <v>94.040000915527344</v>
      </c>
      <c r="O2435" t="s">
        <v>2301</v>
      </c>
      <c r="P2435" t="s">
        <v>2908</v>
      </c>
    </row>
    <row r="2436" spans="1:16" x14ac:dyDescent="0.3">
      <c r="A2436" t="s">
        <v>36</v>
      </c>
      <c r="B2436" t="s">
        <v>36</v>
      </c>
      <c r="C2436" t="s">
        <v>3065</v>
      </c>
      <c r="D2436" t="s">
        <v>82</v>
      </c>
      <c r="E2436" t="s">
        <v>31</v>
      </c>
      <c r="F2436" t="b">
        <v>0</v>
      </c>
      <c r="G2436" t="s">
        <v>40</v>
      </c>
      <c r="H2436" s="1">
        <v>44984.652372685188</v>
      </c>
      <c r="I2436" t="b">
        <v>1</v>
      </c>
      <c r="J2436" t="b">
        <v>0</v>
      </c>
      <c r="K2436" t="s">
        <v>5</v>
      </c>
      <c r="L2436" t="s">
        <v>33</v>
      </c>
      <c r="M2436" s="3">
        <v>155000</v>
      </c>
      <c r="O2436" t="s">
        <v>2613</v>
      </c>
      <c r="P2436" t="s">
        <v>5413</v>
      </c>
    </row>
    <row r="2437" spans="1:16" x14ac:dyDescent="0.3">
      <c r="A2437" t="s">
        <v>36</v>
      </c>
      <c r="B2437" t="s">
        <v>1057</v>
      </c>
      <c r="C2437" t="s">
        <v>451</v>
      </c>
      <c r="D2437" t="s">
        <v>179</v>
      </c>
      <c r="E2437" t="s">
        <v>102</v>
      </c>
      <c r="F2437" t="b">
        <v>0</v>
      </c>
      <c r="G2437" t="s">
        <v>32</v>
      </c>
      <c r="H2437" s="1">
        <v>44989.525381944448</v>
      </c>
      <c r="I2437" t="b">
        <v>0</v>
      </c>
      <c r="J2437" t="b">
        <v>0</v>
      </c>
      <c r="K2437" t="s">
        <v>32</v>
      </c>
      <c r="L2437" t="s">
        <v>61</v>
      </c>
      <c r="N2437" s="2">
        <v>52.5</v>
      </c>
      <c r="O2437" t="s">
        <v>3980</v>
      </c>
      <c r="P2437" t="s">
        <v>3981</v>
      </c>
    </row>
    <row r="2438" spans="1:16" x14ac:dyDescent="0.3">
      <c r="A2438" t="s">
        <v>48</v>
      </c>
      <c r="B2438" t="s">
        <v>48</v>
      </c>
      <c r="C2438" t="s">
        <v>86</v>
      </c>
      <c r="D2438" t="s">
        <v>82</v>
      </c>
      <c r="E2438" t="s">
        <v>31</v>
      </c>
      <c r="F2438" t="b">
        <v>0</v>
      </c>
      <c r="G2438" t="s">
        <v>77</v>
      </c>
      <c r="H2438" s="1">
        <v>45280.710081018522</v>
      </c>
      <c r="I2438" t="b">
        <v>0</v>
      </c>
      <c r="J2438" t="b">
        <v>0</v>
      </c>
      <c r="K2438" t="s">
        <v>5</v>
      </c>
      <c r="L2438" t="s">
        <v>33</v>
      </c>
      <c r="M2438" s="3">
        <v>212500</v>
      </c>
      <c r="O2438" t="s">
        <v>5414</v>
      </c>
      <c r="P2438" t="s">
        <v>353</v>
      </c>
    </row>
    <row r="2439" spans="1:16" x14ac:dyDescent="0.3">
      <c r="A2439" t="s">
        <v>71</v>
      </c>
      <c r="B2439" t="s">
        <v>5415</v>
      </c>
      <c r="C2439" t="s">
        <v>68</v>
      </c>
      <c r="D2439" t="s">
        <v>4125</v>
      </c>
      <c r="E2439" t="s">
        <v>31</v>
      </c>
      <c r="F2439" t="b">
        <v>1</v>
      </c>
      <c r="G2439" t="s">
        <v>5416</v>
      </c>
      <c r="H2439" s="1">
        <v>45174.61996527778</v>
      </c>
      <c r="I2439" t="b">
        <v>0</v>
      </c>
      <c r="J2439" t="b">
        <v>0</v>
      </c>
      <c r="K2439" t="s">
        <v>5416</v>
      </c>
      <c r="L2439" t="s">
        <v>33</v>
      </c>
      <c r="M2439" s="3">
        <v>115000</v>
      </c>
      <c r="O2439" t="s">
        <v>5417</v>
      </c>
      <c r="P2439" t="s">
        <v>5418</v>
      </c>
    </row>
    <row r="2440" spans="1:16" x14ac:dyDescent="0.3">
      <c r="A2440" t="s">
        <v>4</v>
      </c>
      <c r="B2440" t="s">
        <v>5419</v>
      </c>
      <c r="C2440" t="s">
        <v>5420</v>
      </c>
      <c r="D2440" t="s">
        <v>39</v>
      </c>
      <c r="E2440" t="s">
        <v>31</v>
      </c>
      <c r="F2440" t="b">
        <v>0</v>
      </c>
      <c r="G2440" t="s">
        <v>46</v>
      </c>
      <c r="H2440" s="1">
        <v>45185.541689814818</v>
      </c>
      <c r="I2440" t="b">
        <v>0</v>
      </c>
      <c r="J2440" t="b">
        <v>0</v>
      </c>
      <c r="K2440" t="s">
        <v>5</v>
      </c>
      <c r="L2440" t="s">
        <v>33</v>
      </c>
      <c r="M2440" s="3">
        <v>90500</v>
      </c>
      <c r="O2440" t="s">
        <v>3491</v>
      </c>
      <c r="P2440" t="s">
        <v>5421</v>
      </c>
    </row>
    <row r="2441" spans="1:16" x14ac:dyDescent="0.3">
      <c r="A2441" t="s">
        <v>36</v>
      </c>
      <c r="B2441" t="s">
        <v>5422</v>
      </c>
      <c r="C2441" t="s">
        <v>167</v>
      </c>
      <c r="D2441" t="s">
        <v>58</v>
      </c>
      <c r="E2441" t="s">
        <v>59</v>
      </c>
      <c r="F2441" t="b">
        <v>0</v>
      </c>
      <c r="G2441" t="s">
        <v>60</v>
      </c>
      <c r="H2441" s="1">
        <v>45262.30641203704</v>
      </c>
      <c r="I2441" t="b">
        <v>1</v>
      </c>
      <c r="J2441" t="b">
        <v>1</v>
      </c>
      <c r="K2441" t="s">
        <v>5</v>
      </c>
      <c r="L2441" t="s">
        <v>61</v>
      </c>
      <c r="N2441" s="2">
        <v>54.420001983642578</v>
      </c>
      <c r="O2441" t="s">
        <v>5423</v>
      </c>
      <c r="P2441" t="s">
        <v>5424</v>
      </c>
    </row>
    <row r="2442" spans="1:16" x14ac:dyDescent="0.3">
      <c r="A2442" t="s">
        <v>36</v>
      </c>
      <c r="B2442" t="s">
        <v>36</v>
      </c>
      <c r="C2442" t="s">
        <v>68</v>
      </c>
      <c r="D2442" t="s">
        <v>82</v>
      </c>
      <c r="E2442" t="s">
        <v>31</v>
      </c>
      <c r="F2442" t="b">
        <v>1</v>
      </c>
      <c r="G2442" t="s">
        <v>77</v>
      </c>
      <c r="H2442" s="1">
        <v>44936.517025462963</v>
      </c>
      <c r="I2442" t="b">
        <v>0</v>
      </c>
      <c r="J2442" t="b">
        <v>1</v>
      </c>
      <c r="K2442" t="s">
        <v>5</v>
      </c>
      <c r="L2442" t="s">
        <v>33</v>
      </c>
      <c r="M2442" s="3">
        <v>144481.5</v>
      </c>
      <c r="O2442" t="s">
        <v>5425</v>
      </c>
      <c r="P2442" t="s">
        <v>5426</v>
      </c>
    </row>
    <row r="2443" spans="1:16" x14ac:dyDescent="0.3">
      <c r="A2443" t="s">
        <v>71</v>
      </c>
      <c r="B2443" t="s">
        <v>5427</v>
      </c>
      <c r="C2443" t="s">
        <v>563</v>
      </c>
      <c r="D2443" t="s">
        <v>82</v>
      </c>
      <c r="E2443" t="s">
        <v>31</v>
      </c>
      <c r="F2443" t="b">
        <v>0</v>
      </c>
      <c r="G2443" t="s">
        <v>77</v>
      </c>
      <c r="H2443" s="1">
        <v>45153.588449074072</v>
      </c>
      <c r="I2443" t="b">
        <v>0</v>
      </c>
      <c r="J2443" t="b">
        <v>0</v>
      </c>
      <c r="K2443" t="s">
        <v>5</v>
      </c>
      <c r="L2443" t="s">
        <v>33</v>
      </c>
      <c r="M2443" s="3">
        <v>125000</v>
      </c>
      <c r="O2443" t="s">
        <v>5428</v>
      </c>
      <c r="P2443" t="s">
        <v>5429</v>
      </c>
    </row>
    <row r="2444" spans="1:16" x14ac:dyDescent="0.3">
      <c r="A2444" t="s">
        <v>36</v>
      </c>
      <c r="B2444" t="s">
        <v>800</v>
      </c>
      <c r="C2444" t="s">
        <v>68</v>
      </c>
      <c r="D2444" t="s">
        <v>30</v>
      </c>
      <c r="E2444" t="s">
        <v>4388</v>
      </c>
      <c r="F2444" t="b">
        <v>1</v>
      </c>
      <c r="G2444" t="s">
        <v>32</v>
      </c>
      <c r="H2444" s="1">
        <v>45182.594155092593</v>
      </c>
      <c r="I2444" t="b">
        <v>1</v>
      </c>
      <c r="J2444" t="b">
        <v>0</v>
      </c>
      <c r="K2444" t="s">
        <v>32</v>
      </c>
      <c r="L2444" t="s">
        <v>61</v>
      </c>
      <c r="N2444" s="2">
        <v>105</v>
      </c>
      <c r="O2444" t="s">
        <v>292</v>
      </c>
      <c r="P2444" t="s">
        <v>5430</v>
      </c>
    </row>
    <row r="2445" spans="1:16" x14ac:dyDescent="0.3">
      <c r="A2445" t="s">
        <v>36</v>
      </c>
      <c r="B2445" t="s">
        <v>5431</v>
      </c>
      <c r="C2445" t="s">
        <v>68</v>
      </c>
      <c r="D2445" t="s">
        <v>248</v>
      </c>
      <c r="E2445" t="s">
        <v>6</v>
      </c>
      <c r="F2445" t="b">
        <v>1</v>
      </c>
      <c r="G2445" t="s">
        <v>103</v>
      </c>
      <c r="H2445" s="1">
        <v>44982.840243055558</v>
      </c>
      <c r="I2445" t="b">
        <v>1</v>
      </c>
      <c r="J2445" t="b">
        <v>0</v>
      </c>
      <c r="K2445" t="s">
        <v>5</v>
      </c>
      <c r="L2445" t="s">
        <v>61</v>
      </c>
      <c r="N2445" s="2">
        <v>40</v>
      </c>
      <c r="O2445" t="s">
        <v>250</v>
      </c>
      <c r="P2445" t="s">
        <v>478</v>
      </c>
    </row>
    <row r="2446" spans="1:16" x14ac:dyDescent="0.3">
      <c r="A2446" t="s">
        <v>43</v>
      </c>
      <c r="B2446" t="s">
        <v>43</v>
      </c>
      <c r="C2446" t="s">
        <v>100</v>
      </c>
      <c r="D2446" t="s">
        <v>179</v>
      </c>
      <c r="E2446" t="s">
        <v>31</v>
      </c>
      <c r="F2446" t="b">
        <v>0</v>
      </c>
      <c r="G2446" t="s">
        <v>77</v>
      </c>
      <c r="H2446" s="1">
        <v>44960.542743055557</v>
      </c>
      <c r="I2446" t="b">
        <v>0</v>
      </c>
      <c r="J2446" t="b">
        <v>0</v>
      </c>
      <c r="K2446" t="s">
        <v>5</v>
      </c>
      <c r="L2446" t="s">
        <v>33</v>
      </c>
      <c r="M2446" s="3">
        <v>85000</v>
      </c>
      <c r="O2446" t="s">
        <v>276</v>
      </c>
      <c r="P2446" t="s">
        <v>3803</v>
      </c>
    </row>
    <row r="2447" spans="1:16" x14ac:dyDescent="0.3">
      <c r="A2447" t="s">
        <v>27</v>
      </c>
      <c r="B2447" t="s">
        <v>5432</v>
      </c>
      <c r="C2447" t="s">
        <v>68</v>
      </c>
      <c r="D2447" t="s">
        <v>90</v>
      </c>
      <c r="E2447" t="s">
        <v>31</v>
      </c>
      <c r="F2447" t="b">
        <v>1</v>
      </c>
      <c r="G2447" t="s">
        <v>77</v>
      </c>
      <c r="H2447" s="1">
        <v>45134.37572916667</v>
      </c>
      <c r="I2447" t="b">
        <v>0</v>
      </c>
      <c r="J2447" t="b">
        <v>1</v>
      </c>
      <c r="K2447" t="s">
        <v>5</v>
      </c>
      <c r="L2447" t="s">
        <v>33</v>
      </c>
      <c r="M2447" s="3">
        <v>185000</v>
      </c>
      <c r="O2447" t="s">
        <v>5433</v>
      </c>
      <c r="P2447" t="s">
        <v>5434</v>
      </c>
    </row>
    <row r="2448" spans="1:16" x14ac:dyDescent="0.3">
      <c r="A2448" t="s">
        <v>4</v>
      </c>
      <c r="B2448" t="s">
        <v>5435</v>
      </c>
      <c r="C2448" t="s">
        <v>57</v>
      </c>
      <c r="D2448" t="s">
        <v>82</v>
      </c>
      <c r="E2448" t="s">
        <v>31</v>
      </c>
      <c r="F2448" t="b">
        <v>0</v>
      </c>
      <c r="G2448" t="s">
        <v>60</v>
      </c>
      <c r="H2448" s="1">
        <v>45106.917881944442</v>
      </c>
      <c r="I2448" t="b">
        <v>0</v>
      </c>
      <c r="J2448" t="b">
        <v>0</v>
      </c>
      <c r="K2448" t="s">
        <v>5</v>
      </c>
      <c r="L2448" t="s">
        <v>33</v>
      </c>
      <c r="M2448" s="3">
        <v>97500</v>
      </c>
      <c r="O2448" t="s">
        <v>990</v>
      </c>
      <c r="P2448" t="s">
        <v>2429</v>
      </c>
    </row>
    <row r="2449" spans="1:16" x14ac:dyDescent="0.3">
      <c r="A2449" t="s">
        <v>71</v>
      </c>
      <c r="B2449" t="s">
        <v>71</v>
      </c>
      <c r="C2449" t="s">
        <v>68</v>
      </c>
      <c r="D2449" t="s">
        <v>82</v>
      </c>
      <c r="E2449" t="s">
        <v>544</v>
      </c>
      <c r="F2449" t="b">
        <v>1</v>
      </c>
      <c r="G2449" t="s">
        <v>60</v>
      </c>
      <c r="H2449" s="1">
        <v>45197.922083333331</v>
      </c>
      <c r="I2449" t="b">
        <v>0</v>
      </c>
      <c r="J2449" t="b">
        <v>1</v>
      </c>
      <c r="K2449" t="s">
        <v>5</v>
      </c>
      <c r="L2449" t="s">
        <v>33</v>
      </c>
      <c r="M2449" s="3">
        <v>165000</v>
      </c>
      <c r="O2449" t="s">
        <v>4848</v>
      </c>
      <c r="P2449" t="s">
        <v>5436</v>
      </c>
    </row>
    <row r="2450" spans="1:16" x14ac:dyDescent="0.3">
      <c r="A2450" t="s">
        <v>195</v>
      </c>
      <c r="B2450" t="s">
        <v>5437</v>
      </c>
      <c r="C2450" t="s">
        <v>2860</v>
      </c>
      <c r="D2450" t="s">
        <v>82</v>
      </c>
      <c r="E2450" t="s">
        <v>31</v>
      </c>
      <c r="F2450" t="b">
        <v>0</v>
      </c>
      <c r="G2450" t="s">
        <v>77</v>
      </c>
      <c r="H2450" s="1">
        <v>44937.422650462962</v>
      </c>
      <c r="I2450" t="b">
        <v>0</v>
      </c>
      <c r="J2450" t="b">
        <v>1</v>
      </c>
      <c r="K2450" t="s">
        <v>5</v>
      </c>
      <c r="L2450" t="s">
        <v>33</v>
      </c>
      <c r="M2450" s="3">
        <v>150000</v>
      </c>
      <c r="O2450" t="s">
        <v>1342</v>
      </c>
      <c r="P2450" t="s">
        <v>5438</v>
      </c>
    </row>
    <row r="2451" spans="1:16" x14ac:dyDescent="0.3">
      <c r="A2451" t="s">
        <v>71</v>
      </c>
      <c r="B2451" t="s">
        <v>71</v>
      </c>
      <c r="C2451" t="s">
        <v>5</v>
      </c>
      <c r="D2451" t="s">
        <v>261</v>
      </c>
      <c r="E2451" t="s">
        <v>453</v>
      </c>
      <c r="F2451" t="b">
        <v>0</v>
      </c>
      <c r="G2451" t="s">
        <v>46</v>
      </c>
      <c r="H2451" s="1">
        <v>45264.336944444447</v>
      </c>
      <c r="I2451" t="b">
        <v>0</v>
      </c>
      <c r="J2451" t="b">
        <v>1</v>
      </c>
      <c r="K2451" t="s">
        <v>5</v>
      </c>
      <c r="L2451" t="s">
        <v>33</v>
      </c>
      <c r="M2451" s="3">
        <v>160000</v>
      </c>
      <c r="O2451" t="s">
        <v>5439</v>
      </c>
      <c r="P2451" t="s">
        <v>5440</v>
      </c>
    </row>
    <row r="2452" spans="1:16" x14ac:dyDescent="0.3">
      <c r="A2452" t="s">
        <v>36</v>
      </c>
      <c r="B2452" t="s">
        <v>5441</v>
      </c>
      <c r="C2452" t="s">
        <v>5442</v>
      </c>
      <c r="D2452" t="s">
        <v>51</v>
      </c>
      <c r="E2452" t="s">
        <v>31</v>
      </c>
      <c r="F2452" t="b">
        <v>0</v>
      </c>
      <c r="G2452" t="s">
        <v>730</v>
      </c>
      <c r="H2452" s="1">
        <v>44959.57371527778</v>
      </c>
      <c r="I2452" t="b">
        <v>0</v>
      </c>
      <c r="J2452" t="b">
        <v>0</v>
      </c>
      <c r="K2452" t="s">
        <v>730</v>
      </c>
      <c r="L2452" t="s">
        <v>33</v>
      </c>
      <c r="M2452" s="3">
        <v>98283</v>
      </c>
      <c r="O2452" t="s">
        <v>288</v>
      </c>
      <c r="P2452" t="s">
        <v>5443</v>
      </c>
    </row>
    <row r="2453" spans="1:16" x14ac:dyDescent="0.3">
      <c r="A2453" t="s">
        <v>318</v>
      </c>
      <c r="B2453" t="s">
        <v>5444</v>
      </c>
      <c r="C2453" t="s">
        <v>4753</v>
      </c>
      <c r="D2453" t="s">
        <v>58</v>
      </c>
      <c r="E2453" t="s">
        <v>31</v>
      </c>
      <c r="F2453" t="b">
        <v>0</v>
      </c>
      <c r="G2453" t="s">
        <v>77</v>
      </c>
      <c r="H2453" s="1">
        <v>45078.751180555562</v>
      </c>
      <c r="I2453" t="b">
        <v>0</v>
      </c>
      <c r="J2453" t="b">
        <v>0</v>
      </c>
      <c r="K2453" t="s">
        <v>5</v>
      </c>
      <c r="L2453" t="s">
        <v>61</v>
      </c>
      <c r="N2453" s="2">
        <v>70</v>
      </c>
      <c r="O2453" t="s">
        <v>5445</v>
      </c>
      <c r="P2453" t="s">
        <v>3150</v>
      </c>
    </row>
    <row r="2454" spans="1:16" x14ac:dyDescent="0.3">
      <c r="A2454" t="s">
        <v>36</v>
      </c>
      <c r="B2454" t="s">
        <v>36</v>
      </c>
      <c r="C2454" t="s">
        <v>358</v>
      </c>
      <c r="D2454" t="s">
        <v>82</v>
      </c>
      <c r="E2454" t="s">
        <v>249</v>
      </c>
      <c r="F2454" t="b">
        <v>0</v>
      </c>
      <c r="G2454" t="s">
        <v>46</v>
      </c>
      <c r="H2454" s="1">
        <v>45208.686469907407</v>
      </c>
      <c r="I2454" t="b">
        <v>1</v>
      </c>
      <c r="J2454" t="b">
        <v>1</v>
      </c>
      <c r="K2454" t="s">
        <v>5</v>
      </c>
      <c r="L2454" t="s">
        <v>61</v>
      </c>
      <c r="N2454" s="2">
        <v>70</v>
      </c>
      <c r="O2454" t="s">
        <v>1405</v>
      </c>
      <c r="P2454" t="s">
        <v>5446</v>
      </c>
    </row>
    <row r="2455" spans="1:16" x14ac:dyDescent="0.3">
      <c r="A2455" t="s">
        <v>4</v>
      </c>
      <c r="B2455" t="s">
        <v>5447</v>
      </c>
      <c r="C2455" t="s">
        <v>275</v>
      </c>
      <c r="D2455" t="s">
        <v>621</v>
      </c>
      <c r="E2455" t="s">
        <v>31</v>
      </c>
      <c r="F2455" t="b">
        <v>0</v>
      </c>
      <c r="G2455" t="s">
        <v>103</v>
      </c>
      <c r="H2455" s="1">
        <v>44960.377569444441</v>
      </c>
      <c r="I2455" t="b">
        <v>1</v>
      </c>
      <c r="J2455" t="b">
        <v>1</v>
      </c>
      <c r="K2455" t="s">
        <v>5</v>
      </c>
      <c r="L2455" t="s">
        <v>33</v>
      </c>
      <c r="M2455" s="3">
        <v>60000</v>
      </c>
      <c r="O2455" t="s">
        <v>5448</v>
      </c>
      <c r="P2455" t="s">
        <v>5449</v>
      </c>
    </row>
    <row r="2456" spans="1:16" x14ac:dyDescent="0.3">
      <c r="A2456" t="s">
        <v>36</v>
      </c>
      <c r="B2456" t="s">
        <v>36</v>
      </c>
      <c r="C2456" t="s">
        <v>5450</v>
      </c>
      <c r="D2456" t="s">
        <v>30</v>
      </c>
      <c r="E2456" t="s">
        <v>31</v>
      </c>
      <c r="F2456" t="b">
        <v>0</v>
      </c>
      <c r="G2456" t="s">
        <v>103</v>
      </c>
      <c r="H2456" s="1">
        <v>45117.756180555552</v>
      </c>
      <c r="I2456" t="b">
        <v>0</v>
      </c>
      <c r="J2456" t="b">
        <v>0</v>
      </c>
      <c r="K2456" t="s">
        <v>5</v>
      </c>
      <c r="L2456" t="s">
        <v>61</v>
      </c>
      <c r="N2456" s="2">
        <v>45.764999389648438</v>
      </c>
      <c r="O2456" t="s">
        <v>5451</v>
      </c>
      <c r="P2456" t="s">
        <v>5452</v>
      </c>
    </row>
    <row r="2457" spans="1:16" x14ac:dyDescent="0.3">
      <c r="A2457" t="s">
        <v>36</v>
      </c>
      <c r="B2457" t="s">
        <v>4216</v>
      </c>
      <c r="C2457" t="s">
        <v>68</v>
      </c>
      <c r="D2457" t="s">
        <v>30</v>
      </c>
      <c r="E2457" t="s">
        <v>31</v>
      </c>
      <c r="F2457" t="b">
        <v>1</v>
      </c>
      <c r="G2457" t="s">
        <v>103</v>
      </c>
      <c r="H2457" s="1">
        <v>45111.298298611109</v>
      </c>
      <c r="I2457" t="b">
        <v>0</v>
      </c>
      <c r="J2457" t="b">
        <v>1</v>
      </c>
      <c r="K2457" t="s">
        <v>5</v>
      </c>
      <c r="L2457" t="s">
        <v>33</v>
      </c>
      <c r="M2457" s="3">
        <v>65000</v>
      </c>
      <c r="O2457" t="s">
        <v>2817</v>
      </c>
      <c r="P2457" t="s">
        <v>4217</v>
      </c>
    </row>
    <row r="2458" spans="1:16" x14ac:dyDescent="0.3">
      <c r="A2458" t="s">
        <v>55</v>
      </c>
      <c r="B2458" t="s">
        <v>5453</v>
      </c>
      <c r="C2458" t="s">
        <v>5</v>
      </c>
      <c r="D2458" t="s">
        <v>82</v>
      </c>
      <c r="E2458" t="s">
        <v>31</v>
      </c>
      <c r="F2458" t="b">
        <v>0</v>
      </c>
      <c r="G2458" t="s">
        <v>52</v>
      </c>
      <c r="H2458" s="1">
        <v>44958.849976851852</v>
      </c>
      <c r="I2458" t="b">
        <v>0</v>
      </c>
      <c r="J2458" t="b">
        <v>0</v>
      </c>
      <c r="K2458" t="s">
        <v>5</v>
      </c>
      <c r="L2458" t="s">
        <v>33</v>
      </c>
      <c r="M2458" s="3">
        <v>150000</v>
      </c>
      <c r="O2458" t="s">
        <v>5454</v>
      </c>
      <c r="P2458" t="s">
        <v>5455</v>
      </c>
    </row>
    <row r="2459" spans="1:16" x14ac:dyDescent="0.3">
      <c r="A2459" t="s">
        <v>4</v>
      </c>
      <c r="B2459" t="s">
        <v>5456</v>
      </c>
      <c r="C2459" t="s">
        <v>451</v>
      </c>
      <c r="D2459" t="s">
        <v>58</v>
      </c>
      <c r="E2459" t="s">
        <v>31</v>
      </c>
      <c r="F2459" t="b">
        <v>0</v>
      </c>
      <c r="G2459" t="s">
        <v>40</v>
      </c>
      <c r="H2459" s="1">
        <v>45150.371493055558</v>
      </c>
      <c r="I2459" t="b">
        <v>0</v>
      </c>
      <c r="J2459" t="b">
        <v>0</v>
      </c>
      <c r="K2459" t="s">
        <v>5</v>
      </c>
      <c r="L2459" t="s">
        <v>61</v>
      </c>
      <c r="N2459" s="2">
        <v>22.694999694824219</v>
      </c>
      <c r="O2459" t="s">
        <v>5457</v>
      </c>
      <c r="P2459" t="s">
        <v>5458</v>
      </c>
    </row>
    <row r="2460" spans="1:16" x14ac:dyDescent="0.3">
      <c r="A2460" t="s">
        <v>36</v>
      </c>
      <c r="B2460" t="s">
        <v>93</v>
      </c>
      <c r="C2460" t="s">
        <v>451</v>
      </c>
      <c r="D2460" t="s">
        <v>58</v>
      </c>
      <c r="E2460" t="s">
        <v>59</v>
      </c>
      <c r="F2460" t="b">
        <v>0</v>
      </c>
      <c r="G2460" t="s">
        <v>77</v>
      </c>
      <c r="H2460" s="1">
        <v>45197.296122685177</v>
      </c>
      <c r="I2460" t="b">
        <v>0</v>
      </c>
      <c r="J2460" t="b">
        <v>0</v>
      </c>
      <c r="K2460" t="s">
        <v>5</v>
      </c>
      <c r="L2460" t="s">
        <v>61</v>
      </c>
      <c r="N2460" s="2">
        <v>54.130001068115227</v>
      </c>
      <c r="O2460" t="s">
        <v>3966</v>
      </c>
      <c r="P2460" t="s">
        <v>3967</v>
      </c>
    </row>
    <row r="2461" spans="1:16" x14ac:dyDescent="0.3">
      <c r="A2461" t="s">
        <v>4</v>
      </c>
      <c r="B2461" t="s">
        <v>5459</v>
      </c>
      <c r="C2461" t="s">
        <v>256</v>
      </c>
      <c r="D2461" t="s">
        <v>614</v>
      </c>
      <c r="E2461" t="s">
        <v>31</v>
      </c>
      <c r="F2461" t="b">
        <v>0</v>
      </c>
      <c r="G2461" t="s">
        <v>46</v>
      </c>
      <c r="H2461" s="1">
        <v>45203.583622685182</v>
      </c>
      <c r="I2461" t="b">
        <v>0</v>
      </c>
      <c r="J2461" t="b">
        <v>1</v>
      </c>
      <c r="K2461" t="s">
        <v>5</v>
      </c>
      <c r="L2461" t="s">
        <v>33</v>
      </c>
      <c r="M2461" s="3">
        <v>55000</v>
      </c>
      <c r="O2461" t="s">
        <v>5460</v>
      </c>
      <c r="P2461" t="s">
        <v>284</v>
      </c>
    </row>
    <row r="2462" spans="1:16" x14ac:dyDescent="0.3">
      <c r="A2462" t="s">
        <v>43</v>
      </c>
      <c r="B2462" t="s">
        <v>43</v>
      </c>
      <c r="C2462" t="s">
        <v>167</v>
      </c>
      <c r="D2462" t="s">
        <v>82</v>
      </c>
      <c r="E2462" t="s">
        <v>31</v>
      </c>
      <c r="F2462" t="b">
        <v>0</v>
      </c>
      <c r="G2462" t="s">
        <v>46</v>
      </c>
      <c r="H2462" s="1">
        <v>45204.791631944441</v>
      </c>
      <c r="I2462" t="b">
        <v>0</v>
      </c>
      <c r="J2462" t="b">
        <v>1</v>
      </c>
      <c r="K2462" t="s">
        <v>5</v>
      </c>
      <c r="L2462" t="s">
        <v>33</v>
      </c>
      <c r="M2462" s="3">
        <v>105000</v>
      </c>
      <c r="O2462" t="s">
        <v>5461</v>
      </c>
      <c r="P2462" t="s">
        <v>5462</v>
      </c>
    </row>
    <row r="2463" spans="1:16" x14ac:dyDescent="0.3">
      <c r="A2463" t="s">
        <v>55</v>
      </c>
      <c r="B2463" t="s">
        <v>3787</v>
      </c>
      <c r="C2463" t="s">
        <v>68</v>
      </c>
      <c r="D2463" t="s">
        <v>82</v>
      </c>
      <c r="E2463" t="s">
        <v>249</v>
      </c>
      <c r="F2463" t="b">
        <v>1</v>
      </c>
      <c r="G2463" t="s">
        <v>60</v>
      </c>
      <c r="H2463" s="1">
        <v>45184.711076388892</v>
      </c>
      <c r="I2463" t="b">
        <v>0</v>
      </c>
      <c r="J2463" t="b">
        <v>0</v>
      </c>
      <c r="K2463" t="s">
        <v>5</v>
      </c>
      <c r="L2463" t="s">
        <v>61</v>
      </c>
      <c r="N2463" s="2">
        <v>80</v>
      </c>
      <c r="O2463" t="s">
        <v>137</v>
      </c>
    </row>
    <row r="2464" spans="1:16" x14ac:dyDescent="0.3">
      <c r="A2464" t="s">
        <v>36</v>
      </c>
      <c r="B2464" t="s">
        <v>3290</v>
      </c>
      <c r="C2464" t="s">
        <v>5463</v>
      </c>
      <c r="D2464" t="s">
        <v>58</v>
      </c>
      <c r="E2464" t="s">
        <v>59</v>
      </c>
      <c r="F2464" t="b">
        <v>0</v>
      </c>
      <c r="G2464" t="s">
        <v>40</v>
      </c>
      <c r="H2464" s="1">
        <v>45274.399351851847</v>
      </c>
      <c r="I2464" t="b">
        <v>0</v>
      </c>
      <c r="J2464" t="b">
        <v>0</v>
      </c>
      <c r="K2464" t="s">
        <v>5</v>
      </c>
      <c r="L2464" t="s">
        <v>61</v>
      </c>
      <c r="N2464" s="2">
        <v>46.550003051757813</v>
      </c>
      <c r="O2464" t="s">
        <v>1033</v>
      </c>
      <c r="P2464" t="s">
        <v>1034</v>
      </c>
    </row>
    <row r="2465" spans="1:16" x14ac:dyDescent="0.3">
      <c r="A2465" t="s">
        <v>195</v>
      </c>
      <c r="B2465" t="s">
        <v>5464</v>
      </c>
      <c r="C2465" t="s">
        <v>2350</v>
      </c>
      <c r="D2465" t="s">
        <v>51</v>
      </c>
      <c r="E2465" t="s">
        <v>102</v>
      </c>
      <c r="F2465" t="b">
        <v>0</v>
      </c>
      <c r="G2465" t="s">
        <v>229</v>
      </c>
      <c r="H2465" s="1">
        <v>45105.424884259257</v>
      </c>
      <c r="I2465" t="b">
        <v>0</v>
      </c>
      <c r="J2465" t="b">
        <v>0</v>
      </c>
      <c r="K2465" t="s">
        <v>229</v>
      </c>
      <c r="L2465" t="s">
        <v>33</v>
      </c>
      <c r="M2465" s="3">
        <v>63000</v>
      </c>
      <c r="O2465" t="s">
        <v>5465</v>
      </c>
      <c r="P2465" t="s">
        <v>5466</v>
      </c>
    </row>
    <row r="2466" spans="1:16" x14ac:dyDescent="0.3">
      <c r="A2466" t="s">
        <v>36</v>
      </c>
      <c r="B2466" t="s">
        <v>290</v>
      </c>
      <c r="C2466" t="s">
        <v>86</v>
      </c>
      <c r="D2466" t="s">
        <v>110</v>
      </c>
      <c r="E2466" t="s">
        <v>31</v>
      </c>
      <c r="F2466" t="b">
        <v>0</v>
      </c>
      <c r="G2466" t="s">
        <v>32</v>
      </c>
      <c r="H2466" s="1">
        <v>45004.414756944447</v>
      </c>
      <c r="I2466" t="b">
        <v>0</v>
      </c>
      <c r="J2466" t="b">
        <v>0</v>
      </c>
      <c r="K2466" t="s">
        <v>32</v>
      </c>
      <c r="L2466" t="s">
        <v>33</v>
      </c>
      <c r="M2466" s="3">
        <v>125000</v>
      </c>
      <c r="O2466" t="s">
        <v>5467</v>
      </c>
      <c r="P2466" t="s">
        <v>5468</v>
      </c>
    </row>
    <row r="2467" spans="1:16" x14ac:dyDescent="0.3">
      <c r="A2467" t="s">
        <v>55</v>
      </c>
      <c r="B2467" t="s">
        <v>3011</v>
      </c>
      <c r="C2467" t="s">
        <v>322</v>
      </c>
      <c r="D2467" t="s">
        <v>58</v>
      </c>
      <c r="E2467" t="s">
        <v>31</v>
      </c>
      <c r="F2467" t="b">
        <v>0</v>
      </c>
      <c r="G2467" t="s">
        <v>60</v>
      </c>
      <c r="H2467" s="1">
        <v>45171.252905092602</v>
      </c>
      <c r="I2467" t="b">
        <v>0</v>
      </c>
      <c r="J2467" t="b">
        <v>0</v>
      </c>
      <c r="K2467" t="s">
        <v>5</v>
      </c>
      <c r="L2467" t="s">
        <v>61</v>
      </c>
      <c r="N2467" s="2">
        <v>40.779998779296882</v>
      </c>
      <c r="O2467" t="s">
        <v>2272</v>
      </c>
      <c r="P2467" t="s">
        <v>2273</v>
      </c>
    </row>
    <row r="2468" spans="1:16" x14ac:dyDescent="0.3">
      <c r="A2468" t="s">
        <v>55</v>
      </c>
      <c r="B2468" t="s">
        <v>5469</v>
      </c>
      <c r="C2468" t="s">
        <v>4600</v>
      </c>
      <c r="D2468" t="s">
        <v>58</v>
      </c>
      <c r="E2468" t="s">
        <v>31</v>
      </c>
      <c r="F2468" t="b">
        <v>0</v>
      </c>
      <c r="G2468" t="s">
        <v>46</v>
      </c>
      <c r="H2468" s="1">
        <v>45145.555393518523</v>
      </c>
      <c r="I2468" t="b">
        <v>0</v>
      </c>
      <c r="J2468" t="b">
        <v>0</v>
      </c>
      <c r="K2468" t="s">
        <v>5</v>
      </c>
      <c r="L2468" t="s">
        <v>61</v>
      </c>
      <c r="N2468" s="2">
        <v>34.034999847412109</v>
      </c>
      <c r="O2468" t="s">
        <v>4601</v>
      </c>
    </row>
    <row r="2469" spans="1:16" x14ac:dyDescent="0.3">
      <c r="A2469" t="s">
        <v>36</v>
      </c>
      <c r="B2469" t="s">
        <v>3868</v>
      </c>
      <c r="C2469" t="s">
        <v>3585</v>
      </c>
      <c r="D2469" t="s">
        <v>526</v>
      </c>
      <c r="E2469" t="s">
        <v>31</v>
      </c>
      <c r="F2469" t="b">
        <v>0</v>
      </c>
      <c r="G2469" t="s">
        <v>77</v>
      </c>
      <c r="H2469" s="1">
        <v>45100.892233796287</v>
      </c>
      <c r="I2469" t="b">
        <v>0</v>
      </c>
      <c r="J2469" t="b">
        <v>1</v>
      </c>
      <c r="K2469" t="s">
        <v>5</v>
      </c>
      <c r="L2469" t="s">
        <v>33</v>
      </c>
      <c r="M2469" s="3">
        <v>173500</v>
      </c>
      <c r="O2469" t="s">
        <v>120</v>
      </c>
      <c r="P2469" t="s">
        <v>2450</v>
      </c>
    </row>
    <row r="2470" spans="1:16" x14ac:dyDescent="0.3">
      <c r="A2470" t="s">
        <v>71</v>
      </c>
      <c r="B2470" t="s">
        <v>71</v>
      </c>
      <c r="C2470" t="s">
        <v>322</v>
      </c>
      <c r="D2470" t="s">
        <v>82</v>
      </c>
      <c r="E2470" t="s">
        <v>31</v>
      </c>
      <c r="F2470" t="b">
        <v>0</v>
      </c>
      <c r="G2470" t="s">
        <v>77</v>
      </c>
      <c r="H2470" s="1">
        <v>44966.933645833327</v>
      </c>
      <c r="I2470" t="b">
        <v>0</v>
      </c>
      <c r="J2470" t="b">
        <v>1</v>
      </c>
      <c r="K2470" t="s">
        <v>5</v>
      </c>
      <c r="L2470" t="s">
        <v>33</v>
      </c>
      <c r="M2470" s="3">
        <v>120000</v>
      </c>
      <c r="O2470" t="s">
        <v>483</v>
      </c>
      <c r="P2470" t="s">
        <v>4834</v>
      </c>
    </row>
    <row r="2471" spans="1:16" x14ac:dyDescent="0.3">
      <c r="A2471" t="s">
        <v>55</v>
      </c>
      <c r="B2471" t="s">
        <v>5470</v>
      </c>
      <c r="C2471" t="s">
        <v>2182</v>
      </c>
      <c r="D2471" t="s">
        <v>110</v>
      </c>
      <c r="E2471" t="s">
        <v>31</v>
      </c>
      <c r="F2471" t="b">
        <v>0</v>
      </c>
      <c r="G2471" t="s">
        <v>52</v>
      </c>
      <c r="H2471" s="1">
        <v>45149.545266203713</v>
      </c>
      <c r="I2471" t="b">
        <v>0</v>
      </c>
      <c r="J2471" t="b">
        <v>0</v>
      </c>
      <c r="K2471" t="s">
        <v>5</v>
      </c>
      <c r="L2471" t="s">
        <v>33</v>
      </c>
      <c r="M2471" s="3">
        <v>90000</v>
      </c>
      <c r="O2471" t="s">
        <v>5471</v>
      </c>
      <c r="P2471" t="s">
        <v>5472</v>
      </c>
    </row>
    <row r="2472" spans="1:16" x14ac:dyDescent="0.3">
      <c r="A2472" t="s">
        <v>36</v>
      </c>
      <c r="B2472" t="s">
        <v>36</v>
      </c>
      <c r="C2472" t="s">
        <v>5473</v>
      </c>
      <c r="D2472" t="s">
        <v>82</v>
      </c>
      <c r="E2472" t="s">
        <v>31</v>
      </c>
      <c r="F2472" t="b">
        <v>0</v>
      </c>
      <c r="G2472" t="s">
        <v>52</v>
      </c>
      <c r="H2472" s="1">
        <v>45189.626099537039</v>
      </c>
      <c r="I2472" t="b">
        <v>0</v>
      </c>
      <c r="J2472" t="b">
        <v>0</v>
      </c>
      <c r="K2472" t="s">
        <v>5</v>
      </c>
      <c r="L2472" t="s">
        <v>33</v>
      </c>
      <c r="M2472" s="3">
        <v>120000</v>
      </c>
      <c r="O2472" t="s">
        <v>5474</v>
      </c>
      <c r="P2472" t="s">
        <v>5475</v>
      </c>
    </row>
    <row r="2473" spans="1:16" x14ac:dyDescent="0.3">
      <c r="A2473" t="s">
        <v>55</v>
      </c>
      <c r="B2473" t="s">
        <v>1889</v>
      </c>
      <c r="C2473" t="s">
        <v>4876</v>
      </c>
      <c r="D2473" t="s">
        <v>58</v>
      </c>
      <c r="E2473" t="s">
        <v>59</v>
      </c>
      <c r="F2473" t="b">
        <v>0</v>
      </c>
      <c r="G2473" t="s">
        <v>60</v>
      </c>
      <c r="H2473" s="1">
        <v>45215.085405092592</v>
      </c>
      <c r="I2473" t="b">
        <v>0</v>
      </c>
      <c r="J2473" t="b">
        <v>0</v>
      </c>
      <c r="K2473" t="s">
        <v>5</v>
      </c>
      <c r="L2473" t="s">
        <v>61</v>
      </c>
      <c r="N2473" s="2">
        <v>35.489997863769531</v>
      </c>
      <c r="O2473" t="s">
        <v>1021</v>
      </c>
      <c r="P2473" t="s">
        <v>1022</v>
      </c>
    </row>
    <row r="2474" spans="1:16" x14ac:dyDescent="0.3">
      <c r="A2474" t="s">
        <v>4</v>
      </c>
      <c r="B2474" t="s">
        <v>5476</v>
      </c>
      <c r="C2474" t="s">
        <v>5477</v>
      </c>
      <c r="D2474" t="s">
        <v>39</v>
      </c>
      <c r="E2474" t="s">
        <v>31</v>
      </c>
      <c r="F2474" t="b">
        <v>0</v>
      </c>
      <c r="G2474" t="s">
        <v>103</v>
      </c>
      <c r="H2474" s="1">
        <v>45223.752233796287</v>
      </c>
      <c r="I2474" t="b">
        <v>1</v>
      </c>
      <c r="J2474" t="b">
        <v>1</v>
      </c>
      <c r="K2474" t="s">
        <v>5</v>
      </c>
      <c r="L2474" t="s">
        <v>61</v>
      </c>
      <c r="N2474" s="2">
        <v>19</v>
      </c>
      <c r="O2474" t="s">
        <v>5478</v>
      </c>
      <c r="P2474" t="s">
        <v>488</v>
      </c>
    </row>
    <row r="2475" spans="1:16" x14ac:dyDescent="0.3">
      <c r="A2475" t="s">
        <v>36</v>
      </c>
      <c r="B2475" t="s">
        <v>36</v>
      </c>
      <c r="C2475" t="s">
        <v>993</v>
      </c>
      <c r="D2475" t="s">
        <v>39</v>
      </c>
      <c r="E2475" t="s">
        <v>31</v>
      </c>
      <c r="F2475" t="b">
        <v>0</v>
      </c>
      <c r="G2475" t="s">
        <v>40</v>
      </c>
      <c r="H2475" s="1">
        <v>45084.473460648151</v>
      </c>
      <c r="I2475" t="b">
        <v>1</v>
      </c>
      <c r="J2475" t="b">
        <v>0</v>
      </c>
      <c r="K2475" t="s">
        <v>5</v>
      </c>
      <c r="L2475" t="s">
        <v>33</v>
      </c>
      <c r="M2475" s="3">
        <v>140629.203125</v>
      </c>
      <c r="O2475" t="s">
        <v>5479</v>
      </c>
      <c r="P2475" t="s">
        <v>5480</v>
      </c>
    </row>
    <row r="2476" spans="1:16" x14ac:dyDescent="0.3">
      <c r="A2476" t="s">
        <v>36</v>
      </c>
      <c r="B2476" t="s">
        <v>36</v>
      </c>
      <c r="C2476" t="s">
        <v>5481</v>
      </c>
      <c r="D2476" t="s">
        <v>110</v>
      </c>
      <c r="E2476" t="s">
        <v>31</v>
      </c>
      <c r="F2476" t="b">
        <v>0</v>
      </c>
      <c r="G2476" t="s">
        <v>46</v>
      </c>
      <c r="H2476" s="1">
        <v>45012.298576388886</v>
      </c>
      <c r="I2476" t="b">
        <v>1</v>
      </c>
      <c r="J2476" t="b">
        <v>0</v>
      </c>
      <c r="K2476" t="s">
        <v>5</v>
      </c>
      <c r="L2476" t="s">
        <v>33</v>
      </c>
      <c r="M2476" s="3">
        <v>90000</v>
      </c>
      <c r="O2476" t="s">
        <v>5482</v>
      </c>
      <c r="P2476" t="s">
        <v>5483</v>
      </c>
    </row>
    <row r="2477" spans="1:16" x14ac:dyDescent="0.3">
      <c r="A2477" t="s">
        <v>55</v>
      </c>
      <c r="B2477" t="s">
        <v>55</v>
      </c>
      <c r="C2477" t="s">
        <v>5484</v>
      </c>
      <c r="D2477" t="s">
        <v>51</v>
      </c>
      <c r="E2477" t="s">
        <v>31</v>
      </c>
      <c r="F2477" t="b">
        <v>0</v>
      </c>
      <c r="G2477" t="s">
        <v>1862</v>
      </c>
      <c r="H2477" s="1">
        <v>45170.657407407409</v>
      </c>
      <c r="I2477" t="b">
        <v>0</v>
      </c>
      <c r="J2477" t="b">
        <v>0</v>
      </c>
      <c r="K2477" t="s">
        <v>1862</v>
      </c>
      <c r="L2477" t="s">
        <v>33</v>
      </c>
      <c r="M2477" s="3">
        <v>157500</v>
      </c>
      <c r="O2477" t="s">
        <v>5485</v>
      </c>
    </row>
    <row r="2478" spans="1:16" x14ac:dyDescent="0.3">
      <c r="A2478" t="s">
        <v>55</v>
      </c>
      <c r="B2478" t="s">
        <v>692</v>
      </c>
      <c r="C2478" t="s">
        <v>322</v>
      </c>
      <c r="D2478" t="s">
        <v>58</v>
      </c>
      <c r="E2478" t="s">
        <v>31</v>
      </c>
      <c r="F2478" t="b">
        <v>0</v>
      </c>
      <c r="G2478" t="s">
        <v>60</v>
      </c>
      <c r="H2478" s="1">
        <v>45165.252696759257</v>
      </c>
      <c r="I2478" t="b">
        <v>0</v>
      </c>
      <c r="J2478" t="b">
        <v>1</v>
      </c>
      <c r="K2478" t="s">
        <v>5</v>
      </c>
      <c r="L2478" t="s">
        <v>61</v>
      </c>
      <c r="N2478" s="2">
        <v>40.779998779296882</v>
      </c>
      <c r="O2478" t="s">
        <v>624</v>
      </c>
      <c r="P2478" t="s">
        <v>5486</v>
      </c>
    </row>
    <row r="2479" spans="1:16" x14ac:dyDescent="0.3">
      <c r="A2479" t="s">
        <v>55</v>
      </c>
      <c r="B2479" t="s">
        <v>1119</v>
      </c>
      <c r="C2479" t="s">
        <v>167</v>
      </c>
      <c r="D2479" t="s">
        <v>39</v>
      </c>
      <c r="E2479" t="s">
        <v>31</v>
      </c>
      <c r="F2479" t="b">
        <v>0</v>
      </c>
      <c r="G2479" t="s">
        <v>46</v>
      </c>
      <c r="H2479" s="1">
        <v>45119.543379629627</v>
      </c>
      <c r="I2479" t="b">
        <v>0</v>
      </c>
      <c r="J2479" t="b">
        <v>0</v>
      </c>
      <c r="K2479" t="s">
        <v>5</v>
      </c>
      <c r="L2479" t="s">
        <v>33</v>
      </c>
      <c r="M2479" s="3">
        <v>82500</v>
      </c>
      <c r="O2479" t="s">
        <v>5487</v>
      </c>
      <c r="P2479" t="s">
        <v>5488</v>
      </c>
    </row>
    <row r="2480" spans="1:16" x14ac:dyDescent="0.3">
      <c r="A2480" t="s">
        <v>4</v>
      </c>
      <c r="B2480" t="s">
        <v>4</v>
      </c>
      <c r="C2480" t="s">
        <v>486</v>
      </c>
      <c r="D2480" t="s">
        <v>51</v>
      </c>
      <c r="E2480" t="s">
        <v>31</v>
      </c>
      <c r="F2480" t="b">
        <v>0</v>
      </c>
      <c r="G2480" t="s">
        <v>40</v>
      </c>
      <c r="H2480" s="1">
        <v>45143.000185185178</v>
      </c>
      <c r="I2480" t="b">
        <v>0</v>
      </c>
      <c r="J2480" t="b">
        <v>0</v>
      </c>
      <c r="K2480" t="s">
        <v>5</v>
      </c>
      <c r="L2480" t="s">
        <v>33</v>
      </c>
      <c r="M2480" s="3">
        <v>111175</v>
      </c>
      <c r="O2480" t="s">
        <v>5489</v>
      </c>
      <c r="P2480" t="s">
        <v>5490</v>
      </c>
    </row>
    <row r="2481" spans="1:16" x14ac:dyDescent="0.3">
      <c r="A2481" t="s">
        <v>48</v>
      </c>
      <c r="B2481" t="s">
        <v>5491</v>
      </c>
      <c r="C2481" t="s">
        <v>5492</v>
      </c>
      <c r="D2481" t="s">
        <v>51</v>
      </c>
      <c r="E2481" t="s">
        <v>31</v>
      </c>
      <c r="F2481" t="b">
        <v>0</v>
      </c>
      <c r="G2481" t="s">
        <v>5493</v>
      </c>
      <c r="H2481" s="1">
        <v>44977.632916666669</v>
      </c>
      <c r="I2481" t="b">
        <v>0</v>
      </c>
      <c r="J2481" t="b">
        <v>0</v>
      </c>
      <c r="K2481" t="s">
        <v>5493</v>
      </c>
      <c r="L2481" t="s">
        <v>33</v>
      </c>
      <c r="M2481" s="3">
        <v>50400</v>
      </c>
      <c r="O2481" t="s">
        <v>496</v>
      </c>
      <c r="P2481" t="s">
        <v>5494</v>
      </c>
    </row>
    <row r="2482" spans="1:16" x14ac:dyDescent="0.3">
      <c r="A2482" t="s">
        <v>4</v>
      </c>
      <c r="B2482" t="s">
        <v>5495</v>
      </c>
      <c r="C2482" t="s">
        <v>5370</v>
      </c>
      <c r="D2482" t="s">
        <v>82</v>
      </c>
      <c r="E2482" t="s">
        <v>31</v>
      </c>
      <c r="F2482" t="b">
        <v>0</v>
      </c>
      <c r="G2482" t="s">
        <v>46</v>
      </c>
      <c r="H2482" s="1">
        <v>45190.541979166657</v>
      </c>
      <c r="I2482" t="b">
        <v>1</v>
      </c>
      <c r="J2482" t="b">
        <v>0</v>
      </c>
      <c r="K2482" t="s">
        <v>5</v>
      </c>
      <c r="L2482" t="s">
        <v>33</v>
      </c>
      <c r="M2482" s="3">
        <v>90000</v>
      </c>
      <c r="O2482" t="s">
        <v>146</v>
      </c>
      <c r="P2482" t="s">
        <v>5496</v>
      </c>
    </row>
    <row r="2483" spans="1:16" x14ac:dyDescent="0.3">
      <c r="A2483" t="s">
        <v>36</v>
      </c>
      <c r="B2483" t="s">
        <v>5497</v>
      </c>
      <c r="C2483" t="s">
        <v>106</v>
      </c>
      <c r="D2483" t="s">
        <v>82</v>
      </c>
      <c r="E2483" t="s">
        <v>102</v>
      </c>
      <c r="F2483" t="b">
        <v>0</v>
      </c>
      <c r="G2483" t="s">
        <v>40</v>
      </c>
      <c r="H2483" s="1">
        <v>45055.862893518519</v>
      </c>
      <c r="I2483" t="b">
        <v>0</v>
      </c>
      <c r="J2483" t="b">
        <v>0</v>
      </c>
      <c r="K2483" t="s">
        <v>5</v>
      </c>
      <c r="L2483" t="s">
        <v>61</v>
      </c>
      <c r="N2483" s="2">
        <v>70</v>
      </c>
      <c r="O2483" t="s">
        <v>239</v>
      </c>
      <c r="P2483" t="s">
        <v>5498</v>
      </c>
    </row>
    <row r="2484" spans="1:16" x14ac:dyDescent="0.3">
      <c r="A2484" t="s">
        <v>36</v>
      </c>
      <c r="B2484" t="s">
        <v>5499</v>
      </c>
      <c r="C2484" t="s">
        <v>721</v>
      </c>
      <c r="D2484" t="s">
        <v>110</v>
      </c>
      <c r="E2484" t="s">
        <v>31</v>
      </c>
      <c r="F2484" t="b">
        <v>0</v>
      </c>
      <c r="G2484" t="s">
        <v>103</v>
      </c>
      <c r="H2484" s="1">
        <v>45097.298854166656</v>
      </c>
      <c r="I2484" t="b">
        <v>1</v>
      </c>
      <c r="J2484" t="b">
        <v>1</v>
      </c>
      <c r="K2484" t="s">
        <v>5</v>
      </c>
      <c r="L2484" t="s">
        <v>33</v>
      </c>
      <c r="M2484" s="3">
        <v>90000</v>
      </c>
      <c r="O2484" t="s">
        <v>4442</v>
      </c>
      <c r="P2484" t="s">
        <v>1998</v>
      </c>
    </row>
    <row r="2485" spans="1:16" x14ac:dyDescent="0.3">
      <c r="A2485" t="s">
        <v>43</v>
      </c>
      <c r="B2485" t="s">
        <v>5500</v>
      </c>
      <c r="C2485" t="s">
        <v>167</v>
      </c>
      <c r="D2485" t="s">
        <v>82</v>
      </c>
      <c r="E2485" t="s">
        <v>2035</v>
      </c>
      <c r="F2485" t="b">
        <v>0</v>
      </c>
      <c r="G2485" t="s">
        <v>46</v>
      </c>
      <c r="H2485" s="1">
        <v>45079.5</v>
      </c>
      <c r="I2485" t="b">
        <v>0</v>
      </c>
      <c r="J2485" t="b">
        <v>1</v>
      </c>
      <c r="K2485" t="s">
        <v>5</v>
      </c>
      <c r="L2485" t="s">
        <v>33</v>
      </c>
      <c r="M2485" s="3">
        <v>75000</v>
      </c>
      <c r="O2485" t="s">
        <v>5501</v>
      </c>
      <c r="P2485" t="s">
        <v>5502</v>
      </c>
    </row>
    <row r="2486" spans="1:16" x14ac:dyDescent="0.3">
      <c r="A2486" t="s">
        <v>36</v>
      </c>
      <c r="B2486" t="s">
        <v>36</v>
      </c>
      <c r="C2486" t="s">
        <v>128</v>
      </c>
      <c r="D2486" t="s">
        <v>51</v>
      </c>
      <c r="E2486" t="s">
        <v>31</v>
      </c>
      <c r="F2486" t="b">
        <v>0</v>
      </c>
      <c r="G2486" t="s">
        <v>128</v>
      </c>
      <c r="H2486" s="1">
        <v>45173.800543981481</v>
      </c>
      <c r="I2486" t="b">
        <v>0</v>
      </c>
      <c r="J2486" t="b">
        <v>0</v>
      </c>
      <c r="K2486" t="s">
        <v>128</v>
      </c>
      <c r="L2486" t="s">
        <v>33</v>
      </c>
      <c r="M2486" s="3">
        <v>147500</v>
      </c>
      <c r="O2486" t="s">
        <v>5503</v>
      </c>
      <c r="P2486" t="s">
        <v>5504</v>
      </c>
    </row>
    <row r="2487" spans="1:16" x14ac:dyDescent="0.3">
      <c r="A2487" t="s">
        <v>71</v>
      </c>
      <c r="B2487" t="s">
        <v>5505</v>
      </c>
      <c r="C2487" t="s">
        <v>3854</v>
      </c>
      <c r="D2487" t="s">
        <v>5506</v>
      </c>
      <c r="E2487" t="s">
        <v>31</v>
      </c>
      <c r="F2487" t="b">
        <v>0</v>
      </c>
      <c r="G2487" t="s">
        <v>60</v>
      </c>
      <c r="H2487" s="1">
        <v>45110.92114583333</v>
      </c>
      <c r="I2487" t="b">
        <v>1</v>
      </c>
      <c r="J2487" t="b">
        <v>0</v>
      </c>
      <c r="K2487" t="s">
        <v>5</v>
      </c>
      <c r="L2487" t="s">
        <v>33</v>
      </c>
      <c r="M2487" s="3">
        <v>131500</v>
      </c>
      <c r="O2487" t="s">
        <v>990</v>
      </c>
      <c r="P2487" t="s">
        <v>5507</v>
      </c>
    </row>
    <row r="2488" spans="1:16" x14ac:dyDescent="0.3">
      <c r="A2488" t="s">
        <v>36</v>
      </c>
      <c r="B2488" t="s">
        <v>93</v>
      </c>
      <c r="C2488" t="s">
        <v>398</v>
      </c>
      <c r="D2488" t="s">
        <v>58</v>
      </c>
      <c r="E2488" t="s">
        <v>59</v>
      </c>
      <c r="F2488" t="b">
        <v>0</v>
      </c>
      <c r="G2488" t="s">
        <v>40</v>
      </c>
      <c r="H2488" s="1">
        <v>45222.455451388887</v>
      </c>
      <c r="I2488" t="b">
        <v>0</v>
      </c>
      <c r="J2488" t="b">
        <v>0</v>
      </c>
      <c r="K2488" t="s">
        <v>5</v>
      </c>
      <c r="L2488" t="s">
        <v>61</v>
      </c>
      <c r="N2488" s="2">
        <v>57.060001373291023</v>
      </c>
      <c r="O2488" t="s">
        <v>3966</v>
      </c>
      <c r="P2488" t="s">
        <v>3967</v>
      </c>
    </row>
    <row r="2489" spans="1:16" x14ac:dyDescent="0.3">
      <c r="A2489" t="s">
        <v>36</v>
      </c>
      <c r="B2489" t="s">
        <v>5508</v>
      </c>
      <c r="C2489" t="s">
        <v>5509</v>
      </c>
      <c r="D2489" t="s">
        <v>179</v>
      </c>
      <c r="E2489" t="s">
        <v>31</v>
      </c>
      <c r="F2489" t="b">
        <v>0</v>
      </c>
      <c r="G2489" t="s">
        <v>77</v>
      </c>
      <c r="H2489" s="1">
        <v>45147.712268518517</v>
      </c>
      <c r="I2489" t="b">
        <v>0</v>
      </c>
      <c r="J2489" t="b">
        <v>0</v>
      </c>
      <c r="K2489" t="s">
        <v>5</v>
      </c>
      <c r="L2489" t="s">
        <v>33</v>
      </c>
      <c r="M2489" s="3">
        <v>140000</v>
      </c>
      <c r="O2489" t="s">
        <v>5510</v>
      </c>
      <c r="P2489" t="s">
        <v>5511</v>
      </c>
    </row>
    <row r="2490" spans="1:16" x14ac:dyDescent="0.3">
      <c r="A2490" t="s">
        <v>48</v>
      </c>
      <c r="B2490" t="s">
        <v>48</v>
      </c>
      <c r="C2490" t="s">
        <v>5512</v>
      </c>
      <c r="D2490" t="s">
        <v>51</v>
      </c>
      <c r="E2490" t="s">
        <v>31</v>
      </c>
      <c r="F2490" t="b">
        <v>0</v>
      </c>
      <c r="G2490" t="s">
        <v>197</v>
      </c>
      <c r="H2490" s="1">
        <v>45098.86277777778</v>
      </c>
      <c r="I2490" t="b">
        <v>0</v>
      </c>
      <c r="J2490" t="b">
        <v>0</v>
      </c>
      <c r="K2490" t="s">
        <v>197</v>
      </c>
      <c r="L2490" t="s">
        <v>33</v>
      </c>
      <c r="M2490" s="3">
        <v>101029</v>
      </c>
      <c r="O2490" t="s">
        <v>5513</v>
      </c>
      <c r="P2490" t="s">
        <v>5514</v>
      </c>
    </row>
    <row r="2491" spans="1:16" x14ac:dyDescent="0.3">
      <c r="A2491" t="s">
        <v>55</v>
      </c>
      <c r="B2491" t="s">
        <v>5515</v>
      </c>
      <c r="C2491" t="s">
        <v>5</v>
      </c>
      <c r="D2491" t="s">
        <v>379</v>
      </c>
      <c r="E2491" t="s">
        <v>31</v>
      </c>
      <c r="F2491" t="b">
        <v>0</v>
      </c>
      <c r="G2491" t="s">
        <v>60</v>
      </c>
      <c r="H2491" s="1">
        <v>45280.918726851851</v>
      </c>
      <c r="I2491" t="b">
        <v>0</v>
      </c>
      <c r="J2491" t="b">
        <v>0</v>
      </c>
      <c r="K2491" t="s">
        <v>5</v>
      </c>
      <c r="L2491" t="s">
        <v>33</v>
      </c>
      <c r="M2491" s="3">
        <v>100000</v>
      </c>
      <c r="O2491" t="s">
        <v>5516</v>
      </c>
      <c r="P2491" t="s">
        <v>5517</v>
      </c>
    </row>
    <row r="2492" spans="1:16" x14ac:dyDescent="0.3">
      <c r="A2492" t="s">
        <v>27</v>
      </c>
      <c r="B2492" t="s">
        <v>5518</v>
      </c>
      <c r="C2492" t="s">
        <v>86</v>
      </c>
      <c r="D2492" t="s">
        <v>51</v>
      </c>
      <c r="E2492" t="s">
        <v>31</v>
      </c>
      <c r="F2492" t="b">
        <v>0</v>
      </c>
      <c r="G2492" t="s">
        <v>77</v>
      </c>
      <c r="H2492" s="1">
        <v>45114.709293981483</v>
      </c>
      <c r="I2492" t="b">
        <v>1</v>
      </c>
      <c r="J2492" t="b">
        <v>0</v>
      </c>
      <c r="K2492" t="s">
        <v>5</v>
      </c>
      <c r="L2492" t="s">
        <v>33</v>
      </c>
      <c r="M2492" s="3">
        <v>147500</v>
      </c>
      <c r="O2492" t="s">
        <v>5519</v>
      </c>
      <c r="P2492" t="s">
        <v>2355</v>
      </c>
    </row>
    <row r="2493" spans="1:16" x14ac:dyDescent="0.3">
      <c r="A2493" t="s">
        <v>71</v>
      </c>
      <c r="B2493" t="s">
        <v>71</v>
      </c>
      <c r="C2493" t="s">
        <v>68</v>
      </c>
      <c r="D2493" t="s">
        <v>82</v>
      </c>
      <c r="E2493" t="s">
        <v>102</v>
      </c>
      <c r="F2493" t="b">
        <v>1</v>
      </c>
      <c r="G2493" t="s">
        <v>40</v>
      </c>
      <c r="H2493" s="1">
        <v>45051.514918981477</v>
      </c>
      <c r="I2493" t="b">
        <v>0</v>
      </c>
      <c r="J2493" t="b">
        <v>0</v>
      </c>
      <c r="K2493" t="s">
        <v>5</v>
      </c>
      <c r="L2493" t="s">
        <v>61</v>
      </c>
      <c r="N2493" s="2">
        <v>90</v>
      </c>
      <c r="O2493" t="s">
        <v>5520</v>
      </c>
      <c r="P2493" t="s">
        <v>5521</v>
      </c>
    </row>
    <row r="2494" spans="1:16" x14ac:dyDescent="0.3">
      <c r="A2494" t="s">
        <v>36</v>
      </c>
      <c r="B2494" t="s">
        <v>93</v>
      </c>
      <c r="C2494" t="s">
        <v>563</v>
      </c>
      <c r="D2494" t="s">
        <v>58</v>
      </c>
      <c r="E2494" t="s">
        <v>59</v>
      </c>
      <c r="F2494" t="b">
        <v>0</v>
      </c>
      <c r="G2494" t="s">
        <v>60</v>
      </c>
      <c r="H2494" s="1">
        <v>45210.254976851851</v>
      </c>
      <c r="I2494" t="b">
        <v>0</v>
      </c>
      <c r="J2494" t="b">
        <v>0</v>
      </c>
      <c r="K2494" t="s">
        <v>5</v>
      </c>
      <c r="L2494" t="s">
        <v>61</v>
      </c>
      <c r="N2494" s="2">
        <v>52.409999847412109</v>
      </c>
      <c r="O2494" t="s">
        <v>564</v>
      </c>
      <c r="P2494" t="s">
        <v>2159</v>
      </c>
    </row>
    <row r="2495" spans="1:16" x14ac:dyDescent="0.3">
      <c r="A2495" t="s">
        <v>55</v>
      </c>
      <c r="B2495" t="s">
        <v>5522</v>
      </c>
      <c r="C2495" t="s">
        <v>68</v>
      </c>
      <c r="D2495" t="s">
        <v>165</v>
      </c>
      <c r="E2495" t="s">
        <v>31</v>
      </c>
      <c r="F2495" t="b">
        <v>1</v>
      </c>
      <c r="G2495" t="s">
        <v>32</v>
      </c>
      <c r="H2495" s="1">
        <v>45021.273344907408</v>
      </c>
      <c r="I2495" t="b">
        <v>0</v>
      </c>
      <c r="J2495" t="b">
        <v>0</v>
      </c>
      <c r="K2495" t="s">
        <v>32</v>
      </c>
      <c r="L2495" t="s">
        <v>33</v>
      </c>
      <c r="M2495" s="3">
        <v>115000</v>
      </c>
      <c r="O2495" t="s">
        <v>166</v>
      </c>
      <c r="P2495" t="s">
        <v>5523</v>
      </c>
    </row>
    <row r="2496" spans="1:16" x14ac:dyDescent="0.3">
      <c r="A2496" t="s">
        <v>318</v>
      </c>
      <c r="B2496" t="s">
        <v>5524</v>
      </c>
      <c r="C2496" t="s">
        <v>715</v>
      </c>
      <c r="D2496" t="s">
        <v>58</v>
      </c>
      <c r="E2496" t="s">
        <v>31</v>
      </c>
      <c r="F2496" t="b">
        <v>0</v>
      </c>
      <c r="G2496" t="s">
        <v>32</v>
      </c>
      <c r="H2496" s="1">
        <v>45163.778321759259</v>
      </c>
      <c r="I2496" t="b">
        <v>0</v>
      </c>
      <c r="J2496" t="b">
        <v>0</v>
      </c>
      <c r="K2496" t="s">
        <v>32</v>
      </c>
      <c r="L2496" t="s">
        <v>61</v>
      </c>
      <c r="N2496" s="2">
        <v>33.19000244140625</v>
      </c>
      <c r="O2496" t="s">
        <v>3627</v>
      </c>
      <c r="P2496" t="s">
        <v>5525</v>
      </c>
    </row>
    <row r="2497" spans="1:16" x14ac:dyDescent="0.3">
      <c r="A2497" t="s">
        <v>36</v>
      </c>
      <c r="B2497" t="s">
        <v>4817</v>
      </c>
      <c r="C2497" t="s">
        <v>68</v>
      </c>
      <c r="D2497" t="s">
        <v>82</v>
      </c>
      <c r="E2497" t="s">
        <v>31</v>
      </c>
      <c r="F2497" t="b">
        <v>1</v>
      </c>
      <c r="G2497" t="s">
        <v>60</v>
      </c>
      <c r="H2497" s="1">
        <v>45126.714247685188</v>
      </c>
      <c r="I2497" t="b">
        <v>0</v>
      </c>
      <c r="J2497" t="b">
        <v>0</v>
      </c>
      <c r="K2497" t="s">
        <v>5</v>
      </c>
      <c r="L2497" t="s">
        <v>33</v>
      </c>
      <c r="M2497" s="3">
        <v>125000</v>
      </c>
      <c r="O2497" t="s">
        <v>146</v>
      </c>
      <c r="P2497" t="s">
        <v>5526</v>
      </c>
    </row>
    <row r="2498" spans="1:16" x14ac:dyDescent="0.3">
      <c r="A2498" t="s">
        <v>36</v>
      </c>
      <c r="B2498" t="s">
        <v>36</v>
      </c>
      <c r="C2498" t="s">
        <v>322</v>
      </c>
      <c r="D2498" t="s">
        <v>110</v>
      </c>
      <c r="E2498" t="s">
        <v>31</v>
      </c>
      <c r="F2498" t="b">
        <v>0</v>
      </c>
      <c r="G2498" t="s">
        <v>103</v>
      </c>
      <c r="H2498" s="1">
        <v>45200.381041666667</v>
      </c>
      <c r="I2498" t="b">
        <v>0</v>
      </c>
      <c r="J2498" t="b">
        <v>0</v>
      </c>
      <c r="K2498" t="s">
        <v>5</v>
      </c>
      <c r="L2498" t="s">
        <v>33</v>
      </c>
      <c r="M2498" s="3">
        <v>108415.5</v>
      </c>
      <c r="O2498" t="s">
        <v>5527</v>
      </c>
      <c r="P2498" t="s">
        <v>5528</v>
      </c>
    </row>
    <row r="2499" spans="1:16" x14ac:dyDescent="0.3">
      <c r="A2499" t="s">
        <v>36</v>
      </c>
      <c r="B2499" t="s">
        <v>3868</v>
      </c>
      <c r="C2499" t="s">
        <v>1494</v>
      </c>
      <c r="D2499" t="s">
        <v>110</v>
      </c>
      <c r="E2499" t="s">
        <v>31</v>
      </c>
      <c r="F2499" t="b">
        <v>0</v>
      </c>
      <c r="G2499" t="s">
        <v>32</v>
      </c>
      <c r="H2499" s="1">
        <v>45131.317407407398</v>
      </c>
      <c r="I2499" t="b">
        <v>0</v>
      </c>
      <c r="J2499" t="b">
        <v>0</v>
      </c>
      <c r="K2499" t="s">
        <v>32</v>
      </c>
      <c r="L2499" t="s">
        <v>33</v>
      </c>
      <c r="M2499" s="3">
        <v>135000</v>
      </c>
      <c r="O2499" t="s">
        <v>5529</v>
      </c>
      <c r="P2499" t="s">
        <v>5530</v>
      </c>
    </row>
    <row r="2500" spans="1:16" x14ac:dyDescent="0.3">
      <c r="A2500" t="s">
        <v>71</v>
      </c>
      <c r="B2500" t="s">
        <v>5531</v>
      </c>
      <c r="C2500" t="s">
        <v>795</v>
      </c>
      <c r="D2500" t="s">
        <v>179</v>
      </c>
      <c r="E2500" t="s">
        <v>102</v>
      </c>
      <c r="F2500" t="b">
        <v>0</v>
      </c>
      <c r="G2500" t="s">
        <v>40</v>
      </c>
      <c r="H2500" s="1">
        <v>45098.829212962963</v>
      </c>
      <c r="I2500" t="b">
        <v>1</v>
      </c>
      <c r="J2500" t="b">
        <v>0</v>
      </c>
      <c r="K2500" t="s">
        <v>5</v>
      </c>
      <c r="L2500" t="s">
        <v>61</v>
      </c>
      <c r="N2500" s="2">
        <v>62.5</v>
      </c>
      <c r="O2500" t="s">
        <v>5532</v>
      </c>
      <c r="P2500" t="s">
        <v>5533</v>
      </c>
    </row>
    <row r="2501" spans="1:16" x14ac:dyDescent="0.3">
      <c r="A2501" t="s">
        <v>36</v>
      </c>
      <c r="B2501" t="s">
        <v>5534</v>
      </c>
      <c r="C2501" t="s">
        <v>868</v>
      </c>
      <c r="D2501" t="s">
        <v>58</v>
      </c>
      <c r="E2501" t="s">
        <v>31</v>
      </c>
      <c r="F2501" t="b">
        <v>0</v>
      </c>
      <c r="G2501" t="s">
        <v>77</v>
      </c>
      <c r="H2501" s="1">
        <v>45052.463125000002</v>
      </c>
      <c r="I2501" t="b">
        <v>1</v>
      </c>
      <c r="J2501" t="b">
        <v>0</v>
      </c>
      <c r="K2501" t="s">
        <v>5</v>
      </c>
      <c r="L2501" t="s">
        <v>61</v>
      </c>
      <c r="N2501" s="2">
        <v>51.25</v>
      </c>
      <c r="O2501" t="s">
        <v>292</v>
      </c>
      <c r="P2501" t="s">
        <v>271</v>
      </c>
    </row>
    <row r="2502" spans="1:16" x14ac:dyDescent="0.3">
      <c r="A2502" t="s">
        <v>55</v>
      </c>
      <c r="B2502" t="s">
        <v>2697</v>
      </c>
      <c r="C2502" t="s">
        <v>68</v>
      </c>
      <c r="D2502" t="s">
        <v>58</v>
      </c>
      <c r="E2502" t="s">
        <v>159</v>
      </c>
      <c r="F2502" t="b">
        <v>1</v>
      </c>
      <c r="G2502" t="s">
        <v>46</v>
      </c>
      <c r="H2502" s="1">
        <v>45200.376944444448</v>
      </c>
      <c r="I2502" t="b">
        <v>0</v>
      </c>
      <c r="J2502" t="b">
        <v>1</v>
      </c>
      <c r="K2502" t="s">
        <v>5</v>
      </c>
      <c r="L2502" t="s">
        <v>61</v>
      </c>
      <c r="N2502" s="2">
        <v>33.845001220703118</v>
      </c>
      <c r="O2502" t="s">
        <v>560</v>
      </c>
      <c r="P2502" t="s">
        <v>561</v>
      </c>
    </row>
    <row r="2503" spans="1:16" x14ac:dyDescent="0.3">
      <c r="A2503" t="s">
        <v>71</v>
      </c>
      <c r="B2503" t="s">
        <v>71</v>
      </c>
      <c r="C2503" t="s">
        <v>5535</v>
      </c>
      <c r="D2503" t="s">
        <v>110</v>
      </c>
      <c r="E2503" t="s">
        <v>31</v>
      </c>
      <c r="F2503" t="b">
        <v>0</v>
      </c>
      <c r="G2503" t="s">
        <v>60</v>
      </c>
      <c r="H2503" s="1">
        <v>45075.462256944447</v>
      </c>
      <c r="I2503" t="b">
        <v>0</v>
      </c>
      <c r="J2503" t="b">
        <v>1</v>
      </c>
      <c r="K2503" t="s">
        <v>5</v>
      </c>
      <c r="L2503" t="s">
        <v>33</v>
      </c>
      <c r="M2503" s="3">
        <v>90000</v>
      </c>
      <c r="O2503" t="s">
        <v>1715</v>
      </c>
      <c r="P2503" t="s">
        <v>5536</v>
      </c>
    </row>
    <row r="2504" spans="1:16" x14ac:dyDescent="0.3">
      <c r="A2504" t="s">
        <v>4</v>
      </c>
      <c r="B2504" t="s">
        <v>676</v>
      </c>
      <c r="C2504" t="s">
        <v>68</v>
      </c>
      <c r="D2504" t="s">
        <v>228</v>
      </c>
      <c r="E2504" t="s">
        <v>31</v>
      </c>
      <c r="F2504" t="b">
        <v>1</v>
      </c>
      <c r="G2504" t="s">
        <v>46</v>
      </c>
      <c r="H2504" s="1">
        <v>45232.500162037039</v>
      </c>
      <c r="I2504" t="b">
        <v>0</v>
      </c>
      <c r="J2504" t="b">
        <v>1</v>
      </c>
      <c r="K2504" t="s">
        <v>5</v>
      </c>
      <c r="L2504" t="s">
        <v>33</v>
      </c>
      <c r="M2504" s="3">
        <v>77500</v>
      </c>
      <c r="O2504" t="s">
        <v>3675</v>
      </c>
    </row>
    <row r="2505" spans="1:16" x14ac:dyDescent="0.3">
      <c r="A2505" t="s">
        <v>55</v>
      </c>
      <c r="B2505" t="s">
        <v>5537</v>
      </c>
      <c r="C2505" t="s">
        <v>1168</v>
      </c>
      <c r="D2505" t="s">
        <v>58</v>
      </c>
      <c r="E2505" t="s">
        <v>31</v>
      </c>
      <c r="F2505" t="b">
        <v>0</v>
      </c>
      <c r="G2505" t="s">
        <v>46</v>
      </c>
      <c r="H2505" s="1">
        <v>45193.876296296286</v>
      </c>
      <c r="I2505" t="b">
        <v>0</v>
      </c>
      <c r="J2505" t="b">
        <v>0</v>
      </c>
      <c r="K2505" t="s">
        <v>5</v>
      </c>
      <c r="L2505" t="s">
        <v>61</v>
      </c>
      <c r="N2505" s="2">
        <v>47.620002746582031</v>
      </c>
      <c r="O2505" t="s">
        <v>185</v>
      </c>
    </row>
    <row r="2506" spans="1:16" x14ac:dyDescent="0.3">
      <c r="A2506" t="s">
        <v>55</v>
      </c>
      <c r="B2506" t="s">
        <v>55</v>
      </c>
      <c r="C2506" t="s">
        <v>830</v>
      </c>
      <c r="D2506" t="s">
        <v>110</v>
      </c>
      <c r="E2506" t="s">
        <v>31</v>
      </c>
      <c r="F2506" t="b">
        <v>0</v>
      </c>
      <c r="G2506" t="s">
        <v>46</v>
      </c>
      <c r="H2506" s="1">
        <v>45111.460324074083</v>
      </c>
      <c r="I2506" t="b">
        <v>0</v>
      </c>
      <c r="J2506" t="b">
        <v>0</v>
      </c>
      <c r="K2506" t="s">
        <v>5</v>
      </c>
      <c r="L2506" t="s">
        <v>33</v>
      </c>
      <c r="M2506" s="3">
        <v>100000</v>
      </c>
      <c r="O2506" t="s">
        <v>3600</v>
      </c>
      <c r="P2506" t="s">
        <v>5538</v>
      </c>
    </row>
    <row r="2507" spans="1:16" x14ac:dyDescent="0.3">
      <c r="A2507" t="s">
        <v>4</v>
      </c>
      <c r="B2507" t="s">
        <v>5539</v>
      </c>
      <c r="C2507" t="s">
        <v>167</v>
      </c>
      <c r="D2507" t="s">
        <v>51</v>
      </c>
      <c r="E2507" t="s">
        <v>31</v>
      </c>
      <c r="F2507" t="b">
        <v>0</v>
      </c>
      <c r="G2507" t="s">
        <v>46</v>
      </c>
      <c r="H2507" s="1">
        <v>44960.124907407408</v>
      </c>
      <c r="I2507" t="b">
        <v>0</v>
      </c>
      <c r="J2507" t="b">
        <v>1</v>
      </c>
      <c r="K2507" t="s">
        <v>5</v>
      </c>
      <c r="L2507" t="s">
        <v>33</v>
      </c>
      <c r="M2507" s="3">
        <v>66250</v>
      </c>
      <c r="O2507" t="s">
        <v>389</v>
      </c>
      <c r="P2507" t="s">
        <v>5540</v>
      </c>
    </row>
    <row r="2508" spans="1:16" x14ac:dyDescent="0.3">
      <c r="A2508" t="s">
        <v>36</v>
      </c>
      <c r="B2508" t="s">
        <v>5541</v>
      </c>
      <c r="C2508" t="s">
        <v>68</v>
      </c>
      <c r="D2508" t="s">
        <v>179</v>
      </c>
      <c r="E2508" t="s">
        <v>31</v>
      </c>
      <c r="F2508" t="b">
        <v>1</v>
      </c>
      <c r="G2508" t="s">
        <v>40</v>
      </c>
      <c r="H2508" s="1">
        <v>45085.82472222222</v>
      </c>
      <c r="I2508" t="b">
        <v>1</v>
      </c>
      <c r="J2508" t="b">
        <v>0</v>
      </c>
      <c r="K2508" t="s">
        <v>5</v>
      </c>
      <c r="L2508" t="s">
        <v>61</v>
      </c>
      <c r="N2508" s="2">
        <v>60</v>
      </c>
      <c r="O2508" t="s">
        <v>5542</v>
      </c>
      <c r="P2508" t="s">
        <v>5543</v>
      </c>
    </row>
    <row r="2509" spans="1:16" x14ac:dyDescent="0.3">
      <c r="A2509" t="s">
        <v>4</v>
      </c>
      <c r="B2509" t="s">
        <v>528</v>
      </c>
      <c r="C2509" t="s">
        <v>5544</v>
      </c>
      <c r="D2509" t="s">
        <v>51</v>
      </c>
      <c r="E2509" t="s">
        <v>31</v>
      </c>
      <c r="F2509" t="b">
        <v>0</v>
      </c>
      <c r="G2509" t="s">
        <v>52</v>
      </c>
      <c r="H2509" s="1">
        <v>45099.334687499999</v>
      </c>
      <c r="I2509" t="b">
        <v>0</v>
      </c>
      <c r="J2509" t="b">
        <v>1</v>
      </c>
      <c r="K2509" t="s">
        <v>5</v>
      </c>
      <c r="L2509" t="s">
        <v>33</v>
      </c>
      <c r="M2509" s="3">
        <v>99150</v>
      </c>
      <c r="O2509" t="s">
        <v>53</v>
      </c>
      <c r="P2509" t="s">
        <v>5545</v>
      </c>
    </row>
    <row r="2510" spans="1:16" x14ac:dyDescent="0.3">
      <c r="A2510" t="s">
        <v>48</v>
      </c>
      <c r="B2510" t="s">
        <v>5546</v>
      </c>
      <c r="C2510" t="s">
        <v>5547</v>
      </c>
      <c r="D2510" t="s">
        <v>51</v>
      </c>
      <c r="E2510" t="s">
        <v>31</v>
      </c>
      <c r="F2510" t="b">
        <v>0</v>
      </c>
      <c r="G2510" t="s">
        <v>5493</v>
      </c>
      <c r="H2510" s="1">
        <v>45113.846562500003</v>
      </c>
      <c r="I2510" t="b">
        <v>0</v>
      </c>
      <c r="J2510" t="b">
        <v>0</v>
      </c>
      <c r="K2510" t="s">
        <v>5493</v>
      </c>
      <c r="L2510" t="s">
        <v>33</v>
      </c>
      <c r="M2510" s="3">
        <v>185500</v>
      </c>
      <c r="O2510" t="s">
        <v>5548</v>
      </c>
      <c r="P2510" t="s">
        <v>5549</v>
      </c>
    </row>
    <row r="2511" spans="1:16" x14ac:dyDescent="0.3">
      <c r="A2511" t="s">
        <v>36</v>
      </c>
      <c r="B2511" t="s">
        <v>5550</v>
      </c>
      <c r="C2511" t="s">
        <v>57</v>
      </c>
      <c r="D2511" t="s">
        <v>58</v>
      </c>
      <c r="E2511" t="s">
        <v>31</v>
      </c>
      <c r="F2511" t="b">
        <v>0</v>
      </c>
      <c r="G2511" t="s">
        <v>46</v>
      </c>
      <c r="H2511" s="1">
        <v>45149.755960648137</v>
      </c>
      <c r="I2511" t="b">
        <v>1</v>
      </c>
      <c r="J2511" t="b">
        <v>1</v>
      </c>
      <c r="K2511" t="s">
        <v>5</v>
      </c>
      <c r="L2511" t="s">
        <v>61</v>
      </c>
      <c r="N2511" s="2">
        <v>57.060001373291023</v>
      </c>
      <c r="O2511" t="s">
        <v>4179</v>
      </c>
      <c r="P2511" t="s">
        <v>5551</v>
      </c>
    </row>
    <row r="2512" spans="1:16" x14ac:dyDescent="0.3">
      <c r="A2512" t="s">
        <v>55</v>
      </c>
      <c r="B2512" t="s">
        <v>55</v>
      </c>
      <c r="C2512" t="s">
        <v>1177</v>
      </c>
      <c r="D2512" t="s">
        <v>110</v>
      </c>
      <c r="E2512" t="s">
        <v>31</v>
      </c>
      <c r="F2512" t="b">
        <v>0</v>
      </c>
      <c r="G2512" t="s">
        <v>77</v>
      </c>
      <c r="H2512" s="1">
        <v>45044.336018518523</v>
      </c>
      <c r="I2512" t="b">
        <v>0</v>
      </c>
      <c r="J2512" t="b">
        <v>0</v>
      </c>
      <c r="K2512" t="s">
        <v>5</v>
      </c>
      <c r="L2512" t="s">
        <v>33</v>
      </c>
      <c r="M2512" s="3">
        <v>125000</v>
      </c>
      <c r="O2512" t="s">
        <v>5552</v>
      </c>
      <c r="P2512" t="s">
        <v>5553</v>
      </c>
    </row>
    <row r="2513" spans="1:16" x14ac:dyDescent="0.3">
      <c r="A2513" t="s">
        <v>55</v>
      </c>
      <c r="B2513" t="s">
        <v>55</v>
      </c>
      <c r="C2513" t="s">
        <v>5554</v>
      </c>
      <c r="D2513" t="s">
        <v>90</v>
      </c>
      <c r="E2513" t="s">
        <v>31</v>
      </c>
      <c r="F2513" t="b">
        <v>0</v>
      </c>
      <c r="G2513" t="s">
        <v>77</v>
      </c>
      <c r="H2513" s="1">
        <v>45145.305856481478</v>
      </c>
      <c r="I2513" t="b">
        <v>0</v>
      </c>
      <c r="J2513" t="b">
        <v>1</v>
      </c>
      <c r="K2513" t="s">
        <v>5</v>
      </c>
      <c r="L2513" t="s">
        <v>33</v>
      </c>
      <c r="M2513" s="3">
        <v>152500</v>
      </c>
      <c r="O2513" t="s">
        <v>5555</v>
      </c>
      <c r="P2513" t="s">
        <v>5556</v>
      </c>
    </row>
    <row r="2514" spans="1:16" x14ac:dyDescent="0.3">
      <c r="A2514" t="s">
        <v>36</v>
      </c>
      <c r="B2514" t="s">
        <v>1912</v>
      </c>
      <c r="C2514" t="s">
        <v>3295</v>
      </c>
      <c r="D2514" t="s">
        <v>110</v>
      </c>
      <c r="E2514" t="s">
        <v>31</v>
      </c>
      <c r="F2514" t="b">
        <v>0</v>
      </c>
      <c r="G2514" t="s">
        <v>60</v>
      </c>
      <c r="H2514" s="1">
        <v>45149.340694444443</v>
      </c>
      <c r="I2514" t="b">
        <v>0</v>
      </c>
      <c r="J2514" t="b">
        <v>0</v>
      </c>
      <c r="K2514" t="s">
        <v>5</v>
      </c>
      <c r="L2514" t="s">
        <v>33</v>
      </c>
      <c r="M2514" s="3">
        <v>120900</v>
      </c>
      <c r="O2514" t="s">
        <v>1316</v>
      </c>
      <c r="P2514" t="s">
        <v>1317</v>
      </c>
    </row>
    <row r="2515" spans="1:16" x14ac:dyDescent="0.3">
      <c r="A2515" t="s">
        <v>71</v>
      </c>
      <c r="B2515" t="s">
        <v>71</v>
      </c>
      <c r="C2515" t="s">
        <v>68</v>
      </c>
      <c r="D2515" t="s">
        <v>82</v>
      </c>
      <c r="E2515" t="s">
        <v>31</v>
      </c>
      <c r="F2515" t="b">
        <v>1</v>
      </c>
      <c r="G2515" t="s">
        <v>77</v>
      </c>
      <c r="H2515" s="1">
        <v>44960.715057870373</v>
      </c>
      <c r="I2515" t="b">
        <v>0</v>
      </c>
      <c r="J2515" t="b">
        <v>1</v>
      </c>
      <c r="K2515" t="s">
        <v>5</v>
      </c>
      <c r="L2515" t="s">
        <v>33</v>
      </c>
      <c r="M2515" s="3">
        <v>160000</v>
      </c>
      <c r="O2515" t="s">
        <v>712</v>
      </c>
      <c r="P2515" t="s">
        <v>5557</v>
      </c>
    </row>
    <row r="2516" spans="1:16" x14ac:dyDescent="0.3">
      <c r="A2516" t="s">
        <v>55</v>
      </c>
      <c r="B2516" t="s">
        <v>55</v>
      </c>
      <c r="C2516" t="s">
        <v>68</v>
      </c>
      <c r="D2516" t="s">
        <v>82</v>
      </c>
      <c r="E2516" t="s">
        <v>102</v>
      </c>
      <c r="F2516" t="b">
        <v>1</v>
      </c>
      <c r="G2516" t="s">
        <v>60</v>
      </c>
      <c r="H2516" s="1">
        <v>44938.921249999999</v>
      </c>
      <c r="I2516" t="b">
        <v>0</v>
      </c>
      <c r="J2516" t="b">
        <v>0</v>
      </c>
      <c r="K2516" t="s">
        <v>5</v>
      </c>
      <c r="L2516" t="s">
        <v>61</v>
      </c>
      <c r="N2516" s="2">
        <v>82.5</v>
      </c>
      <c r="O2516" t="s">
        <v>137</v>
      </c>
      <c r="P2516" t="s">
        <v>5558</v>
      </c>
    </row>
    <row r="2517" spans="1:16" x14ac:dyDescent="0.3">
      <c r="A2517" t="s">
        <v>36</v>
      </c>
      <c r="B2517" t="s">
        <v>460</v>
      </c>
      <c r="C2517" t="s">
        <v>486</v>
      </c>
      <c r="D2517" t="s">
        <v>82</v>
      </c>
      <c r="E2517" t="s">
        <v>31</v>
      </c>
      <c r="F2517" t="b">
        <v>0</v>
      </c>
      <c r="G2517" t="s">
        <v>52</v>
      </c>
      <c r="H2517" s="1">
        <v>45049.481261574067</v>
      </c>
      <c r="I2517" t="b">
        <v>1</v>
      </c>
      <c r="J2517" t="b">
        <v>1</v>
      </c>
      <c r="K2517" t="s">
        <v>5</v>
      </c>
      <c r="L2517" t="s">
        <v>33</v>
      </c>
      <c r="M2517" s="3">
        <v>135000</v>
      </c>
      <c r="O2517" t="s">
        <v>483</v>
      </c>
      <c r="P2517" t="s">
        <v>5559</v>
      </c>
    </row>
    <row r="2518" spans="1:16" x14ac:dyDescent="0.3">
      <c r="A2518" t="s">
        <v>36</v>
      </c>
      <c r="B2518" t="s">
        <v>5560</v>
      </c>
      <c r="C2518" t="s">
        <v>68</v>
      </c>
      <c r="D2518" t="s">
        <v>248</v>
      </c>
      <c r="E2518" t="s">
        <v>102</v>
      </c>
      <c r="F2518" t="b">
        <v>1</v>
      </c>
      <c r="G2518" t="s">
        <v>40</v>
      </c>
      <c r="H2518" s="1">
        <v>45059.377881944441</v>
      </c>
      <c r="I2518" t="b">
        <v>1</v>
      </c>
      <c r="J2518" t="b">
        <v>0</v>
      </c>
      <c r="K2518" t="s">
        <v>5</v>
      </c>
      <c r="L2518" t="s">
        <v>61</v>
      </c>
      <c r="N2518" s="2">
        <v>15</v>
      </c>
      <c r="O2518" t="s">
        <v>250</v>
      </c>
      <c r="P2518" t="s">
        <v>5561</v>
      </c>
    </row>
    <row r="2519" spans="1:16" x14ac:dyDescent="0.3">
      <c r="A2519" t="s">
        <v>55</v>
      </c>
      <c r="B2519" t="s">
        <v>5562</v>
      </c>
      <c r="C2519" t="s">
        <v>68</v>
      </c>
      <c r="D2519" t="s">
        <v>248</v>
      </c>
      <c r="E2519" t="s">
        <v>102</v>
      </c>
      <c r="F2519" t="b">
        <v>1</v>
      </c>
      <c r="G2519" t="s">
        <v>32</v>
      </c>
      <c r="H2519" s="1">
        <v>45056.997870370367</v>
      </c>
      <c r="I2519" t="b">
        <v>0</v>
      </c>
      <c r="J2519" t="b">
        <v>0</v>
      </c>
      <c r="K2519" t="s">
        <v>32</v>
      </c>
      <c r="L2519" t="s">
        <v>61</v>
      </c>
      <c r="N2519" s="2">
        <v>75</v>
      </c>
      <c r="O2519" t="s">
        <v>250</v>
      </c>
      <c r="P2519" t="s">
        <v>5563</v>
      </c>
    </row>
    <row r="2520" spans="1:16" x14ac:dyDescent="0.3">
      <c r="A2520" t="s">
        <v>71</v>
      </c>
      <c r="B2520" t="s">
        <v>71</v>
      </c>
      <c r="C2520" t="s">
        <v>868</v>
      </c>
      <c r="D2520" t="s">
        <v>526</v>
      </c>
      <c r="E2520" t="s">
        <v>31</v>
      </c>
      <c r="F2520" t="b">
        <v>0</v>
      </c>
      <c r="G2520" t="s">
        <v>77</v>
      </c>
      <c r="H2520" s="1">
        <v>45048.589687500003</v>
      </c>
      <c r="I2520" t="b">
        <v>1</v>
      </c>
      <c r="J2520" t="b">
        <v>1</v>
      </c>
      <c r="K2520" t="s">
        <v>5</v>
      </c>
      <c r="L2520" t="s">
        <v>33</v>
      </c>
      <c r="M2520" s="3">
        <v>170000</v>
      </c>
      <c r="O2520" t="s">
        <v>276</v>
      </c>
      <c r="P2520" t="s">
        <v>4914</v>
      </c>
    </row>
    <row r="2521" spans="1:16" x14ac:dyDescent="0.3">
      <c r="A2521" t="s">
        <v>4</v>
      </c>
      <c r="B2521" t="s">
        <v>5564</v>
      </c>
      <c r="C2521" t="s">
        <v>68</v>
      </c>
      <c r="D2521" t="s">
        <v>1904</v>
      </c>
      <c r="E2521" t="s">
        <v>59</v>
      </c>
      <c r="F2521" t="b">
        <v>1</v>
      </c>
      <c r="G2521" t="s">
        <v>229</v>
      </c>
      <c r="H2521" s="1">
        <v>45287.013958333337</v>
      </c>
      <c r="I2521" t="b">
        <v>0</v>
      </c>
      <c r="J2521" t="b">
        <v>0</v>
      </c>
      <c r="K2521" t="s">
        <v>229</v>
      </c>
      <c r="L2521" t="s">
        <v>61</v>
      </c>
      <c r="N2521" s="2">
        <v>25</v>
      </c>
      <c r="O2521" t="s">
        <v>5565</v>
      </c>
      <c r="P2521" t="s">
        <v>488</v>
      </c>
    </row>
    <row r="2522" spans="1:16" x14ac:dyDescent="0.3">
      <c r="A2522" t="s">
        <v>43</v>
      </c>
      <c r="B2522" t="s">
        <v>5566</v>
      </c>
      <c r="C2522" t="s">
        <v>2204</v>
      </c>
      <c r="D2522" t="s">
        <v>58</v>
      </c>
      <c r="E2522" t="s">
        <v>59</v>
      </c>
      <c r="F2522" t="b">
        <v>0</v>
      </c>
      <c r="G2522" t="s">
        <v>46</v>
      </c>
      <c r="H2522" s="1">
        <v>45194.125196759262</v>
      </c>
      <c r="I2522" t="b">
        <v>0</v>
      </c>
      <c r="J2522" t="b">
        <v>1</v>
      </c>
      <c r="K2522" t="s">
        <v>5</v>
      </c>
      <c r="L2522" t="s">
        <v>61</v>
      </c>
      <c r="N2522" s="2">
        <v>18.095001220703121</v>
      </c>
      <c r="O2522" t="s">
        <v>573</v>
      </c>
      <c r="P2522" t="s">
        <v>5567</v>
      </c>
    </row>
    <row r="2523" spans="1:16" x14ac:dyDescent="0.3">
      <c r="A2523" t="s">
        <v>55</v>
      </c>
      <c r="B2523" t="s">
        <v>5568</v>
      </c>
      <c r="D2523" t="s">
        <v>51</v>
      </c>
      <c r="E2523" t="s">
        <v>31</v>
      </c>
      <c r="F2523" t="b">
        <v>0</v>
      </c>
      <c r="G2523" t="s">
        <v>2849</v>
      </c>
      <c r="H2523" s="1">
        <v>45237.372349537043</v>
      </c>
      <c r="I2523" t="b">
        <v>0</v>
      </c>
      <c r="J2523" t="b">
        <v>0</v>
      </c>
      <c r="K2523" t="s">
        <v>2849</v>
      </c>
      <c r="L2523" t="s">
        <v>33</v>
      </c>
      <c r="M2523" s="3">
        <v>120564</v>
      </c>
      <c r="O2523" t="s">
        <v>5569</v>
      </c>
      <c r="P2523" t="s">
        <v>5570</v>
      </c>
    </row>
    <row r="2524" spans="1:16" x14ac:dyDescent="0.3">
      <c r="A2524" t="s">
        <v>36</v>
      </c>
      <c r="B2524" t="s">
        <v>2048</v>
      </c>
      <c r="C2524" t="s">
        <v>68</v>
      </c>
      <c r="D2524" t="s">
        <v>30</v>
      </c>
      <c r="E2524" t="s">
        <v>31</v>
      </c>
      <c r="F2524" t="b">
        <v>1</v>
      </c>
      <c r="G2524" t="s">
        <v>103</v>
      </c>
      <c r="H2524" s="1">
        <v>45001.925844907397</v>
      </c>
      <c r="I2524" t="b">
        <v>0</v>
      </c>
      <c r="J2524" t="b">
        <v>0</v>
      </c>
      <c r="K2524" t="s">
        <v>5</v>
      </c>
      <c r="L2524" t="s">
        <v>61</v>
      </c>
      <c r="N2524" s="2">
        <v>52.380001068115227</v>
      </c>
      <c r="O2524" t="s">
        <v>5571</v>
      </c>
      <c r="P2524" t="s">
        <v>5572</v>
      </c>
    </row>
    <row r="2525" spans="1:16" x14ac:dyDescent="0.3">
      <c r="A2525" t="s">
        <v>36</v>
      </c>
      <c r="B2525" t="s">
        <v>5573</v>
      </c>
      <c r="C2525" t="s">
        <v>68</v>
      </c>
      <c r="D2525" t="s">
        <v>1906</v>
      </c>
      <c r="E2525" t="s">
        <v>102</v>
      </c>
      <c r="F2525" t="b">
        <v>1</v>
      </c>
      <c r="G2525" t="s">
        <v>4542</v>
      </c>
      <c r="H2525" s="1">
        <v>45022.537314814806</v>
      </c>
      <c r="I2525" t="b">
        <v>0</v>
      </c>
      <c r="J2525" t="b">
        <v>0</v>
      </c>
      <c r="K2525" t="s">
        <v>4542</v>
      </c>
      <c r="L2525" t="s">
        <v>33</v>
      </c>
      <c r="M2525" s="3">
        <v>45000</v>
      </c>
      <c r="O2525" t="s">
        <v>5574</v>
      </c>
      <c r="P2525" t="s">
        <v>3447</v>
      </c>
    </row>
    <row r="2526" spans="1:16" x14ac:dyDescent="0.3">
      <c r="A2526" t="s">
        <v>71</v>
      </c>
      <c r="B2526" t="s">
        <v>71</v>
      </c>
      <c r="C2526" t="s">
        <v>100</v>
      </c>
      <c r="D2526" t="s">
        <v>30</v>
      </c>
      <c r="E2526" t="s">
        <v>102</v>
      </c>
      <c r="F2526" t="b">
        <v>0</v>
      </c>
      <c r="G2526" t="s">
        <v>77</v>
      </c>
      <c r="H2526" s="1">
        <v>45240.891909722217</v>
      </c>
      <c r="I2526" t="b">
        <v>0</v>
      </c>
      <c r="J2526" t="b">
        <v>0</v>
      </c>
      <c r="K2526" t="s">
        <v>5</v>
      </c>
      <c r="L2526" t="s">
        <v>61</v>
      </c>
      <c r="N2526" s="2">
        <v>67.5</v>
      </c>
      <c r="O2526" t="s">
        <v>756</v>
      </c>
      <c r="P2526" t="s">
        <v>5575</v>
      </c>
    </row>
    <row r="2527" spans="1:16" x14ac:dyDescent="0.3">
      <c r="A2527" t="s">
        <v>36</v>
      </c>
      <c r="B2527" t="s">
        <v>36</v>
      </c>
      <c r="C2527" t="s">
        <v>5576</v>
      </c>
      <c r="D2527" t="s">
        <v>110</v>
      </c>
      <c r="E2527" t="s">
        <v>31</v>
      </c>
      <c r="F2527" t="b">
        <v>0</v>
      </c>
      <c r="G2527" t="s">
        <v>32</v>
      </c>
      <c r="H2527" s="1">
        <v>45168.491678240738</v>
      </c>
      <c r="I2527" t="b">
        <v>0</v>
      </c>
      <c r="J2527" t="b">
        <v>1</v>
      </c>
      <c r="K2527" t="s">
        <v>32</v>
      </c>
      <c r="L2527" t="s">
        <v>33</v>
      </c>
      <c r="M2527" s="3">
        <v>115000</v>
      </c>
      <c r="O2527" t="s">
        <v>412</v>
      </c>
      <c r="P2527" t="s">
        <v>5577</v>
      </c>
    </row>
    <row r="2528" spans="1:16" x14ac:dyDescent="0.3">
      <c r="A2528" t="s">
        <v>71</v>
      </c>
      <c r="B2528" t="s">
        <v>5578</v>
      </c>
      <c r="C2528" t="s">
        <v>1710</v>
      </c>
      <c r="D2528" t="s">
        <v>51</v>
      </c>
      <c r="E2528" t="s">
        <v>31</v>
      </c>
      <c r="F2528" t="b">
        <v>0</v>
      </c>
      <c r="G2528" t="s">
        <v>229</v>
      </c>
      <c r="H2528" s="1">
        <v>45107.676192129627</v>
      </c>
      <c r="I2528" t="b">
        <v>0</v>
      </c>
      <c r="J2528" t="b">
        <v>0</v>
      </c>
      <c r="K2528" t="s">
        <v>229</v>
      </c>
      <c r="L2528" t="s">
        <v>33</v>
      </c>
      <c r="M2528" s="3">
        <v>147500</v>
      </c>
      <c r="O2528" t="s">
        <v>5579</v>
      </c>
      <c r="P2528" t="s">
        <v>5580</v>
      </c>
    </row>
    <row r="2529" spans="1:16" x14ac:dyDescent="0.3">
      <c r="A2529" t="s">
        <v>55</v>
      </c>
      <c r="B2529" t="s">
        <v>55</v>
      </c>
      <c r="C2529" t="s">
        <v>68</v>
      </c>
      <c r="D2529" t="s">
        <v>82</v>
      </c>
      <c r="E2529" t="s">
        <v>102</v>
      </c>
      <c r="F2529" t="b">
        <v>1</v>
      </c>
      <c r="G2529" t="s">
        <v>52</v>
      </c>
      <c r="H2529" s="1">
        <v>44970.629236111112</v>
      </c>
      <c r="I2529" t="b">
        <v>0</v>
      </c>
      <c r="J2529" t="b">
        <v>1</v>
      </c>
      <c r="K2529" t="s">
        <v>5</v>
      </c>
      <c r="L2529" t="s">
        <v>61</v>
      </c>
      <c r="N2529" s="2">
        <v>87.5</v>
      </c>
      <c r="O2529" t="s">
        <v>5581</v>
      </c>
      <c r="P2529" t="s">
        <v>5582</v>
      </c>
    </row>
    <row r="2530" spans="1:16" x14ac:dyDescent="0.3">
      <c r="A2530" t="s">
        <v>36</v>
      </c>
      <c r="B2530" t="s">
        <v>5583</v>
      </c>
      <c r="C2530" t="s">
        <v>4803</v>
      </c>
      <c r="D2530" t="s">
        <v>110</v>
      </c>
      <c r="E2530" t="s">
        <v>31</v>
      </c>
      <c r="F2530" t="b">
        <v>0</v>
      </c>
      <c r="G2530" t="s">
        <v>77</v>
      </c>
      <c r="H2530" s="1">
        <v>45085.393368055556</v>
      </c>
      <c r="I2530" t="b">
        <v>0</v>
      </c>
      <c r="J2530" t="b">
        <v>1</v>
      </c>
      <c r="K2530" t="s">
        <v>5</v>
      </c>
      <c r="L2530" t="s">
        <v>33</v>
      </c>
      <c r="M2530" s="3">
        <v>115000</v>
      </c>
      <c r="O2530" t="s">
        <v>3706</v>
      </c>
      <c r="P2530" t="s">
        <v>5584</v>
      </c>
    </row>
    <row r="2531" spans="1:16" x14ac:dyDescent="0.3">
      <c r="A2531" t="s">
        <v>36</v>
      </c>
      <c r="B2531" t="s">
        <v>36</v>
      </c>
      <c r="C2531" t="s">
        <v>2182</v>
      </c>
      <c r="D2531" t="s">
        <v>30</v>
      </c>
      <c r="E2531" t="s">
        <v>31</v>
      </c>
      <c r="F2531" t="b">
        <v>0</v>
      </c>
      <c r="G2531" t="s">
        <v>60</v>
      </c>
      <c r="H2531" s="1">
        <v>45182.546076388891</v>
      </c>
      <c r="I2531" t="b">
        <v>1</v>
      </c>
      <c r="J2531" t="b">
        <v>0</v>
      </c>
      <c r="K2531" t="s">
        <v>5</v>
      </c>
      <c r="L2531" t="s">
        <v>33</v>
      </c>
      <c r="M2531" s="3">
        <v>85000</v>
      </c>
      <c r="O2531" t="s">
        <v>5585</v>
      </c>
    </row>
    <row r="2532" spans="1:16" x14ac:dyDescent="0.3">
      <c r="A2532" t="s">
        <v>36</v>
      </c>
      <c r="B2532" t="s">
        <v>5586</v>
      </c>
      <c r="C2532" t="s">
        <v>831</v>
      </c>
      <c r="D2532" t="s">
        <v>179</v>
      </c>
      <c r="E2532" t="s">
        <v>31</v>
      </c>
      <c r="F2532" t="b">
        <v>0</v>
      </c>
      <c r="G2532" t="s">
        <v>46</v>
      </c>
      <c r="H2532" s="1">
        <v>45247.879224537042</v>
      </c>
      <c r="I2532" t="b">
        <v>0</v>
      </c>
      <c r="J2532" t="b">
        <v>0</v>
      </c>
      <c r="K2532" t="s">
        <v>5</v>
      </c>
      <c r="L2532" t="s">
        <v>33</v>
      </c>
      <c r="M2532" s="3">
        <v>110000</v>
      </c>
      <c r="O2532" t="s">
        <v>5587</v>
      </c>
      <c r="P2532" t="s">
        <v>2159</v>
      </c>
    </row>
    <row r="2533" spans="1:16" x14ac:dyDescent="0.3">
      <c r="A2533" t="s">
        <v>36</v>
      </c>
      <c r="B2533" t="s">
        <v>5588</v>
      </c>
      <c r="C2533" t="s">
        <v>604</v>
      </c>
      <c r="D2533" t="s">
        <v>39</v>
      </c>
      <c r="E2533" t="s">
        <v>31</v>
      </c>
      <c r="F2533" t="b">
        <v>0</v>
      </c>
      <c r="G2533" t="s">
        <v>52</v>
      </c>
      <c r="H2533" s="1">
        <v>45045.63144675926</v>
      </c>
      <c r="I2533" t="b">
        <v>0</v>
      </c>
      <c r="J2533" t="b">
        <v>1</v>
      </c>
      <c r="K2533" t="s">
        <v>5</v>
      </c>
      <c r="L2533" t="s">
        <v>33</v>
      </c>
      <c r="M2533" s="3">
        <v>127500</v>
      </c>
      <c r="O2533" t="s">
        <v>5589</v>
      </c>
      <c r="P2533" t="s">
        <v>1330</v>
      </c>
    </row>
    <row r="2534" spans="1:16" x14ac:dyDescent="0.3">
      <c r="A2534" t="s">
        <v>71</v>
      </c>
      <c r="B2534" t="s">
        <v>71</v>
      </c>
      <c r="C2534" t="s">
        <v>5590</v>
      </c>
      <c r="D2534" t="s">
        <v>3546</v>
      </c>
      <c r="E2534" t="s">
        <v>31</v>
      </c>
      <c r="F2534" t="b">
        <v>0</v>
      </c>
      <c r="G2534" t="s">
        <v>40</v>
      </c>
      <c r="H2534" s="1">
        <v>45277.50922453704</v>
      </c>
      <c r="I2534" t="b">
        <v>0</v>
      </c>
      <c r="J2534" t="b">
        <v>0</v>
      </c>
      <c r="K2534" t="s">
        <v>5</v>
      </c>
      <c r="L2534" t="s">
        <v>33</v>
      </c>
      <c r="M2534" s="3">
        <v>128000</v>
      </c>
      <c r="O2534" t="s">
        <v>5591</v>
      </c>
      <c r="P2534" t="s">
        <v>5592</v>
      </c>
    </row>
    <row r="2535" spans="1:16" x14ac:dyDescent="0.3">
      <c r="A2535" t="s">
        <v>55</v>
      </c>
      <c r="B2535" t="s">
        <v>5593</v>
      </c>
      <c r="C2535" t="s">
        <v>86</v>
      </c>
      <c r="D2535" t="s">
        <v>3047</v>
      </c>
      <c r="E2535" t="s">
        <v>31</v>
      </c>
      <c r="F2535" t="b">
        <v>0</v>
      </c>
      <c r="G2535" t="s">
        <v>77</v>
      </c>
      <c r="H2535" s="1">
        <v>45132.41946759259</v>
      </c>
      <c r="I2535" t="b">
        <v>1</v>
      </c>
      <c r="J2535" t="b">
        <v>1</v>
      </c>
      <c r="K2535" t="s">
        <v>5</v>
      </c>
      <c r="L2535" t="s">
        <v>33</v>
      </c>
      <c r="M2535" s="3">
        <v>314000</v>
      </c>
      <c r="O2535" t="s">
        <v>5594</v>
      </c>
      <c r="P2535" t="s">
        <v>713</v>
      </c>
    </row>
    <row r="2536" spans="1:16" x14ac:dyDescent="0.3">
      <c r="A2536" t="s">
        <v>36</v>
      </c>
      <c r="B2536" t="s">
        <v>1683</v>
      </c>
      <c r="C2536" t="s">
        <v>3494</v>
      </c>
      <c r="D2536" t="s">
        <v>110</v>
      </c>
      <c r="E2536" t="s">
        <v>31</v>
      </c>
      <c r="F2536" t="b">
        <v>0</v>
      </c>
      <c r="G2536" t="s">
        <v>103</v>
      </c>
      <c r="H2536" s="1">
        <v>44988.382777777777</v>
      </c>
      <c r="I2536" t="b">
        <v>1</v>
      </c>
      <c r="J2536" t="b">
        <v>1</v>
      </c>
      <c r="K2536" t="s">
        <v>5</v>
      </c>
      <c r="L2536" t="s">
        <v>33</v>
      </c>
      <c r="M2536" s="3">
        <v>125000</v>
      </c>
      <c r="O2536" t="s">
        <v>5595</v>
      </c>
      <c r="P2536" t="s">
        <v>5596</v>
      </c>
    </row>
    <row r="2537" spans="1:16" x14ac:dyDescent="0.3">
      <c r="A2537" t="s">
        <v>36</v>
      </c>
      <c r="B2537" t="s">
        <v>800</v>
      </c>
      <c r="C2537" t="s">
        <v>68</v>
      </c>
      <c r="D2537" t="s">
        <v>82</v>
      </c>
      <c r="E2537" t="s">
        <v>102</v>
      </c>
      <c r="F2537" t="b">
        <v>1</v>
      </c>
      <c r="G2537" t="s">
        <v>103</v>
      </c>
      <c r="H2537" s="1">
        <v>44973.757569444453</v>
      </c>
      <c r="I2537" t="b">
        <v>0</v>
      </c>
      <c r="J2537" t="b">
        <v>0</v>
      </c>
      <c r="K2537" t="s">
        <v>5</v>
      </c>
      <c r="L2537" t="s">
        <v>61</v>
      </c>
      <c r="N2537" s="2">
        <v>82.5</v>
      </c>
      <c r="O2537" t="s">
        <v>1111</v>
      </c>
      <c r="P2537" t="s">
        <v>5597</v>
      </c>
    </row>
    <row r="2538" spans="1:16" x14ac:dyDescent="0.3">
      <c r="A2538" t="s">
        <v>43</v>
      </c>
      <c r="B2538" t="s">
        <v>43</v>
      </c>
      <c r="C2538" t="s">
        <v>5383</v>
      </c>
      <c r="D2538" t="s">
        <v>261</v>
      </c>
      <c r="E2538" t="s">
        <v>249</v>
      </c>
      <c r="F2538" t="b">
        <v>0</v>
      </c>
      <c r="G2538" t="s">
        <v>77</v>
      </c>
      <c r="H2538" s="1">
        <v>45273.625648148147</v>
      </c>
      <c r="I2538" t="b">
        <v>1</v>
      </c>
      <c r="J2538" t="b">
        <v>1</v>
      </c>
      <c r="K2538" t="s">
        <v>5</v>
      </c>
      <c r="L2538" t="s">
        <v>61</v>
      </c>
      <c r="N2538" s="2">
        <v>65</v>
      </c>
      <c r="O2538" t="s">
        <v>916</v>
      </c>
      <c r="P2538" t="s">
        <v>5598</v>
      </c>
    </row>
    <row r="2539" spans="1:16" x14ac:dyDescent="0.3">
      <c r="A2539" t="s">
        <v>4</v>
      </c>
      <c r="B2539" t="s">
        <v>5599</v>
      </c>
      <c r="C2539" t="s">
        <v>86</v>
      </c>
      <c r="D2539" t="s">
        <v>90</v>
      </c>
      <c r="E2539" t="s">
        <v>31</v>
      </c>
      <c r="F2539" t="b">
        <v>0</v>
      </c>
      <c r="G2539" t="s">
        <v>77</v>
      </c>
      <c r="H2539" s="1">
        <v>45162.459421296298</v>
      </c>
      <c r="I2539" t="b">
        <v>0</v>
      </c>
      <c r="J2539" t="b">
        <v>1</v>
      </c>
      <c r="K2539" t="s">
        <v>5</v>
      </c>
      <c r="L2539" t="s">
        <v>33</v>
      </c>
      <c r="M2539" s="3">
        <v>159331</v>
      </c>
      <c r="O2539" t="s">
        <v>885</v>
      </c>
      <c r="P2539" t="s">
        <v>448</v>
      </c>
    </row>
    <row r="2540" spans="1:16" x14ac:dyDescent="0.3">
      <c r="A2540" t="s">
        <v>27</v>
      </c>
      <c r="B2540" t="s">
        <v>5600</v>
      </c>
      <c r="C2540" t="s">
        <v>86</v>
      </c>
      <c r="D2540" t="s">
        <v>82</v>
      </c>
      <c r="E2540" t="s">
        <v>31</v>
      </c>
      <c r="F2540" t="b">
        <v>0</v>
      </c>
      <c r="G2540" t="s">
        <v>77</v>
      </c>
      <c r="H2540" s="1">
        <v>45089.585266203707</v>
      </c>
      <c r="I2540" t="b">
        <v>0</v>
      </c>
      <c r="J2540" t="b">
        <v>0</v>
      </c>
      <c r="K2540" t="s">
        <v>5</v>
      </c>
      <c r="L2540" t="s">
        <v>33</v>
      </c>
      <c r="M2540" s="3">
        <v>315000</v>
      </c>
      <c r="O2540" t="s">
        <v>5601</v>
      </c>
      <c r="P2540" t="s">
        <v>5602</v>
      </c>
    </row>
    <row r="2541" spans="1:16" x14ac:dyDescent="0.3">
      <c r="A2541" t="s">
        <v>36</v>
      </c>
      <c r="B2541" t="s">
        <v>5603</v>
      </c>
      <c r="C2541" t="s">
        <v>5604</v>
      </c>
      <c r="D2541" t="s">
        <v>5605</v>
      </c>
      <c r="E2541" t="s">
        <v>31</v>
      </c>
      <c r="F2541" t="b">
        <v>0</v>
      </c>
      <c r="G2541" t="s">
        <v>5416</v>
      </c>
      <c r="H2541" s="1">
        <v>45110.609351851846</v>
      </c>
      <c r="I2541" t="b">
        <v>0</v>
      </c>
      <c r="J2541" t="b">
        <v>0</v>
      </c>
      <c r="K2541" t="s">
        <v>5416</v>
      </c>
      <c r="L2541" t="s">
        <v>33</v>
      </c>
      <c r="M2541" s="3">
        <v>113769.5</v>
      </c>
      <c r="O2541" t="s">
        <v>3738</v>
      </c>
      <c r="P2541" t="s">
        <v>5606</v>
      </c>
    </row>
    <row r="2542" spans="1:16" x14ac:dyDescent="0.3">
      <c r="A2542" t="s">
        <v>43</v>
      </c>
      <c r="B2542" t="s">
        <v>5607</v>
      </c>
      <c r="C2542" t="s">
        <v>5608</v>
      </c>
      <c r="D2542" t="s">
        <v>58</v>
      </c>
      <c r="E2542" t="s">
        <v>31</v>
      </c>
      <c r="F2542" t="b">
        <v>0</v>
      </c>
      <c r="G2542" t="s">
        <v>46</v>
      </c>
      <c r="H2542" s="1">
        <v>45149.750520833331</v>
      </c>
      <c r="I2542" t="b">
        <v>0</v>
      </c>
      <c r="J2542" t="b">
        <v>0</v>
      </c>
      <c r="K2542" t="s">
        <v>5</v>
      </c>
      <c r="L2542" t="s">
        <v>61</v>
      </c>
      <c r="N2542" s="2">
        <v>30.264999389648441</v>
      </c>
      <c r="O2542" t="s">
        <v>5609</v>
      </c>
      <c r="P2542" t="s">
        <v>271</v>
      </c>
    </row>
    <row r="2543" spans="1:16" x14ac:dyDescent="0.3">
      <c r="A2543" t="s">
        <v>55</v>
      </c>
      <c r="B2543" t="s">
        <v>5610</v>
      </c>
      <c r="C2543" t="s">
        <v>167</v>
      </c>
      <c r="D2543" t="s">
        <v>82</v>
      </c>
      <c r="E2543" t="s">
        <v>31</v>
      </c>
      <c r="F2543" t="b">
        <v>0</v>
      </c>
      <c r="G2543" t="s">
        <v>46</v>
      </c>
      <c r="H2543" s="1">
        <v>45135.460034722222</v>
      </c>
      <c r="I2543" t="b">
        <v>0</v>
      </c>
      <c r="J2543" t="b">
        <v>0</v>
      </c>
      <c r="K2543" t="s">
        <v>5</v>
      </c>
      <c r="L2543" t="s">
        <v>33</v>
      </c>
      <c r="M2543" s="3">
        <v>277500</v>
      </c>
      <c r="O2543" t="s">
        <v>5611</v>
      </c>
    </row>
    <row r="2544" spans="1:16" x14ac:dyDescent="0.3">
      <c r="A2544" t="s">
        <v>55</v>
      </c>
      <c r="B2544" t="s">
        <v>5612</v>
      </c>
      <c r="C2544" t="s">
        <v>1001</v>
      </c>
      <c r="D2544" t="s">
        <v>58</v>
      </c>
      <c r="E2544" t="s">
        <v>59</v>
      </c>
      <c r="F2544" t="b">
        <v>0</v>
      </c>
      <c r="G2544" t="s">
        <v>46</v>
      </c>
      <c r="H2544" s="1">
        <v>45205.251597222217</v>
      </c>
      <c r="I2544" t="b">
        <v>0</v>
      </c>
      <c r="J2544" t="b">
        <v>1</v>
      </c>
      <c r="K2544" t="s">
        <v>5</v>
      </c>
      <c r="L2544" t="s">
        <v>61</v>
      </c>
      <c r="N2544" s="2">
        <v>44.735000610351563</v>
      </c>
      <c r="O2544" t="s">
        <v>1002</v>
      </c>
      <c r="P2544" t="s">
        <v>5613</v>
      </c>
    </row>
    <row r="2545" spans="1:16" x14ac:dyDescent="0.3">
      <c r="A2545" t="s">
        <v>36</v>
      </c>
      <c r="B2545" t="s">
        <v>694</v>
      </c>
      <c r="C2545" t="s">
        <v>358</v>
      </c>
      <c r="D2545" t="s">
        <v>110</v>
      </c>
      <c r="E2545" t="s">
        <v>31</v>
      </c>
      <c r="F2545" t="b">
        <v>0</v>
      </c>
      <c r="G2545" t="s">
        <v>46</v>
      </c>
      <c r="H2545" s="1">
        <v>45097.544953703713</v>
      </c>
      <c r="I2545" t="b">
        <v>0</v>
      </c>
      <c r="J2545" t="b">
        <v>0</v>
      </c>
      <c r="K2545" t="s">
        <v>5</v>
      </c>
      <c r="L2545" t="s">
        <v>33</v>
      </c>
      <c r="M2545" s="3">
        <v>90000</v>
      </c>
      <c r="O2545" t="s">
        <v>5614</v>
      </c>
      <c r="P2545" t="s">
        <v>3825</v>
      </c>
    </row>
    <row r="2546" spans="1:16" x14ac:dyDescent="0.3">
      <c r="A2546" t="s">
        <v>36</v>
      </c>
      <c r="B2546" t="s">
        <v>4216</v>
      </c>
      <c r="C2546" t="s">
        <v>68</v>
      </c>
      <c r="D2546" t="s">
        <v>30</v>
      </c>
      <c r="E2546" t="s">
        <v>31</v>
      </c>
      <c r="F2546" t="b">
        <v>1</v>
      </c>
      <c r="G2546" t="s">
        <v>32</v>
      </c>
      <c r="H2546" s="1">
        <v>45135.279039351852</v>
      </c>
      <c r="I2546" t="b">
        <v>0</v>
      </c>
      <c r="J2546" t="b">
        <v>1</v>
      </c>
      <c r="K2546" t="s">
        <v>32</v>
      </c>
      <c r="L2546" t="s">
        <v>33</v>
      </c>
      <c r="M2546" s="3">
        <v>65000</v>
      </c>
      <c r="O2546" t="s">
        <v>2817</v>
      </c>
      <c r="P2546" t="s">
        <v>4217</v>
      </c>
    </row>
    <row r="2547" spans="1:16" x14ac:dyDescent="0.3">
      <c r="A2547" t="s">
        <v>36</v>
      </c>
      <c r="B2547" t="s">
        <v>36</v>
      </c>
      <c r="C2547" t="s">
        <v>5615</v>
      </c>
      <c r="D2547" t="s">
        <v>82</v>
      </c>
      <c r="E2547" t="s">
        <v>31</v>
      </c>
      <c r="F2547" t="b">
        <v>0</v>
      </c>
      <c r="G2547" t="s">
        <v>40</v>
      </c>
      <c r="H2547" s="1">
        <v>45268.170266203713</v>
      </c>
      <c r="I2547" t="b">
        <v>0</v>
      </c>
      <c r="J2547" t="b">
        <v>1</v>
      </c>
      <c r="K2547" t="s">
        <v>5</v>
      </c>
      <c r="L2547" t="s">
        <v>33</v>
      </c>
      <c r="M2547" s="3">
        <v>142500</v>
      </c>
      <c r="O2547" t="s">
        <v>276</v>
      </c>
      <c r="P2547" t="s">
        <v>5616</v>
      </c>
    </row>
    <row r="2548" spans="1:16" x14ac:dyDescent="0.3">
      <c r="A2548" t="s">
        <v>27</v>
      </c>
      <c r="B2548" t="s">
        <v>5617</v>
      </c>
      <c r="C2548" t="s">
        <v>68</v>
      </c>
      <c r="D2548" t="s">
        <v>82</v>
      </c>
      <c r="E2548" t="s">
        <v>31</v>
      </c>
      <c r="F2548" t="b">
        <v>1</v>
      </c>
      <c r="G2548" t="s">
        <v>52</v>
      </c>
      <c r="H2548" s="1">
        <v>45174.66909722222</v>
      </c>
      <c r="I2548" t="b">
        <v>0</v>
      </c>
      <c r="J2548" t="b">
        <v>0</v>
      </c>
      <c r="K2548" t="s">
        <v>5</v>
      </c>
      <c r="L2548" t="s">
        <v>33</v>
      </c>
      <c r="M2548" s="3">
        <v>185000</v>
      </c>
      <c r="O2548" t="s">
        <v>5428</v>
      </c>
      <c r="P2548" t="s">
        <v>455</v>
      </c>
    </row>
    <row r="2549" spans="1:16" x14ac:dyDescent="0.3">
      <c r="A2549" t="s">
        <v>55</v>
      </c>
      <c r="B2549" t="s">
        <v>5618</v>
      </c>
      <c r="C2549" t="s">
        <v>451</v>
      </c>
      <c r="D2549" t="s">
        <v>110</v>
      </c>
      <c r="E2549" t="s">
        <v>31</v>
      </c>
      <c r="F2549" t="b">
        <v>0</v>
      </c>
      <c r="G2549" t="s">
        <v>52</v>
      </c>
      <c r="H2549" s="1">
        <v>45070.461087962962</v>
      </c>
      <c r="I2549" t="b">
        <v>0</v>
      </c>
      <c r="J2549" t="b">
        <v>1</v>
      </c>
      <c r="K2549" t="s">
        <v>5</v>
      </c>
      <c r="L2549" t="s">
        <v>33</v>
      </c>
      <c r="M2549" s="3">
        <v>115000</v>
      </c>
      <c r="O2549" t="s">
        <v>5619</v>
      </c>
      <c r="P2549" t="s">
        <v>5620</v>
      </c>
    </row>
    <row r="2550" spans="1:16" x14ac:dyDescent="0.3">
      <c r="A2550" t="s">
        <v>36</v>
      </c>
      <c r="B2550" t="s">
        <v>5621</v>
      </c>
      <c r="C2550" t="s">
        <v>100</v>
      </c>
      <c r="D2550" t="s">
        <v>110</v>
      </c>
      <c r="E2550" t="s">
        <v>31</v>
      </c>
      <c r="F2550" t="b">
        <v>0</v>
      </c>
      <c r="G2550" t="s">
        <v>77</v>
      </c>
      <c r="H2550" s="1">
        <v>45115.047280092593</v>
      </c>
      <c r="I2550" t="b">
        <v>1</v>
      </c>
      <c r="J2550" t="b">
        <v>1</v>
      </c>
      <c r="K2550" t="s">
        <v>5</v>
      </c>
      <c r="L2550" t="s">
        <v>33</v>
      </c>
      <c r="M2550" s="3">
        <v>152000</v>
      </c>
      <c r="O2550" t="s">
        <v>4468</v>
      </c>
      <c r="P2550" t="s">
        <v>5622</v>
      </c>
    </row>
    <row r="2551" spans="1:16" x14ac:dyDescent="0.3">
      <c r="A2551" t="s">
        <v>36</v>
      </c>
      <c r="B2551" t="s">
        <v>5623</v>
      </c>
      <c r="C2551" t="s">
        <v>2182</v>
      </c>
      <c r="D2551" t="s">
        <v>261</v>
      </c>
      <c r="E2551" t="s">
        <v>31</v>
      </c>
      <c r="F2551" t="b">
        <v>0</v>
      </c>
      <c r="G2551" t="s">
        <v>32</v>
      </c>
      <c r="H2551" s="1">
        <v>45208.570844907408</v>
      </c>
      <c r="I2551" t="b">
        <v>0</v>
      </c>
      <c r="J2551" t="b">
        <v>0</v>
      </c>
      <c r="K2551" t="s">
        <v>32</v>
      </c>
      <c r="L2551" t="s">
        <v>33</v>
      </c>
      <c r="M2551" s="3">
        <v>90000</v>
      </c>
      <c r="O2551" t="s">
        <v>1221</v>
      </c>
      <c r="P2551" t="s">
        <v>357</v>
      </c>
    </row>
    <row r="2552" spans="1:16" x14ac:dyDescent="0.3">
      <c r="A2552" t="s">
        <v>55</v>
      </c>
      <c r="B2552" t="s">
        <v>5624</v>
      </c>
      <c r="C2552" t="s">
        <v>5</v>
      </c>
      <c r="D2552" t="s">
        <v>2923</v>
      </c>
      <c r="E2552" t="s">
        <v>59</v>
      </c>
      <c r="F2552" t="b">
        <v>0</v>
      </c>
      <c r="G2552" t="s">
        <v>60</v>
      </c>
      <c r="H2552" s="1">
        <v>45280.335324074083</v>
      </c>
      <c r="I2552" t="b">
        <v>0</v>
      </c>
      <c r="J2552" t="b">
        <v>0</v>
      </c>
      <c r="K2552" t="s">
        <v>5</v>
      </c>
      <c r="L2552" t="s">
        <v>33</v>
      </c>
      <c r="M2552" s="3">
        <v>140882.5</v>
      </c>
      <c r="O2552" t="s">
        <v>3738</v>
      </c>
      <c r="P2552" t="s">
        <v>4479</v>
      </c>
    </row>
    <row r="2553" spans="1:16" x14ac:dyDescent="0.3">
      <c r="A2553" t="s">
        <v>71</v>
      </c>
      <c r="B2553" t="s">
        <v>71</v>
      </c>
      <c r="C2553" t="s">
        <v>275</v>
      </c>
      <c r="D2553" t="s">
        <v>110</v>
      </c>
      <c r="E2553" t="s">
        <v>31</v>
      </c>
      <c r="F2553" t="b">
        <v>0</v>
      </c>
      <c r="G2553" t="s">
        <v>46</v>
      </c>
      <c r="H2553" s="1">
        <v>45013.423449074071</v>
      </c>
      <c r="I2553" t="b">
        <v>1</v>
      </c>
      <c r="J2553" t="b">
        <v>0</v>
      </c>
      <c r="K2553" t="s">
        <v>5</v>
      </c>
      <c r="L2553" t="s">
        <v>33</v>
      </c>
      <c r="M2553" s="3">
        <v>125000</v>
      </c>
      <c r="O2553" t="s">
        <v>1715</v>
      </c>
      <c r="P2553" t="s">
        <v>5625</v>
      </c>
    </row>
    <row r="2554" spans="1:16" x14ac:dyDescent="0.3">
      <c r="A2554" t="s">
        <v>36</v>
      </c>
      <c r="B2554" t="s">
        <v>36</v>
      </c>
      <c r="C2554" t="s">
        <v>68</v>
      </c>
      <c r="D2554" t="s">
        <v>82</v>
      </c>
      <c r="E2554" t="s">
        <v>31</v>
      </c>
      <c r="F2554" t="b">
        <v>1</v>
      </c>
      <c r="G2554" t="s">
        <v>32</v>
      </c>
      <c r="H2554" s="1">
        <v>45196.929583333331</v>
      </c>
      <c r="I2554" t="b">
        <v>0</v>
      </c>
      <c r="J2554" t="b">
        <v>0</v>
      </c>
      <c r="K2554" t="s">
        <v>32</v>
      </c>
      <c r="L2554" t="s">
        <v>33</v>
      </c>
      <c r="M2554" s="3">
        <v>175000</v>
      </c>
      <c r="O2554" t="s">
        <v>5626</v>
      </c>
      <c r="P2554" t="s">
        <v>5627</v>
      </c>
    </row>
    <row r="2555" spans="1:16" x14ac:dyDescent="0.3">
      <c r="A2555" t="s">
        <v>36</v>
      </c>
      <c r="B2555" t="s">
        <v>5628</v>
      </c>
      <c r="C2555" t="s">
        <v>256</v>
      </c>
      <c r="D2555" t="s">
        <v>179</v>
      </c>
      <c r="E2555" t="s">
        <v>59</v>
      </c>
      <c r="F2555" t="b">
        <v>0</v>
      </c>
      <c r="G2555" t="s">
        <v>60</v>
      </c>
      <c r="H2555" s="1">
        <v>45218.853344907409</v>
      </c>
      <c r="I2555" t="b">
        <v>0</v>
      </c>
      <c r="J2555" t="b">
        <v>1</v>
      </c>
      <c r="K2555" t="s">
        <v>5</v>
      </c>
      <c r="L2555" t="s">
        <v>33</v>
      </c>
      <c r="M2555" s="3">
        <v>133000</v>
      </c>
      <c r="O2555" t="s">
        <v>412</v>
      </c>
      <c r="P2555" t="s">
        <v>5629</v>
      </c>
    </row>
    <row r="2556" spans="1:16" x14ac:dyDescent="0.3">
      <c r="A2556" t="s">
        <v>36</v>
      </c>
      <c r="B2556" t="s">
        <v>93</v>
      </c>
      <c r="C2556" t="s">
        <v>322</v>
      </c>
      <c r="D2556" t="s">
        <v>58</v>
      </c>
      <c r="E2556" t="s">
        <v>59</v>
      </c>
      <c r="F2556" t="b">
        <v>0</v>
      </c>
      <c r="G2556" t="s">
        <v>40</v>
      </c>
      <c r="H2556" s="1">
        <v>45282.78496527778</v>
      </c>
      <c r="I2556" t="b">
        <v>0</v>
      </c>
      <c r="J2556" t="b">
        <v>1</v>
      </c>
      <c r="K2556" t="s">
        <v>5</v>
      </c>
      <c r="L2556" t="s">
        <v>61</v>
      </c>
      <c r="N2556" s="2">
        <v>67.379997253417969</v>
      </c>
      <c r="O2556" t="s">
        <v>624</v>
      </c>
      <c r="P2556" t="s">
        <v>5630</v>
      </c>
    </row>
    <row r="2557" spans="1:16" x14ac:dyDescent="0.3">
      <c r="A2557" t="s">
        <v>71</v>
      </c>
      <c r="B2557" t="s">
        <v>5179</v>
      </c>
      <c r="C2557" t="s">
        <v>1365</v>
      </c>
      <c r="D2557" t="s">
        <v>110</v>
      </c>
      <c r="E2557" t="s">
        <v>31</v>
      </c>
      <c r="F2557" t="b">
        <v>0</v>
      </c>
      <c r="G2557" t="s">
        <v>77</v>
      </c>
      <c r="H2557" s="1">
        <v>45099.463229166657</v>
      </c>
      <c r="I2557" t="b">
        <v>1</v>
      </c>
      <c r="J2557" t="b">
        <v>1</v>
      </c>
      <c r="K2557" t="s">
        <v>5</v>
      </c>
      <c r="L2557" t="s">
        <v>33</v>
      </c>
      <c r="M2557" s="3">
        <v>90000</v>
      </c>
      <c r="O2557" t="s">
        <v>5631</v>
      </c>
      <c r="P2557" t="s">
        <v>478</v>
      </c>
    </row>
    <row r="2558" spans="1:16" x14ac:dyDescent="0.3">
      <c r="A2558" t="s">
        <v>4</v>
      </c>
      <c r="B2558" t="s">
        <v>4</v>
      </c>
      <c r="C2558" t="s">
        <v>5632</v>
      </c>
      <c r="D2558" t="s">
        <v>228</v>
      </c>
      <c r="E2558" t="s">
        <v>6</v>
      </c>
      <c r="F2558" t="b">
        <v>0</v>
      </c>
      <c r="G2558" t="s">
        <v>229</v>
      </c>
      <c r="H2558" s="1">
        <v>45214.511481481481</v>
      </c>
      <c r="I2558" t="b">
        <v>0</v>
      </c>
      <c r="J2558" t="b">
        <v>0</v>
      </c>
      <c r="K2558" t="s">
        <v>229</v>
      </c>
      <c r="L2558" t="s">
        <v>61</v>
      </c>
      <c r="N2558" s="2">
        <v>35</v>
      </c>
      <c r="O2558" t="s">
        <v>230</v>
      </c>
      <c r="P2558" t="s">
        <v>5633</v>
      </c>
    </row>
    <row r="2559" spans="1:16" x14ac:dyDescent="0.3">
      <c r="A2559" t="s">
        <v>36</v>
      </c>
      <c r="B2559" t="s">
        <v>36</v>
      </c>
      <c r="C2559" t="s">
        <v>272</v>
      </c>
      <c r="D2559" t="s">
        <v>82</v>
      </c>
      <c r="E2559" t="s">
        <v>31</v>
      </c>
      <c r="F2559" t="b">
        <v>0</v>
      </c>
      <c r="G2559" t="s">
        <v>40</v>
      </c>
      <c r="H2559" s="1">
        <v>44944.908668981479</v>
      </c>
      <c r="I2559" t="b">
        <v>0</v>
      </c>
      <c r="J2559" t="b">
        <v>0</v>
      </c>
      <c r="K2559" t="s">
        <v>5</v>
      </c>
      <c r="L2559" t="s">
        <v>33</v>
      </c>
      <c r="M2559" s="3">
        <v>110000</v>
      </c>
      <c r="O2559" t="s">
        <v>5634</v>
      </c>
      <c r="P2559" t="s">
        <v>5635</v>
      </c>
    </row>
    <row r="2560" spans="1:16" x14ac:dyDescent="0.3">
      <c r="A2560" t="s">
        <v>55</v>
      </c>
      <c r="B2560" t="s">
        <v>55</v>
      </c>
      <c r="C2560" t="s">
        <v>715</v>
      </c>
      <c r="D2560" t="s">
        <v>39</v>
      </c>
      <c r="E2560" t="s">
        <v>31</v>
      </c>
      <c r="F2560" t="b">
        <v>0</v>
      </c>
      <c r="G2560" t="s">
        <v>32</v>
      </c>
      <c r="H2560" s="1">
        <v>44939.182175925933</v>
      </c>
      <c r="I2560" t="b">
        <v>0</v>
      </c>
      <c r="J2560" t="b">
        <v>1</v>
      </c>
      <c r="K2560" t="s">
        <v>32</v>
      </c>
      <c r="L2560" t="s">
        <v>33</v>
      </c>
      <c r="M2560" s="3">
        <v>146383</v>
      </c>
      <c r="O2560" t="s">
        <v>5636</v>
      </c>
      <c r="P2560" t="s">
        <v>5637</v>
      </c>
    </row>
    <row r="2561" spans="1:16" x14ac:dyDescent="0.3">
      <c r="A2561" t="s">
        <v>55</v>
      </c>
      <c r="B2561" t="s">
        <v>5638</v>
      </c>
      <c r="C2561" t="s">
        <v>68</v>
      </c>
      <c r="D2561" t="s">
        <v>248</v>
      </c>
      <c r="E2561" t="s">
        <v>249</v>
      </c>
      <c r="F2561" t="b">
        <v>1</v>
      </c>
      <c r="G2561" t="s">
        <v>60</v>
      </c>
      <c r="H2561" s="1">
        <v>45208.809548611112</v>
      </c>
      <c r="I2561" t="b">
        <v>0</v>
      </c>
      <c r="J2561" t="b">
        <v>0</v>
      </c>
      <c r="K2561" t="s">
        <v>5</v>
      </c>
      <c r="L2561" t="s">
        <v>61</v>
      </c>
      <c r="N2561" s="2">
        <v>62.5</v>
      </c>
      <c r="O2561" t="s">
        <v>250</v>
      </c>
    </row>
    <row r="2562" spans="1:16" x14ac:dyDescent="0.3">
      <c r="A2562" t="s">
        <v>55</v>
      </c>
      <c r="B2562" t="s">
        <v>5639</v>
      </c>
      <c r="C2562" t="s">
        <v>68</v>
      </c>
      <c r="D2562" t="s">
        <v>39</v>
      </c>
      <c r="E2562" t="s">
        <v>102</v>
      </c>
      <c r="F2562" t="b">
        <v>1</v>
      </c>
      <c r="G2562" t="s">
        <v>32</v>
      </c>
      <c r="H2562" s="1">
        <v>45048.622800925928</v>
      </c>
      <c r="I2562" t="b">
        <v>0</v>
      </c>
      <c r="J2562" t="b">
        <v>0</v>
      </c>
      <c r="K2562" t="s">
        <v>32</v>
      </c>
      <c r="L2562" t="s">
        <v>61</v>
      </c>
      <c r="N2562" s="2">
        <v>44.520000457763672</v>
      </c>
      <c r="O2562" t="s">
        <v>5640</v>
      </c>
      <c r="P2562" t="s">
        <v>5641</v>
      </c>
    </row>
    <row r="2563" spans="1:16" x14ac:dyDescent="0.3">
      <c r="A2563" t="s">
        <v>71</v>
      </c>
      <c r="B2563" t="s">
        <v>5642</v>
      </c>
      <c r="C2563" t="s">
        <v>68</v>
      </c>
      <c r="D2563" t="s">
        <v>82</v>
      </c>
      <c r="E2563" t="s">
        <v>31</v>
      </c>
      <c r="F2563" t="b">
        <v>1</v>
      </c>
      <c r="G2563" t="s">
        <v>103</v>
      </c>
      <c r="H2563" s="1">
        <v>45002.631597222222</v>
      </c>
      <c r="I2563" t="b">
        <v>0</v>
      </c>
      <c r="J2563" t="b">
        <v>0</v>
      </c>
      <c r="K2563" t="s">
        <v>5</v>
      </c>
      <c r="L2563" t="s">
        <v>33</v>
      </c>
      <c r="M2563" s="3">
        <v>184000</v>
      </c>
      <c r="O2563" t="s">
        <v>5643</v>
      </c>
      <c r="P2563" t="s">
        <v>5644</v>
      </c>
    </row>
    <row r="2564" spans="1:16" x14ac:dyDescent="0.3">
      <c r="A2564" t="s">
        <v>55</v>
      </c>
      <c r="B2564" t="s">
        <v>5645</v>
      </c>
      <c r="C2564" t="s">
        <v>451</v>
      </c>
      <c r="D2564" t="s">
        <v>30</v>
      </c>
      <c r="E2564" t="s">
        <v>31</v>
      </c>
      <c r="F2564" t="b">
        <v>0</v>
      </c>
      <c r="G2564" t="s">
        <v>52</v>
      </c>
      <c r="H2564" s="1">
        <v>45021.66988425926</v>
      </c>
      <c r="I2564" t="b">
        <v>0</v>
      </c>
      <c r="J2564" t="b">
        <v>0</v>
      </c>
      <c r="K2564" t="s">
        <v>5</v>
      </c>
      <c r="L2564" t="s">
        <v>33</v>
      </c>
      <c r="M2564" s="3">
        <v>120000</v>
      </c>
      <c r="O2564" t="s">
        <v>1273</v>
      </c>
      <c r="P2564" t="s">
        <v>5646</v>
      </c>
    </row>
    <row r="2565" spans="1:16" x14ac:dyDescent="0.3">
      <c r="A2565" t="s">
        <v>36</v>
      </c>
      <c r="B2565" t="s">
        <v>36</v>
      </c>
      <c r="C2565" t="s">
        <v>229</v>
      </c>
      <c r="D2565" t="s">
        <v>51</v>
      </c>
      <c r="E2565" t="s">
        <v>31</v>
      </c>
      <c r="F2565" t="b">
        <v>0</v>
      </c>
      <c r="G2565" t="s">
        <v>229</v>
      </c>
      <c r="H2565" s="1">
        <v>45124.433125000003</v>
      </c>
      <c r="I2565" t="b">
        <v>0</v>
      </c>
      <c r="J2565" t="b">
        <v>0</v>
      </c>
      <c r="K2565" t="s">
        <v>229</v>
      </c>
      <c r="L2565" t="s">
        <v>33</v>
      </c>
      <c r="M2565" s="3">
        <v>147500</v>
      </c>
      <c r="O2565" t="s">
        <v>5647</v>
      </c>
      <c r="P2565" t="s">
        <v>5648</v>
      </c>
    </row>
    <row r="2566" spans="1:16" x14ac:dyDescent="0.3">
      <c r="A2566" t="s">
        <v>4</v>
      </c>
      <c r="B2566" t="s">
        <v>5649</v>
      </c>
      <c r="C2566" t="s">
        <v>2358</v>
      </c>
      <c r="D2566" t="s">
        <v>30</v>
      </c>
      <c r="E2566" t="s">
        <v>31</v>
      </c>
      <c r="F2566" t="b">
        <v>0</v>
      </c>
      <c r="G2566" t="s">
        <v>40</v>
      </c>
      <c r="H2566" s="1">
        <v>45110.479143518518</v>
      </c>
      <c r="I2566" t="b">
        <v>0</v>
      </c>
      <c r="J2566" t="b">
        <v>0</v>
      </c>
      <c r="K2566" t="s">
        <v>5</v>
      </c>
      <c r="L2566" t="s">
        <v>33</v>
      </c>
      <c r="M2566" s="3">
        <v>67922.5</v>
      </c>
      <c r="O2566" t="s">
        <v>5650</v>
      </c>
      <c r="P2566" t="s">
        <v>912</v>
      </c>
    </row>
    <row r="2567" spans="1:16" x14ac:dyDescent="0.3">
      <c r="A2567" t="s">
        <v>71</v>
      </c>
      <c r="B2567" t="s">
        <v>5651</v>
      </c>
      <c r="C2567" t="s">
        <v>1206</v>
      </c>
      <c r="D2567" t="s">
        <v>58</v>
      </c>
      <c r="E2567" t="s">
        <v>59</v>
      </c>
      <c r="F2567" t="b">
        <v>0</v>
      </c>
      <c r="G2567" t="s">
        <v>46</v>
      </c>
      <c r="H2567" s="1">
        <v>45187.128750000003</v>
      </c>
      <c r="I2567" t="b">
        <v>0</v>
      </c>
      <c r="J2567" t="b">
        <v>1</v>
      </c>
      <c r="K2567" t="s">
        <v>5</v>
      </c>
      <c r="L2567" t="s">
        <v>61</v>
      </c>
      <c r="N2567" s="2">
        <v>61.159996032714837</v>
      </c>
      <c r="O2567" t="s">
        <v>120</v>
      </c>
      <c r="P2567" t="s">
        <v>306</v>
      </c>
    </row>
    <row r="2568" spans="1:16" x14ac:dyDescent="0.3">
      <c r="A2568" t="s">
        <v>55</v>
      </c>
      <c r="B2568" t="s">
        <v>5652</v>
      </c>
      <c r="C2568" t="s">
        <v>411</v>
      </c>
      <c r="D2568" t="s">
        <v>30</v>
      </c>
      <c r="E2568" t="s">
        <v>31</v>
      </c>
      <c r="F2568" t="b">
        <v>0</v>
      </c>
      <c r="G2568" t="s">
        <v>46</v>
      </c>
      <c r="H2568" s="1">
        <v>44995.333784722221</v>
      </c>
      <c r="I2568" t="b">
        <v>0</v>
      </c>
      <c r="J2568" t="b">
        <v>0</v>
      </c>
      <c r="K2568" t="s">
        <v>5</v>
      </c>
      <c r="L2568" t="s">
        <v>33</v>
      </c>
      <c r="M2568" s="3">
        <v>101768</v>
      </c>
      <c r="O2568" t="s">
        <v>5653</v>
      </c>
      <c r="P2568" t="s">
        <v>5654</v>
      </c>
    </row>
    <row r="2569" spans="1:16" x14ac:dyDescent="0.3">
      <c r="A2569" t="s">
        <v>55</v>
      </c>
      <c r="B2569" t="s">
        <v>5655</v>
      </c>
      <c r="C2569" t="s">
        <v>272</v>
      </c>
      <c r="D2569" t="s">
        <v>110</v>
      </c>
      <c r="E2569" t="s">
        <v>31</v>
      </c>
      <c r="F2569" t="b">
        <v>0</v>
      </c>
      <c r="G2569" t="s">
        <v>60</v>
      </c>
      <c r="H2569" s="1">
        <v>44965.127881944441</v>
      </c>
      <c r="I2569" t="b">
        <v>0</v>
      </c>
      <c r="J2569" t="b">
        <v>1</v>
      </c>
      <c r="K2569" t="s">
        <v>5</v>
      </c>
      <c r="L2569" t="s">
        <v>33</v>
      </c>
      <c r="M2569" s="3">
        <v>115000</v>
      </c>
      <c r="O2569" t="s">
        <v>5656</v>
      </c>
      <c r="P2569" t="s">
        <v>5657</v>
      </c>
    </row>
    <row r="2570" spans="1:16" x14ac:dyDescent="0.3">
      <c r="A2570" t="s">
        <v>36</v>
      </c>
      <c r="B2570" t="s">
        <v>36</v>
      </c>
      <c r="C2570" t="s">
        <v>68</v>
      </c>
      <c r="D2570" t="s">
        <v>82</v>
      </c>
      <c r="E2570" t="s">
        <v>31</v>
      </c>
      <c r="F2570" t="b">
        <v>1</v>
      </c>
      <c r="G2570" t="s">
        <v>40</v>
      </c>
      <c r="H2570" s="1">
        <v>45013.679560185177</v>
      </c>
      <c r="I2570" t="b">
        <v>0</v>
      </c>
      <c r="J2570" t="b">
        <v>0</v>
      </c>
      <c r="K2570" t="s">
        <v>5</v>
      </c>
      <c r="L2570" t="s">
        <v>33</v>
      </c>
      <c r="M2570" s="3">
        <v>117500</v>
      </c>
      <c r="O2570" t="s">
        <v>146</v>
      </c>
      <c r="P2570" t="s">
        <v>5658</v>
      </c>
    </row>
    <row r="2571" spans="1:16" x14ac:dyDescent="0.3">
      <c r="A2571" t="s">
        <v>36</v>
      </c>
      <c r="B2571" t="s">
        <v>36</v>
      </c>
      <c r="C2571" t="s">
        <v>256</v>
      </c>
      <c r="D2571" t="s">
        <v>39</v>
      </c>
      <c r="E2571" t="s">
        <v>31</v>
      </c>
      <c r="F2571" t="b">
        <v>0</v>
      </c>
      <c r="G2571" t="s">
        <v>103</v>
      </c>
      <c r="H2571" s="1">
        <v>44986.721296296288</v>
      </c>
      <c r="I2571" t="b">
        <v>1</v>
      </c>
      <c r="J2571" t="b">
        <v>1</v>
      </c>
      <c r="K2571" t="s">
        <v>5</v>
      </c>
      <c r="L2571" t="s">
        <v>33</v>
      </c>
      <c r="M2571" s="3">
        <v>112600.984375</v>
      </c>
      <c r="O2571" t="s">
        <v>5659</v>
      </c>
      <c r="P2571" t="s">
        <v>5660</v>
      </c>
    </row>
    <row r="2572" spans="1:16" x14ac:dyDescent="0.3">
      <c r="A2572" t="s">
        <v>4</v>
      </c>
      <c r="B2572" t="s">
        <v>5661</v>
      </c>
      <c r="C2572" t="s">
        <v>322</v>
      </c>
      <c r="D2572" t="s">
        <v>82</v>
      </c>
      <c r="E2572" t="s">
        <v>102</v>
      </c>
      <c r="F2572" t="b">
        <v>0</v>
      </c>
      <c r="G2572" t="s">
        <v>60</v>
      </c>
      <c r="H2572" s="1">
        <v>45005.710451388892</v>
      </c>
      <c r="I2572" t="b">
        <v>0</v>
      </c>
      <c r="J2572" t="b">
        <v>1</v>
      </c>
      <c r="K2572" t="s">
        <v>5</v>
      </c>
      <c r="L2572" t="s">
        <v>61</v>
      </c>
      <c r="N2572" s="2">
        <v>26.5</v>
      </c>
      <c r="O2572" t="s">
        <v>5662</v>
      </c>
      <c r="P2572" t="s">
        <v>5663</v>
      </c>
    </row>
    <row r="2573" spans="1:16" x14ac:dyDescent="0.3">
      <c r="A2573" t="s">
        <v>4</v>
      </c>
      <c r="B2573" t="s">
        <v>5664</v>
      </c>
      <c r="C2573" t="s">
        <v>563</v>
      </c>
      <c r="D2573" t="s">
        <v>58</v>
      </c>
      <c r="E2573" t="s">
        <v>841</v>
      </c>
      <c r="F2573" t="b">
        <v>0</v>
      </c>
      <c r="G2573" t="s">
        <v>103</v>
      </c>
      <c r="H2573" s="1">
        <v>45198.251712962963</v>
      </c>
      <c r="I2573" t="b">
        <v>0</v>
      </c>
      <c r="J2573" t="b">
        <v>0</v>
      </c>
      <c r="K2573" t="s">
        <v>5</v>
      </c>
      <c r="L2573" t="s">
        <v>61</v>
      </c>
      <c r="N2573" s="2">
        <v>19.579999923706051</v>
      </c>
      <c r="O2573" t="s">
        <v>5146</v>
      </c>
    </row>
    <row r="2574" spans="1:16" x14ac:dyDescent="0.3">
      <c r="A2574" t="s">
        <v>4</v>
      </c>
      <c r="B2574" t="s">
        <v>3878</v>
      </c>
      <c r="C2574" t="s">
        <v>209</v>
      </c>
      <c r="D2574" t="s">
        <v>58</v>
      </c>
      <c r="E2574" t="s">
        <v>59</v>
      </c>
      <c r="F2574" t="b">
        <v>0</v>
      </c>
      <c r="G2574" t="s">
        <v>52</v>
      </c>
      <c r="H2574" s="1">
        <v>45211.251643518517</v>
      </c>
      <c r="I2574" t="b">
        <v>1</v>
      </c>
      <c r="J2574" t="b">
        <v>1</v>
      </c>
      <c r="K2574" t="s">
        <v>5</v>
      </c>
      <c r="L2574" t="s">
        <v>61</v>
      </c>
      <c r="N2574" s="2">
        <v>17.95999908447266</v>
      </c>
      <c r="O2574" t="s">
        <v>3879</v>
      </c>
      <c r="P2574" t="s">
        <v>3880</v>
      </c>
    </row>
    <row r="2575" spans="1:16" x14ac:dyDescent="0.3">
      <c r="A2575" t="s">
        <v>55</v>
      </c>
      <c r="B2575" t="s">
        <v>5665</v>
      </c>
      <c r="C2575" t="s">
        <v>68</v>
      </c>
      <c r="D2575" t="s">
        <v>82</v>
      </c>
      <c r="E2575" t="s">
        <v>102</v>
      </c>
      <c r="F2575" t="b">
        <v>1</v>
      </c>
      <c r="G2575" t="s">
        <v>46</v>
      </c>
      <c r="H2575" s="1">
        <v>44949.585717592592</v>
      </c>
      <c r="I2575" t="b">
        <v>0</v>
      </c>
      <c r="J2575" t="b">
        <v>0</v>
      </c>
      <c r="K2575" t="s">
        <v>5</v>
      </c>
      <c r="L2575" t="s">
        <v>61</v>
      </c>
      <c r="N2575" s="2">
        <v>85</v>
      </c>
      <c r="O2575" t="s">
        <v>1771</v>
      </c>
      <c r="P2575" t="s">
        <v>5666</v>
      </c>
    </row>
    <row r="2576" spans="1:16" x14ac:dyDescent="0.3">
      <c r="A2576" t="s">
        <v>48</v>
      </c>
      <c r="B2576" t="s">
        <v>5667</v>
      </c>
      <c r="C2576" t="s">
        <v>457</v>
      </c>
      <c r="D2576" t="s">
        <v>51</v>
      </c>
      <c r="E2576" t="s">
        <v>31</v>
      </c>
      <c r="F2576" t="b">
        <v>0</v>
      </c>
      <c r="G2576" t="s">
        <v>370</v>
      </c>
      <c r="H2576" s="1">
        <v>45035.55232638889</v>
      </c>
      <c r="I2576" t="b">
        <v>0</v>
      </c>
      <c r="J2576" t="b">
        <v>0</v>
      </c>
      <c r="K2576" t="s">
        <v>370</v>
      </c>
      <c r="L2576" t="s">
        <v>33</v>
      </c>
      <c r="M2576" s="3">
        <v>79200</v>
      </c>
      <c r="O2576" t="s">
        <v>5647</v>
      </c>
      <c r="P2576" t="s">
        <v>455</v>
      </c>
    </row>
    <row r="2577" spans="1:16" x14ac:dyDescent="0.3">
      <c r="A2577" t="s">
        <v>27</v>
      </c>
      <c r="B2577" t="s">
        <v>27</v>
      </c>
      <c r="C2577" t="s">
        <v>145</v>
      </c>
      <c r="D2577" t="s">
        <v>110</v>
      </c>
      <c r="E2577" t="s">
        <v>31</v>
      </c>
      <c r="F2577" t="b">
        <v>0</v>
      </c>
      <c r="G2577" t="s">
        <v>103</v>
      </c>
      <c r="H2577" s="1">
        <v>45112.462604166663</v>
      </c>
      <c r="I2577" t="b">
        <v>0</v>
      </c>
      <c r="J2577" t="b">
        <v>0</v>
      </c>
      <c r="K2577" t="s">
        <v>5</v>
      </c>
      <c r="L2577" t="s">
        <v>33</v>
      </c>
      <c r="M2577" s="3">
        <v>107744</v>
      </c>
      <c r="O2577" t="s">
        <v>385</v>
      </c>
      <c r="P2577" t="s">
        <v>5668</v>
      </c>
    </row>
    <row r="2578" spans="1:16" x14ac:dyDescent="0.3">
      <c r="A2578" t="s">
        <v>36</v>
      </c>
      <c r="B2578" t="s">
        <v>5669</v>
      </c>
      <c r="C2578" t="s">
        <v>128</v>
      </c>
      <c r="D2578" t="s">
        <v>51</v>
      </c>
      <c r="E2578" t="s">
        <v>31</v>
      </c>
      <c r="F2578" t="b">
        <v>0</v>
      </c>
      <c r="G2578" t="s">
        <v>128</v>
      </c>
      <c r="H2578" s="1">
        <v>45274.760462962957</v>
      </c>
      <c r="I2578" t="b">
        <v>0</v>
      </c>
      <c r="J2578" t="b">
        <v>0</v>
      </c>
      <c r="K2578" t="s">
        <v>128</v>
      </c>
      <c r="L2578" t="s">
        <v>33</v>
      </c>
      <c r="M2578" s="3">
        <v>146000</v>
      </c>
      <c r="O2578" t="s">
        <v>5670</v>
      </c>
      <c r="P2578" t="s">
        <v>5671</v>
      </c>
    </row>
    <row r="2579" spans="1:16" x14ac:dyDescent="0.3">
      <c r="A2579" t="s">
        <v>36</v>
      </c>
      <c r="B2579" t="s">
        <v>36</v>
      </c>
      <c r="C2579" t="s">
        <v>604</v>
      </c>
      <c r="D2579" t="s">
        <v>179</v>
      </c>
      <c r="E2579" t="s">
        <v>31</v>
      </c>
      <c r="F2579" t="b">
        <v>0</v>
      </c>
      <c r="G2579" t="s">
        <v>60</v>
      </c>
      <c r="H2579" s="1">
        <v>45020.506631944438</v>
      </c>
      <c r="I2579" t="b">
        <v>0</v>
      </c>
      <c r="J2579" t="b">
        <v>1</v>
      </c>
      <c r="K2579" t="s">
        <v>5</v>
      </c>
      <c r="L2579" t="s">
        <v>33</v>
      </c>
      <c r="M2579" s="3">
        <v>125000</v>
      </c>
      <c r="O2579" t="s">
        <v>276</v>
      </c>
      <c r="P2579" t="s">
        <v>5672</v>
      </c>
    </row>
    <row r="2580" spans="1:16" x14ac:dyDescent="0.3">
      <c r="A2580" t="s">
        <v>36</v>
      </c>
      <c r="B2580" t="s">
        <v>5673</v>
      </c>
      <c r="C2580" t="s">
        <v>4239</v>
      </c>
      <c r="D2580" t="s">
        <v>51</v>
      </c>
      <c r="E2580" t="s">
        <v>31</v>
      </c>
      <c r="F2580" t="b">
        <v>0</v>
      </c>
      <c r="G2580" t="s">
        <v>2165</v>
      </c>
      <c r="H2580" s="1">
        <v>44951.138865740737</v>
      </c>
      <c r="I2580" t="b">
        <v>0</v>
      </c>
      <c r="J2580" t="b">
        <v>0</v>
      </c>
      <c r="K2580" t="s">
        <v>2165</v>
      </c>
      <c r="L2580" t="s">
        <v>33</v>
      </c>
      <c r="M2580" s="3">
        <v>147500</v>
      </c>
      <c r="O2580" t="s">
        <v>5674</v>
      </c>
      <c r="P2580" t="s">
        <v>5675</v>
      </c>
    </row>
    <row r="2581" spans="1:16" x14ac:dyDescent="0.3">
      <c r="A2581" t="s">
        <v>36</v>
      </c>
      <c r="B2581" t="s">
        <v>3290</v>
      </c>
      <c r="C2581" t="s">
        <v>907</v>
      </c>
      <c r="D2581" t="s">
        <v>58</v>
      </c>
      <c r="E2581" t="s">
        <v>59</v>
      </c>
      <c r="F2581" t="b">
        <v>0</v>
      </c>
      <c r="G2581" t="s">
        <v>52</v>
      </c>
      <c r="H2581" s="1">
        <v>45233.755428240736</v>
      </c>
      <c r="I2581" t="b">
        <v>0</v>
      </c>
      <c r="J2581" t="b">
        <v>1</v>
      </c>
      <c r="K2581" t="s">
        <v>5</v>
      </c>
      <c r="L2581" t="s">
        <v>61</v>
      </c>
      <c r="N2581" s="2">
        <v>62.560001373291023</v>
      </c>
      <c r="O2581" t="s">
        <v>3291</v>
      </c>
      <c r="P2581" t="s">
        <v>3292</v>
      </c>
    </row>
    <row r="2582" spans="1:16" x14ac:dyDescent="0.3">
      <c r="A2582" t="s">
        <v>36</v>
      </c>
      <c r="B2582" t="s">
        <v>36</v>
      </c>
      <c r="C2582" t="s">
        <v>486</v>
      </c>
      <c r="D2582" t="s">
        <v>82</v>
      </c>
      <c r="E2582" t="s">
        <v>102</v>
      </c>
      <c r="F2582" t="b">
        <v>0</v>
      </c>
      <c r="G2582" t="s">
        <v>60</v>
      </c>
      <c r="H2582" s="1">
        <v>45016.839583333327</v>
      </c>
      <c r="I2582" t="b">
        <v>0</v>
      </c>
      <c r="J2582" t="b">
        <v>1</v>
      </c>
      <c r="K2582" t="s">
        <v>5</v>
      </c>
      <c r="L2582" t="s">
        <v>61</v>
      </c>
      <c r="N2582" s="2">
        <v>45</v>
      </c>
      <c r="O2582" t="s">
        <v>1405</v>
      </c>
      <c r="P2582" t="s">
        <v>5676</v>
      </c>
    </row>
    <row r="2583" spans="1:16" x14ac:dyDescent="0.3">
      <c r="A2583" t="s">
        <v>4</v>
      </c>
      <c r="B2583" t="s">
        <v>4</v>
      </c>
      <c r="C2583" t="s">
        <v>5</v>
      </c>
      <c r="D2583" t="s">
        <v>51</v>
      </c>
      <c r="E2583" t="s">
        <v>31</v>
      </c>
      <c r="F2583" t="b">
        <v>0</v>
      </c>
      <c r="G2583" t="s">
        <v>60</v>
      </c>
      <c r="H2583" s="1">
        <v>45283.752870370372</v>
      </c>
      <c r="I2583" t="b">
        <v>0</v>
      </c>
      <c r="J2583" t="b">
        <v>0</v>
      </c>
      <c r="K2583" t="s">
        <v>5</v>
      </c>
      <c r="L2583" t="s">
        <v>33</v>
      </c>
      <c r="M2583" s="3">
        <v>75000</v>
      </c>
      <c r="O2583" t="s">
        <v>5677</v>
      </c>
      <c r="P2583" t="s">
        <v>5678</v>
      </c>
    </row>
    <row r="2584" spans="1:16" x14ac:dyDescent="0.3">
      <c r="A2584" t="s">
        <v>55</v>
      </c>
      <c r="B2584" t="s">
        <v>5679</v>
      </c>
      <c r="C2584" t="s">
        <v>256</v>
      </c>
      <c r="D2584" t="s">
        <v>110</v>
      </c>
      <c r="E2584" t="s">
        <v>31</v>
      </c>
      <c r="F2584" t="b">
        <v>0</v>
      </c>
      <c r="G2584" t="s">
        <v>46</v>
      </c>
      <c r="H2584" s="1">
        <v>45110.334999999999</v>
      </c>
      <c r="I2584" t="b">
        <v>0</v>
      </c>
      <c r="J2584" t="b">
        <v>0</v>
      </c>
      <c r="K2584" t="s">
        <v>5</v>
      </c>
      <c r="L2584" t="s">
        <v>33</v>
      </c>
      <c r="M2584" s="3">
        <v>125000</v>
      </c>
      <c r="O2584" t="s">
        <v>5680</v>
      </c>
      <c r="P2584" t="s">
        <v>5681</v>
      </c>
    </row>
    <row r="2585" spans="1:16" x14ac:dyDescent="0.3">
      <c r="A2585" t="s">
        <v>36</v>
      </c>
      <c r="B2585" t="s">
        <v>5682</v>
      </c>
      <c r="C2585" t="s">
        <v>5509</v>
      </c>
      <c r="D2585" t="s">
        <v>110</v>
      </c>
      <c r="E2585" t="s">
        <v>31</v>
      </c>
      <c r="F2585" t="b">
        <v>0</v>
      </c>
      <c r="G2585" t="s">
        <v>32</v>
      </c>
      <c r="H2585" s="1">
        <v>44987.317476851851</v>
      </c>
      <c r="I2585" t="b">
        <v>0</v>
      </c>
      <c r="J2585" t="b">
        <v>0</v>
      </c>
      <c r="K2585" t="s">
        <v>32</v>
      </c>
      <c r="L2585" t="s">
        <v>33</v>
      </c>
      <c r="M2585" s="3">
        <v>175000</v>
      </c>
      <c r="O2585" t="s">
        <v>5683</v>
      </c>
      <c r="P2585" t="s">
        <v>5684</v>
      </c>
    </row>
    <row r="2586" spans="1:16" x14ac:dyDescent="0.3">
      <c r="A2586" t="s">
        <v>48</v>
      </c>
      <c r="B2586" t="s">
        <v>48</v>
      </c>
      <c r="C2586" t="s">
        <v>5442</v>
      </c>
      <c r="D2586" t="s">
        <v>51</v>
      </c>
      <c r="E2586" t="s">
        <v>31</v>
      </c>
      <c r="F2586" t="b">
        <v>0</v>
      </c>
      <c r="G2586" t="s">
        <v>730</v>
      </c>
      <c r="H2586" s="1">
        <v>44953.144525462973</v>
      </c>
      <c r="I2586" t="b">
        <v>0</v>
      </c>
      <c r="J2586" t="b">
        <v>0</v>
      </c>
      <c r="K2586" t="s">
        <v>730</v>
      </c>
      <c r="L2586" t="s">
        <v>33</v>
      </c>
      <c r="M2586" s="3">
        <v>166000</v>
      </c>
      <c r="O2586" t="s">
        <v>5685</v>
      </c>
      <c r="P2586" t="s">
        <v>5686</v>
      </c>
    </row>
    <row r="2587" spans="1:16" x14ac:dyDescent="0.3">
      <c r="A2587" t="s">
        <v>55</v>
      </c>
      <c r="B2587" t="s">
        <v>300</v>
      </c>
      <c r="C2587" t="s">
        <v>68</v>
      </c>
      <c r="D2587" t="s">
        <v>82</v>
      </c>
      <c r="E2587" t="s">
        <v>31</v>
      </c>
      <c r="F2587" t="b">
        <v>1</v>
      </c>
      <c r="G2587" t="s">
        <v>32</v>
      </c>
      <c r="H2587" s="1">
        <v>45113.903391203698</v>
      </c>
      <c r="I2587" t="b">
        <v>0</v>
      </c>
      <c r="J2587" t="b">
        <v>1</v>
      </c>
      <c r="K2587" t="s">
        <v>32</v>
      </c>
      <c r="L2587" t="s">
        <v>33</v>
      </c>
      <c r="M2587" s="3">
        <v>180000</v>
      </c>
      <c r="O2587" t="s">
        <v>137</v>
      </c>
      <c r="P2587" t="s">
        <v>693</v>
      </c>
    </row>
    <row r="2588" spans="1:16" x14ac:dyDescent="0.3">
      <c r="A2588" t="s">
        <v>71</v>
      </c>
      <c r="B2588" t="s">
        <v>71</v>
      </c>
      <c r="C2588" t="s">
        <v>68</v>
      </c>
      <c r="D2588" t="s">
        <v>82</v>
      </c>
      <c r="E2588" t="s">
        <v>31</v>
      </c>
      <c r="F2588" t="b">
        <v>1</v>
      </c>
      <c r="G2588" t="s">
        <v>77</v>
      </c>
      <c r="H2588" s="1">
        <v>45205.837199074071</v>
      </c>
      <c r="I2588" t="b">
        <v>0</v>
      </c>
      <c r="J2588" t="b">
        <v>1</v>
      </c>
      <c r="K2588" t="s">
        <v>5</v>
      </c>
      <c r="L2588" t="s">
        <v>33</v>
      </c>
      <c r="M2588" s="3">
        <v>137500</v>
      </c>
      <c r="O2588" t="s">
        <v>4619</v>
      </c>
      <c r="P2588" t="s">
        <v>5687</v>
      </c>
    </row>
    <row r="2589" spans="1:16" x14ac:dyDescent="0.3">
      <c r="A2589" t="s">
        <v>36</v>
      </c>
      <c r="B2589" t="s">
        <v>5688</v>
      </c>
      <c r="C2589" t="s">
        <v>332</v>
      </c>
      <c r="D2589" t="s">
        <v>82</v>
      </c>
      <c r="E2589" t="s">
        <v>31</v>
      </c>
      <c r="F2589" t="b">
        <v>0</v>
      </c>
      <c r="G2589" t="s">
        <v>77</v>
      </c>
      <c r="H2589" s="1">
        <v>45244.836689814823</v>
      </c>
      <c r="I2589" t="b">
        <v>0</v>
      </c>
      <c r="J2589" t="b">
        <v>0</v>
      </c>
      <c r="K2589" t="s">
        <v>5</v>
      </c>
      <c r="L2589" t="s">
        <v>33</v>
      </c>
      <c r="M2589" s="3">
        <v>105000</v>
      </c>
      <c r="O2589" t="s">
        <v>5689</v>
      </c>
      <c r="P2589" t="s">
        <v>5690</v>
      </c>
    </row>
    <row r="2590" spans="1:16" x14ac:dyDescent="0.3">
      <c r="A2590" t="s">
        <v>55</v>
      </c>
      <c r="B2590" t="s">
        <v>5691</v>
      </c>
      <c r="C2590" t="s">
        <v>68</v>
      </c>
      <c r="D2590" t="s">
        <v>39</v>
      </c>
      <c r="E2590" t="s">
        <v>31</v>
      </c>
      <c r="F2590" t="b">
        <v>1</v>
      </c>
      <c r="G2590" t="s">
        <v>103</v>
      </c>
      <c r="H2590" s="1">
        <v>45029.879178240742</v>
      </c>
      <c r="I2590" t="b">
        <v>0</v>
      </c>
      <c r="J2590" t="b">
        <v>0</v>
      </c>
      <c r="K2590" t="s">
        <v>5</v>
      </c>
      <c r="L2590" t="s">
        <v>33</v>
      </c>
      <c r="M2590" s="3">
        <v>280000</v>
      </c>
      <c r="O2590" t="s">
        <v>4784</v>
      </c>
      <c r="P2590" t="s">
        <v>5692</v>
      </c>
    </row>
    <row r="2591" spans="1:16" x14ac:dyDescent="0.3">
      <c r="A2591" t="s">
        <v>55</v>
      </c>
      <c r="B2591" t="s">
        <v>3102</v>
      </c>
      <c r="C2591" t="s">
        <v>5</v>
      </c>
      <c r="D2591" t="s">
        <v>82</v>
      </c>
      <c r="E2591" t="s">
        <v>31</v>
      </c>
      <c r="F2591" t="b">
        <v>0</v>
      </c>
      <c r="G2591" t="s">
        <v>32</v>
      </c>
      <c r="H2591" s="1">
        <v>45082.961469907408</v>
      </c>
      <c r="I2591" t="b">
        <v>0</v>
      </c>
      <c r="J2591" t="b">
        <v>0</v>
      </c>
      <c r="K2591" t="s">
        <v>32</v>
      </c>
      <c r="L2591" t="s">
        <v>33</v>
      </c>
      <c r="M2591" s="3">
        <v>170000</v>
      </c>
      <c r="O2591" t="s">
        <v>104</v>
      </c>
      <c r="P2591" t="s">
        <v>5693</v>
      </c>
    </row>
    <row r="2592" spans="1:16" x14ac:dyDescent="0.3">
      <c r="A2592" t="s">
        <v>55</v>
      </c>
      <c r="B2592" t="s">
        <v>5694</v>
      </c>
      <c r="C2592" t="s">
        <v>275</v>
      </c>
      <c r="D2592" t="s">
        <v>82</v>
      </c>
      <c r="E2592" t="s">
        <v>31</v>
      </c>
      <c r="F2592" t="b">
        <v>0</v>
      </c>
      <c r="G2592" t="s">
        <v>103</v>
      </c>
      <c r="H2592" s="1">
        <v>45027.767222222217</v>
      </c>
      <c r="I2592" t="b">
        <v>0</v>
      </c>
      <c r="J2592" t="b">
        <v>0</v>
      </c>
      <c r="K2592" t="s">
        <v>5</v>
      </c>
      <c r="L2592" t="s">
        <v>33</v>
      </c>
      <c r="M2592" s="3">
        <v>135000</v>
      </c>
      <c r="O2592" t="s">
        <v>5695</v>
      </c>
      <c r="P2592" t="s">
        <v>5696</v>
      </c>
    </row>
    <row r="2593" spans="1:16" x14ac:dyDescent="0.3">
      <c r="A2593" t="s">
        <v>318</v>
      </c>
      <c r="B2593" t="s">
        <v>5697</v>
      </c>
      <c r="C2593" t="s">
        <v>5698</v>
      </c>
      <c r="D2593" t="s">
        <v>30</v>
      </c>
      <c r="E2593" t="s">
        <v>31</v>
      </c>
      <c r="F2593" t="b">
        <v>0</v>
      </c>
      <c r="G2593" t="s">
        <v>46</v>
      </c>
      <c r="H2593" s="1">
        <v>45215.667013888888</v>
      </c>
      <c r="I2593" t="b">
        <v>0</v>
      </c>
      <c r="J2593" t="b">
        <v>0</v>
      </c>
      <c r="K2593" t="s">
        <v>5</v>
      </c>
      <c r="L2593" t="s">
        <v>33</v>
      </c>
      <c r="M2593" s="3">
        <v>70000</v>
      </c>
      <c r="O2593" t="s">
        <v>5699</v>
      </c>
      <c r="P2593" t="s">
        <v>4466</v>
      </c>
    </row>
    <row r="2594" spans="1:16" x14ac:dyDescent="0.3">
      <c r="A2594" t="s">
        <v>4</v>
      </c>
      <c r="B2594" t="s">
        <v>5700</v>
      </c>
      <c r="C2594" t="s">
        <v>68</v>
      </c>
      <c r="D2594" t="s">
        <v>58</v>
      </c>
      <c r="E2594" t="s">
        <v>59</v>
      </c>
      <c r="F2594" t="b">
        <v>1</v>
      </c>
      <c r="G2594" t="s">
        <v>103</v>
      </c>
      <c r="H2594" s="1">
        <v>45199.876574074071</v>
      </c>
      <c r="I2594" t="b">
        <v>1</v>
      </c>
      <c r="J2594" t="b">
        <v>0</v>
      </c>
      <c r="K2594" t="s">
        <v>5</v>
      </c>
      <c r="L2594" t="s">
        <v>61</v>
      </c>
      <c r="N2594" s="2">
        <v>18.795000076293949</v>
      </c>
      <c r="O2594" t="s">
        <v>1007</v>
      </c>
    </row>
    <row r="2595" spans="1:16" x14ac:dyDescent="0.3">
      <c r="A2595" t="s">
        <v>36</v>
      </c>
      <c r="B2595" t="s">
        <v>5701</v>
      </c>
      <c r="C2595" t="s">
        <v>68</v>
      </c>
      <c r="D2595" t="s">
        <v>1478</v>
      </c>
      <c r="E2595" t="s">
        <v>31</v>
      </c>
      <c r="F2595" t="b">
        <v>1</v>
      </c>
      <c r="G2595" t="s">
        <v>46</v>
      </c>
      <c r="H2595" s="1">
        <v>45105.837719907409</v>
      </c>
      <c r="I2595" t="b">
        <v>0</v>
      </c>
      <c r="J2595" t="b">
        <v>1</v>
      </c>
      <c r="K2595" t="s">
        <v>5</v>
      </c>
      <c r="L2595" t="s">
        <v>33</v>
      </c>
      <c r="M2595" s="3">
        <v>130500</v>
      </c>
      <c r="O2595" t="s">
        <v>5702</v>
      </c>
      <c r="P2595" t="s">
        <v>5703</v>
      </c>
    </row>
    <row r="2596" spans="1:16" x14ac:dyDescent="0.3">
      <c r="A2596" t="s">
        <v>36</v>
      </c>
      <c r="B2596" t="s">
        <v>36</v>
      </c>
      <c r="C2596" t="s">
        <v>398</v>
      </c>
      <c r="D2596" t="s">
        <v>261</v>
      </c>
      <c r="E2596" t="s">
        <v>102</v>
      </c>
      <c r="F2596" t="b">
        <v>0</v>
      </c>
      <c r="G2596" t="s">
        <v>40</v>
      </c>
      <c r="H2596" s="1">
        <v>45216.654502314806</v>
      </c>
      <c r="I2596" t="b">
        <v>1</v>
      </c>
      <c r="J2596" t="b">
        <v>0</v>
      </c>
      <c r="K2596" t="s">
        <v>5</v>
      </c>
      <c r="L2596" t="s">
        <v>61</v>
      </c>
      <c r="N2596" s="2">
        <v>65</v>
      </c>
      <c r="O2596" t="s">
        <v>5704</v>
      </c>
      <c r="P2596" t="s">
        <v>455</v>
      </c>
    </row>
    <row r="2597" spans="1:16" x14ac:dyDescent="0.3">
      <c r="A2597" t="s">
        <v>55</v>
      </c>
      <c r="B2597" t="s">
        <v>2697</v>
      </c>
      <c r="C2597" t="s">
        <v>4300</v>
      </c>
      <c r="D2597" t="s">
        <v>39</v>
      </c>
      <c r="E2597" t="s">
        <v>31</v>
      </c>
      <c r="F2597" t="b">
        <v>0</v>
      </c>
      <c r="G2597" t="s">
        <v>52</v>
      </c>
      <c r="H2597" s="1">
        <v>45117.669629629629</v>
      </c>
      <c r="I2597" t="b">
        <v>0</v>
      </c>
      <c r="J2597" t="b">
        <v>1</v>
      </c>
      <c r="K2597" t="s">
        <v>5</v>
      </c>
      <c r="L2597" t="s">
        <v>61</v>
      </c>
      <c r="N2597" s="2">
        <v>20</v>
      </c>
      <c r="O2597" t="s">
        <v>5705</v>
      </c>
      <c r="P2597" t="s">
        <v>5706</v>
      </c>
    </row>
    <row r="2598" spans="1:16" x14ac:dyDescent="0.3">
      <c r="A2598" t="s">
        <v>36</v>
      </c>
      <c r="B2598" t="s">
        <v>5707</v>
      </c>
      <c r="C2598" t="s">
        <v>167</v>
      </c>
      <c r="D2598" t="s">
        <v>82</v>
      </c>
      <c r="E2598" t="s">
        <v>31</v>
      </c>
      <c r="F2598" t="b">
        <v>0</v>
      </c>
      <c r="G2598" t="s">
        <v>32</v>
      </c>
      <c r="H2598" s="1">
        <v>44977.787361111114</v>
      </c>
      <c r="I2598" t="b">
        <v>0</v>
      </c>
      <c r="J2598" t="b">
        <v>0</v>
      </c>
      <c r="K2598" t="s">
        <v>32</v>
      </c>
      <c r="L2598" t="s">
        <v>33</v>
      </c>
      <c r="M2598" s="3">
        <v>160000</v>
      </c>
      <c r="O2598" t="s">
        <v>5708</v>
      </c>
      <c r="P2598" t="s">
        <v>5709</v>
      </c>
    </row>
    <row r="2599" spans="1:16" x14ac:dyDescent="0.3">
      <c r="A2599" t="s">
        <v>71</v>
      </c>
      <c r="B2599" t="s">
        <v>71</v>
      </c>
      <c r="C2599" t="s">
        <v>322</v>
      </c>
      <c r="D2599" t="s">
        <v>82</v>
      </c>
      <c r="E2599" t="s">
        <v>544</v>
      </c>
      <c r="F2599" t="b">
        <v>0</v>
      </c>
      <c r="G2599" t="s">
        <v>52</v>
      </c>
      <c r="H2599" s="1">
        <v>45217.797939814824</v>
      </c>
      <c r="I2599" t="b">
        <v>0</v>
      </c>
      <c r="J2599" t="b">
        <v>0</v>
      </c>
      <c r="K2599" t="s">
        <v>5</v>
      </c>
      <c r="L2599" t="s">
        <v>61</v>
      </c>
      <c r="N2599" s="2">
        <v>73</v>
      </c>
      <c r="O2599" t="s">
        <v>5710</v>
      </c>
      <c r="P2599" t="s">
        <v>5711</v>
      </c>
    </row>
    <row r="2600" spans="1:16" x14ac:dyDescent="0.3">
      <c r="A2600" t="s">
        <v>36</v>
      </c>
      <c r="B2600" t="s">
        <v>5712</v>
      </c>
      <c r="C2600" t="s">
        <v>378</v>
      </c>
      <c r="D2600" t="s">
        <v>58</v>
      </c>
      <c r="E2600" t="s">
        <v>59</v>
      </c>
      <c r="F2600" t="b">
        <v>0</v>
      </c>
      <c r="G2600" t="s">
        <v>52</v>
      </c>
      <c r="H2600" s="1">
        <v>45234.769988425927</v>
      </c>
      <c r="I2600" t="b">
        <v>0</v>
      </c>
      <c r="J2600" t="b">
        <v>1</v>
      </c>
      <c r="K2600" t="s">
        <v>5</v>
      </c>
      <c r="L2600" t="s">
        <v>61</v>
      </c>
      <c r="N2600" s="2">
        <v>51</v>
      </c>
      <c r="O2600" t="s">
        <v>3475</v>
      </c>
      <c r="P2600" t="s">
        <v>3476</v>
      </c>
    </row>
    <row r="2601" spans="1:16" x14ac:dyDescent="0.3">
      <c r="A2601" t="s">
        <v>36</v>
      </c>
      <c r="B2601" t="s">
        <v>1066</v>
      </c>
      <c r="C2601" t="s">
        <v>552</v>
      </c>
      <c r="D2601" t="s">
        <v>110</v>
      </c>
      <c r="E2601" t="s">
        <v>31</v>
      </c>
      <c r="F2601" t="b">
        <v>0</v>
      </c>
      <c r="G2601" t="s">
        <v>103</v>
      </c>
      <c r="H2601" s="1">
        <v>44936.309976851851</v>
      </c>
      <c r="I2601" t="b">
        <v>0</v>
      </c>
      <c r="J2601" t="b">
        <v>0</v>
      </c>
      <c r="K2601" t="s">
        <v>5</v>
      </c>
      <c r="L2601" t="s">
        <v>33</v>
      </c>
      <c r="M2601" s="3">
        <v>115000</v>
      </c>
      <c r="O2601" t="s">
        <v>553</v>
      </c>
      <c r="P2601" t="s">
        <v>5713</v>
      </c>
    </row>
    <row r="2602" spans="1:16" x14ac:dyDescent="0.3">
      <c r="A2602" t="s">
        <v>55</v>
      </c>
      <c r="B2602" t="s">
        <v>5714</v>
      </c>
      <c r="C2602" t="s">
        <v>5</v>
      </c>
      <c r="D2602" t="s">
        <v>201</v>
      </c>
      <c r="E2602" t="s">
        <v>31</v>
      </c>
      <c r="F2602" t="b">
        <v>0</v>
      </c>
      <c r="G2602" t="s">
        <v>52</v>
      </c>
      <c r="H2602" s="1">
        <v>44981.461192129631</v>
      </c>
      <c r="I2602" t="b">
        <v>0</v>
      </c>
      <c r="J2602" t="b">
        <v>1</v>
      </c>
      <c r="K2602" t="s">
        <v>5</v>
      </c>
      <c r="L2602" t="s">
        <v>33</v>
      </c>
      <c r="M2602" s="3">
        <v>137295</v>
      </c>
      <c r="O2602" t="s">
        <v>160</v>
      </c>
      <c r="P2602" t="s">
        <v>5715</v>
      </c>
    </row>
    <row r="2603" spans="1:16" x14ac:dyDescent="0.3">
      <c r="A2603" t="s">
        <v>27</v>
      </c>
      <c r="B2603" t="s">
        <v>27</v>
      </c>
      <c r="C2603" t="s">
        <v>5</v>
      </c>
      <c r="D2603" t="s">
        <v>82</v>
      </c>
      <c r="E2603" t="s">
        <v>31</v>
      </c>
      <c r="F2603" t="b">
        <v>0</v>
      </c>
      <c r="G2603" t="s">
        <v>60</v>
      </c>
      <c r="H2603" s="1">
        <v>45165.711030092592</v>
      </c>
      <c r="I2603" t="b">
        <v>0</v>
      </c>
      <c r="J2603" t="b">
        <v>0</v>
      </c>
      <c r="K2603" t="s">
        <v>5</v>
      </c>
      <c r="L2603" t="s">
        <v>33</v>
      </c>
      <c r="M2603" s="3">
        <v>160000</v>
      </c>
      <c r="O2603" t="s">
        <v>1771</v>
      </c>
      <c r="P2603" t="s">
        <v>5716</v>
      </c>
    </row>
    <row r="2604" spans="1:16" x14ac:dyDescent="0.3">
      <c r="A2604" t="s">
        <v>48</v>
      </c>
      <c r="B2604" t="s">
        <v>5717</v>
      </c>
      <c r="C2604" t="s">
        <v>688</v>
      </c>
      <c r="D2604" t="s">
        <v>58</v>
      </c>
      <c r="E2604" t="s">
        <v>59</v>
      </c>
      <c r="F2604" t="b">
        <v>0</v>
      </c>
      <c r="G2604" t="s">
        <v>60</v>
      </c>
      <c r="H2604" s="1">
        <v>45253.294259259259</v>
      </c>
      <c r="I2604" t="b">
        <v>0</v>
      </c>
      <c r="J2604" t="b">
        <v>0</v>
      </c>
      <c r="K2604" t="s">
        <v>5</v>
      </c>
      <c r="L2604" t="s">
        <v>61</v>
      </c>
      <c r="N2604" s="2">
        <v>43.069999694824219</v>
      </c>
      <c r="O2604" t="s">
        <v>689</v>
      </c>
      <c r="P2604" t="s">
        <v>5718</v>
      </c>
    </row>
    <row r="2605" spans="1:16" x14ac:dyDescent="0.3">
      <c r="A2605" t="s">
        <v>36</v>
      </c>
      <c r="B2605" t="s">
        <v>36</v>
      </c>
      <c r="C2605" t="s">
        <v>140</v>
      </c>
      <c r="D2605" t="s">
        <v>82</v>
      </c>
      <c r="E2605" t="s">
        <v>31</v>
      </c>
      <c r="F2605" t="b">
        <v>0</v>
      </c>
      <c r="G2605" t="s">
        <v>32</v>
      </c>
      <c r="H2605" s="1">
        <v>45019.373078703713</v>
      </c>
      <c r="I2605" t="b">
        <v>0</v>
      </c>
      <c r="J2605" t="b">
        <v>0</v>
      </c>
      <c r="K2605" t="s">
        <v>32</v>
      </c>
      <c r="L2605" t="s">
        <v>33</v>
      </c>
      <c r="M2605" s="3">
        <v>120000</v>
      </c>
      <c r="O2605" t="s">
        <v>5719</v>
      </c>
      <c r="P2605" t="s">
        <v>5720</v>
      </c>
    </row>
    <row r="2606" spans="1:16" x14ac:dyDescent="0.3">
      <c r="A2606" t="s">
        <v>36</v>
      </c>
      <c r="B2606" t="s">
        <v>36</v>
      </c>
      <c r="C2606" t="s">
        <v>68</v>
      </c>
      <c r="D2606" t="s">
        <v>82</v>
      </c>
      <c r="E2606" t="s">
        <v>102</v>
      </c>
      <c r="F2606" t="b">
        <v>1</v>
      </c>
      <c r="G2606" t="s">
        <v>77</v>
      </c>
      <c r="H2606" s="1">
        <v>45127.713831018518</v>
      </c>
      <c r="I2606" t="b">
        <v>0</v>
      </c>
      <c r="J2606" t="b">
        <v>0</v>
      </c>
      <c r="K2606" t="s">
        <v>5</v>
      </c>
      <c r="L2606" t="s">
        <v>61</v>
      </c>
      <c r="N2606" s="2">
        <v>77.5</v>
      </c>
      <c r="O2606" t="s">
        <v>5149</v>
      </c>
      <c r="P2606" t="s">
        <v>5721</v>
      </c>
    </row>
    <row r="2607" spans="1:16" x14ac:dyDescent="0.3">
      <c r="A2607" t="s">
        <v>36</v>
      </c>
      <c r="B2607" t="s">
        <v>5722</v>
      </c>
      <c r="C2607" t="s">
        <v>1014</v>
      </c>
      <c r="D2607" t="s">
        <v>4860</v>
      </c>
      <c r="E2607" t="s">
        <v>31</v>
      </c>
      <c r="F2607" t="b">
        <v>0</v>
      </c>
      <c r="G2607" t="s">
        <v>77</v>
      </c>
      <c r="H2607" s="1">
        <v>45264.379351851851</v>
      </c>
      <c r="I2607" t="b">
        <v>0</v>
      </c>
      <c r="J2607" t="b">
        <v>1</v>
      </c>
      <c r="K2607" t="s">
        <v>5</v>
      </c>
      <c r="L2607" t="s">
        <v>33</v>
      </c>
      <c r="M2607" s="3">
        <v>130000</v>
      </c>
      <c r="O2607" t="s">
        <v>5723</v>
      </c>
      <c r="P2607" t="s">
        <v>5724</v>
      </c>
    </row>
    <row r="2608" spans="1:16" x14ac:dyDescent="0.3">
      <c r="A2608" t="s">
        <v>4</v>
      </c>
      <c r="B2608" t="s">
        <v>4</v>
      </c>
      <c r="D2608" t="s">
        <v>82</v>
      </c>
      <c r="E2608" t="s">
        <v>102</v>
      </c>
      <c r="F2608" t="b">
        <v>0</v>
      </c>
      <c r="G2608" t="s">
        <v>46</v>
      </c>
      <c r="H2608" s="1">
        <v>45195.791620370372</v>
      </c>
      <c r="I2608" t="b">
        <v>0</v>
      </c>
      <c r="J2608" t="b">
        <v>0</v>
      </c>
      <c r="K2608" t="s">
        <v>5</v>
      </c>
      <c r="L2608" t="s">
        <v>61</v>
      </c>
      <c r="N2608" s="2">
        <v>32</v>
      </c>
      <c r="O2608" t="s">
        <v>1545</v>
      </c>
      <c r="P2608" t="s">
        <v>5725</v>
      </c>
    </row>
    <row r="2609" spans="1:16" x14ac:dyDescent="0.3">
      <c r="A2609" t="s">
        <v>36</v>
      </c>
      <c r="B2609" t="s">
        <v>1057</v>
      </c>
      <c r="C2609" t="s">
        <v>68</v>
      </c>
      <c r="D2609" t="s">
        <v>82</v>
      </c>
      <c r="E2609" t="s">
        <v>102</v>
      </c>
      <c r="F2609" t="b">
        <v>1</v>
      </c>
      <c r="G2609" t="s">
        <v>40</v>
      </c>
      <c r="H2609" s="1">
        <v>45050.532013888893</v>
      </c>
      <c r="I2609" t="b">
        <v>0</v>
      </c>
      <c r="J2609" t="b">
        <v>1</v>
      </c>
      <c r="K2609" t="s">
        <v>5</v>
      </c>
      <c r="L2609" t="s">
        <v>61</v>
      </c>
      <c r="N2609" s="2">
        <v>65</v>
      </c>
      <c r="O2609" t="s">
        <v>1405</v>
      </c>
      <c r="P2609" t="s">
        <v>5726</v>
      </c>
    </row>
    <row r="2610" spans="1:16" x14ac:dyDescent="0.3">
      <c r="A2610" t="s">
        <v>55</v>
      </c>
      <c r="B2610" t="s">
        <v>5727</v>
      </c>
      <c r="C2610" t="s">
        <v>2897</v>
      </c>
      <c r="D2610" t="s">
        <v>51</v>
      </c>
      <c r="E2610" t="s">
        <v>31</v>
      </c>
      <c r="F2610" t="b">
        <v>0</v>
      </c>
      <c r="G2610" t="s">
        <v>2898</v>
      </c>
      <c r="H2610" s="1">
        <v>45241.340891203698</v>
      </c>
      <c r="I2610" t="b">
        <v>0</v>
      </c>
      <c r="J2610" t="b">
        <v>0</v>
      </c>
      <c r="K2610" t="s">
        <v>2898</v>
      </c>
      <c r="L2610" t="s">
        <v>33</v>
      </c>
      <c r="M2610" s="3">
        <v>170575</v>
      </c>
      <c r="O2610" t="s">
        <v>5728</v>
      </c>
      <c r="P2610" t="s">
        <v>5729</v>
      </c>
    </row>
    <row r="2611" spans="1:16" x14ac:dyDescent="0.3">
      <c r="A2611" t="s">
        <v>55</v>
      </c>
      <c r="B2611" t="s">
        <v>5730</v>
      </c>
      <c r="C2611" t="s">
        <v>358</v>
      </c>
      <c r="D2611" t="s">
        <v>39</v>
      </c>
      <c r="E2611" t="s">
        <v>31</v>
      </c>
      <c r="F2611" t="b">
        <v>0</v>
      </c>
      <c r="G2611" t="s">
        <v>52</v>
      </c>
      <c r="H2611" s="1">
        <v>45196.917847222219</v>
      </c>
      <c r="I2611" t="b">
        <v>0</v>
      </c>
      <c r="J2611" t="b">
        <v>1</v>
      </c>
      <c r="K2611" t="s">
        <v>5</v>
      </c>
      <c r="L2611" t="s">
        <v>33</v>
      </c>
      <c r="M2611" s="3">
        <v>167500</v>
      </c>
      <c r="O2611" t="s">
        <v>5731</v>
      </c>
      <c r="P2611" t="s">
        <v>5732</v>
      </c>
    </row>
    <row r="2612" spans="1:16" x14ac:dyDescent="0.3">
      <c r="A2612" t="s">
        <v>4</v>
      </c>
      <c r="B2612" t="s">
        <v>5733</v>
      </c>
      <c r="C2612" t="s">
        <v>167</v>
      </c>
      <c r="D2612" t="s">
        <v>39</v>
      </c>
      <c r="E2612" t="s">
        <v>31</v>
      </c>
      <c r="F2612" t="b">
        <v>0</v>
      </c>
      <c r="G2612" t="s">
        <v>46</v>
      </c>
      <c r="H2612" s="1">
        <v>45043.624895833331</v>
      </c>
      <c r="I2612" t="b">
        <v>0</v>
      </c>
      <c r="J2612" t="b">
        <v>1</v>
      </c>
      <c r="K2612" t="s">
        <v>5</v>
      </c>
      <c r="L2612" t="s">
        <v>33</v>
      </c>
      <c r="M2612" s="3">
        <v>61900</v>
      </c>
      <c r="O2612" t="s">
        <v>5734</v>
      </c>
      <c r="P2612" t="s">
        <v>5735</v>
      </c>
    </row>
    <row r="2613" spans="1:16" x14ac:dyDescent="0.3">
      <c r="A2613" t="s">
        <v>71</v>
      </c>
      <c r="B2613" t="s">
        <v>71</v>
      </c>
      <c r="C2613" t="s">
        <v>140</v>
      </c>
      <c r="D2613" t="s">
        <v>82</v>
      </c>
      <c r="E2613" t="s">
        <v>31</v>
      </c>
      <c r="F2613" t="b">
        <v>0</v>
      </c>
      <c r="G2613" t="s">
        <v>77</v>
      </c>
      <c r="H2613" s="1">
        <v>45042.675023148149</v>
      </c>
      <c r="I2613" t="b">
        <v>0</v>
      </c>
      <c r="J2613" t="b">
        <v>1</v>
      </c>
      <c r="K2613" t="s">
        <v>5</v>
      </c>
      <c r="L2613" t="s">
        <v>61</v>
      </c>
      <c r="N2613" s="2">
        <v>122.5</v>
      </c>
      <c r="O2613" t="s">
        <v>1405</v>
      </c>
      <c r="P2613" t="s">
        <v>5736</v>
      </c>
    </row>
    <row r="2614" spans="1:16" x14ac:dyDescent="0.3">
      <c r="A2614" t="s">
        <v>4</v>
      </c>
      <c r="B2614" t="s">
        <v>5737</v>
      </c>
      <c r="C2614" t="s">
        <v>3782</v>
      </c>
      <c r="D2614" t="s">
        <v>796</v>
      </c>
      <c r="E2614" t="s">
        <v>31</v>
      </c>
      <c r="F2614" t="b">
        <v>0</v>
      </c>
      <c r="G2614" t="s">
        <v>77</v>
      </c>
      <c r="H2614" s="1">
        <v>45103.500752314823</v>
      </c>
      <c r="I2614" t="b">
        <v>1</v>
      </c>
      <c r="J2614" t="b">
        <v>1</v>
      </c>
      <c r="K2614" t="s">
        <v>5</v>
      </c>
      <c r="L2614" t="s">
        <v>33</v>
      </c>
      <c r="M2614" s="3">
        <v>72500</v>
      </c>
      <c r="O2614" t="s">
        <v>185</v>
      </c>
      <c r="P2614" t="s">
        <v>5738</v>
      </c>
    </row>
    <row r="2615" spans="1:16" x14ac:dyDescent="0.3">
      <c r="A2615" t="s">
        <v>4</v>
      </c>
      <c r="B2615" t="s">
        <v>4</v>
      </c>
      <c r="C2615" t="s">
        <v>5739</v>
      </c>
      <c r="D2615" t="s">
        <v>51</v>
      </c>
      <c r="E2615" t="s">
        <v>31</v>
      </c>
      <c r="F2615" t="b">
        <v>0</v>
      </c>
      <c r="G2615" t="s">
        <v>5740</v>
      </c>
      <c r="H2615" s="1">
        <v>45048.052442129629</v>
      </c>
      <c r="I2615" t="b">
        <v>0</v>
      </c>
      <c r="J2615" t="b">
        <v>0</v>
      </c>
      <c r="K2615" t="s">
        <v>5740</v>
      </c>
      <c r="L2615" t="s">
        <v>33</v>
      </c>
      <c r="M2615" s="3">
        <v>98500</v>
      </c>
      <c r="O2615" t="s">
        <v>5741</v>
      </c>
    </row>
    <row r="2616" spans="1:16" x14ac:dyDescent="0.3">
      <c r="A2616" t="s">
        <v>4</v>
      </c>
      <c r="B2616" t="s">
        <v>5742</v>
      </c>
      <c r="C2616" t="s">
        <v>328</v>
      </c>
      <c r="D2616" t="s">
        <v>58</v>
      </c>
      <c r="E2616" t="s">
        <v>59</v>
      </c>
      <c r="F2616" t="b">
        <v>0</v>
      </c>
      <c r="G2616" t="s">
        <v>46</v>
      </c>
      <c r="H2616" s="1">
        <v>45265.291875000003</v>
      </c>
      <c r="I2616" t="b">
        <v>0</v>
      </c>
      <c r="J2616" t="b">
        <v>0</v>
      </c>
      <c r="K2616" t="s">
        <v>5</v>
      </c>
      <c r="L2616" t="s">
        <v>61</v>
      </c>
      <c r="N2616" s="2">
        <v>26.389999389648441</v>
      </c>
      <c r="O2616" t="s">
        <v>2342</v>
      </c>
      <c r="P2616" t="s">
        <v>5743</v>
      </c>
    </row>
    <row r="2617" spans="1:16" x14ac:dyDescent="0.3">
      <c r="A2617" t="s">
        <v>36</v>
      </c>
      <c r="B2617" t="s">
        <v>5744</v>
      </c>
      <c r="C2617" t="s">
        <v>167</v>
      </c>
      <c r="D2617" t="s">
        <v>1438</v>
      </c>
      <c r="E2617" t="s">
        <v>31</v>
      </c>
      <c r="F2617" t="b">
        <v>0</v>
      </c>
      <c r="G2617" t="s">
        <v>52</v>
      </c>
      <c r="H2617" s="1">
        <v>45148.838541666657</v>
      </c>
      <c r="I2617" t="b">
        <v>0</v>
      </c>
      <c r="J2617" t="b">
        <v>0</v>
      </c>
      <c r="K2617" t="s">
        <v>5</v>
      </c>
      <c r="L2617" t="s">
        <v>33</v>
      </c>
      <c r="M2617" s="3">
        <v>190000</v>
      </c>
      <c r="O2617" t="s">
        <v>5745</v>
      </c>
    </row>
    <row r="2618" spans="1:16" x14ac:dyDescent="0.3">
      <c r="A2618" t="s">
        <v>36</v>
      </c>
      <c r="B2618" t="s">
        <v>36</v>
      </c>
      <c r="C2618" t="s">
        <v>486</v>
      </c>
      <c r="D2618" t="s">
        <v>82</v>
      </c>
      <c r="E2618" t="s">
        <v>31</v>
      </c>
      <c r="F2618" t="b">
        <v>0</v>
      </c>
      <c r="G2618" t="s">
        <v>32</v>
      </c>
      <c r="H2618" s="1">
        <v>45156.820601851847</v>
      </c>
      <c r="I2618" t="b">
        <v>0</v>
      </c>
      <c r="J2618" t="b">
        <v>0</v>
      </c>
      <c r="K2618" t="s">
        <v>32</v>
      </c>
      <c r="L2618" t="s">
        <v>33</v>
      </c>
      <c r="M2618" s="3">
        <v>115000</v>
      </c>
      <c r="O2618" t="s">
        <v>292</v>
      </c>
      <c r="P2618" t="s">
        <v>5746</v>
      </c>
    </row>
    <row r="2619" spans="1:16" x14ac:dyDescent="0.3">
      <c r="A2619" t="s">
        <v>36</v>
      </c>
      <c r="B2619" t="s">
        <v>36</v>
      </c>
      <c r="C2619" t="s">
        <v>1220</v>
      </c>
      <c r="D2619" t="s">
        <v>379</v>
      </c>
      <c r="E2619" t="s">
        <v>31</v>
      </c>
      <c r="F2619" t="b">
        <v>0</v>
      </c>
      <c r="G2619" t="s">
        <v>40</v>
      </c>
      <c r="H2619" s="1">
        <v>45256.788553240738</v>
      </c>
      <c r="I2619" t="b">
        <v>1</v>
      </c>
      <c r="J2619" t="b">
        <v>0</v>
      </c>
      <c r="K2619" t="s">
        <v>5</v>
      </c>
      <c r="L2619" t="s">
        <v>33</v>
      </c>
      <c r="M2619" s="3">
        <v>85000</v>
      </c>
      <c r="O2619" t="s">
        <v>5747</v>
      </c>
      <c r="P2619" t="s">
        <v>2267</v>
      </c>
    </row>
    <row r="2620" spans="1:16" x14ac:dyDescent="0.3">
      <c r="A2620" t="s">
        <v>36</v>
      </c>
      <c r="B2620" t="s">
        <v>36</v>
      </c>
      <c r="C2620" t="s">
        <v>68</v>
      </c>
      <c r="D2620" t="s">
        <v>82</v>
      </c>
      <c r="E2620" t="s">
        <v>102</v>
      </c>
      <c r="F2620" t="b">
        <v>1</v>
      </c>
      <c r="G2620" t="s">
        <v>46</v>
      </c>
      <c r="H2620" s="1">
        <v>45033.629236111112</v>
      </c>
      <c r="I2620" t="b">
        <v>1</v>
      </c>
      <c r="J2620" t="b">
        <v>0</v>
      </c>
      <c r="K2620" t="s">
        <v>5</v>
      </c>
      <c r="L2620" t="s">
        <v>61</v>
      </c>
      <c r="N2620" s="2">
        <v>69</v>
      </c>
      <c r="O2620" t="s">
        <v>5748</v>
      </c>
      <c r="P2620" t="s">
        <v>5749</v>
      </c>
    </row>
    <row r="2621" spans="1:16" x14ac:dyDescent="0.3">
      <c r="A2621" t="s">
        <v>4</v>
      </c>
      <c r="B2621" t="s">
        <v>5750</v>
      </c>
      <c r="C2621" t="s">
        <v>451</v>
      </c>
      <c r="D2621" t="s">
        <v>82</v>
      </c>
      <c r="E2621" t="s">
        <v>31</v>
      </c>
      <c r="F2621" t="b">
        <v>0</v>
      </c>
      <c r="G2621" t="s">
        <v>40</v>
      </c>
      <c r="H2621" s="1">
        <v>45222.87195601852</v>
      </c>
      <c r="I2621" t="b">
        <v>0</v>
      </c>
      <c r="J2621" t="b">
        <v>1</v>
      </c>
      <c r="K2621" t="s">
        <v>5</v>
      </c>
      <c r="L2621" t="s">
        <v>33</v>
      </c>
      <c r="M2621" s="3">
        <v>65000</v>
      </c>
      <c r="O2621" t="s">
        <v>5751</v>
      </c>
      <c r="P2621" t="s">
        <v>5752</v>
      </c>
    </row>
    <row r="2622" spans="1:16" x14ac:dyDescent="0.3">
      <c r="A2622" t="s">
        <v>4</v>
      </c>
      <c r="B2622" t="s">
        <v>5753</v>
      </c>
      <c r="C2622" t="s">
        <v>5754</v>
      </c>
      <c r="D2622" t="s">
        <v>51</v>
      </c>
      <c r="E2622" t="s">
        <v>31</v>
      </c>
      <c r="F2622" t="b">
        <v>0</v>
      </c>
      <c r="G2622" t="s">
        <v>46</v>
      </c>
      <c r="H2622" s="1">
        <v>45126.708541666667</v>
      </c>
      <c r="I2622" t="b">
        <v>0</v>
      </c>
      <c r="J2622" t="b">
        <v>0</v>
      </c>
      <c r="K2622" t="s">
        <v>5</v>
      </c>
      <c r="L2622" t="s">
        <v>33</v>
      </c>
      <c r="M2622" s="3">
        <v>111175</v>
      </c>
      <c r="O2622" t="s">
        <v>5755</v>
      </c>
      <c r="P2622" t="s">
        <v>5756</v>
      </c>
    </row>
    <row r="2623" spans="1:16" x14ac:dyDescent="0.3">
      <c r="A2623" t="s">
        <v>36</v>
      </c>
      <c r="B2623" t="s">
        <v>36</v>
      </c>
      <c r="C2623" t="s">
        <v>1323</v>
      </c>
      <c r="D2623" t="s">
        <v>1784</v>
      </c>
      <c r="E2623" t="s">
        <v>31</v>
      </c>
      <c r="F2623" t="b">
        <v>0</v>
      </c>
      <c r="G2623" t="s">
        <v>60</v>
      </c>
      <c r="H2623" s="1">
        <v>45164.422384259262</v>
      </c>
      <c r="I2623" t="b">
        <v>0</v>
      </c>
      <c r="J2623" t="b">
        <v>0</v>
      </c>
      <c r="K2623" t="s">
        <v>5</v>
      </c>
      <c r="L2623" t="s">
        <v>33</v>
      </c>
      <c r="M2623" s="3">
        <v>89000</v>
      </c>
      <c r="O2623" t="s">
        <v>473</v>
      </c>
      <c r="P2623" t="s">
        <v>1325</v>
      </c>
    </row>
    <row r="2624" spans="1:16" x14ac:dyDescent="0.3">
      <c r="A2624" t="s">
        <v>43</v>
      </c>
      <c r="B2624" t="s">
        <v>5757</v>
      </c>
      <c r="C2624" t="s">
        <v>5758</v>
      </c>
      <c r="D2624" t="s">
        <v>110</v>
      </c>
      <c r="E2624" t="s">
        <v>31</v>
      </c>
      <c r="F2624" t="b">
        <v>0</v>
      </c>
      <c r="G2624" t="s">
        <v>77</v>
      </c>
      <c r="H2624" s="1">
        <v>45190.250439814823</v>
      </c>
      <c r="I2624" t="b">
        <v>0</v>
      </c>
      <c r="J2624" t="b">
        <v>0</v>
      </c>
      <c r="K2624" t="s">
        <v>5</v>
      </c>
      <c r="L2624" t="s">
        <v>33</v>
      </c>
      <c r="M2624" s="3">
        <v>125000</v>
      </c>
      <c r="O2624" t="s">
        <v>5759</v>
      </c>
      <c r="P2624" t="s">
        <v>5760</v>
      </c>
    </row>
    <row r="2625" spans="1:16" x14ac:dyDescent="0.3">
      <c r="A2625" t="s">
        <v>55</v>
      </c>
      <c r="B2625" t="s">
        <v>644</v>
      </c>
      <c r="C2625" t="s">
        <v>2865</v>
      </c>
      <c r="D2625" t="s">
        <v>58</v>
      </c>
      <c r="E2625" t="s">
        <v>31</v>
      </c>
      <c r="F2625" t="b">
        <v>0</v>
      </c>
      <c r="G2625" t="s">
        <v>77</v>
      </c>
      <c r="H2625" s="1">
        <v>45146.252280092587</v>
      </c>
      <c r="I2625" t="b">
        <v>0</v>
      </c>
      <c r="J2625" t="b">
        <v>1</v>
      </c>
      <c r="K2625" t="s">
        <v>5</v>
      </c>
      <c r="L2625" t="s">
        <v>61</v>
      </c>
      <c r="N2625" s="2">
        <v>40.235000610351563</v>
      </c>
      <c r="O2625" t="s">
        <v>4606</v>
      </c>
      <c r="P2625" t="s">
        <v>5761</v>
      </c>
    </row>
    <row r="2626" spans="1:16" x14ac:dyDescent="0.3">
      <c r="A2626" t="s">
        <v>36</v>
      </c>
      <c r="B2626" t="s">
        <v>36</v>
      </c>
      <c r="C2626" t="s">
        <v>5762</v>
      </c>
      <c r="D2626" t="s">
        <v>82</v>
      </c>
      <c r="E2626" t="s">
        <v>102</v>
      </c>
      <c r="F2626" t="b">
        <v>0</v>
      </c>
      <c r="G2626" t="s">
        <v>52</v>
      </c>
      <c r="H2626" s="1">
        <v>44985.633009259262</v>
      </c>
      <c r="I2626" t="b">
        <v>1</v>
      </c>
      <c r="J2626" t="b">
        <v>0</v>
      </c>
      <c r="K2626" t="s">
        <v>5</v>
      </c>
      <c r="L2626" t="s">
        <v>61</v>
      </c>
      <c r="N2626" s="2">
        <v>70</v>
      </c>
      <c r="O2626" t="s">
        <v>5763</v>
      </c>
      <c r="P2626" t="s">
        <v>5764</v>
      </c>
    </row>
    <row r="2627" spans="1:16" x14ac:dyDescent="0.3">
      <c r="A2627" t="s">
        <v>27</v>
      </c>
      <c r="B2627" t="s">
        <v>27</v>
      </c>
      <c r="C2627" t="s">
        <v>68</v>
      </c>
      <c r="D2627" t="s">
        <v>39</v>
      </c>
      <c r="E2627" t="s">
        <v>31</v>
      </c>
      <c r="F2627" t="b">
        <v>1</v>
      </c>
      <c r="G2627" t="s">
        <v>60</v>
      </c>
      <c r="H2627" s="1">
        <v>44931.586261574077</v>
      </c>
      <c r="I2627" t="b">
        <v>0</v>
      </c>
      <c r="J2627" t="b">
        <v>1</v>
      </c>
      <c r="K2627" t="s">
        <v>5</v>
      </c>
      <c r="L2627" t="s">
        <v>33</v>
      </c>
      <c r="M2627" s="3">
        <v>58500</v>
      </c>
      <c r="O2627" t="s">
        <v>5765</v>
      </c>
      <c r="P2627" t="s">
        <v>5766</v>
      </c>
    </row>
    <row r="2628" spans="1:16" x14ac:dyDescent="0.3">
      <c r="A2628" t="s">
        <v>43</v>
      </c>
      <c r="B2628" t="s">
        <v>43</v>
      </c>
      <c r="C2628" t="s">
        <v>167</v>
      </c>
      <c r="D2628" t="s">
        <v>39</v>
      </c>
      <c r="E2628" t="s">
        <v>31</v>
      </c>
      <c r="F2628" t="b">
        <v>0</v>
      </c>
      <c r="G2628" t="s">
        <v>46</v>
      </c>
      <c r="H2628" s="1">
        <v>45174.875023148154</v>
      </c>
      <c r="I2628" t="b">
        <v>1</v>
      </c>
      <c r="J2628" t="b">
        <v>0</v>
      </c>
      <c r="K2628" t="s">
        <v>5</v>
      </c>
      <c r="L2628" t="s">
        <v>61</v>
      </c>
      <c r="N2628" s="2">
        <v>82.5</v>
      </c>
      <c r="O2628" t="s">
        <v>5767</v>
      </c>
      <c r="P2628" t="s">
        <v>5768</v>
      </c>
    </row>
    <row r="2629" spans="1:16" x14ac:dyDescent="0.3">
      <c r="A2629" t="s">
        <v>43</v>
      </c>
      <c r="B2629" t="s">
        <v>5769</v>
      </c>
      <c r="C2629" t="s">
        <v>451</v>
      </c>
      <c r="D2629" t="s">
        <v>110</v>
      </c>
      <c r="E2629" t="s">
        <v>31</v>
      </c>
      <c r="F2629" t="b">
        <v>0</v>
      </c>
      <c r="G2629" t="s">
        <v>40</v>
      </c>
      <c r="H2629" s="1">
        <v>45089.418981481482</v>
      </c>
      <c r="I2629" t="b">
        <v>0</v>
      </c>
      <c r="J2629" t="b">
        <v>1</v>
      </c>
      <c r="K2629" t="s">
        <v>5</v>
      </c>
      <c r="L2629" t="s">
        <v>33</v>
      </c>
      <c r="M2629" s="3">
        <v>125000</v>
      </c>
      <c r="O2629" t="s">
        <v>5770</v>
      </c>
      <c r="P2629" t="s">
        <v>5771</v>
      </c>
    </row>
    <row r="2630" spans="1:16" x14ac:dyDescent="0.3">
      <c r="A2630" t="s">
        <v>4</v>
      </c>
      <c r="B2630" t="s">
        <v>4</v>
      </c>
      <c r="C2630" t="s">
        <v>5772</v>
      </c>
      <c r="D2630" t="s">
        <v>5773</v>
      </c>
      <c r="E2630" t="s">
        <v>31</v>
      </c>
      <c r="F2630" t="b">
        <v>0</v>
      </c>
      <c r="G2630" t="s">
        <v>77</v>
      </c>
      <c r="H2630" s="1">
        <v>45026.08488425926</v>
      </c>
      <c r="I2630" t="b">
        <v>1</v>
      </c>
      <c r="J2630" t="b">
        <v>0</v>
      </c>
      <c r="K2630" t="s">
        <v>5</v>
      </c>
      <c r="L2630" t="s">
        <v>61</v>
      </c>
      <c r="N2630" s="2">
        <v>28</v>
      </c>
      <c r="O2630" t="s">
        <v>1007</v>
      </c>
    </row>
    <row r="2631" spans="1:16" x14ac:dyDescent="0.3">
      <c r="A2631" t="s">
        <v>36</v>
      </c>
      <c r="B2631" t="s">
        <v>5774</v>
      </c>
      <c r="C2631" t="s">
        <v>5775</v>
      </c>
      <c r="D2631" t="s">
        <v>179</v>
      </c>
      <c r="E2631" t="s">
        <v>102</v>
      </c>
      <c r="F2631" t="b">
        <v>0</v>
      </c>
      <c r="G2631" t="s">
        <v>60</v>
      </c>
      <c r="H2631" s="1">
        <v>45201.770601851851</v>
      </c>
      <c r="I2631" t="b">
        <v>0</v>
      </c>
      <c r="J2631" t="b">
        <v>0</v>
      </c>
      <c r="K2631" t="s">
        <v>5</v>
      </c>
      <c r="L2631" t="s">
        <v>61</v>
      </c>
      <c r="N2631" s="2">
        <v>85</v>
      </c>
      <c r="O2631" t="s">
        <v>5776</v>
      </c>
      <c r="P2631" t="s">
        <v>5777</v>
      </c>
    </row>
    <row r="2632" spans="1:16" x14ac:dyDescent="0.3">
      <c r="A2632" t="s">
        <v>27</v>
      </c>
      <c r="B2632" t="s">
        <v>5778</v>
      </c>
      <c r="C2632" t="s">
        <v>68</v>
      </c>
      <c r="D2632" t="s">
        <v>82</v>
      </c>
      <c r="E2632" t="s">
        <v>31</v>
      </c>
      <c r="F2632" t="b">
        <v>1</v>
      </c>
      <c r="G2632" t="s">
        <v>46</v>
      </c>
      <c r="H2632" s="1">
        <v>44944.336944444447</v>
      </c>
      <c r="I2632" t="b">
        <v>0</v>
      </c>
      <c r="J2632" t="b">
        <v>1</v>
      </c>
      <c r="K2632" t="s">
        <v>5</v>
      </c>
      <c r="L2632" t="s">
        <v>33</v>
      </c>
      <c r="M2632" s="3">
        <v>172500</v>
      </c>
      <c r="O2632" t="s">
        <v>662</v>
      </c>
      <c r="P2632" t="s">
        <v>5779</v>
      </c>
    </row>
    <row r="2633" spans="1:16" x14ac:dyDescent="0.3">
      <c r="A2633" t="s">
        <v>27</v>
      </c>
      <c r="B2633" t="s">
        <v>27</v>
      </c>
      <c r="C2633" t="s">
        <v>328</v>
      </c>
      <c r="D2633" t="s">
        <v>82</v>
      </c>
      <c r="E2633" t="s">
        <v>31</v>
      </c>
      <c r="F2633" t="b">
        <v>0</v>
      </c>
      <c r="G2633" t="s">
        <v>46</v>
      </c>
      <c r="H2633" s="1">
        <v>44998.586817129632</v>
      </c>
      <c r="I2633" t="b">
        <v>0</v>
      </c>
      <c r="J2633" t="b">
        <v>1</v>
      </c>
      <c r="K2633" t="s">
        <v>5</v>
      </c>
      <c r="L2633" t="s">
        <v>33</v>
      </c>
      <c r="M2633" s="3">
        <v>182795</v>
      </c>
      <c r="O2633" t="s">
        <v>341</v>
      </c>
      <c r="P2633" t="s">
        <v>4181</v>
      </c>
    </row>
    <row r="2634" spans="1:16" x14ac:dyDescent="0.3">
      <c r="A2634" t="s">
        <v>36</v>
      </c>
      <c r="B2634" t="s">
        <v>5780</v>
      </c>
      <c r="C2634" t="s">
        <v>272</v>
      </c>
      <c r="D2634" t="s">
        <v>82</v>
      </c>
      <c r="E2634" t="s">
        <v>31</v>
      </c>
      <c r="F2634" t="b">
        <v>0</v>
      </c>
      <c r="G2634" t="s">
        <v>46</v>
      </c>
      <c r="H2634" s="1">
        <v>44942.947222222218</v>
      </c>
      <c r="I2634" t="b">
        <v>0</v>
      </c>
      <c r="J2634" t="b">
        <v>0</v>
      </c>
      <c r="K2634" t="s">
        <v>5</v>
      </c>
      <c r="L2634" t="s">
        <v>61</v>
      </c>
      <c r="N2634" s="2">
        <v>80</v>
      </c>
      <c r="O2634" t="s">
        <v>5781</v>
      </c>
      <c r="P2634" t="s">
        <v>5782</v>
      </c>
    </row>
    <row r="2635" spans="1:16" x14ac:dyDescent="0.3">
      <c r="A2635" t="s">
        <v>36</v>
      </c>
      <c r="B2635" t="s">
        <v>5783</v>
      </c>
      <c r="C2635" t="s">
        <v>5484</v>
      </c>
      <c r="D2635" t="s">
        <v>51</v>
      </c>
      <c r="E2635" t="s">
        <v>31</v>
      </c>
      <c r="F2635" t="b">
        <v>0</v>
      </c>
      <c r="G2635" t="s">
        <v>1862</v>
      </c>
      <c r="H2635" s="1">
        <v>45097.430625000001</v>
      </c>
      <c r="I2635" t="b">
        <v>0</v>
      </c>
      <c r="J2635" t="b">
        <v>0</v>
      </c>
      <c r="K2635" t="s">
        <v>1862</v>
      </c>
      <c r="L2635" t="s">
        <v>33</v>
      </c>
      <c r="M2635" s="3">
        <v>147500</v>
      </c>
      <c r="O2635" t="s">
        <v>5784</v>
      </c>
      <c r="P2635" t="s">
        <v>98</v>
      </c>
    </row>
    <row r="2636" spans="1:16" x14ac:dyDescent="0.3">
      <c r="A2636" t="s">
        <v>4</v>
      </c>
      <c r="B2636" t="s">
        <v>4</v>
      </c>
      <c r="C2636" t="s">
        <v>200</v>
      </c>
      <c r="D2636" t="s">
        <v>58</v>
      </c>
      <c r="E2636" t="s">
        <v>31</v>
      </c>
      <c r="F2636" t="b">
        <v>0</v>
      </c>
      <c r="G2636" t="s">
        <v>52</v>
      </c>
      <c r="H2636" s="1">
        <v>45163.75172453704</v>
      </c>
      <c r="I2636" t="b">
        <v>0</v>
      </c>
      <c r="J2636" t="b">
        <v>0</v>
      </c>
      <c r="K2636" t="s">
        <v>5</v>
      </c>
      <c r="L2636" t="s">
        <v>61</v>
      </c>
      <c r="N2636" s="2">
        <v>25.1150016784668</v>
      </c>
      <c r="O2636" t="s">
        <v>5785</v>
      </c>
      <c r="P2636" t="s">
        <v>5786</v>
      </c>
    </row>
    <row r="2637" spans="1:16" x14ac:dyDescent="0.3">
      <c r="A2637" t="s">
        <v>36</v>
      </c>
      <c r="B2637" t="s">
        <v>3408</v>
      </c>
      <c r="C2637" t="s">
        <v>398</v>
      </c>
      <c r="D2637" t="s">
        <v>179</v>
      </c>
      <c r="E2637" t="s">
        <v>31</v>
      </c>
      <c r="F2637" t="b">
        <v>0</v>
      </c>
      <c r="G2637" t="s">
        <v>77</v>
      </c>
      <c r="H2637" s="1">
        <v>45189.92050925926</v>
      </c>
      <c r="I2637" t="b">
        <v>0</v>
      </c>
      <c r="J2637" t="b">
        <v>0</v>
      </c>
      <c r="K2637" t="s">
        <v>5</v>
      </c>
      <c r="L2637" t="s">
        <v>33</v>
      </c>
      <c r="M2637" s="3">
        <v>145000</v>
      </c>
      <c r="O2637" t="s">
        <v>1715</v>
      </c>
      <c r="P2637" t="s">
        <v>219</v>
      </c>
    </row>
    <row r="2638" spans="1:16" x14ac:dyDescent="0.3">
      <c r="A2638" t="s">
        <v>36</v>
      </c>
      <c r="B2638" t="s">
        <v>5787</v>
      </c>
      <c r="C2638" t="s">
        <v>1922</v>
      </c>
      <c r="D2638" t="s">
        <v>30</v>
      </c>
      <c r="E2638" t="s">
        <v>31</v>
      </c>
      <c r="F2638" t="b">
        <v>0</v>
      </c>
      <c r="G2638" t="s">
        <v>60</v>
      </c>
      <c r="H2638" s="1">
        <v>45005.67701388889</v>
      </c>
      <c r="I2638" t="b">
        <v>1</v>
      </c>
      <c r="J2638" t="b">
        <v>1</v>
      </c>
      <c r="K2638" t="s">
        <v>5</v>
      </c>
      <c r="L2638" t="s">
        <v>33</v>
      </c>
      <c r="M2638" s="3">
        <v>140000</v>
      </c>
      <c r="O2638" t="s">
        <v>4494</v>
      </c>
      <c r="P2638" t="s">
        <v>5788</v>
      </c>
    </row>
    <row r="2639" spans="1:16" x14ac:dyDescent="0.3">
      <c r="A2639" t="s">
        <v>4</v>
      </c>
      <c r="B2639" t="s">
        <v>528</v>
      </c>
      <c r="C2639" t="s">
        <v>563</v>
      </c>
      <c r="D2639" t="s">
        <v>82</v>
      </c>
      <c r="E2639" t="s">
        <v>31</v>
      </c>
      <c r="F2639" t="b">
        <v>0</v>
      </c>
      <c r="G2639" t="s">
        <v>103</v>
      </c>
      <c r="H2639" s="1">
        <v>44939.91983796296</v>
      </c>
      <c r="I2639" t="b">
        <v>1</v>
      </c>
      <c r="J2639" t="b">
        <v>0</v>
      </c>
      <c r="K2639" t="s">
        <v>5</v>
      </c>
      <c r="L2639" t="s">
        <v>33</v>
      </c>
      <c r="M2639" s="3">
        <v>85000</v>
      </c>
      <c r="O2639" t="s">
        <v>146</v>
      </c>
      <c r="P2639" t="s">
        <v>5789</v>
      </c>
    </row>
    <row r="2640" spans="1:16" x14ac:dyDescent="0.3">
      <c r="A2640" t="s">
        <v>27</v>
      </c>
      <c r="B2640" t="s">
        <v>28</v>
      </c>
      <c r="C2640" t="s">
        <v>2034</v>
      </c>
      <c r="D2640" t="s">
        <v>39</v>
      </c>
      <c r="E2640" t="s">
        <v>31</v>
      </c>
      <c r="F2640" t="b">
        <v>0</v>
      </c>
      <c r="G2640" t="s">
        <v>52</v>
      </c>
      <c r="H2640" s="1">
        <v>45036.751805555563</v>
      </c>
      <c r="I2640" t="b">
        <v>0</v>
      </c>
      <c r="J2640" t="b">
        <v>1</v>
      </c>
      <c r="K2640" t="s">
        <v>5</v>
      </c>
      <c r="L2640" t="s">
        <v>33</v>
      </c>
      <c r="M2640" s="3">
        <v>128050</v>
      </c>
      <c r="O2640" t="s">
        <v>34</v>
      </c>
      <c r="P2640" t="s">
        <v>35</v>
      </c>
    </row>
    <row r="2641" spans="1:16" x14ac:dyDescent="0.3">
      <c r="A2641" t="s">
        <v>55</v>
      </c>
      <c r="B2641" t="s">
        <v>5790</v>
      </c>
      <c r="C2641" t="s">
        <v>68</v>
      </c>
      <c r="D2641" t="s">
        <v>1443</v>
      </c>
      <c r="E2641" t="s">
        <v>31</v>
      </c>
      <c r="F2641" t="b">
        <v>1</v>
      </c>
      <c r="G2641" t="s">
        <v>77</v>
      </c>
      <c r="H2641" s="1">
        <v>45156.002881944441</v>
      </c>
      <c r="I2641" t="b">
        <v>0</v>
      </c>
      <c r="J2641" t="b">
        <v>1</v>
      </c>
      <c r="K2641" t="s">
        <v>5</v>
      </c>
      <c r="L2641" t="s">
        <v>33</v>
      </c>
      <c r="M2641" s="3">
        <v>157500</v>
      </c>
      <c r="O2641" t="s">
        <v>5791</v>
      </c>
      <c r="P2641" t="s">
        <v>5792</v>
      </c>
    </row>
    <row r="2642" spans="1:16" x14ac:dyDescent="0.3">
      <c r="A2642" t="s">
        <v>4</v>
      </c>
      <c r="B2642" t="s">
        <v>4</v>
      </c>
      <c r="C2642" t="s">
        <v>275</v>
      </c>
      <c r="D2642" t="s">
        <v>39</v>
      </c>
      <c r="E2642" t="s">
        <v>31</v>
      </c>
      <c r="F2642" t="b">
        <v>0</v>
      </c>
      <c r="G2642" t="s">
        <v>103</v>
      </c>
      <c r="H2642" s="1">
        <v>45132.626898148148</v>
      </c>
      <c r="I2642" t="b">
        <v>0</v>
      </c>
      <c r="J2642" t="b">
        <v>0</v>
      </c>
      <c r="K2642" t="s">
        <v>5</v>
      </c>
      <c r="L2642" t="s">
        <v>33</v>
      </c>
      <c r="M2642" s="3">
        <v>82926.171875</v>
      </c>
      <c r="O2642" t="s">
        <v>1715</v>
      </c>
      <c r="P2642" t="s">
        <v>5793</v>
      </c>
    </row>
    <row r="2643" spans="1:16" x14ac:dyDescent="0.3">
      <c r="A2643" t="s">
        <v>36</v>
      </c>
      <c r="B2643" t="s">
        <v>36</v>
      </c>
      <c r="C2643" t="s">
        <v>68</v>
      </c>
      <c r="D2643" t="s">
        <v>82</v>
      </c>
      <c r="E2643" t="s">
        <v>102</v>
      </c>
      <c r="F2643" t="b">
        <v>1</v>
      </c>
      <c r="G2643" t="s">
        <v>40</v>
      </c>
      <c r="H2643" s="1">
        <v>45129.124768518523</v>
      </c>
      <c r="I2643" t="b">
        <v>0</v>
      </c>
      <c r="J2643" t="b">
        <v>0</v>
      </c>
      <c r="K2643" t="s">
        <v>5</v>
      </c>
      <c r="L2643" t="s">
        <v>33</v>
      </c>
      <c r="M2643" s="3">
        <v>108500</v>
      </c>
      <c r="O2643" t="s">
        <v>239</v>
      </c>
      <c r="P2643" t="s">
        <v>5794</v>
      </c>
    </row>
    <row r="2644" spans="1:16" x14ac:dyDescent="0.3">
      <c r="A2644" t="s">
        <v>27</v>
      </c>
      <c r="B2644" t="s">
        <v>27</v>
      </c>
      <c r="C2644" t="s">
        <v>5795</v>
      </c>
      <c r="D2644" t="s">
        <v>82</v>
      </c>
      <c r="E2644" t="s">
        <v>31</v>
      </c>
      <c r="F2644" t="b">
        <v>0</v>
      </c>
      <c r="G2644" t="s">
        <v>77</v>
      </c>
      <c r="H2644" s="1">
        <v>45155.544791666667</v>
      </c>
      <c r="I2644" t="b">
        <v>0</v>
      </c>
      <c r="J2644" t="b">
        <v>1</v>
      </c>
      <c r="K2644" t="s">
        <v>5</v>
      </c>
      <c r="L2644" t="s">
        <v>33</v>
      </c>
      <c r="M2644" s="3">
        <v>155000</v>
      </c>
      <c r="O2644" t="s">
        <v>5796</v>
      </c>
      <c r="P2644" t="s">
        <v>5797</v>
      </c>
    </row>
    <row r="2645" spans="1:16" x14ac:dyDescent="0.3">
      <c r="A2645" t="s">
        <v>4</v>
      </c>
      <c r="B2645" t="s">
        <v>5798</v>
      </c>
      <c r="C2645" t="s">
        <v>451</v>
      </c>
      <c r="D2645" t="s">
        <v>2468</v>
      </c>
      <c r="E2645" t="s">
        <v>31</v>
      </c>
      <c r="F2645" t="b">
        <v>0</v>
      </c>
      <c r="G2645" t="s">
        <v>52</v>
      </c>
      <c r="H2645" s="1">
        <v>45115.004317129627</v>
      </c>
      <c r="I2645" t="b">
        <v>0</v>
      </c>
      <c r="J2645" t="b">
        <v>0</v>
      </c>
      <c r="K2645" t="s">
        <v>5</v>
      </c>
      <c r="L2645" t="s">
        <v>33</v>
      </c>
      <c r="M2645" s="3">
        <v>92500</v>
      </c>
      <c r="O2645" t="s">
        <v>1021</v>
      </c>
      <c r="P2645" t="s">
        <v>1022</v>
      </c>
    </row>
    <row r="2646" spans="1:16" x14ac:dyDescent="0.3">
      <c r="A2646" t="s">
        <v>195</v>
      </c>
      <c r="B2646" t="s">
        <v>5799</v>
      </c>
      <c r="C2646" t="s">
        <v>763</v>
      </c>
      <c r="D2646" t="s">
        <v>82</v>
      </c>
      <c r="E2646" t="s">
        <v>31</v>
      </c>
      <c r="F2646" t="b">
        <v>0</v>
      </c>
      <c r="G2646" t="s">
        <v>77</v>
      </c>
      <c r="H2646" s="1">
        <v>45120.667245370372</v>
      </c>
      <c r="I2646" t="b">
        <v>0</v>
      </c>
      <c r="J2646" t="b">
        <v>0</v>
      </c>
      <c r="K2646" t="s">
        <v>5</v>
      </c>
      <c r="L2646" t="s">
        <v>33</v>
      </c>
      <c r="M2646" s="3">
        <v>138450</v>
      </c>
      <c r="O2646" t="s">
        <v>5800</v>
      </c>
      <c r="P2646" t="s">
        <v>5801</v>
      </c>
    </row>
    <row r="2647" spans="1:16" x14ac:dyDescent="0.3">
      <c r="A2647" t="s">
        <v>55</v>
      </c>
      <c r="B2647" t="s">
        <v>55</v>
      </c>
      <c r="C2647" t="s">
        <v>68</v>
      </c>
      <c r="D2647" t="s">
        <v>82</v>
      </c>
      <c r="E2647" t="s">
        <v>102</v>
      </c>
      <c r="F2647" t="b">
        <v>1</v>
      </c>
      <c r="G2647" t="s">
        <v>60</v>
      </c>
      <c r="H2647" s="1">
        <v>45012.880185185182</v>
      </c>
      <c r="I2647" t="b">
        <v>0</v>
      </c>
      <c r="J2647" t="b">
        <v>1</v>
      </c>
      <c r="K2647" t="s">
        <v>5</v>
      </c>
      <c r="L2647" t="s">
        <v>33</v>
      </c>
      <c r="M2647" s="3">
        <v>132500</v>
      </c>
      <c r="O2647" t="s">
        <v>5802</v>
      </c>
      <c r="P2647" t="s">
        <v>5803</v>
      </c>
    </row>
    <row r="2648" spans="1:16" x14ac:dyDescent="0.3">
      <c r="A2648" t="s">
        <v>43</v>
      </c>
      <c r="B2648" t="s">
        <v>5804</v>
      </c>
      <c r="D2648" t="s">
        <v>51</v>
      </c>
      <c r="E2648" t="s">
        <v>31</v>
      </c>
      <c r="F2648" t="b">
        <v>0</v>
      </c>
      <c r="G2648" t="s">
        <v>2849</v>
      </c>
      <c r="H2648" s="1">
        <v>45245.650150462963</v>
      </c>
      <c r="I2648" t="b">
        <v>1</v>
      </c>
      <c r="J2648" t="b">
        <v>0</v>
      </c>
      <c r="K2648" t="s">
        <v>2849</v>
      </c>
      <c r="L2648" t="s">
        <v>33</v>
      </c>
      <c r="M2648" s="3">
        <v>69300</v>
      </c>
      <c r="O2648" t="s">
        <v>2850</v>
      </c>
    </row>
    <row r="2649" spans="1:16" x14ac:dyDescent="0.3">
      <c r="A2649" t="s">
        <v>4</v>
      </c>
      <c r="B2649" t="s">
        <v>4</v>
      </c>
      <c r="C2649" t="s">
        <v>1994</v>
      </c>
      <c r="D2649" t="s">
        <v>82</v>
      </c>
      <c r="E2649" t="s">
        <v>31</v>
      </c>
      <c r="F2649" t="b">
        <v>0</v>
      </c>
      <c r="G2649" t="s">
        <v>60</v>
      </c>
      <c r="H2649" s="1">
        <v>45037.543113425927</v>
      </c>
      <c r="I2649" t="b">
        <v>1</v>
      </c>
      <c r="J2649" t="b">
        <v>0</v>
      </c>
      <c r="K2649" t="s">
        <v>5</v>
      </c>
      <c r="L2649" t="s">
        <v>61</v>
      </c>
      <c r="N2649" s="2">
        <v>57.5</v>
      </c>
      <c r="O2649" t="s">
        <v>1302</v>
      </c>
      <c r="P2649" t="s">
        <v>271</v>
      </c>
    </row>
    <row r="2650" spans="1:16" x14ac:dyDescent="0.3">
      <c r="A2650" t="s">
        <v>4</v>
      </c>
      <c r="B2650" t="s">
        <v>5495</v>
      </c>
      <c r="C2650" t="s">
        <v>378</v>
      </c>
      <c r="D2650" t="s">
        <v>5805</v>
      </c>
      <c r="E2650" t="s">
        <v>31</v>
      </c>
      <c r="F2650" t="b">
        <v>0</v>
      </c>
      <c r="G2650" t="s">
        <v>103</v>
      </c>
      <c r="H2650" s="1">
        <v>45028.471319444441</v>
      </c>
      <c r="I2650" t="b">
        <v>1</v>
      </c>
      <c r="J2650" t="b">
        <v>1</v>
      </c>
      <c r="K2650" t="s">
        <v>5</v>
      </c>
      <c r="L2650" t="s">
        <v>61</v>
      </c>
      <c r="N2650" s="2">
        <v>22</v>
      </c>
      <c r="O2650" t="s">
        <v>5226</v>
      </c>
      <c r="P2650" t="s">
        <v>271</v>
      </c>
    </row>
    <row r="2651" spans="1:16" x14ac:dyDescent="0.3">
      <c r="A2651" t="s">
        <v>36</v>
      </c>
      <c r="B2651" t="s">
        <v>800</v>
      </c>
      <c r="C2651" t="s">
        <v>879</v>
      </c>
      <c r="D2651" t="s">
        <v>58</v>
      </c>
      <c r="E2651" t="s">
        <v>59</v>
      </c>
      <c r="F2651" t="b">
        <v>0</v>
      </c>
      <c r="G2651" t="s">
        <v>46</v>
      </c>
      <c r="H2651" s="1">
        <v>45175.252013888887</v>
      </c>
      <c r="I2651" t="b">
        <v>1</v>
      </c>
      <c r="J2651" t="b">
        <v>0</v>
      </c>
      <c r="K2651" t="s">
        <v>5</v>
      </c>
      <c r="L2651" t="s">
        <v>61</v>
      </c>
      <c r="N2651" s="2">
        <v>61.159996032714837</v>
      </c>
      <c r="O2651" t="s">
        <v>1055</v>
      </c>
      <c r="P2651" t="s">
        <v>5806</v>
      </c>
    </row>
    <row r="2652" spans="1:16" x14ac:dyDescent="0.3">
      <c r="A2652" t="s">
        <v>27</v>
      </c>
      <c r="B2652" t="s">
        <v>5807</v>
      </c>
      <c r="C2652" t="s">
        <v>322</v>
      </c>
      <c r="D2652" t="s">
        <v>58</v>
      </c>
      <c r="E2652" t="s">
        <v>31</v>
      </c>
      <c r="F2652" t="b">
        <v>0</v>
      </c>
      <c r="G2652" t="s">
        <v>60</v>
      </c>
      <c r="H2652" s="1">
        <v>45159.250983796293</v>
      </c>
      <c r="I2652" t="b">
        <v>0</v>
      </c>
      <c r="J2652" t="b">
        <v>0</v>
      </c>
      <c r="K2652" t="s">
        <v>5</v>
      </c>
      <c r="L2652" t="s">
        <v>61</v>
      </c>
      <c r="N2652" s="2">
        <v>40.779998779296882</v>
      </c>
      <c r="O2652" t="s">
        <v>4354</v>
      </c>
    </row>
    <row r="2653" spans="1:16" x14ac:dyDescent="0.3">
      <c r="A2653" t="s">
        <v>55</v>
      </c>
      <c r="B2653" t="s">
        <v>5808</v>
      </c>
      <c r="C2653" t="s">
        <v>763</v>
      </c>
      <c r="D2653" t="s">
        <v>82</v>
      </c>
      <c r="E2653" t="s">
        <v>31</v>
      </c>
      <c r="F2653" t="b">
        <v>0</v>
      </c>
      <c r="G2653" t="s">
        <v>77</v>
      </c>
      <c r="H2653" s="1">
        <v>45246.667407407411</v>
      </c>
      <c r="I2653" t="b">
        <v>0</v>
      </c>
      <c r="J2653" t="b">
        <v>1</v>
      </c>
      <c r="K2653" t="s">
        <v>5</v>
      </c>
      <c r="L2653" t="s">
        <v>33</v>
      </c>
      <c r="M2653" s="3">
        <v>252844.5</v>
      </c>
      <c r="O2653" t="s">
        <v>83</v>
      </c>
      <c r="P2653" t="s">
        <v>138</v>
      </c>
    </row>
    <row r="2654" spans="1:16" x14ac:dyDescent="0.3">
      <c r="A2654" t="s">
        <v>55</v>
      </c>
      <c r="B2654" t="s">
        <v>55</v>
      </c>
      <c r="C2654" t="s">
        <v>68</v>
      </c>
      <c r="D2654" t="s">
        <v>39</v>
      </c>
      <c r="E2654" t="s">
        <v>31</v>
      </c>
      <c r="F2654" t="b">
        <v>1</v>
      </c>
      <c r="G2654" t="s">
        <v>46</v>
      </c>
      <c r="H2654" s="1">
        <v>45099.794074074067</v>
      </c>
      <c r="I2654" t="b">
        <v>0</v>
      </c>
      <c r="J2654" t="b">
        <v>1</v>
      </c>
      <c r="K2654" t="s">
        <v>5</v>
      </c>
      <c r="L2654" t="s">
        <v>33</v>
      </c>
      <c r="M2654" s="3">
        <v>160000</v>
      </c>
      <c r="O2654" t="s">
        <v>483</v>
      </c>
      <c r="P2654" t="s">
        <v>5809</v>
      </c>
    </row>
    <row r="2655" spans="1:16" x14ac:dyDescent="0.3">
      <c r="A2655" t="s">
        <v>36</v>
      </c>
      <c r="B2655" t="s">
        <v>5810</v>
      </c>
      <c r="C2655" t="s">
        <v>451</v>
      </c>
      <c r="D2655" t="s">
        <v>110</v>
      </c>
      <c r="E2655" t="s">
        <v>31</v>
      </c>
      <c r="F2655" t="b">
        <v>0</v>
      </c>
      <c r="G2655" t="s">
        <v>40</v>
      </c>
      <c r="H2655" s="1">
        <v>45090.35125</v>
      </c>
      <c r="I2655" t="b">
        <v>0</v>
      </c>
      <c r="J2655" t="b">
        <v>0</v>
      </c>
      <c r="K2655" t="s">
        <v>5</v>
      </c>
      <c r="L2655" t="s">
        <v>33</v>
      </c>
      <c r="M2655" s="3">
        <v>125000</v>
      </c>
      <c r="O2655" t="s">
        <v>5811</v>
      </c>
      <c r="P2655" t="s">
        <v>5812</v>
      </c>
    </row>
    <row r="2656" spans="1:16" x14ac:dyDescent="0.3">
      <c r="A2656" t="s">
        <v>71</v>
      </c>
      <c r="B2656" t="s">
        <v>5813</v>
      </c>
      <c r="C2656" t="s">
        <v>5814</v>
      </c>
      <c r="D2656" t="s">
        <v>82</v>
      </c>
      <c r="E2656" t="s">
        <v>102</v>
      </c>
      <c r="F2656" t="b">
        <v>0</v>
      </c>
      <c r="G2656" t="s">
        <v>60</v>
      </c>
      <c r="H2656" s="1">
        <v>45210.546863425923</v>
      </c>
      <c r="I2656" t="b">
        <v>1</v>
      </c>
      <c r="J2656" t="b">
        <v>0</v>
      </c>
      <c r="K2656" t="s">
        <v>5</v>
      </c>
      <c r="L2656" t="s">
        <v>61</v>
      </c>
      <c r="N2656" s="2">
        <v>82.5</v>
      </c>
      <c r="O2656" t="s">
        <v>1302</v>
      </c>
    </row>
    <row r="2657" spans="1:16" x14ac:dyDescent="0.3">
      <c r="A2657" t="s">
        <v>55</v>
      </c>
      <c r="B2657" t="s">
        <v>55</v>
      </c>
      <c r="C2657" t="s">
        <v>113</v>
      </c>
      <c r="D2657" t="s">
        <v>5815</v>
      </c>
      <c r="E2657" t="s">
        <v>31</v>
      </c>
      <c r="F2657" t="b">
        <v>0</v>
      </c>
      <c r="G2657" t="s">
        <v>52</v>
      </c>
      <c r="H2657" s="1">
        <v>45092.306087962963</v>
      </c>
      <c r="I2657" t="b">
        <v>0</v>
      </c>
      <c r="J2657" t="b">
        <v>0</v>
      </c>
      <c r="K2657" t="s">
        <v>5</v>
      </c>
      <c r="L2657" t="s">
        <v>33</v>
      </c>
      <c r="M2657" s="3">
        <v>86157.5</v>
      </c>
      <c r="O2657" t="s">
        <v>3600</v>
      </c>
    </row>
    <row r="2658" spans="1:16" x14ac:dyDescent="0.3">
      <c r="A2658" t="s">
        <v>36</v>
      </c>
      <c r="B2658" t="s">
        <v>5816</v>
      </c>
      <c r="C2658" t="s">
        <v>5817</v>
      </c>
      <c r="D2658" t="s">
        <v>51</v>
      </c>
      <c r="E2658" t="s">
        <v>31</v>
      </c>
      <c r="F2658" t="b">
        <v>0</v>
      </c>
      <c r="G2658" t="s">
        <v>3176</v>
      </c>
      <c r="H2658" s="1">
        <v>45078.433275462958</v>
      </c>
      <c r="I2658" t="b">
        <v>0</v>
      </c>
      <c r="J2658" t="b">
        <v>0</v>
      </c>
      <c r="K2658" t="s">
        <v>3176</v>
      </c>
      <c r="L2658" t="s">
        <v>33</v>
      </c>
      <c r="M2658" s="3">
        <v>96773</v>
      </c>
      <c r="O2658" t="s">
        <v>5818</v>
      </c>
      <c r="P2658" t="s">
        <v>5819</v>
      </c>
    </row>
    <row r="2659" spans="1:16" x14ac:dyDescent="0.3">
      <c r="A2659" t="s">
        <v>36</v>
      </c>
      <c r="B2659" t="s">
        <v>36</v>
      </c>
      <c r="C2659" t="s">
        <v>322</v>
      </c>
      <c r="D2659" t="s">
        <v>82</v>
      </c>
      <c r="E2659" t="s">
        <v>31</v>
      </c>
      <c r="F2659" t="b">
        <v>0</v>
      </c>
      <c r="G2659" t="s">
        <v>46</v>
      </c>
      <c r="H2659" s="1">
        <v>44980.641840277778</v>
      </c>
      <c r="I2659" t="b">
        <v>1</v>
      </c>
      <c r="J2659" t="b">
        <v>0</v>
      </c>
      <c r="K2659" t="s">
        <v>5</v>
      </c>
      <c r="L2659" t="s">
        <v>33</v>
      </c>
      <c r="M2659" s="3">
        <v>125000</v>
      </c>
      <c r="O2659" t="s">
        <v>5820</v>
      </c>
      <c r="P2659" t="s">
        <v>5821</v>
      </c>
    </row>
    <row r="2660" spans="1:16" x14ac:dyDescent="0.3">
      <c r="A2660" t="s">
        <v>36</v>
      </c>
      <c r="B2660" t="s">
        <v>5822</v>
      </c>
      <c r="C2660" t="s">
        <v>322</v>
      </c>
      <c r="D2660" t="s">
        <v>179</v>
      </c>
      <c r="E2660" t="s">
        <v>102</v>
      </c>
      <c r="F2660" t="b">
        <v>0</v>
      </c>
      <c r="G2660" t="s">
        <v>77</v>
      </c>
      <c r="H2660" s="1">
        <v>44977.796782407408</v>
      </c>
      <c r="I2660" t="b">
        <v>1</v>
      </c>
      <c r="J2660" t="b">
        <v>0</v>
      </c>
      <c r="K2660" t="s">
        <v>5</v>
      </c>
      <c r="L2660" t="s">
        <v>33</v>
      </c>
      <c r="M2660" s="3">
        <v>75000</v>
      </c>
      <c r="O2660" t="s">
        <v>366</v>
      </c>
      <c r="P2660" t="s">
        <v>5823</v>
      </c>
    </row>
    <row r="2661" spans="1:16" x14ac:dyDescent="0.3">
      <c r="A2661" t="s">
        <v>27</v>
      </c>
      <c r="B2661" t="s">
        <v>27</v>
      </c>
      <c r="C2661" t="s">
        <v>68</v>
      </c>
      <c r="D2661" t="s">
        <v>82</v>
      </c>
      <c r="E2661" t="s">
        <v>31</v>
      </c>
      <c r="F2661" t="b">
        <v>1</v>
      </c>
      <c r="G2661" t="s">
        <v>32</v>
      </c>
      <c r="H2661" s="1">
        <v>45089.897650462961</v>
      </c>
      <c r="I2661" t="b">
        <v>0</v>
      </c>
      <c r="J2661" t="b">
        <v>0</v>
      </c>
      <c r="K2661" t="s">
        <v>32</v>
      </c>
      <c r="L2661" t="s">
        <v>33</v>
      </c>
      <c r="M2661" s="3">
        <v>144000</v>
      </c>
      <c r="O2661" t="s">
        <v>292</v>
      </c>
      <c r="P2661" t="s">
        <v>5824</v>
      </c>
    </row>
    <row r="2662" spans="1:16" x14ac:dyDescent="0.3">
      <c r="A2662" t="s">
        <v>36</v>
      </c>
      <c r="B2662" t="s">
        <v>36</v>
      </c>
      <c r="C2662" t="s">
        <v>68</v>
      </c>
      <c r="D2662" t="s">
        <v>179</v>
      </c>
      <c r="E2662" t="s">
        <v>31</v>
      </c>
      <c r="F2662" t="b">
        <v>1</v>
      </c>
      <c r="G2662" t="s">
        <v>52</v>
      </c>
      <c r="H2662" s="1">
        <v>45003.631145833337</v>
      </c>
      <c r="I2662" t="b">
        <v>0</v>
      </c>
      <c r="J2662" t="b">
        <v>0</v>
      </c>
      <c r="K2662" t="s">
        <v>5</v>
      </c>
      <c r="L2662" t="s">
        <v>33</v>
      </c>
      <c r="M2662" s="3">
        <v>62500</v>
      </c>
      <c r="O2662" t="s">
        <v>473</v>
      </c>
      <c r="P2662" t="s">
        <v>5825</v>
      </c>
    </row>
    <row r="2663" spans="1:16" x14ac:dyDescent="0.3">
      <c r="A2663" t="s">
        <v>36</v>
      </c>
      <c r="B2663" t="s">
        <v>5826</v>
      </c>
      <c r="C2663" t="s">
        <v>256</v>
      </c>
      <c r="D2663" t="s">
        <v>110</v>
      </c>
      <c r="E2663" t="s">
        <v>31</v>
      </c>
      <c r="F2663" t="b">
        <v>0</v>
      </c>
      <c r="G2663" t="s">
        <v>52</v>
      </c>
      <c r="H2663" s="1">
        <v>45093.489872685182</v>
      </c>
      <c r="I2663" t="b">
        <v>0</v>
      </c>
      <c r="J2663" t="b">
        <v>0</v>
      </c>
      <c r="K2663" t="s">
        <v>5</v>
      </c>
      <c r="L2663" t="s">
        <v>33</v>
      </c>
      <c r="M2663" s="3">
        <v>125000</v>
      </c>
      <c r="O2663" t="s">
        <v>5827</v>
      </c>
      <c r="P2663" t="s">
        <v>5828</v>
      </c>
    </row>
    <row r="2664" spans="1:16" x14ac:dyDescent="0.3">
      <c r="A2664" t="s">
        <v>55</v>
      </c>
      <c r="B2664" t="s">
        <v>55</v>
      </c>
      <c r="C2664" t="s">
        <v>68</v>
      </c>
      <c r="D2664" t="s">
        <v>228</v>
      </c>
      <c r="E2664" t="s">
        <v>31</v>
      </c>
      <c r="F2664" t="b">
        <v>1</v>
      </c>
      <c r="G2664" t="s">
        <v>52</v>
      </c>
      <c r="H2664" s="1">
        <v>45088.377395833333</v>
      </c>
      <c r="I2664" t="b">
        <v>0</v>
      </c>
      <c r="J2664" t="b">
        <v>1</v>
      </c>
      <c r="K2664" t="s">
        <v>5</v>
      </c>
      <c r="L2664" t="s">
        <v>33</v>
      </c>
      <c r="M2664" s="3">
        <v>124000</v>
      </c>
      <c r="O2664" t="s">
        <v>1269</v>
      </c>
      <c r="P2664" t="s">
        <v>455</v>
      </c>
    </row>
    <row r="2665" spans="1:16" x14ac:dyDescent="0.3">
      <c r="A2665" t="s">
        <v>55</v>
      </c>
      <c r="B2665" t="s">
        <v>5829</v>
      </c>
      <c r="C2665" t="s">
        <v>68</v>
      </c>
      <c r="D2665" t="s">
        <v>248</v>
      </c>
      <c r="E2665" t="s">
        <v>102</v>
      </c>
      <c r="F2665" t="b">
        <v>1</v>
      </c>
      <c r="G2665" t="s">
        <v>52</v>
      </c>
      <c r="H2665" s="1">
        <v>44939.921655092592</v>
      </c>
      <c r="I2665" t="b">
        <v>1</v>
      </c>
      <c r="J2665" t="b">
        <v>0</v>
      </c>
      <c r="K2665" t="s">
        <v>5</v>
      </c>
      <c r="L2665" t="s">
        <v>61</v>
      </c>
      <c r="N2665" s="2">
        <v>40</v>
      </c>
      <c r="O2665" t="s">
        <v>250</v>
      </c>
      <c r="P2665" t="s">
        <v>713</v>
      </c>
    </row>
    <row r="2666" spans="1:16" x14ac:dyDescent="0.3">
      <c r="A2666" t="s">
        <v>71</v>
      </c>
      <c r="B2666" t="s">
        <v>71</v>
      </c>
      <c r="C2666" t="s">
        <v>86</v>
      </c>
      <c r="D2666" t="s">
        <v>82</v>
      </c>
      <c r="E2666" t="s">
        <v>31</v>
      </c>
      <c r="F2666" t="b">
        <v>0</v>
      </c>
      <c r="G2666" t="s">
        <v>40</v>
      </c>
      <c r="H2666" s="1">
        <v>45076.728136574071</v>
      </c>
      <c r="I2666" t="b">
        <v>0</v>
      </c>
      <c r="J2666" t="b">
        <v>0</v>
      </c>
      <c r="K2666" t="s">
        <v>5</v>
      </c>
      <c r="L2666" t="s">
        <v>33</v>
      </c>
      <c r="M2666" s="3">
        <v>152500</v>
      </c>
      <c r="O2666" t="s">
        <v>1729</v>
      </c>
      <c r="P2666" t="s">
        <v>2614</v>
      </c>
    </row>
    <row r="2667" spans="1:16" x14ac:dyDescent="0.3">
      <c r="A2667" t="s">
        <v>55</v>
      </c>
      <c r="B2667" t="s">
        <v>5830</v>
      </c>
      <c r="C2667" t="s">
        <v>5831</v>
      </c>
      <c r="D2667" t="s">
        <v>30</v>
      </c>
      <c r="E2667" t="s">
        <v>31</v>
      </c>
      <c r="F2667" t="b">
        <v>0</v>
      </c>
      <c r="G2667" t="s">
        <v>46</v>
      </c>
      <c r="H2667" s="1">
        <v>45027.75172453704</v>
      </c>
      <c r="I2667" t="b">
        <v>0</v>
      </c>
      <c r="J2667" t="b">
        <v>0</v>
      </c>
      <c r="K2667" t="s">
        <v>5</v>
      </c>
      <c r="L2667" t="s">
        <v>33</v>
      </c>
      <c r="M2667" s="3">
        <v>78010</v>
      </c>
      <c r="O2667" t="s">
        <v>5832</v>
      </c>
      <c r="P2667" t="s">
        <v>5833</v>
      </c>
    </row>
    <row r="2668" spans="1:16" x14ac:dyDescent="0.3">
      <c r="A2668" t="s">
        <v>27</v>
      </c>
      <c r="B2668" t="s">
        <v>27</v>
      </c>
      <c r="C2668" t="s">
        <v>5</v>
      </c>
      <c r="D2668" t="s">
        <v>716</v>
      </c>
      <c r="E2668" t="s">
        <v>31</v>
      </c>
      <c r="F2668" t="b">
        <v>0</v>
      </c>
      <c r="G2668" t="s">
        <v>60</v>
      </c>
      <c r="H2668" s="1">
        <v>44961.336539351847</v>
      </c>
      <c r="I2668" t="b">
        <v>0</v>
      </c>
      <c r="J2668" t="b">
        <v>1</v>
      </c>
      <c r="K2668" t="s">
        <v>5</v>
      </c>
      <c r="L2668" t="s">
        <v>61</v>
      </c>
      <c r="N2668" s="2">
        <v>59.5</v>
      </c>
      <c r="O2668" t="s">
        <v>4309</v>
      </c>
      <c r="P2668" t="s">
        <v>783</v>
      </c>
    </row>
    <row r="2669" spans="1:16" x14ac:dyDescent="0.3">
      <c r="A2669" t="s">
        <v>36</v>
      </c>
      <c r="B2669" t="s">
        <v>5834</v>
      </c>
      <c r="C2669" t="s">
        <v>68</v>
      </c>
      <c r="D2669" t="s">
        <v>248</v>
      </c>
      <c r="E2669" t="s">
        <v>102</v>
      </c>
      <c r="F2669" t="b">
        <v>1</v>
      </c>
      <c r="G2669" t="s">
        <v>32</v>
      </c>
      <c r="H2669" s="1">
        <v>45100.348402777781</v>
      </c>
      <c r="I2669" t="b">
        <v>1</v>
      </c>
      <c r="J2669" t="b">
        <v>0</v>
      </c>
      <c r="K2669" t="s">
        <v>32</v>
      </c>
      <c r="L2669" t="s">
        <v>61</v>
      </c>
      <c r="N2669" s="2">
        <v>12.5</v>
      </c>
      <c r="O2669" t="s">
        <v>250</v>
      </c>
      <c r="P2669" t="s">
        <v>5835</v>
      </c>
    </row>
    <row r="2670" spans="1:16" x14ac:dyDescent="0.3">
      <c r="A2670" t="s">
        <v>55</v>
      </c>
      <c r="B2670" t="s">
        <v>5836</v>
      </c>
      <c r="C2670" t="s">
        <v>68</v>
      </c>
      <c r="D2670" t="s">
        <v>248</v>
      </c>
      <c r="E2670" t="s">
        <v>249</v>
      </c>
      <c r="F2670" t="b">
        <v>1</v>
      </c>
      <c r="G2670" t="s">
        <v>52</v>
      </c>
      <c r="H2670" s="1">
        <v>45189.544074074067</v>
      </c>
      <c r="I2670" t="b">
        <v>0</v>
      </c>
      <c r="J2670" t="b">
        <v>0</v>
      </c>
      <c r="K2670" t="s">
        <v>5</v>
      </c>
      <c r="L2670" t="s">
        <v>61</v>
      </c>
      <c r="N2670" s="2">
        <v>15</v>
      </c>
      <c r="O2670" t="s">
        <v>250</v>
      </c>
      <c r="P2670" t="s">
        <v>5837</v>
      </c>
    </row>
    <row r="2671" spans="1:16" x14ac:dyDescent="0.3">
      <c r="A2671" t="s">
        <v>71</v>
      </c>
      <c r="B2671" t="s">
        <v>5838</v>
      </c>
      <c r="C2671" t="s">
        <v>3025</v>
      </c>
      <c r="D2671" t="s">
        <v>39</v>
      </c>
      <c r="E2671" t="s">
        <v>31</v>
      </c>
      <c r="F2671" t="b">
        <v>0</v>
      </c>
      <c r="G2671" t="s">
        <v>103</v>
      </c>
      <c r="H2671" s="1">
        <v>45101.551354166673</v>
      </c>
      <c r="I2671" t="b">
        <v>0</v>
      </c>
      <c r="J2671" t="b">
        <v>1</v>
      </c>
      <c r="K2671" t="s">
        <v>5</v>
      </c>
      <c r="L2671" t="s">
        <v>33</v>
      </c>
      <c r="M2671" s="3">
        <v>122560</v>
      </c>
      <c r="O2671" t="s">
        <v>573</v>
      </c>
      <c r="P2671" t="s">
        <v>5839</v>
      </c>
    </row>
    <row r="2672" spans="1:16" x14ac:dyDescent="0.3">
      <c r="A2672" t="s">
        <v>4</v>
      </c>
      <c r="B2672" t="s">
        <v>5840</v>
      </c>
      <c r="C2672" t="s">
        <v>68</v>
      </c>
      <c r="D2672" t="s">
        <v>82</v>
      </c>
      <c r="E2672" t="s">
        <v>31</v>
      </c>
      <c r="F2672" t="b">
        <v>1</v>
      </c>
      <c r="G2672" t="s">
        <v>32</v>
      </c>
      <c r="H2672" s="1">
        <v>45080.35696759259</v>
      </c>
      <c r="I2672" t="b">
        <v>0</v>
      </c>
      <c r="J2672" t="b">
        <v>1</v>
      </c>
      <c r="K2672" t="s">
        <v>32</v>
      </c>
      <c r="L2672" t="s">
        <v>33</v>
      </c>
      <c r="M2672" s="3">
        <v>90000</v>
      </c>
      <c r="O2672" t="s">
        <v>662</v>
      </c>
      <c r="P2672" t="s">
        <v>271</v>
      </c>
    </row>
    <row r="2673" spans="1:16" x14ac:dyDescent="0.3">
      <c r="A2673" t="s">
        <v>4</v>
      </c>
      <c r="B2673" t="s">
        <v>5841</v>
      </c>
      <c r="C2673" t="s">
        <v>373</v>
      </c>
      <c r="D2673" t="s">
        <v>39</v>
      </c>
      <c r="E2673" t="s">
        <v>31</v>
      </c>
      <c r="F2673" t="b">
        <v>0</v>
      </c>
      <c r="G2673" t="s">
        <v>52</v>
      </c>
      <c r="H2673" s="1">
        <v>45223.876666666663</v>
      </c>
      <c r="I2673" t="b">
        <v>0</v>
      </c>
      <c r="J2673" t="b">
        <v>0</v>
      </c>
      <c r="K2673" t="s">
        <v>5</v>
      </c>
      <c r="L2673" t="s">
        <v>33</v>
      </c>
      <c r="M2673" s="3">
        <v>77500</v>
      </c>
      <c r="O2673" t="s">
        <v>5842</v>
      </c>
    </row>
    <row r="2674" spans="1:16" x14ac:dyDescent="0.3">
      <c r="A2674" t="s">
        <v>55</v>
      </c>
      <c r="B2674" t="s">
        <v>5843</v>
      </c>
      <c r="C2674" t="s">
        <v>100</v>
      </c>
      <c r="D2674" t="s">
        <v>58</v>
      </c>
      <c r="E2674" t="s">
        <v>31</v>
      </c>
      <c r="F2674" t="b">
        <v>0</v>
      </c>
      <c r="G2674" t="s">
        <v>77</v>
      </c>
      <c r="H2674" s="1">
        <v>45149.252997685187</v>
      </c>
      <c r="I2674" t="b">
        <v>0</v>
      </c>
      <c r="J2674" t="b">
        <v>0</v>
      </c>
      <c r="K2674" t="s">
        <v>5</v>
      </c>
      <c r="L2674" t="s">
        <v>61</v>
      </c>
      <c r="N2674" s="2">
        <v>43.979999542236328</v>
      </c>
      <c r="O2674" t="s">
        <v>1021</v>
      </c>
      <c r="P2674" t="s">
        <v>1890</v>
      </c>
    </row>
    <row r="2675" spans="1:16" x14ac:dyDescent="0.3">
      <c r="A2675" t="s">
        <v>36</v>
      </c>
      <c r="B2675" t="s">
        <v>36</v>
      </c>
      <c r="C2675" t="s">
        <v>1045</v>
      </c>
      <c r="D2675" t="s">
        <v>82</v>
      </c>
      <c r="E2675" t="s">
        <v>31</v>
      </c>
      <c r="F2675" t="b">
        <v>0</v>
      </c>
      <c r="G2675" t="s">
        <v>103</v>
      </c>
      <c r="H2675" s="1">
        <v>45188.714363425926</v>
      </c>
      <c r="I2675" t="b">
        <v>0</v>
      </c>
      <c r="J2675" t="b">
        <v>0</v>
      </c>
      <c r="K2675" t="s">
        <v>5</v>
      </c>
      <c r="L2675" t="s">
        <v>33</v>
      </c>
      <c r="M2675" s="3">
        <v>135000</v>
      </c>
      <c r="O2675" t="s">
        <v>292</v>
      </c>
      <c r="P2675" t="s">
        <v>5443</v>
      </c>
    </row>
    <row r="2676" spans="1:16" x14ac:dyDescent="0.3">
      <c r="A2676" t="s">
        <v>36</v>
      </c>
      <c r="B2676" t="s">
        <v>1511</v>
      </c>
      <c r="C2676" t="s">
        <v>68</v>
      </c>
      <c r="D2676" t="s">
        <v>5844</v>
      </c>
      <c r="E2676" t="s">
        <v>31</v>
      </c>
      <c r="F2676" t="b">
        <v>1</v>
      </c>
      <c r="G2676" t="s">
        <v>40</v>
      </c>
      <c r="H2676" s="1">
        <v>45142.667546296303</v>
      </c>
      <c r="I2676" t="b">
        <v>1</v>
      </c>
      <c r="J2676" t="b">
        <v>1</v>
      </c>
      <c r="K2676" t="s">
        <v>5</v>
      </c>
      <c r="L2676" t="s">
        <v>33</v>
      </c>
      <c r="M2676" s="3">
        <v>155526.5</v>
      </c>
      <c r="O2676" t="s">
        <v>5845</v>
      </c>
      <c r="P2676" t="s">
        <v>5846</v>
      </c>
    </row>
    <row r="2677" spans="1:16" x14ac:dyDescent="0.3">
      <c r="A2677" t="s">
        <v>36</v>
      </c>
      <c r="B2677" t="s">
        <v>5847</v>
      </c>
      <c r="C2677" t="s">
        <v>68</v>
      </c>
      <c r="D2677" t="s">
        <v>248</v>
      </c>
      <c r="E2677" t="s">
        <v>249</v>
      </c>
      <c r="F2677" t="b">
        <v>1</v>
      </c>
      <c r="G2677" t="s">
        <v>46</v>
      </c>
      <c r="H2677" s="1">
        <v>45255.626793981479</v>
      </c>
      <c r="I2677" t="b">
        <v>1</v>
      </c>
      <c r="J2677" t="b">
        <v>0</v>
      </c>
      <c r="K2677" t="s">
        <v>5</v>
      </c>
      <c r="L2677" t="s">
        <v>61</v>
      </c>
      <c r="N2677" s="2">
        <v>30</v>
      </c>
      <c r="O2677" t="s">
        <v>250</v>
      </c>
      <c r="P2677" t="s">
        <v>5848</v>
      </c>
    </row>
    <row r="2678" spans="1:16" x14ac:dyDescent="0.3">
      <c r="A2678" t="s">
        <v>48</v>
      </c>
      <c r="B2678" t="s">
        <v>5849</v>
      </c>
      <c r="C2678" t="s">
        <v>68</v>
      </c>
      <c r="D2678" t="s">
        <v>2763</v>
      </c>
      <c r="E2678" t="s">
        <v>102</v>
      </c>
      <c r="F2678" t="b">
        <v>1</v>
      </c>
      <c r="G2678" t="s">
        <v>128</v>
      </c>
      <c r="H2678" s="1">
        <v>44962.591874999998</v>
      </c>
      <c r="I2678" t="b">
        <v>0</v>
      </c>
      <c r="J2678" t="b">
        <v>0</v>
      </c>
      <c r="K2678" t="s">
        <v>128</v>
      </c>
      <c r="L2678" t="s">
        <v>33</v>
      </c>
      <c r="M2678" s="3">
        <v>105000</v>
      </c>
      <c r="O2678" t="s">
        <v>5850</v>
      </c>
      <c r="P2678" t="s">
        <v>5851</v>
      </c>
    </row>
    <row r="2679" spans="1:16" x14ac:dyDescent="0.3">
      <c r="A2679" t="s">
        <v>4</v>
      </c>
      <c r="B2679" t="s">
        <v>4</v>
      </c>
      <c r="C2679" t="s">
        <v>68</v>
      </c>
      <c r="D2679" t="s">
        <v>30</v>
      </c>
      <c r="E2679" t="s">
        <v>544</v>
      </c>
      <c r="F2679" t="b">
        <v>1</v>
      </c>
      <c r="G2679" t="s">
        <v>46</v>
      </c>
      <c r="H2679" s="1">
        <v>45275.666817129633</v>
      </c>
      <c r="I2679" t="b">
        <v>0</v>
      </c>
      <c r="J2679" t="b">
        <v>1</v>
      </c>
      <c r="K2679" t="s">
        <v>5</v>
      </c>
      <c r="L2679" t="s">
        <v>61</v>
      </c>
      <c r="N2679" s="2">
        <v>29.5</v>
      </c>
      <c r="O2679" t="s">
        <v>5852</v>
      </c>
      <c r="P2679" t="s">
        <v>488</v>
      </c>
    </row>
    <row r="2680" spans="1:16" x14ac:dyDescent="0.3">
      <c r="A2680" t="s">
        <v>4</v>
      </c>
      <c r="B2680" t="s">
        <v>5853</v>
      </c>
      <c r="C2680" t="s">
        <v>68</v>
      </c>
      <c r="D2680" t="s">
        <v>1904</v>
      </c>
      <c r="E2680" t="s">
        <v>59</v>
      </c>
      <c r="F2680" t="b">
        <v>1</v>
      </c>
      <c r="G2680" t="s">
        <v>128</v>
      </c>
      <c r="H2680" s="1">
        <v>45267.98333333333</v>
      </c>
      <c r="I2680" t="b">
        <v>0</v>
      </c>
      <c r="J2680" t="b">
        <v>0</v>
      </c>
      <c r="K2680" t="s">
        <v>128</v>
      </c>
      <c r="L2680" t="s">
        <v>61</v>
      </c>
      <c r="N2680" s="2">
        <v>25</v>
      </c>
      <c r="O2680" t="s">
        <v>1852</v>
      </c>
      <c r="P2680" t="s">
        <v>5854</v>
      </c>
    </row>
    <row r="2681" spans="1:16" x14ac:dyDescent="0.3">
      <c r="A2681" t="s">
        <v>55</v>
      </c>
      <c r="B2681" t="s">
        <v>5855</v>
      </c>
      <c r="C2681" t="s">
        <v>50</v>
      </c>
      <c r="D2681" t="s">
        <v>110</v>
      </c>
      <c r="E2681" t="s">
        <v>31</v>
      </c>
      <c r="F2681" t="b">
        <v>0</v>
      </c>
      <c r="G2681" t="s">
        <v>52</v>
      </c>
      <c r="H2681" s="1">
        <v>45111.503541666672</v>
      </c>
      <c r="I2681" t="b">
        <v>0</v>
      </c>
      <c r="J2681" t="b">
        <v>0</v>
      </c>
      <c r="K2681" t="s">
        <v>5</v>
      </c>
      <c r="L2681" t="s">
        <v>33</v>
      </c>
      <c r="M2681" s="3">
        <v>125000</v>
      </c>
      <c r="O2681" t="s">
        <v>5856</v>
      </c>
      <c r="P2681" t="s">
        <v>5857</v>
      </c>
    </row>
    <row r="2682" spans="1:16" x14ac:dyDescent="0.3">
      <c r="A2682" t="s">
        <v>36</v>
      </c>
      <c r="B2682" t="s">
        <v>5858</v>
      </c>
      <c r="C2682" t="s">
        <v>68</v>
      </c>
      <c r="D2682" t="s">
        <v>58</v>
      </c>
      <c r="E2682" t="s">
        <v>31</v>
      </c>
      <c r="F2682" t="b">
        <v>1</v>
      </c>
      <c r="G2682" t="s">
        <v>46</v>
      </c>
      <c r="H2682" s="1">
        <v>45144.35052083333</v>
      </c>
      <c r="I2682" t="b">
        <v>0</v>
      </c>
      <c r="J2682" t="b">
        <v>0</v>
      </c>
      <c r="K2682" t="s">
        <v>5</v>
      </c>
      <c r="L2682" t="s">
        <v>61</v>
      </c>
      <c r="N2682" s="2">
        <v>61.159996032714837</v>
      </c>
      <c r="O2682" t="s">
        <v>5859</v>
      </c>
      <c r="P2682" t="s">
        <v>5860</v>
      </c>
    </row>
    <row r="2683" spans="1:16" x14ac:dyDescent="0.3">
      <c r="A2683" t="s">
        <v>55</v>
      </c>
      <c r="B2683" t="s">
        <v>136</v>
      </c>
      <c r="C2683" t="s">
        <v>5861</v>
      </c>
      <c r="D2683" t="s">
        <v>58</v>
      </c>
      <c r="E2683" t="s">
        <v>31</v>
      </c>
      <c r="F2683" t="b">
        <v>0</v>
      </c>
      <c r="G2683" t="s">
        <v>46</v>
      </c>
      <c r="H2683" s="1">
        <v>45173.752060185187</v>
      </c>
      <c r="I2683" t="b">
        <v>0</v>
      </c>
      <c r="J2683" t="b">
        <v>0</v>
      </c>
      <c r="K2683" t="s">
        <v>5</v>
      </c>
      <c r="L2683" t="s">
        <v>61</v>
      </c>
      <c r="N2683" s="2">
        <v>44.034999847412109</v>
      </c>
      <c r="O2683" t="s">
        <v>5862</v>
      </c>
      <c r="P2683" t="s">
        <v>2316</v>
      </c>
    </row>
    <row r="2684" spans="1:16" x14ac:dyDescent="0.3">
      <c r="A2684" t="s">
        <v>36</v>
      </c>
      <c r="B2684" t="s">
        <v>5863</v>
      </c>
      <c r="D2684" t="s">
        <v>82</v>
      </c>
      <c r="E2684" t="s">
        <v>31</v>
      </c>
      <c r="F2684" t="b">
        <v>0</v>
      </c>
      <c r="G2684" t="s">
        <v>40</v>
      </c>
      <c r="H2684" s="1">
        <v>44942.349629629629</v>
      </c>
      <c r="I2684" t="b">
        <v>0</v>
      </c>
      <c r="J2684" t="b">
        <v>0</v>
      </c>
      <c r="K2684" t="s">
        <v>5</v>
      </c>
      <c r="L2684" t="s">
        <v>33</v>
      </c>
      <c r="M2684" s="3">
        <v>175000</v>
      </c>
      <c r="O2684" t="s">
        <v>1729</v>
      </c>
      <c r="P2684" t="s">
        <v>5864</v>
      </c>
    </row>
    <row r="2685" spans="1:16" x14ac:dyDescent="0.3">
      <c r="A2685" t="s">
        <v>4</v>
      </c>
      <c r="B2685" t="s">
        <v>2464</v>
      </c>
      <c r="C2685" t="s">
        <v>378</v>
      </c>
      <c r="D2685" t="s">
        <v>58</v>
      </c>
      <c r="E2685" t="s">
        <v>59</v>
      </c>
      <c r="F2685" t="b">
        <v>0</v>
      </c>
      <c r="G2685" t="s">
        <v>103</v>
      </c>
      <c r="H2685" s="1">
        <v>45225.835011574083</v>
      </c>
      <c r="I2685" t="b">
        <v>0</v>
      </c>
      <c r="J2685" t="b">
        <v>1</v>
      </c>
      <c r="K2685" t="s">
        <v>5</v>
      </c>
      <c r="L2685" t="s">
        <v>61</v>
      </c>
      <c r="N2685" s="2">
        <v>21.430000305175781</v>
      </c>
      <c r="O2685" t="s">
        <v>5865</v>
      </c>
      <c r="P2685" t="s">
        <v>5671</v>
      </c>
    </row>
    <row r="2686" spans="1:16" x14ac:dyDescent="0.3">
      <c r="A2686" t="s">
        <v>36</v>
      </c>
      <c r="B2686" t="s">
        <v>1038</v>
      </c>
      <c r="C2686" t="s">
        <v>563</v>
      </c>
      <c r="D2686" t="s">
        <v>82</v>
      </c>
      <c r="E2686" t="s">
        <v>102</v>
      </c>
      <c r="F2686" t="b">
        <v>0</v>
      </c>
      <c r="G2686" t="s">
        <v>60</v>
      </c>
      <c r="H2686" s="1">
        <v>45072.881249999999</v>
      </c>
      <c r="I2686" t="b">
        <v>0</v>
      </c>
      <c r="J2686" t="b">
        <v>0</v>
      </c>
      <c r="K2686" t="s">
        <v>5</v>
      </c>
      <c r="L2686" t="s">
        <v>61</v>
      </c>
      <c r="N2686" s="2">
        <v>66</v>
      </c>
      <c r="O2686" t="s">
        <v>146</v>
      </c>
      <c r="P2686" t="s">
        <v>5866</v>
      </c>
    </row>
    <row r="2687" spans="1:16" x14ac:dyDescent="0.3">
      <c r="A2687" t="s">
        <v>4</v>
      </c>
      <c r="B2687" t="s">
        <v>4</v>
      </c>
      <c r="C2687" t="s">
        <v>358</v>
      </c>
      <c r="D2687" t="s">
        <v>39</v>
      </c>
      <c r="E2687" t="s">
        <v>31</v>
      </c>
      <c r="F2687" t="b">
        <v>0</v>
      </c>
      <c r="G2687" t="s">
        <v>52</v>
      </c>
      <c r="H2687" s="1">
        <v>45071.542731481481</v>
      </c>
      <c r="I2687" t="b">
        <v>0</v>
      </c>
      <c r="J2687" t="b">
        <v>1</v>
      </c>
      <c r="K2687" t="s">
        <v>5</v>
      </c>
      <c r="L2687" t="s">
        <v>33</v>
      </c>
      <c r="M2687" s="3">
        <v>100000</v>
      </c>
      <c r="O2687" t="s">
        <v>5867</v>
      </c>
      <c r="P2687" t="s">
        <v>5868</v>
      </c>
    </row>
    <row r="2688" spans="1:16" x14ac:dyDescent="0.3">
      <c r="A2688" t="s">
        <v>71</v>
      </c>
      <c r="B2688" t="s">
        <v>5869</v>
      </c>
      <c r="C2688" t="s">
        <v>2262</v>
      </c>
      <c r="D2688" t="s">
        <v>51</v>
      </c>
      <c r="E2688" t="s">
        <v>31</v>
      </c>
      <c r="F2688" t="b">
        <v>0</v>
      </c>
      <c r="G2688" t="s">
        <v>60</v>
      </c>
      <c r="H2688" s="1">
        <v>45155.423136574071</v>
      </c>
      <c r="I2688" t="b">
        <v>0</v>
      </c>
      <c r="J2688" t="b">
        <v>1</v>
      </c>
      <c r="K2688" t="s">
        <v>5</v>
      </c>
      <c r="L2688" t="s">
        <v>33</v>
      </c>
      <c r="M2688" s="3">
        <v>142500</v>
      </c>
      <c r="O2688" t="s">
        <v>5870</v>
      </c>
      <c r="P2688" t="s">
        <v>5871</v>
      </c>
    </row>
    <row r="2689" spans="1:16" x14ac:dyDescent="0.3">
      <c r="A2689" t="s">
        <v>4</v>
      </c>
      <c r="B2689" t="s">
        <v>5872</v>
      </c>
      <c r="C2689" t="s">
        <v>322</v>
      </c>
      <c r="D2689" t="s">
        <v>5873</v>
      </c>
      <c r="E2689" t="s">
        <v>102</v>
      </c>
      <c r="F2689" t="b">
        <v>0</v>
      </c>
      <c r="G2689" t="s">
        <v>60</v>
      </c>
      <c r="H2689" s="1">
        <v>44957.709108796298</v>
      </c>
      <c r="I2689" t="b">
        <v>1</v>
      </c>
      <c r="J2689" t="b">
        <v>0</v>
      </c>
      <c r="K2689" t="s">
        <v>5</v>
      </c>
      <c r="L2689" t="s">
        <v>61</v>
      </c>
      <c r="N2689" s="2">
        <v>42.029998779296882</v>
      </c>
      <c r="O2689" t="s">
        <v>4327</v>
      </c>
    </row>
    <row r="2690" spans="1:16" x14ac:dyDescent="0.3">
      <c r="A2690" t="s">
        <v>71</v>
      </c>
      <c r="B2690" t="s">
        <v>5874</v>
      </c>
      <c r="C2690" t="s">
        <v>5875</v>
      </c>
      <c r="D2690" t="s">
        <v>39</v>
      </c>
      <c r="E2690" t="s">
        <v>31</v>
      </c>
      <c r="F2690" t="b">
        <v>0</v>
      </c>
      <c r="G2690" t="s">
        <v>60</v>
      </c>
      <c r="H2690" s="1">
        <v>45087.629155092603</v>
      </c>
      <c r="I2690" t="b">
        <v>1</v>
      </c>
      <c r="J2690" t="b">
        <v>1</v>
      </c>
      <c r="K2690" t="s">
        <v>5</v>
      </c>
      <c r="L2690" t="s">
        <v>33</v>
      </c>
      <c r="M2690" s="3">
        <v>120000</v>
      </c>
      <c r="O2690" t="s">
        <v>5876</v>
      </c>
      <c r="P2690" t="s">
        <v>5443</v>
      </c>
    </row>
    <row r="2691" spans="1:16" x14ac:dyDescent="0.3">
      <c r="A2691" t="s">
        <v>36</v>
      </c>
      <c r="B2691" t="s">
        <v>5877</v>
      </c>
      <c r="C2691" t="s">
        <v>1942</v>
      </c>
      <c r="D2691" t="s">
        <v>5773</v>
      </c>
      <c r="E2691" t="s">
        <v>31</v>
      </c>
      <c r="F2691" t="b">
        <v>0</v>
      </c>
      <c r="G2691" t="s">
        <v>40</v>
      </c>
      <c r="H2691" s="1">
        <v>45030.560208333343</v>
      </c>
      <c r="I2691" t="b">
        <v>0</v>
      </c>
      <c r="J2691" t="b">
        <v>0</v>
      </c>
      <c r="K2691" t="s">
        <v>5</v>
      </c>
      <c r="L2691" t="s">
        <v>33</v>
      </c>
      <c r="M2691" s="3">
        <v>198500</v>
      </c>
      <c r="O2691" t="s">
        <v>922</v>
      </c>
      <c r="P2691" t="s">
        <v>98</v>
      </c>
    </row>
    <row r="2692" spans="1:16" x14ac:dyDescent="0.3">
      <c r="A2692" t="s">
        <v>36</v>
      </c>
      <c r="B2692" t="s">
        <v>5878</v>
      </c>
      <c r="C2692" t="s">
        <v>2165</v>
      </c>
      <c r="D2692" t="s">
        <v>51</v>
      </c>
      <c r="E2692" t="s">
        <v>31</v>
      </c>
      <c r="F2692" t="b">
        <v>0</v>
      </c>
      <c r="G2692" t="s">
        <v>2165</v>
      </c>
      <c r="H2692" s="1">
        <v>45056.392129629632</v>
      </c>
      <c r="I2692" t="b">
        <v>1</v>
      </c>
      <c r="J2692" t="b">
        <v>0</v>
      </c>
      <c r="K2692" t="s">
        <v>2165</v>
      </c>
      <c r="L2692" t="s">
        <v>33</v>
      </c>
      <c r="M2692" s="3">
        <v>133500</v>
      </c>
      <c r="O2692" t="s">
        <v>2899</v>
      </c>
      <c r="P2692" t="s">
        <v>5879</v>
      </c>
    </row>
    <row r="2693" spans="1:16" x14ac:dyDescent="0.3">
      <c r="A2693" t="s">
        <v>36</v>
      </c>
      <c r="B2693" t="s">
        <v>36</v>
      </c>
      <c r="C2693" t="s">
        <v>5880</v>
      </c>
      <c r="D2693" t="s">
        <v>110</v>
      </c>
      <c r="E2693" t="s">
        <v>31</v>
      </c>
      <c r="F2693" t="b">
        <v>0</v>
      </c>
      <c r="G2693" t="s">
        <v>60</v>
      </c>
      <c r="H2693" s="1">
        <v>44939.298518518517</v>
      </c>
      <c r="I2693" t="b">
        <v>0</v>
      </c>
      <c r="J2693" t="b">
        <v>0</v>
      </c>
      <c r="K2693" t="s">
        <v>5</v>
      </c>
      <c r="L2693" t="s">
        <v>33</v>
      </c>
      <c r="M2693" s="3">
        <v>115000</v>
      </c>
      <c r="O2693" t="s">
        <v>1558</v>
      </c>
    </row>
    <row r="2694" spans="1:16" x14ac:dyDescent="0.3">
      <c r="A2694" t="s">
        <v>55</v>
      </c>
      <c r="B2694" t="s">
        <v>5881</v>
      </c>
      <c r="C2694" t="s">
        <v>68</v>
      </c>
      <c r="D2694" t="s">
        <v>58</v>
      </c>
      <c r="E2694" t="s">
        <v>31</v>
      </c>
      <c r="F2694" t="b">
        <v>1</v>
      </c>
      <c r="G2694" t="s">
        <v>77</v>
      </c>
      <c r="H2694" s="1">
        <v>45152.253009259257</v>
      </c>
      <c r="I2694" t="b">
        <v>0</v>
      </c>
      <c r="J2694" t="b">
        <v>0</v>
      </c>
      <c r="K2694" t="s">
        <v>5</v>
      </c>
      <c r="L2694" t="s">
        <v>61</v>
      </c>
      <c r="N2694" s="2">
        <v>53.385002136230469</v>
      </c>
      <c r="O2694" t="s">
        <v>5882</v>
      </c>
    </row>
    <row r="2695" spans="1:16" x14ac:dyDescent="0.3">
      <c r="A2695" t="s">
        <v>4</v>
      </c>
      <c r="B2695" t="s">
        <v>5883</v>
      </c>
      <c r="C2695" t="s">
        <v>5884</v>
      </c>
      <c r="D2695" t="s">
        <v>39</v>
      </c>
      <c r="E2695" t="s">
        <v>31</v>
      </c>
      <c r="F2695" t="b">
        <v>0</v>
      </c>
      <c r="G2695" t="s">
        <v>46</v>
      </c>
      <c r="H2695" s="1">
        <v>45163.833657407413</v>
      </c>
      <c r="I2695" t="b">
        <v>1</v>
      </c>
      <c r="J2695" t="b">
        <v>1</v>
      </c>
      <c r="K2695" t="s">
        <v>5</v>
      </c>
      <c r="L2695" t="s">
        <v>33</v>
      </c>
      <c r="M2695" s="3">
        <v>103829.078125</v>
      </c>
      <c r="O2695" t="s">
        <v>5885</v>
      </c>
      <c r="P2695" t="s">
        <v>5886</v>
      </c>
    </row>
    <row r="2696" spans="1:16" x14ac:dyDescent="0.3">
      <c r="A2696" t="s">
        <v>48</v>
      </c>
      <c r="B2696" t="s">
        <v>5887</v>
      </c>
      <c r="C2696" t="s">
        <v>388</v>
      </c>
      <c r="D2696" t="s">
        <v>51</v>
      </c>
      <c r="E2696" t="s">
        <v>31</v>
      </c>
      <c r="F2696" t="b">
        <v>0</v>
      </c>
      <c r="G2696" t="s">
        <v>370</v>
      </c>
      <c r="H2696" s="1">
        <v>45103.591874999998</v>
      </c>
      <c r="I2696" t="b">
        <v>0</v>
      </c>
      <c r="J2696" t="b">
        <v>0</v>
      </c>
      <c r="K2696" t="s">
        <v>370</v>
      </c>
      <c r="L2696" t="s">
        <v>33</v>
      </c>
      <c r="M2696" s="3">
        <v>79200</v>
      </c>
      <c r="O2696" t="s">
        <v>402</v>
      </c>
      <c r="P2696" t="s">
        <v>5888</v>
      </c>
    </row>
    <row r="2697" spans="1:16" x14ac:dyDescent="0.3">
      <c r="A2697" t="s">
        <v>27</v>
      </c>
      <c r="B2697" t="s">
        <v>5889</v>
      </c>
      <c r="C2697" t="s">
        <v>5890</v>
      </c>
      <c r="D2697" t="s">
        <v>51</v>
      </c>
      <c r="E2697" t="s">
        <v>31</v>
      </c>
      <c r="F2697" t="b">
        <v>0</v>
      </c>
      <c r="G2697" t="s">
        <v>5891</v>
      </c>
      <c r="H2697" s="1">
        <v>45035.402731481481</v>
      </c>
      <c r="I2697" t="b">
        <v>0</v>
      </c>
      <c r="J2697" t="b">
        <v>0</v>
      </c>
      <c r="K2697" t="s">
        <v>5891</v>
      </c>
      <c r="L2697" t="s">
        <v>33</v>
      </c>
      <c r="M2697" s="3">
        <v>157500</v>
      </c>
      <c r="O2697" t="s">
        <v>5892</v>
      </c>
      <c r="P2697" t="s">
        <v>5893</v>
      </c>
    </row>
    <row r="2698" spans="1:16" x14ac:dyDescent="0.3">
      <c r="A2698" t="s">
        <v>55</v>
      </c>
      <c r="B2698" t="s">
        <v>5894</v>
      </c>
      <c r="C2698" t="s">
        <v>68</v>
      </c>
      <c r="D2698" t="s">
        <v>39</v>
      </c>
      <c r="E2698" t="s">
        <v>31</v>
      </c>
      <c r="F2698" t="b">
        <v>1</v>
      </c>
      <c r="G2698" t="s">
        <v>46</v>
      </c>
      <c r="H2698" s="1">
        <v>45215.641168981478</v>
      </c>
      <c r="I2698" t="b">
        <v>0</v>
      </c>
      <c r="J2698" t="b">
        <v>1</v>
      </c>
      <c r="K2698" t="s">
        <v>5</v>
      </c>
      <c r="L2698" t="s">
        <v>33</v>
      </c>
      <c r="M2698" s="3">
        <v>147500</v>
      </c>
      <c r="O2698" t="s">
        <v>5895</v>
      </c>
      <c r="P2698" t="s">
        <v>2316</v>
      </c>
    </row>
    <row r="2699" spans="1:16" x14ac:dyDescent="0.3">
      <c r="A2699" t="s">
        <v>36</v>
      </c>
      <c r="B2699" t="s">
        <v>5896</v>
      </c>
      <c r="C2699" t="s">
        <v>68</v>
      </c>
      <c r="D2699" t="s">
        <v>82</v>
      </c>
      <c r="E2699" t="s">
        <v>6</v>
      </c>
      <c r="F2699" t="b">
        <v>1</v>
      </c>
      <c r="G2699" t="s">
        <v>46</v>
      </c>
      <c r="H2699" s="1">
        <v>45097.378553240742</v>
      </c>
      <c r="I2699" t="b">
        <v>0</v>
      </c>
      <c r="J2699" t="b">
        <v>0</v>
      </c>
      <c r="K2699" t="s">
        <v>5</v>
      </c>
      <c r="L2699" t="s">
        <v>33</v>
      </c>
      <c r="M2699" s="3">
        <v>112500</v>
      </c>
      <c r="O2699" t="s">
        <v>5897</v>
      </c>
      <c r="P2699" t="s">
        <v>5898</v>
      </c>
    </row>
    <row r="2700" spans="1:16" x14ac:dyDescent="0.3">
      <c r="A2700" t="s">
        <v>55</v>
      </c>
      <c r="B2700" t="s">
        <v>5899</v>
      </c>
      <c r="C2700" t="s">
        <v>2840</v>
      </c>
      <c r="D2700" t="s">
        <v>51</v>
      </c>
      <c r="E2700" t="s">
        <v>31</v>
      </c>
      <c r="F2700" t="b">
        <v>0</v>
      </c>
      <c r="G2700" t="s">
        <v>2840</v>
      </c>
      <c r="H2700" s="1">
        <v>44937.066261574073</v>
      </c>
      <c r="I2700" t="b">
        <v>0</v>
      </c>
      <c r="J2700" t="b">
        <v>0</v>
      </c>
      <c r="K2700" t="s">
        <v>2840</v>
      </c>
      <c r="L2700" t="s">
        <v>33</v>
      </c>
      <c r="M2700" s="3">
        <v>132500</v>
      </c>
      <c r="O2700" t="s">
        <v>5900</v>
      </c>
      <c r="P2700" t="s">
        <v>5901</v>
      </c>
    </row>
    <row r="2701" spans="1:16" x14ac:dyDescent="0.3">
      <c r="A2701" t="s">
        <v>36</v>
      </c>
      <c r="B2701" t="s">
        <v>36</v>
      </c>
      <c r="C2701" t="s">
        <v>145</v>
      </c>
      <c r="D2701" t="s">
        <v>30</v>
      </c>
      <c r="E2701" t="s">
        <v>31</v>
      </c>
      <c r="F2701" t="b">
        <v>0</v>
      </c>
      <c r="G2701" t="s">
        <v>32</v>
      </c>
      <c r="H2701" s="1">
        <v>45000.162604166668</v>
      </c>
      <c r="I2701" t="b">
        <v>1</v>
      </c>
      <c r="J2701" t="b">
        <v>0</v>
      </c>
      <c r="K2701" t="s">
        <v>32</v>
      </c>
      <c r="L2701" t="s">
        <v>61</v>
      </c>
      <c r="N2701" s="2">
        <v>71.595001220703125</v>
      </c>
      <c r="O2701" t="s">
        <v>5902</v>
      </c>
      <c r="P2701" t="s">
        <v>5903</v>
      </c>
    </row>
    <row r="2702" spans="1:16" x14ac:dyDescent="0.3">
      <c r="A2702" t="s">
        <v>55</v>
      </c>
      <c r="B2702" t="s">
        <v>55</v>
      </c>
      <c r="C2702" t="s">
        <v>451</v>
      </c>
      <c r="D2702" t="s">
        <v>110</v>
      </c>
      <c r="E2702" t="s">
        <v>31</v>
      </c>
      <c r="F2702" t="b">
        <v>0</v>
      </c>
      <c r="G2702" t="s">
        <v>103</v>
      </c>
      <c r="H2702" s="1">
        <v>45058.504247685189</v>
      </c>
      <c r="I2702" t="b">
        <v>0</v>
      </c>
      <c r="J2702" t="b">
        <v>0</v>
      </c>
      <c r="K2702" t="s">
        <v>5</v>
      </c>
      <c r="L2702" t="s">
        <v>33</v>
      </c>
      <c r="M2702" s="3">
        <v>90000</v>
      </c>
      <c r="O2702" t="s">
        <v>5904</v>
      </c>
      <c r="P2702" t="s">
        <v>353</v>
      </c>
    </row>
    <row r="2703" spans="1:16" x14ac:dyDescent="0.3">
      <c r="A2703" t="s">
        <v>4</v>
      </c>
      <c r="B2703" t="s">
        <v>5905</v>
      </c>
      <c r="C2703" t="s">
        <v>3295</v>
      </c>
      <c r="D2703" t="s">
        <v>58</v>
      </c>
      <c r="E2703" t="s">
        <v>31</v>
      </c>
      <c r="F2703" t="b">
        <v>0</v>
      </c>
      <c r="G2703" t="s">
        <v>77</v>
      </c>
      <c r="H2703" s="1">
        <v>45164.250844907408</v>
      </c>
      <c r="I2703" t="b">
        <v>0</v>
      </c>
      <c r="J2703" t="b">
        <v>0</v>
      </c>
      <c r="K2703" t="s">
        <v>5</v>
      </c>
      <c r="L2703" t="s">
        <v>61</v>
      </c>
      <c r="N2703" s="2">
        <v>33.009998321533203</v>
      </c>
      <c r="O2703" t="s">
        <v>5906</v>
      </c>
    </row>
    <row r="2704" spans="1:16" x14ac:dyDescent="0.3">
      <c r="A2704" t="s">
        <v>36</v>
      </c>
      <c r="B2704" t="s">
        <v>5907</v>
      </c>
      <c r="C2704" t="s">
        <v>100</v>
      </c>
      <c r="D2704" t="s">
        <v>82</v>
      </c>
      <c r="E2704" t="s">
        <v>31</v>
      </c>
      <c r="F2704" t="b">
        <v>0</v>
      </c>
      <c r="G2704" t="s">
        <v>60</v>
      </c>
      <c r="H2704" s="1">
        <v>45267.631886574083</v>
      </c>
      <c r="I2704" t="b">
        <v>0</v>
      </c>
      <c r="J2704" t="b">
        <v>1</v>
      </c>
      <c r="K2704" t="s">
        <v>5</v>
      </c>
      <c r="L2704" t="s">
        <v>33</v>
      </c>
      <c r="M2704" s="3">
        <v>225500</v>
      </c>
      <c r="O2704" t="s">
        <v>83</v>
      </c>
      <c r="P2704" t="s">
        <v>3225</v>
      </c>
    </row>
    <row r="2705" spans="1:16" x14ac:dyDescent="0.3">
      <c r="A2705" t="s">
        <v>36</v>
      </c>
      <c r="B2705" t="s">
        <v>5908</v>
      </c>
      <c r="C2705" t="s">
        <v>451</v>
      </c>
      <c r="D2705" t="s">
        <v>110</v>
      </c>
      <c r="E2705" t="s">
        <v>31</v>
      </c>
      <c r="F2705" t="b">
        <v>0</v>
      </c>
      <c r="G2705" t="s">
        <v>52</v>
      </c>
      <c r="H2705" s="1">
        <v>45156.298668981479</v>
      </c>
      <c r="I2705" t="b">
        <v>0</v>
      </c>
      <c r="J2705" t="b">
        <v>1</v>
      </c>
      <c r="K2705" t="s">
        <v>5</v>
      </c>
      <c r="L2705" t="s">
        <v>33</v>
      </c>
      <c r="M2705" s="3">
        <v>350000</v>
      </c>
      <c r="O2705" t="s">
        <v>3907</v>
      </c>
      <c r="P2705" t="s">
        <v>5752</v>
      </c>
    </row>
    <row r="2706" spans="1:16" x14ac:dyDescent="0.3">
      <c r="A2706" t="s">
        <v>36</v>
      </c>
      <c r="B2706" t="s">
        <v>5909</v>
      </c>
      <c r="C2706" t="s">
        <v>68</v>
      </c>
      <c r="D2706" t="s">
        <v>248</v>
      </c>
      <c r="E2706" t="s">
        <v>249</v>
      </c>
      <c r="F2706" t="b">
        <v>1</v>
      </c>
      <c r="G2706" t="s">
        <v>32</v>
      </c>
      <c r="H2706" s="1">
        <v>45284.439733796287</v>
      </c>
      <c r="I2706" t="b">
        <v>0</v>
      </c>
      <c r="J2706" t="b">
        <v>0</v>
      </c>
      <c r="K2706" t="s">
        <v>32</v>
      </c>
      <c r="L2706" t="s">
        <v>61</v>
      </c>
      <c r="N2706" s="2">
        <v>20</v>
      </c>
      <c r="O2706" t="s">
        <v>250</v>
      </c>
      <c r="P2706" t="s">
        <v>5910</v>
      </c>
    </row>
    <row r="2707" spans="1:16" x14ac:dyDescent="0.3">
      <c r="A2707" t="s">
        <v>55</v>
      </c>
      <c r="B2707" t="s">
        <v>5911</v>
      </c>
      <c r="C2707" t="s">
        <v>1552</v>
      </c>
      <c r="D2707" t="s">
        <v>51</v>
      </c>
      <c r="E2707" t="s">
        <v>31</v>
      </c>
      <c r="F2707" t="b">
        <v>0</v>
      </c>
      <c r="G2707" t="s">
        <v>827</v>
      </c>
      <c r="H2707" s="1">
        <v>45058.60601851852</v>
      </c>
      <c r="I2707" t="b">
        <v>0</v>
      </c>
      <c r="J2707" t="b">
        <v>0</v>
      </c>
      <c r="K2707" t="s">
        <v>827</v>
      </c>
      <c r="L2707" t="s">
        <v>33</v>
      </c>
      <c r="M2707" s="3">
        <v>87705</v>
      </c>
      <c r="O2707" t="s">
        <v>5912</v>
      </c>
      <c r="P2707" t="s">
        <v>5913</v>
      </c>
    </row>
    <row r="2708" spans="1:16" x14ac:dyDescent="0.3">
      <c r="A2708" t="s">
        <v>36</v>
      </c>
      <c r="B2708" t="s">
        <v>36</v>
      </c>
      <c r="C2708" t="s">
        <v>5914</v>
      </c>
      <c r="D2708" t="s">
        <v>110</v>
      </c>
      <c r="E2708" t="s">
        <v>31</v>
      </c>
      <c r="F2708" t="b">
        <v>0</v>
      </c>
      <c r="G2708" t="s">
        <v>77</v>
      </c>
      <c r="H2708" s="1">
        <v>45099.504942129628</v>
      </c>
      <c r="I2708" t="b">
        <v>0</v>
      </c>
      <c r="J2708" t="b">
        <v>1</v>
      </c>
      <c r="K2708" t="s">
        <v>5</v>
      </c>
      <c r="L2708" t="s">
        <v>33</v>
      </c>
      <c r="M2708" s="3">
        <v>125000</v>
      </c>
      <c r="O2708" t="s">
        <v>5915</v>
      </c>
      <c r="P2708" t="s">
        <v>5916</v>
      </c>
    </row>
    <row r="2709" spans="1:16" x14ac:dyDescent="0.3">
      <c r="A2709" t="s">
        <v>4</v>
      </c>
      <c r="B2709" t="s">
        <v>4</v>
      </c>
      <c r="C2709" t="s">
        <v>5917</v>
      </c>
      <c r="D2709" t="s">
        <v>39</v>
      </c>
      <c r="E2709" t="s">
        <v>31</v>
      </c>
      <c r="F2709" t="b">
        <v>0</v>
      </c>
      <c r="G2709" t="s">
        <v>77</v>
      </c>
      <c r="H2709" s="1">
        <v>45289.416967592602</v>
      </c>
      <c r="I2709" t="b">
        <v>0</v>
      </c>
      <c r="J2709" t="b">
        <v>1</v>
      </c>
      <c r="K2709" t="s">
        <v>5</v>
      </c>
      <c r="L2709" t="s">
        <v>33</v>
      </c>
      <c r="M2709" s="3">
        <v>102400</v>
      </c>
      <c r="O2709" t="s">
        <v>5918</v>
      </c>
      <c r="P2709" t="s">
        <v>5919</v>
      </c>
    </row>
    <row r="2710" spans="1:16" x14ac:dyDescent="0.3">
      <c r="A2710" t="s">
        <v>4</v>
      </c>
      <c r="B2710" t="s">
        <v>4</v>
      </c>
      <c r="C2710" t="s">
        <v>831</v>
      </c>
      <c r="D2710" t="s">
        <v>30</v>
      </c>
      <c r="E2710" t="s">
        <v>31</v>
      </c>
      <c r="F2710" t="b">
        <v>0</v>
      </c>
      <c r="G2710" t="s">
        <v>60</v>
      </c>
      <c r="H2710" s="1">
        <v>45132.668032407397</v>
      </c>
      <c r="I2710" t="b">
        <v>1</v>
      </c>
      <c r="J2710" t="b">
        <v>0</v>
      </c>
      <c r="K2710" t="s">
        <v>5</v>
      </c>
      <c r="L2710" t="s">
        <v>61</v>
      </c>
      <c r="N2710" s="2">
        <v>20</v>
      </c>
      <c r="O2710" t="s">
        <v>832</v>
      </c>
      <c r="P2710" t="s">
        <v>5920</v>
      </c>
    </row>
    <row r="2711" spans="1:16" x14ac:dyDescent="0.3">
      <c r="A2711" t="s">
        <v>4</v>
      </c>
      <c r="B2711" t="s">
        <v>728</v>
      </c>
      <c r="C2711" t="s">
        <v>632</v>
      </c>
      <c r="D2711" t="s">
        <v>2706</v>
      </c>
      <c r="E2711" t="s">
        <v>31</v>
      </c>
      <c r="F2711" t="b">
        <v>0</v>
      </c>
      <c r="G2711" t="s">
        <v>32</v>
      </c>
      <c r="H2711" s="1">
        <v>44987.816620370373</v>
      </c>
      <c r="I2711" t="b">
        <v>0</v>
      </c>
      <c r="J2711" t="b">
        <v>1</v>
      </c>
      <c r="K2711" t="s">
        <v>32</v>
      </c>
      <c r="L2711" t="s">
        <v>33</v>
      </c>
      <c r="M2711" s="3">
        <v>91800</v>
      </c>
      <c r="O2711" t="s">
        <v>185</v>
      </c>
      <c r="P2711" t="s">
        <v>5921</v>
      </c>
    </row>
    <row r="2712" spans="1:16" x14ac:dyDescent="0.3">
      <c r="A2712" t="s">
        <v>27</v>
      </c>
      <c r="B2712" t="s">
        <v>5922</v>
      </c>
      <c r="C2712" t="s">
        <v>68</v>
      </c>
      <c r="D2712" t="s">
        <v>39</v>
      </c>
      <c r="E2712" t="s">
        <v>31</v>
      </c>
      <c r="F2712" t="b">
        <v>1</v>
      </c>
      <c r="G2712" t="s">
        <v>46</v>
      </c>
      <c r="H2712" s="1">
        <v>45112.752476851849</v>
      </c>
      <c r="I2712" t="b">
        <v>0</v>
      </c>
      <c r="J2712" t="b">
        <v>1</v>
      </c>
      <c r="K2712" t="s">
        <v>5</v>
      </c>
      <c r="L2712" t="s">
        <v>33</v>
      </c>
      <c r="M2712" s="3">
        <v>162060</v>
      </c>
      <c r="O2712" t="s">
        <v>160</v>
      </c>
      <c r="P2712" t="s">
        <v>5923</v>
      </c>
    </row>
    <row r="2713" spans="1:16" x14ac:dyDescent="0.3">
      <c r="A2713" t="s">
        <v>318</v>
      </c>
      <c r="B2713" t="s">
        <v>5924</v>
      </c>
      <c r="C2713" t="s">
        <v>4504</v>
      </c>
      <c r="D2713" t="s">
        <v>58</v>
      </c>
      <c r="E2713" t="s">
        <v>841</v>
      </c>
      <c r="F2713" t="b">
        <v>0</v>
      </c>
      <c r="G2713" t="s">
        <v>46</v>
      </c>
      <c r="H2713" s="1">
        <v>45196.333715277768</v>
      </c>
      <c r="I2713" t="b">
        <v>0</v>
      </c>
      <c r="J2713" t="b">
        <v>0</v>
      </c>
      <c r="K2713" t="s">
        <v>5</v>
      </c>
      <c r="L2713" t="s">
        <v>61</v>
      </c>
      <c r="N2713" s="2">
        <v>46.845001220703118</v>
      </c>
      <c r="O2713" t="s">
        <v>5925</v>
      </c>
      <c r="P2713" t="s">
        <v>5926</v>
      </c>
    </row>
    <row r="2714" spans="1:16" x14ac:dyDescent="0.3">
      <c r="A2714" t="s">
        <v>43</v>
      </c>
      <c r="B2714" t="s">
        <v>43</v>
      </c>
      <c r="C2714" t="s">
        <v>5927</v>
      </c>
      <c r="D2714" t="s">
        <v>51</v>
      </c>
      <c r="E2714" t="s">
        <v>31</v>
      </c>
      <c r="F2714" t="b">
        <v>0</v>
      </c>
      <c r="G2714" t="s">
        <v>103</v>
      </c>
      <c r="H2714" s="1">
        <v>45024.752372685187</v>
      </c>
      <c r="I2714" t="b">
        <v>0</v>
      </c>
      <c r="J2714" t="b">
        <v>0</v>
      </c>
      <c r="K2714" t="s">
        <v>5</v>
      </c>
      <c r="L2714" t="s">
        <v>33</v>
      </c>
      <c r="M2714" s="3">
        <v>111175</v>
      </c>
      <c r="O2714" t="s">
        <v>389</v>
      </c>
      <c r="P2714" t="s">
        <v>5928</v>
      </c>
    </row>
    <row r="2715" spans="1:16" x14ac:dyDescent="0.3">
      <c r="A2715" t="s">
        <v>27</v>
      </c>
      <c r="B2715" t="s">
        <v>5929</v>
      </c>
      <c r="C2715" t="s">
        <v>86</v>
      </c>
      <c r="D2715" t="s">
        <v>5930</v>
      </c>
      <c r="E2715" t="s">
        <v>31</v>
      </c>
      <c r="F2715" t="b">
        <v>0</v>
      </c>
      <c r="G2715" t="s">
        <v>77</v>
      </c>
      <c r="H2715" s="1">
        <v>44994.043981481482</v>
      </c>
      <c r="I2715" t="b">
        <v>0</v>
      </c>
      <c r="J2715" t="b">
        <v>0</v>
      </c>
      <c r="K2715" t="s">
        <v>5</v>
      </c>
      <c r="L2715" t="s">
        <v>33</v>
      </c>
      <c r="M2715" s="3">
        <v>55000</v>
      </c>
      <c r="O2715" t="s">
        <v>4845</v>
      </c>
      <c r="P2715" t="s">
        <v>5931</v>
      </c>
    </row>
    <row r="2716" spans="1:16" x14ac:dyDescent="0.3">
      <c r="A2716" t="s">
        <v>36</v>
      </c>
      <c r="B2716" t="s">
        <v>2556</v>
      </c>
      <c r="C2716" t="s">
        <v>1082</v>
      </c>
      <c r="D2716" t="s">
        <v>179</v>
      </c>
      <c r="E2716" t="s">
        <v>59</v>
      </c>
      <c r="F2716" t="b">
        <v>0</v>
      </c>
      <c r="G2716" t="s">
        <v>52</v>
      </c>
      <c r="H2716" s="1">
        <v>45194.798078703701</v>
      </c>
      <c r="I2716" t="b">
        <v>0</v>
      </c>
      <c r="J2716" t="b">
        <v>1</v>
      </c>
      <c r="K2716" t="s">
        <v>5</v>
      </c>
      <c r="L2716" t="s">
        <v>33</v>
      </c>
      <c r="M2716" s="3">
        <v>308000</v>
      </c>
      <c r="O2716" t="s">
        <v>120</v>
      </c>
      <c r="P2716" t="s">
        <v>1526</v>
      </c>
    </row>
    <row r="2717" spans="1:16" x14ac:dyDescent="0.3">
      <c r="A2717" t="s">
        <v>4</v>
      </c>
      <c r="B2717" t="s">
        <v>5932</v>
      </c>
      <c r="C2717" t="s">
        <v>1017</v>
      </c>
      <c r="D2717" t="s">
        <v>51</v>
      </c>
      <c r="E2717" t="s">
        <v>31</v>
      </c>
      <c r="F2717" t="b">
        <v>0</v>
      </c>
      <c r="G2717" t="s">
        <v>506</v>
      </c>
      <c r="H2717" s="1">
        <v>45072.523842592593</v>
      </c>
      <c r="I2717" t="b">
        <v>0</v>
      </c>
      <c r="J2717" t="b">
        <v>0</v>
      </c>
      <c r="K2717" t="s">
        <v>506</v>
      </c>
      <c r="L2717" t="s">
        <v>33</v>
      </c>
      <c r="M2717" s="3">
        <v>57500</v>
      </c>
      <c r="O2717" t="s">
        <v>5933</v>
      </c>
      <c r="P2717" t="s">
        <v>5934</v>
      </c>
    </row>
    <row r="2718" spans="1:16" x14ac:dyDescent="0.3">
      <c r="A2718" t="s">
        <v>55</v>
      </c>
      <c r="B2718" t="s">
        <v>208</v>
      </c>
      <c r="D2718" t="s">
        <v>82</v>
      </c>
      <c r="E2718" t="s">
        <v>31</v>
      </c>
      <c r="F2718" t="b">
        <v>0</v>
      </c>
      <c r="G2718" t="s">
        <v>52</v>
      </c>
      <c r="H2718" s="1">
        <v>45132.545300925929</v>
      </c>
      <c r="I2718" t="b">
        <v>0</v>
      </c>
      <c r="J2718" t="b">
        <v>0</v>
      </c>
      <c r="K2718" t="s">
        <v>5</v>
      </c>
      <c r="L2718" t="s">
        <v>33</v>
      </c>
      <c r="M2718" s="3">
        <v>92500</v>
      </c>
      <c r="O2718" t="s">
        <v>224</v>
      </c>
      <c r="P2718" t="s">
        <v>98</v>
      </c>
    </row>
    <row r="2719" spans="1:16" x14ac:dyDescent="0.3">
      <c r="A2719" t="s">
        <v>4</v>
      </c>
      <c r="B2719" t="s">
        <v>4</v>
      </c>
      <c r="C2719" t="s">
        <v>5935</v>
      </c>
      <c r="D2719" t="s">
        <v>123</v>
      </c>
      <c r="E2719" t="s">
        <v>59</v>
      </c>
      <c r="F2719" t="b">
        <v>0</v>
      </c>
      <c r="G2719" t="s">
        <v>103</v>
      </c>
      <c r="H2719" s="1">
        <v>45277.459687499999</v>
      </c>
      <c r="I2719" t="b">
        <v>0</v>
      </c>
      <c r="J2719" t="b">
        <v>0</v>
      </c>
      <c r="K2719" t="s">
        <v>5</v>
      </c>
      <c r="L2719" t="s">
        <v>61</v>
      </c>
      <c r="N2719" s="2">
        <v>15</v>
      </c>
      <c r="O2719" t="s">
        <v>124</v>
      </c>
      <c r="P2719" t="s">
        <v>125</v>
      </c>
    </row>
    <row r="2720" spans="1:16" x14ac:dyDescent="0.3">
      <c r="A2720" t="s">
        <v>4</v>
      </c>
      <c r="B2720" t="s">
        <v>5936</v>
      </c>
      <c r="C2720" t="s">
        <v>358</v>
      </c>
      <c r="D2720" t="s">
        <v>802</v>
      </c>
      <c r="E2720" t="s">
        <v>31</v>
      </c>
      <c r="F2720" t="b">
        <v>0</v>
      </c>
      <c r="G2720" t="s">
        <v>52</v>
      </c>
      <c r="H2720" s="1">
        <v>45046.417569444442</v>
      </c>
      <c r="I2720" t="b">
        <v>0</v>
      </c>
      <c r="J2720" t="b">
        <v>1</v>
      </c>
      <c r="K2720" t="s">
        <v>5</v>
      </c>
      <c r="L2720" t="s">
        <v>33</v>
      </c>
      <c r="M2720" s="3">
        <v>82500</v>
      </c>
      <c r="O2720" t="s">
        <v>276</v>
      </c>
      <c r="P2720" t="s">
        <v>5937</v>
      </c>
    </row>
    <row r="2721" spans="1:16" x14ac:dyDescent="0.3">
      <c r="A2721" t="s">
        <v>195</v>
      </c>
      <c r="B2721" t="s">
        <v>5938</v>
      </c>
      <c r="C2721" t="s">
        <v>5939</v>
      </c>
      <c r="D2721" t="s">
        <v>452</v>
      </c>
      <c r="E2721" t="s">
        <v>31</v>
      </c>
      <c r="F2721" t="b">
        <v>0</v>
      </c>
      <c r="G2721" t="s">
        <v>60</v>
      </c>
      <c r="H2721" s="1">
        <v>45284.005023148151</v>
      </c>
      <c r="I2721" t="b">
        <v>0</v>
      </c>
      <c r="J2721" t="b">
        <v>1</v>
      </c>
      <c r="K2721" t="s">
        <v>5</v>
      </c>
      <c r="L2721" t="s">
        <v>33</v>
      </c>
      <c r="M2721" s="3">
        <v>180375</v>
      </c>
      <c r="O2721" t="s">
        <v>662</v>
      </c>
      <c r="P2721" t="s">
        <v>5940</v>
      </c>
    </row>
    <row r="2722" spans="1:16" x14ac:dyDescent="0.3">
      <c r="A2722" t="s">
        <v>4</v>
      </c>
      <c r="B2722" t="s">
        <v>5941</v>
      </c>
      <c r="C2722" t="s">
        <v>424</v>
      </c>
      <c r="D2722" t="s">
        <v>58</v>
      </c>
      <c r="E2722" t="s">
        <v>31</v>
      </c>
      <c r="F2722" t="b">
        <v>0</v>
      </c>
      <c r="G2722" t="s">
        <v>46</v>
      </c>
      <c r="H2722" s="1">
        <v>45152.250787037039</v>
      </c>
      <c r="I2722" t="b">
        <v>0</v>
      </c>
      <c r="J2722" t="b">
        <v>1</v>
      </c>
      <c r="K2722" t="s">
        <v>5</v>
      </c>
      <c r="L2722" t="s">
        <v>61</v>
      </c>
      <c r="N2722" s="2">
        <v>23.694999694824219</v>
      </c>
      <c r="O2722" t="s">
        <v>5942</v>
      </c>
      <c r="P2722" t="s">
        <v>5943</v>
      </c>
    </row>
    <row r="2723" spans="1:16" x14ac:dyDescent="0.3">
      <c r="A2723" t="s">
        <v>36</v>
      </c>
      <c r="B2723" t="s">
        <v>2229</v>
      </c>
      <c r="C2723" t="s">
        <v>763</v>
      </c>
      <c r="D2723" t="s">
        <v>58</v>
      </c>
      <c r="E2723" t="s">
        <v>31</v>
      </c>
      <c r="F2723" t="b">
        <v>0</v>
      </c>
      <c r="G2723" t="s">
        <v>32</v>
      </c>
      <c r="H2723" s="1">
        <v>45166.106736111113</v>
      </c>
      <c r="I2723" t="b">
        <v>1</v>
      </c>
      <c r="J2723" t="b">
        <v>0</v>
      </c>
      <c r="K2723" t="s">
        <v>32</v>
      </c>
      <c r="L2723" t="s">
        <v>61</v>
      </c>
      <c r="N2723" s="2">
        <v>68.2449951171875</v>
      </c>
      <c r="O2723" t="s">
        <v>5445</v>
      </c>
      <c r="P2723" t="s">
        <v>5944</v>
      </c>
    </row>
    <row r="2724" spans="1:16" x14ac:dyDescent="0.3">
      <c r="A2724" t="s">
        <v>43</v>
      </c>
      <c r="B2724" t="s">
        <v>43</v>
      </c>
      <c r="C2724" t="s">
        <v>5945</v>
      </c>
      <c r="D2724" t="s">
        <v>5946</v>
      </c>
      <c r="E2724" t="s">
        <v>31</v>
      </c>
      <c r="F2724" t="b">
        <v>0</v>
      </c>
      <c r="G2724" t="s">
        <v>77</v>
      </c>
      <c r="H2724" s="1">
        <v>45016.251342592594</v>
      </c>
      <c r="I2724" t="b">
        <v>0</v>
      </c>
      <c r="J2724" t="b">
        <v>1</v>
      </c>
      <c r="K2724" t="s">
        <v>5</v>
      </c>
      <c r="L2724" t="s">
        <v>33</v>
      </c>
      <c r="M2724" s="3">
        <v>87027.5</v>
      </c>
      <c r="O2724" t="s">
        <v>5947</v>
      </c>
      <c r="P2724" t="s">
        <v>5948</v>
      </c>
    </row>
    <row r="2725" spans="1:16" x14ac:dyDescent="0.3">
      <c r="A2725" t="s">
        <v>36</v>
      </c>
      <c r="B2725" t="s">
        <v>36</v>
      </c>
      <c r="C2725" t="s">
        <v>358</v>
      </c>
      <c r="D2725" t="s">
        <v>82</v>
      </c>
      <c r="E2725" t="s">
        <v>31</v>
      </c>
      <c r="F2725" t="b">
        <v>0</v>
      </c>
      <c r="G2725" t="s">
        <v>40</v>
      </c>
      <c r="H2725" s="1">
        <v>45215.912534722222</v>
      </c>
      <c r="I2725" t="b">
        <v>1</v>
      </c>
      <c r="J2725" t="b">
        <v>0</v>
      </c>
      <c r="K2725" t="s">
        <v>5</v>
      </c>
      <c r="L2725" t="s">
        <v>33</v>
      </c>
      <c r="M2725" s="3">
        <v>125000</v>
      </c>
      <c r="O2725" t="s">
        <v>5949</v>
      </c>
      <c r="P2725" t="s">
        <v>5950</v>
      </c>
    </row>
    <row r="2726" spans="1:16" x14ac:dyDescent="0.3">
      <c r="A2726" t="s">
        <v>36</v>
      </c>
      <c r="B2726" t="s">
        <v>36</v>
      </c>
      <c r="C2726" t="s">
        <v>1293</v>
      </c>
      <c r="D2726" t="s">
        <v>165</v>
      </c>
      <c r="E2726" t="s">
        <v>31</v>
      </c>
      <c r="F2726" t="b">
        <v>0</v>
      </c>
      <c r="G2726" t="s">
        <v>103</v>
      </c>
      <c r="H2726" s="1">
        <v>45076.298171296286</v>
      </c>
      <c r="I2726" t="b">
        <v>1</v>
      </c>
      <c r="J2726" t="b">
        <v>0</v>
      </c>
      <c r="K2726" t="s">
        <v>5</v>
      </c>
      <c r="L2726" t="s">
        <v>33</v>
      </c>
      <c r="M2726" s="3">
        <v>130000</v>
      </c>
      <c r="O2726" t="s">
        <v>166</v>
      </c>
      <c r="P2726" t="s">
        <v>5951</v>
      </c>
    </row>
    <row r="2727" spans="1:16" x14ac:dyDescent="0.3">
      <c r="A2727" t="s">
        <v>55</v>
      </c>
      <c r="B2727" t="s">
        <v>55</v>
      </c>
      <c r="C2727" t="s">
        <v>68</v>
      </c>
      <c r="D2727" t="s">
        <v>2296</v>
      </c>
      <c r="E2727" t="s">
        <v>31</v>
      </c>
      <c r="F2727" t="b">
        <v>1</v>
      </c>
      <c r="G2727" t="s">
        <v>46</v>
      </c>
      <c r="H2727" s="1">
        <v>44929.001817129632</v>
      </c>
      <c r="I2727" t="b">
        <v>0</v>
      </c>
      <c r="J2727" t="b">
        <v>1</v>
      </c>
      <c r="K2727" t="s">
        <v>5</v>
      </c>
      <c r="L2727" t="s">
        <v>33</v>
      </c>
      <c r="M2727" s="3">
        <v>134000</v>
      </c>
      <c r="O2727" t="s">
        <v>5952</v>
      </c>
      <c r="P2727" t="s">
        <v>5953</v>
      </c>
    </row>
    <row r="2728" spans="1:16" x14ac:dyDescent="0.3">
      <c r="A2728" t="s">
        <v>36</v>
      </c>
      <c r="B2728" t="s">
        <v>36</v>
      </c>
      <c r="C2728" t="s">
        <v>167</v>
      </c>
      <c r="D2728" t="s">
        <v>179</v>
      </c>
      <c r="E2728" t="s">
        <v>31</v>
      </c>
      <c r="F2728" t="b">
        <v>0</v>
      </c>
      <c r="G2728" t="s">
        <v>46</v>
      </c>
      <c r="H2728" s="1">
        <v>45256.66846064815</v>
      </c>
      <c r="I2728" t="b">
        <v>1</v>
      </c>
      <c r="J2728" t="b">
        <v>0</v>
      </c>
      <c r="K2728" t="s">
        <v>5</v>
      </c>
      <c r="L2728" t="s">
        <v>33</v>
      </c>
      <c r="M2728" s="3">
        <v>187500</v>
      </c>
      <c r="O2728" t="s">
        <v>5954</v>
      </c>
      <c r="P2728" t="s">
        <v>5955</v>
      </c>
    </row>
    <row r="2729" spans="1:16" x14ac:dyDescent="0.3">
      <c r="A2729" t="s">
        <v>4</v>
      </c>
      <c r="B2729" t="s">
        <v>226</v>
      </c>
      <c r="C2729" t="s">
        <v>3702</v>
      </c>
      <c r="D2729" t="s">
        <v>179</v>
      </c>
      <c r="E2729" t="s">
        <v>31</v>
      </c>
      <c r="F2729" t="b">
        <v>0</v>
      </c>
      <c r="G2729" t="s">
        <v>52</v>
      </c>
      <c r="H2729" s="1">
        <v>45040.792650462958</v>
      </c>
      <c r="I2729" t="b">
        <v>1</v>
      </c>
      <c r="J2729" t="b">
        <v>0</v>
      </c>
      <c r="K2729" t="s">
        <v>5</v>
      </c>
      <c r="L2729" t="s">
        <v>33</v>
      </c>
      <c r="M2729" s="3">
        <v>80000</v>
      </c>
      <c r="O2729" t="s">
        <v>210</v>
      </c>
      <c r="P2729" t="s">
        <v>5956</v>
      </c>
    </row>
    <row r="2730" spans="1:16" x14ac:dyDescent="0.3">
      <c r="A2730" t="s">
        <v>27</v>
      </c>
      <c r="B2730" t="s">
        <v>5957</v>
      </c>
      <c r="C2730" t="s">
        <v>2031</v>
      </c>
      <c r="D2730" t="s">
        <v>58</v>
      </c>
      <c r="E2730" t="s">
        <v>31</v>
      </c>
      <c r="F2730" t="b">
        <v>0</v>
      </c>
      <c r="G2730" t="s">
        <v>46</v>
      </c>
      <c r="H2730" s="1">
        <v>45165.751863425918</v>
      </c>
      <c r="I2730" t="b">
        <v>0</v>
      </c>
      <c r="J2730" t="b">
        <v>1</v>
      </c>
      <c r="K2730" t="s">
        <v>5</v>
      </c>
      <c r="L2730" t="s">
        <v>61</v>
      </c>
      <c r="N2730" s="2">
        <v>49.895000457763672</v>
      </c>
      <c r="O2730" t="s">
        <v>5958</v>
      </c>
      <c r="P2730" t="s">
        <v>5959</v>
      </c>
    </row>
    <row r="2731" spans="1:16" x14ac:dyDescent="0.3">
      <c r="A2731" t="s">
        <v>27</v>
      </c>
      <c r="B2731" t="s">
        <v>27</v>
      </c>
      <c r="C2731" t="s">
        <v>5960</v>
      </c>
      <c r="D2731" t="s">
        <v>90</v>
      </c>
      <c r="E2731" t="s">
        <v>31</v>
      </c>
      <c r="F2731" t="b">
        <v>0</v>
      </c>
      <c r="G2731" t="s">
        <v>77</v>
      </c>
      <c r="H2731" s="1">
        <v>45126.419363425928</v>
      </c>
      <c r="I2731" t="b">
        <v>0</v>
      </c>
      <c r="J2731" t="b">
        <v>1</v>
      </c>
      <c r="K2731" t="s">
        <v>5</v>
      </c>
      <c r="L2731" t="s">
        <v>33</v>
      </c>
      <c r="M2731" s="3">
        <v>130000</v>
      </c>
      <c r="O2731" t="s">
        <v>5961</v>
      </c>
      <c r="P2731" t="s">
        <v>5962</v>
      </c>
    </row>
    <row r="2732" spans="1:16" x14ac:dyDescent="0.3">
      <c r="A2732" t="s">
        <v>4</v>
      </c>
      <c r="B2732" t="s">
        <v>5963</v>
      </c>
      <c r="C2732" t="s">
        <v>5964</v>
      </c>
      <c r="D2732" t="s">
        <v>58</v>
      </c>
      <c r="E2732" t="s">
        <v>31</v>
      </c>
      <c r="F2732" t="b">
        <v>0</v>
      </c>
      <c r="G2732" t="s">
        <v>46</v>
      </c>
      <c r="H2732" s="1">
        <v>45141.750196759262</v>
      </c>
      <c r="I2732" t="b">
        <v>0</v>
      </c>
      <c r="J2732" t="b">
        <v>1</v>
      </c>
      <c r="K2732" t="s">
        <v>5</v>
      </c>
      <c r="L2732" t="s">
        <v>61</v>
      </c>
      <c r="N2732" s="2">
        <v>27.979999542236332</v>
      </c>
      <c r="O2732" t="s">
        <v>1806</v>
      </c>
      <c r="P2732" t="s">
        <v>1807</v>
      </c>
    </row>
    <row r="2733" spans="1:16" x14ac:dyDescent="0.3">
      <c r="A2733" t="s">
        <v>55</v>
      </c>
      <c r="B2733" t="s">
        <v>5965</v>
      </c>
      <c r="C2733" t="s">
        <v>2933</v>
      </c>
      <c r="D2733" t="s">
        <v>51</v>
      </c>
      <c r="E2733" t="s">
        <v>31</v>
      </c>
      <c r="F2733" t="b">
        <v>0</v>
      </c>
      <c r="G2733" t="s">
        <v>2934</v>
      </c>
      <c r="H2733" s="1">
        <v>45036.004305555558</v>
      </c>
      <c r="I2733" t="b">
        <v>0</v>
      </c>
      <c r="J2733" t="b">
        <v>0</v>
      </c>
      <c r="K2733" t="s">
        <v>2934</v>
      </c>
      <c r="L2733" t="s">
        <v>33</v>
      </c>
      <c r="M2733" s="3">
        <v>69962.5</v>
      </c>
      <c r="O2733" t="s">
        <v>2935</v>
      </c>
      <c r="P2733" t="s">
        <v>5966</v>
      </c>
    </row>
    <row r="2734" spans="1:16" x14ac:dyDescent="0.3">
      <c r="A2734" t="s">
        <v>4</v>
      </c>
      <c r="B2734" t="s">
        <v>2464</v>
      </c>
      <c r="C2734" t="s">
        <v>167</v>
      </c>
      <c r="D2734" t="s">
        <v>58</v>
      </c>
      <c r="E2734" t="s">
        <v>31</v>
      </c>
      <c r="F2734" t="b">
        <v>0</v>
      </c>
      <c r="G2734" t="s">
        <v>46</v>
      </c>
      <c r="H2734" s="1">
        <v>45153.250081018523</v>
      </c>
      <c r="I2734" t="b">
        <v>0</v>
      </c>
      <c r="J2734" t="b">
        <v>0</v>
      </c>
      <c r="K2734" t="s">
        <v>5</v>
      </c>
      <c r="L2734" t="s">
        <v>61</v>
      </c>
      <c r="N2734" s="2">
        <v>27.979999542236332</v>
      </c>
      <c r="O2734" t="s">
        <v>5967</v>
      </c>
      <c r="P2734" t="s">
        <v>2624</v>
      </c>
    </row>
    <row r="2735" spans="1:16" x14ac:dyDescent="0.3">
      <c r="A2735" t="s">
        <v>36</v>
      </c>
      <c r="B2735" t="s">
        <v>5968</v>
      </c>
      <c r="C2735" t="s">
        <v>5969</v>
      </c>
      <c r="D2735" t="s">
        <v>179</v>
      </c>
      <c r="E2735" t="s">
        <v>102</v>
      </c>
      <c r="F2735" t="b">
        <v>0</v>
      </c>
      <c r="G2735" t="s">
        <v>60</v>
      </c>
      <c r="H2735" s="1">
        <v>44994.757210648153</v>
      </c>
      <c r="I2735" t="b">
        <v>1</v>
      </c>
      <c r="J2735" t="b">
        <v>0</v>
      </c>
      <c r="K2735" t="s">
        <v>5</v>
      </c>
      <c r="L2735" t="s">
        <v>33</v>
      </c>
      <c r="M2735" s="3">
        <v>50000</v>
      </c>
      <c r="O2735" t="s">
        <v>5970</v>
      </c>
      <c r="P2735" t="s">
        <v>5971</v>
      </c>
    </row>
    <row r="2736" spans="1:16" x14ac:dyDescent="0.3">
      <c r="A2736" t="s">
        <v>36</v>
      </c>
      <c r="B2736" t="s">
        <v>5972</v>
      </c>
      <c r="C2736" t="s">
        <v>167</v>
      </c>
      <c r="D2736" t="s">
        <v>110</v>
      </c>
      <c r="E2736" t="s">
        <v>31</v>
      </c>
      <c r="F2736" t="b">
        <v>0</v>
      </c>
      <c r="G2736" t="s">
        <v>60</v>
      </c>
      <c r="H2736" s="1">
        <v>44959.423217592594</v>
      </c>
      <c r="I2736" t="b">
        <v>0</v>
      </c>
      <c r="J2736" t="b">
        <v>0</v>
      </c>
      <c r="K2736" t="s">
        <v>5</v>
      </c>
      <c r="L2736" t="s">
        <v>33</v>
      </c>
      <c r="M2736" s="3">
        <v>115000</v>
      </c>
      <c r="O2736" t="s">
        <v>1342</v>
      </c>
      <c r="P2736" t="s">
        <v>5973</v>
      </c>
    </row>
    <row r="2737" spans="1:16" x14ac:dyDescent="0.3">
      <c r="A2737" t="s">
        <v>36</v>
      </c>
      <c r="B2737" t="s">
        <v>5974</v>
      </c>
      <c r="C2737" t="s">
        <v>269</v>
      </c>
      <c r="D2737" t="s">
        <v>621</v>
      </c>
      <c r="E2737" t="s">
        <v>31</v>
      </c>
      <c r="F2737" t="b">
        <v>0</v>
      </c>
      <c r="G2737" t="s">
        <v>77</v>
      </c>
      <c r="H2737" s="1">
        <v>45280.50377314815</v>
      </c>
      <c r="I2737" t="b">
        <v>0</v>
      </c>
      <c r="J2737" t="b">
        <v>0</v>
      </c>
      <c r="K2737" t="s">
        <v>5</v>
      </c>
      <c r="L2737" t="s">
        <v>33</v>
      </c>
      <c r="M2737" s="3">
        <v>88300</v>
      </c>
      <c r="O2737" t="s">
        <v>2659</v>
      </c>
      <c r="P2737" t="s">
        <v>5975</v>
      </c>
    </row>
    <row r="2738" spans="1:16" x14ac:dyDescent="0.3">
      <c r="A2738" t="s">
        <v>55</v>
      </c>
      <c r="B2738" t="s">
        <v>5976</v>
      </c>
      <c r="C2738" t="s">
        <v>411</v>
      </c>
      <c r="D2738" t="s">
        <v>110</v>
      </c>
      <c r="E2738" t="s">
        <v>31</v>
      </c>
      <c r="F2738" t="b">
        <v>0</v>
      </c>
      <c r="G2738" t="s">
        <v>46</v>
      </c>
      <c r="H2738" s="1">
        <v>45174.250289351847</v>
      </c>
      <c r="I2738" t="b">
        <v>0</v>
      </c>
      <c r="J2738" t="b">
        <v>1</v>
      </c>
      <c r="K2738" t="s">
        <v>5</v>
      </c>
      <c r="L2738" t="s">
        <v>33</v>
      </c>
      <c r="M2738" s="3">
        <v>115000</v>
      </c>
      <c r="O2738" t="s">
        <v>522</v>
      </c>
      <c r="P2738" t="s">
        <v>455</v>
      </c>
    </row>
    <row r="2739" spans="1:16" x14ac:dyDescent="0.3">
      <c r="A2739" t="s">
        <v>4</v>
      </c>
      <c r="B2739" t="s">
        <v>4</v>
      </c>
      <c r="C2739" t="s">
        <v>68</v>
      </c>
      <c r="D2739" t="s">
        <v>82</v>
      </c>
      <c r="E2739" t="s">
        <v>102</v>
      </c>
      <c r="F2739" t="b">
        <v>1</v>
      </c>
      <c r="G2739" t="s">
        <v>52</v>
      </c>
      <c r="H2739" s="1">
        <v>45265.836168981477</v>
      </c>
      <c r="I2739" t="b">
        <v>0</v>
      </c>
      <c r="J2739" t="b">
        <v>0</v>
      </c>
      <c r="K2739" t="s">
        <v>5</v>
      </c>
      <c r="L2739" t="s">
        <v>61</v>
      </c>
      <c r="N2739" s="2">
        <v>48.5</v>
      </c>
      <c r="O2739" t="s">
        <v>3922</v>
      </c>
      <c r="P2739" t="s">
        <v>5977</v>
      </c>
    </row>
    <row r="2740" spans="1:16" x14ac:dyDescent="0.3">
      <c r="A2740" t="s">
        <v>71</v>
      </c>
      <c r="B2740" t="s">
        <v>3123</v>
      </c>
      <c r="C2740" t="s">
        <v>68</v>
      </c>
      <c r="D2740" t="s">
        <v>1654</v>
      </c>
      <c r="E2740" t="s">
        <v>31</v>
      </c>
      <c r="F2740" t="b">
        <v>1</v>
      </c>
      <c r="G2740" t="s">
        <v>52</v>
      </c>
      <c r="H2740" s="1">
        <v>44940.67260416667</v>
      </c>
      <c r="I2740" t="b">
        <v>0</v>
      </c>
      <c r="J2740" t="b">
        <v>1</v>
      </c>
      <c r="K2740" t="s">
        <v>5</v>
      </c>
      <c r="L2740" t="s">
        <v>33</v>
      </c>
      <c r="M2740" s="3">
        <v>200000</v>
      </c>
      <c r="O2740" t="s">
        <v>5978</v>
      </c>
      <c r="P2740" t="s">
        <v>5979</v>
      </c>
    </row>
    <row r="2741" spans="1:16" x14ac:dyDescent="0.3">
      <c r="A2741" t="s">
        <v>36</v>
      </c>
      <c r="B2741" t="s">
        <v>5980</v>
      </c>
      <c r="C2741" t="s">
        <v>272</v>
      </c>
      <c r="D2741" t="s">
        <v>30</v>
      </c>
      <c r="E2741" t="s">
        <v>102</v>
      </c>
      <c r="F2741" t="b">
        <v>0</v>
      </c>
      <c r="G2741" t="s">
        <v>52</v>
      </c>
      <c r="H2741" s="1">
        <v>44995.301874999997</v>
      </c>
      <c r="I2741" t="b">
        <v>0</v>
      </c>
      <c r="J2741" t="b">
        <v>0</v>
      </c>
      <c r="K2741" t="s">
        <v>5</v>
      </c>
      <c r="L2741" t="s">
        <v>61</v>
      </c>
      <c r="N2741" s="2">
        <v>80</v>
      </c>
      <c r="O2741" t="s">
        <v>1843</v>
      </c>
      <c r="P2741" t="s">
        <v>5981</v>
      </c>
    </row>
    <row r="2742" spans="1:16" x14ac:dyDescent="0.3">
      <c r="A2742" t="s">
        <v>4</v>
      </c>
      <c r="B2742" t="s">
        <v>5982</v>
      </c>
      <c r="C2742" t="s">
        <v>5983</v>
      </c>
      <c r="D2742" t="s">
        <v>39</v>
      </c>
      <c r="E2742" t="s">
        <v>31</v>
      </c>
      <c r="F2742" t="b">
        <v>0</v>
      </c>
      <c r="G2742" t="s">
        <v>46</v>
      </c>
      <c r="H2742" s="1">
        <v>45055.625520833331</v>
      </c>
      <c r="I2742" t="b">
        <v>1</v>
      </c>
      <c r="J2742" t="b">
        <v>1</v>
      </c>
      <c r="K2742" t="s">
        <v>5</v>
      </c>
      <c r="L2742" t="s">
        <v>33</v>
      </c>
      <c r="M2742" s="3">
        <v>48750</v>
      </c>
      <c r="O2742" t="s">
        <v>5984</v>
      </c>
      <c r="P2742" t="s">
        <v>5985</v>
      </c>
    </row>
    <row r="2743" spans="1:16" x14ac:dyDescent="0.3">
      <c r="A2743" t="s">
        <v>36</v>
      </c>
      <c r="B2743" t="s">
        <v>5986</v>
      </c>
      <c r="C2743" t="s">
        <v>64</v>
      </c>
      <c r="D2743" t="s">
        <v>58</v>
      </c>
      <c r="E2743" t="s">
        <v>59</v>
      </c>
      <c r="F2743" t="b">
        <v>0</v>
      </c>
      <c r="G2743" t="s">
        <v>77</v>
      </c>
      <c r="H2743" s="1">
        <v>45227.753321759257</v>
      </c>
      <c r="I2743" t="b">
        <v>0</v>
      </c>
      <c r="J2743" t="b">
        <v>0</v>
      </c>
      <c r="K2743" t="s">
        <v>5</v>
      </c>
      <c r="L2743" t="s">
        <v>61</v>
      </c>
      <c r="N2743" s="2">
        <v>61.159996032714837</v>
      </c>
      <c r="O2743" t="s">
        <v>65</v>
      </c>
    </row>
    <row r="2744" spans="1:16" x14ac:dyDescent="0.3">
      <c r="A2744" t="s">
        <v>55</v>
      </c>
      <c r="B2744" t="s">
        <v>5987</v>
      </c>
      <c r="C2744" t="s">
        <v>5988</v>
      </c>
      <c r="D2744" t="s">
        <v>51</v>
      </c>
      <c r="E2744" t="s">
        <v>31</v>
      </c>
      <c r="F2744" t="b">
        <v>0</v>
      </c>
      <c r="G2744" t="s">
        <v>4542</v>
      </c>
      <c r="H2744" s="1">
        <v>45105.38685185185</v>
      </c>
      <c r="I2744" t="b">
        <v>0</v>
      </c>
      <c r="J2744" t="b">
        <v>0</v>
      </c>
      <c r="K2744" t="s">
        <v>4542</v>
      </c>
      <c r="L2744" t="s">
        <v>33</v>
      </c>
      <c r="M2744" s="3">
        <v>90670</v>
      </c>
      <c r="O2744" t="s">
        <v>5989</v>
      </c>
      <c r="P2744" t="s">
        <v>5990</v>
      </c>
    </row>
    <row r="2745" spans="1:16" x14ac:dyDescent="0.3">
      <c r="A2745" t="s">
        <v>55</v>
      </c>
      <c r="B2745" t="s">
        <v>55</v>
      </c>
      <c r="C2745" t="s">
        <v>2076</v>
      </c>
      <c r="D2745" t="s">
        <v>30</v>
      </c>
      <c r="E2745" t="s">
        <v>31</v>
      </c>
      <c r="F2745" t="b">
        <v>0</v>
      </c>
      <c r="G2745" t="s">
        <v>77</v>
      </c>
      <c r="H2745" s="1">
        <v>45240.682268518518</v>
      </c>
      <c r="I2745" t="b">
        <v>0</v>
      </c>
      <c r="J2745" t="b">
        <v>1</v>
      </c>
      <c r="K2745" t="s">
        <v>5</v>
      </c>
      <c r="L2745" t="s">
        <v>61</v>
      </c>
      <c r="N2745" s="2">
        <v>53.5</v>
      </c>
      <c r="O2745" t="s">
        <v>212</v>
      </c>
    </row>
    <row r="2746" spans="1:16" x14ac:dyDescent="0.3">
      <c r="A2746" t="s">
        <v>4</v>
      </c>
      <c r="B2746" t="s">
        <v>5991</v>
      </c>
      <c r="C2746" t="s">
        <v>68</v>
      </c>
      <c r="D2746" t="s">
        <v>179</v>
      </c>
      <c r="E2746" t="s">
        <v>31</v>
      </c>
      <c r="F2746" t="b">
        <v>1</v>
      </c>
      <c r="G2746" t="s">
        <v>52</v>
      </c>
      <c r="H2746" s="1">
        <v>45177.001539351862</v>
      </c>
      <c r="I2746" t="b">
        <v>1</v>
      </c>
      <c r="J2746" t="b">
        <v>1</v>
      </c>
      <c r="K2746" t="s">
        <v>5</v>
      </c>
      <c r="L2746" t="s">
        <v>33</v>
      </c>
      <c r="M2746" s="3">
        <v>100000</v>
      </c>
      <c r="O2746" t="s">
        <v>292</v>
      </c>
      <c r="P2746" t="s">
        <v>5992</v>
      </c>
    </row>
    <row r="2747" spans="1:16" x14ac:dyDescent="0.3">
      <c r="A2747" t="s">
        <v>71</v>
      </c>
      <c r="B2747" t="s">
        <v>1364</v>
      </c>
      <c r="C2747" t="s">
        <v>68</v>
      </c>
      <c r="D2747" t="s">
        <v>179</v>
      </c>
      <c r="E2747" t="s">
        <v>31</v>
      </c>
      <c r="F2747" t="b">
        <v>1</v>
      </c>
      <c r="G2747" t="s">
        <v>40</v>
      </c>
      <c r="H2747" s="1">
        <v>45272.622187499997</v>
      </c>
      <c r="I2747" t="b">
        <v>0</v>
      </c>
      <c r="J2747" t="b">
        <v>0</v>
      </c>
      <c r="K2747" t="s">
        <v>5</v>
      </c>
      <c r="L2747" t="s">
        <v>33</v>
      </c>
      <c r="M2747" s="3">
        <v>150000</v>
      </c>
      <c r="O2747" t="s">
        <v>5028</v>
      </c>
      <c r="P2747" t="s">
        <v>5993</v>
      </c>
    </row>
    <row r="2748" spans="1:16" x14ac:dyDescent="0.3">
      <c r="A2748" t="s">
        <v>36</v>
      </c>
      <c r="B2748" t="s">
        <v>5994</v>
      </c>
      <c r="C2748" t="s">
        <v>256</v>
      </c>
      <c r="D2748" t="s">
        <v>30</v>
      </c>
      <c r="E2748" t="s">
        <v>31</v>
      </c>
      <c r="F2748" t="b">
        <v>0</v>
      </c>
      <c r="G2748" t="s">
        <v>46</v>
      </c>
      <c r="H2748" s="1">
        <v>45252.920983796299</v>
      </c>
      <c r="I2748" t="b">
        <v>0</v>
      </c>
      <c r="J2748" t="b">
        <v>0</v>
      </c>
      <c r="K2748" t="s">
        <v>5</v>
      </c>
      <c r="L2748" t="s">
        <v>61</v>
      </c>
      <c r="N2748" s="2">
        <v>44</v>
      </c>
      <c r="O2748" t="s">
        <v>5571</v>
      </c>
      <c r="P2748" t="s">
        <v>5995</v>
      </c>
    </row>
    <row r="2749" spans="1:16" x14ac:dyDescent="0.3">
      <c r="A2749" t="s">
        <v>55</v>
      </c>
      <c r="B2749" t="s">
        <v>55</v>
      </c>
      <c r="C2749" t="s">
        <v>5996</v>
      </c>
      <c r="D2749" t="s">
        <v>526</v>
      </c>
      <c r="E2749" t="s">
        <v>31</v>
      </c>
      <c r="F2749" t="b">
        <v>0</v>
      </c>
      <c r="G2749" t="s">
        <v>77</v>
      </c>
      <c r="H2749" s="1">
        <v>45035.377916666657</v>
      </c>
      <c r="I2749" t="b">
        <v>0</v>
      </c>
      <c r="J2749" t="b">
        <v>1</v>
      </c>
      <c r="K2749" t="s">
        <v>5</v>
      </c>
      <c r="L2749" t="s">
        <v>33</v>
      </c>
      <c r="M2749" s="3">
        <v>125500</v>
      </c>
      <c r="O2749" t="s">
        <v>5997</v>
      </c>
      <c r="P2749" t="s">
        <v>5998</v>
      </c>
    </row>
    <row r="2750" spans="1:16" x14ac:dyDescent="0.3">
      <c r="A2750" t="s">
        <v>27</v>
      </c>
      <c r="B2750" t="s">
        <v>27</v>
      </c>
      <c r="C2750" t="s">
        <v>272</v>
      </c>
      <c r="D2750" t="s">
        <v>201</v>
      </c>
      <c r="E2750" t="s">
        <v>31</v>
      </c>
      <c r="F2750" t="b">
        <v>0</v>
      </c>
      <c r="G2750" t="s">
        <v>60</v>
      </c>
      <c r="H2750" s="1">
        <v>45102.445833333331</v>
      </c>
      <c r="I2750" t="b">
        <v>0</v>
      </c>
      <c r="J2750" t="b">
        <v>0</v>
      </c>
      <c r="K2750" t="s">
        <v>5</v>
      </c>
      <c r="L2750" t="s">
        <v>33</v>
      </c>
      <c r="M2750" s="3">
        <v>175000</v>
      </c>
      <c r="O2750" t="s">
        <v>276</v>
      </c>
      <c r="P2750" t="s">
        <v>2114</v>
      </c>
    </row>
    <row r="2751" spans="1:16" x14ac:dyDescent="0.3">
      <c r="A2751" t="s">
        <v>55</v>
      </c>
      <c r="B2751" t="s">
        <v>5999</v>
      </c>
      <c r="C2751" t="s">
        <v>6000</v>
      </c>
      <c r="D2751" t="s">
        <v>58</v>
      </c>
      <c r="E2751" t="s">
        <v>31</v>
      </c>
      <c r="F2751" t="b">
        <v>0</v>
      </c>
      <c r="G2751" t="s">
        <v>32</v>
      </c>
      <c r="H2751" s="1">
        <v>45151.521562499998</v>
      </c>
      <c r="I2751" t="b">
        <v>0</v>
      </c>
      <c r="J2751" t="b">
        <v>0</v>
      </c>
      <c r="K2751" t="s">
        <v>32</v>
      </c>
      <c r="L2751" t="s">
        <v>61</v>
      </c>
      <c r="N2751" s="2">
        <v>37.169998168945313</v>
      </c>
      <c r="O2751" t="s">
        <v>1021</v>
      </c>
      <c r="P2751" t="s">
        <v>1022</v>
      </c>
    </row>
    <row r="2752" spans="1:16" x14ac:dyDescent="0.3">
      <c r="A2752" t="s">
        <v>55</v>
      </c>
      <c r="B2752" t="s">
        <v>401</v>
      </c>
      <c r="C2752" t="s">
        <v>167</v>
      </c>
      <c r="D2752" t="s">
        <v>179</v>
      </c>
      <c r="E2752" t="s">
        <v>31</v>
      </c>
      <c r="F2752" t="b">
        <v>0</v>
      </c>
      <c r="G2752" t="s">
        <v>46</v>
      </c>
      <c r="H2752" s="1">
        <v>45027.751469907409</v>
      </c>
      <c r="I2752" t="b">
        <v>0</v>
      </c>
      <c r="J2752" t="b">
        <v>0</v>
      </c>
      <c r="K2752" t="s">
        <v>5</v>
      </c>
      <c r="L2752" t="s">
        <v>33</v>
      </c>
      <c r="M2752" s="3">
        <v>192500</v>
      </c>
      <c r="O2752" t="s">
        <v>6001</v>
      </c>
      <c r="P2752" t="s">
        <v>455</v>
      </c>
    </row>
    <row r="2753" spans="1:16" x14ac:dyDescent="0.3">
      <c r="A2753" t="s">
        <v>71</v>
      </c>
      <c r="B2753" t="s">
        <v>71</v>
      </c>
      <c r="C2753" t="s">
        <v>5</v>
      </c>
      <c r="D2753" t="s">
        <v>6002</v>
      </c>
      <c r="E2753" t="s">
        <v>31</v>
      </c>
      <c r="F2753" t="b">
        <v>0</v>
      </c>
      <c r="G2753" t="s">
        <v>40</v>
      </c>
      <c r="H2753" s="1">
        <v>45091.948831018519</v>
      </c>
      <c r="I2753" t="b">
        <v>0</v>
      </c>
      <c r="J2753" t="b">
        <v>1</v>
      </c>
      <c r="K2753" t="s">
        <v>5</v>
      </c>
      <c r="L2753" t="s">
        <v>33</v>
      </c>
      <c r="M2753" s="3">
        <v>132925.5</v>
      </c>
      <c r="O2753" t="s">
        <v>6003</v>
      </c>
      <c r="P2753" t="s">
        <v>6004</v>
      </c>
    </row>
    <row r="2754" spans="1:16" x14ac:dyDescent="0.3">
      <c r="A2754" t="s">
        <v>36</v>
      </c>
      <c r="B2754" t="s">
        <v>36</v>
      </c>
      <c r="C2754" t="s">
        <v>322</v>
      </c>
      <c r="D2754" t="s">
        <v>82</v>
      </c>
      <c r="E2754" t="s">
        <v>102</v>
      </c>
      <c r="F2754" t="b">
        <v>0</v>
      </c>
      <c r="G2754" t="s">
        <v>52</v>
      </c>
      <c r="H2754" s="1">
        <v>45188.880347222221</v>
      </c>
      <c r="I2754" t="b">
        <v>1</v>
      </c>
      <c r="J2754" t="b">
        <v>0</v>
      </c>
      <c r="K2754" t="s">
        <v>5</v>
      </c>
      <c r="L2754" t="s">
        <v>61</v>
      </c>
      <c r="N2754" s="2">
        <v>71</v>
      </c>
      <c r="O2754" t="s">
        <v>146</v>
      </c>
      <c r="P2754" t="s">
        <v>6005</v>
      </c>
    </row>
    <row r="2755" spans="1:16" x14ac:dyDescent="0.3">
      <c r="A2755" t="s">
        <v>36</v>
      </c>
      <c r="B2755" t="s">
        <v>6006</v>
      </c>
      <c r="C2755" t="s">
        <v>4239</v>
      </c>
      <c r="D2755" t="s">
        <v>6007</v>
      </c>
      <c r="E2755" t="s">
        <v>31</v>
      </c>
      <c r="F2755" t="b">
        <v>0</v>
      </c>
      <c r="G2755" t="s">
        <v>2165</v>
      </c>
      <c r="H2755" s="1">
        <v>44979.635833333326</v>
      </c>
      <c r="I2755" t="b">
        <v>1</v>
      </c>
      <c r="J2755" t="b">
        <v>0</v>
      </c>
      <c r="K2755" t="s">
        <v>2165</v>
      </c>
      <c r="L2755" t="s">
        <v>33</v>
      </c>
      <c r="M2755" s="3">
        <v>80850</v>
      </c>
      <c r="O2755" t="s">
        <v>6008</v>
      </c>
      <c r="P2755" t="s">
        <v>6009</v>
      </c>
    </row>
    <row r="2756" spans="1:16" x14ac:dyDescent="0.3">
      <c r="A2756" t="s">
        <v>55</v>
      </c>
      <c r="B2756" t="s">
        <v>6010</v>
      </c>
      <c r="C2756" t="s">
        <v>256</v>
      </c>
      <c r="D2756" t="s">
        <v>58</v>
      </c>
      <c r="E2756" t="s">
        <v>59</v>
      </c>
      <c r="F2756" t="b">
        <v>0</v>
      </c>
      <c r="G2756" t="s">
        <v>46</v>
      </c>
      <c r="H2756" s="1">
        <v>45221.251516203702</v>
      </c>
      <c r="I2756" t="b">
        <v>0</v>
      </c>
      <c r="J2756" t="b">
        <v>0</v>
      </c>
      <c r="K2756" t="s">
        <v>5</v>
      </c>
      <c r="L2756" t="s">
        <v>61</v>
      </c>
      <c r="N2756" s="2">
        <v>47.620002746582031</v>
      </c>
      <c r="O2756" t="s">
        <v>2382</v>
      </c>
      <c r="P2756" t="s">
        <v>2448</v>
      </c>
    </row>
    <row r="2757" spans="1:16" x14ac:dyDescent="0.3">
      <c r="A2757" t="s">
        <v>55</v>
      </c>
      <c r="B2757" t="s">
        <v>6011</v>
      </c>
      <c r="C2757" t="s">
        <v>6012</v>
      </c>
      <c r="D2757" t="s">
        <v>39</v>
      </c>
      <c r="E2757" t="s">
        <v>31</v>
      </c>
      <c r="F2757" t="b">
        <v>0</v>
      </c>
      <c r="G2757" t="s">
        <v>52</v>
      </c>
      <c r="H2757" s="1">
        <v>44971.711284722223</v>
      </c>
      <c r="I2757" t="b">
        <v>0</v>
      </c>
      <c r="J2757" t="b">
        <v>1</v>
      </c>
      <c r="K2757" t="s">
        <v>5</v>
      </c>
      <c r="L2757" t="s">
        <v>33</v>
      </c>
      <c r="M2757" s="3">
        <v>110941.5</v>
      </c>
      <c r="O2757" t="s">
        <v>6013</v>
      </c>
      <c r="P2757" t="s">
        <v>6014</v>
      </c>
    </row>
    <row r="2758" spans="1:16" x14ac:dyDescent="0.3">
      <c r="A2758" t="s">
        <v>71</v>
      </c>
      <c r="B2758" t="s">
        <v>71</v>
      </c>
      <c r="C2758" t="s">
        <v>411</v>
      </c>
      <c r="D2758" t="s">
        <v>110</v>
      </c>
      <c r="E2758" t="s">
        <v>31</v>
      </c>
      <c r="F2758" t="b">
        <v>0</v>
      </c>
      <c r="G2758" t="s">
        <v>77</v>
      </c>
      <c r="H2758" s="1">
        <v>45132.296805555547</v>
      </c>
      <c r="I2758" t="b">
        <v>0</v>
      </c>
      <c r="J2758" t="b">
        <v>0</v>
      </c>
      <c r="K2758" t="s">
        <v>5</v>
      </c>
      <c r="L2758" t="s">
        <v>33</v>
      </c>
      <c r="M2758" s="3">
        <v>90000</v>
      </c>
      <c r="O2758" t="s">
        <v>6015</v>
      </c>
      <c r="P2758" t="s">
        <v>6016</v>
      </c>
    </row>
    <row r="2759" spans="1:16" x14ac:dyDescent="0.3">
      <c r="A2759" t="s">
        <v>27</v>
      </c>
      <c r="B2759" t="s">
        <v>27</v>
      </c>
      <c r="C2759" t="s">
        <v>68</v>
      </c>
      <c r="D2759" t="s">
        <v>82</v>
      </c>
      <c r="E2759" t="s">
        <v>31</v>
      </c>
      <c r="F2759" t="b">
        <v>1</v>
      </c>
      <c r="G2759" t="s">
        <v>32</v>
      </c>
      <c r="H2759" s="1">
        <v>45163.861828703702</v>
      </c>
      <c r="I2759" t="b">
        <v>0</v>
      </c>
      <c r="J2759" t="b">
        <v>1</v>
      </c>
      <c r="K2759" t="s">
        <v>32</v>
      </c>
      <c r="L2759" t="s">
        <v>33</v>
      </c>
      <c r="M2759" s="3">
        <v>175000</v>
      </c>
      <c r="O2759" t="s">
        <v>6017</v>
      </c>
      <c r="P2759" t="s">
        <v>6018</v>
      </c>
    </row>
    <row r="2760" spans="1:16" x14ac:dyDescent="0.3">
      <c r="A2760" t="s">
        <v>4</v>
      </c>
      <c r="B2760" t="s">
        <v>6019</v>
      </c>
      <c r="C2760" t="s">
        <v>5</v>
      </c>
      <c r="D2760" t="s">
        <v>82</v>
      </c>
      <c r="E2760" t="s">
        <v>31</v>
      </c>
      <c r="F2760" t="b">
        <v>0</v>
      </c>
      <c r="G2760" t="s">
        <v>32</v>
      </c>
      <c r="H2760" s="1">
        <v>44944.701122685183</v>
      </c>
      <c r="I2760" t="b">
        <v>0</v>
      </c>
      <c r="J2760" t="b">
        <v>0</v>
      </c>
      <c r="K2760" t="s">
        <v>32</v>
      </c>
      <c r="L2760" t="s">
        <v>33</v>
      </c>
      <c r="M2760" s="3">
        <v>52500</v>
      </c>
      <c r="O2760" t="s">
        <v>6020</v>
      </c>
      <c r="P2760" t="s">
        <v>6021</v>
      </c>
    </row>
    <row r="2761" spans="1:16" x14ac:dyDescent="0.3">
      <c r="A2761" t="s">
        <v>55</v>
      </c>
      <c r="B2761" t="s">
        <v>6022</v>
      </c>
      <c r="C2761" t="s">
        <v>6023</v>
      </c>
      <c r="D2761" t="s">
        <v>58</v>
      </c>
      <c r="E2761" t="s">
        <v>31</v>
      </c>
      <c r="F2761" t="b">
        <v>0</v>
      </c>
      <c r="G2761" t="s">
        <v>40</v>
      </c>
      <c r="H2761" s="1">
        <v>45154.76085648148</v>
      </c>
      <c r="I2761" t="b">
        <v>0</v>
      </c>
      <c r="J2761" t="b">
        <v>0</v>
      </c>
      <c r="K2761" t="s">
        <v>5</v>
      </c>
      <c r="L2761" t="s">
        <v>61</v>
      </c>
      <c r="N2761" s="2">
        <v>32.545001983642578</v>
      </c>
      <c r="O2761" t="s">
        <v>6024</v>
      </c>
      <c r="P2761" t="s">
        <v>6025</v>
      </c>
    </row>
    <row r="2762" spans="1:16" x14ac:dyDescent="0.3">
      <c r="A2762" t="s">
        <v>71</v>
      </c>
      <c r="B2762" t="s">
        <v>6026</v>
      </c>
      <c r="C2762" t="s">
        <v>6027</v>
      </c>
      <c r="D2762" t="s">
        <v>2706</v>
      </c>
      <c r="E2762" t="s">
        <v>31</v>
      </c>
      <c r="F2762" t="b">
        <v>0</v>
      </c>
      <c r="G2762" t="s">
        <v>46</v>
      </c>
      <c r="H2762" s="1">
        <v>45144.154594907413</v>
      </c>
      <c r="I2762" t="b">
        <v>0</v>
      </c>
      <c r="J2762" t="b">
        <v>0</v>
      </c>
      <c r="K2762" t="s">
        <v>5</v>
      </c>
      <c r="L2762" t="s">
        <v>33</v>
      </c>
      <c r="M2762" s="3">
        <v>166000</v>
      </c>
      <c r="O2762" t="s">
        <v>803</v>
      </c>
      <c r="P2762" t="s">
        <v>1183</v>
      </c>
    </row>
    <row r="2763" spans="1:16" x14ac:dyDescent="0.3">
      <c r="A2763" t="s">
        <v>71</v>
      </c>
      <c r="B2763" t="s">
        <v>71</v>
      </c>
      <c r="C2763" t="s">
        <v>200</v>
      </c>
      <c r="D2763" t="s">
        <v>110</v>
      </c>
      <c r="E2763" t="s">
        <v>31</v>
      </c>
      <c r="F2763" t="b">
        <v>0</v>
      </c>
      <c r="G2763" t="s">
        <v>77</v>
      </c>
      <c r="H2763" s="1">
        <v>45086.254004629627</v>
      </c>
      <c r="I2763" t="b">
        <v>0</v>
      </c>
      <c r="J2763" t="b">
        <v>0</v>
      </c>
      <c r="K2763" t="s">
        <v>5</v>
      </c>
      <c r="L2763" t="s">
        <v>33</v>
      </c>
      <c r="M2763" s="3">
        <v>90000</v>
      </c>
      <c r="O2763" t="s">
        <v>4845</v>
      </c>
      <c r="P2763" t="s">
        <v>6028</v>
      </c>
    </row>
    <row r="2764" spans="1:16" x14ac:dyDescent="0.3">
      <c r="A2764" t="s">
        <v>36</v>
      </c>
      <c r="B2764" t="s">
        <v>6029</v>
      </c>
      <c r="C2764" t="s">
        <v>269</v>
      </c>
      <c r="D2764" t="s">
        <v>39</v>
      </c>
      <c r="E2764" t="s">
        <v>31</v>
      </c>
      <c r="F2764" t="b">
        <v>0</v>
      </c>
      <c r="G2764" t="s">
        <v>46</v>
      </c>
      <c r="H2764" s="1">
        <v>45238.351319444453</v>
      </c>
      <c r="I2764" t="b">
        <v>0</v>
      </c>
      <c r="J2764" t="b">
        <v>1</v>
      </c>
      <c r="K2764" t="s">
        <v>5</v>
      </c>
      <c r="L2764" t="s">
        <v>33</v>
      </c>
      <c r="M2764" s="3">
        <v>135650.5</v>
      </c>
      <c r="O2764" t="s">
        <v>6030</v>
      </c>
      <c r="P2764" t="s">
        <v>6031</v>
      </c>
    </row>
    <row r="2765" spans="1:16" x14ac:dyDescent="0.3">
      <c r="A2765" t="s">
        <v>71</v>
      </c>
      <c r="B2765" t="s">
        <v>6032</v>
      </c>
      <c r="C2765" t="s">
        <v>68</v>
      </c>
      <c r="D2765" t="s">
        <v>82</v>
      </c>
      <c r="E2765" t="s">
        <v>31</v>
      </c>
      <c r="F2765" t="b">
        <v>1</v>
      </c>
      <c r="G2765" t="s">
        <v>52</v>
      </c>
      <c r="H2765" s="1">
        <v>45168.424826388888</v>
      </c>
      <c r="I2765" t="b">
        <v>0</v>
      </c>
      <c r="J2765" t="b">
        <v>1</v>
      </c>
      <c r="K2765" t="s">
        <v>5</v>
      </c>
      <c r="L2765" t="s">
        <v>33</v>
      </c>
      <c r="M2765" s="3">
        <v>135000</v>
      </c>
      <c r="O2765" t="s">
        <v>276</v>
      </c>
      <c r="P2765" t="s">
        <v>6033</v>
      </c>
    </row>
    <row r="2766" spans="1:16" x14ac:dyDescent="0.3">
      <c r="A2766" t="s">
        <v>4</v>
      </c>
      <c r="B2766" t="s">
        <v>6034</v>
      </c>
      <c r="C2766" t="s">
        <v>6035</v>
      </c>
      <c r="D2766" t="s">
        <v>58</v>
      </c>
      <c r="E2766" t="s">
        <v>841</v>
      </c>
      <c r="F2766" t="b">
        <v>0</v>
      </c>
      <c r="G2766" t="s">
        <v>52</v>
      </c>
      <c r="H2766" s="1">
        <v>45223.835150462961</v>
      </c>
      <c r="I2766" t="b">
        <v>1</v>
      </c>
      <c r="J2766" t="b">
        <v>1</v>
      </c>
      <c r="K2766" t="s">
        <v>5</v>
      </c>
      <c r="L2766" t="s">
        <v>61</v>
      </c>
      <c r="N2766" s="2">
        <v>26.639999389648441</v>
      </c>
      <c r="O2766" t="s">
        <v>3969</v>
      </c>
      <c r="P2766" t="s">
        <v>6036</v>
      </c>
    </row>
    <row r="2767" spans="1:16" x14ac:dyDescent="0.3">
      <c r="A2767" t="s">
        <v>55</v>
      </c>
      <c r="B2767" t="s">
        <v>6037</v>
      </c>
      <c r="C2767" t="s">
        <v>358</v>
      </c>
      <c r="D2767" t="s">
        <v>58</v>
      </c>
      <c r="E2767" t="s">
        <v>31</v>
      </c>
      <c r="F2767" t="b">
        <v>0</v>
      </c>
      <c r="G2767" t="s">
        <v>52</v>
      </c>
      <c r="H2767" s="1">
        <v>45173.127523148149</v>
      </c>
      <c r="I2767" t="b">
        <v>0</v>
      </c>
      <c r="J2767" t="b">
        <v>1</v>
      </c>
      <c r="K2767" t="s">
        <v>5</v>
      </c>
      <c r="L2767" t="s">
        <v>61</v>
      </c>
      <c r="N2767" s="2">
        <v>40.81500244140625</v>
      </c>
      <c r="O2767" t="s">
        <v>120</v>
      </c>
      <c r="P2767" t="s">
        <v>6038</v>
      </c>
    </row>
    <row r="2768" spans="1:16" x14ac:dyDescent="0.3">
      <c r="A2768" t="s">
        <v>55</v>
      </c>
      <c r="B2768" t="s">
        <v>6039</v>
      </c>
      <c r="C2768" t="s">
        <v>6040</v>
      </c>
      <c r="D2768" t="s">
        <v>51</v>
      </c>
      <c r="E2768" t="s">
        <v>31</v>
      </c>
      <c r="F2768" t="b">
        <v>0</v>
      </c>
      <c r="G2768" t="s">
        <v>2784</v>
      </c>
      <c r="H2768" s="1">
        <v>44968.556689814817</v>
      </c>
      <c r="I2768" t="b">
        <v>0</v>
      </c>
      <c r="J2768" t="b">
        <v>0</v>
      </c>
      <c r="K2768" t="s">
        <v>2784</v>
      </c>
      <c r="L2768" t="s">
        <v>33</v>
      </c>
      <c r="M2768" s="3">
        <v>157500</v>
      </c>
      <c r="O2768" t="s">
        <v>6041</v>
      </c>
      <c r="P2768" t="s">
        <v>6042</v>
      </c>
    </row>
    <row r="2769" spans="1:16" x14ac:dyDescent="0.3">
      <c r="A2769" t="s">
        <v>43</v>
      </c>
      <c r="B2769" t="s">
        <v>43</v>
      </c>
      <c r="C2769" t="s">
        <v>795</v>
      </c>
      <c r="D2769" t="s">
        <v>39</v>
      </c>
      <c r="E2769" t="s">
        <v>102</v>
      </c>
      <c r="F2769" t="b">
        <v>0</v>
      </c>
      <c r="G2769" t="s">
        <v>46</v>
      </c>
      <c r="H2769" s="1">
        <v>45020.750092592592</v>
      </c>
      <c r="I2769" t="b">
        <v>1</v>
      </c>
      <c r="J2769" t="b">
        <v>1</v>
      </c>
      <c r="K2769" t="s">
        <v>5</v>
      </c>
      <c r="L2769" t="s">
        <v>61</v>
      </c>
      <c r="N2769" s="2">
        <v>44.435001373291023</v>
      </c>
      <c r="O2769" t="s">
        <v>6043</v>
      </c>
    </row>
    <row r="2770" spans="1:16" x14ac:dyDescent="0.3">
      <c r="A2770" t="s">
        <v>36</v>
      </c>
      <c r="B2770" t="s">
        <v>460</v>
      </c>
      <c r="C2770" t="s">
        <v>68</v>
      </c>
      <c r="D2770" t="s">
        <v>39</v>
      </c>
      <c r="E2770" t="s">
        <v>31</v>
      </c>
      <c r="F2770" t="b">
        <v>1</v>
      </c>
      <c r="G2770" t="s">
        <v>60</v>
      </c>
      <c r="H2770" s="1">
        <v>45048.047939814824</v>
      </c>
      <c r="I2770" t="b">
        <v>0</v>
      </c>
      <c r="J2770" t="b">
        <v>1</v>
      </c>
      <c r="K2770" t="s">
        <v>5</v>
      </c>
      <c r="L2770" t="s">
        <v>33</v>
      </c>
      <c r="M2770" s="3">
        <v>140000</v>
      </c>
      <c r="O2770" t="s">
        <v>276</v>
      </c>
      <c r="P2770" t="s">
        <v>6044</v>
      </c>
    </row>
    <row r="2771" spans="1:16" x14ac:dyDescent="0.3">
      <c r="A2771" t="s">
        <v>71</v>
      </c>
      <c r="B2771" t="s">
        <v>71</v>
      </c>
      <c r="C2771" t="s">
        <v>68</v>
      </c>
      <c r="D2771" t="s">
        <v>82</v>
      </c>
      <c r="E2771" t="s">
        <v>31</v>
      </c>
      <c r="F2771" t="b">
        <v>1</v>
      </c>
      <c r="G2771" t="s">
        <v>103</v>
      </c>
      <c r="H2771" s="1">
        <v>44971.975983796299</v>
      </c>
      <c r="I2771" t="b">
        <v>0</v>
      </c>
      <c r="J2771" t="b">
        <v>0</v>
      </c>
      <c r="K2771" t="s">
        <v>5</v>
      </c>
      <c r="L2771" t="s">
        <v>33</v>
      </c>
      <c r="M2771" s="3">
        <v>145000</v>
      </c>
      <c r="O2771" t="s">
        <v>146</v>
      </c>
      <c r="P2771" t="s">
        <v>6045</v>
      </c>
    </row>
    <row r="2772" spans="1:16" x14ac:dyDescent="0.3">
      <c r="A2772" t="s">
        <v>55</v>
      </c>
      <c r="B2772" t="s">
        <v>4978</v>
      </c>
      <c r="C2772" t="s">
        <v>648</v>
      </c>
      <c r="D2772" t="s">
        <v>39</v>
      </c>
      <c r="E2772" t="s">
        <v>31</v>
      </c>
      <c r="F2772" t="b">
        <v>0</v>
      </c>
      <c r="G2772" t="s">
        <v>46</v>
      </c>
      <c r="H2772" s="1">
        <v>45078.849918981483</v>
      </c>
      <c r="I2772" t="b">
        <v>0</v>
      </c>
      <c r="J2772" t="b">
        <v>1</v>
      </c>
      <c r="K2772" t="s">
        <v>5</v>
      </c>
      <c r="L2772" t="s">
        <v>33</v>
      </c>
      <c r="M2772" s="3">
        <v>95650</v>
      </c>
      <c r="O2772" t="s">
        <v>412</v>
      </c>
      <c r="P2772" t="s">
        <v>6046</v>
      </c>
    </row>
    <row r="2773" spans="1:16" x14ac:dyDescent="0.3">
      <c r="A2773" t="s">
        <v>27</v>
      </c>
      <c r="B2773" t="s">
        <v>6047</v>
      </c>
      <c r="C2773" t="s">
        <v>68</v>
      </c>
      <c r="D2773" t="s">
        <v>621</v>
      </c>
      <c r="E2773" t="s">
        <v>31</v>
      </c>
      <c r="F2773" t="b">
        <v>1</v>
      </c>
      <c r="G2773" t="s">
        <v>32</v>
      </c>
      <c r="H2773" s="1">
        <v>45029.943113425928</v>
      </c>
      <c r="I2773" t="b">
        <v>0</v>
      </c>
      <c r="J2773" t="b">
        <v>1</v>
      </c>
      <c r="K2773" t="s">
        <v>32</v>
      </c>
      <c r="L2773" t="s">
        <v>33</v>
      </c>
      <c r="M2773" s="3">
        <v>167500</v>
      </c>
      <c r="O2773" t="s">
        <v>6048</v>
      </c>
      <c r="P2773" t="s">
        <v>6049</v>
      </c>
    </row>
    <row r="2774" spans="1:16" x14ac:dyDescent="0.3">
      <c r="A2774" t="s">
        <v>36</v>
      </c>
      <c r="B2774" t="s">
        <v>36</v>
      </c>
      <c r="C2774" t="s">
        <v>68</v>
      </c>
      <c r="D2774" t="s">
        <v>39</v>
      </c>
      <c r="E2774" t="s">
        <v>102</v>
      </c>
      <c r="F2774" t="b">
        <v>1</v>
      </c>
      <c r="G2774" t="s">
        <v>60</v>
      </c>
      <c r="H2774" s="1">
        <v>45072.672442129631</v>
      </c>
      <c r="I2774" t="b">
        <v>1</v>
      </c>
      <c r="J2774" t="b">
        <v>0</v>
      </c>
      <c r="K2774" t="s">
        <v>5</v>
      </c>
      <c r="L2774" t="s">
        <v>61</v>
      </c>
      <c r="N2774" s="2">
        <v>65</v>
      </c>
      <c r="O2774" t="s">
        <v>6050</v>
      </c>
      <c r="P2774" t="s">
        <v>6051</v>
      </c>
    </row>
    <row r="2775" spans="1:16" x14ac:dyDescent="0.3">
      <c r="A2775" t="s">
        <v>71</v>
      </c>
      <c r="B2775" t="s">
        <v>6052</v>
      </c>
      <c r="C2775" t="s">
        <v>6053</v>
      </c>
      <c r="D2775" t="s">
        <v>110</v>
      </c>
      <c r="E2775" t="s">
        <v>31</v>
      </c>
      <c r="F2775" t="b">
        <v>0</v>
      </c>
      <c r="G2775" t="s">
        <v>60</v>
      </c>
      <c r="H2775" s="1">
        <v>45195.50577546296</v>
      </c>
      <c r="I2775" t="b">
        <v>0</v>
      </c>
      <c r="J2775" t="b">
        <v>1</v>
      </c>
      <c r="K2775" t="s">
        <v>5</v>
      </c>
      <c r="L2775" t="s">
        <v>33</v>
      </c>
      <c r="M2775" s="3">
        <v>115000</v>
      </c>
      <c r="O2775" t="s">
        <v>6054</v>
      </c>
      <c r="P2775" t="s">
        <v>6055</v>
      </c>
    </row>
    <row r="2776" spans="1:16" x14ac:dyDescent="0.3">
      <c r="A2776" t="s">
        <v>43</v>
      </c>
      <c r="B2776" t="s">
        <v>6056</v>
      </c>
      <c r="C2776" t="s">
        <v>6057</v>
      </c>
      <c r="D2776" t="s">
        <v>110</v>
      </c>
      <c r="E2776" t="s">
        <v>31</v>
      </c>
      <c r="F2776" t="b">
        <v>0</v>
      </c>
      <c r="G2776" t="s">
        <v>52</v>
      </c>
      <c r="H2776" s="1">
        <v>45126.459849537037</v>
      </c>
      <c r="I2776" t="b">
        <v>0</v>
      </c>
      <c r="J2776" t="b">
        <v>0</v>
      </c>
      <c r="K2776" t="s">
        <v>5</v>
      </c>
      <c r="L2776" t="s">
        <v>33</v>
      </c>
      <c r="M2776" s="3">
        <v>90000</v>
      </c>
      <c r="O2776" t="s">
        <v>6058</v>
      </c>
      <c r="P2776" t="s">
        <v>6059</v>
      </c>
    </row>
    <row r="2777" spans="1:16" x14ac:dyDescent="0.3">
      <c r="A2777" t="s">
        <v>36</v>
      </c>
      <c r="B2777" t="s">
        <v>6060</v>
      </c>
      <c r="C2777" t="s">
        <v>6061</v>
      </c>
      <c r="D2777" t="s">
        <v>82</v>
      </c>
      <c r="E2777" t="s">
        <v>31</v>
      </c>
      <c r="F2777" t="b">
        <v>0</v>
      </c>
      <c r="G2777" t="s">
        <v>40</v>
      </c>
      <c r="H2777" s="1">
        <v>45288.431574074071</v>
      </c>
      <c r="I2777" t="b">
        <v>1</v>
      </c>
      <c r="J2777" t="b">
        <v>0</v>
      </c>
      <c r="K2777" t="s">
        <v>5</v>
      </c>
      <c r="L2777" t="s">
        <v>33</v>
      </c>
      <c r="M2777" s="3">
        <v>117500</v>
      </c>
      <c r="O2777" t="s">
        <v>276</v>
      </c>
      <c r="P2777" t="s">
        <v>6062</v>
      </c>
    </row>
    <row r="2778" spans="1:16" x14ac:dyDescent="0.3">
      <c r="A2778" t="s">
        <v>195</v>
      </c>
      <c r="B2778" t="s">
        <v>743</v>
      </c>
      <c r="C2778" t="s">
        <v>1706</v>
      </c>
      <c r="D2778" t="s">
        <v>51</v>
      </c>
      <c r="E2778" t="s">
        <v>31</v>
      </c>
      <c r="F2778" t="b">
        <v>0</v>
      </c>
      <c r="G2778" t="s">
        <v>1706</v>
      </c>
      <c r="H2778" s="1">
        <v>45270.654062499998</v>
      </c>
      <c r="I2778" t="b">
        <v>0</v>
      </c>
      <c r="J2778" t="b">
        <v>0</v>
      </c>
      <c r="K2778" t="s">
        <v>1706</v>
      </c>
      <c r="L2778" t="s">
        <v>33</v>
      </c>
      <c r="M2778" s="3">
        <v>57600</v>
      </c>
      <c r="O2778" t="s">
        <v>6063</v>
      </c>
      <c r="P2778" t="s">
        <v>5676</v>
      </c>
    </row>
    <row r="2779" spans="1:16" x14ac:dyDescent="0.3">
      <c r="A2779" t="s">
        <v>4</v>
      </c>
      <c r="B2779" t="s">
        <v>4</v>
      </c>
      <c r="C2779" t="s">
        <v>5280</v>
      </c>
      <c r="D2779" t="s">
        <v>82</v>
      </c>
      <c r="E2779" t="s">
        <v>102</v>
      </c>
      <c r="F2779" t="b">
        <v>0</v>
      </c>
      <c r="G2779" t="s">
        <v>103</v>
      </c>
      <c r="H2779" s="1">
        <v>44984.876180555562</v>
      </c>
      <c r="I2779" t="b">
        <v>0</v>
      </c>
      <c r="J2779" t="b">
        <v>0</v>
      </c>
      <c r="K2779" t="s">
        <v>5</v>
      </c>
      <c r="L2779" t="s">
        <v>61</v>
      </c>
      <c r="N2779" s="2">
        <v>57.5</v>
      </c>
      <c r="O2779" t="s">
        <v>224</v>
      </c>
      <c r="P2779" t="s">
        <v>6064</v>
      </c>
    </row>
    <row r="2780" spans="1:16" x14ac:dyDescent="0.3">
      <c r="A2780" t="s">
        <v>71</v>
      </c>
      <c r="B2780" t="s">
        <v>6065</v>
      </c>
      <c r="C2780" t="s">
        <v>68</v>
      </c>
      <c r="D2780" t="s">
        <v>621</v>
      </c>
      <c r="E2780" t="s">
        <v>59</v>
      </c>
      <c r="F2780" t="b">
        <v>1</v>
      </c>
      <c r="G2780" t="s">
        <v>40</v>
      </c>
      <c r="H2780" s="1">
        <v>45236.841273148151</v>
      </c>
      <c r="I2780" t="b">
        <v>0</v>
      </c>
      <c r="J2780" t="b">
        <v>1</v>
      </c>
      <c r="K2780" t="s">
        <v>5</v>
      </c>
      <c r="L2780" t="s">
        <v>33</v>
      </c>
      <c r="M2780" s="3">
        <v>147000</v>
      </c>
      <c r="O2780" t="s">
        <v>120</v>
      </c>
      <c r="P2780" t="s">
        <v>6066</v>
      </c>
    </row>
    <row r="2781" spans="1:16" x14ac:dyDescent="0.3">
      <c r="A2781" t="s">
        <v>36</v>
      </c>
      <c r="B2781" t="s">
        <v>6067</v>
      </c>
      <c r="C2781" t="s">
        <v>68</v>
      </c>
      <c r="D2781" t="s">
        <v>39</v>
      </c>
      <c r="E2781" t="s">
        <v>102</v>
      </c>
      <c r="F2781" t="b">
        <v>1</v>
      </c>
      <c r="G2781" t="s">
        <v>103</v>
      </c>
      <c r="H2781" s="1">
        <v>44949.756608796299</v>
      </c>
      <c r="I2781" t="b">
        <v>0</v>
      </c>
      <c r="J2781" t="b">
        <v>0</v>
      </c>
      <c r="K2781" t="s">
        <v>5</v>
      </c>
      <c r="L2781" t="s">
        <v>61</v>
      </c>
      <c r="N2781" s="2">
        <v>62.5</v>
      </c>
      <c r="O2781" t="s">
        <v>6068</v>
      </c>
      <c r="P2781" t="s">
        <v>4261</v>
      </c>
    </row>
    <row r="2782" spans="1:16" x14ac:dyDescent="0.3">
      <c r="A2782" t="s">
        <v>55</v>
      </c>
      <c r="B2782" t="s">
        <v>1119</v>
      </c>
      <c r="C2782" t="s">
        <v>5000</v>
      </c>
      <c r="D2782" t="s">
        <v>39</v>
      </c>
      <c r="E2782" t="s">
        <v>59</v>
      </c>
      <c r="F2782" t="b">
        <v>0</v>
      </c>
      <c r="G2782" t="s">
        <v>46</v>
      </c>
      <c r="H2782" s="1">
        <v>45272.6796412037</v>
      </c>
      <c r="I2782" t="b">
        <v>0</v>
      </c>
      <c r="J2782" t="b">
        <v>1</v>
      </c>
      <c r="K2782" t="s">
        <v>5</v>
      </c>
      <c r="L2782" t="s">
        <v>33</v>
      </c>
      <c r="M2782" s="3">
        <v>141951.5</v>
      </c>
      <c r="O2782" t="s">
        <v>6069</v>
      </c>
      <c r="P2782" t="s">
        <v>6070</v>
      </c>
    </row>
    <row r="2783" spans="1:16" x14ac:dyDescent="0.3">
      <c r="A2783" t="s">
        <v>4</v>
      </c>
      <c r="B2783" t="s">
        <v>6071</v>
      </c>
      <c r="C2783" t="s">
        <v>1740</v>
      </c>
      <c r="D2783" t="s">
        <v>82</v>
      </c>
      <c r="E2783" t="s">
        <v>31</v>
      </c>
      <c r="F2783" t="b">
        <v>0</v>
      </c>
      <c r="G2783" t="s">
        <v>46</v>
      </c>
      <c r="H2783" s="1">
        <v>45093.833414351851</v>
      </c>
      <c r="I2783" t="b">
        <v>0</v>
      </c>
      <c r="J2783" t="b">
        <v>1</v>
      </c>
      <c r="K2783" t="s">
        <v>5</v>
      </c>
      <c r="L2783" t="s">
        <v>33</v>
      </c>
      <c r="M2783" s="3">
        <v>109159</v>
      </c>
      <c r="O2783" t="s">
        <v>6072</v>
      </c>
      <c r="P2783" t="s">
        <v>5455</v>
      </c>
    </row>
    <row r="2784" spans="1:16" x14ac:dyDescent="0.3">
      <c r="A2784" t="s">
        <v>36</v>
      </c>
      <c r="B2784" t="s">
        <v>6073</v>
      </c>
      <c r="C2784" t="s">
        <v>68</v>
      </c>
      <c r="D2784" t="s">
        <v>82</v>
      </c>
      <c r="E2784" t="s">
        <v>31</v>
      </c>
      <c r="F2784" t="b">
        <v>1</v>
      </c>
      <c r="G2784" t="s">
        <v>103</v>
      </c>
      <c r="H2784" s="1">
        <v>44931.896701388891</v>
      </c>
      <c r="I2784" t="b">
        <v>0</v>
      </c>
      <c r="J2784" t="b">
        <v>1</v>
      </c>
      <c r="K2784" t="s">
        <v>5</v>
      </c>
      <c r="L2784" t="s">
        <v>33</v>
      </c>
      <c r="M2784" s="3">
        <v>157500</v>
      </c>
      <c r="O2784" t="s">
        <v>6074</v>
      </c>
      <c r="P2784" t="s">
        <v>6075</v>
      </c>
    </row>
    <row r="2785" spans="1:16" x14ac:dyDescent="0.3">
      <c r="A2785" t="s">
        <v>48</v>
      </c>
      <c r="B2785" t="s">
        <v>6076</v>
      </c>
      <c r="C2785" t="s">
        <v>2165</v>
      </c>
      <c r="D2785" t="s">
        <v>51</v>
      </c>
      <c r="E2785" t="s">
        <v>31</v>
      </c>
      <c r="F2785" t="b">
        <v>0</v>
      </c>
      <c r="G2785" t="s">
        <v>2165</v>
      </c>
      <c r="H2785" s="1">
        <v>44957.677754629629</v>
      </c>
      <c r="I2785" t="b">
        <v>0</v>
      </c>
      <c r="J2785" t="b">
        <v>0</v>
      </c>
      <c r="K2785" t="s">
        <v>2165</v>
      </c>
      <c r="L2785" t="s">
        <v>33</v>
      </c>
      <c r="M2785" s="3">
        <v>89100</v>
      </c>
      <c r="O2785" t="s">
        <v>6077</v>
      </c>
      <c r="P2785" t="s">
        <v>6078</v>
      </c>
    </row>
    <row r="2786" spans="1:16" x14ac:dyDescent="0.3">
      <c r="A2786" t="s">
        <v>27</v>
      </c>
      <c r="B2786" t="s">
        <v>27</v>
      </c>
      <c r="C2786" t="s">
        <v>68</v>
      </c>
      <c r="D2786" t="s">
        <v>228</v>
      </c>
      <c r="E2786" t="s">
        <v>31</v>
      </c>
      <c r="F2786" t="b">
        <v>1</v>
      </c>
      <c r="G2786" t="s">
        <v>103</v>
      </c>
      <c r="H2786" s="1">
        <v>45200.544849537036</v>
      </c>
      <c r="I2786" t="b">
        <v>0</v>
      </c>
      <c r="J2786" t="b">
        <v>1</v>
      </c>
      <c r="K2786" t="s">
        <v>5</v>
      </c>
      <c r="L2786" t="s">
        <v>33</v>
      </c>
      <c r="M2786" s="3">
        <v>160000</v>
      </c>
      <c r="O2786" t="s">
        <v>1269</v>
      </c>
      <c r="P2786" t="s">
        <v>1917</v>
      </c>
    </row>
    <row r="2787" spans="1:16" x14ac:dyDescent="0.3">
      <c r="A2787" t="s">
        <v>36</v>
      </c>
      <c r="B2787" t="s">
        <v>294</v>
      </c>
      <c r="C2787" t="s">
        <v>2832</v>
      </c>
      <c r="D2787" t="s">
        <v>39</v>
      </c>
      <c r="E2787" t="s">
        <v>31</v>
      </c>
      <c r="F2787" t="b">
        <v>0</v>
      </c>
      <c r="G2787" t="s">
        <v>52</v>
      </c>
      <c r="H2787" s="1">
        <v>45061.559675925928</v>
      </c>
      <c r="I2787" t="b">
        <v>1</v>
      </c>
      <c r="J2787" t="b">
        <v>0</v>
      </c>
      <c r="K2787" t="s">
        <v>5</v>
      </c>
      <c r="L2787" t="s">
        <v>33</v>
      </c>
      <c r="M2787" s="3">
        <v>111228.15625</v>
      </c>
      <c r="O2787" t="s">
        <v>6079</v>
      </c>
      <c r="P2787" t="s">
        <v>3266</v>
      </c>
    </row>
    <row r="2788" spans="1:16" x14ac:dyDescent="0.3">
      <c r="A2788" t="s">
        <v>36</v>
      </c>
      <c r="B2788" t="s">
        <v>6080</v>
      </c>
      <c r="C2788" t="s">
        <v>6081</v>
      </c>
      <c r="D2788" t="s">
        <v>39</v>
      </c>
      <c r="E2788" t="s">
        <v>31</v>
      </c>
      <c r="F2788" t="b">
        <v>0</v>
      </c>
      <c r="G2788" t="s">
        <v>77</v>
      </c>
      <c r="H2788" s="1">
        <v>45037.685543981483</v>
      </c>
      <c r="I2788" t="b">
        <v>1</v>
      </c>
      <c r="J2788" t="b">
        <v>1</v>
      </c>
      <c r="K2788" t="s">
        <v>5</v>
      </c>
      <c r="L2788" t="s">
        <v>61</v>
      </c>
      <c r="N2788" s="2">
        <v>120</v>
      </c>
      <c r="O2788" t="s">
        <v>6082</v>
      </c>
      <c r="P2788" t="s">
        <v>6083</v>
      </c>
    </row>
    <row r="2789" spans="1:16" x14ac:dyDescent="0.3">
      <c r="A2789" t="s">
        <v>36</v>
      </c>
      <c r="B2789" t="s">
        <v>93</v>
      </c>
      <c r="C2789" t="s">
        <v>398</v>
      </c>
      <c r="D2789" t="s">
        <v>58</v>
      </c>
      <c r="E2789" t="s">
        <v>59</v>
      </c>
      <c r="F2789" t="b">
        <v>0</v>
      </c>
      <c r="G2789" t="s">
        <v>46</v>
      </c>
      <c r="H2789" s="1">
        <v>45248.377523148149</v>
      </c>
      <c r="I2789" t="b">
        <v>0</v>
      </c>
      <c r="J2789" t="b">
        <v>0</v>
      </c>
      <c r="K2789" t="s">
        <v>5</v>
      </c>
      <c r="L2789" t="s">
        <v>61</v>
      </c>
      <c r="N2789" s="2">
        <v>57.060001373291023</v>
      </c>
      <c r="O2789" t="s">
        <v>6084</v>
      </c>
      <c r="P2789" t="s">
        <v>6085</v>
      </c>
    </row>
    <row r="2790" spans="1:16" x14ac:dyDescent="0.3">
      <c r="A2790" t="s">
        <v>4</v>
      </c>
      <c r="B2790" t="s">
        <v>6086</v>
      </c>
      <c r="C2790" t="s">
        <v>6087</v>
      </c>
      <c r="D2790" t="s">
        <v>58</v>
      </c>
      <c r="E2790" t="s">
        <v>59</v>
      </c>
      <c r="F2790" t="b">
        <v>0</v>
      </c>
      <c r="G2790" t="s">
        <v>52</v>
      </c>
      <c r="H2790" s="1">
        <v>45185.875983796293</v>
      </c>
      <c r="I2790" t="b">
        <v>1</v>
      </c>
      <c r="J2790" t="b">
        <v>0</v>
      </c>
      <c r="K2790" t="s">
        <v>5</v>
      </c>
      <c r="L2790" t="s">
        <v>61</v>
      </c>
      <c r="N2790" s="2">
        <v>25.2400016784668</v>
      </c>
      <c r="O2790" t="s">
        <v>6088</v>
      </c>
    </row>
    <row r="2791" spans="1:16" x14ac:dyDescent="0.3">
      <c r="A2791" t="s">
        <v>71</v>
      </c>
      <c r="B2791" t="s">
        <v>6089</v>
      </c>
      <c r="C2791" t="s">
        <v>68</v>
      </c>
      <c r="D2791" t="s">
        <v>82</v>
      </c>
      <c r="E2791" t="s">
        <v>102</v>
      </c>
      <c r="F2791" t="b">
        <v>1</v>
      </c>
      <c r="G2791" t="s">
        <v>103</v>
      </c>
      <c r="H2791" s="1">
        <v>45196.590011574073</v>
      </c>
      <c r="I2791" t="b">
        <v>0</v>
      </c>
      <c r="J2791" t="b">
        <v>1</v>
      </c>
      <c r="K2791" t="s">
        <v>5</v>
      </c>
      <c r="L2791" t="s">
        <v>61</v>
      </c>
      <c r="N2791" s="2">
        <v>90</v>
      </c>
      <c r="O2791" t="s">
        <v>333</v>
      </c>
      <c r="P2791" t="s">
        <v>6090</v>
      </c>
    </row>
    <row r="2792" spans="1:16" x14ac:dyDescent="0.3">
      <c r="A2792" t="s">
        <v>27</v>
      </c>
      <c r="B2792" t="s">
        <v>6091</v>
      </c>
      <c r="C2792" t="s">
        <v>1593</v>
      </c>
      <c r="D2792" t="s">
        <v>4990</v>
      </c>
      <c r="E2792" t="s">
        <v>31</v>
      </c>
      <c r="F2792" t="b">
        <v>0</v>
      </c>
      <c r="G2792" t="s">
        <v>77</v>
      </c>
      <c r="H2792" s="1">
        <v>44993.460833333331</v>
      </c>
      <c r="I2792" t="b">
        <v>0</v>
      </c>
      <c r="J2792" t="b">
        <v>1</v>
      </c>
      <c r="K2792" t="s">
        <v>5</v>
      </c>
      <c r="L2792" t="s">
        <v>33</v>
      </c>
      <c r="M2792" s="3">
        <v>127000</v>
      </c>
      <c r="O2792" t="s">
        <v>185</v>
      </c>
      <c r="P2792" t="s">
        <v>6092</v>
      </c>
    </row>
    <row r="2793" spans="1:16" x14ac:dyDescent="0.3">
      <c r="A2793" t="s">
        <v>55</v>
      </c>
      <c r="B2793" t="s">
        <v>6093</v>
      </c>
      <c r="C2793" t="s">
        <v>68</v>
      </c>
      <c r="D2793" t="s">
        <v>248</v>
      </c>
      <c r="E2793" t="s">
        <v>249</v>
      </c>
      <c r="F2793" t="b">
        <v>1</v>
      </c>
      <c r="G2793" t="s">
        <v>60</v>
      </c>
      <c r="H2793" s="1">
        <v>45184.294178240743</v>
      </c>
      <c r="I2793" t="b">
        <v>0</v>
      </c>
      <c r="J2793" t="b">
        <v>0</v>
      </c>
      <c r="K2793" t="s">
        <v>5</v>
      </c>
      <c r="L2793" t="s">
        <v>61</v>
      </c>
      <c r="N2793" s="2">
        <v>95</v>
      </c>
      <c r="O2793" t="s">
        <v>250</v>
      </c>
    </row>
    <row r="2794" spans="1:16" x14ac:dyDescent="0.3">
      <c r="A2794" t="s">
        <v>36</v>
      </c>
      <c r="B2794" t="s">
        <v>6094</v>
      </c>
      <c r="C2794" t="s">
        <v>3504</v>
      </c>
      <c r="D2794" t="s">
        <v>51</v>
      </c>
      <c r="E2794" t="s">
        <v>31</v>
      </c>
      <c r="F2794" t="b">
        <v>0</v>
      </c>
      <c r="G2794" t="s">
        <v>287</v>
      </c>
      <c r="H2794" s="1">
        <v>45114.800775462973</v>
      </c>
      <c r="I2794" t="b">
        <v>0</v>
      </c>
      <c r="J2794" t="b">
        <v>0</v>
      </c>
      <c r="K2794" t="s">
        <v>287</v>
      </c>
      <c r="L2794" t="s">
        <v>33</v>
      </c>
      <c r="M2794" s="3">
        <v>97444</v>
      </c>
      <c r="O2794" t="s">
        <v>5892</v>
      </c>
      <c r="P2794" t="s">
        <v>6095</v>
      </c>
    </row>
    <row r="2795" spans="1:16" x14ac:dyDescent="0.3">
      <c r="A2795" t="s">
        <v>4</v>
      </c>
      <c r="B2795" t="s">
        <v>6096</v>
      </c>
      <c r="C2795" t="s">
        <v>763</v>
      </c>
      <c r="D2795" t="s">
        <v>1275</v>
      </c>
      <c r="E2795" t="s">
        <v>102</v>
      </c>
      <c r="F2795" t="b">
        <v>0</v>
      </c>
      <c r="G2795" t="s">
        <v>77</v>
      </c>
      <c r="H2795" s="1">
        <v>45012.751134259262</v>
      </c>
      <c r="I2795" t="b">
        <v>1</v>
      </c>
      <c r="J2795" t="b">
        <v>0</v>
      </c>
      <c r="K2795" t="s">
        <v>5</v>
      </c>
      <c r="L2795" t="s">
        <v>61</v>
      </c>
      <c r="N2795" s="2">
        <v>52.5</v>
      </c>
      <c r="O2795" t="s">
        <v>292</v>
      </c>
    </row>
    <row r="2796" spans="1:16" x14ac:dyDescent="0.3">
      <c r="A2796" t="s">
        <v>4</v>
      </c>
      <c r="B2796" t="s">
        <v>6097</v>
      </c>
      <c r="C2796" t="s">
        <v>2897</v>
      </c>
      <c r="D2796" t="s">
        <v>51</v>
      </c>
      <c r="E2796" t="s">
        <v>31</v>
      </c>
      <c r="F2796" t="b">
        <v>0</v>
      </c>
      <c r="G2796" t="s">
        <v>2898</v>
      </c>
      <c r="H2796" s="1">
        <v>45128.919710648152</v>
      </c>
      <c r="I2796" t="b">
        <v>1</v>
      </c>
      <c r="J2796" t="b">
        <v>0</v>
      </c>
      <c r="K2796" t="s">
        <v>2898</v>
      </c>
      <c r="L2796" t="s">
        <v>33</v>
      </c>
      <c r="M2796" s="3">
        <v>57500</v>
      </c>
      <c r="O2796" t="s">
        <v>6098</v>
      </c>
      <c r="P2796" t="s">
        <v>6099</v>
      </c>
    </row>
    <row r="2797" spans="1:16" x14ac:dyDescent="0.3">
      <c r="A2797" t="s">
        <v>48</v>
      </c>
      <c r="B2797" t="s">
        <v>6100</v>
      </c>
      <c r="C2797" t="s">
        <v>4239</v>
      </c>
      <c r="D2797" t="s">
        <v>51</v>
      </c>
      <c r="E2797" t="s">
        <v>31</v>
      </c>
      <c r="F2797" t="b">
        <v>0</v>
      </c>
      <c r="G2797" t="s">
        <v>2165</v>
      </c>
      <c r="H2797" s="1">
        <v>45079.775613425933</v>
      </c>
      <c r="I2797" t="b">
        <v>0</v>
      </c>
      <c r="J2797" t="b">
        <v>0</v>
      </c>
      <c r="K2797" t="s">
        <v>2165</v>
      </c>
      <c r="L2797" t="s">
        <v>33</v>
      </c>
      <c r="M2797" s="3">
        <v>101029</v>
      </c>
      <c r="O2797" t="s">
        <v>1863</v>
      </c>
      <c r="P2797" t="s">
        <v>6101</v>
      </c>
    </row>
    <row r="2798" spans="1:16" x14ac:dyDescent="0.3">
      <c r="A2798" t="s">
        <v>43</v>
      </c>
      <c r="B2798" t="s">
        <v>43</v>
      </c>
      <c r="C2798" t="s">
        <v>6102</v>
      </c>
      <c r="D2798" t="s">
        <v>179</v>
      </c>
      <c r="E2798" t="s">
        <v>31</v>
      </c>
      <c r="F2798" t="b">
        <v>0</v>
      </c>
      <c r="G2798" t="s">
        <v>77</v>
      </c>
      <c r="H2798" s="1">
        <v>45086.000324074077</v>
      </c>
      <c r="I2798" t="b">
        <v>0</v>
      </c>
      <c r="J2798" t="b">
        <v>0</v>
      </c>
      <c r="K2798" t="s">
        <v>5</v>
      </c>
      <c r="L2798" t="s">
        <v>61</v>
      </c>
      <c r="N2798" s="2">
        <v>65</v>
      </c>
      <c r="O2798" t="s">
        <v>6103</v>
      </c>
    </row>
    <row r="2799" spans="1:16" x14ac:dyDescent="0.3">
      <c r="A2799" t="s">
        <v>36</v>
      </c>
      <c r="B2799" t="s">
        <v>6104</v>
      </c>
      <c r="C2799" t="s">
        <v>451</v>
      </c>
      <c r="D2799" t="s">
        <v>201</v>
      </c>
      <c r="E2799" t="s">
        <v>31</v>
      </c>
      <c r="F2799" t="b">
        <v>0</v>
      </c>
      <c r="G2799" t="s">
        <v>103</v>
      </c>
      <c r="H2799" s="1">
        <v>45190.754062499997</v>
      </c>
      <c r="I2799" t="b">
        <v>0</v>
      </c>
      <c r="J2799" t="b">
        <v>1</v>
      </c>
      <c r="K2799" t="s">
        <v>5</v>
      </c>
      <c r="L2799" t="s">
        <v>33</v>
      </c>
      <c r="M2799" s="3">
        <v>151000</v>
      </c>
      <c r="O2799" t="s">
        <v>1281</v>
      </c>
      <c r="P2799" t="s">
        <v>6105</v>
      </c>
    </row>
    <row r="2800" spans="1:16" x14ac:dyDescent="0.3">
      <c r="A2800" t="s">
        <v>36</v>
      </c>
      <c r="B2800" t="s">
        <v>36</v>
      </c>
      <c r="C2800" t="s">
        <v>113</v>
      </c>
      <c r="D2800" t="s">
        <v>1124</v>
      </c>
      <c r="E2800" t="s">
        <v>31</v>
      </c>
      <c r="F2800" t="b">
        <v>0</v>
      </c>
      <c r="G2800" t="s">
        <v>32</v>
      </c>
      <c r="H2800" s="1">
        <v>44954.683645833327</v>
      </c>
      <c r="I2800" t="b">
        <v>0</v>
      </c>
      <c r="J2800" t="b">
        <v>1</v>
      </c>
      <c r="K2800" t="s">
        <v>32</v>
      </c>
      <c r="L2800" t="s">
        <v>33</v>
      </c>
      <c r="M2800" s="3">
        <v>133900</v>
      </c>
      <c r="O2800" t="s">
        <v>412</v>
      </c>
      <c r="P2800" t="s">
        <v>6106</v>
      </c>
    </row>
    <row r="2801" spans="1:16" x14ac:dyDescent="0.3">
      <c r="A2801" t="s">
        <v>4</v>
      </c>
      <c r="B2801" t="s">
        <v>6107</v>
      </c>
      <c r="C2801" t="s">
        <v>68</v>
      </c>
      <c r="D2801" t="s">
        <v>30</v>
      </c>
      <c r="E2801" t="s">
        <v>31</v>
      </c>
      <c r="F2801" t="b">
        <v>1</v>
      </c>
      <c r="G2801" t="s">
        <v>46</v>
      </c>
      <c r="H2801" s="1">
        <v>45173.41684027778</v>
      </c>
      <c r="I2801" t="b">
        <v>1</v>
      </c>
      <c r="J2801" t="b">
        <v>0</v>
      </c>
      <c r="K2801" t="s">
        <v>5</v>
      </c>
      <c r="L2801" t="s">
        <v>61</v>
      </c>
      <c r="N2801" s="2">
        <v>32.5</v>
      </c>
      <c r="O2801" t="s">
        <v>6108</v>
      </c>
    </row>
    <row r="2802" spans="1:16" x14ac:dyDescent="0.3">
      <c r="A2802" t="s">
        <v>36</v>
      </c>
      <c r="B2802" t="s">
        <v>6109</v>
      </c>
      <c r="C2802" t="s">
        <v>167</v>
      </c>
      <c r="D2802" t="s">
        <v>179</v>
      </c>
      <c r="E2802" t="s">
        <v>31</v>
      </c>
      <c r="F2802" t="b">
        <v>0</v>
      </c>
      <c r="G2802" t="s">
        <v>60</v>
      </c>
      <c r="H2802" s="1">
        <v>45161.7971875</v>
      </c>
      <c r="I2802" t="b">
        <v>1</v>
      </c>
      <c r="J2802" t="b">
        <v>0</v>
      </c>
      <c r="K2802" t="s">
        <v>5</v>
      </c>
      <c r="L2802" t="s">
        <v>33</v>
      </c>
      <c r="M2802" s="3">
        <v>60000</v>
      </c>
      <c r="O2802" t="s">
        <v>6110</v>
      </c>
      <c r="P2802" t="s">
        <v>6049</v>
      </c>
    </row>
    <row r="2803" spans="1:16" x14ac:dyDescent="0.3">
      <c r="A2803" t="s">
        <v>4</v>
      </c>
      <c r="B2803" t="s">
        <v>4</v>
      </c>
      <c r="C2803" t="s">
        <v>3078</v>
      </c>
      <c r="D2803" t="s">
        <v>179</v>
      </c>
      <c r="E2803" t="s">
        <v>31</v>
      </c>
      <c r="F2803" t="b">
        <v>0</v>
      </c>
      <c r="G2803" t="s">
        <v>103</v>
      </c>
      <c r="H2803" s="1">
        <v>45070.501423611109</v>
      </c>
      <c r="I2803" t="b">
        <v>0</v>
      </c>
      <c r="J2803" t="b">
        <v>1</v>
      </c>
      <c r="K2803" t="s">
        <v>5</v>
      </c>
      <c r="L2803" t="s">
        <v>33</v>
      </c>
      <c r="M2803" s="3">
        <v>95000</v>
      </c>
      <c r="O2803" t="s">
        <v>276</v>
      </c>
      <c r="P2803" t="s">
        <v>2027</v>
      </c>
    </row>
    <row r="2804" spans="1:16" x14ac:dyDescent="0.3">
      <c r="A2804" t="s">
        <v>71</v>
      </c>
      <c r="B2804" t="s">
        <v>71</v>
      </c>
      <c r="C2804" t="s">
        <v>68</v>
      </c>
      <c r="D2804" t="s">
        <v>82</v>
      </c>
      <c r="E2804" t="s">
        <v>102</v>
      </c>
      <c r="F2804" t="b">
        <v>1</v>
      </c>
      <c r="G2804" t="s">
        <v>46</v>
      </c>
      <c r="H2804" s="1">
        <v>45023.544212962966</v>
      </c>
      <c r="I2804" t="b">
        <v>0</v>
      </c>
      <c r="J2804" t="b">
        <v>0</v>
      </c>
      <c r="K2804" t="s">
        <v>5</v>
      </c>
      <c r="L2804" t="s">
        <v>61</v>
      </c>
      <c r="N2804" s="2">
        <v>65.25</v>
      </c>
      <c r="O2804" t="s">
        <v>6111</v>
      </c>
      <c r="P2804" t="s">
        <v>3649</v>
      </c>
    </row>
    <row r="2805" spans="1:16" x14ac:dyDescent="0.3">
      <c r="A2805" t="s">
        <v>55</v>
      </c>
      <c r="B2805" t="s">
        <v>55</v>
      </c>
      <c r="C2805" t="s">
        <v>68</v>
      </c>
      <c r="D2805" t="s">
        <v>6112</v>
      </c>
      <c r="E2805" t="s">
        <v>31</v>
      </c>
      <c r="F2805" t="b">
        <v>1</v>
      </c>
      <c r="G2805" t="s">
        <v>3192</v>
      </c>
      <c r="H2805" s="1">
        <v>45111.310833333337</v>
      </c>
      <c r="I2805" t="b">
        <v>0</v>
      </c>
      <c r="J2805" t="b">
        <v>0</v>
      </c>
      <c r="K2805" t="s">
        <v>3192</v>
      </c>
      <c r="L2805" t="s">
        <v>61</v>
      </c>
      <c r="N2805" s="2">
        <v>15.5</v>
      </c>
      <c r="O2805" t="s">
        <v>6113</v>
      </c>
      <c r="P2805" t="s">
        <v>6114</v>
      </c>
    </row>
    <row r="2806" spans="1:16" x14ac:dyDescent="0.3">
      <c r="A2806" t="s">
        <v>4</v>
      </c>
      <c r="B2806" t="s">
        <v>4</v>
      </c>
      <c r="C2806" t="s">
        <v>68</v>
      </c>
      <c r="D2806" t="s">
        <v>82</v>
      </c>
      <c r="E2806" t="s">
        <v>31</v>
      </c>
      <c r="F2806" t="b">
        <v>1</v>
      </c>
      <c r="G2806" t="s">
        <v>32</v>
      </c>
      <c r="H2806" s="1">
        <v>45222.578101851846</v>
      </c>
      <c r="I2806" t="b">
        <v>0</v>
      </c>
      <c r="J2806" t="b">
        <v>0</v>
      </c>
      <c r="K2806" t="s">
        <v>32</v>
      </c>
      <c r="L2806" t="s">
        <v>33</v>
      </c>
      <c r="M2806" s="3">
        <v>105000</v>
      </c>
      <c r="O2806" t="s">
        <v>6115</v>
      </c>
      <c r="P2806" t="s">
        <v>6116</v>
      </c>
    </row>
    <row r="2807" spans="1:16" x14ac:dyDescent="0.3">
      <c r="A2807" t="s">
        <v>36</v>
      </c>
      <c r="B2807" t="s">
        <v>2526</v>
      </c>
      <c r="C2807" t="s">
        <v>68</v>
      </c>
      <c r="D2807" t="s">
        <v>82</v>
      </c>
      <c r="E2807" t="s">
        <v>31</v>
      </c>
      <c r="F2807" t="b">
        <v>1</v>
      </c>
      <c r="G2807" t="s">
        <v>52</v>
      </c>
      <c r="H2807" s="1">
        <v>45010.342210648138</v>
      </c>
      <c r="I2807" t="b">
        <v>0</v>
      </c>
      <c r="J2807" t="b">
        <v>1</v>
      </c>
      <c r="K2807" t="s">
        <v>5</v>
      </c>
      <c r="L2807" t="s">
        <v>33</v>
      </c>
      <c r="M2807" s="3">
        <v>90000</v>
      </c>
      <c r="O2807" t="s">
        <v>1944</v>
      </c>
      <c r="P2807" t="s">
        <v>2527</v>
      </c>
    </row>
    <row r="2808" spans="1:16" x14ac:dyDescent="0.3">
      <c r="A2808" t="s">
        <v>71</v>
      </c>
      <c r="B2808" t="s">
        <v>6117</v>
      </c>
      <c r="C2808" t="s">
        <v>109</v>
      </c>
      <c r="D2808" t="s">
        <v>58</v>
      </c>
      <c r="E2808" t="s">
        <v>31</v>
      </c>
      <c r="F2808" t="b">
        <v>0</v>
      </c>
      <c r="G2808" t="s">
        <v>46</v>
      </c>
      <c r="H2808" s="1">
        <v>45156.255196759259</v>
      </c>
      <c r="I2808" t="b">
        <v>0</v>
      </c>
      <c r="J2808" t="b">
        <v>1</v>
      </c>
      <c r="K2808" t="s">
        <v>5</v>
      </c>
      <c r="L2808" t="s">
        <v>61</v>
      </c>
      <c r="N2808" s="2">
        <v>68.2449951171875</v>
      </c>
      <c r="O2808" t="s">
        <v>1109</v>
      </c>
      <c r="P2808" t="s">
        <v>6118</v>
      </c>
    </row>
    <row r="2809" spans="1:16" x14ac:dyDescent="0.3">
      <c r="A2809" t="s">
        <v>71</v>
      </c>
      <c r="B2809" t="s">
        <v>71</v>
      </c>
      <c r="C2809" t="s">
        <v>68</v>
      </c>
      <c r="D2809" t="s">
        <v>39</v>
      </c>
      <c r="E2809" t="s">
        <v>31</v>
      </c>
      <c r="F2809" t="b">
        <v>1</v>
      </c>
      <c r="G2809" t="s">
        <v>60</v>
      </c>
      <c r="H2809" s="1">
        <v>45207.837997685187</v>
      </c>
      <c r="I2809" t="b">
        <v>0</v>
      </c>
      <c r="J2809" t="b">
        <v>1</v>
      </c>
      <c r="K2809" t="s">
        <v>5</v>
      </c>
      <c r="L2809" t="s">
        <v>33</v>
      </c>
      <c r="M2809" s="3">
        <v>100000</v>
      </c>
      <c r="O2809" t="s">
        <v>6119</v>
      </c>
      <c r="P2809" t="s">
        <v>6120</v>
      </c>
    </row>
    <row r="2810" spans="1:16" x14ac:dyDescent="0.3">
      <c r="A2810" t="s">
        <v>55</v>
      </c>
      <c r="B2810" t="s">
        <v>6121</v>
      </c>
      <c r="C2810" t="s">
        <v>275</v>
      </c>
      <c r="D2810" t="s">
        <v>110</v>
      </c>
      <c r="E2810" t="s">
        <v>31</v>
      </c>
      <c r="F2810" t="b">
        <v>0</v>
      </c>
      <c r="G2810" t="s">
        <v>103</v>
      </c>
      <c r="H2810" s="1">
        <v>44993.295601851853</v>
      </c>
      <c r="I2810" t="b">
        <v>0</v>
      </c>
      <c r="J2810" t="b">
        <v>0</v>
      </c>
      <c r="K2810" t="s">
        <v>5</v>
      </c>
      <c r="L2810" t="s">
        <v>33</v>
      </c>
      <c r="M2810" s="3">
        <v>115000</v>
      </c>
      <c r="O2810" t="s">
        <v>157</v>
      </c>
      <c r="P2810" t="s">
        <v>6122</v>
      </c>
    </row>
    <row r="2811" spans="1:16" x14ac:dyDescent="0.3">
      <c r="A2811" t="s">
        <v>36</v>
      </c>
      <c r="B2811" t="s">
        <v>800</v>
      </c>
      <c r="C2811" t="s">
        <v>486</v>
      </c>
      <c r="D2811" t="s">
        <v>110</v>
      </c>
      <c r="E2811" t="s">
        <v>31</v>
      </c>
      <c r="F2811" t="b">
        <v>0</v>
      </c>
      <c r="G2811" t="s">
        <v>103</v>
      </c>
      <c r="H2811" s="1">
        <v>44942.216319444437</v>
      </c>
      <c r="I2811" t="b">
        <v>1</v>
      </c>
      <c r="J2811" t="b">
        <v>0</v>
      </c>
      <c r="K2811" t="s">
        <v>5</v>
      </c>
      <c r="L2811" t="s">
        <v>33</v>
      </c>
      <c r="M2811" s="3">
        <v>125000</v>
      </c>
      <c r="O2811" t="s">
        <v>4845</v>
      </c>
      <c r="P2811" t="s">
        <v>6123</v>
      </c>
    </row>
    <row r="2812" spans="1:16" x14ac:dyDescent="0.3">
      <c r="A2812" t="s">
        <v>36</v>
      </c>
      <c r="B2812" t="s">
        <v>2270</v>
      </c>
      <c r="C2812" t="s">
        <v>6124</v>
      </c>
      <c r="D2812" t="s">
        <v>228</v>
      </c>
      <c r="E2812" t="s">
        <v>31</v>
      </c>
      <c r="F2812" t="b">
        <v>0</v>
      </c>
      <c r="G2812" t="s">
        <v>40</v>
      </c>
      <c r="H2812" s="1">
        <v>45283.320069444453</v>
      </c>
      <c r="I2812" t="b">
        <v>0</v>
      </c>
      <c r="J2812" t="b">
        <v>1</v>
      </c>
      <c r="K2812" t="s">
        <v>5</v>
      </c>
      <c r="L2812" t="s">
        <v>33</v>
      </c>
      <c r="M2812" s="3">
        <v>122500</v>
      </c>
      <c r="O2812" t="s">
        <v>1269</v>
      </c>
      <c r="P2812" t="s">
        <v>6125</v>
      </c>
    </row>
    <row r="2813" spans="1:16" x14ac:dyDescent="0.3">
      <c r="A2813" t="s">
        <v>36</v>
      </c>
      <c r="B2813" t="s">
        <v>36</v>
      </c>
      <c r="C2813" t="s">
        <v>167</v>
      </c>
      <c r="D2813" t="s">
        <v>110</v>
      </c>
      <c r="E2813" t="s">
        <v>31</v>
      </c>
      <c r="F2813" t="b">
        <v>0</v>
      </c>
      <c r="G2813" t="s">
        <v>103</v>
      </c>
      <c r="H2813" s="1">
        <v>44995.511111111111</v>
      </c>
      <c r="I2813" t="b">
        <v>0</v>
      </c>
      <c r="J2813" t="b">
        <v>0</v>
      </c>
      <c r="K2813" t="s">
        <v>5</v>
      </c>
      <c r="L2813" t="s">
        <v>33</v>
      </c>
      <c r="M2813" s="3">
        <v>90000</v>
      </c>
      <c r="O2813" t="s">
        <v>6126</v>
      </c>
      <c r="P2813" t="s">
        <v>6127</v>
      </c>
    </row>
    <row r="2814" spans="1:16" x14ac:dyDescent="0.3">
      <c r="A2814" t="s">
        <v>36</v>
      </c>
      <c r="B2814" t="s">
        <v>1931</v>
      </c>
      <c r="C2814" t="s">
        <v>68</v>
      </c>
      <c r="D2814" t="s">
        <v>82</v>
      </c>
      <c r="E2814" t="s">
        <v>31</v>
      </c>
      <c r="F2814" t="b">
        <v>1</v>
      </c>
      <c r="G2814" t="s">
        <v>32</v>
      </c>
      <c r="H2814" s="1">
        <v>45191.985717592594</v>
      </c>
      <c r="I2814" t="b">
        <v>0</v>
      </c>
      <c r="J2814" t="b">
        <v>1</v>
      </c>
      <c r="K2814" t="s">
        <v>32</v>
      </c>
      <c r="L2814" t="s">
        <v>33</v>
      </c>
      <c r="M2814" s="3">
        <v>105000</v>
      </c>
      <c r="O2814" t="s">
        <v>6128</v>
      </c>
      <c r="P2814" t="s">
        <v>6129</v>
      </c>
    </row>
    <row r="2815" spans="1:16" x14ac:dyDescent="0.3">
      <c r="A2815" t="s">
        <v>27</v>
      </c>
      <c r="B2815" t="s">
        <v>27</v>
      </c>
      <c r="C2815" t="s">
        <v>5</v>
      </c>
      <c r="D2815" t="s">
        <v>39</v>
      </c>
      <c r="E2815" t="s">
        <v>31</v>
      </c>
      <c r="F2815" t="b">
        <v>0</v>
      </c>
      <c r="G2815" t="s">
        <v>32</v>
      </c>
      <c r="H2815" s="1">
        <v>45142.706631944442</v>
      </c>
      <c r="I2815" t="b">
        <v>0</v>
      </c>
      <c r="J2815" t="b">
        <v>1</v>
      </c>
      <c r="K2815" t="s">
        <v>32</v>
      </c>
      <c r="L2815" t="s">
        <v>33</v>
      </c>
      <c r="M2815" s="3">
        <v>165000</v>
      </c>
      <c r="O2815" t="s">
        <v>6130</v>
      </c>
      <c r="P2815" t="s">
        <v>1325</v>
      </c>
    </row>
    <row r="2816" spans="1:16" x14ac:dyDescent="0.3">
      <c r="A2816" t="s">
        <v>55</v>
      </c>
      <c r="B2816" t="s">
        <v>6131</v>
      </c>
      <c r="C2816" t="s">
        <v>2165</v>
      </c>
      <c r="D2816" t="s">
        <v>51</v>
      </c>
      <c r="E2816" t="s">
        <v>31</v>
      </c>
      <c r="F2816" t="b">
        <v>0</v>
      </c>
      <c r="G2816" t="s">
        <v>2165</v>
      </c>
      <c r="H2816" s="1">
        <v>45246.59479166667</v>
      </c>
      <c r="I2816" t="b">
        <v>0</v>
      </c>
      <c r="J2816" t="b">
        <v>0</v>
      </c>
      <c r="K2816" t="s">
        <v>2165</v>
      </c>
      <c r="L2816" t="s">
        <v>33</v>
      </c>
      <c r="M2816" s="3">
        <v>186928</v>
      </c>
      <c r="O2816" t="s">
        <v>6132</v>
      </c>
      <c r="P2816" t="s">
        <v>6133</v>
      </c>
    </row>
    <row r="2817" spans="1:16" x14ac:dyDescent="0.3">
      <c r="A2817" t="s">
        <v>71</v>
      </c>
      <c r="B2817" t="s">
        <v>71</v>
      </c>
      <c r="C2817" t="s">
        <v>1626</v>
      </c>
      <c r="D2817" t="s">
        <v>82</v>
      </c>
      <c r="E2817" t="s">
        <v>31</v>
      </c>
      <c r="F2817" t="b">
        <v>0</v>
      </c>
      <c r="G2817" t="s">
        <v>77</v>
      </c>
      <c r="H2817" s="1">
        <v>45053.436550925922</v>
      </c>
      <c r="I2817" t="b">
        <v>0</v>
      </c>
      <c r="J2817" t="b">
        <v>0</v>
      </c>
      <c r="K2817" t="s">
        <v>5</v>
      </c>
      <c r="L2817" t="s">
        <v>33</v>
      </c>
      <c r="M2817" s="3">
        <v>140000</v>
      </c>
      <c r="O2817" t="s">
        <v>483</v>
      </c>
      <c r="P2817" t="s">
        <v>6134</v>
      </c>
    </row>
    <row r="2818" spans="1:16" x14ac:dyDescent="0.3">
      <c r="A2818" t="s">
        <v>36</v>
      </c>
      <c r="B2818" t="s">
        <v>2048</v>
      </c>
      <c r="C2818" t="s">
        <v>6135</v>
      </c>
      <c r="D2818" t="s">
        <v>58</v>
      </c>
      <c r="E2818" t="s">
        <v>31</v>
      </c>
      <c r="F2818" t="b">
        <v>0</v>
      </c>
      <c r="G2818" t="s">
        <v>60</v>
      </c>
      <c r="H2818" s="1">
        <v>45160.25675925926</v>
      </c>
      <c r="I2818" t="b">
        <v>0</v>
      </c>
      <c r="J2818" t="b">
        <v>0</v>
      </c>
      <c r="K2818" t="s">
        <v>5</v>
      </c>
      <c r="L2818" t="s">
        <v>61</v>
      </c>
      <c r="N2818" s="2">
        <v>66.839996337890625</v>
      </c>
      <c r="O2818" t="s">
        <v>6136</v>
      </c>
      <c r="P2818" t="s">
        <v>6137</v>
      </c>
    </row>
    <row r="2819" spans="1:16" x14ac:dyDescent="0.3">
      <c r="A2819" t="s">
        <v>27</v>
      </c>
      <c r="B2819" t="s">
        <v>27</v>
      </c>
      <c r="C2819" t="s">
        <v>68</v>
      </c>
      <c r="D2819" t="s">
        <v>248</v>
      </c>
      <c r="E2819" t="s">
        <v>249</v>
      </c>
      <c r="F2819" t="b">
        <v>1</v>
      </c>
      <c r="G2819" t="s">
        <v>52</v>
      </c>
      <c r="H2819" s="1">
        <v>45205.544166666667</v>
      </c>
      <c r="I2819" t="b">
        <v>0</v>
      </c>
      <c r="J2819" t="b">
        <v>0</v>
      </c>
      <c r="K2819" t="s">
        <v>5</v>
      </c>
      <c r="L2819" t="s">
        <v>61</v>
      </c>
      <c r="N2819" s="2">
        <v>17.5</v>
      </c>
      <c r="O2819" t="s">
        <v>250</v>
      </c>
      <c r="P2819" t="s">
        <v>6138</v>
      </c>
    </row>
    <row r="2820" spans="1:16" x14ac:dyDescent="0.3">
      <c r="A2820" t="s">
        <v>36</v>
      </c>
      <c r="B2820" t="s">
        <v>36</v>
      </c>
      <c r="C2820" t="s">
        <v>888</v>
      </c>
      <c r="D2820" t="s">
        <v>82</v>
      </c>
      <c r="E2820" t="s">
        <v>31</v>
      </c>
      <c r="F2820" t="b">
        <v>0</v>
      </c>
      <c r="G2820" t="s">
        <v>77</v>
      </c>
      <c r="H2820" s="1">
        <v>45057.632326388892</v>
      </c>
      <c r="I2820" t="b">
        <v>0</v>
      </c>
      <c r="J2820" t="b">
        <v>0</v>
      </c>
      <c r="K2820" t="s">
        <v>5</v>
      </c>
      <c r="L2820" t="s">
        <v>33</v>
      </c>
      <c r="M2820" s="3">
        <v>125000</v>
      </c>
      <c r="O2820" t="s">
        <v>6139</v>
      </c>
      <c r="P2820" t="s">
        <v>6140</v>
      </c>
    </row>
    <row r="2821" spans="1:16" x14ac:dyDescent="0.3">
      <c r="A2821" t="s">
        <v>36</v>
      </c>
      <c r="B2821" t="s">
        <v>36</v>
      </c>
      <c r="C2821" t="s">
        <v>6141</v>
      </c>
      <c r="D2821" t="s">
        <v>82</v>
      </c>
      <c r="E2821" t="s">
        <v>102</v>
      </c>
      <c r="F2821" t="b">
        <v>0</v>
      </c>
      <c r="G2821" t="s">
        <v>46</v>
      </c>
      <c r="H2821" s="1">
        <v>45198.712395833332</v>
      </c>
      <c r="I2821" t="b">
        <v>0</v>
      </c>
      <c r="J2821" t="b">
        <v>0</v>
      </c>
      <c r="K2821" t="s">
        <v>5</v>
      </c>
      <c r="L2821" t="s">
        <v>61</v>
      </c>
      <c r="N2821" s="2">
        <v>66.5</v>
      </c>
      <c r="O2821" t="s">
        <v>6142</v>
      </c>
      <c r="P2821" t="s">
        <v>6143</v>
      </c>
    </row>
    <row r="2822" spans="1:16" x14ac:dyDescent="0.3">
      <c r="A2822" t="s">
        <v>36</v>
      </c>
      <c r="B2822" t="s">
        <v>694</v>
      </c>
      <c r="C2822" t="s">
        <v>830</v>
      </c>
      <c r="D2822" t="s">
        <v>379</v>
      </c>
      <c r="E2822" t="s">
        <v>59</v>
      </c>
      <c r="F2822" t="b">
        <v>0</v>
      </c>
      <c r="G2822" t="s">
        <v>60</v>
      </c>
      <c r="H2822" s="1">
        <v>45285.377002314817</v>
      </c>
      <c r="I2822" t="b">
        <v>0</v>
      </c>
      <c r="J2822" t="b">
        <v>1</v>
      </c>
      <c r="K2822" t="s">
        <v>5</v>
      </c>
      <c r="L2822" t="s">
        <v>33</v>
      </c>
      <c r="M2822" s="3">
        <v>135000</v>
      </c>
      <c r="O2822" t="s">
        <v>120</v>
      </c>
      <c r="P2822" t="s">
        <v>5362</v>
      </c>
    </row>
    <row r="2823" spans="1:16" x14ac:dyDescent="0.3">
      <c r="A2823" t="s">
        <v>55</v>
      </c>
      <c r="B2823" t="s">
        <v>6144</v>
      </c>
      <c r="C2823" t="s">
        <v>2563</v>
      </c>
      <c r="D2823" t="s">
        <v>58</v>
      </c>
      <c r="E2823" t="s">
        <v>31</v>
      </c>
      <c r="F2823" t="b">
        <v>0</v>
      </c>
      <c r="G2823" t="s">
        <v>46</v>
      </c>
      <c r="H2823" s="1">
        <v>45145.126192129632</v>
      </c>
      <c r="I2823" t="b">
        <v>0</v>
      </c>
      <c r="J2823" t="b">
        <v>1</v>
      </c>
      <c r="K2823" t="s">
        <v>5</v>
      </c>
      <c r="L2823" t="s">
        <v>61</v>
      </c>
      <c r="N2823" s="2">
        <v>47.620002746582031</v>
      </c>
      <c r="O2823" t="s">
        <v>3773</v>
      </c>
      <c r="P2823" t="s">
        <v>6145</v>
      </c>
    </row>
    <row r="2824" spans="1:16" x14ac:dyDescent="0.3">
      <c r="A2824" t="s">
        <v>36</v>
      </c>
      <c r="B2824" t="s">
        <v>36</v>
      </c>
      <c r="C2824" t="s">
        <v>68</v>
      </c>
      <c r="D2824" t="s">
        <v>82</v>
      </c>
      <c r="E2824" t="s">
        <v>31</v>
      </c>
      <c r="F2824" t="b">
        <v>1</v>
      </c>
      <c r="G2824" t="s">
        <v>52</v>
      </c>
      <c r="H2824" s="1">
        <v>45188.629895833343</v>
      </c>
      <c r="I2824" t="b">
        <v>1</v>
      </c>
      <c r="J2824" t="b">
        <v>0</v>
      </c>
      <c r="K2824" t="s">
        <v>5</v>
      </c>
      <c r="L2824" t="s">
        <v>33</v>
      </c>
      <c r="M2824" s="3">
        <v>122500</v>
      </c>
      <c r="O2824" t="s">
        <v>6146</v>
      </c>
      <c r="P2824" t="s">
        <v>6147</v>
      </c>
    </row>
    <row r="2825" spans="1:16" x14ac:dyDescent="0.3">
      <c r="A2825" t="s">
        <v>36</v>
      </c>
      <c r="B2825" t="s">
        <v>6148</v>
      </c>
      <c r="C2825" t="s">
        <v>6149</v>
      </c>
      <c r="D2825" t="s">
        <v>82</v>
      </c>
      <c r="E2825" t="s">
        <v>31</v>
      </c>
      <c r="F2825" t="b">
        <v>0</v>
      </c>
      <c r="G2825" t="s">
        <v>52</v>
      </c>
      <c r="H2825" s="1">
        <v>44939.009039351848</v>
      </c>
      <c r="I2825" t="b">
        <v>1</v>
      </c>
      <c r="J2825" t="b">
        <v>0</v>
      </c>
      <c r="K2825" t="s">
        <v>5</v>
      </c>
      <c r="L2825" t="s">
        <v>33</v>
      </c>
      <c r="M2825" s="3">
        <v>120000</v>
      </c>
      <c r="O2825" t="s">
        <v>4528</v>
      </c>
      <c r="P2825" t="s">
        <v>6150</v>
      </c>
    </row>
    <row r="2826" spans="1:16" x14ac:dyDescent="0.3">
      <c r="A2826" t="s">
        <v>4</v>
      </c>
      <c r="B2826" t="s">
        <v>4</v>
      </c>
      <c r="C2826" t="s">
        <v>68</v>
      </c>
      <c r="D2826" t="s">
        <v>39</v>
      </c>
      <c r="E2826" t="s">
        <v>102</v>
      </c>
      <c r="F2826" t="b">
        <v>1</v>
      </c>
      <c r="G2826" t="s">
        <v>32</v>
      </c>
      <c r="H2826" s="1">
        <v>45244.846956018519</v>
      </c>
      <c r="I2826" t="b">
        <v>1</v>
      </c>
      <c r="J2826" t="b">
        <v>0</v>
      </c>
      <c r="K2826" t="s">
        <v>32</v>
      </c>
      <c r="L2826" t="s">
        <v>61</v>
      </c>
      <c r="N2826" s="2">
        <v>62.5</v>
      </c>
      <c r="O2826" t="s">
        <v>6151</v>
      </c>
      <c r="P2826" t="s">
        <v>353</v>
      </c>
    </row>
    <row r="2827" spans="1:16" x14ac:dyDescent="0.3">
      <c r="A2827" t="s">
        <v>55</v>
      </c>
      <c r="B2827" t="s">
        <v>6152</v>
      </c>
      <c r="C2827" t="s">
        <v>3147</v>
      </c>
      <c r="D2827" t="s">
        <v>51</v>
      </c>
      <c r="E2827" t="s">
        <v>31</v>
      </c>
      <c r="F2827" t="b">
        <v>0</v>
      </c>
      <c r="G2827" t="s">
        <v>3148</v>
      </c>
      <c r="H2827" s="1">
        <v>44947.295682870368</v>
      </c>
      <c r="I2827" t="b">
        <v>0</v>
      </c>
      <c r="J2827" t="b">
        <v>0</v>
      </c>
      <c r="K2827" t="s">
        <v>3148</v>
      </c>
      <c r="L2827" t="s">
        <v>33</v>
      </c>
      <c r="M2827" s="3">
        <v>79200</v>
      </c>
      <c r="O2827" t="s">
        <v>2529</v>
      </c>
      <c r="P2827" t="s">
        <v>4538</v>
      </c>
    </row>
    <row r="2828" spans="1:16" x14ac:dyDescent="0.3">
      <c r="A2828" t="s">
        <v>36</v>
      </c>
      <c r="B2828" t="s">
        <v>6153</v>
      </c>
      <c r="C2828" t="s">
        <v>411</v>
      </c>
      <c r="D2828" t="s">
        <v>261</v>
      </c>
      <c r="E2828" t="s">
        <v>31</v>
      </c>
      <c r="F2828" t="b">
        <v>0</v>
      </c>
      <c r="G2828" t="s">
        <v>103</v>
      </c>
      <c r="H2828" s="1">
        <v>45184.631435185183</v>
      </c>
      <c r="I2828" t="b">
        <v>1</v>
      </c>
      <c r="J2828" t="b">
        <v>0</v>
      </c>
      <c r="K2828" t="s">
        <v>5</v>
      </c>
      <c r="L2828" t="s">
        <v>33</v>
      </c>
      <c r="M2828" s="3">
        <v>152500</v>
      </c>
      <c r="O2828" t="s">
        <v>1273</v>
      </c>
      <c r="P2828" t="s">
        <v>678</v>
      </c>
    </row>
    <row r="2829" spans="1:16" x14ac:dyDescent="0.3">
      <c r="A2829" t="s">
        <v>36</v>
      </c>
      <c r="B2829" t="s">
        <v>36</v>
      </c>
      <c r="C2829" t="s">
        <v>1266</v>
      </c>
      <c r="D2829" t="s">
        <v>110</v>
      </c>
      <c r="E2829" t="s">
        <v>31</v>
      </c>
      <c r="F2829" t="b">
        <v>0</v>
      </c>
      <c r="G2829" t="s">
        <v>46</v>
      </c>
      <c r="H2829" s="1">
        <v>45105.337754629632</v>
      </c>
      <c r="I2829" t="b">
        <v>0</v>
      </c>
      <c r="J2829" t="b">
        <v>1</v>
      </c>
      <c r="K2829" t="s">
        <v>5</v>
      </c>
      <c r="L2829" t="s">
        <v>33</v>
      </c>
      <c r="M2829" s="3">
        <v>125000</v>
      </c>
      <c r="O2829" t="s">
        <v>6154</v>
      </c>
      <c r="P2829" t="s">
        <v>6155</v>
      </c>
    </row>
    <row r="2830" spans="1:16" x14ac:dyDescent="0.3">
      <c r="A2830" t="s">
        <v>55</v>
      </c>
      <c r="B2830" t="s">
        <v>3039</v>
      </c>
      <c r="C2830" t="s">
        <v>763</v>
      </c>
      <c r="D2830" t="s">
        <v>82</v>
      </c>
      <c r="E2830" t="s">
        <v>31</v>
      </c>
      <c r="F2830" t="b">
        <v>0</v>
      </c>
      <c r="G2830" t="s">
        <v>77</v>
      </c>
      <c r="H2830" s="1">
        <v>45044.252638888887</v>
      </c>
      <c r="I2830" t="b">
        <v>0</v>
      </c>
      <c r="J2830" t="b">
        <v>1</v>
      </c>
      <c r="K2830" t="s">
        <v>5</v>
      </c>
      <c r="L2830" t="s">
        <v>33</v>
      </c>
      <c r="M2830" s="3">
        <v>209955.5</v>
      </c>
      <c r="O2830" t="s">
        <v>83</v>
      </c>
      <c r="P2830" t="s">
        <v>271</v>
      </c>
    </row>
    <row r="2831" spans="1:16" x14ac:dyDescent="0.3">
      <c r="A2831" t="s">
        <v>36</v>
      </c>
      <c r="B2831" t="s">
        <v>294</v>
      </c>
      <c r="C2831" t="s">
        <v>6156</v>
      </c>
      <c r="D2831" t="s">
        <v>975</v>
      </c>
      <c r="E2831" t="s">
        <v>31</v>
      </c>
      <c r="F2831" t="b">
        <v>0</v>
      </c>
      <c r="G2831" t="s">
        <v>976</v>
      </c>
      <c r="H2831" s="1">
        <v>45062.015277777777</v>
      </c>
      <c r="I2831" t="b">
        <v>1</v>
      </c>
      <c r="J2831" t="b">
        <v>0</v>
      </c>
      <c r="K2831" t="s">
        <v>976</v>
      </c>
      <c r="L2831" t="s">
        <v>61</v>
      </c>
      <c r="N2831" s="2">
        <v>20</v>
      </c>
      <c r="O2831" t="s">
        <v>6157</v>
      </c>
      <c r="P2831" t="s">
        <v>6158</v>
      </c>
    </row>
    <row r="2832" spans="1:16" x14ac:dyDescent="0.3">
      <c r="A2832" t="s">
        <v>55</v>
      </c>
      <c r="B2832" t="s">
        <v>6159</v>
      </c>
      <c r="C2832" t="s">
        <v>2119</v>
      </c>
      <c r="D2832" t="s">
        <v>796</v>
      </c>
      <c r="E2832" t="s">
        <v>2035</v>
      </c>
      <c r="F2832" t="b">
        <v>0</v>
      </c>
      <c r="G2832" t="s">
        <v>52</v>
      </c>
      <c r="H2832" s="1">
        <v>45159.546782407408</v>
      </c>
      <c r="I2832" t="b">
        <v>0</v>
      </c>
      <c r="J2832" t="b">
        <v>1</v>
      </c>
      <c r="K2832" t="s">
        <v>5</v>
      </c>
      <c r="L2832" t="s">
        <v>33</v>
      </c>
      <c r="M2832" s="3">
        <v>129000</v>
      </c>
      <c r="O2832" t="s">
        <v>6160</v>
      </c>
      <c r="P2832" t="s">
        <v>6161</v>
      </c>
    </row>
    <row r="2833" spans="1:16" x14ac:dyDescent="0.3">
      <c r="A2833" t="s">
        <v>36</v>
      </c>
      <c r="B2833" t="s">
        <v>36</v>
      </c>
      <c r="C2833" t="s">
        <v>563</v>
      </c>
      <c r="D2833" t="s">
        <v>82</v>
      </c>
      <c r="E2833" t="s">
        <v>31</v>
      </c>
      <c r="F2833" t="b">
        <v>0</v>
      </c>
      <c r="G2833" t="s">
        <v>103</v>
      </c>
      <c r="H2833" s="1">
        <v>45133.376805555563</v>
      </c>
      <c r="I2833" t="b">
        <v>0</v>
      </c>
      <c r="J2833" t="b">
        <v>0</v>
      </c>
      <c r="K2833" t="s">
        <v>5</v>
      </c>
      <c r="L2833" t="s">
        <v>33</v>
      </c>
      <c r="M2833" s="3">
        <v>225000</v>
      </c>
      <c r="O2833" t="s">
        <v>6162</v>
      </c>
      <c r="P2833" t="s">
        <v>455</v>
      </c>
    </row>
    <row r="2834" spans="1:16" x14ac:dyDescent="0.3">
      <c r="A2834" t="s">
        <v>4</v>
      </c>
      <c r="B2834" t="s">
        <v>5661</v>
      </c>
      <c r="C2834" t="s">
        <v>6163</v>
      </c>
      <c r="D2834" t="s">
        <v>51</v>
      </c>
      <c r="E2834" t="s">
        <v>31</v>
      </c>
      <c r="F2834" t="b">
        <v>0</v>
      </c>
      <c r="G2834" t="s">
        <v>197</v>
      </c>
      <c r="H2834" s="1">
        <v>44931.28020833333</v>
      </c>
      <c r="I2834" t="b">
        <v>0</v>
      </c>
      <c r="J2834" t="b">
        <v>0</v>
      </c>
      <c r="K2834" t="s">
        <v>197</v>
      </c>
      <c r="L2834" t="s">
        <v>33</v>
      </c>
      <c r="M2834" s="3">
        <v>80850</v>
      </c>
      <c r="O2834" t="s">
        <v>6164</v>
      </c>
      <c r="P2834" t="s">
        <v>2351</v>
      </c>
    </row>
    <row r="2835" spans="1:16" x14ac:dyDescent="0.3">
      <c r="A2835" t="s">
        <v>36</v>
      </c>
      <c r="B2835" t="s">
        <v>6165</v>
      </c>
      <c r="C2835" t="s">
        <v>256</v>
      </c>
      <c r="D2835" t="s">
        <v>526</v>
      </c>
      <c r="E2835" t="s">
        <v>31</v>
      </c>
      <c r="F2835" t="b">
        <v>0</v>
      </c>
      <c r="G2835" t="s">
        <v>32</v>
      </c>
      <c r="H2835" s="1">
        <v>45132.671435185177</v>
      </c>
      <c r="I2835" t="b">
        <v>0</v>
      </c>
      <c r="J2835" t="b">
        <v>1</v>
      </c>
      <c r="K2835" t="s">
        <v>32</v>
      </c>
      <c r="L2835" t="s">
        <v>33</v>
      </c>
      <c r="M2835" s="3">
        <v>102000</v>
      </c>
      <c r="O2835" t="s">
        <v>6166</v>
      </c>
      <c r="P2835" t="s">
        <v>6167</v>
      </c>
    </row>
    <row r="2836" spans="1:16" x14ac:dyDescent="0.3">
      <c r="A2836" t="s">
        <v>4</v>
      </c>
      <c r="B2836" t="s">
        <v>6168</v>
      </c>
      <c r="C2836" t="s">
        <v>6169</v>
      </c>
      <c r="D2836" t="s">
        <v>51</v>
      </c>
      <c r="E2836" t="s">
        <v>102</v>
      </c>
      <c r="F2836" t="b">
        <v>0</v>
      </c>
      <c r="G2836" t="s">
        <v>6170</v>
      </c>
      <c r="H2836" s="1">
        <v>44966.167349537027</v>
      </c>
      <c r="I2836" t="b">
        <v>0</v>
      </c>
      <c r="J2836" t="b">
        <v>0</v>
      </c>
      <c r="K2836" t="s">
        <v>6170</v>
      </c>
      <c r="L2836" t="s">
        <v>33</v>
      </c>
      <c r="M2836" s="3">
        <v>63000</v>
      </c>
      <c r="O2836" t="s">
        <v>6171</v>
      </c>
    </row>
    <row r="2837" spans="1:16" x14ac:dyDescent="0.3">
      <c r="A2837" t="s">
        <v>55</v>
      </c>
      <c r="B2837" t="s">
        <v>6172</v>
      </c>
      <c r="C2837" t="s">
        <v>525</v>
      </c>
      <c r="D2837" t="s">
        <v>39</v>
      </c>
      <c r="E2837" t="s">
        <v>31</v>
      </c>
      <c r="F2837" t="b">
        <v>0</v>
      </c>
      <c r="G2837" t="s">
        <v>77</v>
      </c>
      <c r="H2837" s="1">
        <v>45037.796099537038</v>
      </c>
      <c r="I2837" t="b">
        <v>0</v>
      </c>
      <c r="J2837" t="b">
        <v>0</v>
      </c>
      <c r="K2837" t="s">
        <v>5</v>
      </c>
      <c r="L2837" t="s">
        <v>33</v>
      </c>
      <c r="M2837" s="3">
        <v>150500</v>
      </c>
      <c r="O2837" t="s">
        <v>6173</v>
      </c>
    </row>
    <row r="2838" spans="1:16" x14ac:dyDescent="0.3">
      <c r="A2838" t="s">
        <v>55</v>
      </c>
      <c r="B2838" t="s">
        <v>6174</v>
      </c>
      <c r="C2838" t="s">
        <v>893</v>
      </c>
      <c r="D2838" t="s">
        <v>58</v>
      </c>
      <c r="E2838" t="s">
        <v>59</v>
      </c>
      <c r="F2838" t="b">
        <v>0</v>
      </c>
      <c r="G2838" t="s">
        <v>46</v>
      </c>
      <c r="H2838" s="1">
        <v>45193.251180555562</v>
      </c>
      <c r="I2838" t="b">
        <v>0</v>
      </c>
      <c r="J2838" t="b">
        <v>0</v>
      </c>
      <c r="K2838" t="s">
        <v>5</v>
      </c>
      <c r="L2838" t="s">
        <v>61</v>
      </c>
      <c r="N2838" s="2">
        <v>44.735000610351563</v>
      </c>
      <c r="O2838" t="s">
        <v>362</v>
      </c>
      <c r="P2838" t="s">
        <v>6175</v>
      </c>
    </row>
    <row r="2839" spans="1:16" x14ac:dyDescent="0.3">
      <c r="A2839" t="s">
        <v>55</v>
      </c>
      <c r="B2839" t="s">
        <v>6176</v>
      </c>
      <c r="C2839" t="s">
        <v>378</v>
      </c>
      <c r="D2839" t="s">
        <v>30</v>
      </c>
      <c r="E2839" t="s">
        <v>453</v>
      </c>
      <c r="F2839" t="b">
        <v>0</v>
      </c>
      <c r="G2839" t="s">
        <v>103</v>
      </c>
      <c r="H2839" s="1">
        <v>45223.710590277777</v>
      </c>
      <c r="I2839" t="b">
        <v>0</v>
      </c>
      <c r="J2839" t="b">
        <v>0</v>
      </c>
      <c r="K2839" t="s">
        <v>5</v>
      </c>
      <c r="L2839" t="s">
        <v>61</v>
      </c>
      <c r="N2839" s="2">
        <v>27</v>
      </c>
      <c r="O2839" t="s">
        <v>6177</v>
      </c>
      <c r="P2839" t="s">
        <v>6178</v>
      </c>
    </row>
    <row r="2840" spans="1:16" x14ac:dyDescent="0.3">
      <c r="A2840" t="s">
        <v>27</v>
      </c>
      <c r="B2840" t="s">
        <v>6179</v>
      </c>
      <c r="C2840" t="s">
        <v>68</v>
      </c>
      <c r="D2840" t="s">
        <v>39</v>
      </c>
      <c r="E2840" t="s">
        <v>31</v>
      </c>
      <c r="F2840" t="b">
        <v>1</v>
      </c>
      <c r="G2840" t="s">
        <v>46</v>
      </c>
      <c r="H2840" s="1">
        <v>44961.086342592593</v>
      </c>
      <c r="I2840" t="b">
        <v>0</v>
      </c>
      <c r="J2840" t="b">
        <v>1</v>
      </c>
      <c r="K2840" t="s">
        <v>5</v>
      </c>
      <c r="L2840" t="s">
        <v>33</v>
      </c>
      <c r="M2840" s="3">
        <v>137500</v>
      </c>
      <c r="O2840" t="s">
        <v>6180</v>
      </c>
      <c r="P2840" t="s">
        <v>6181</v>
      </c>
    </row>
    <row r="2841" spans="1:16" x14ac:dyDescent="0.3">
      <c r="A2841" t="s">
        <v>55</v>
      </c>
      <c r="B2841" t="s">
        <v>55</v>
      </c>
      <c r="C2841" t="s">
        <v>3093</v>
      </c>
      <c r="D2841" t="s">
        <v>114</v>
      </c>
      <c r="E2841" t="s">
        <v>31</v>
      </c>
      <c r="F2841" t="b">
        <v>0</v>
      </c>
      <c r="G2841" t="s">
        <v>46</v>
      </c>
      <c r="H2841" s="1">
        <v>45072.001620370371</v>
      </c>
      <c r="I2841" t="b">
        <v>0</v>
      </c>
      <c r="J2841" t="b">
        <v>0</v>
      </c>
      <c r="K2841" t="s">
        <v>5</v>
      </c>
      <c r="L2841" t="s">
        <v>33</v>
      </c>
      <c r="M2841" s="3">
        <v>128816</v>
      </c>
      <c r="O2841" t="s">
        <v>6182</v>
      </c>
    </row>
    <row r="2842" spans="1:16" x14ac:dyDescent="0.3">
      <c r="A2842" t="s">
        <v>318</v>
      </c>
      <c r="B2842" t="s">
        <v>6183</v>
      </c>
      <c r="C2842" t="s">
        <v>5416</v>
      </c>
      <c r="D2842" t="s">
        <v>30</v>
      </c>
      <c r="E2842" t="s">
        <v>31</v>
      </c>
      <c r="F2842" t="b">
        <v>0</v>
      </c>
      <c r="G2842" t="s">
        <v>5416</v>
      </c>
      <c r="H2842" s="1">
        <v>45000.311979166669</v>
      </c>
      <c r="I2842" t="b">
        <v>0</v>
      </c>
      <c r="J2842" t="b">
        <v>0</v>
      </c>
      <c r="K2842" t="s">
        <v>5416</v>
      </c>
      <c r="L2842" t="s">
        <v>33</v>
      </c>
      <c r="M2842" s="3">
        <v>98496</v>
      </c>
      <c r="O2842" t="s">
        <v>6184</v>
      </c>
      <c r="P2842" t="s">
        <v>6185</v>
      </c>
    </row>
    <row r="2843" spans="1:16" x14ac:dyDescent="0.3">
      <c r="A2843" t="s">
        <v>318</v>
      </c>
      <c r="B2843" t="s">
        <v>6186</v>
      </c>
      <c r="C2843" t="s">
        <v>68</v>
      </c>
      <c r="D2843" t="s">
        <v>39</v>
      </c>
      <c r="E2843" t="s">
        <v>31</v>
      </c>
      <c r="F2843" t="b">
        <v>1</v>
      </c>
      <c r="G2843" t="s">
        <v>52</v>
      </c>
      <c r="H2843" s="1">
        <v>45195.543287037042</v>
      </c>
      <c r="I2843" t="b">
        <v>0</v>
      </c>
      <c r="J2843" t="b">
        <v>1</v>
      </c>
      <c r="K2843" t="s">
        <v>5</v>
      </c>
      <c r="L2843" t="s">
        <v>61</v>
      </c>
      <c r="N2843" s="2">
        <v>65</v>
      </c>
      <c r="O2843" t="s">
        <v>6187</v>
      </c>
      <c r="P2843" t="s">
        <v>271</v>
      </c>
    </row>
    <row r="2844" spans="1:16" x14ac:dyDescent="0.3">
      <c r="A2844" t="s">
        <v>55</v>
      </c>
      <c r="B2844" t="s">
        <v>6188</v>
      </c>
      <c r="C2844" t="s">
        <v>604</v>
      </c>
      <c r="D2844" t="s">
        <v>39</v>
      </c>
      <c r="E2844" t="s">
        <v>31</v>
      </c>
      <c r="F2844" t="b">
        <v>0</v>
      </c>
      <c r="G2844" t="s">
        <v>46</v>
      </c>
      <c r="H2844" s="1">
        <v>45204.002210648148</v>
      </c>
      <c r="I2844" t="b">
        <v>0</v>
      </c>
      <c r="J2844" t="b">
        <v>0</v>
      </c>
      <c r="K2844" t="s">
        <v>5</v>
      </c>
      <c r="L2844" t="s">
        <v>33</v>
      </c>
      <c r="M2844" s="3">
        <v>87500</v>
      </c>
      <c r="O2844" t="s">
        <v>6189</v>
      </c>
      <c r="P2844" t="s">
        <v>653</v>
      </c>
    </row>
    <row r="2845" spans="1:16" x14ac:dyDescent="0.3">
      <c r="A2845" t="s">
        <v>36</v>
      </c>
      <c r="B2845" t="s">
        <v>36</v>
      </c>
      <c r="C2845" t="s">
        <v>68</v>
      </c>
      <c r="D2845" t="s">
        <v>1275</v>
      </c>
      <c r="E2845" t="s">
        <v>31</v>
      </c>
      <c r="F2845" t="b">
        <v>1</v>
      </c>
      <c r="G2845" t="s">
        <v>52</v>
      </c>
      <c r="H2845" s="1">
        <v>44988.715358796297</v>
      </c>
      <c r="I2845" t="b">
        <v>0</v>
      </c>
      <c r="J2845" t="b">
        <v>0</v>
      </c>
      <c r="K2845" t="s">
        <v>5</v>
      </c>
      <c r="L2845" t="s">
        <v>33</v>
      </c>
      <c r="M2845" s="3">
        <v>88500</v>
      </c>
      <c r="O2845" t="s">
        <v>292</v>
      </c>
      <c r="P2845" t="s">
        <v>6190</v>
      </c>
    </row>
    <row r="2846" spans="1:16" x14ac:dyDescent="0.3">
      <c r="A2846" t="s">
        <v>36</v>
      </c>
      <c r="B2846" t="s">
        <v>36</v>
      </c>
      <c r="C2846" t="s">
        <v>4901</v>
      </c>
      <c r="D2846" t="s">
        <v>82</v>
      </c>
      <c r="E2846" t="s">
        <v>31</v>
      </c>
      <c r="F2846" t="b">
        <v>0</v>
      </c>
      <c r="G2846" t="s">
        <v>40</v>
      </c>
      <c r="H2846" s="1">
        <v>45041.779409722221</v>
      </c>
      <c r="I2846" t="b">
        <v>0</v>
      </c>
      <c r="J2846" t="b">
        <v>0</v>
      </c>
      <c r="K2846" t="s">
        <v>5</v>
      </c>
      <c r="L2846" t="s">
        <v>33</v>
      </c>
      <c r="M2846" s="3">
        <v>160000</v>
      </c>
      <c r="O2846" t="s">
        <v>6191</v>
      </c>
      <c r="P2846" t="s">
        <v>6192</v>
      </c>
    </row>
    <row r="2847" spans="1:16" x14ac:dyDescent="0.3">
      <c r="A2847" t="s">
        <v>36</v>
      </c>
      <c r="B2847" t="s">
        <v>6193</v>
      </c>
      <c r="C2847" t="s">
        <v>322</v>
      </c>
      <c r="D2847" t="s">
        <v>179</v>
      </c>
      <c r="E2847" t="s">
        <v>102</v>
      </c>
      <c r="F2847" t="b">
        <v>0</v>
      </c>
      <c r="G2847" t="s">
        <v>103</v>
      </c>
      <c r="H2847" s="1">
        <v>45120.755949074082</v>
      </c>
      <c r="I2847" t="b">
        <v>1</v>
      </c>
      <c r="J2847" t="b">
        <v>0</v>
      </c>
      <c r="K2847" t="s">
        <v>5</v>
      </c>
      <c r="L2847" t="s">
        <v>61</v>
      </c>
      <c r="N2847" s="2">
        <v>55</v>
      </c>
      <c r="O2847" t="s">
        <v>6194</v>
      </c>
      <c r="P2847" t="s">
        <v>1640</v>
      </c>
    </row>
    <row r="2848" spans="1:16" x14ac:dyDescent="0.3">
      <c r="A2848" t="s">
        <v>55</v>
      </c>
      <c r="B2848" t="s">
        <v>3787</v>
      </c>
      <c r="C2848" t="s">
        <v>1014</v>
      </c>
      <c r="D2848" t="s">
        <v>6195</v>
      </c>
      <c r="E2848" t="s">
        <v>31</v>
      </c>
      <c r="F2848" t="b">
        <v>0</v>
      </c>
      <c r="G2848" t="s">
        <v>46</v>
      </c>
      <c r="H2848" s="1">
        <v>45121.335243055553</v>
      </c>
      <c r="I2848" t="b">
        <v>0</v>
      </c>
      <c r="J2848" t="b">
        <v>0</v>
      </c>
      <c r="K2848" t="s">
        <v>5</v>
      </c>
      <c r="L2848" t="s">
        <v>33</v>
      </c>
      <c r="M2848" s="3">
        <v>140000</v>
      </c>
      <c r="O2848" t="s">
        <v>6196</v>
      </c>
      <c r="P2848" t="s">
        <v>6197</v>
      </c>
    </row>
    <row r="2849" spans="1:16" x14ac:dyDescent="0.3">
      <c r="A2849" t="s">
        <v>55</v>
      </c>
      <c r="B2849" t="s">
        <v>6198</v>
      </c>
      <c r="C2849" t="s">
        <v>68</v>
      </c>
      <c r="D2849" t="s">
        <v>82</v>
      </c>
      <c r="E2849" t="s">
        <v>31</v>
      </c>
      <c r="F2849" t="b">
        <v>1</v>
      </c>
      <c r="G2849" t="s">
        <v>32</v>
      </c>
      <c r="H2849" s="1">
        <v>45001.755659722221</v>
      </c>
      <c r="I2849" t="b">
        <v>0</v>
      </c>
      <c r="J2849" t="b">
        <v>0</v>
      </c>
      <c r="K2849" t="s">
        <v>32</v>
      </c>
      <c r="L2849" t="s">
        <v>33</v>
      </c>
      <c r="M2849" s="3">
        <v>180000</v>
      </c>
      <c r="O2849" t="s">
        <v>2854</v>
      </c>
      <c r="P2849" t="s">
        <v>6199</v>
      </c>
    </row>
    <row r="2850" spans="1:16" x14ac:dyDescent="0.3">
      <c r="A2850" t="s">
        <v>71</v>
      </c>
      <c r="B2850" t="s">
        <v>6200</v>
      </c>
      <c r="C2850" t="s">
        <v>3840</v>
      </c>
      <c r="D2850" t="s">
        <v>39</v>
      </c>
      <c r="E2850" t="s">
        <v>31</v>
      </c>
      <c r="F2850" t="b">
        <v>0</v>
      </c>
      <c r="G2850" t="s">
        <v>103</v>
      </c>
      <c r="H2850" s="1">
        <v>45104.855358796303</v>
      </c>
      <c r="I2850" t="b">
        <v>0</v>
      </c>
      <c r="J2850" t="b">
        <v>1</v>
      </c>
      <c r="K2850" t="s">
        <v>5</v>
      </c>
      <c r="L2850" t="s">
        <v>33</v>
      </c>
      <c r="M2850" s="3">
        <v>210000</v>
      </c>
      <c r="O2850" t="s">
        <v>483</v>
      </c>
      <c r="P2850" t="s">
        <v>6201</v>
      </c>
    </row>
    <row r="2851" spans="1:16" x14ac:dyDescent="0.3">
      <c r="A2851" t="s">
        <v>36</v>
      </c>
      <c r="B2851" t="s">
        <v>6202</v>
      </c>
      <c r="C2851" t="s">
        <v>68</v>
      </c>
      <c r="D2851" t="s">
        <v>6203</v>
      </c>
      <c r="E2851" t="s">
        <v>31</v>
      </c>
      <c r="F2851" t="b">
        <v>1</v>
      </c>
      <c r="G2851" t="s">
        <v>60</v>
      </c>
      <c r="H2851" s="1">
        <v>45030.963784722233</v>
      </c>
      <c r="I2851" t="b">
        <v>0</v>
      </c>
      <c r="J2851" t="b">
        <v>0</v>
      </c>
      <c r="K2851" t="s">
        <v>5</v>
      </c>
      <c r="L2851" t="s">
        <v>33</v>
      </c>
      <c r="M2851" s="3">
        <v>154000</v>
      </c>
      <c r="O2851" t="s">
        <v>4750</v>
      </c>
      <c r="P2851" t="s">
        <v>6204</v>
      </c>
    </row>
    <row r="2852" spans="1:16" x14ac:dyDescent="0.3">
      <c r="A2852" t="s">
        <v>4</v>
      </c>
      <c r="B2852" t="s">
        <v>6205</v>
      </c>
      <c r="C2852" t="s">
        <v>2567</v>
      </c>
      <c r="D2852" t="s">
        <v>110</v>
      </c>
      <c r="E2852" t="s">
        <v>31</v>
      </c>
      <c r="F2852" t="b">
        <v>0</v>
      </c>
      <c r="G2852" t="s">
        <v>60</v>
      </c>
      <c r="H2852" s="1">
        <v>45119.417615740742</v>
      </c>
      <c r="I2852" t="b">
        <v>0</v>
      </c>
      <c r="J2852" t="b">
        <v>0</v>
      </c>
      <c r="K2852" t="s">
        <v>5</v>
      </c>
      <c r="L2852" t="s">
        <v>33</v>
      </c>
      <c r="M2852" s="3">
        <v>100000</v>
      </c>
      <c r="O2852" t="s">
        <v>764</v>
      </c>
      <c r="P2852" t="s">
        <v>6206</v>
      </c>
    </row>
    <row r="2853" spans="1:16" x14ac:dyDescent="0.3">
      <c r="A2853" t="s">
        <v>55</v>
      </c>
      <c r="B2853" t="s">
        <v>55</v>
      </c>
      <c r="C2853" t="s">
        <v>209</v>
      </c>
      <c r="D2853" t="s">
        <v>39</v>
      </c>
      <c r="E2853" t="s">
        <v>102</v>
      </c>
      <c r="F2853" t="b">
        <v>0</v>
      </c>
      <c r="G2853" t="s">
        <v>40</v>
      </c>
      <c r="H2853" s="1">
        <v>45079.572754629633</v>
      </c>
      <c r="I2853" t="b">
        <v>0</v>
      </c>
      <c r="J2853" t="b">
        <v>0</v>
      </c>
      <c r="K2853" t="s">
        <v>5</v>
      </c>
      <c r="L2853" t="s">
        <v>61</v>
      </c>
      <c r="N2853" s="2">
        <v>39.889999389648438</v>
      </c>
      <c r="O2853" t="s">
        <v>6207</v>
      </c>
      <c r="P2853" t="s">
        <v>546</v>
      </c>
    </row>
    <row r="2854" spans="1:16" x14ac:dyDescent="0.3">
      <c r="A2854" t="s">
        <v>4</v>
      </c>
      <c r="B2854" t="s">
        <v>6208</v>
      </c>
      <c r="C2854" t="s">
        <v>2610</v>
      </c>
      <c r="D2854" t="s">
        <v>51</v>
      </c>
      <c r="E2854" t="s">
        <v>31</v>
      </c>
      <c r="F2854" t="b">
        <v>0</v>
      </c>
      <c r="G2854" t="s">
        <v>2611</v>
      </c>
      <c r="H2854" s="1">
        <v>44968.106215277781</v>
      </c>
      <c r="I2854" t="b">
        <v>0</v>
      </c>
      <c r="J2854" t="b">
        <v>0</v>
      </c>
      <c r="K2854" t="s">
        <v>2611</v>
      </c>
      <c r="L2854" t="s">
        <v>33</v>
      </c>
      <c r="M2854" s="3">
        <v>111175</v>
      </c>
      <c r="O2854" t="s">
        <v>389</v>
      </c>
      <c r="P2854" t="s">
        <v>6209</v>
      </c>
    </row>
    <row r="2855" spans="1:16" x14ac:dyDescent="0.3">
      <c r="A2855" t="s">
        <v>4</v>
      </c>
      <c r="B2855" t="s">
        <v>6210</v>
      </c>
      <c r="C2855" t="s">
        <v>6211</v>
      </c>
      <c r="D2855" t="s">
        <v>39</v>
      </c>
      <c r="E2855" t="s">
        <v>31</v>
      </c>
      <c r="F2855" t="b">
        <v>0</v>
      </c>
      <c r="G2855" t="s">
        <v>77</v>
      </c>
      <c r="H2855" s="1">
        <v>45159.667245370372</v>
      </c>
      <c r="I2855" t="b">
        <v>0</v>
      </c>
      <c r="J2855" t="b">
        <v>1</v>
      </c>
      <c r="K2855" t="s">
        <v>5</v>
      </c>
      <c r="L2855" t="s">
        <v>33</v>
      </c>
      <c r="M2855" s="3">
        <v>67500</v>
      </c>
      <c r="O2855" t="s">
        <v>6212</v>
      </c>
      <c r="P2855" t="s">
        <v>6213</v>
      </c>
    </row>
    <row r="2856" spans="1:16" x14ac:dyDescent="0.3">
      <c r="A2856" t="s">
        <v>4</v>
      </c>
      <c r="B2856" t="s">
        <v>4</v>
      </c>
      <c r="C2856" t="s">
        <v>68</v>
      </c>
      <c r="D2856" t="s">
        <v>228</v>
      </c>
      <c r="E2856" t="s">
        <v>453</v>
      </c>
      <c r="F2856" t="b">
        <v>1</v>
      </c>
      <c r="G2856" t="s">
        <v>77</v>
      </c>
      <c r="H2856" s="1">
        <v>45254.375416666669</v>
      </c>
      <c r="I2856" t="b">
        <v>0</v>
      </c>
      <c r="J2856" t="b">
        <v>1</v>
      </c>
      <c r="K2856" t="s">
        <v>5</v>
      </c>
      <c r="L2856" t="s">
        <v>61</v>
      </c>
      <c r="N2856" s="2">
        <v>67</v>
      </c>
      <c r="O2856" t="s">
        <v>1269</v>
      </c>
      <c r="P2856" t="s">
        <v>488</v>
      </c>
    </row>
    <row r="2857" spans="1:16" x14ac:dyDescent="0.3">
      <c r="A2857" t="s">
        <v>43</v>
      </c>
      <c r="B2857" t="s">
        <v>6214</v>
      </c>
      <c r="C2857" t="s">
        <v>5230</v>
      </c>
      <c r="D2857" t="s">
        <v>58</v>
      </c>
      <c r="E2857" t="s">
        <v>59</v>
      </c>
      <c r="F2857" t="b">
        <v>0</v>
      </c>
      <c r="G2857" t="s">
        <v>52</v>
      </c>
      <c r="H2857" s="1">
        <v>45214.250960648147</v>
      </c>
      <c r="I2857" t="b">
        <v>1</v>
      </c>
      <c r="J2857" t="b">
        <v>0</v>
      </c>
      <c r="K2857" t="s">
        <v>5</v>
      </c>
      <c r="L2857" t="s">
        <v>61</v>
      </c>
      <c r="N2857" s="2">
        <v>25.2400016784668</v>
      </c>
      <c r="O2857" t="s">
        <v>6215</v>
      </c>
    </row>
    <row r="2858" spans="1:16" x14ac:dyDescent="0.3">
      <c r="A2858" t="s">
        <v>55</v>
      </c>
      <c r="B2858" t="s">
        <v>6216</v>
      </c>
      <c r="C2858" t="s">
        <v>6217</v>
      </c>
      <c r="D2858" t="s">
        <v>30</v>
      </c>
      <c r="E2858" t="s">
        <v>31</v>
      </c>
      <c r="F2858" t="b">
        <v>0</v>
      </c>
      <c r="G2858" t="s">
        <v>46</v>
      </c>
      <c r="H2858" s="1">
        <v>45116.667951388888</v>
      </c>
      <c r="I2858" t="b">
        <v>0</v>
      </c>
      <c r="J2858" t="b">
        <v>0</v>
      </c>
      <c r="K2858" t="s">
        <v>5</v>
      </c>
      <c r="L2858" t="s">
        <v>61</v>
      </c>
      <c r="N2858" s="2">
        <v>24.75</v>
      </c>
      <c r="O2858" t="s">
        <v>6218</v>
      </c>
      <c r="P2858" t="s">
        <v>6219</v>
      </c>
    </row>
    <row r="2859" spans="1:16" x14ac:dyDescent="0.3">
      <c r="A2859" t="s">
        <v>71</v>
      </c>
      <c r="B2859" t="s">
        <v>71</v>
      </c>
      <c r="C2859" t="s">
        <v>167</v>
      </c>
      <c r="D2859" t="s">
        <v>82</v>
      </c>
      <c r="E2859" t="s">
        <v>31</v>
      </c>
      <c r="F2859" t="b">
        <v>0</v>
      </c>
      <c r="G2859" t="s">
        <v>46</v>
      </c>
      <c r="H2859" s="1">
        <v>45205.877939814818</v>
      </c>
      <c r="I2859" t="b">
        <v>0</v>
      </c>
      <c r="J2859" t="b">
        <v>0</v>
      </c>
      <c r="K2859" t="s">
        <v>5</v>
      </c>
      <c r="L2859" t="s">
        <v>33</v>
      </c>
      <c r="M2859" s="3">
        <v>135000</v>
      </c>
      <c r="O2859" t="s">
        <v>292</v>
      </c>
      <c r="P2859" t="s">
        <v>6220</v>
      </c>
    </row>
    <row r="2860" spans="1:16" x14ac:dyDescent="0.3">
      <c r="A2860" t="s">
        <v>36</v>
      </c>
      <c r="B2860" t="s">
        <v>6221</v>
      </c>
      <c r="C2860" t="s">
        <v>4380</v>
      </c>
      <c r="D2860" t="s">
        <v>110</v>
      </c>
      <c r="E2860" t="s">
        <v>31</v>
      </c>
      <c r="F2860" t="b">
        <v>0</v>
      </c>
      <c r="G2860" t="s">
        <v>32</v>
      </c>
      <c r="H2860" s="1">
        <v>45116.408668981479</v>
      </c>
      <c r="I2860" t="b">
        <v>1</v>
      </c>
      <c r="J2860" t="b">
        <v>1</v>
      </c>
      <c r="K2860" t="s">
        <v>32</v>
      </c>
      <c r="L2860" t="s">
        <v>33</v>
      </c>
      <c r="M2860" s="3">
        <v>156000</v>
      </c>
      <c r="O2860" t="s">
        <v>4953</v>
      </c>
      <c r="P2860" t="s">
        <v>6222</v>
      </c>
    </row>
    <row r="2861" spans="1:16" x14ac:dyDescent="0.3">
      <c r="A2861" t="s">
        <v>4</v>
      </c>
      <c r="B2861" t="s">
        <v>6223</v>
      </c>
      <c r="C2861" t="s">
        <v>256</v>
      </c>
      <c r="D2861" t="s">
        <v>58</v>
      </c>
      <c r="E2861" t="s">
        <v>59</v>
      </c>
      <c r="F2861" t="b">
        <v>0</v>
      </c>
      <c r="G2861" t="s">
        <v>46</v>
      </c>
      <c r="H2861" s="1">
        <v>45231.750358796293</v>
      </c>
      <c r="I2861" t="b">
        <v>1</v>
      </c>
      <c r="J2861" t="b">
        <v>0</v>
      </c>
      <c r="K2861" t="s">
        <v>5</v>
      </c>
      <c r="L2861" t="s">
        <v>61</v>
      </c>
      <c r="N2861" s="2">
        <v>26.389999389648441</v>
      </c>
      <c r="O2861" t="s">
        <v>6224</v>
      </c>
    </row>
    <row r="2862" spans="1:16" x14ac:dyDescent="0.3">
      <c r="A2862" t="s">
        <v>4</v>
      </c>
      <c r="B2862" t="s">
        <v>6225</v>
      </c>
      <c r="C2862" t="s">
        <v>1027</v>
      </c>
      <c r="D2862" t="s">
        <v>58</v>
      </c>
      <c r="E2862" t="s">
        <v>31</v>
      </c>
      <c r="F2862" t="b">
        <v>0</v>
      </c>
      <c r="G2862" t="s">
        <v>103</v>
      </c>
      <c r="H2862" s="1">
        <v>45261.376099537039</v>
      </c>
      <c r="I2862" t="b">
        <v>0</v>
      </c>
      <c r="J2862" t="b">
        <v>1</v>
      </c>
      <c r="K2862" t="s">
        <v>5</v>
      </c>
      <c r="L2862" t="s">
        <v>61</v>
      </c>
      <c r="N2862" s="2">
        <v>19.579999923706051</v>
      </c>
      <c r="O2862" t="s">
        <v>2041</v>
      </c>
      <c r="P2862" t="s">
        <v>6226</v>
      </c>
    </row>
    <row r="2863" spans="1:16" x14ac:dyDescent="0.3">
      <c r="A2863" t="s">
        <v>4</v>
      </c>
      <c r="B2863" t="s">
        <v>4</v>
      </c>
      <c r="C2863" t="s">
        <v>68</v>
      </c>
      <c r="D2863" t="s">
        <v>58</v>
      </c>
      <c r="E2863" t="s">
        <v>59</v>
      </c>
      <c r="F2863" t="b">
        <v>1</v>
      </c>
      <c r="G2863" t="s">
        <v>46</v>
      </c>
      <c r="H2863" s="1">
        <v>45205.250277777777</v>
      </c>
      <c r="I2863" t="b">
        <v>0</v>
      </c>
      <c r="J2863" t="b">
        <v>0</v>
      </c>
      <c r="K2863" t="s">
        <v>5</v>
      </c>
      <c r="L2863" t="s">
        <v>61</v>
      </c>
      <c r="N2863" s="2">
        <v>26.389999389648441</v>
      </c>
      <c r="O2863" t="s">
        <v>6227</v>
      </c>
    </row>
    <row r="2864" spans="1:16" x14ac:dyDescent="0.3">
      <c r="A2864" t="s">
        <v>71</v>
      </c>
      <c r="B2864" t="s">
        <v>71</v>
      </c>
      <c r="C2864" t="s">
        <v>167</v>
      </c>
      <c r="D2864" t="s">
        <v>82</v>
      </c>
      <c r="E2864" t="s">
        <v>31</v>
      </c>
      <c r="F2864" t="b">
        <v>0</v>
      </c>
      <c r="G2864" t="s">
        <v>46</v>
      </c>
      <c r="H2864" s="1">
        <v>45065.583518518521</v>
      </c>
      <c r="I2864" t="b">
        <v>0</v>
      </c>
      <c r="J2864" t="b">
        <v>1</v>
      </c>
      <c r="K2864" t="s">
        <v>5</v>
      </c>
      <c r="L2864" t="s">
        <v>33</v>
      </c>
      <c r="M2864" s="3">
        <v>180000</v>
      </c>
      <c r="O2864" t="s">
        <v>1339</v>
      </c>
      <c r="P2864" t="s">
        <v>1340</v>
      </c>
    </row>
    <row r="2865" spans="1:16" x14ac:dyDescent="0.3">
      <c r="A2865" t="s">
        <v>36</v>
      </c>
      <c r="B2865" t="s">
        <v>36</v>
      </c>
      <c r="C2865" t="s">
        <v>68</v>
      </c>
      <c r="D2865" t="s">
        <v>82</v>
      </c>
      <c r="E2865" t="s">
        <v>31</v>
      </c>
      <c r="F2865" t="b">
        <v>1</v>
      </c>
      <c r="G2865" t="s">
        <v>32</v>
      </c>
      <c r="H2865" s="1">
        <v>45156.653993055559</v>
      </c>
      <c r="I2865" t="b">
        <v>0</v>
      </c>
      <c r="J2865" t="b">
        <v>1</v>
      </c>
      <c r="K2865" t="s">
        <v>32</v>
      </c>
      <c r="L2865" t="s">
        <v>33</v>
      </c>
      <c r="M2865" s="3">
        <v>105000</v>
      </c>
      <c r="O2865" t="s">
        <v>6228</v>
      </c>
      <c r="P2865" t="s">
        <v>6229</v>
      </c>
    </row>
    <row r="2866" spans="1:16" x14ac:dyDescent="0.3">
      <c r="A2866" t="s">
        <v>36</v>
      </c>
      <c r="B2866" t="s">
        <v>36</v>
      </c>
      <c r="C2866" t="s">
        <v>40</v>
      </c>
      <c r="D2866" t="s">
        <v>82</v>
      </c>
      <c r="E2866" t="s">
        <v>31</v>
      </c>
      <c r="F2866" t="b">
        <v>0</v>
      </c>
      <c r="G2866" t="s">
        <v>32</v>
      </c>
      <c r="H2866" s="1">
        <v>45203.721446759257</v>
      </c>
      <c r="I2866" t="b">
        <v>0</v>
      </c>
      <c r="J2866" t="b">
        <v>0</v>
      </c>
      <c r="K2866" t="s">
        <v>32</v>
      </c>
      <c r="L2866" t="s">
        <v>33</v>
      </c>
      <c r="M2866" s="3">
        <v>107500</v>
      </c>
      <c r="O2866" t="s">
        <v>3306</v>
      </c>
      <c r="P2866" t="s">
        <v>6230</v>
      </c>
    </row>
    <row r="2867" spans="1:16" x14ac:dyDescent="0.3">
      <c r="A2867" t="s">
        <v>71</v>
      </c>
      <c r="B2867" t="s">
        <v>6231</v>
      </c>
      <c r="C2867" t="s">
        <v>3148</v>
      </c>
      <c r="D2867" t="s">
        <v>51</v>
      </c>
      <c r="E2867" t="s">
        <v>31</v>
      </c>
      <c r="F2867" t="b">
        <v>0</v>
      </c>
      <c r="G2867" t="s">
        <v>3148</v>
      </c>
      <c r="H2867" s="1">
        <v>45105.383252314823</v>
      </c>
      <c r="I2867" t="b">
        <v>1</v>
      </c>
      <c r="J2867" t="b">
        <v>0</v>
      </c>
      <c r="K2867" t="s">
        <v>3148</v>
      </c>
      <c r="L2867" t="s">
        <v>33</v>
      </c>
      <c r="M2867" s="3">
        <v>79200</v>
      </c>
      <c r="O2867" t="s">
        <v>4419</v>
      </c>
      <c r="P2867" t="s">
        <v>6232</v>
      </c>
    </row>
    <row r="2868" spans="1:16" x14ac:dyDescent="0.3">
      <c r="A2868" t="s">
        <v>36</v>
      </c>
      <c r="B2868" t="s">
        <v>460</v>
      </c>
      <c r="C2868" t="s">
        <v>6233</v>
      </c>
      <c r="D2868" t="s">
        <v>39</v>
      </c>
      <c r="E2868" t="s">
        <v>31</v>
      </c>
      <c r="F2868" t="b">
        <v>0</v>
      </c>
      <c r="G2868" t="s">
        <v>46</v>
      </c>
      <c r="H2868" s="1">
        <v>45071.753541666672</v>
      </c>
      <c r="I2868" t="b">
        <v>1</v>
      </c>
      <c r="J2868" t="b">
        <v>0</v>
      </c>
      <c r="K2868" t="s">
        <v>5</v>
      </c>
      <c r="L2868" t="s">
        <v>33</v>
      </c>
      <c r="M2868" s="3">
        <v>135000</v>
      </c>
      <c r="O2868" t="s">
        <v>483</v>
      </c>
      <c r="P2868" t="s">
        <v>2355</v>
      </c>
    </row>
    <row r="2869" spans="1:16" x14ac:dyDescent="0.3">
      <c r="A2869" t="s">
        <v>55</v>
      </c>
      <c r="B2869" t="s">
        <v>6234</v>
      </c>
      <c r="C2869" t="s">
        <v>68</v>
      </c>
      <c r="D2869" t="s">
        <v>58</v>
      </c>
      <c r="E2869" t="s">
        <v>59</v>
      </c>
      <c r="F2869" t="b">
        <v>1</v>
      </c>
      <c r="G2869" t="s">
        <v>40</v>
      </c>
      <c r="H2869" s="1">
        <v>45235.80133101852</v>
      </c>
      <c r="I2869" t="b">
        <v>0</v>
      </c>
      <c r="J2869" t="b">
        <v>0</v>
      </c>
      <c r="K2869" t="s">
        <v>5</v>
      </c>
      <c r="L2869" t="s">
        <v>61</v>
      </c>
      <c r="N2869" s="2">
        <v>47.620002746582031</v>
      </c>
      <c r="O2869" t="s">
        <v>2382</v>
      </c>
      <c r="P2869" t="s">
        <v>6235</v>
      </c>
    </row>
    <row r="2870" spans="1:16" x14ac:dyDescent="0.3">
      <c r="A2870" t="s">
        <v>71</v>
      </c>
      <c r="B2870" t="s">
        <v>6236</v>
      </c>
      <c r="C2870" t="s">
        <v>2610</v>
      </c>
      <c r="D2870" t="s">
        <v>51</v>
      </c>
      <c r="E2870" t="s">
        <v>31</v>
      </c>
      <c r="F2870" t="b">
        <v>0</v>
      </c>
      <c r="G2870" t="s">
        <v>2611</v>
      </c>
      <c r="H2870" s="1">
        <v>45036.639085648138</v>
      </c>
      <c r="I2870" t="b">
        <v>0</v>
      </c>
      <c r="J2870" t="b">
        <v>0</v>
      </c>
      <c r="K2870" t="s">
        <v>2611</v>
      </c>
      <c r="L2870" t="s">
        <v>33</v>
      </c>
      <c r="M2870" s="3">
        <v>72000</v>
      </c>
      <c r="O2870" t="s">
        <v>389</v>
      </c>
    </row>
    <row r="2871" spans="1:16" x14ac:dyDescent="0.3">
      <c r="A2871" t="s">
        <v>36</v>
      </c>
      <c r="B2871" t="s">
        <v>4385</v>
      </c>
      <c r="C2871" t="s">
        <v>322</v>
      </c>
      <c r="D2871" t="s">
        <v>82</v>
      </c>
      <c r="E2871" t="s">
        <v>453</v>
      </c>
      <c r="F2871" t="b">
        <v>0</v>
      </c>
      <c r="G2871" t="s">
        <v>46</v>
      </c>
      <c r="H2871" s="1">
        <v>45238.81</v>
      </c>
      <c r="I2871" t="b">
        <v>1</v>
      </c>
      <c r="J2871" t="b">
        <v>0</v>
      </c>
      <c r="K2871" t="s">
        <v>5</v>
      </c>
      <c r="L2871" t="s">
        <v>33</v>
      </c>
      <c r="M2871" s="3">
        <v>157500</v>
      </c>
      <c r="O2871" t="s">
        <v>674</v>
      </c>
      <c r="P2871" t="s">
        <v>6237</v>
      </c>
    </row>
    <row r="2872" spans="1:16" x14ac:dyDescent="0.3">
      <c r="A2872" t="s">
        <v>36</v>
      </c>
      <c r="B2872" t="s">
        <v>6238</v>
      </c>
      <c r="C2872" t="s">
        <v>381</v>
      </c>
      <c r="D2872" t="s">
        <v>82</v>
      </c>
      <c r="E2872" t="s">
        <v>31</v>
      </c>
      <c r="F2872" t="b">
        <v>0</v>
      </c>
      <c r="G2872" t="s">
        <v>77</v>
      </c>
      <c r="H2872" s="1">
        <v>45202.921238425923</v>
      </c>
      <c r="I2872" t="b">
        <v>0</v>
      </c>
      <c r="J2872" t="b">
        <v>0</v>
      </c>
      <c r="K2872" t="s">
        <v>5</v>
      </c>
      <c r="L2872" t="s">
        <v>33</v>
      </c>
      <c r="M2872" s="3">
        <v>105000</v>
      </c>
      <c r="O2872" t="s">
        <v>382</v>
      </c>
      <c r="P2872" t="s">
        <v>455</v>
      </c>
    </row>
    <row r="2873" spans="1:16" x14ac:dyDescent="0.3">
      <c r="A2873" t="s">
        <v>36</v>
      </c>
      <c r="B2873" t="s">
        <v>6239</v>
      </c>
      <c r="C2873" t="s">
        <v>5</v>
      </c>
      <c r="D2873" t="s">
        <v>51</v>
      </c>
      <c r="E2873" t="s">
        <v>31</v>
      </c>
      <c r="F2873" t="b">
        <v>0</v>
      </c>
      <c r="G2873" t="s">
        <v>40</v>
      </c>
      <c r="H2873" s="1">
        <v>45272.413854166669</v>
      </c>
      <c r="I2873" t="b">
        <v>0</v>
      </c>
      <c r="J2873" t="b">
        <v>0</v>
      </c>
      <c r="K2873" t="s">
        <v>5</v>
      </c>
      <c r="L2873" t="s">
        <v>33</v>
      </c>
      <c r="M2873" s="3">
        <v>155000</v>
      </c>
      <c r="O2873" t="s">
        <v>4809</v>
      </c>
      <c r="P2873" t="s">
        <v>6240</v>
      </c>
    </row>
    <row r="2874" spans="1:16" x14ac:dyDescent="0.3">
      <c r="A2874" t="s">
        <v>36</v>
      </c>
      <c r="B2874" t="s">
        <v>36</v>
      </c>
      <c r="C2874" t="s">
        <v>2803</v>
      </c>
      <c r="D2874" t="s">
        <v>39</v>
      </c>
      <c r="E2874" t="s">
        <v>31</v>
      </c>
      <c r="F2874" t="b">
        <v>0</v>
      </c>
      <c r="G2874" t="s">
        <v>60</v>
      </c>
      <c r="H2874" s="1">
        <v>45071.546481481477</v>
      </c>
      <c r="I2874" t="b">
        <v>0</v>
      </c>
      <c r="J2874" t="b">
        <v>1</v>
      </c>
      <c r="K2874" t="s">
        <v>5</v>
      </c>
      <c r="L2874" t="s">
        <v>33</v>
      </c>
      <c r="M2874" s="3">
        <v>140000</v>
      </c>
      <c r="O2874" t="s">
        <v>483</v>
      </c>
      <c r="P2874" t="s">
        <v>6241</v>
      </c>
    </row>
    <row r="2875" spans="1:16" x14ac:dyDescent="0.3">
      <c r="A2875" t="s">
        <v>36</v>
      </c>
      <c r="B2875" t="s">
        <v>6242</v>
      </c>
      <c r="C2875" t="s">
        <v>6243</v>
      </c>
      <c r="D2875" t="s">
        <v>30</v>
      </c>
      <c r="E2875" t="s">
        <v>31</v>
      </c>
      <c r="F2875" t="b">
        <v>0</v>
      </c>
      <c r="G2875" t="s">
        <v>60</v>
      </c>
      <c r="H2875" s="1">
        <v>45005.677106481482</v>
      </c>
      <c r="I2875" t="b">
        <v>1</v>
      </c>
      <c r="J2875" t="b">
        <v>1</v>
      </c>
      <c r="K2875" t="s">
        <v>5</v>
      </c>
      <c r="L2875" t="s">
        <v>33</v>
      </c>
      <c r="M2875" s="3">
        <v>140000</v>
      </c>
      <c r="O2875" t="s">
        <v>4494</v>
      </c>
      <c r="P2875" t="s">
        <v>42</v>
      </c>
    </row>
    <row r="2876" spans="1:16" x14ac:dyDescent="0.3">
      <c r="A2876" t="s">
        <v>36</v>
      </c>
      <c r="B2876" t="s">
        <v>6244</v>
      </c>
      <c r="C2876" t="s">
        <v>197</v>
      </c>
      <c r="D2876" t="s">
        <v>51</v>
      </c>
      <c r="E2876" t="s">
        <v>31</v>
      </c>
      <c r="F2876" t="b">
        <v>0</v>
      </c>
      <c r="G2876" t="s">
        <v>197</v>
      </c>
      <c r="H2876" s="1">
        <v>45104.781597222223</v>
      </c>
      <c r="I2876" t="b">
        <v>0</v>
      </c>
      <c r="J2876" t="b">
        <v>0</v>
      </c>
      <c r="K2876" t="s">
        <v>197</v>
      </c>
      <c r="L2876" t="s">
        <v>33</v>
      </c>
      <c r="M2876" s="3">
        <v>134241</v>
      </c>
      <c r="O2876" t="s">
        <v>3007</v>
      </c>
      <c r="P2876" t="s">
        <v>6245</v>
      </c>
    </row>
    <row r="2877" spans="1:16" x14ac:dyDescent="0.3">
      <c r="A2877" t="s">
        <v>27</v>
      </c>
      <c r="B2877" t="s">
        <v>6246</v>
      </c>
      <c r="C2877" t="s">
        <v>68</v>
      </c>
      <c r="D2877" t="s">
        <v>39</v>
      </c>
      <c r="E2877" t="s">
        <v>31</v>
      </c>
      <c r="F2877" t="b">
        <v>1</v>
      </c>
      <c r="G2877" t="s">
        <v>77</v>
      </c>
      <c r="H2877" s="1">
        <v>45053.558576388888</v>
      </c>
      <c r="I2877" t="b">
        <v>0</v>
      </c>
      <c r="J2877" t="b">
        <v>1</v>
      </c>
      <c r="K2877" t="s">
        <v>5</v>
      </c>
      <c r="L2877" t="s">
        <v>33</v>
      </c>
      <c r="M2877" s="3">
        <v>166500</v>
      </c>
      <c r="O2877" t="s">
        <v>483</v>
      </c>
      <c r="P2877" t="s">
        <v>6247</v>
      </c>
    </row>
    <row r="2878" spans="1:16" x14ac:dyDescent="0.3">
      <c r="A2878" t="s">
        <v>36</v>
      </c>
      <c r="B2878" t="s">
        <v>36</v>
      </c>
      <c r="C2878" t="s">
        <v>552</v>
      </c>
      <c r="D2878" t="s">
        <v>110</v>
      </c>
      <c r="E2878" t="s">
        <v>31</v>
      </c>
      <c r="F2878" t="b">
        <v>0</v>
      </c>
      <c r="G2878" t="s">
        <v>103</v>
      </c>
      <c r="H2878" s="1">
        <v>45044.340856481482</v>
      </c>
      <c r="I2878" t="b">
        <v>0</v>
      </c>
      <c r="J2878" t="b">
        <v>1</v>
      </c>
      <c r="K2878" t="s">
        <v>5</v>
      </c>
      <c r="L2878" t="s">
        <v>33</v>
      </c>
      <c r="M2878" s="3">
        <v>115000</v>
      </c>
      <c r="O2878" t="s">
        <v>6248</v>
      </c>
      <c r="P2878" t="s">
        <v>6249</v>
      </c>
    </row>
    <row r="2879" spans="1:16" x14ac:dyDescent="0.3">
      <c r="A2879" t="s">
        <v>36</v>
      </c>
      <c r="B2879" t="s">
        <v>6250</v>
      </c>
      <c r="C2879" t="s">
        <v>68</v>
      </c>
      <c r="D2879" t="s">
        <v>248</v>
      </c>
      <c r="E2879" t="s">
        <v>6</v>
      </c>
      <c r="F2879" t="b">
        <v>1</v>
      </c>
      <c r="G2879" t="s">
        <v>52</v>
      </c>
      <c r="H2879" s="1">
        <v>45121.253668981481</v>
      </c>
      <c r="I2879" t="b">
        <v>0</v>
      </c>
      <c r="J2879" t="b">
        <v>0</v>
      </c>
      <c r="K2879" t="s">
        <v>5</v>
      </c>
      <c r="L2879" t="s">
        <v>61</v>
      </c>
      <c r="N2879" s="2">
        <v>55</v>
      </c>
      <c r="O2879" t="s">
        <v>250</v>
      </c>
      <c r="P2879" t="s">
        <v>6251</v>
      </c>
    </row>
    <row r="2880" spans="1:16" x14ac:dyDescent="0.3">
      <c r="A2880" t="s">
        <v>55</v>
      </c>
      <c r="B2880" t="s">
        <v>55</v>
      </c>
      <c r="C2880" t="s">
        <v>435</v>
      </c>
      <c r="D2880" t="s">
        <v>82</v>
      </c>
      <c r="E2880" t="s">
        <v>31</v>
      </c>
      <c r="F2880" t="b">
        <v>0</v>
      </c>
      <c r="G2880" t="s">
        <v>52</v>
      </c>
      <c r="H2880" s="1">
        <v>44957.794745370367</v>
      </c>
      <c r="I2880" t="b">
        <v>0</v>
      </c>
      <c r="J2880" t="b">
        <v>0</v>
      </c>
      <c r="K2880" t="s">
        <v>5</v>
      </c>
      <c r="L2880" t="s">
        <v>33</v>
      </c>
      <c r="M2880" s="3">
        <v>120000</v>
      </c>
      <c r="O2880" t="s">
        <v>146</v>
      </c>
      <c r="P2880" t="s">
        <v>98</v>
      </c>
    </row>
    <row r="2881" spans="1:16" x14ac:dyDescent="0.3">
      <c r="A2881" t="s">
        <v>4</v>
      </c>
      <c r="B2881" t="s">
        <v>6252</v>
      </c>
      <c r="C2881" t="s">
        <v>1327</v>
      </c>
      <c r="D2881" t="s">
        <v>58</v>
      </c>
      <c r="E2881" t="s">
        <v>31</v>
      </c>
      <c r="F2881" t="b">
        <v>0</v>
      </c>
      <c r="G2881" t="s">
        <v>77</v>
      </c>
      <c r="H2881" s="1">
        <v>45159.750775462962</v>
      </c>
      <c r="I2881" t="b">
        <v>0</v>
      </c>
      <c r="J2881" t="b">
        <v>1</v>
      </c>
      <c r="K2881" t="s">
        <v>5</v>
      </c>
      <c r="L2881" t="s">
        <v>61</v>
      </c>
      <c r="N2881" s="2">
        <v>24.33499908447266</v>
      </c>
      <c r="O2881" t="s">
        <v>2422</v>
      </c>
      <c r="P2881" t="s">
        <v>6253</v>
      </c>
    </row>
    <row r="2882" spans="1:16" x14ac:dyDescent="0.3">
      <c r="A2882" t="s">
        <v>55</v>
      </c>
      <c r="B2882" t="s">
        <v>55</v>
      </c>
      <c r="C2882" t="s">
        <v>6254</v>
      </c>
      <c r="D2882" t="s">
        <v>30</v>
      </c>
      <c r="E2882" t="s">
        <v>102</v>
      </c>
      <c r="F2882" t="b">
        <v>0</v>
      </c>
      <c r="G2882" t="s">
        <v>52</v>
      </c>
      <c r="H2882" s="1">
        <v>44988.920208333337</v>
      </c>
      <c r="I2882" t="b">
        <v>0</v>
      </c>
      <c r="J2882" t="b">
        <v>1</v>
      </c>
      <c r="K2882" t="s">
        <v>5</v>
      </c>
      <c r="L2882" t="s">
        <v>61</v>
      </c>
      <c r="N2882" s="2">
        <v>45</v>
      </c>
      <c r="O2882" t="s">
        <v>6255</v>
      </c>
      <c r="P2882" t="s">
        <v>6256</v>
      </c>
    </row>
    <row r="2883" spans="1:16" x14ac:dyDescent="0.3">
      <c r="A2883" t="s">
        <v>27</v>
      </c>
      <c r="B2883" t="s">
        <v>6257</v>
      </c>
      <c r="C2883" t="s">
        <v>6258</v>
      </c>
      <c r="D2883" t="s">
        <v>30</v>
      </c>
      <c r="E2883" t="s">
        <v>31</v>
      </c>
      <c r="F2883" t="b">
        <v>0</v>
      </c>
      <c r="G2883" t="s">
        <v>40</v>
      </c>
      <c r="H2883" s="1">
        <v>45006.417893518519</v>
      </c>
      <c r="I2883" t="b">
        <v>0</v>
      </c>
      <c r="J2883" t="b">
        <v>1</v>
      </c>
      <c r="K2883" t="s">
        <v>5</v>
      </c>
      <c r="L2883" t="s">
        <v>33</v>
      </c>
      <c r="M2883" s="3">
        <v>96500</v>
      </c>
      <c r="O2883" t="s">
        <v>34</v>
      </c>
      <c r="P2883" t="s">
        <v>6259</v>
      </c>
    </row>
    <row r="2884" spans="1:16" x14ac:dyDescent="0.3">
      <c r="A2884" t="s">
        <v>43</v>
      </c>
      <c r="B2884" t="s">
        <v>6260</v>
      </c>
      <c r="C2884" t="s">
        <v>451</v>
      </c>
      <c r="D2884" t="s">
        <v>51</v>
      </c>
      <c r="E2884" t="s">
        <v>31</v>
      </c>
      <c r="F2884" t="b">
        <v>0</v>
      </c>
      <c r="G2884" t="s">
        <v>40</v>
      </c>
      <c r="H2884" s="1">
        <v>45056.608657407407</v>
      </c>
      <c r="I2884" t="b">
        <v>0</v>
      </c>
      <c r="J2884" t="b">
        <v>1</v>
      </c>
      <c r="K2884" t="s">
        <v>5</v>
      </c>
      <c r="L2884" t="s">
        <v>33</v>
      </c>
      <c r="M2884" s="3">
        <v>140000</v>
      </c>
      <c r="O2884" t="s">
        <v>2576</v>
      </c>
      <c r="P2884" t="s">
        <v>6261</v>
      </c>
    </row>
    <row r="2885" spans="1:16" x14ac:dyDescent="0.3">
      <c r="A2885" t="s">
        <v>36</v>
      </c>
      <c r="B2885" t="s">
        <v>460</v>
      </c>
      <c r="C2885" t="s">
        <v>68</v>
      </c>
      <c r="D2885" t="s">
        <v>82</v>
      </c>
      <c r="E2885" t="s">
        <v>31</v>
      </c>
      <c r="F2885" t="b">
        <v>1</v>
      </c>
      <c r="G2885" t="s">
        <v>60</v>
      </c>
      <c r="H2885" s="1">
        <v>44993.922615740739</v>
      </c>
      <c r="I2885" t="b">
        <v>0</v>
      </c>
      <c r="J2885" t="b">
        <v>0</v>
      </c>
      <c r="K2885" t="s">
        <v>5</v>
      </c>
      <c r="L2885" t="s">
        <v>61</v>
      </c>
      <c r="N2885" s="2">
        <v>82.5</v>
      </c>
      <c r="O2885" t="s">
        <v>704</v>
      </c>
      <c r="P2885" t="s">
        <v>6262</v>
      </c>
    </row>
    <row r="2886" spans="1:16" x14ac:dyDescent="0.3">
      <c r="A2886" t="s">
        <v>36</v>
      </c>
      <c r="B2886" t="s">
        <v>36</v>
      </c>
      <c r="C2886" t="s">
        <v>632</v>
      </c>
      <c r="D2886" t="s">
        <v>82</v>
      </c>
      <c r="E2886" t="s">
        <v>31</v>
      </c>
      <c r="F2886" t="b">
        <v>0</v>
      </c>
      <c r="G2886" t="s">
        <v>103</v>
      </c>
      <c r="H2886" s="1">
        <v>44930.772835648153</v>
      </c>
      <c r="I2886" t="b">
        <v>0</v>
      </c>
      <c r="J2886" t="b">
        <v>1</v>
      </c>
      <c r="K2886" t="s">
        <v>5</v>
      </c>
      <c r="L2886" t="s">
        <v>33</v>
      </c>
      <c r="M2886" s="3">
        <v>160000</v>
      </c>
      <c r="O2886" t="s">
        <v>1339</v>
      </c>
      <c r="P2886" t="s">
        <v>6263</v>
      </c>
    </row>
    <row r="2887" spans="1:16" x14ac:dyDescent="0.3">
      <c r="A2887" t="s">
        <v>195</v>
      </c>
      <c r="B2887" t="s">
        <v>195</v>
      </c>
      <c r="C2887" t="s">
        <v>976</v>
      </c>
      <c r="D2887" t="s">
        <v>6264</v>
      </c>
      <c r="E2887" t="s">
        <v>31</v>
      </c>
      <c r="F2887" t="b">
        <v>0</v>
      </c>
      <c r="G2887" t="s">
        <v>976</v>
      </c>
      <c r="H2887" s="1">
        <v>45043.013726851852</v>
      </c>
      <c r="I2887" t="b">
        <v>1</v>
      </c>
      <c r="J2887" t="b">
        <v>0</v>
      </c>
      <c r="K2887" t="s">
        <v>976</v>
      </c>
      <c r="L2887" t="s">
        <v>61</v>
      </c>
      <c r="N2887" s="2">
        <v>20</v>
      </c>
      <c r="O2887" t="s">
        <v>6265</v>
      </c>
      <c r="P2887" t="s">
        <v>6266</v>
      </c>
    </row>
    <row r="2888" spans="1:16" x14ac:dyDescent="0.3">
      <c r="A2888" t="s">
        <v>71</v>
      </c>
      <c r="B2888" t="s">
        <v>3123</v>
      </c>
      <c r="C2888" t="s">
        <v>68</v>
      </c>
      <c r="D2888" t="s">
        <v>621</v>
      </c>
      <c r="E2888" t="s">
        <v>31</v>
      </c>
      <c r="F2888" t="b">
        <v>1</v>
      </c>
      <c r="G2888" t="s">
        <v>32</v>
      </c>
      <c r="H2888" s="1">
        <v>45043.317430555559</v>
      </c>
      <c r="I2888" t="b">
        <v>1</v>
      </c>
      <c r="J2888" t="b">
        <v>1</v>
      </c>
      <c r="K2888" t="s">
        <v>32</v>
      </c>
      <c r="L2888" t="s">
        <v>33</v>
      </c>
      <c r="M2888" s="3">
        <v>138000</v>
      </c>
      <c r="O2888" t="s">
        <v>6267</v>
      </c>
    </row>
    <row r="2889" spans="1:16" x14ac:dyDescent="0.3">
      <c r="A2889" t="s">
        <v>4</v>
      </c>
      <c r="B2889" t="s">
        <v>6268</v>
      </c>
      <c r="C2889" t="s">
        <v>2977</v>
      </c>
      <c r="D2889" t="s">
        <v>39</v>
      </c>
      <c r="E2889" t="s">
        <v>31</v>
      </c>
      <c r="F2889" t="b">
        <v>0</v>
      </c>
      <c r="G2889" t="s">
        <v>46</v>
      </c>
      <c r="H2889" s="1">
        <v>45006.719618055547</v>
      </c>
      <c r="I2889" t="b">
        <v>0</v>
      </c>
      <c r="J2889" t="b">
        <v>1</v>
      </c>
      <c r="K2889" t="s">
        <v>5</v>
      </c>
      <c r="L2889" t="s">
        <v>61</v>
      </c>
      <c r="N2889" s="2">
        <v>31.5</v>
      </c>
      <c r="O2889" t="s">
        <v>6269</v>
      </c>
      <c r="P2889" t="s">
        <v>6270</v>
      </c>
    </row>
    <row r="2890" spans="1:16" x14ac:dyDescent="0.3">
      <c r="A2890" t="s">
        <v>71</v>
      </c>
      <c r="B2890" t="s">
        <v>6271</v>
      </c>
      <c r="C2890" t="s">
        <v>3685</v>
      </c>
      <c r="D2890" t="s">
        <v>51</v>
      </c>
      <c r="E2890" t="s">
        <v>31</v>
      </c>
      <c r="F2890" t="b">
        <v>0</v>
      </c>
      <c r="G2890" t="s">
        <v>3685</v>
      </c>
      <c r="H2890" s="1">
        <v>44975.317476851851</v>
      </c>
      <c r="I2890" t="b">
        <v>0</v>
      </c>
      <c r="J2890" t="b">
        <v>0</v>
      </c>
      <c r="K2890" t="s">
        <v>3685</v>
      </c>
      <c r="L2890" t="s">
        <v>33</v>
      </c>
      <c r="M2890" s="3">
        <v>147500</v>
      </c>
      <c r="O2890" t="s">
        <v>6272</v>
      </c>
      <c r="P2890" t="s">
        <v>6273</v>
      </c>
    </row>
    <row r="2891" spans="1:16" x14ac:dyDescent="0.3">
      <c r="A2891" t="s">
        <v>36</v>
      </c>
      <c r="B2891" t="s">
        <v>460</v>
      </c>
      <c r="C2891" t="s">
        <v>256</v>
      </c>
      <c r="D2891" t="s">
        <v>39</v>
      </c>
      <c r="E2891" t="s">
        <v>31</v>
      </c>
      <c r="F2891" t="b">
        <v>0</v>
      </c>
      <c r="G2891" t="s">
        <v>40</v>
      </c>
      <c r="H2891" s="1">
        <v>45072.937245370369</v>
      </c>
      <c r="I2891" t="b">
        <v>0</v>
      </c>
      <c r="J2891" t="b">
        <v>0</v>
      </c>
      <c r="K2891" t="s">
        <v>5</v>
      </c>
      <c r="L2891" t="s">
        <v>33</v>
      </c>
      <c r="M2891" s="3">
        <v>192400</v>
      </c>
      <c r="O2891" t="s">
        <v>803</v>
      </c>
      <c r="P2891" t="s">
        <v>2804</v>
      </c>
    </row>
    <row r="2892" spans="1:16" x14ac:dyDescent="0.3">
      <c r="A2892" t="s">
        <v>55</v>
      </c>
      <c r="B2892" t="s">
        <v>55</v>
      </c>
      <c r="C2892" t="s">
        <v>5000</v>
      </c>
      <c r="D2892" t="s">
        <v>835</v>
      </c>
      <c r="E2892" t="s">
        <v>59</v>
      </c>
      <c r="F2892" t="b">
        <v>0</v>
      </c>
      <c r="G2892" t="s">
        <v>40</v>
      </c>
      <c r="H2892" s="1">
        <v>45185.312800925924</v>
      </c>
      <c r="I2892" t="b">
        <v>0</v>
      </c>
      <c r="J2892" t="b">
        <v>1</v>
      </c>
      <c r="K2892" t="s">
        <v>5</v>
      </c>
      <c r="L2892" t="s">
        <v>33</v>
      </c>
      <c r="M2892" s="3">
        <v>142045</v>
      </c>
      <c r="O2892" t="s">
        <v>6274</v>
      </c>
      <c r="P2892" t="s">
        <v>6275</v>
      </c>
    </row>
    <row r="2893" spans="1:16" x14ac:dyDescent="0.3">
      <c r="A2893" t="s">
        <v>36</v>
      </c>
      <c r="B2893" t="s">
        <v>36</v>
      </c>
      <c r="C2893" t="s">
        <v>68</v>
      </c>
      <c r="D2893" t="s">
        <v>82</v>
      </c>
      <c r="E2893" t="s">
        <v>31</v>
      </c>
      <c r="F2893" t="b">
        <v>1</v>
      </c>
      <c r="G2893" t="s">
        <v>77</v>
      </c>
      <c r="H2893" s="1">
        <v>45077.546840277777</v>
      </c>
      <c r="I2893" t="b">
        <v>0</v>
      </c>
      <c r="J2893" t="b">
        <v>0</v>
      </c>
      <c r="K2893" t="s">
        <v>5</v>
      </c>
      <c r="L2893" t="s">
        <v>33</v>
      </c>
      <c r="M2893" s="3">
        <v>120000</v>
      </c>
      <c r="O2893" t="s">
        <v>146</v>
      </c>
      <c r="P2893" t="s">
        <v>6276</v>
      </c>
    </row>
    <row r="2894" spans="1:16" x14ac:dyDescent="0.3">
      <c r="A2894" t="s">
        <v>36</v>
      </c>
      <c r="B2894" t="s">
        <v>1353</v>
      </c>
      <c r="C2894" t="s">
        <v>57</v>
      </c>
      <c r="D2894" t="s">
        <v>6277</v>
      </c>
      <c r="E2894" t="s">
        <v>102</v>
      </c>
      <c r="F2894" t="b">
        <v>0</v>
      </c>
      <c r="G2894" t="s">
        <v>32</v>
      </c>
      <c r="H2894" s="1">
        <v>44942.000532407408</v>
      </c>
      <c r="I2894" t="b">
        <v>0</v>
      </c>
      <c r="J2894" t="b">
        <v>0</v>
      </c>
      <c r="K2894" t="s">
        <v>32</v>
      </c>
      <c r="L2894" t="s">
        <v>61</v>
      </c>
      <c r="N2894" s="2">
        <v>57.5</v>
      </c>
      <c r="O2894" t="s">
        <v>6278</v>
      </c>
      <c r="P2894" t="s">
        <v>5563</v>
      </c>
    </row>
    <row r="2895" spans="1:16" x14ac:dyDescent="0.3">
      <c r="A2895" t="s">
        <v>36</v>
      </c>
      <c r="B2895" t="s">
        <v>6279</v>
      </c>
      <c r="C2895" t="s">
        <v>68</v>
      </c>
      <c r="D2895" t="s">
        <v>82</v>
      </c>
      <c r="E2895" t="s">
        <v>31</v>
      </c>
      <c r="F2895" t="b">
        <v>1</v>
      </c>
      <c r="G2895" t="s">
        <v>52</v>
      </c>
      <c r="H2895" s="1">
        <v>45259.506157407413</v>
      </c>
      <c r="I2895" t="b">
        <v>0</v>
      </c>
      <c r="J2895" t="b">
        <v>0</v>
      </c>
      <c r="K2895" t="s">
        <v>5</v>
      </c>
      <c r="L2895" t="s">
        <v>33</v>
      </c>
      <c r="M2895" s="3">
        <v>162500</v>
      </c>
      <c r="O2895" t="s">
        <v>6280</v>
      </c>
      <c r="P2895" t="s">
        <v>6281</v>
      </c>
    </row>
    <row r="2896" spans="1:16" x14ac:dyDescent="0.3">
      <c r="A2896" t="s">
        <v>36</v>
      </c>
      <c r="B2896" t="s">
        <v>36</v>
      </c>
      <c r="C2896" t="s">
        <v>68</v>
      </c>
      <c r="D2896" t="s">
        <v>82</v>
      </c>
      <c r="E2896" t="s">
        <v>102</v>
      </c>
      <c r="F2896" t="b">
        <v>1</v>
      </c>
      <c r="G2896" t="s">
        <v>46</v>
      </c>
      <c r="H2896" s="1">
        <v>45028.807719907411</v>
      </c>
      <c r="I2896" t="b">
        <v>0</v>
      </c>
      <c r="J2896" t="b">
        <v>0</v>
      </c>
      <c r="K2896" t="s">
        <v>5</v>
      </c>
      <c r="L2896" t="s">
        <v>61</v>
      </c>
      <c r="N2896" s="2">
        <v>55</v>
      </c>
      <c r="O2896" t="s">
        <v>224</v>
      </c>
      <c r="P2896" t="s">
        <v>6282</v>
      </c>
    </row>
    <row r="2897" spans="1:16" x14ac:dyDescent="0.3">
      <c r="A2897" t="s">
        <v>55</v>
      </c>
      <c r="B2897" t="s">
        <v>613</v>
      </c>
      <c r="C2897" t="s">
        <v>5000</v>
      </c>
      <c r="D2897" t="s">
        <v>614</v>
      </c>
      <c r="E2897" t="s">
        <v>31</v>
      </c>
      <c r="F2897" t="b">
        <v>0</v>
      </c>
      <c r="G2897" t="s">
        <v>46</v>
      </c>
      <c r="H2897" s="1">
        <v>45091.752638888887</v>
      </c>
      <c r="I2897" t="b">
        <v>0</v>
      </c>
      <c r="J2897" t="b">
        <v>1</v>
      </c>
      <c r="K2897" t="s">
        <v>5</v>
      </c>
      <c r="L2897" t="s">
        <v>33</v>
      </c>
      <c r="M2897" s="3">
        <v>137500</v>
      </c>
      <c r="O2897" t="s">
        <v>6283</v>
      </c>
      <c r="P2897" t="s">
        <v>6284</v>
      </c>
    </row>
    <row r="2898" spans="1:16" x14ac:dyDescent="0.3">
      <c r="A2898" t="s">
        <v>55</v>
      </c>
      <c r="B2898" t="s">
        <v>6285</v>
      </c>
      <c r="C2898" t="s">
        <v>68</v>
      </c>
      <c r="D2898" t="s">
        <v>248</v>
      </c>
      <c r="E2898" t="s">
        <v>102</v>
      </c>
      <c r="F2898" t="b">
        <v>1</v>
      </c>
      <c r="G2898" t="s">
        <v>32</v>
      </c>
      <c r="H2898" s="1">
        <v>44961.766793981478</v>
      </c>
      <c r="I2898" t="b">
        <v>0</v>
      </c>
      <c r="J2898" t="b">
        <v>0</v>
      </c>
      <c r="K2898" t="s">
        <v>32</v>
      </c>
      <c r="L2898" t="s">
        <v>61</v>
      </c>
      <c r="N2898" s="2">
        <v>20.5</v>
      </c>
      <c r="O2898" t="s">
        <v>250</v>
      </c>
      <c r="P2898" t="s">
        <v>3817</v>
      </c>
    </row>
    <row r="2899" spans="1:16" x14ac:dyDescent="0.3">
      <c r="A2899" t="s">
        <v>55</v>
      </c>
      <c r="B2899" t="s">
        <v>6286</v>
      </c>
      <c r="C2899" t="s">
        <v>68</v>
      </c>
      <c r="D2899" t="s">
        <v>82</v>
      </c>
      <c r="E2899" t="s">
        <v>31</v>
      </c>
      <c r="F2899" t="b">
        <v>1</v>
      </c>
      <c r="G2899" t="s">
        <v>32</v>
      </c>
      <c r="H2899" s="1">
        <v>45205.885601851849</v>
      </c>
      <c r="I2899" t="b">
        <v>0</v>
      </c>
      <c r="J2899" t="b">
        <v>0</v>
      </c>
      <c r="K2899" t="s">
        <v>32</v>
      </c>
      <c r="L2899" t="s">
        <v>33</v>
      </c>
      <c r="M2899" s="3">
        <v>135000</v>
      </c>
      <c r="O2899" t="s">
        <v>6287</v>
      </c>
      <c r="P2899" t="s">
        <v>6288</v>
      </c>
    </row>
    <row r="2900" spans="1:16" x14ac:dyDescent="0.3">
      <c r="A2900" t="s">
        <v>55</v>
      </c>
      <c r="B2900" t="s">
        <v>136</v>
      </c>
      <c r="C2900" t="s">
        <v>68</v>
      </c>
      <c r="D2900" t="s">
        <v>30</v>
      </c>
      <c r="E2900" t="s">
        <v>31</v>
      </c>
      <c r="F2900" t="b">
        <v>1</v>
      </c>
      <c r="G2900" t="s">
        <v>77</v>
      </c>
      <c r="H2900" s="1">
        <v>45160.461342592593</v>
      </c>
      <c r="I2900" t="b">
        <v>0</v>
      </c>
      <c r="J2900" t="b">
        <v>0</v>
      </c>
      <c r="K2900" t="s">
        <v>5</v>
      </c>
      <c r="L2900" t="s">
        <v>33</v>
      </c>
      <c r="M2900" s="3">
        <v>161044</v>
      </c>
      <c r="O2900" t="s">
        <v>1197</v>
      </c>
      <c r="P2900" t="s">
        <v>6289</v>
      </c>
    </row>
    <row r="2901" spans="1:16" x14ac:dyDescent="0.3">
      <c r="A2901" t="s">
        <v>55</v>
      </c>
      <c r="B2901" t="s">
        <v>6290</v>
      </c>
      <c r="C2901" t="s">
        <v>2165</v>
      </c>
      <c r="D2901" t="s">
        <v>51</v>
      </c>
      <c r="E2901" t="s">
        <v>31</v>
      </c>
      <c r="F2901" t="b">
        <v>0</v>
      </c>
      <c r="G2901" t="s">
        <v>2165</v>
      </c>
      <c r="H2901" s="1">
        <v>45274.343564814822</v>
      </c>
      <c r="I2901" t="b">
        <v>0</v>
      </c>
      <c r="J2901" t="b">
        <v>0</v>
      </c>
      <c r="K2901" t="s">
        <v>2165</v>
      </c>
      <c r="L2901" t="s">
        <v>33</v>
      </c>
      <c r="M2901" s="3">
        <v>47370</v>
      </c>
      <c r="O2901" t="s">
        <v>6291</v>
      </c>
      <c r="P2901" t="s">
        <v>2187</v>
      </c>
    </row>
    <row r="2902" spans="1:16" x14ac:dyDescent="0.3">
      <c r="A2902" t="s">
        <v>71</v>
      </c>
      <c r="B2902" t="s">
        <v>6292</v>
      </c>
      <c r="C2902" t="s">
        <v>6293</v>
      </c>
      <c r="D2902" t="s">
        <v>110</v>
      </c>
      <c r="E2902" t="s">
        <v>31</v>
      </c>
      <c r="F2902" t="b">
        <v>0</v>
      </c>
      <c r="G2902" t="s">
        <v>46</v>
      </c>
      <c r="H2902" s="1">
        <v>45004.394189814811</v>
      </c>
      <c r="I2902" t="b">
        <v>0</v>
      </c>
      <c r="J2902" t="b">
        <v>0</v>
      </c>
      <c r="K2902" t="s">
        <v>5</v>
      </c>
      <c r="L2902" t="s">
        <v>33</v>
      </c>
      <c r="M2902" s="3">
        <v>150000</v>
      </c>
      <c r="O2902" t="s">
        <v>6294</v>
      </c>
      <c r="P2902" t="s">
        <v>6295</v>
      </c>
    </row>
    <row r="2903" spans="1:16" x14ac:dyDescent="0.3">
      <c r="A2903" t="s">
        <v>55</v>
      </c>
      <c r="B2903" t="s">
        <v>6296</v>
      </c>
      <c r="C2903" t="s">
        <v>81</v>
      </c>
      <c r="D2903" t="s">
        <v>82</v>
      </c>
      <c r="E2903" t="s">
        <v>31</v>
      </c>
      <c r="F2903" t="b">
        <v>0</v>
      </c>
      <c r="G2903" t="s">
        <v>77</v>
      </c>
      <c r="H2903" s="1">
        <v>45160.584409722222</v>
      </c>
      <c r="I2903" t="b">
        <v>0</v>
      </c>
      <c r="J2903" t="b">
        <v>1</v>
      </c>
      <c r="K2903" t="s">
        <v>5</v>
      </c>
      <c r="L2903" t="s">
        <v>33</v>
      </c>
      <c r="M2903" s="3">
        <v>224500</v>
      </c>
      <c r="O2903" t="s">
        <v>4577</v>
      </c>
      <c r="P2903" t="s">
        <v>6297</v>
      </c>
    </row>
    <row r="2904" spans="1:16" x14ac:dyDescent="0.3">
      <c r="A2904" t="s">
        <v>4</v>
      </c>
      <c r="B2904" t="s">
        <v>6298</v>
      </c>
      <c r="C2904" t="s">
        <v>167</v>
      </c>
      <c r="D2904" t="s">
        <v>82</v>
      </c>
      <c r="E2904" t="s">
        <v>31</v>
      </c>
      <c r="F2904" t="b">
        <v>0</v>
      </c>
      <c r="G2904" t="s">
        <v>46</v>
      </c>
      <c r="H2904" s="1">
        <v>45286.458414351851</v>
      </c>
      <c r="I2904" t="b">
        <v>0</v>
      </c>
      <c r="J2904" t="b">
        <v>1</v>
      </c>
      <c r="K2904" t="s">
        <v>5</v>
      </c>
      <c r="L2904" t="s">
        <v>33</v>
      </c>
      <c r="M2904" s="3">
        <v>90000</v>
      </c>
      <c r="O2904" t="s">
        <v>6299</v>
      </c>
      <c r="P2904" t="s">
        <v>6300</v>
      </c>
    </row>
    <row r="2905" spans="1:16" x14ac:dyDescent="0.3">
      <c r="A2905" t="s">
        <v>36</v>
      </c>
      <c r="B2905" t="s">
        <v>290</v>
      </c>
      <c r="C2905" t="s">
        <v>100</v>
      </c>
      <c r="D2905" t="s">
        <v>82</v>
      </c>
      <c r="E2905" t="s">
        <v>31</v>
      </c>
      <c r="F2905" t="b">
        <v>0</v>
      </c>
      <c r="G2905" t="s">
        <v>52</v>
      </c>
      <c r="H2905" s="1">
        <v>45232.84134259259</v>
      </c>
      <c r="I2905" t="b">
        <v>0</v>
      </c>
      <c r="J2905" t="b">
        <v>1</v>
      </c>
      <c r="K2905" t="s">
        <v>5</v>
      </c>
      <c r="L2905" t="s">
        <v>33</v>
      </c>
      <c r="M2905" s="3">
        <v>135000</v>
      </c>
      <c r="O2905" t="s">
        <v>292</v>
      </c>
      <c r="P2905" t="s">
        <v>6301</v>
      </c>
    </row>
    <row r="2906" spans="1:16" x14ac:dyDescent="0.3">
      <c r="A2906" t="s">
        <v>55</v>
      </c>
      <c r="B2906" t="s">
        <v>55</v>
      </c>
      <c r="C2906" t="s">
        <v>3705</v>
      </c>
      <c r="D2906" t="s">
        <v>82</v>
      </c>
      <c r="E2906" t="s">
        <v>544</v>
      </c>
      <c r="F2906" t="b">
        <v>0</v>
      </c>
      <c r="G2906" t="s">
        <v>46</v>
      </c>
      <c r="H2906" s="1">
        <v>45196.543703703697</v>
      </c>
      <c r="I2906" t="b">
        <v>0</v>
      </c>
      <c r="J2906" t="b">
        <v>0</v>
      </c>
      <c r="K2906" t="s">
        <v>5</v>
      </c>
      <c r="L2906" t="s">
        <v>61</v>
      </c>
      <c r="N2906" s="2">
        <v>71.5</v>
      </c>
      <c r="O2906" t="s">
        <v>1302</v>
      </c>
      <c r="P2906" t="s">
        <v>6302</v>
      </c>
    </row>
    <row r="2907" spans="1:16" x14ac:dyDescent="0.3">
      <c r="A2907" t="s">
        <v>4</v>
      </c>
      <c r="B2907" t="s">
        <v>6303</v>
      </c>
      <c r="C2907" t="s">
        <v>68</v>
      </c>
      <c r="D2907" t="s">
        <v>39</v>
      </c>
      <c r="E2907" t="s">
        <v>31</v>
      </c>
      <c r="F2907" t="b">
        <v>1</v>
      </c>
      <c r="G2907" t="s">
        <v>46</v>
      </c>
      <c r="H2907" s="1">
        <v>45174.750254629631</v>
      </c>
      <c r="I2907" t="b">
        <v>0</v>
      </c>
      <c r="J2907" t="b">
        <v>1</v>
      </c>
      <c r="K2907" t="s">
        <v>5</v>
      </c>
      <c r="L2907" t="s">
        <v>33</v>
      </c>
      <c r="M2907" s="3">
        <v>94400</v>
      </c>
      <c r="O2907" t="s">
        <v>6304</v>
      </c>
      <c r="P2907" t="s">
        <v>6305</v>
      </c>
    </row>
    <row r="2908" spans="1:16" x14ac:dyDescent="0.3">
      <c r="A2908" t="s">
        <v>36</v>
      </c>
      <c r="B2908" t="s">
        <v>1923</v>
      </c>
      <c r="C2908" t="s">
        <v>256</v>
      </c>
      <c r="D2908" t="s">
        <v>614</v>
      </c>
      <c r="E2908" t="s">
        <v>102</v>
      </c>
      <c r="F2908" t="b">
        <v>0</v>
      </c>
      <c r="G2908" t="s">
        <v>32</v>
      </c>
      <c r="H2908" s="1">
        <v>44985.651307870372</v>
      </c>
      <c r="I2908" t="b">
        <v>0</v>
      </c>
      <c r="J2908" t="b">
        <v>0</v>
      </c>
      <c r="K2908" t="s">
        <v>32</v>
      </c>
      <c r="L2908" t="s">
        <v>33</v>
      </c>
      <c r="M2908" s="3">
        <v>137500</v>
      </c>
      <c r="O2908" t="s">
        <v>4445</v>
      </c>
      <c r="P2908" t="s">
        <v>1735</v>
      </c>
    </row>
    <row r="2909" spans="1:16" x14ac:dyDescent="0.3">
      <c r="A2909" t="s">
        <v>55</v>
      </c>
      <c r="B2909" t="s">
        <v>6306</v>
      </c>
      <c r="C2909" t="s">
        <v>1361</v>
      </c>
      <c r="D2909" t="s">
        <v>51</v>
      </c>
      <c r="E2909" t="s">
        <v>31</v>
      </c>
      <c r="F2909" t="b">
        <v>0</v>
      </c>
      <c r="G2909" t="s">
        <v>1361</v>
      </c>
      <c r="H2909" s="1">
        <v>45125.969907407409</v>
      </c>
      <c r="I2909" t="b">
        <v>1</v>
      </c>
      <c r="J2909" t="b">
        <v>0</v>
      </c>
      <c r="K2909" t="s">
        <v>1361</v>
      </c>
      <c r="L2909" t="s">
        <v>33</v>
      </c>
      <c r="M2909" s="3">
        <v>109500</v>
      </c>
      <c r="O2909" t="s">
        <v>3686</v>
      </c>
      <c r="P2909" t="s">
        <v>6307</v>
      </c>
    </row>
    <row r="2910" spans="1:16" x14ac:dyDescent="0.3">
      <c r="A2910" t="s">
        <v>27</v>
      </c>
      <c r="B2910" t="s">
        <v>6308</v>
      </c>
      <c r="C2910" t="s">
        <v>68</v>
      </c>
      <c r="D2910" t="s">
        <v>621</v>
      </c>
      <c r="E2910" t="s">
        <v>31</v>
      </c>
      <c r="F2910" t="b">
        <v>1</v>
      </c>
      <c r="G2910" t="s">
        <v>60</v>
      </c>
      <c r="H2910" s="1">
        <v>45112.002928240741</v>
      </c>
      <c r="I2910" t="b">
        <v>0</v>
      </c>
      <c r="J2910" t="b">
        <v>1</v>
      </c>
      <c r="K2910" t="s">
        <v>5</v>
      </c>
      <c r="L2910" t="s">
        <v>33</v>
      </c>
      <c r="M2910" s="3">
        <v>157500</v>
      </c>
      <c r="O2910" t="s">
        <v>4468</v>
      </c>
      <c r="P2910" t="s">
        <v>6309</v>
      </c>
    </row>
    <row r="2911" spans="1:16" x14ac:dyDescent="0.3">
      <c r="A2911" t="s">
        <v>36</v>
      </c>
      <c r="B2911" t="s">
        <v>1057</v>
      </c>
      <c r="C2911" t="s">
        <v>1014</v>
      </c>
      <c r="D2911" t="s">
        <v>82</v>
      </c>
      <c r="E2911" t="s">
        <v>31</v>
      </c>
      <c r="F2911" t="b">
        <v>0</v>
      </c>
      <c r="G2911" t="s">
        <v>77</v>
      </c>
      <c r="H2911" s="1">
        <v>45086.712673611109</v>
      </c>
      <c r="I2911" t="b">
        <v>0</v>
      </c>
      <c r="J2911" t="b">
        <v>0</v>
      </c>
      <c r="K2911" t="s">
        <v>5</v>
      </c>
      <c r="L2911" t="s">
        <v>33</v>
      </c>
      <c r="M2911" s="3">
        <v>117500</v>
      </c>
      <c r="O2911" t="s">
        <v>861</v>
      </c>
      <c r="P2911" t="s">
        <v>6310</v>
      </c>
    </row>
    <row r="2912" spans="1:16" x14ac:dyDescent="0.3">
      <c r="A2912" t="s">
        <v>55</v>
      </c>
      <c r="B2912" t="s">
        <v>6311</v>
      </c>
      <c r="C2912" t="s">
        <v>868</v>
      </c>
      <c r="D2912" t="s">
        <v>39</v>
      </c>
      <c r="E2912" t="s">
        <v>31</v>
      </c>
      <c r="F2912" t="b">
        <v>0</v>
      </c>
      <c r="G2912" t="s">
        <v>60</v>
      </c>
      <c r="H2912" s="1">
        <v>45008.713009259263</v>
      </c>
      <c r="I2912" t="b">
        <v>0</v>
      </c>
      <c r="J2912" t="b">
        <v>1</v>
      </c>
      <c r="K2912" t="s">
        <v>5</v>
      </c>
      <c r="L2912" t="s">
        <v>33</v>
      </c>
      <c r="M2912" s="3">
        <v>100000</v>
      </c>
      <c r="O2912" t="s">
        <v>6312</v>
      </c>
      <c r="P2912" t="s">
        <v>6313</v>
      </c>
    </row>
    <row r="2913" spans="1:16" x14ac:dyDescent="0.3">
      <c r="A2913" t="s">
        <v>36</v>
      </c>
      <c r="B2913" t="s">
        <v>800</v>
      </c>
      <c r="C2913" t="s">
        <v>358</v>
      </c>
      <c r="D2913" t="s">
        <v>526</v>
      </c>
      <c r="E2913" t="s">
        <v>31</v>
      </c>
      <c r="F2913" t="b">
        <v>0</v>
      </c>
      <c r="G2913" t="s">
        <v>32</v>
      </c>
      <c r="H2913" s="1">
        <v>45124.53025462963</v>
      </c>
      <c r="I2913" t="b">
        <v>0</v>
      </c>
      <c r="J2913" t="b">
        <v>1</v>
      </c>
      <c r="K2913" t="s">
        <v>32</v>
      </c>
      <c r="L2913" t="s">
        <v>33</v>
      </c>
      <c r="M2913" s="3">
        <v>211000</v>
      </c>
      <c r="O2913" t="s">
        <v>120</v>
      </c>
      <c r="P2913" t="s">
        <v>6314</v>
      </c>
    </row>
    <row r="2914" spans="1:16" x14ac:dyDescent="0.3">
      <c r="A2914" t="s">
        <v>36</v>
      </c>
      <c r="B2914" t="s">
        <v>36</v>
      </c>
      <c r="C2914" t="s">
        <v>6315</v>
      </c>
      <c r="D2914" t="s">
        <v>51</v>
      </c>
      <c r="E2914" t="s">
        <v>31</v>
      </c>
      <c r="F2914" t="b">
        <v>0</v>
      </c>
      <c r="G2914" t="s">
        <v>6316</v>
      </c>
      <c r="H2914" s="1">
        <v>44932.613703703697</v>
      </c>
      <c r="I2914" t="b">
        <v>1</v>
      </c>
      <c r="J2914" t="b">
        <v>0</v>
      </c>
      <c r="K2914" t="s">
        <v>6316</v>
      </c>
      <c r="L2914" t="s">
        <v>33</v>
      </c>
      <c r="M2914" s="3">
        <v>96760.5</v>
      </c>
      <c r="O2914" t="s">
        <v>6317</v>
      </c>
      <c r="P2914" t="s">
        <v>6318</v>
      </c>
    </row>
    <row r="2915" spans="1:16" x14ac:dyDescent="0.3">
      <c r="A2915" t="s">
        <v>4</v>
      </c>
      <c r="B2915" t="s">
        <v>528</v>
      </c>
      <c r="C2915" t="s">
        <v>68</v>
      </c>
      <c r="D2915" t="s">
        <v>82</v>
      </c>
      <c r="E2915" t="s">
        <v>31</v>
      </c>
      <c r="F2915" t="b">
        <v>1</v>
      </c>
      <c r="G2915" t="s">
        <v>77</v>
      </c>
      <c r="H2915" s="1">
        <v>45083.66741898148</v>
      </c>
      <c r="I2915" t="b">
        <v>1</v>
      </c>
      <c r="J2915" t="b">
        <v>0</v>
      </c>
      <c r="K2915" t="s">
        <v>5</v>
      </c>
      <c r="L2915" t="s">
        <v>61</v>
      </c>
      <c r="N2915" s="2">
        <v>60.299999237060547</v>
      </c>
      <c r="O2915" t="s">
        <v>5445</v>
      </c>
      <c r="P2915" t="s">
        <v>6319</v>
      </c>
    </row>
    <row r="2916" spans="1:16" x14ac:dyDescent="0.3">
      <c r="A2916" t="s">
        <v>43</v>
      </c>
      <c r="B2916" t="s">
        <v>6320</v>
      </c>
      <c r="C2916" t="s">
        <v>57</v>
      </c>
      <c r="D2916" t="s">
        <v>2240</v>
      </c>
      <c r="E2916" t="s">
        <v>31</v>
      </c>
      <c r="F2916" t="b">
        <v>0</v>
      </c>
      <c r="G2916" t="s">
        <v>60</v>
      </c>
      <c r="H2916" s="1">
        <v>44957.792523148149</v>
      </c>
      <c r="I2916" t="b">
        <v>0</v>
      </c>
      <c r="J2916" t="b">
        <v>0</v>
      </c>
      <c r="K2916" t="s">
        <v>5</v>
      </c>
      <c r="L2916" t="s">
        <v>33</v>
      </c>
      <c r="M2916" s="3">
        <v>188675</v>
      </c>
      <c r="O2916" t="s">
        <v>1096</v>
      </c>
      <c r="P2916" t="s">
        <v>271</v>
      </c>
    </row>
    <row r="2917" spans="1:16" x14ac:dyDescent="0.3">
      <c r="A2917" t="s">
        <v>27</v>
      </c>
      <c r="B2917" t="s">
        <v>27</v>
      </c>
      <c r="C2917" t="s">
        <v>868</v>
      </c>
      <c r="D2917" t="s">
        <v>903</v>
      </c>
      <c r="E2917" t="s">
        <v>31</v>
      </c>
      <c r="F2917" t="b">
        <v>0</v>
      </c>
      <c r="G2917" t="s">
        <v>60</v>
      </c>
      <c r="H2917" s="1">
        <v>45146.419965277782</v>
      </c>
      <c r="I2917" t="b">
        <v>0</v>
      </c>
      <c r="J2917" t="b">
        <v>1</v>
      </c>
      <c r="K2917" t="s">
        <v>5</v>
      </c>
      <c r="L2917" t="s">
        <v>33</v>
      </c>
      <c r="M2917" s="3">
        <v>177500</v>
      </c>
      <c r="O2917" t="s">
        <v>6321</v>
      </c>
      <c r="P2917" t="s">
        <v>6322</v>
      </c>
    </row>
    <row r="2918" spans="1:16" x14ac:dyDescent="0.3">
      <c r="A2918" t="s">
        <v>55</v>
      </c>
      <c r="B2918" t="s">
        <v>55</v>
      </c>
      <c r="C2918" t="s">
        <v>322</v>
      </c>
      <c r="D2918" t="s">
        <v>82</v>
      </c>
      <c r="E2918" t="s">
        <v>31</v>
      </c>
      <c r="F2918" t="b">
        <v>0</v>
      </c>
      <c r="G2918" t="s">
        <v>32</v>
      </c>
      <c r="H2918" s="1">
        <v>44972.556168981479</v>
      </c>
      <c r="I2918" t="b">
        <v>0</v>
      </c>
      <c r="J2918" t="b">
        <v>0</v>
      </c>
      <c r="K2918" t="s">
        <v>32</v>
      </c>
      <c r="L2918" t="s">
        <v>33</v>
      </c>
      <c r="M2918" s="3">
        <v>150000</v>
      </c>
      <c r="O2918" t="s">
        <v>6323</v>
      </c>
    </row>
    <row r="2919" spans="1:16" x14ac:dyDescent="0.3">
      <c r="A2919" t="s">
        <v>55</v>
      </c>
      <c r="B2919" t="s">
        <v>55</v>
      </c>
      <c r="C2919" t="s">
        <v>68</v>
      </c>
      <c r="D2919" t="s">
        <v>82</v>
      </c>
      <c r="E2919" t="s">
        <v>31</v>
      </c>
      <c r="F2919" t="b">
        <v>1</v>
      </c>
      <c r="G2919" t="s">
        <v>5493</v>
      </c>
      <c r="H2919" s="1">
        <v>45131.341400462959</v>
      </c>
      <c r="I2919" t="b">
        <v>0</v>
      </c>
      <c r="J2919" t="b">
        <v>0</v>
      </c>
      <c r="K2919" t="s">
        <v>5493</v>
      </c>
      <c r="L2919" t="s">
        <v>33</v>
      </c>
      <c r="M2919" s="3">
        <v>75000</v>
      </c>
      <c r="O2919" t="s">
        <v>866</v>
      </c>
      <c r="P2919" t="s">
        <v>6324</v>
      </c>
    </row>
    <row r="2920" spans="1:16" x14ac:dyDescent="0.3">
      <c r="A2920" t="s">
        <v>55</v>
      </c>
      <c r="B2920" t="s">
        <v>6325</v>
      </c>
      <c r="C2920" t="s">
        <v>68</v>
      </c>
      <c r="D2920" t="s">
        <v>82</v>
      </c>
      <c r="E2920" t="s">
        <v>31</v>
      </c>
      <c r="F2920" t="b">
        <v>1</v>
      </c>
      <c r="G2920" t="s">
        <v>32</v>
      </c>
      <c r="H2920" s="1">
        <v>44981.785810185182</v>
      </c>
      <c r="I2920" t="b">
        <v>0</v>
      </c>
      <c r="J2920" t="b">
        <v>0</v>
      </c>
      <c r="K2920" t="s">
        <v>32</v>
      </c>
      <c r="L2920" t="s">
        <v>33</v>
      </c>
      <c r="M2920" s="3">
        <v>105000</v>
      </c>
      <c r="O2920" t="s">
        <v>6326</v>
      </c>
      <c r="P2920" t="s">
        <v>783</v>
      </c>
    </row>
    <row r="2921" spans="1:16" x14ac:dyDescent="0.3">
      <c r="A2921" t="s">
        <v>36</v>
      </c>
      <c r="B2921" t="s">
        <v>6327</v>
      </c>
      <c r="C2921" t="s">
        <v>3869</v>
      </c>
      <c r="D2921" t="s">
        <v>58</v>
      </c>
      <c r="E2921" t="s">
        <v>59</v>
      </c>
      <c r="F2921" t="b">
        <v>0</v>
      </c>
      <c r="G2921" t="s">
        <v>103</v>
      </c>
      <c r="H2921" s="1">
        <v>45229.130439814813</v>
      </c>
      <c r="I2921" t="b">
        <v>0</v>
      </c>
      <c r="J2921" t="b">
        <v>0</v>
      </c>
      <c r="K2921" t="s">
        <v>5</v>
      </c>
      <c r="L2921" t="s">
        <v>61</v>
      </c>
      <c r="N2921" s="2">
        <v>44.75</v>
      </c>
      <c r="O2921" t="s">
        <v>1213</v>
      </c>
      <c r="P2921" t="s">
        <v>1214</v>
      </c>
    </row>
    <row r="2922" spans="1:16" x14ac:dyDescent="0.3">
      <c r="A2922" t="s">
        <v>36</v>
      </c>
      <c r="B2922" t="s">
        <v>36</v>
      </c>
      <c r="C2922" t="s">
        <v>68</v>
      </c>
      <c r="D2922" t="s">
        <v>672</v>
      </c>
      <c r="E2922" t="s">
        <v>31</v>
      </c>
      <c r="F2922" t="b">
        <v>1</v>
      </c>
      <c r="G2922" t="s">
        <v>2611</v>
      </c>
      <c r="H2922" s="1">
        <v>45100.677557870367</v>
      </c>
      <c r="I2922" t="b">
        <v>1</v>
      </c>
      <c r="J2922" t="b">
        <v>0</v>
      </c>
      <c r="K2922" t="s">
        <v>2611</v>
      </c>
      <c r="L2922" t="s">
        <v>61</v>
      </c>
      <c r="N2922" s="2">
        <v>80</v>
      </c>
      <c r="O2922" t="s">
        <v>674</v>
      </c>
      <c r="P2922" t="s">
        <v>675</v>
      </c>
    </row>
    <row r="2923" spans="1:16" x14ac:dyDescent="0.3">
      <c r="A2923" t="s">
        <v>71</v>
      </c>
      <c r="B2923" t="s">
        <v>6328</v>
      </c>
      <c r="C2923" t="s">
        <v>1014</v>
      </c>
      <c r="D2923" t="s">
        <v>110</v>
      </c>
      <c r="E2923" t="s">
        <v>31</v>
      </c>
      <c r="F2923" t="b">
        <v>0</v>
      </c>
      <c r="G2923" t="s">
        <v>60</v>
      </c>
      <c r="H2923" s="1">
        <v>44928.421493055554</v>
      </c>
      <c r="I2923" t="b">
        <v>0</v>
      </c>
      <c r="J2923" t="b">
        <v>0</v>
      </c>
      <c r="K2923" t="s">
        <v>5</v>
      </c>
      <c r="L2923" t="s">
        <v>33</v>
      </c>
      <c r="M2923" s="3">
        <v>150000</v>
      </c>
      <c r="O2923" t="s">
        <v>6329</v>
      </c>
      <c r="P2923" t="s">
        <v>6330</v>
      </c>
    </row>
    <row r="2924" spans="1:16" x14ac:dyDescent="0.3">
      <c r="A2924" t="s">
        <v>55</v>
      </c>
      <c r="B2924" t="s">
        <v>55</v>
      </c>
      <c r="C2924" t="s">
        <v>6331</v>
      </c>
      <c r="D2924" t="s">
        <v>110</v>
      </c>
      <c r="E2924" t="s">
        <v>31</v>
      </c>
      <c r="F2924" t="b">
        <v>0</v>
      </c>
      <c r="G2924" t="s">
        <v>46</v>
      </c>
      <c r="H2924" s="1">
        <v>45230.460034722222</v>
      </c>
      <c r="I2924" t="b">
        <v>0</v>
      </c>
      <c r="J2924" t="b">
        <v>0</v>
      </c>
      <c r="K2924" t="s">
        <v>5</v>
      </c>
      <c r="L2924" t="s">
        <v>33</v>
      </c>
      <c r="M2924" s="3">
        <v>90000</v>
      </c>
      <c r="O2924" t="s">
        <v>6332</v>
      </c>
      <c r="P2924" t="s">
        <v>6333</v>
      </c>
    </row>
    <row r="2925" spans="1:16" x14ac:dyDescent="0.3">
      <c r="A2925" t="s">
        <v>36</v>
      </c>
      <c r="B2925" t="s">
        <v>6334</v>
      </c>
      <c r="C2925" t="s">
        <v>2783</v>
      </c>
      <c r="D2925" t="s">
        <v>51</v>
      </c>
      <c r="E2925" t="s">
        <v>31</v>
      </c>
      <c r="F2925" t="b">
        <v>0</v>
      </c>
      <c r="G2925" t="s">
        <v>2784</v>
      </c>
      <c r="H2925" s="1">
        <v>44938.881585648152</v>
      </c>
      <c r="I2925" t="b">
        <v>0</v>
      </c>
      <c r="J2925" t="b">
        <v>0</v>
      </c>
      <c r="K2925" t="s">
        <v>2784</v>
      </c>
      <c r="L2925" t="s">
        <v>33</v>
      </c>
      <c r="M2925" s="3">
        <v>98301.5</v>
      </c>
      <c r="O2925" t="s">
        <v>288</v>
      </c>
      <c r="P2925" t="s">
        <v>3266</v>
      </c>
    </row>
    <row r="2926" spans="1:16" x14ac:dyDescent="0.3">
      <c r="A2926" t="s">
        <v>36</v>
      </c>
      <c r="B2926" t="s">
        <v>36</v>
      </c>
      <c r="C2926" t="s">
        <v>272</v>
      </c>
      <c r="D2926" t="s">
        <v>82</v>
      </c>
      <c r="E2926" t="s">
        <v>31</v>
      </c>
      <c r="F2926" t="b">
        <v>0</v>
      </c>
      <c r="G2926" t="s">
        <v>52</v>
      </c>
      <c r="H2926" s="1">
        <v>44994.675625000003</v>
      </c>
      <c r="I2926" t="b">
        <v>0</v>
      </c>
      <c r="J2926" t="b">
        <v>0</v>
      </c>
      <c r="K2926" t="s">
        <v>5</v>
      </c>
      <c r="L2926" t="s">
        <v>33</v>
      </c>
      <c r="M2926" s="3">
        <v>137500</v>
      </c>
      <c r="O2926" t="s">
        <v>5820</v>
      </c>
      <c r="P2926" t="s">
        <v>6335</v>
      </c>
    </row>
    <row r="2927" spans="1:16" x14ac:dyDescent="0.3">
      <c r="A2927" t="s">
        <v>36</v>
      </c>
      <c r="B2927" t="s">
        <v>6336</v>
      </c>
      <c r="C2927" t="s">
        <v>1177</v>
      </c>
      <c r="D2927" t="s">
        <v>58</v>
      </c>
      <c r="E2927" t="s">
        <v>31</v>
      </c>
      <c r="F2927" t="b">
        <v>0</v>
      </c>
      <c r="G2927" t="s">
        <v>77</v>
      </c>
      <c r="H2927" s="1">
        <v>45165.254618055558</v>
      </c>
      <c r="I2927" t="b">
        <v>0</v>
      </c>
      <c r="J2927" t="b">
        <v>1</v>
      </c>
      <c r="K2927" t="s">
        <v>5</v>
      </c>
      <c r="L2927" t="s">
        <v>61</v>
      </c>
      <c r="N2927" s="2">
        <v>41.880001068115227</v>
      </c>
      <c r="O2927" t="s">
        <v>141</v>
      </c>
      <c r="P2927" t="s">
        <v>142</v>
      </c>
    </row>
    <row r="2928" spans="1:16" x14ac:dyDescent="0.3">
      <c r="A2928" t="s">
        <v>71</v>
      </c>
      <c r="B2928" t="s">
        <v>71</v>
      </c>
      <c r="C2928" t="s">
        <v>486</v>
      </c>
      <c r="D2928" t="s">
        <v>1275</v>
      </c>
      <c r="E2928" t="s">
        <v>102</v>
      </c>
      <c r="F2928" t="b">
        <v>0</v>
      </c>
      <c r="G2928" t="s">
        <v>52</v>
      </c>
      <c r="H2928" s="1">
        <v>45000.714375000003</v>
      </c>
      <c r="I2928" t="b">
        <v>1</v>
      </c>
      <c r="J2928" t="b">
        <v>0</v>
      </c>
      <c r="K2928" t="s">
        <v>5</v>
      </c>
      <c r="L2928" t="s">
        <v>61</v>
      </c>
      <c r="N2928" s="2">
        <v>75</v>
      </c>
      <c r="O2928" t="s">
        <v>292</v>
      </c>
      <c r="P2928" t="s">
        <v>6337</v>
      </c>
    </row>
    <row r="2929" spans="1:16" x14ac:dyDescent="0.3">
      <c r="A2929" t="s">
        <v>43</v>
      </c>
      <c r="B2929" t="s">
        <v>6338</v>
      </c>
      <c r="C2929" t="s">
        <v>6339</v>
      </c>
      <c r="D2929" t="s">
        <v>716</v>
      </c>
      <c r="E2929" t="s">
        <v>31</v>
      </c>
      <c r="F2929" t="b">
        <v>0</v>
      </c>
      <c r="G2929" t="s">
        <v>77</v>
      </c>
      <c r="H2929" s="1">
        <v>44956.667569444442</v>
      </c>
      <c r="I2929" t="b">
        <v>0</v>
      </c>
      <c r="J2929" t="b">
        <v>1</v>
      </c>
      <c r="K2929" t="s">
        <v>5</v>
      </c>
      <c r="L2929" t="s">
        <v>33</v>
      </c>
      <c r="M2929" s="3">
        <v>98450</v>
      </c>
      <c r="O2929" t="s">
        <v>6340</v>
      </c>
      <c r="P2929" t="s">
        <v>6341</v>
      </c>
    </row>
    <row r="2930" spans="1:16" x14ac:dyDescent="0.3">
      <c r="A2930" t="s">
        <v>4</v>
      </c>
      <c r="B2930" t="s">
        <v>6342</v>
      </c>
      <c r="C2930" t="s">
        <v>68</v>
      </c>
      <c r="D2930" t="s">
        <v>1654</v>
      </c>
      <c r="E2930" t="s">
        <v>31</v>
      </c>
      <c r="F2930" t="b">
        <v>1</v>
      </c>
      <c r="G2930" t="s">
        <v>46</v>
      </c>
      <c r="H2930" s="1">
        <v>45147.458344907413</v>
      </c>
      <c r="I2930" t="b">
        <v>0</v>
      </c>
      <c r="J2930" t="b">
        <v>1</v>
      </c>
      <c r="K2930" t="s">
        <v>5</v>
      </c>
      <c r="L2930" t="s">
        <v>33</v>
      </c>
      <c r="M2930" s="3">
        <v>205000</v>
      </c>
      <c r="O2930" t="s">
        <v>6343</v>
      </c>
      <c r="P2930" t="s">
        <v>6344</v>
      </c>
    </row>
    <row r="2931" spans="1:16" x14ac:dyDescent="0.3">
      <c r="A2931" t="s">
        <v>36</v>
      </c>
      <c r="B2931" t="s">
        <v>6345</v>
      </c>
      <c r="C2931" t="s">
        <v>68</v>
      </c>
      <c r="D2931" t="s">
        <v>248</v>
      </c>
      <c r="E2931" t="s">
        <v>249</v>
      </c>
      <c r="F2931" t="b">
        <v>1</v>
      </c>
      <c r="G2931" t="s">
        <v>103</v>
      </c>
      <c r="H2931" s="1">
        <v>45223.381539351853</v>
      </c>
      <c r="I2931" t="b">
        <v>1</v>
      </c>
      <c r="J2931" t="b">
        <v>0</v>
      </c>
      <c r="K2931" t="s">
        <v>5</v>
      </c>
      <c r="L2931" t="s">
        <v>61</v>
      </c>
      <c r="N2931" s="2">
        <v>25</v>
      </c>
      <c r="O2931" t="s">
        <v>250</v>
      </c>
      <c r="P2931" t="s">
        <v>6346</v>
      </c>
    </row>
    <row r="2932" spans="1:16" x14ac:dyDescent="0.3">
      <c r="A2932" t="s">
        <v>27</v>
      </c>
      <c r="B2932" t="s">
        <v>27</v>
      </c>
      <c r="C2932" t="s">
        <v>552</v>
      </c>
      <c r="D2932" t="s">
        <v>179</v>
      </c>
      <c r="E2932" t="s">
        <v>102</v>
      </c>
      <c r="F2932" t="b">
        <v>0</v>
      </c>
      <c r="G2932" t="s">
        <v>46</v>
      </c>
      <c r="H2932" s="1">
        <v>45001.711087962962</v>
      </c>
      <c r="I2932" t="b">
        <v>0</v>
      </c>
      <c r="J2932" t="b">
        <v>1</v>
      </c>
      <c r="K2932" t="s">
        <v>5</v>
      </c>
      <c r="L2932" t="s">
        <v>61</v>
      </c>
      <c r="N2932" s="2">
        <v>85.705001831054688</v>
      </c>
      <c r="O2932" t="s">
        <v>2715</v>
      </c>
      <c r="P2932" t="s">
        <v>6347</v>
      </c>
    </row>
    <row r="2933" spans="1:16" x14ac:dyDescent="0.3">
      <c r="A2933" t="s">
        <v>55</v>
      </c>
      <c r="B2933" t="s">
        <v>6121</v>
      </c>
      <c r="C2933" t="s">
        <v>68</v>
      </c>
      <c r="D2933" t="s">
        <v>261</v>
      </c>
      <c r="E2933" t="s">
        <v>31</v>
      </c>
      <c r="F2933" t="b">
        <v>1</v>
      </c>
      <c r="G2933" t="s">
        <v>60</v>
      </c>
      <c r="H2933" s="1">
        <v>45051.930555555547</v>
      </c>
      <c r="I2933" t="b">
        <v>0</v>
      </c>
      <c r="J2933" t="b">
        <v>0</v>
      </c>
      <c r="K2933" t="s">
        <v>5</v>
      </c>
      <c r="L2933" t="s">
        <v>33</v>
      </c>
      <c r="M2933" s="3">
        <v>67650</v>
      </c>
      <c r="O2933" t="s">
        <v>1609</v>
      </c>
      <c r="P2933" t="s">
        <v>6348</v>
      </c>
    </row>
    <row r="2934" spans="1:16" x14ac:dyDescent="0.3">
      <c r="A2934" t="s">
        <v>71</v>
      </c>
      <c r="B2934" t="s">
        <v>71</v>
      </c>
      <c r="C2934" t="s">
        <v>879</v>
      </c>
      <c r="D2934" t="s">
        <v>110</v>
      </c>
      <c r="E2934" t="s">
        <v>31</v>
      </c>
      <c r="F2934" t="b">
        <v>0</v>
      </c>
      <c r="G2934" t="s">
        <v>52</v>
      </c>
      <c r="H2934" s="1">
        <v>45171.393090277779</v>
      </c>
      <c r="I2934" t="b">
        <v>1</v>
      </c>
      <c r="J2934" t="b">
        <v>1</v>
      </c>
      <c r="K2934" t="s">
        <v>5</v>
      </c>
      <c r="L2934" t="s">
        <v>33</v>
      </c>
      <c r="M2934" s="3">
        <v>159000</v>
      </c>
      <c r="O2934" t="s">
        <v>6349</v>
      </c>
      <c r="P2934" t="s">
        <v>6350</v>
      </c>
    </row>
    <row r="2935" spans="1:16" x14ac:dyDescent="0.3">
      <c r="A2935" t="s">
        <v>4</v>
      </c>
      <c r="B2935" t="s">
        <v>6351</v>
      </c>
      <c r="C2935" t="s">
        <v>68</v>
      </c>
      <c r="D2935" t="s">
        <v>30</v>
      </c>
      <c r="E2935" t="s">
        <v>102</v>
      </c>
      <c r="F2935" t="b">
        <v>1</v>
      </c>
      <c r="G2935" t="s">
        <v>52</v>
      </c>
      <c r="H2935" s="1">
        <v>45218.292743055557</v>
      </c>
      <c r="I2935" t="b">
        <v>1</v>
      </c>
      <c r="J2935" t="b">
        <v>0</v>
      </c>
      <c r="K2935" t="s">
        <v>5</v>
      </c>
      <c r="L2935" t="s">
        <v>61</v>
      </c>
      <c r="N2935" s="2">
        <v>49</v>
      </c>
      <c r="O2935" t="s">
        <v>6352</v>
      </c>
      <c r="P2935" t="s">
        <v>6353</v>
      </c>
    </row>
    <row r="2936" spans="1:16" x14ac:dyDescent="0.3">
      <c r="A2936" t="s">
        <v>27</v>
      </c>
      <c r="B2936" t="s">
        <v>6354</v>
      </c>
      <c r="C2936" t="s">
        <v>1244</v>
      </c>
      <c r="D2936" t="s">
        <v>58</v>
      </c>
      <c r="E2936" t="s">
        <v>31</v>
      </c>
      <c r="F2936" t="b">
        <v>0</v>
      </c>
      <c r="G2936" t="s">
        <v>46</v>
      </c>
      <c r="H2936" s="1">
        <v>45140.752523148149</v>
      </c>
      <c r="I2936" t="b">
        <v>0</v>
      </c>
      <c r="J2936" t="b">
        <v>1</v>
      </c>
      <c r="K2936" t="s">
        <v>5</v>
      </c>
      <c r="L2936" t="s">
        <v>61</v>
      </c>
      <c r="N2936" s="2">
        <v>47.620002746582031</v>
      </c>
      <c r="O2936" t="s">
        <v>1245</v>
      </c>
      <c r="P2936" t="s">
        <v>6355</v>
      </c>
    </row>
    <row r="2937" spans="1:16" x14ac:dyDescent="0.3">
      <c r="A2937" t="s">
        <v>71</v>
      </c>
      <c r="B2937" t="s">
        <v>71</v>
      </c>
      <c r="C2937" t="s">
        <v>167</v>
      </c>
      <c r="D2937" t="s">
        <v>90</v>
      </c>
      <c r="E2937" t="s">
        <v>31</v>
      </c>
      <c r="F2937" t="b">
        <v>0</v>
      </c>
      <c r="G2937" t="s">
        <v>52</v>
      </c>
      <c r="H2937" s="1">
        <v>45126.423391203702</v>
      </c>
      <c r="I2937" t="b">
        <v>1</v>
      </c>
      <c r="J2937" t="b">
        <v>0</v>
      </c>
      <c r="K2937" t="s">
        <v>5</v>
      </c>
      <c r="L2937" t="s">
        <v>33</v>
      </c>
      <c r="M2937" s="3">
        <v>141500</v>
      </c>
      <c r="O2937" t="s">
        <v>1655</v>
      </c>
      <c r="P2937" t="s">
        <v>1656</v>
      </c>
    </row>
    <row r="2938" spans="1:16" x14ac:dyDescent="0.3">
      <c r="A2938" t="s">
        <v>55</v>
      </c>
      <c r="B2938" t="s">
        <v>6356</v>
      </c>
      <c r="C2938" t="s">
        <v>68</v>
      </c>
      <c r="D2938" t="s">
        <v>58</v>
      </c>
      <c r="E2938" t="s">
        <v>31</v>
      </c>
      <c r="F2938" t="b">
        <v>1</v>
      </c>
      <c r="G2938" t="s">
        <v>46</v>
      </c>
      <c r="H2938" s="1">
        <v>45152.752245370371</v>
      </c>
      <c r="I2938" t="b">
        <v>0</v>
      </c>
      <c r="J2938" t="b">
        <v>1</v>
      </c>
      <c r="K2938" t="s">
        <v>5</v>
      </c>
      <c r="L2938" t="s">
        <v>61</v>
      </c>
      <c r="N2938" s="2">
        <v>49.895000457763672</v>
      </c>
      <c r="O2938" t="s">
        <v>1053</v>
      </c>
    </row>
    <row r="2939" spans="1:16" x14ac:dyDescent="0.3">
      <c r="A2939" t="s">
        <v>36</v>
      </c>
      <c r="B2939" t="s">
        <v>36</v>
      </c>
      <c r="C2939" t="s">
        <v>1494</v>
      </c>
      <c r="D2939" t="s">
        <v>82</v>
      </c>
      <c r="E2939" t="s">
        <v>59</v>
      </c>
      <c r="F2939" t="b">
        <v>0</v>
      </c>
      <c r="G2939" t="s">
        <v>60</v>
      </c>
      <c r="H2939" s="1">
        <v>45234.685868055552</v>
      </c>
      <c r="I2939" t="b">
        <v>1</v>
      </c>
      <c r="J2939" t="b">
        <v>1</v>
      </c>
      <c r="K2939" t="s">
        <v>5</v>
      </c>
      <c r="L2939" t="s">
        <v>33</v>
      </c>
      <c r="M2939" s="3">
        <v>131000</v>
      </c>
      <c r="O2939" t="s">
        <v>1558</v>
      </c>
      <c r="P2939" t="s">
        <v>6357</v>
      </c>
    </row>
    <row r="2940" spans="1:16" x14ac:dyDescent="0.3">
      <c r="A2940" t="s">
        <v>55</v>
      </c>
      <c r="B2940" t="s">
        <v>6358</v>
      </c>
      <c r="C2940" t="s">
        <v>68</v>
      </c>
      <c r="D2940" t="s">
        <v>248</v>
      </c>
      <c r="E2940" t="s">
        <v>102</v>
      </c>
      <c r="F2940" t="b">
        <v>1</v>
      </c>
      <c r="G2940" t="s">
        <v>32</v>
      </c>
      <c r="H2940" s="1">
        <v>45058.555173611108</v>
      </c>
      <c r="I2940" t="b">
        <v>0</v>
      </c>
      <c r="J2940" t="b">
        <v>0</v>
      </c>
      <c r="K2940" t="s">
        <v>32</v>
      </c>
      <c r="L2940" t="s">
        <v>61</v>
      </c>
      <c r="N2940" s="2">
        <v>50</v>
      </c>
      <c r="O2940" t="s">
        <v>250</v>
      </c>
    </row>
    <row r="2941" spans="1:16" x14ac:dyDescent="0.3">
      <c r="A2941" t="s">
        <v>36</v>
      </c>
      <c r="B2941" t="s">
        <v>36</v>
      </c>
      <c r="C2941" t="s">
        <v>486</v>
      </c>
      <c r="D2941" t="s">
        <v>82</v>
      </c>
      <c r="E2941" t="s">
        <v>102</v>
      </c>
      <c r="F2941" t="b">
        <v>0</v>
      </c>
      <c r="G2941" t="s">
        <v>103</v>
      </c>
      <c r="H2941" s="1">
        <v>45252.590405092589</v>
      </c>
      <c r="I2941" t="b">
        <v>1</v>
      </c>
      <c r="J2941" t="b">
        <v>1</v>
      </c>
      <c r="K2941" t="s">
        <v>5</v>
      </c>
      <c r="L2941" t="s">
        <v>61</v>
      </c>
      <c r="N2941" s="2">
        <v>62.5</v>
      </c>
      <c r="O2941" t="s">
        <v>333</v>
      </c>
      <c r="P2941" t="s">
        <v>6359</v>
      </c>
    </row>
    <row r="2942" spans="1:16" x14ac:dyDescent="0.3">
      <c r="A2942" t="s">
        <v>36</v>
      </c>
      <c r="B2942" t="s">
        <v>2048</v>
      </c>
      <c r="C2942" t="s">
        <v>3362</v>
      </c>
      <c r="D2942" t="s">
        <v>51</v>
      </c>
      <c r="E2942" t="s">
        <v>31</v>
      </c>
      <c r="F2942" t="b">
        <v>0</v>
      </c>
      <c r="G2942" t="s">
        <v>3363</v>
      </c>
      <c r="H2942" s="1">
        <v>45042.596504629633</v>
      </c>
      <c r="I2942" t="b">
        <v>0</v>
      </c>
      <c r="J2942" t="b">
        <v>0</v>
      </c>
      <c r="K2942" t="s">
        <v>3363</v>
      </c>
      <c r="L2942" t="s">
        <v>33</v>
      </c>
      <c r="M2942" s="3">
        <v>147500</v>
      </c>
      <c r="O2942" t="s">
        <v>1411</v>
      </c>
      <c r="P2942" t="s">
        <v>6360</v>
      </c>
    </row>
    <row r="2943" spans="1:16" x14ac:dyDescent="0.3">
      <c r="A2943" t="s">
        <v>55</v>
      </c>
      <c r="B2943" t="s">
        <v>55</v>
      </c>
      <c r="C2943" t="s">
        <v>405</v>
      </c>
      <c r="D2943" t="s">
        <v>179</v>
      </c>
      <c r="E2943" t="s">
        <v>31</v>
      </c>
      <c r="F2943" t="b">
        <v>0</v>
      </c>
      <c r="G2943" t="s">
        <v>52</v>
      </c>
      <c r="H2943" s="1">
        <v>44952.045254629629</v>
      </c>
      <c r="I2943" t="b">
        <v>0</v>
      </c>
      <c r="J2943" t="b">
        <v>0</v>
      </c>
      <c r="K2943" t="s">
        <v>5</v>
      </c>
      <c r="L2943" t="s">
        <v>61</v>
      </c>
      <c r="N2943" s="2">
        <v>65</v>
      </c>
      <c r="O2943" t="s">
        <v>292</v>
      </c>
      <c r="P2943" t="s">
        <v>713</v>
      </c>
    </row>
    <row r="2944" spans="1:16" x14ac:dyDescent="0.3">
      <c r="A2944" t="s">
        <v>36</v>
      </c>
      <c r="B2944" t="s">
        <v>36</v>
      </c>
      <c r="C2944" t="s">
        <v>68</v>
      </c>
      <c r="D2944" t="s">
        <v>82</v>
      </c>
      <c r="E2944" t="s">
        <v>31</v>
      </c>
      <c r="F2944" t="b">
        <v>1</v>
      </c>
      <c r="G2944" t="s">
        <v>60</v>
      </c>
      <c r="H2944" s="1">
        <v>44994.006018518521</v>
      </c>
      <c r="I2944" t="b">
        <v>0</v>
      </c>
      <c r="J2944" t="b">
        <v>1</v>
      </c>
      <c r="K2944" t="s">
        <v>5</v>
      </c>
      <c r="L2944" t="s">
        <v>33</v>
      </c>
      <c r="M2944" s="3">
        <v>82500</v>
      </c>
      <c r="O2944" t="s">
        <v>6361</v>
      </c>
      <c r="P2944" t="s">
        <v>6362</v>
      </c>
    </row>
    <row r="2945" spans="1:16" x14ac:dyDescent="0.3">
      <c r="A2945" t="s">
        <v>4</v>
      </c>
      <c r="B2945" t="s">
        <v>6363</v>
      </c>
      <c r="C2945" t="s">
        <v>322</v>
      </c>
      <c r="D2945" t="s">
        <v>30</v>
      </c>
      <c r="E2945" t="s">
        <v>102</v>
      </c>
      <c r="F2945" t="b">
        <v>0</v>
      </c>
      <c r="G2945" t="s">
        <v>60</v>
      </c>
      <c r="H2945" s="1">
        <v>45040.708958333344</v>
      </c>
      <c r="I2945" t="b">
        <v>0</v>
      </c>
      <c r="J2945" t="b">
        <v>0</v>
      </c>
      <c r="K2945" t="s">
        <v>5</v>
      </c>
      <c r="L2945" t="s">
        <v>61</v>
      </c>
      <c r="N2945" s="2">
        <v>32</v>
      </c>
      <c r="O2945" t="s">
        <v>2846</v>
      </c>
      <c r="P2945" t="s">
        <v>6364</v>
      </c>
    </row>
    <row r="2946" spans="1:16" x14ac:dyDescent="0.3">
      <c r="A2946" t="s">
        <v>4</v>
      </c>
      <c r="B2946" t="s">
        <v>4968</v>
      </c>
      <c r="C2946" t="s">
        <v>6365</v>
      </c>
      <c r="D2946" t="s">
        <v>58</v>
      </c>
      <c r="E2946" t="s">
        <v>31</v>
      </c>
      <c r="F2946" t="b">
        <v>0</v>
      </c>
      <c r="G2946" t="s">
        <v>46</v>
      </c>
      <c r="H2946" s="1">
        <v>45167.833622685182</v>
      </c>
      <c r="I2946" t="b">
        <v>0</v>
      </c>
      <c r="J2946" t="b">
        <v>0</v>
      </c>
      <c r="K2946" t="s">
        <v>5</v>
      </c>
      <c r="L2946" t="s">
        <v>61</v>
      </c>
      <c r="N2946" s="2">
        <v>27.979999542236332</v>
      </c>
      <c r="O2946" t="s">
        <v>2814</v>
      </c>
      <c r="P2946" t="s">
        <v>231</v>
      </c>
    </row>
    <row r="2947" spans="1:16" x14ac:dyDescent="0.3">
      <c r="A2947" t="s">
        <v>36</v>
      </c>
      <c r="B2947" t="s">
        <v>1511</v>
      </c>
      <c r="C2947" t="s">
        <v>68</v>
      </c>
      <c r="D2947" t="s">
        <v>228</v>
      </c>
      <c r="E2947" t="s">
        <v>31</v>
      </c>
      <c r="F2947" t="b">
        <v>1</v>
      </c>
      <c r="G2947" t="s">
        <v>103</v>
      </c>
      <c r="H2947" s="1">
        <v>45241.380624999998</v>
      </c>
      <c r="I2947" t="b">
        <v>0</v>
      </c>
      <c r="J2947" t="b">
        <v>1</v>
      </c>
      <c r="K2947" t="s">
        <v>5</v>
      </c>
      <c r="L2947" t="s">
        <v>33</v>
      </c>
      <c r="M2947" s="3">
        <v>131000</v>
      </c>
      <c r="O2947" t="s">
        <v>1269</v>
      </c>
      <c r="P2947" t="s">
        <v>1605</v>
      </c>
    </row>
    <row r="2948" spans="1:16" x14ac:dyDescent="0.3">
      <c r="A2948" t="s">
        <v>43</v>
      </c>
      <c r="B2948" t="s">
        <v>6366</v>
      </c>
      <c r="C2948" t="s">
        <v>6367</v>
      </c>
      <c r="D2948" t="s">
        <v>1784</v>
      </c>
      <c r="E2948" t="s">
        <v>31</v>
      </c>
      <c r="F2948" t="b">
        <v>0</v>
      </c>
      <c r="G2948" t="s">
        <v>103</v>
      </c>
      <c r="H2948" s="1">
        <v>44945.804837962962</v>
      </c>
      <c r="I2948" t="b">
        <v>1</v>
      </c>
      <c r="J2948" t="b">
        <v>1</v>
      </c>
      <c r="K2948" t="s">
        <v>5</v>
      </c>
      <c r="L2948" t="s">
        <v>33</v>
      </c>
      <c r="M2948" s="3">
        <v>93661.5</v>
      </c>
      <c r="O2948" t="s">
        <v>6368</v>
      </c>
    </row>
    <row r="2949" spans="1:16" x14ac:dyDescent="0.3">
      <c r="A2949" t="s">
        <v>55</v>
      </c>
      <c r="B2949" t="s">
        <v>55</v>
      </c>
      <c r="C2949" t="s">
        <v>167</v>
      </c>
      <c r="D2949" t="s">
        <v>179</v>
      </c>
      <c r="E2949" t="s">
        <v>31</v>
      </c>
      <c r="F2949" t="b">
        <v>0</v>
      </c>
      <c r="G2949" t="s">
        <v>46</v>
      </c>
      <c r="H2949" s="1">
        <v>45216.918321759258</v>
      </c>
      <c r="I2949" t="b">
        <v>0</v>
      </c>
      <c r="J2949" t="b">
        <v>0</v>
      </c>
      <c r="K2949" t="s">
        <v>5</v>
      </c>
      <c r="L2949" t="s">
        <v>33</v>
      </c>
      <c r="M2949" s="3">
        <v>80000</v>
      </c>
      <c r="O2949" t="s">
        <v>210</v>
      </c>
    </row>
    <row r="2950" spans="1:16" x14ac:dyDescent="0.3">
      <c r="A2950" t="s">
        <v>36</v>
      </c>
      <c r="B2950" t="s">
        <v>6369</v>
      </c>
      <c r="C2950" t="s">
        <v>1666</v>
      </c>
      <c r="D2950" t="s">
        <v>30</v>
      </c>
      <c r="E2950" t="s">
        <v>31</v>
      </c>
      <c r="F2950" t="b">
        <v>0</v>
      </c>
      <c r="G2950" t="s">
        <v>40</v>
      </c>
      <c r="H2950" s="1">
        <v>45214.757673611108</v>
      </c>
      <c r="I2950" t="b">
        <v>0</v>
      </c>
      <c r="J2950" t="b">
        <v>1</v>
      </c>
      <c r="K2950" t="s">
        <v>5</v>
      </c>
      <c r="L2950" t="s">
        <v>33</v>
      </c>
      <c r="M2950" s="3">
        <v>187500</v>
      </c>
      <c r="O2950" t="s">
        <v>6370</v>
      </c>
      <c r="P2950" t="s">
        <v>6371</v>
      </c>
    </row>
    <row r="2951" spans="1:16" x14ac:dyDescent="0.3">
      <c r="A2951" t="s">
        <v>71</v>
      </c>
      <c r="B2951" t="s">
        <v>6372</v>
      </c>
      <c r="C2951" t="s">
        <v>68</v>
      </c>
      <c r="D2951" t="s">
        <v>39</v>
      </c>
      <c r="E2951" t="s">
        <v>31</v>
      </c>
      <c r="F2951" t="b">
        <v>1</v>
      </c>
      <c r="G2951" t="s">
        <v>77</v>
      </c>
      <c r="H2951" s="1">
        <v>45098.170532407406</v>
      </c>
      <c r="I2951" t="b">
        <v>0</v>
      </c>
      <c r="J2951" t="b">
        <v>1</v>
      </c>
      <c r="K2951" t="s">
        <v>5</v>
      </c>
      <c r="L2951" t="s">
        <v>33</v>
      </c>
      <c r="M2951" s="3">
        <v>146500</v>
      </c>
      <c r="O2951" t="s">
        <v>6373</v>
      </c>
      <c r="P2951" t="s">
        <v>6374</v>
      </c>
    </row>
    <row r="2952" spans="1:16" x14ac:dyDescent="0.3">
      <c r="A2952" t="s">
        <v>36</v>
      </c>
      <c r="B2952" t="s">
        <v>6375</v>
      </c>
      <c r="C2952" t="s">
        <v>68</v>
      </c>
      <c r="D2952" t="s">
        <v>179</v>
      </c>
      <c r="E2952" t="s">
        <v>102</v>
      </c>
      <c r="F2952" t="b">
        <v>1</v>
      </c>
      <c r="G2952" t="s">
        <v>60</v>
      </c>
      <c r="H2952" s="1">
        <v>45190.962129629632</v>
      </c>
      <c r="I2952" t="b">
        <v>1</v>
      </c>
      <c r="J2952" t="b">
        <v>0</v>
      </c>
      <c r="K2952" t="s">
        <v>5</v>
      </c>
      <c r="L2952" t="s">
        <v>61</v>
      </c>
      <c r="N2952" s="2">
        <v>56</v>
      </c>
      <c r="O2952" t="s">
        <v>683</v>
      </c>
      <c r="P2952" t="s">
        <v>271</v>
      </c>
    </row>
    <row r="2953" spans="1:16" x14ac:dyDescent="0.3">
      <c r="A2953" t="s">
        <v>55</v>
      </c>
      <c r="B2953" t="s">
        <v>55</v>
      </c>
      <c r="C2953" t="s">
        <v>6376</v>
      </c>
      <c r="D2953" t="s">
        <v>82</v>
      </c>
      <c r="E2953" t="s">
        <v>31</v>
      </c>
      <c r="F2953" t="b">
        <v>0</v>
      </c>
      <c r="G2953" t="s">
        <v>46</v>
      </c>
      <c r="H2953" s="1">
        <v>45121.419085648151</v>
      </c>
      <c r="I2953" t="b">
        <v>0</v>
      </c>
      <c r="J2953" t="b">
        <v>1</v>
      </c>
      <c r="K2953" t="s">
        <v>5</v>
      </c>
      <c r="L2953" t="s">
        <v>33</v>
      </c>
      <c r="M2953" s="3">
        <v>160000</v>
      </c>
      <c r="O2953" t="s">
        <v>483</v>
      </c>
      <c r="P2953" t="s">
        <v>6377</v>
      </c>
    </row>
    <row r="2954" spans="1:16" x14ac:dyDescent="0.3">
      <c r="A2954" t="s">
        <v>36</v>
      </c>
      <c r="B2954" t="s">
        <v>93</v>
      </c>
      <c r="C2954" t="s">
        <v>1127</v>
      </c>
      <c r="D2954" t="s">
        <v>58</v>
      </c>
      <c r="E2954" t="s">
        <v>31</v>
      </c>
      <c r="F2954" t="b">
        <v>0</v>
      </c>
      <c r="G2954" t="s">
        <v>52</v>
      </c>
      <c r="H2954" s="1">
        <v>45174.255972222221</v>
      </c>
      <c r="I2954" t="b">
        <v>0</v>
      </c>
      <c r="J2954" t="b">
        <v>1</v>
      </c>
      <c r="K2954" t="s">
        <v>5</v>
      </c>
      <c r="L2954" t="s">
        <v>61</v>
      </c>
      <c r="N2954" s="2">
        <v>45.979999542236328</v>
      </c>
      <c r="O2954" t="s">
        <v>412</v>
      </c>
      <c r="P2954" t="s">
        <v>3968</v>
      </c>
    </row>
    <row r="2955" spans="1:16" x14ac:dyDescent="0.3">
      <c r="A2955" t="s">
        <v>36</v>
      </c>
      <c r="B2955" t="s">
        <v>36</v>
      </c>
      <c r="C2955" t="s">
        <v>68</v>
      </c>
      <c r="D2955" t="s">
        <v>82</v>
      </c>
      <c r="E2955" t="s">
        <v>31</v>
      </c>
      <c r="F2955" t="b">
        <v>1</v>
      </c>
      <c r="G2955" t="s">
        <v>40</v>
      </c>
      <c r="H2955" s="1">
        <v>45016.550046296303</v>
      </c>
      <c r="I2955" t="b">
        <v>0</v>
      </c>
      <c r="J2955" t="b">
        <v>0</v>
      </c>
      <c r="K2955" t="s">
        <v>5</v>
      </c>
      <c r="L2955" t="s">
        <v>33</v>
      </c>
      <c r="M2955" s="3">
        <v>100000</v>
      </c>
      <c r="O2955" t="s">
        <v>2120</v>
      </c>
      <c r="P2955" t="s">
        <v>6378</v>
      </c>
    </row>
    <row r="2956" spans="1:16" x14ac:dyDescent="0.3">
      <c r="A2956" t="s">
        <v>36</v>
      </c>
      <c r="B2956" t="s">
        <v>6379</v>
      </c>
      <c r="C2956" t="s">
        <v>68</v>
      </c>
      <c r="D2956" t="s">
        <v>58</v>
      </c>
      <c r="E2956" t="s">
        <v>6</v>
      </c>
      <c r="F2956" t="b">
        <v>1</v>
      </c>
      <c r="G2956" t="s">
        <v>46</v>
      </c>
      <c r="H2956" s="1">
        <v>45166.629282407397</v>
      </c>
      <c r="I2956" t="b">
        <v>1</v>
      </c>
      <c r="J2956" t="b">
        <v>0</v>
      </c>
      <c r="K2956" t="s">
        <v>5</v>
      </c>
      <c r="L2956" t="s">
        <v>61</v>
      </c>
      <c r="N2956" s="2">
        <v>67.5</v>
      </c>
      <c r="O2956" t="s">
        <v>756</v>
      </c>
      <c r="P2956" t="s">
        <v>6380</v>
      </c>
    </row>
    <row r="2957" spans="1:16" x14ac:dyDescent="0.3">
      <c r="A2957" t="s">
        <v>71</v>
      </c>
      <c r="B2957" t="s">
        <v>6381</v>
      </c>
      <c r="C2957" t="s">
        <v>552</v>
      </c>
      <c r="D2957" t="s">
        <v>621</v>
      </c>
      <c r="E2957" t="s">
        <v>31</v>
      </c>
      <c r="F2957" t="b">
        <v>0</v>
      </c>
      <c r="G2957" t="s">
        <v>32</v>
      </c>
      <c r="H2957" s="1">
        <v>44978.078773148147</v>
      </c>
      <c r="I2957" t="b">
        <v>0</v>
      </c>
      <c r="J2957" t="b">
        <v>0</v>
      </c>
      <c r="K2957" t="s">
        <v>32</v>
      </c>
      <c r="L2957" t="s">
        <v>33</v>
      </c>
      <c r="M2957" s="3">
        <v>121400</v>
      </c>
      <c r="O2957" t="s">
        <v>6382</v>
      </c>
      <c r="P2957" t="s">
        <v>5713</v>
      </c>
    </row>
    <row r="2958" spans="1:16" x14ac:dyDescent="0.3">
      <c r="A2958" t="s">
        <v>36</v>
      </c>
      <c r="B2958" t="s">
        <v>243</v>
      </c>
      <c r="C2958" t="s">
        <v>86</v>
      </c>
      <c r="D2958" t="s">
        <v>244</v>
      </c>
      <c r="E2958" t="s">
        <v>31</v>
      </c>
      <c r="F2958" t="b">
        <v>0</v>
      </c>
      <c r="G2958" t="s">
        <v>60</v>
      </c>
      <c r="H2958" s="1">
        <v>45210.963113425933</v>
      </c>
      <c r="I2958" t="b">
        <v>1</v>
      </c>
      <c r="J2958" t="b">
        <v>0</v>
      </c>
      <c r="K2958" t="s">
        <v>5</v>
      </c>
      <c r="L2958" t="s">
        <v>33</v>
      </c>
      <c r="M2958" s="3">
        <v>175000</v>
      </c>
      <c r="O2958" t="s">
        <v>6383</v>
      </c>
      <c r="P2958" t="s">
        <v>6384</v>
      </c>
    </row>
    <row r="2959" spans="1:16" x14ac:dyDescent="0.3">
      <c r="A2959" t="s">
        <v>36</v>
      </c>
      <c r="B2959" t="s">
        <v>694</v>
      </c>
      <c r="C2959" t="s">
        <v>2182</v>
      </c>
      <c r="D2959" t="s">
        <v>82</v>
      </c>
      <c r="E2959" t="s">
        <v>31</v>
      </c>
      <c r="F2959" t="b">
        <v>0</v>
      </c>
      <c r="G2959" t="s">
        <v>52</v>
      </c>
      <c r="H2959" s="1">
        <v>45161.673182870371</v>
      </c>
      <c r="I2959" t="b">
        <v>0</v>
      </c>
      <c r="J2959" t="b">
        <v>1</v>
      </c>
      <c r="K2959" t="s">
        <v>5</v>
      </c>
      <c r="L2959" t="s">
        <v>33</v>
      </c>
      <c r="M2959" s="3">
        <v>162500</v>
      </c>
      <c r="O2959" t="s">
        <v>4750</v>
      </c>
      <c r="P2959" t="s">
        <v>6385</v>
      </c>
    </row>
    <row r="2960" spans="1:16" x14ac:dyDescent="0.3">
      <c r="A2960" t="s">
        <v>36</v>
      </c>
      <c r="B2960" t="s">
        <v>36</v>
      </c>
      <c r="C2960" t="s">
        <v>68</v>
      </c>
      <c r="D2960" t="s">
        <v>248</v>
      </c>
      <c r="E2960" t="s">
        <v>249</v>
      </c>
      <c r="F2960" t="b">
        <v>1</v>
      </c>
      <c r="G2960" t="s">
        <v>60</v>
      </c>
      <c r="H2960" s="1">
        <v>45256.584687499999</v>
      </c>
      <c r="I2960" t="b">
        <v>1</v>
      </c>
      <c r="J2960" t="b">
        <v>0</v>
      </c>
      <c r="K2960" t="s">
        <v>5</v>
      </c>
      <c r="L2960" t="s">
        <v>61</v>
      </c>
      <c r="N2960" s="2">
        <v>88</v>
      </c>
      <c r="O2960" t="s">
        <v>250</v>
      </c>
      <c r="P2960" t="s">
        <v>6386</v>
      </c>
    </row>
    <row r="2961" spans="1:16" x14ac:dyDescent="0.3">
      <c r="A2961" t="s">
        <v>55</v>
      </c>
      <c r="B2961" t="s">
        <v>6387</v>
      </c>
      <c r="C2961" t="s">
        <v>68</v>
      </c>
      <c r="D2961" t="s">
        <v>39</v>
      </c>
      <c r="E2961" t="s">
        <v>31</v>
      </c>
      <c r="F2961" t="b">
        <v>1</v>
      </c>
      <c r="G2961" t="s">
        <v>60</v>
      </c>
      <c r="H2961" s="1">
        <v>44960.25476851852</v>
      </c>
      <c r="I2961" t="b">
        <v>0</v>
      </c>
      <c r="J2961" t="b">
        <v>0</v>
      </c>
      <c r="K2961" t="s">
        <v>5</v>
      </c>
      <c r="L2961" t="s">
        <v>33</v>
      </c>
      <c r="M2961" s="3">
        <v>197000</v>
      </c>
      <c r="O2961" t="s">
        <v>922</v>
      </c>
    </row>
    <row r="2962" spans="1:16" x14ac:dyDescent="0.3">
      <c r="A2962" t="s">
        <v>55</v>
      </c>
      <c r="B2962" t="s">
        <v>6388</v>
      </c>
      <c r="C2962" t="s">
        <v>86</v>
      </c>
      <c r="D2962" t="s">
        <v>110</v>
      </c>
      <c r="E2962" t="s">
        <v>31</v>
      </c>
      <c r="F2962" t="b">
        <v>0</v>
      </c>
      <c r="G2962" t="s">
        <v>77</v>
      </c>
      <c r="H2962" s="1">
        <v>45078.350416666668</v>
      </c>
      <c r="I2962" t="b">
        <v>0</v>
      </c>
      <c r="J2962" t="b">
        <v>1</v>
      </c>
      <c r="K2962" t="s">
        <v>5</v>
      </c>
      <c r="L2962" t="s">
        <v>33</v>
      </c>
      <c r="M2962" s="3">
        <v>350000</v>
      </c>
      <c r="O2962" t="s">
        <v>6389</v>
      </c>
      <c r="P2962" t="s">
        <v>6390</v>
      </c>
    </row>
    <row r="2963" spans="1:16" x14ac:dyDescent="0.3">
      <c r="A2963" t="s">
        <v>4</v>
      </c>
      <c r="B2963" t="s">
        <v>6391</v>
      </c>
      <c r="C2963" t="s">
        <v>145</v>
      </c>
      <c r="D2963" t="s">
        <v>261</v>
      </c>
      <c r="E2963" t="s">
        <v>31</v>
      </c>
      <c r="F2963" t="b">
        <v>0</v>
      </c>
      <c r="G2963" t="s">
        <v>40</v>
      </c>
      <c r="H2963" s="1">
        <v>45208.879178240742</v>
      </c>
      <c r="I2963" t="b">
        <v>1</v>
      </c>
      <c r="J2963" t="b">
        <v>0</v>
      </c>
      <c r="K2963" t="s">
        <v>5</v>
      </c>
      <c r="L2963" t="s">
        <v>61</v>
      </c>
      <c r="N2963" s="2">
        <v>55</v>
      </c>
      <c r="O2963" t="s">
        <v>6392</v>
      </c>
      <c r="P2963" t="s">
        <v>6393</v>
      </c>
    </row>
    <row r="2964" spans="1:16" x14ac:dyDescent="0.3">
      <c r="A2964" t="s">
        <v>27</v>
      </c>
      <c r="B2964" t="s">
        <v>6394</v>
      </c>
      <c r="C2964" t="s">
        <v>1593</v>
      </c>
      <c r="D2964" t="s">
        <v>6395</v>
      </c>
      <c r="E2964" t="s">
        <v>31</v>
      </c>
      <c r="F2964" t="b">
        <v>0</v>
      </c>
      <c r="G2964" t="s">
        <v>77</v>
      </c>
      <c r="H2964" s="1">
        <v>44992.602094907408</v>
      </c>
      <c r="I2964" t="b">
        <v>0</v>
      </c>
      <c r="J2964" t="b">
        <v>1</v>
      </c>
      <c r="K2964" t="s">
        <v>5</v>
      </c>
      <c r="L2964" t="s">
        <v>33</v>
      </c>
      <c r="M2964" s="3">
        <v>127000</v>
      </c>
      <c r="O2964" t="s">
        <v>185</v>
      </c>
      <c r="P2964" t="s">
        <v>6092</v>
      </c>
    </row>
    <row r="2965" spans="1:16" x14ac:dyDescent="0.3">
      <c r="A2965" t="s">
        <v>4</v>
      </c>
      <c r="B2965" t="s">
        <v>6396</v>
      </c>
      <c r="C2965" t="s">
        <v>2647</v>
      </c>
      <c r="D2965" t="s">
        <v>201</v>
      </c>
      <c r="E2965" t="s">
        <v>31</v>
      </c>
      <c r="F2965" t="b">
        <v>0</v>
      </c>
      <c r="G2965" t="s">
        <v>77</v>
      </c>
      <c r="H2965" s="1">
        <v>45144.917071759257</v>
      </c>
      <c r="I2965" t="b">
        <v>0</v>
      </c>
      <c r="J2965" t="b">
        <v>0</v>
      </c>
      <c r="K2965" t="s">
        <v>5</v>
      </c>
      <c r="L2965" t="s">
        <v>33</v>
      </c>
      <c r="M2965" s="3">
        <v>106700</v>
      </c>
      <c r="O2965" t="s">
        <v>2112</v>
      </c>
      <c r="P2965" t="s">
        <v>6397</v>
      </c>
    </row>
    <row r="2966" spans="1:16" x14ac:dyDescent="0.3">
      <c r="A2966" t="s">
        <v>36</v>
      </c>
      <c r="B2966" t="s">
        <v>800</v>
      </c>
      <c r="C2966" t="s">
        <v>1623</v>
      </c>
      <c r="D2966" t="s">
        <v>425</v>
      </c>
      <c r="E2966" t="s">
        <v>31</v>
      </c>
      <c r="F2966" t="b">
        <v>0</v>
      </c>
      <c r="G2966" t="s">
        <v>103</v>
      </c>
      <c r="H2966" s="1">
        <v>44968.800381944442</v>
      </c>
      <c r="I2966" t="b">
        <v>0</v>
      </c>
      <c r="J2966" t="b">
        <v>0</v>
      </c>
      <c r="K2966" t="s">
        <v>5</v>
      </c>
      <c r="L2966" t="s">
        <v>33</v>
      </c>
      <c r="M2966" s="3">
        <v>23496</v>
      </c>
      <c r="O2966" t="s">
        <v>6398</v>
      </c>
      <c r="P2966" t="s">
        <v>6399</v>
      </c>
    </row>
    <row r="2967" spans="1:16" x14ac:dyDescent="0.3">
      <c r="A2967" t="s">
        <v>36</v>
      </c>
      <c r="B2967" t="s">
        <v>6400</v>
      </c>
      <c r="C2967" t="s">
        <v>68</v>
      </c>
      <c r="D2967" t="s">
        <v>2763</v>
      </c>
      <c r="E2967" t="s">
        <v>31</v>
      </c>
      <c r="F2967" t="b">
        <v>1</v>
      </c>
      <c r="G2967" t="s">
        <v>52</v>
      </c>
      <c r="H2967" s="1">
        <v>44942.132557870369</v>
      </c>
      <c r="I2967" t="b">
        <v>1</v>
      </c>
      <c r="J2967" t="b">
        <v>0</v>
      </c>
      <c r="K2967" t="s">
        <v>5</v>
      </c>
      <c r="L2967" t="s">
        <v>33</v>
      </c>
      <c r="M2967" s="3">
        <v>140000</v>
      </c>
      <c r="O2967" t="s">
        <v>6401</v>
      </c>
      <c r="P2967" t="s">
        <v>713</v>
      </c>
    </row>
    <row r="2968" spans="1:16" x14ac:dyDescent="0.3">
      <c r="A2968" t="s">
        <v>36</v>
      </c>
      <c r="B2968" t="s">
        <v>36</v>
      </c>
      <c r="C2968" t="s">
        <v>109</v>
      </c>
      <c r="D2968" t="s">
        <v>179</v>
      </c>
      <c r="E2968" t="s">
        <v>102</v>
      </c>
      <c r="F2968" t="b">
        <v>0</v>
      </c>
      <c r="G2968" t="s">
        <v>40</v>
      </c>
      <c r="H2968" s="1">
        <v>44972.844189814823</v>
      </c>
      <c r="I2968" t="b">
        <v>0</v>
      </c>
      <c r="J2968" t="b">
        <v>0</v>
      </c>
      <c r="K2968" t="s">
        <v>5</v>
      </c>
      <c r="L2968" t="s">
        <v>61</v>
      </c>
      <c r="N2968" s="2">
        <v>75</v>
      </c>
      <c r="O2968" t="s">
        <v>6402</v>
      </c>
      <c r="P2968" t="s">
        <v>6403</v>
      </c>
    </row>
    <row r="2969" spans="1:16" x14ac:dyDescent="0.3">
      <c r="A2969" t="s">
        <v>55</v>
      </c>
      <c r="B2969" t="s">
        <v>2631</v>
      </c>
      <c r="C2969" t="s">
        <v>351</v>
      </c>
      <c r="D2969" t="s">
        <v>51</v>
      </c>
      <c r="E2969" t="s">
        <v>31</v>
      </c>
      <c r="F2969" t="b">
        <v>0</v>
      </c>
      <c r="G2969" t="s">
        <v>351</v>
      </c>
      <c r="H2969" s="1">
        <v>45077.51158564815</v>
      </c>
      <c r="I2969" t="b">
        <v>0</v>
      </c>
      <c r="J2969" t="b">
        <v>0</v>
      </c>
      <c r="K2969" t="s">
        <v>351</v>
      </c>
      <c r="L2969" t="s">
        <v>33</v>
      </c>
      <c r="M2969" s="3">
        <v>80850</v>
      </c>
      <c r="O2969" t="s">
        <v>2632</v>
      </c>
      <c r="P2969" t="s">
        <v>6404</v>
      </c>
    </row>
    <row r="2970" spans="1:16" x14ac:dyDescent="0.3">
      <c r="A2970" t="s">
        <v>36</v>
      </c>
      <c r="B2970" t="s">
        <v>6405</v>
      </c>
      <c r="C2970" t="s">
        <v>398</v>
      </c>
      <c r="D2970" t="s">
        <v>82</v>
      </c>
      <c r="E2970" t="s">
        <v>249</v>
      </c>
      <c r="F2970" t="b">
        <v>0</v>
      </c>
      <c r="G2970" t="s">
        <v>52</v>
      </c>
      <c r="H2970" s="1">
        <v>45204.547592592593</v>
      </c>
      <c r="I2970" t="b">
        <v>0</v>
      </c>
      <c r="J2970" t="b">
        <v>0</v>
      </c>
      <c r="K2970" t="s">
        <v>5</v>
      </c>
      <c r="L2970" t="s">
        <v>61</v>
      </c>
      <c r="N2970" s="2">
        <v>67.5</v>
      </c>
      <c r="O2970" t="s">
        <v>146</v>
      </c>
      <c r="P2970" t="s">
        <v>6406</v>
      </c>
    </row>
    <row r="2971" spans="1:16" x14ac:dyDescent="0.3">
      <c r="A2971" t="s">
        <v>55</v>
      </c>
      <c r="B2971" t="s">
        <v>6407</v>
      </c>
      <c r="C2971" t="s">
        <v>68</v>
      </c>
      <c r="D2971" t="s">
        <v>39</v>
      </c>
      <c r="E2971" t="s">
        <v>31</v>
      </c>
      <c r="F2971" t="b">
        <v>1</v>
      </c>
      <c r="G2971" t="s">
        <v>60</v>
      </c>
      <c r="H2971" s="1">
        <v>45051.805671296293</v>
      </c>
      <c r="I2971" t="b">
        <v>0</v>
      </c>
      <c r="J2971" t="b">
        <v>1</v>
      </c>
      <c r="K2971" t="s">
        <v>5</v>
      </c>
      <c r="L2971" t="s">
        <v>33</v>
      </c>
      <c r="M2971" s="3">
        <v>140000</v>
      </c>
      <c r="O2971" t="s">
        <v>6408</v>
      </c>
      <c r="P2971" t="s">
        <v>6409</v>
      </c>
    </row>
    <row r="2972" spans="1:16" x14ac:dyDescent="0.3">
      <c r="A2972" t="s">
        <v>71</v>
      </c>
      <c r="B2972" t="s">
        <v>6410</v>
      </c>
      <c r="C2972" t="s">
        <v>86</v>
      </c>
      <c r="D2972" t="s">
        <v>82</v>
      </c>
      <c r="E2972" t="s">
        <v>31</v>
      </c>
      <c r="F2972" t="b">
        <v>0</v>
      </c>
      <c r="G2972" t="s">
        <v>77</v>
      </c>
      <c r="H2972" s="1">
        <v>45265.754143518519</v>
      </c>
      <c r="I2972" t="b">
        <v>1</v>
      </c>
      <c r="J2972" t="b">
        <v>0</v>
      </c>
      <c r="K2972" t="s">
        <v>5</v>
      </c>
      <c r="L2972" t="s">
        <v>61</v>
      </c>
      <c r="N2972" s="2">
        <v>77.5</v>
      </c>
      <c r="O2972" t="s">
        <v>366</v>
      </c>
      <c r="P2972" t="s">
        <v>6411</v>
      </c>
    </row>
    <row r="2973" spans="1:16" x14ac:dyDescent="0.3">
      <c r="A2973" t="s">
        <v>71</v>
      </c>
      <c r="B2973" t="s">
        <v>6412</v>
      </c>
      <c r="C2973" t="s">
        <v>68</v>
      </c>
      <c r="D2973" t="s">
        <v>82</v>
      </c>
      <c r="E2973" t="s">
        <v>102</v>
      </c>
      <c r="F2973" t="b">
        <v>1</v>
      </c>
      <c r="G2973" t="s">
        <v>32</v>
      </c>
      <c r="H2973" s="1">
        <v>44944.035196759258</v>
      </c>
      <c r="I2973" t="b">
        <v>0</v>
      </c>
      <c r="J2973" t="b">
        <v>0</v>
      </c>
      <c r="K2973" t="s">
        <v>32</v>
      </c>
      <c r="L2973" t="s">
        <v>61</v>
      </c>
      <c r="N2973" s="2">
        <v>92.5</v>
      </c>
      <c r="O2973" t="s">
        <v>366</v>
      </c>
      <c r="P2973" t="s">
        <v>1510</v>
      </c>
    </row>
    <row r="2974" spans="1:16" x14ac:dyDescent="0.3">
      <c r="A2974" t="s">
        <v>36</v>
      </c>
      <c r="B2974" t="s">
        <v>36</v>
      </c>
      <c r="C2974" t="s">
        <v>2119</v>
      </c>
      <c r="D2974" t="s">
        <v>58</v>
      </c>
      <c r="E2974" t="s">
        <v>31</v>
      </c>
      <c r="F2974" t="b">
        <v>0</v>
      </c>
      <c r="G2974" t="s">
        <v>40</v>
      </c>
      <c r="H2974" s="1">
        <v>45150.747754629629</v>
      </c>
      <c r="I2974" t="b">
        <v>0</v>
      </c>
      <c r="J2974" t="b">
        <v>0</v>
      </c>
      <c r="K2974" t="s">
        <v>5</v>
      </c>
      <c r="L2974" t="s">
        <v>61</v>
      </c>
      <c r="N2974" s="2">
        <v>50.965000152587891</v>
      </c>
      <c r="O2974" t="s">
        <v>1333</v>
      </c>
      <c r="P2974" t="s">
        <v>2490</v>
      </c>
    </row>
    <row r="2975" spans="1:16" x14ac:dyDescent="0.3">
      <c r="A2975" t="s">
        <v>48</v>
      </c>
      <c r="B2975" t="s">
        <v>48</v>
      </c>
      <c r="C2975" t="s">
        <v>2610</v>
      </c>
      <c r="D2975" t="s">
        <v>51</v>
      </c>
      <c r="E2975" t="s">
        <v>31</v>
      </c>
      <c r="F2975" t="b">
        <v>0</v>
      </c>
      <c r="G2975" t="s">
        <v>2611</v>
      </c>
      <c r="H2975" s="1">
        <v>44955.090474537043</v>
      </c>
      <c r="I2975" t="b">
        <v>0</v>
      </c>
      <c r="J2975" t="b">
        <v>0</v>
      </c>
      <c r="K2975" t="s">
        <v>2611</v>
      </c>
      <c r="L2975" t="s">
        <v>33</v>
      </c>
      <c r="M2975" s="3">
        <v>166000</v>
      </c>
      <c r="O2975" t="s">
        <v>6413</v>
      </c>
      <c r="P2975" t="s">
        <v>6414</v>
      </c>
    </row>
    <row r="2976" spans="1:16" x14ac:dyDescent="0.3">
      <c r="A2976" t="s">
        <v>55</v>
      </c>
      <c r="B2976" t="s">
        <v>6415</v>
      </c>
      <c r="C2976" t="s">
        <v>451</v>
      </c>
      <c r="D2976" t="s">
        <v>5930</v>
      </c>
      <c r="E2976" t="s">
        <v>31</v>
      </c>
      <c r="F2976" t="b">
        <v>0</v>
      </c>
      <c r="G2976" t="s">
        <v>52</v>
      </c>
      <c r="H2976" s="1">
        <v>44993.961944444447</v>
      </c>
      <c r="I2976" t="b">
        <v>0</v>
      </c>
      <c r="J2976" t="b">
        <v>0</v>
      </c>
      <c r="K2976" t="s">
        <v>5</v>
      </c>
      <c r="L2976" t="s">
        <v>33</v>
      </c>
      <c r="M2976" s="3">
        <v>55000</v>
      </c>
      <c r="O2976" t="s">
        <v>6416</v>
      </c>
      <c r="P2976" t="s">
        <v>6417</v>
      </c>
    </row>
    <row r="2977" spans="1:16" x14ac:dyDescent="0.3">
      <c r="A2977" t="s">
        <v>43</v>
      </c>
      <c r="B2977" t="s">
        <v>43</v>
      </c>
      <c r="C2977" t="s">
        <v>275</v>
      </c>
      <c r="D2977" t="s">
        <v>82</v>
      </c>
      <c r="E2977" t="s">
        <v>31</v>
      </c>
      <c r="F2977" t="b">
        <v>0</v>
      </c>
      <c r="G2977" t="s">
        <v>103</v>
      </c>
      <c r="H2977" s="1">
        <v>45258.876574074071</v>
      </c>
      <c r="I2977" t="b">
        <v>1</v>
      </c>
      <c r="J2977" t="b">
        <v>1</v>
      </c>
      <c r="K2977" t="s">
        <v>5</v>
      </c>
      <c r="L2977" t="s">
        <v>33</v>
      </c>
      <c r="M2977" s="3">
        <v>112000</v>
      </c>
      <c r="O2977" t="s">
        <v>1855</v>
      </c>
      <c r="P2977" t="s">
        <v>6418</v>
      </c>
    </row>
    <row r="2978" spans="1:16" x14ac:dyDescent="0.3">
      <c r="A2978" t="s">
        <v>36</v>
      </c>
      <c r="B2978" t="s">
        <v>6419</v>
      </c>
      <c r="C2978" t="s">
        <v>2278</v>
      </c>
      <c r="D2978" t="s">
        <v>58</v>
      </c>
      <c r="E2978" t="s">
        <v>31</v>
      </c>
      <c r="F2978" t="b">
        <v>0</v>
      </c>
      <c r="G2978" t="s">
        <v>40</v>
      </c>
      <c r="H2978" s="1">
        <v>45156.780844907407</v>
      </c>
      <c r="I2978" t="b">
        <v>0</v>
      </c>
      <c r="J2978" t="b">
        <v>1</v>
      </c>
      <c r="K2978" t="s">
        <v>5</v>
      </c>
      <c r="L2978" t="s">
        <v>61</v>
      </c>
      <c r="N2978" s="2">
        <v>64.44000244140625</v>
      </c>
      <c r="O2978" t="s">
        <v>2279</v>
      </c>
      <c r="P2978" t="s">
        <v>6420</v>
      </c>
    </row>
    <row r="2979" spans="1:16" x14ac:dyDescent="0.3">
      <c r="A2979" t="s">
        <v>55</v>
      </c>
      <c r="B2979" t="s">
        <v>6421</v>
      </c>
      <c r="C2979" t="s">
        <v>68</v>
      </c>
      <c r="D2979" t="s">
        <v>58</v>
      </c>
      <c r="E2979" t="s">
        <v>159</v>
      </c>
      <c r="F2979" t="b">
        <v>1</v>
      </c>
      <c r="G2979" t="s">
        <v>60</v>
      </c>
      <c r="H2979" s="1">
        <v>45214.126585648148</v>
      </c>
      <c r="I2979" t="b">
        <v>0</v>
      </c>
      <c r="J2979" t="b">
        <v>1</v>
      </c>
      <c r="K2979" t="s">
        <v>5</v>
      </c>
      <c r="L2979" t="s">
        <v>61</v>
      </c>
      <c r="N2979" s="2">
        <v>25</v>
      </c>
      <c r="O2979" t="s">
        <v>160</v>
      </c>
      <c r="P2979" t="s">
        <v>2975</v>
      </c>
    </row>
    <row r="2980" spans="1:16" x14ac:dyDescent="0.3">
      <c r="A2980" t="s">
        <v>27</v>
      </c>
      <c r="B2980" t="s">
        <v>6422</v>
      </c>
      <c r="C2980" t="s">
        <v>888</v>
      </c>
      <c r="D2980" t="s">
        <v>30</v>
      </c>
      <c r="E2980" t="s">
        <v>102</v>
      </c>
      <c r="F2980" t="b">
        <v>0</v>
      </c>
      <c r="G2980" t="s">
        <v>32</v>
      </c>
      <c r="H2980" s="1">
        <v>45272.831192129634</v>
      </c>
      <c r="I2980" t="b">
        <v>0</v>
      </c>
      <c r="J2980" t="b">
        <v>0</v>
      </c>
      <c r="K2980" t="s">
        <v>32</v>
      </c>
      <c r="L2980" t="s">
        <v>61</v>
      </c>
      <c r="N2980" s="2">
        <v>81</v>
      </c>
      <c r="O2980" t="s">
        <v>6423</v>
      </c>
      <c r="P2980" t="s">
        <v>6424</v>
      </c>
    </row>
    <row r="2981" spans="1:16" x14ac:dyDescent="0.3">
      <c r="A2981" t="s">
        <v>43</v>
      </c>
      <c r="B2981" t="s">
        <v>43</v>
      </c>
      <c r="C2981" t="s">
        <v>351</v>
      </c>
      <c r="D2981" t="s">
        <v>51</v>
      </c>
      <c r="E2981" t="s">
        <v>31</v>
      </c>
      <c r="F2981" t="b">
        <v>0</v>
      </c>
      <c r="G2981" t="s">
        <v>351</v>
      </c>
      <c r="H2981" s="1">
        <v>45105.962222222217</v>
      </c>
      <c r="I2981" t="b">
        <v>0</v>
      </c>
      <c r="J2981" t="b">
        <v>0</v>
      </c>
      <c r="K2981" t="s">
        <v>351</v>
      </c>
      <c r="L2981" t="s">
        <v>33</v>
      </c>
      <c r="M2981" s="3">
        <v>111175</v>
      </c>
      <c r="O2981" t="s">
        <v>6425</v>
      </c>
      <c r="P2981" t="s">
        <v>271</v>
      </c>
    </row>
    <row r="2982" spans="1:16" x14ac:dyDescent="0.3">
      <c r="A2982" t="s">
        <v>36</v>
      </c>
      <c r="B2982" t="s">
        <v>6426</v>
      </c>
      <c r="C2982" t="s">
        <v>68</v>
      </c>
      <c r="D2982" t="s">
        <v>248</v>
      </c>
      <c r="E2982" t="s">
        <v>249</v>
      </c>
      <c r="F2982" t="b">
        <v>1</v>
      </c>
      <c r="G2982" t="s">
        <v>46</v>
      </c>
      <c r="H2982" s="1">
        <v>45258.378819444442</v>
      </c>
      <c r="I2982" t="b">
        <v>0</v>
      </c>
      <c r="J2982" t="b">
        <v>0</v>
      </c>
      <c r="K2982" t="s">
        <v>5</v>
      </c>
      <c r="L2982" t="s">
        <v>61</v>
      </c>
      <c r="N2982" s="2">
        <v>17.5</v>
      </c>
      <c r="O2982" t="s">
        <v>250</v>
      </c>
    </row>
    <row r="2983" spans="1:16" x14ac:dyDescent="0.3">
      <c r="A2983" t="s">
        <v>71</v>
      </c>
      <c r="B2983" t="s">
        <v>71</v>
      </c>
      <c r="C2983" t="s">
        <v>1014</v>
      </c>
      <c r="D2983" t="s">
        <v>201</v>
      </c>
      <c r="E2983" t="s">
        <v>31</v>
      </c>
      <c r="F2983" t="b">
        <v>0</v>
      </c>
      <c r="G2983" t="s">
        <v>46</v>
      </c>
      <c r="H2983" s="1">
        <v>45121.920914351853</v>
      </c>
      <c r="I2983" t="b">
        <v>0</v>
      </c>
      <c r="J2983" t="b">
        <v>1</v>
      </c>
      <c r="K2983" t="s">
        <v>5</v>
      </c>
      <c r="L2983" t="s">
        <v>33</v>
      </c>
      <c r="M2983" s="3">
        <v>173500</v>
      </c>
      <c r="O2983" t="s">
        <v>120</v>
      </c>
      <c r="P2983" t="s">
        <v>306</v>
      </c>
    </row>
    <row r="2984" spans="1:16" x14ac:dyDescent="0.3">
      <c r="A2984" t="s">
        <v>36</v>
      </c>
      <c r="B2984" t="s">
        <v>36</v>
      </c>
      <c r="C2984" t="s">
        <v>604</v>
      </c>
      <c r="D2984" t="s">
        <v>39</v>
      </c>
      <c r="E2984" t="s">
        <v>31</v>
      </c>
      <c r="F2984" t="b">
        <v>0</v>
      </c>
      <c r="G2984" t="s">
        <v>46</v>
      </c>
      <c r="H2984" s="1">
        <v>44960.672581018523</v>
      </c>
      <c r="I2984" t="b">
        <v>1</v>
      </c>
      <c r="J2984" t="b">
        <v>0</v>
      </c>
      <c r="K2984" t="s">
        <v>5</v>
      </c>
      <c r="L2984" t="s">
        <v>33</v>
      </c>
      <c r="M2984" s="3">
        <v>110000</v>
      </c>
      <c r="O2984" t="s">
        <v>6427</v>
      </c>
      <c r="P2984" t="s">
        <v>6428</v>
      </c>
    </row>
    <row r="2985" spans="1:16" x14ac:dyDescent="0.3">
      <c r="A2985" t="s">
        <v>4</v>
      </c>
      <c r="B2985" t="s">
        <v>6429</v>
      </c>
      <c r="C2985" t="s">
        <v>6430</v>
      </c>
      <c r="D2985" t="s">
        <v>51</v>
      </c>
      <c r="E2985" t="s">
        <v>31</v>
      </c>
      <c r="F2985" t="b">
        <v>0</v>
      </c>
      <c r="G2985" t="s">
        <v>370</v>
      </c>
      <c r="H2985" s="1">
        <v>45057.763680555552</v>
      </c>
      <c r="I2985" t="b">
        <v>0</v>
      </c>
      <c r="J2985" t="b">
        <v>0</v>
      </c>
      <c r="K2985" t="s">
        <v>370</v>
      </c>
      <c r="L2985" t="s">
        <v>33</v>
      </c>
      <c r="M2985" s="3">
        <v>98500</v>
      </c>
      <c r="O2985" t="s">
        <v>6431</v>
      </c>
      <c r="P2985" t="s">
        <v>231</v>
      </c>
    </row>
    <row r="2986" spans="1:16" x14ac:dyDescent="0.3">
      <c r="A2986" t="s">
        <v>4</v>
      </c>
      <c r="B2986" t="s">
        <v>4</v>
      </c>
      <c r="C2986" t="s">
        <v>632</v>
      </c>
      <c r="D2986" t="s">
        <v>39</v>
      </c>
      <c r="E2986" t="s">
        <v>31</v>
      </c>
      <c r="F2986" t="b">
        <v>0</v>
      </c>
      <c r="G2986" t="s">
        <v>32</v>
      </c>
      <c r="H2986" s="1">
        <v>45048.62259259259</v>
      </c>
      <c r="I2986" t="b">
        <v>1</v>
      </c>
      <c r="J2986" t="b">
        <v>1</v>
      </c>
      <c r="K2986" t="s">
        <v>32</v>
      </c>
      <c r="L2986" t="s">
        <v>61</v>
      </c>
      <c r="N2986" s="2">
        <v>40</v>
      </c>
      <c r="O2986" t="s">
        <v>6432</v>
      </c>
      <c r="P2986" t="s">
        <v>6433</v>
      </c>
    </row>
    <row r="2987" spans="1:16" x14ac:dyDescent="0.3">
      <c r="A2987" t="s">
        <v>36</v>
      </c>
      <c r="B2987" t="s">
        <v>36</v>
      </c>
      <c r="C2987" t="s">
        <v>6434</v>
      </c>
      <c r="D2987" t="s">
        <v>179</v>
      </c>
      <c r="E2987" t="s">
        <v>31</v>
      </c>
      <c r="F2987" t="b">
        <v>0</v>
      </c>
      <c r="G2987" t="s">
        <v>103</v>
      </c>
      <c r="H2987" s="1">
        <v>45076.631527777783</v>
      </c>
      <c r="I2987" t="b">
        <v>0</v>
      </c>
      <c r="J2987" t="b">
        <v>0</v>
      </c>
      <c r="K2987" t="s">
        <v>5</v>
      </c>
      <c r="L2987" t="s">
        <v>33</v>
      </c>
      <c r="M2987" s="3">
        <v>187500</v>
      </c>
      <c r="O2987" t="s">
        <v>6435</v>
      </c>
      <c r="P2987" t="s">
        <v>6436</v>
      </c>
    </row>
    <row r="2988" spans="1:16" x14ac:dyDescent="0.3">
      <c r="A2988" t="s">
        <v>43</v>
      </c>
      <c r="B2988" t="s">
        <v>6437</v>
      </c>
      <c r="C2988" t="s">
        <v>167</v>
      </c>
      <c r="D2988" t="s">
        <v>1654</v>
      </c>
      <c r="E2988" t="s">
        <v>31</v>
      </c>
      <c r="F2988" t="b">
        <v>0</v>
      </c>
      <c r="G2988" t="s">
        <v>46</v>
      </c>
      <c r="H2988" s="1">
        <v>45022.958229166667</v>
      </c>
      <c r="I2988" t="b">
        <v>0</v>
      </c>
      <c r="J2988" t="b">
        <v>1</v>
      </c>
      <c r="K2988" t="s">
        <v>5</v>
      </c>
      <c r="L2988" t="s">
        <v>33</v>
      </c>
      <c r="M2988" s="3">
        <v>105000</v>
      </c>
      <c r="O2988" t="s">
        <v>6438</v>
      </c>
      <c r="P2988" t="s">
        <v>6439</v>
      </c>
    </row>
    <row r="2989" spans="1:16" x14ac:dyDescent="0.3">
      <c r="A2989" t="s">
        <v>27</v>
      </c>
      <c r="B2989" t="s">
        <v>6440</v>
      </c>
      <c r="C2989" t="s">
        <v>81</v>
      </c>
      <c r="D2989" t="s">
        <v>58</v>
      </c>
      <c r="E2989" t="s">
        <v>59</v>
      </c>
      <c r="F2989" t="b">
        <v>0</v>
      </c>
      <c r="G2989" t="s">
        <v>77</v>
      </c>
      <c r="H2989" s="1">
        <v>45262.792997685188</v>
      </c>
      <c r="I2989" t="b">
        <v>0</v>
      </c>
      <c r="J2989" t="b">
        <v>1</v>
      </c>
      <c r="K2989" t="s">
        <v>5</v>
      </c>
      <c r="L2989" t="s">
        <v>61</v>
      </c>
      <c r="N2989" s="2">
        <v>78.544998168945313</v>
      </c>
      <c r="O2989" t="s">
        <v>6441</v>
      </c>
      <c r="P2989" t="s">
        <v>3795</v>
      </c>
    </row>
    <row r="2990" spans="1:16" x14ac:dyDescent="0.3">
      <c r="A2990" t="s">
        <v>55</v>
      </c>
      <c r="B2990" t="s">
        <v>55</v>
      </c>
      <c r="C2990" t="s">
        <v>68</v>
      </c>
      <c r="D2990" t="s">
        <v>82</v>
      </c>
      <c r="E2990" t="s">
        <v>31</v>
      </c>
      <c r="F2990" t="b">
        <v>1</v>
      </c>
      <c r="G2990" t="s">
        <v>52</v>
      </c>
      <c r="H2990" s="1">
        <v>44931.628460648149</v>
      </c>
      <c r="I2990" t="b">
        <v>0</v>
      </c>
      <c r="J2990" t="b">
        <v>0</v>
      </c>
      <c r="K2990" t="s">
        <v>5</v>
      </c>
      <c r="L2990" t="s">
        <v>33</v>
      </c>
      <c r="M2990" s="3">
        <v>130000</v>
      </c>
      <c r="O2990" t="s">
        <v>6442</v>
      </c>
      <c r="P2990" t="s">
        <v>6443</v>
      </c>
    </row>
    <row r="2991" spans="1:16" x14ac:dyDescent="0.3">
      <c r="A2991" t="s">
        <v>55</v>
      </c>
      <c r="B2991" t="s">
        <v>1119</v>
      </c>
      <c r="C2991" t="s">
        <v>5000</v>
      </c>
      <c r="D2991" t="s">
        <v>30</v>
      </c>
      <c r="E2991" t="s">
        <v>59</v>
      </c>
      <c r="F2991" t="b">
        <v>0</v>
      </c>
      <c r="G2991" t="s">
        <v>40</v>
      </c>
      <c r="H2991" s="1">
        <v>45237.334317129629</v>
      </c>
      <c r="I2991" t="b">
        <v>0</v>
      </c>
      <c r="J2991" t="b">
        <v>0</v>
      </c>
      <c r="K2991" t="s">
        <v>5</v>
      </c>
      <c r="L2991" t="s">
        <v>33</v>
      </c>
      <c r="M2991" s="3">
        <v>132368</v>
      </c>
      <c r="O2991" t="s">
        <v>6444</v>
      </c>
    </row>
    <row r="2992" spans="1:16" x14ac:dyDescent="0.3">
      <c r="A2992" t="s">
        <v>36</v>
      </c>
      <c r="B2992" t="s">
        <v>6445</v>
      </c>
      <c r="C2992" t="s">
        <v>896</v>
      </c>
      <c r="D2992" t="s">
        <v>58</v>
      </c>
      <c r="E2992" t="s">
        <v>59</v>
      </c>
      <c r="F2992" t="b">
        <v>0</v>
      </c>
      <c r="G2992" t="s">
        <v>77</v>
      </c>
      <c r="H2992" s="1">
        <v>45248.377974537027</v>
      </c>
      <c r="I2992" t="b">
        <v>1</v>
      </c>
      <c r="J2992" t="b">
        <v>0</v>
      </c>
      <c r="K2992" t="s">
        <v>5</v>
      </c>
      <c r="L2992" t="s">
        <v>61</v>
      </c>
      <c r="N2992" s="2">
        <v>41.084999084472663</v>
      </c>
      <c r="O2992" t="s">
        <v>1558</v>
      </c>
      <c r="P2992" t="s">
        <v>6446</v>
      </c>
    </row>
    <row r="2993" spans="1:16" x14ac:dyDescent="0.3">
      <c r="A2993" t="s">
        <v>36</v>
      </c>
      <c r="B2993" t="s">
        <v>460</v>
      </c>
      <c r="C2993" t="s">
        <v>4901</v>
      </c>
      <c r="D2993" t="s">
        <v>58</v>
      </c>
      <c r="E2993" t="s">
        <v>31</v>
      </c>
      <c r="F2993" t="b">
        <v>0</v>
      </c>
      <c r="G2993" t="s">
        <v>77</v>
      </c>
      <c r="H2993" s="1">
        <v>45171.267094907409</v>
      </c>
      <c r="I2993" t="b">
        <v>0</v>
      </c>
      <c r="J2993" t="b">
        <v>1</v>
      </c>
      <c r="K2993" t="s">
        <v>5</v>
      </c>
      <c r="L2993" t="s">
        <v>61</v>
      </c>
      <c r="N2993" s="2">
        <v>43.055000305175781</v>
      </c>
      <c r="O2993" t="s">
        <v>191</v>
      </c>
      <c r="P2993" t="s">
        <v>192</v>
      </c>
    </row>
    <row r="2994" spans="1:16" x14ac:dyDescent="0.3">
      <c r="A2994" t="s">
        <v>55</v>
      </c>
      <c r="B2994" t="s">
        <v>1119</v>
      </c>
      <c r="C2994" t="s">
        <v>5000</v>
      </c>
      <c r="D2994" t="s">
        <v>30</v>
      </c>
      <c r="E2994" t="s">
        <v>31</v>
      </c>
      <c r="F2994" t="b">
        <v>0</v>
      </c>
      <c r="G2994" t="s">
        <v>52</v>
      </c>
      <c r="H2994" s="1">
        <v>45110.29420138889</v>
      </c>
      <c r="I2994" t="b">
        <v>0</v>
      </c>
      <c r="J2994" t="b">
        <v>0</v>
      </c>
      <c r="K2994" t="s">
        <v>5</v>
      </c>
      <c r="L2994" t="s">
        <v>33</v>
      </c>
      <c r="M2994" s="3">
        <v>99714</v>
      </c>
      <c r="O2994" t="s">
        <v>6447</v>
      </c>
    </row>
    <row r="2995" spans="1:16" x14ac:dyDescent="0.3">
      <c r="A2995" t="s">
        <v>36</v>
      </c>
      <c r="B2995" t="s">
        <v>6448</v>
      </c>
      <c r="C2995" t="s">
        <v>6449</v>
      </c>
      <c r="D2995" t="s">
        <v>110</v>
      </c>
      <c r="E2995" t="s">
        <v>31</v>
      </c>
      <c r="F2995" t="b">
        <v>0</v>
      </c>
      <c r="G2995" t="s">
        <v>52</v>
      </c>
      <c r="H2995" s="1">
        <v>45160.298935185187</v>
      </c>
      <c r="I2995" t="b">
        <v>0</v>
      </c>
      <c r="J2995" t="b">
        <v>1</v>
      </c>
      <c r="K2995" t="s">
        <v>5</v>
      </c>
      <c r="L2995" t="s">
        <v>33</v>
      </c>
      <c r="M2995" s="3">
        <v>125000</v>
      </c>
      <c r="O2995" t="s">
        <v>3670</v>
      </c>
      <c r="P2995" t="s">
        <v>306</v>
      </c>
    </row>
    <row r="2996" spans="1:16" x14ac:dyDescent="0.3">
      <c r="A2996" t="s">
        <v>55</v>
      </c>
      <c r="B2996" t="s">
        <v>6450</v>
      </c>
      <c r="C2996" t="s">
        <v>81</v>
      </c>
      <c r="D2996" t="s">
        <v>82</v>
      </c>
      <c r="E2996" t="s">
        <v>31</v>
      </c>
      <c r="F2996" t="b">
        <v>0</v>
      </c>
      <c r="G2996" t="s">
        <v>77</v>
      </c>
      <c r="H2996" s="1">
        <v>45138.542453703703</v>
      </c>
      <c r="I2996" t="b">
        <v>0</v>
      </c>
      <c r="J2996" t="b">
        <v>1</v>
      </c>
      <c r="K2996" t="s">
        <v>5</v>
      </c>
      <c r="L2996" t="s">
        <v>33</v>
      </c>
      <c r="M2996" s="3">
        <v>224500</v>
      </c>
      <c r="O2996" t="s">
        <v>4577</v>
      </c>
    </row>
    <row r="2997" spans="1:16" x14ac:dyDescent="0.3">
      <c r="A2997" t="s">
        <v>55</v>
      </c>
      <c r="B2997" t="s">
        <v>55</v>
      </c>
      <c r="C2997" t="s">
        <v>45</v>
      </c>
      <c r="D2997" t="s">
        <v>201</v>
      </c>
      <c r="E2997" t="s">
        <v>31</v>
      </c>
      <c r="F2997" t="b">
        <v>0</v>
      </c>
      <c r="G2997" t="s">
        <v>46</v>
      </c>
      <c r="H2997" s="1">
        <v>45170.680428240739</v>
      </c>
      <c r="I2997" t="b">
        <v>0</v>
      </c>
      <c r="J2997" t="b">
        <v>0</v>
      </c>
      <c r="K2997" t="s">
        <v>5</v>
      </c>
      <c r="L2997" t="s">
        <v>33</v>
      </c>
      <c r="M2997" s="3">
        <v>80025</v>
      </c>
      <c r="O2997" t="s">
        <v>1609</v>
      </c>
      <c r="P2997" t="s">
        <v>6451</v>
      </c>
    </row>
    <row r="2998" spans="1:16" x14ac:dyDescent="0.3">
      <c r="A2998" t="s">
        <v>71</v>
      </c>
      <c r="B2998" t="s">
        <v>71</v>
      </c>
      <c r="C2998" t="s">
        <v>68</v>
      </c>
      <c r="D2998" t="s">
        <v>82</v>
      </c>
      <c r="E2998" t="s">
        <v>31</v>
      </c>
      <c r="F2998" t="b">
        <v>1</v>
      </c>
      <c r="G2998" t="s">
        <v>103</v>
      </c>
      <c r="H2998" s="1">
        <v>45160.466273148151</v>
      </c>
      <c r="I2998" t="b">
        <v>0</v>
      </c>
      <c r="J2998" t="b">
        <v>0</v>
      </c>
      <c r="K2998" t="s">
        <v>5</v>
      </c>
      <c r="L2998" t="s">
        <v>33</v>
      </c>
      <c r="M2998" s="3">
        <v>110000</v>
      </c>
      <c r="O2998" t="s">
        <v>6452</v>
      </c>
      <c r="P2998" t="s">
        <v>6453</v>
      </c>
    </row>
    <row r="2999" spans="1:16" x14ac:dyDescent="0.3">
      <c r="A2999" t="s">
        <v>27</v>
      </c>
      <c r="B2999" t="s">
        <v>27</v>
      </c>
      <c r="C2999" t="s">
        <v>5</v>
      </c>
      <c r="D2999" t="s">
        <v>1182</v>
      </c>
      <c r="E2999" t="s">
        <v>31</v>
      </c>
      <c r="F2999" t="b">
        <v>0</v>
      </c>
      <c r="G2999" t="s">
        <v>32</v>
      </c>
      <c r="H2999" s="1">
        <v>44930.539768518523</v>
      </c>
      <c r="I2999" t="b">
        <v>0</v>
      </c>
      <c r="J2999" t="b">
        <v>1</v>
      </c>
      <c r="K2999" t="s">
        <v>32</v>
      </c>
      <c r="L2999" t="s">
        <v>33</v>
      </c>
      <c r="M2999" s="3">
        <v>140000</v>
      </c>
      <c r="O2999" t="s">
        <v>137</v>
      </c>
      <c r="P2999" t="s">
        <v>6454</v>
      </c>
    </row>
    <row r="3000" spans="1:16" x14ac:dyDescent="0.3">
      <c r="A3000" t="s">
        <v>55</v>
      </c>
      <c r="B3000" t="s">
        <v>6455</v>
      </c>
      <c r="C3000" t="s">
        <v>388</v>
      </c>
      <c r="D3000" t="s">
        <v>51</v>
      </c>
      <c r="E3000" t="s">
        <v>31</v>
      </c>
      <c r="F3000" t="b">
        <v>0</v>
      </c>
      <c r="G3000" t="s">
        <v>370</v>
      </c>
      <c r="H3000" s="1">
        <v>44962.108668981477</v>
      </c>
      <c r="I3000" t="b">
        <v>0</v>
      </c>
      <c r="J3000" t="b">
        <v>0</v>
      </c>
      <c r="K3000" t="s">
        <v>370</v>
      </c>
      <c r="L3000" t="s">
        <v>33</v>
      </c>
      <c r="M3000" s="3">
        <v>157500</v>
      </c>
      <c r="O3000" t="s">
        <v>6456</v>
      </c>
      <c r="P3000" t="s">
        <v>6457</v>
      </c>
    </row>
    <row r="3001" spans="1:16" x14ac:dyDescent="0.3">
      <c r="A3001" t="s">
        <v>36</v>
      </c>
      <c r="B3001" t="s">
        <v>6458</v>
      </c>
      <c r="C3001" t="s">
        <v>167</v>
      </c>
      <c r="D3001" t="s">
        <v>110</v>
      </c>
      <c r="E3001" t="s">
        <v>31</v>
      </c>
      <c r="F3001" t="b">
        <v>0</v>
      </c>
      <c r="G3001" t="s">
        <v>32</v>
      </c>
      <c r="H3001" s="1">
        <v>45161.484444444453</v>
      </c>
      <c r="I3001" t="b">
        <v>1</v>
      </c>
      <c r="J3001" t="b">
        <v>1</v>
      </c>
      <c r="K3001" t="s">
        <v>32</v>
      </c>
      <c r="L3001" t="s">
        <v>33</v>
      </c>
      <c r="M3001" s="3">
        <v>125000</v>
      </c>
      <c r="O3001" t="s">
        <v>6459</v>
      </c>
      <c r="P3001" t="s">
        <v>6460</v>
      </c>
    </row>
    <row r="3002" spans="1:16" x14ac:dyDescent="0.3">
      <c r="A3002" t="s">
        <v>55</v>
      </c>
      <c r="B3002" t="s">
        <v>55</v>
      </c>
      <c r="C3002" t="s">
        <v>6461</v>
      </c>
      <c r="D3002" t="s">
        <v>903</v>
      </c>
      <c r="E3002" t="s">
        <v>31</v>
      </c>
      <c r="F3002" t="b">
        <v>0</v>
      </c>
      <c r="G3002" t="s">
        <v>40</v>
      </c>
      <c r="H3002" s="1">
        <v>45107.623078703713</v>
      </c>
      <c r="I3002" t="b">
        <v>0</v>
      </c>
      <c r="J3002" t="b">
        <v>0</v>
      </c>
      <c r="K3002" t="s">
        <v>5</v>
      </c>
      <c r="L3002" t="s">
        <v>33</v>
      </c>
      <c r="M3002" s="3">
        <v>100000</v>
      </c>
      <c r="O3002" t="s">
        <v>1609</v>
      </c>
      <c r="P3002" t="s">
        <v>6462</v>
      </c>
    </row>
    <row r="3003" spans="1:16" x14ac:dyDescent="0.3">
      <c r="A3003" t="s">
        <v>4</v>
      </c>
      <c r="B3003" t="s">
        <v>4</v>
      </c>
      <c r="C3003" t="s">
        <v>167</v>
      </c>
      <c r="D3003" t="s">
        <v>39</v>
      </c>
      <c r="E3003" t="s">
        <v>31</v>
      </c>
      <c r="F3003" t="b">
        <v>0</v>
      </c>
      <c r="G3003" t="s">
        <v>46</v>
      </c>
      <c r="H3003" s="1">
        <v>45085.666608796288</v>
      </c>
      <c r="I3003" t="b">
        <v>1</v>
      </c>
      <c r="J3003" t="b">
        <v>0</v>
      </c>
      <c r="K3003" t="s">
        <v>5</v>
      </c>
      <c r="L3003" t="s">
        <v>61</v>
      </c>
      <c r="N3003" s="2">
        <v>30</v>
      </c>
      <c r="O3003" t="s">
        <v>6463</v>
      </c>
    </row>
    <row r="3004" spans="1:16" x14ac:dyDescent="0.3">
      <c r="A3004" t="s">
        <v>4</v>
      </c>
      <c r="B3004" t="s">
        <v>4</v>
      </c>
      <c r="C3004" t="s">
        <v>1150</v>
      </c>
      <c r="D3004" t="s">
        <v>51</v>
      </c>
      <c r="E3004" t="s">
        <v>31</v>
      </c>
      <c r="F3004" t="b">
        <v>0</v>
      </c>
      <c r="G3004" t="s">
        <v>1150</v>
      </c>
      <c r="H3004" s="1">
        <v>44943.427905092591</v>
      </c>
      <c r="I3004" t="b">
        <v>0</v>
      </c>
      <c r="J3004" t="b">
        <v>0</v>
      </c>
      <c r="K3004" t="s">
        <v>1150</v>
      </c>
      <c r="L3004" t="s">
        <v>33</v>
      </c>
      <c r="M3004" s="3">
        <v>111175</v>
      </c>
      <c r="O3004" t="s">
        <v>6464</v>
      </c>
      <c r="P3004" t="s">
        <v>6465</v>
      </c>
    </row>
    <row r="3005" spans="1:16" x14ac:dyDescent="0.3">
      <c r="A3005" t="s">
        <v>55</v>
      </c>
      <c r="B3005" t="s">
        <v>55</v>
      </c>
      <c r="C3005" t="s">
        <v>6466</v>
      </c>
      <c r="D3005" t="s">
        <v>2706</v>
      </c>
      <c r="E3005" t="s">
        <v>31</v>
      </c>
      <c r="F3005" t="b">
        <v>0</v>
      </c>
      <c r="G3005" t="s">
        <v>40</v>
      </c>
      <c r="H3005" s="1">
        <v>44981.461712962962</v>
      </c>
      <c r="I3005" t="b">
        <v>0</v>
      </c>
      <c r="J3005" t="b">
        <v>1</v>
      </c>
      <c r="K3005" t="s">
        <v>5</v>
      </c>
      <c r="L3005" t="s">
        <v>33</v>
      </c>
      <c r="M3005" s="3">
        <v>115000</v>
      </c>
      <c r="O3005" t="s">
        <v>522</v>
      </c>
    </row>
    <row r="3006" spans="1:16" x14ac:dyDescent="0.3">
      <c r="A3006" t="s">
        <v>55</v>
      </c>
      <c r="B3006" t="s">
        <v>6467</v>
      </c>
      <c r="C3006" t="s">
        <v>328</v>
      </c>
      <c r="D3006" t="s">
        <v>39</v>
      </c>
      <c r="E3006" t="s">
        <v>31</v>
      </c>
      <c r="F3006" t="b">
        <v>0</v>
      </c>
      <c r="G3006" t="s">
        <v>40</v>
      </c>
      <c r="H3006" s="1">
        <v>44952.02747685185</v>
      </c>
      <c r="I3006" t="b">
        <v>0</v>
      </c>
      <c r="J3006" t="b">
        <v>0</v>
      </c>
      <c r="K3006" t="s">
        <v>5</v>
      </c>
      <c r="L3006" t="s">
        <v>33</v>
      </c>
      <c r="M3006" s="3">
        <v>145000</v>
      </c>
      <c r="O3006" t="s">
        <v>522</v>
      </c>
      <c r="P3006" t="s">
        <v>5752</v>
      </c>
    </row>
    <row r="3007" spans="1:16" x14ac:dyDescent="0.3">
      <c r="A3007" t="s">
        <v>55</v>
      </c>
      <c r="B3007" t="s">
        <v>6468</v>
      </c>
      <c r="C3007" t="s">
        <v>5000</v>
      </c>
      <c r="D3007" t="s">
        <v>114</v>
      </c>
      <c r="E3007" t="s">
        <v>31</v>
      </c>
      <c r="F3007" t="b">
        <v>0</v>
      </c>
      <c r="G3007" t="s">
        <v>46</v>
      </c>
      <c r="H3007" s="1">
        <v>45230.000879629632</v>
      </c>
      <c r="I3007" t="b">
        <v>0</v>
      </c>
      <c r="J3007" t="b">
        <v>0</v>
      </c>
      <c r="K3007" t="s">
        <v>5</v>
      </c>
      <c r="L3007" t="s">
        <v>33</v>
      </c>
      <c r="M3007" s="3">
        <v>128816</v>
      </c>
      <c r="O3007" t="s">
        <v>6469</v>
      </c>
    </row>
    <row r="3008" spans="1:16" x14ac:dyDescent="0.3">
      <c r="A3008" t="s">
        <v>318</v>
      </c>
      <c r="B3008" t="s">
        <v>6470</v>
      </c>
      <c r="C3008" t="s">
        <v>6081</v>
      </c>
      <c r="D3008" t="s">
        <v>30</v>
      </c>
      <c r="E3008" t="s">
        <v>31</v>
      </c>
      <c r="F3008" t="b">
        <v>0</v>
      </c>
      <c r="G3008" t="s">
        <v>40</v>
      </c>
      <c r="H3008" s="1">
        <v>45031.407546296286</v>
      </c>
      <c r="I3008" t="b">
        <v>0</v>
      </c>
      <c r="J3008" t="b">
        <v>1</v>
      </c>
      <c r="K3008" t="s">
        <v>5</v>
      </c>
      <c r="L3008" t="s">
        <v>33</v>
      </c>
      <c r="M3008" s="3">
        <v>96500</v>
      </c>
      <c r="O3008" t="s">
        <v>34</v>
      </c>
      <c r="P3008" t="s">
        <v>6259</v>
      </c>
    </row>
    <row r="3009" spans="1:16" x14ac:dyDescent="0.3">
      <c r="A3009" t="s">
        <v>55</v>
      </c>
      <c r="B3009" t="s">
        <v>6471</v>
      </c>
      <c r="C3009" t="s">
        <v>68</v>
      </c>
      <c r="D3009" t="s">
        <v>248</v>
      </c>
      <c r="E3009" t="s">
        <v>102</v>
      </c>
      <c r="F3009" t="b">
        <v>1</v>
      </c>
      <c r="G3009" t="s">
        <v>32</v>
      </c>
      <c r="H3009" s="1">
        <v>45138.018900462957</v>
      </c>
      <c r="I3009" t="b">
        <v>0</v>
      </c>
      <c r="J3009" t="b">
        <v>0</v>
      </c>
      <c r="K3009" t="s">
        <v>32</v>
      </c>
      <c r="L3009" t="s">
        <v>61</v>
      </c>
      <c r="N3009" s="2">
        <v>60</v>
      </c>
      <c r="O3009" t="s">
        <v>250</v>
      </c>
      <c r="P3009" t="s">
        <v>455</v>
      </c>
    </row>
    <row r="3010" spans="1:16" x14ac:dyDescent="0.3">
      <c r="A3010" t="s">
        <v>71</v>
      </c>
      <c r="B3010" t="s">
        <v>71</v>
      </c>
      <c r="C3010" t="s">
        <v>6472</v>
      </c>
      <c r="D3010" t="s">
        <v>119</v>
      </c>
      <c r="E3010" t="s">
        <v>59</v>
      </c>
      <c r="F3010" t="b">
        <v>0</v>
      </c>
      <c r="G3010" t="s">
        <v>60</v>
      </c>
      <c r="H3010" s="1">
        <v>45222.670636574083</v>
      </c>
      <c r="I3010" t="b">
        <v>0</v>
      </c>
      <c r="J3010" t="b">
        <v>1</v>
      </c>
      <c r="K3010" t="s">
        <v>5</v>
      </c>
      <c r="L3010" t="s">
        <v>33</v>
      </c>
      <c r="M3010" s="3">
        <v>173500</v>
      </c>
      <c r="O3010" t="s">
        <v>120</v>
      </c>
      <c r="P3010" t="s">
        <v>306</v>
      </c>
    </row>
    <row r="3011" spans="1:16" x14ac:dyDescent="0.3">
      <c r="A3011" t="s">
        <v>55</v>
      </c>
      <c r="B3011" t="s">
        <v>6473</v>
      </c>
      <c r="C3011" t="s">
        <v>6474</v>
      </c>
      <c r="D3011" t="s">
        <v>51</v>
      </c>
      <c r="E3011" t="s">
        <v>31</v>
      </c>
      <c r="F3011" t="b">
        <v>0</v>
      </c>
      <c r="G3011" t="s">
        <v>128</v>
      </c>
      <c r="H3011" s="1">
        <v>45022.807534722233</v>
      </c>
      <c r="I3011" t="b">
        <v>0</v>
      </c>
      <c r="J3011" t="b">
        <v>0</v>
      </c>
      <c r="K3011" t="s">
        <v>128</v>
      </c>
      <c r="L3011" t="s">
        <v>33</v>
      </c>
      <c r="M3011" s="3">
        <v>72900</v>
      </c>
      <c r="O3011" t="s">
        <v>6475</v>
      </c>
      <c r="P3011" t="s">
        <v>6476</v>
      </c>
    </row>
    <row r="3012" spans="1:16" x14ac:dyDescent="0.3">
      <c r="A3012" t="s">
        <v>4</v>
      </c>
      <c r="B3012" t="s">
        <v>754</v>
      </c>
      <c r="C3012" t="s">
        <v>57</v>
      </c>
      <c r="D3012" t="s">
        <v>39</v>
      </c>
      <c r="E3012" t="s">
        <v>31</v>
      </c>
      <c r="F3012" t="b">
        <v>0</v>
      </c>
      <c r="G3012" t="s">
        <v>60</v>
      </c>
      <c r="H3012" s="1">
        <v>45060.667164351849</v>
      </c>
      <c r="I3012" t="b">
        <v>0</v>
      </c>
      <c r="J3012" t="b">
        <v>1</v>
      </c>
      <c r="K3012" t="s">
        <v>5</v>
      </c>
      <c r="L3012" t="s">
        <v>33</v>
      </c>
      <c r="M3012" s="3">
        <v>77500</v>
      </c>
      <c r="O3012" t="s">
        <v>6477</v>
      </c>
      <c r="P3012" t="s">
        <v>6478</v>
      </c>
    </row>
    <row r="3013" spans="1:16" x14ac:dyDescent="0.3">
      <c r="A3013" t="s">
        <v>4</v>
      </c>
      <c r="B3013" t="s">
        <v>4</v>
      </c>
      <c r="C3013" t="s">
        <v>451</v>
      </c>
      <c r="D3013" t="s">
        <v>82</v>
      </c>
      <c r="E3013" t="s">
        <v>31</v>
      </c>
      <c r="F3013" t="b">
        <v>0</v>
      </c>
      <c r="G3013" t="s">
        <v>40</v>
      </c>
      <c r="H3013" s="1">
        <v>45008.579305555562</v>
      </c>
      <c r="I3013" t="b">
        <v>0</v>
      </c>
      <c r="J3013" t="b">
        <v>0</v>
      </c>
      <c r="K3013" t="s">
        <v>5</v>
      </c>
      <c r="L3013" t="s">
        <v>33</v>
      </c>
      <c r="M3013" s="3">
        <v>117500</v>
      </c>
      <c r="O3013" t="s">
        <v>146</v>
      </c>
      <c r="P3013" t="s">
        <v>6479</v>
      </c>
    </row>
    <row r="3014" spans="1:16" x14ac:dyDescent="0.3">
      <c r="A3014" t="s">
        <v>55</v>
      </c>
      <c r="B3014" t="s">
        <v>6480</v>
      </c>
      <c r="C3014" t="s">
        <v>6481</v>
      </c>
      <c r="D3014" t="s">
        <v>51</v>
      </c>
      <c r="E3014" t="s">
        <v>31</v>
      </c>
      <c r="F3014" t="b">
        <v>0</v>
      </c>
      <c r="G3014" t="s">
        <v>3381</v>
      </c>
      <c r="H3014" s="1">
        <v>44939.271516203713</v>
      </c>
      <c r="I3014" t="b">
        <v>0</v>
      </c>
      <c r="J3014" t="b">
        <v>0</v>
      </c>
      <c r="K3014" t="s">
        <v>3381</v>
      </c>
      <c r="L3014" t="s">
        <v>33</v>
      </c>
      <c r="M3014" s="3">
        <v>64821.5</v>
      </c>
      <c r="O3014" t="s">
        <v>6482</v>
      </c>
      <c r="P3014" t="s">
        <v>6483</v>
      </c>
    </row>
    <row r="3015" spans="1:16" x14ac:dyDescent="0.3">
      <c r="A3015" t="s">
        <v>55</v>
      </c>
      <c r="B3015" t="s">
        <v>300</v>
      </c>
      <c r="C3015" t="s">
        <v>5</v>
      </c>
      <c r="D3015" t="s">
        <v>51</v>
      </c>
      <c r="E3015" t="s">
        <v>31</v>
      </c>
      <c r="F3015" t="b">
        <v>0</v>
      </c>
      <c r="G3015" t="s">
        <v>52</v>
      </c>
      <c r="H3015" s="1">
        <v>45268.627476851849</v>
      </c>
      <c r="I3015" t="b">
        <v>0</v>
      </c>
      <c r="J3015" t="b">
        <v>1</v>
      </c>
      <c r="K3015" t="s">
        <v>5</v>
      </c>
      <c r="L3015" t="s">
        <v>33</v>
      </c>
      <c r="M3015" s="3">
        <v>229410</v>
      </c>
      <c r="O3015" t="s">
        <v>1468</v>
      </c>
      <c r="P3015" t="s">
        <v>6484</v>
      </c>
    </row>
    <row r="3016" spans="1:16" x14ac:dyDescent="0.3">
      <c r="A3016" t="s">
        <v>4</v>
      </c>
      <c r="B3016" t="s">
        <v>6485</v>
      </c>
      <c r="C3016" t="s">
        <v>86</v>
      </c>
      <c r="D3016" t="s">
        <v>5773</v>
      </c>
      <c r="E3016" t="s">
        <v>31</v>
      </c>
      <c r="F3016" t="b">
        <v>0</v>
      </c>
      <c r="G3016" t="s">
        <v>77</v>
      </c>
      <c r="H3016" s="1">
        <v>45028.625416666669</v>
      </c>
      <c r="I3016" t="b">
        <v>0</v>
      </c>
      <c r="J3016" t="b">
        <v>1</v>
      </c>
      <c r="K3016" t="s">
        <v>5</v>
      </c>
      <c r="L3016" t="s">
        <v>33</v>
      </c>
      <c r="M3016" s="3">
        <v>65000</v>
      </c>
      <c r="O3016" t="s">
        <v>6486</v>
      </c>
      <c r="P3016" t="s">
        <v>6487</v>
      </c>
    </row>
    <row r="3017" spans="1:16" x14ac:dyDescent="0.3">
      <c r="A3017" t="s">
        <v>36</v>
      </c>
      <c r="B3017" t="s">
        <v>6239</v>
      </c>
      <c r="C3017" t="s">
        <v>6488</v>
      </c>
      <c r="D3017" t="s">
        <v>58</v>
      </c>
      <c r="E3017" t="s">
        <v>31</v>
      </c>
      <c r="F3017" t="b">
        <v>0</v>
      </c>
      <c r="G3017" t="s">
        <v>40</v>
      </c>
      <c r="H3017" s="1">
        <v>45166.469733796293</v>
      </c>
      <c r="I3017" t="b">
        <v>0</v>
      </c>
      <c r="J3017" t="b">
        <v>1</v>
      </c>
      <c r="K3017" t="s">
        <v>5</v>
      </c>
      <c r="L3017" t="s">
        <v>61</v>
      </c>
      <c r="N3017" s="2">
        <v>54.800003051757813</v>
      </c>
      <c r="O3017" t="s">
        <v>120</v>
      </c>
      <c r="P3017" t="s">
        <v>306</v>
      </c>
    </row>
    <row r="3018" spans="1:16" x14ac:dyDescent="0.3">
      <c r="A3018" t="s">
        <v>27</v>
      </c>
      <c r="B3018" t="s">
        <v>27</v>
      </c>
      <c r="C3018" t="s">
        <v>68</v>
      </c>
      <c r="D3018" t="s">
        <v>82</v>
      </c>
      <c r="F3018" t="b">
        <v>1</v>
      </c>
      <c r="G3018" t="s">
        <v>52</v>
      </c>
      <c r="H3018" s="1">
        <v>45007.675636574073</v>
      </c>
      <c r="I3018" t="b">
        <v>0</v>
      </c>
      <c r="J3018" t="b">
        <v>0</v>
      </c>
      <c r="K3018" t="s">
        <v>5</v>
      </c>
      <c r="L3018" t="s">
        <v>33</v>
      </c>
      <c r="M3018" s="3">
        <v>300000</v>
      </c>
      <c r="O3018" t="s">
        <v>6489</v>
      </c>
    </row>
    <row r="3019" spans="1:16" x14ac:dyDescent="0.3">
      <c r="A3019" t="s">
        <v>318</v>
      </c>
      <c r="B3019" t="s">
        <v>6490</v>
      </c>
      <c r="C3019" t="s">
        <v>86</v>
      </c>
      <c r="D3019" t="s">
        <v>39</v>
      </c>
      <c r="E3019" t="s">
        <v>31</v>
      </c>
      <c r="F3019" t="b">
        <v>0</v>
      </c>
      <c r="G3019" t="s">
        <v>77</v>
      </c>
      <c r="H3019" s="1">
        <v>45160.250856481478</v>
      </c>
      <c r="I3019" t="b">
        <v>0</v>
      </c>
      <c r="J3019" t="b">
        <v>0</v>
      </c>
      <c r="K3019" t="s">
        <v>5</v>
      </c>
      <c r="L3019" t="s">
        <v>33</v>
      </c>
      <c r="M3019" s="3">
        <v>120000</v>
      </c>
      <c r="O3019" t="s">
        <v>6491</v>
      </c>
      <c r="P3019" t="s">
        <v>6492</v>
      </c>
    </row>
    <row r="3020" spans="1:16" x14ac:dyDescent="0.3">
      <c r="A3020" t="s">
        <v>55</v>
      </c>
      <c r="B3020" t="s">
        <v>6493</v>
      </c>
      <c r="C3020" t="s">
        <v>2860</v>
      </c>
      <c r="D3020" t="s">
        <v>58</v>
      </c>
      <c r="E3020" t="s">
        <v>59</v>
      </c>
      <c r="F3020" t="b">
        <v>0</v>
      </c>
      <c r="G3020" t="s">
        <v>77</v>
      </c>
      <c r="H3020" s="1">
        <v>45194.252824074072</v>
      </c>
      <c r="I3020" t="b">
        <v>0</v>
      </c>
      <c r="J3020" t="b">
        <v>0</v>
      </c>
      <c r="K3020" t="s">
        <v>5</v>
      </c>
      <c r="L3020" t="s">
        <v>61</v>
      </c>
      <c r="N3020" s="2">
        <v>78.544998168945313</v>
      </c>
      <c r="O3020" t="s">
        <v>87</v>
      </c>
    </row>
    <row r="3021" spans="1:16" x14ac:dyDescent="0.3">
      <c r="A3021" t="s">
        <v>27</v>
      </c>
      <c r="B3021" t="s">
        <v>6494</v>
      </c>
      <c r="C3021" t="s">
        <v>1442</v>
      </c>
      <c r="D3021" t="s">
        <v>90</v>
      </c>
      <c r="E3021" t="s">
        <v>31</v>
      </c>
      <c r="F3021" t="b">
        <v>0</v>
      </c>
      <c r="G3021" t="s">
        <v>77</v>
      </c>
      <c r="H3021" s="1">
        <v>45055.339479166672</v>
      </c>
      <c r="I3021" t="b">
        <v>0</v>
      </c>
      <c r="J3021" t="b">
        <v>1</v>
      </c>
      <c r="K3021" t="s">
        <v>5</v>
      </c>
      <c r="L3021" t="s">
        <v>33</v>
      </c>
      <c r="M3021" s="3">
        <v>327330</v>
      </c>
      <c r="O3021" t="s">
        <v>1444</v>
      </c>
      <c r="P3021" t="s">
        <v>6495</v>
      </c>
    </row>
    <row r="3022" spans="1:16" x14ac:dyDescent="0.3">
      <c r="A3022" t="s">
        <v>4</v>
      </c>
      <c r="B3022" t="s">
        <v>4</v>
      </c>
      <c r="C3022" t="s">
        <v>398</v>
      </c>
      <c r="D3022" t="s">
        <v>179</v>
      </c>
      <c r="E3022" t="s">
        <v>102</v>
      </c>
      <c r="F3022" t="b">
        <v>0</v>
      </c>
      <c r="G3022" t="s">
        <v>60</v>
      </c>
      <c r="H3022" s="1">
        <v>45033.792719907397</v>
      </c>
      <c r="I3022" t="b">
        <v>1</v>
      </c>
      <c r="J3022" t="b">
        <v>0</v>
      </c>
      <c r="K3022" t="s">
        <v>5</v>
      </c>
      <c r="L3022" t="s">
        <v>61</v>
      </c>
      <c r="N3022" s="2">
        <v>62.5</v>
      </c>
      <c r="O3022" t="s">
        <v>6194</v>
      </c>
      <c r="P3022" t="s">
        <v>6496</v>
      </c>
    </row>
    <row r="3023" spans="1:16" x14ac:dyDescent="0.3">
      <c r="A3023" t="s">
        <v>55</v>
      </c>
      <c r="B3023" t="s">
        <v>6497</v>
      </c>
      <c r="C3023" t="s">
        <v>879</v>
      </c>
      <c r="D3023" t="s">
        <v>58</v>
      </c>
      <c r="E3023" t="s">
        <v>59</v>
      </c>
      <c r="F3023" t="b">
        <v>0</v>
      </c>
      <c r="G3023" t="s">
        <v>40</v>
      </c>
      <c r="H3023" s="1">
        <v>45262.323344907411</v>
      </c>
      <c r="I3023" t="b">
        <v>0</v>
      </c>
      <c r="J3023" t="b">
        <v>1</v>
      </c>
      <c r="K3023" t="s">
        <v>5</v>
      </c>
      <c r="L3023" t="s">
        <v>61</v>
      </c>
      <c r="N3023" s="2">
        <v>47.620002746582031</v>
      </c>
      <c r="O3023" t="s">
        <v>412</v>
      </c>
      <c r="P3023" t="s">
        <v>6498</v>
      </c>
    </row>
    <row r="3024" spans="1:16" x14ac:dyDescent="0.3">
      <c r="A3024" t="s">
        <v>4</v>
      </c>
      <c r="B3024" t="s">
        <v>4</v>
      </c>
      <c r="C3024" t="s">
        <v>200</v>
      </c>
      <c r="D3024" t="s">
        <v>903</v>
      </c>
      <c r="E3024" t="s">
        <v>31</v>
      </c>
      <c r="F3024" t="b">
        <v>0</v>
      </c>
      <c r="G3024" t="s">
        <v>52</v>
      </c>
      <c r="H3024" s="1">
        <v>45167.502870370372</v>
      </c>
      <c r="I3024" t="b">
        <v>1</v>
      </c>
      <c r="J3024" t="b">
        <v>0</v>
      </c>
      <c r="K3024" t="s">
        <v>5</v>
      </c>
      <c r="L3024" t="s">
        <v>61</v>
      </c>
      <c r="N3024" s="2">
        <v>59</v>
      </c>
      <c r="O3024" t="s">
        <v>2301</v>
      </c>
      <c r="P3024" t="s">
        <v>6499</v>
      </c>
    </row>
    <row r="3025" spans="1:16" x14ac:dyDescent="0.3">
      <c r="A3025" t="s">
        <v>36</v>
      </c>
      <c r="B3025" t="s">
        <v>36</v>
      </c>
      <c r="C3025" t="s">
        <v>68</v>
      </c>
      <c r="D3025" t="s">
        <v>2296</v>
      </c>
      <c r="E3025" t="s">
        <v>31</v>
      </c>
      <c r="F3025" t="b">
        <v>1</v>
      </c>
      <c r="G3025" t="s">
        <v>60</v>
      </c>
      <c r="H3025" s="1">
        <v>44949.006041666667</v>
      </c>
      <c r="I3025" t="b">
        <v>0</v>
      </c>
      <c r="J3025" t="b">
        <v>1</v>
      </c>
      <c r="K3025" t="s">
        <v>5</v>
      </c>
      <c r="L3025" t="s">
        <v>33</v>
      </c>
      <c r="M3025" s="3">
        <v>214000</v>
      </c>
      <c r="O3025" t="s">
        <v>5952</v>
      </c>
      <c r="P3025" t="s">
        <v>6500</v>
      </c>
    </row>
    <row r="3026" spans="1:16" x14ac:dyDescent="0.3">
      <c r="A3026" t="s">
        <v>43</v>
      </c>
      <c r="B3026" t="s">
        <v>5607</v>
      </c>
      <c r="C3026" t="s">
        <v>398</v>
      </c>
      <c r="D3026" t="s">
        <v>58</v>
      </c>
      <c r="E3026" t="s">
        <v>59</v>
      </c>
      <c r="F3026" t="b">
        <v>0</v>
      </c>
      <c r="G3026" t="s">
        <v>60</v>
      </c>
      <c r="H3026" s="1">
        <v>45240.306516203702</v>
      </c>
      <c r="I3026" t="b">
        <v>0</v>
      </c>
      <c r="J3026" t="b">
        <v>0</v>
      </c>
      <c r="K3026" t="s">
        <v>5</v>
      </c>
      <c r="L3026" t="s">
        <v>61</v>
      </c>
      <c r="N3026" s="2">
        <v>16.510000228881839</v>
      </c>
      <c r="O3026" t="s">
        <v>6501</v>
      </c>
      <c r="P3026" t="s">
        <v>1264</v>
      </c>
    </row>
    <row r="3027" spans="1:16" x14ac:dyDescent="0.3">
      <c r="A3027" t="s">
        <v>36</v>
      </c>
      <c r="B3027" t="s">
        <v>36</v>
      </c>
      <c r="C3027" t="s">
        <v>6502</v>
      </c>
      <c r="D3027" t="s">
        <v>1784</v>
      </c>
      <c r="E3027" t="s">
        <v>31</v>
      </c>
      <c r="F3027" t="b">
        <v>0</v>
      </c>
      <c r="G3027" t="s">
        <v>77</v>
      </c>
      <c r="H3027" s="1">
        <v>44940.546678240738</v>
      </c>
      <c r="I3027" t="b">
        <v>0</v>
      </c>
      <c r="J3027" t="b">
        <v>1</v>
      </c>
      <c r="K3027" t="s">
        <v>5</v>
      </c>
      <c r="L3027" t="s">
        <v>33</v>
      </c>
      <c r="M3027" s="3">
        <v>119037.5</v>
      </c>
      <c r="O3027" t="s">
        <v>6503</v>
      </c>
      <c r="P3027" t="s">
        <v>6504</v>
      </c>
    </row>
    <row r="3028" spans="1:16" x14ac:dyDescent="0.3">
      <c r="A3028" t="s">
        <v>55</v>
      </c>
      <c r="B3028" t="s">
        <v>766</v>
      </c>
      <c r="C3028" t="s">
        <v>2189</v>
      </c>
      <c r="D3028" t="s">
        <v>110</v>
      </c>
      <c r="E3028" t="s">
        <v>31</v>
      </c>
      <c r="F3028" t="b">
        <v>0</v>
      </c>
      <c r="G3028" t="s">
        <v>52</v>
      </c>
      <c r="H3028" s="1">
        <v>44932.337025462963</v>
      </c>
      <c r="I3028" t="b">
        <v>0</v>
      </c>
      <c r="J3028" t="b">
        <v>0</v>
      </c>
      <c r="K3028" t="s">
        <v>5</v>
      </c>
      <c r="L3028" t="s">
        <v>33</v>
      </c>
      <c r="M3028" s="3">
        <v>90000</v>
      </c>
      <c r="O3028" t="s">
        <v>2871</v>
      </c>
      <c r="P3028" t="s">
        <v>6505</v>
      </c>
    </row>
    <row r="3029" spans="1:16" x14ac:dyDescent="0.3">
      <c r="A3029" t="s">
        <v>55</v>
      </c>
      <c r="B3029" t="s">
        <v>6506</v>
      </c>
      <c r="C3029" t="s">
        <v>50</v>
      </c>
      <c r="D3029" t="s">
        <v>39</v>
      </c>
      <c r="E3029" t="s">
        <v>31</v>
      </c>
      <c r="F3029" t="b">
        <v>0</v>
      </c>
      <c r="G3029" t="s">
        <v>46</v>
      </c>
      <c r="H3029" s="1">
        <v>45090.834965277783</v>
      </c>
      <c r="I3029" t="b">
        <v>0</v>
      </c>
      <c r="J3029" t="b">
        <v>0</v>
      </c>
      <c r="K3029" t="s">
        <v>5</v>
      </c>
      <c r="L3029" t="s">
        <v>33</v>
      </c>
      <c r="M3029" s="3">
        <v>108000</v>
      </c>
      <c r="O3029" t="s">
        <v>6507</v>
      </c>
      <c r="P3029" t="s">
        <v>6508</v>
      </c>
    </row>
    <row r="3030" spans="1:16" x14ac:dyDescent="0.3">
      <c r="A3030" t="s">
        <v>36</v>
      </c>
      <c r="B3030" t="s">
        <v>36</v>
      </c>
      <c r="C3030" t="s">
        <v>6509</v>
      </c>
      <c r="D3030" t="s">
        <v>2597</v>
      </c>
      <c r="E3030" t="s">
        <v>31</v>
      </c>
      <c r="F3030" t="b">
        <v>0</v>
      </c>
      <c r="G3030" t="s">
        <v>32</v>
      </c>
      <c r="H3030" s="1">
        <v>44955.573020833333</v>
      </c>
      <c r="I3030" t="b">
        <v>0</v>
      </c>
      <c r="J3030" t="b">
        <v>1</v>
      </c>
      <c r="K3030" t="s">
        <v>32</v>
      </c>
      <c r="L3030" t="s">
        <v>33</v>
      </c>
      <c r="M3030" s="3">
        <v>215000</v>
      </c>
      <c r="O3030" t="s">
        <v>6510</v>
      </c>
      <c r="P3030" t="s">
        <v>6511</v>
      </c>
    </row>
    <row r="3031" spans="1:16" x14ac:dyDescent="0.3">
      <c r="A3031" t="s">
        <v>36</v>
      </c>
      <c r="B3031" t="s">
        <v>36</v>
      </c>
      <c r="C3031" t="s">
        <v>106</v>
      </c>
      <c r="D3031" t="s">
        <v>82</v>
      </c>
      <c r="E3031" t="s">
        <v>102</v>
      </c>
      <c r="F3031" t="b">
        <v>0</v>
      </c>
      <c r="G3031" t="s">
        <v>32</v>
      </c>
      <c r="H3031" s="1">
        <v>45009.860659722217</v>
      </c>
      <c r="I3031" t="b">
        <v>0</v>
      </c>
      <c r="J3031" t="b">
        <v>0</v>
      </c>
      <c r="K3031" t="s">
        <v>32</v>
      </c>
      <c r="L3031" t="s">
        <v>33</v>
      </c>
      <c r="M3031" s="3">
        <v>153500</v>
      </c>
      <c r="O3031" t="s">
        <v>1111</v>
      </c>
      <c r="P3031" t="s">
        <v>6512</v>
      </c>
    </row>
    <row r="3032" spans="1:16" x14ac:dyDescent="0.3">
      <c r="A3032" t="s">
        <v>36</v>
      </c>
      <c r="B3032" t="s">
        <v>6513</v>
      </c>
      <c r="C3032" t="s">
        <v>6514</v>
      </c>
      <c r="D3032" t="s">
        <v>179</v>
      </c>
      <c r="E3032" t="s">
        <v>31</v>
      </c>
      <c r="F3032" t="b">
        <v>0</v>
      </c>
      <c r="G3032" t="s">
        <v>52</v>
      </c>
      <c r="H3032" s="1">
        <v>45199.005787037036</v>
      </c>
      <c r="I3032" t="b">
        <v>0</v>
      </c>
      <c r="J3032" t="b">
        <v>0</v>
      </c>
      <c r="K3032" t="s">
        <v>5</v>
      </c>
      <c r="L3032" t="s">
        <v>33</v>
      </c>
      <c r="M3032" s="3">
        <v>115000</v>
      </c>
      <c r="O3032" t="s">
        <v>276</v>
      </c>
      <c r="P3032" t="s">
        <v>135</v>
      </c>
    </row>
    <row r="3033" spans="1:16" x14ac:dyDescent="0.3">
      <c r="A3033" t="s">
        <v>4</v>
      </c>
      <c r="B3033" t="s">
        <v>6515</v>
      </c>
      <c r="C3033" t="s">
        <v>1076</v>
      </c>
      <c r="D3033" t="s">
        <v>452</v>
      </c>
      <c r="E3033" t="s">
        <v>31</v>
      </c>
      <c r="F3033" t="b">
        <v>0</v>
      </c>
      <c r="G3033" t="s">
        <v>60</v>
      </c>
      <c r="H3033" s="1">
        <v>45162.001192129632</v>
      </c>
      <c r="I3033" t="b">
        <v>0</v>
      </c>
      <c r="J3033" t="b">
        <v>1</v>
      </c>
      <c r="K3033" t="s">
        <v>5</v>
      </c>
      <c r="L3033" t="s">
        <v>33</v>
      </c>
      <c r="M3033" s="3">
        <v>71500</v>
      </c>
      <c r="O3033" t="s">
        <v>6516</v>
      </c>
      <c r="P3033" t="s">
        <v>3582</v>
      </c>
    </row>
    <row r="3034" spans="1:16" x14ac:dyDescent="0.3">
      <c r="A3034" t="s">
        <v>36</v>
      </c>
      <c r="B3034" t="s">
        <v>2106</v>
      </c>
      <c r="C3034" t="s">
        <v>68</v>
      </c>
      <c r="D3034" t="s">
        <v>621</v>
      </c>
      <c r="E3034" t="s">
        <v>31</v>
      </c>
      <c r="F3034" t="b">
        <v>1</v>
      </c>
      <c r="G3034" t="s">
        <v>32</v>
      </c>
      <c r="H3034" s="1">
        <v>45085.291215277779</v>
      </c>
      <c r="I3034" t="b">
        <v>1</v>
      </c>
      <c r="J3034" t="b">
        <v>1</v>
      </c>
      <c r="K3034" t="s">
        <v>32</v>
      </c>
      <c r="L3034" t="s">
        <v>33</v>
      </c>
      <c r="M3034" s="3">
        <v>125000</v>
      </c>
      <c r="O3034" t="s">
        <v>6517</v>
      </c>
      <c r="P3034" t="s">
        <v>6518</v>
      </c>
    </row>
    <row r="3035" spans="1:16" x14ac:dyDescent="0.3">
      <c r="A3035" t="s">
        <v>4</v>
      </c>
      <c r="B3035" t="s">
        <v>2464</v>
      </c>
      <c r="C3035" t="s">
        <v>328</v>
      </c>
      <c r="D3035" t="s">
        <v>58</v>
      </c>
      <c r="E3035" t="s">
        <v>59</v>
      </c>
      <c r="F3035" t="b">
        <v>0</v>
      </c>
      <c r="G3035" t="s">
        <v>46</v>
      </c>
      <c r="H3035" s="1">
        <v>45242.291747685187</v>
      </c>
      <c r="I3035" t="b">
        <v>0</v>
      </c>
      <c r="J3035" t="b">
        <v>0</v>
      </c>
      <c r="K3035" t="s">
        <v>5</v>
      </c>
      <c r="L3035" t="s">
        <v>61</v>
      </c>
      <c r="N3035" s="2">
        <v>26.389999389648441</v>
      </c>
      <c r="O3035" t="s">
        <v>2342</v>
      </c>
      <c r="P3035" t="s">
        <v>6519</v>
      </c>
    </row>
    <row r="3036" spans="1:16" x14ac:dyDescent="0.3">
      <c r="A3036" t="s">
        <v>55</v>
      </c>
      <c r="B3036" t="s">
        <v>6520</v>
      </c>
      <c r="C3036" t="s">
        <v>5</v>
      </c>
      <c r="D3036" t="s">
        <v>379</v>
      </c>
      <c r="E3036" t="s">
        <v>31</v>
      </c>
      <c r="F3036" t="b">
        <v>0</v>
      </c>
      <c r="G3036" t="s">
        <v>60</v>
      </c>
      <c r="H3036" s="1">
        <v>45275.877210648148</v>
      </c>
      <c r="I3036" t="b">
        <v>0</v>
      </c>
      <c r="J3036" t="b">
        <v>0</v>
      </c>
      <c r="K3036" t="s">
        <v>5</v>
      </c>
      <c r="L3036" t="s">
        <v>33</v>
      </c>
      <c r="M3036" s="3">
        <v>100000</v>
      </c>
      <c r="O3036" t="s">
        <v>6521</v>
      </c>
      <c r="P3036" t="s">
        <v>6522</v>
      </c>
    </row>
    <row r="3037" spans="1:16" x14ac:dyDescent="0.3">
      <c r="A3037" t="s">
        <v>71</v>
      </c>
      <c r="B3037" t="s">
        <v>71</v>
      </c>
      <c r="C3037" t="s">
        <v>45</v>
      </c>
      <c r="D3037" t="s">
        <v>179</v>
      </c>
      <c r="E3037" t="s">
        <v>31</v>
      </c>
      <c r="F3037" t="b">
        <v>0</v>
      </c>
      <c r="G3037" t="s">
        <v>40</v>
      </c>
      <c r="H3037" s="1">
        <v>45268.657280092593</v>
      </c>
      <c r="I3037" t="b">
        <v>0</v>
      </c>
      <c r="J3037" t="b">
        <v>0</v>
      </c>
      <c r="K3037" t="s">
        <v>5</v>
      </c>
      <c r="L3037" t="s">
        <v>33</v>
      </c>
      <c r="M3037" s="3">
        <v>120000</v>
      </c>
      <c r="O3037" t="s">
        <v>6523</v>
      </c>
      <c r="P3037" t="s">
        <v>6524</v>
      </c>
    </row>
    <row r="3038" spans="1:16" x14ac:dyDescent="0.3">
      <c r="A3038" t="s">
        <v>36</v>
      </c>
      <c r="B3038" t="s">
        <v>36</v>
      </c>
      <c r="D3038" t="s">
        <v>82</v>
      </c>
      <c r="E3038" t="s">
        <v>31</v>
      </c>
      <c r="F3038" t="b">
        <v>0</v>
      </c>
      <c r="G3038" t="s">
        <v>60</v>
      </c>
      <c r="H3038" s="1">
        <v>45008.926122685189</v>
      </c>
      <c r="I3038" t="b">
        <v>0</v>
      </c>
      <c r="J3038" t="b">
        <v>1</v>
      </c>
      <c r="K3038" t="s">
        <v>5</v>
      </c>
      <c r="L3038" t="s">
        <v>33</v>
      </c>
      <c r="M3038" s="3">
        <v>215000</v>
      </c>
      <c r="O3038" t="s">
        <v>6525</v>
      </c>
      <c r="P3038" t="s">
        <v>6526</v>
      </c>
    </row>
    <row r="3039" spans="1:16" x14ac:dyDescent="0.3">
      <c r="A3039" t="s">
        <v>55</v>
      </c>
      <c r="B3039" t="s">
        <v>6527</v>
      </c>
      <c r="C3039" t="s">
        <v>167</v>
      </c>
      <c r="D3039" t="s">
        <v>82</v>
      </c>
      <c r="E3039" t="s">
        <v>31</v>
      </c>
      <c r="F3039" t="b">
        <v>0</v>
      </c>
      <c r="G3039" t="s">
        <v>46</v>
      </c>
      <c r="H3039" s="1">
        <v>44953.003113425933</v>
      </c>
      <c r="I3039" t="b">
        <v>0</v>
      </c>
      <c r="J3039" t="b">
        <v>1</v>
      </c>
      <c r="K3039" t="s">
        <v>5</v>
      </c>
      <c r="L3039" t="s">
        <v>33</v>
      </c>
      <c r="M3039" s="3">
        <v>112500</v>
      </c>
      <c r="O3039" t="s">
        <v>6528</v>
      </c>
      <c r="P3039" t="s">
        <v>6529</v>
      </c>
    </row>
    <row r="3040" spans="1:16" x14ac:dyDescent="0.3">
      <c r="A3040" t="s">
        <v>36</v>
      </c>
      <c r="B3040" t="s">
        <v>2048</v>
      </c>
      <c r="C3040" t="s">
        <v>68</v>
      </c>
      <c r="D3040" t="s">
        <v>39</v>
      </c>
      <c r="E3040" t="s">
        <v>31</v>
      </c>
      <c r="F3040" t="b">
        <v>1</v>
      </c>
      <c r="G3040" t="s">
        <v>52</v>
      </c>
      <c r="H3040" s="1">
        <v>45174.838819444441</v>
      </c>
      <c r="I3040" t="b">
        <v>1</v>
      </c>
      <c r="J3040" t="b">
        <v>1</v>
      </c>
      <c r="K3040" t="s">
        <v>5</v>
      </c>
      <c r="L3040" t="s">
        <v>33</v>
      </c>
      <c r="M3040" s="3">
        <v>127500</v>
      </c>
      <c r="O3040" t="s">
        <v>6530</v>
      </c>
      <c r="P3040" t="s">
        <v>6531</v>
      </c>
    </row>
    <row r="3041" spans="1:16" x14ac:dyDescent="0.3">
      <c r="A3041" t="s">
        <v>55</v>
      </c>
      <c r="B3041" t="s">
        <v>55</v>
      </c>
      <c r="C3041" t="s">
        <v>4876</v>
      </c>
      <c r="D3041" t="s">
        <v>82</v>
      </c>
      <c r="E3041" t="s">
        <v>31</v>
      </c>
      <c r="F3041" t="b">
        <v>0</v>
      </c>
      <c r="G3041" t="s">
        <v>40</v>
      </c>
      <c r="H3041" s="1">
        <v>45031.407881944448</v>
      </c>
      <c r="I3041" t="b">
        <v>0</v>
      </c>
      <c r="J3041" t="b">
        <v>0</v>
      </c>
      <c r="K3041" t="s">
        <v>5</v>
      </c>
      <c r="L3041" t="s">
        <v>33</v>
      </c>
      <c r="M3041" s="3">
        <v>105000</v>
      </c>
      <c r="O3041" t="s">
        <v>483</v>
      </c>
      <c r="P3041" t="s">
        <v>6532</v>
      </c>
    </row>
    <row r="3042" spans="1:16" x14ac:dyDescent="0.3">
      <c r="A3042" t="s">
        <v>36</v>
      </c>
      <c r="B3042" t="s">
        <v>290</v>
      </c>
      <c r="C3042" t="s">
        <v>50</v>
      </c>
      <c r="D3042" t="s">
        <v>179</v>
      </c>
      <c r="E3042" t="s">
        <v>102</v>
      </c>
      <c r="F3042" t="b">
        <v>0</v>
      </c>
      <c r="G3042" t="s">
        <v>46</v>
      </c>
      <c r="H3042" s="1">
        <v>45162.880729166667</v>
      </c>
      <c r="I3042" t="b">
        <v>0</v>
      </c>
      <c r="J3042" t="b">
        <v>0</v>
      </c>
      <c r="K3042" t="s">
        <v>5</v>
      </c>
      <c r="L3042" t="s">
        <v>61</v>
      </c>
      <c r="N3042" s="2">
        <v>80</v>
      </c>
      <c r="O3042" t="s">
        <v>6533</v>
      </c>
      <c r="P3042" t="s">
        <v>6534</v>
      </c>
    </row>
    <row r="3043" spans="1:16" x14ac:dyDescent="0.3">
      <c r="A3043" t="s">
        <v>318</v>
      </c>
      <c r="B3043" t="s">
        <v>6535</v>
      </c>
      <c r="C3043" t="s">
        <v>322</v>
      </c>
      <c r="D3043" t="s">
        <v>179</v>
      </c>
      <c r="E3043" t="s">
        <v>102</v>
      </c>
      <c r="F3043" t="b">
        <v>0</v>
      </c>
      <c r="G3043" t="s">
        <v>60</v>
      </c>
      <c r="H3043" s="1">
        <v>45083.292500000003</v>
      </c>
      <c r="I3043" t="b">
        <v>0</v>
      </c>
      <c r="J3043" t="b">
        <v>0</v>
      </c>
      <c r="K3043" t="s">
        <v>5</v>
      </c>
      <c r="L3043" t="s">
        <v>61</v>
      </c>
      <c r="N3043" s="2">
        <v>65</v>
      </c>
      <c r="O3043" t="s">
        <v>6536</v>
      </c>
      <c r="P3043" t="s">
        <v>6537</v>
      </c>
    </row>
    <row r="3044" spans="1:16" x14ac:dyDescent="0.3">
      <c r="A3044" t="s">
        <v>55</v>
      </c>
      <c r="B3044" t="s">
        <v>3011</v>
      </c>
      <c r="C3044" t="s">
        <v>68</v>
      </c>
      <c r="D3044" t="s">
        <v>58</v>
      </c>
      <c r="E3044" t="s">
        <v>59</v>
      </c>
      <c r="F3044" t="b">
        <v>1</v>
      </c>
      <c r="G3044" t="s">
        <v>40</v>
      </c>
      <c r="H3044" s="1">
        <v>45215.299039351848</v>
      </c>
      <c r="I3044" t="b">
        <v>0</v>
      </c>
      <c r="J3044" t="b">
        <v>0</v>
      </c>
      <c r="K3044" t="s">
        <v>5</v>
      </c>
      <c r="L3044" t="s">
        <v>61</v>
      </c>
      <c r="N3044" s="2">
        <v>32.364997863769531</v>
      </c>
      <c r="O3044" t="s">
        <v>1658</v>
      </c>
    </row>
    <row r="3045" spans="1:16" x14ac:dyDescent="0.3">
      <c r="A3045" t="s">
        <v>4</v>
      </c>
      <c r="B3045" t="s">
        <v>6538</v>
      </c>
      <c r="C3045" t="s">
        <v>1568</v>
      </c>
      <c r="D3045" t="s">
        <v>30</v>
      </c>
      <c r="E3045" t="s">
        <v>31</v>
      </c>
      <c r="F3045" t="b">
        <v>0</v>
      </c>
      <c r="G3045" t="s">
        <v>77</v>
      </c>
      <c r="H3045" s="1">
        <v>45027.375844907408</v>
      </c>
      <c r="I3045" t="b">
        <v>1</v>
      </c>
      <c r="J3045" t="b">
        <v>1</v>
      </c>
      <c r="K3045" t="s">
        <v>5</v>
      </c>
      <c r="L3045" t="s">
        <v>33</v>
      </c>
      <c r="M3045" s="3">
        <v>78390</v>
      </c>
      <c r="O3045" t="s">
        <v>6539</v>
      </c>
      <c r="P3045" t="s">
        <v>6540</v>
      </c>
    </row>
    <row r="3046" spans="1:16" x14ac:dyDescent="0.3">
      <c r="A3046" t="s">
        <v>43</v>
      </c>
      <c r="B3046" t="s">
        <v>4398</v>
      </c>
      <c r="C3046" t="s">
        <v>6541</v>
      </c>
      <c r="D3046" t="s">
        <v>110</v>
      </c>
      <c r="E3046" t="s">
        <v>31</v>
      </c>
      <c r="F3046" t="b">
        <v>0</v>
      </c>
      <c r="G3046" t="s">
        <v>6542</v>
      </c>
      <c r="H3046" s="1">
        <v>45124.513831018521</v>
      </c>
      <c r="I3046" t="b">
        <v>0</v>
      </c>
      <c r="J3046" t="b">
        <v>0</v>
      </c>
      <c r="K3046" t="s">
        <v>6542</v>
      </c>
      <c r="L3046" t="s">
        <v>33</v>
      </c>
      <c r="M3046" s="3">
        <v>125000</v>
      </c>
      <c r="O3046" t="s">
        <v>3703</v>
      </c>
      <c r="P3046" t="s">
        <v>4399</v>
      </c>
    </row>
    <row r="3047" spans="1:16" x14ac:dyDescent="0.3">
      <c r="A3047" t="s">
        <v>36</v>
      </c>
      <c r="B3047" t="s">
        <v>6543</v>
      </c>
      <c r="C3047" t="s">
        <v>68</v>
      </c>
      <c r="D3047" t="s">
        <v>58</v>
      </c>
      <c r="E3047" t="s">
        <v>59</v>
      </c>
      <c r="F3047" t="b">
        <v>1</v>
      </c>
      <c r="G3047" t="s">
        <v>60</v>
      </c>
      <c r="H3047" s="1">
        <v>45185.753819444442</v>
      </c>
      <c r="I3047" t="b">
        <v>1</v>
      </c>
      <c r="J3047" t="b">
        <v>1</v>
      </c>
      <c r="K3047" t="s">
        <v>5</v>
      </c>
      <c r="L3047" t="s">
        <v>61</v>
      </c>
      <c r="N3047" s="2">
        <v>51.489997863769531</v>
      </c>
      <c r="O3047" t="s">
        <v>3620</v>
      </c>
      <c r="P3047" t="s">
        <v>112</v>
      </c>
    </row>
    <row r="3048" spans="1:16" x14ac:dyDescent="0.3">
      <c r="A3048" t="s">
        <v>36</v>
      </c>
      <c r="B3048" t="s">
        <v>1353</v>
      </c>
      <c r="C3048" t="s">
        <v>6544</v>
      </c>
      <c r="D3048" t="s">
        <v>39</v>
      </c>
      <c r="E3048" t="s">
        <v>31</v>
      </c>
      <c r="F3048" t="b">
        <v>0</v>
      </c>
      <c r="G3048" t="s">
        <v>32</v>
      </c>
      <c r="H3048" s="1">
        <v>45149.567453703698</v>
      </c>
      <c r="I3048" t="b">
        <v>0</v>
      </c>
      <c r="J3048" t="b">
        <v>1</v>
      </c>
      <c r="K3048" t="s">
        <v>32</v>
      </c>
      <c r="L3048" t="s">
        <v>33</v>
      </c>
      <c r="M3048" s="3">
        <v>137532.28125</v>
      </c>
      <c r="O3048" t="s">
        <v>6545</v>
      </c>
      <c r="P3048" t="s">
        <v>6546</v>
      </c>
    </row>
    <row r="3049" spans="1:16" x14ac:dyDescent="0.3">
      <c r="A3049" t="s">
        <v>27</v>
      </c>
      <c r="B3049" t="s">
        <v>6547</v>
      </c>
      <c r="C3049" t="s">
        <v>4745</v>
      </c>
      <c r="D3049" t="s">
        <v>110</v>
      </c>
      <c r="E3049" t="s">
        <v>31</v>
      </c>
      <c r="F3049" t="b">
        <v>0</v>
      </c>
      <c r="G3049" t="s">
        <v>77</v>
      </c>
      <c r="H3049" s="1">
        <v>45135.50240740741</v>
      </c>
      <c r="I3049" t="b">
        <v>0</v>
      </c>
      <c r="J3049" t="b">
        <v>0</v>
      </c>
      <c r="K3049" t="s">
        <v>5</v>
      </c>
      <c r="L3049" t="s">
        <v>33</v>
      </c>
      <c r="M3049" s="3">
        <v>200000</v>
      </c>
      <c r="O3049" t="s">
        <v>6548</v>
      </c>
      <c r="P3049" t="s">
        <v>6549</v>
      </c>
    </row>
    <row r="3050" spans="1:16" x14ac:dyDescent="0.3">
      <c r="A3050" t="s">
        <v>36</v>
      </c>
      <c r="B3050" t="s">
        <v>36</v>
      </c>
      <c r="C3050" t="s">
        <v>68</v>
      </c>
      <c r="D3050" t="s">
        <v>82</v>
      </c>
      <c r="E3050" t="s">
        <v>31</v>
      </c>
      <c r="F3050" t="b">
        <v>1</v>
      </c>
      <c r="G3050" t="s">
        <v>103</v>
      </c>
      <c r="H3050" s="1">
        <v>44972.841840277782</v>
      </c>
      <c r="I3050" t="b">
        <v>0</v>
      </c>
      <c r="J3050" t="b">
        <v>0</v>
      </c>
      <c r="K3050" t="s">
        <v>5</v>
      </c>
      <c r="L3050" t="s">
        <v>61</v>
      </c>
      <c r="N3050" s="2">
        <v>72.5</v>
      </c>
      <c r="O3050" t="s">
        <v>146</v>
      </c>
      <c r="P3050" t="s">
        <v>6550</v>
      </c>
    </row>
    <row r="3051" spans="1:16" x14ac:dyDescent="0.3">
      <c r="A3051" t="s">
        <v>55</v>
      </c>
      <c r="B3051" t="s">
        <v>2663</v>
      </c>
      <c r="C3051" t="s">
        <v>322</v>
      </c>
      <c r="D3051" t="s">
        <v>39</v>
      </c>
      <c r="E3051" t="s">
        <v>31</v>
      </c>
      <c r="F3051" t="b">
        <v>0</v>
      </c>
      <c r="G3051" t="s">
        <v>60</v>
      </c>
      <c r="H3051" s="1">
        <v>45157.252465277779</v>
      </c>
      <c r="I3051" t="b">
        <v>0</v>
      </c>
      <c r="J3051" t="b">
        <v>0</v>
      </c>
      <c r="K3051" t="s">
        <v>5</v>
      </c>
      <c r="L3051" t="s">
        <v>33</v>
      </c>
      <c r="M3051" s="3">
        <v>198500</v>
      </c>
      <c r="O3051" t="s">
        <v>6491</v>
      </c>
      <c r="P3051" t="s">
        <v>6551</v>
      </c>
    </row>
    <row r="3052" spans="1:16" x14ac:dyDescent="0.3">
      <c r="A3052" t="s">
        <v>36</v>
      </c>
      <c r="B3052" t="s">
        <v>6552</v>
      </c>
      <c r="C3052" t="s">
        <v>68</v>
      </c>
      <c r="D3052" t="s">
        <v>58</v>
      </c>
      <c r="E3052" t="s">
        <v>59</v>
      </c>
      <c r="F3052" t="b">
        <v>1</v>
      </c>
      <c r="G3052" t="s">
        <v>46</v>
      </c>
      <c r="H3052" s="1">
        <v>45242.293819444443</v>
      </c>
      <c r="I3052" t="b">
        <v>1</v>
      </c>
      <c r="J3052" t="b">
        <v>1</v>
      </c>
      <c r="K3052" t="s">
        <v>5</v>
      </c>
      <c r="L3052" t="s">
        <v>61</v>
      </c>
      <c r="N3052" s="2">
        <v>41.880001068115227</v>
      </c>
      <c r="O3052" t="s">
        <v>3620</v>
      </c>
      <c r="P3052" t="s">
        <v>6553</v>
      </c>
    </row>
    <row r="3053" spans="1:16" x14ac:dyDescent="0.3">
      <c r="A3053" t="s">
        <v>4</v>
      </c>
      <c r="B3053" t="s">
        <v>4</v>
      </c>
      <c r="C3053" t="s">
        <v>6554</v>
      </c>
      <c r="D3053" t="s">
        <v>82</v>
      </c>
      <c r="E3053" t="s">
        <v>102</v>
      </c>
      <c r="F3053" t="b">
        <v>0</v>
      </c>
      <c r="G3053" t="s">
        <v>32</v>
      </c>
      <c r="H3053" s="1">
        <v>45127.833182870367</v>
      </c>
      <c r="I3053" t="b">
        <v>0</v>
      </c>
      <c r="J3053" t="b">
        <v>1</v>
      </c>
      <c r="K3053" t="s">
        <v>32</v>
      </c>
      <c r="L3053" t="s">
        <v>61</v>
      </c>
      <c r="N3053" s="2">
        <v>51</v>
      </c>
      <c r="O3053" t="s">
        <v>6555</v>
      </c>
      <c r="P3053" t="s">
        <v>271</v>
      </c>
    </row>
    <row r="3054" spans="1:16" x14ac:dyDescent="0.3">
      <c r="A3054" t="s">
        <v>55</v>
      </c>
      <c r="B3054" t="s">
        <v>300</v>
      </c>
      <c r="C3054" t="s">
        <v>152</v>
      </c>
      <c r="D3054" t="s">
        <v>110</v>
      </c>
      <c r="E3054" t="s">
        <v>31</v>
      </c>
      <c r="F3054" t="b">
        <v>0</v>
      </c>
      <c r="G3054" t="s">
        <v>77</v>
      </c>
      <c r="H3054" s="1">
        <v>45082.252696759257</v>
      </c>
      <c r="I3054" t="b">
        <v>0</v>
      </c>
      <c r="J3054" t="b">
        <v>0</v>
      </c>
      <c r="K3054" t="s">
        <v>5</v>
      </c>
      <c r="L3054" t="s">
        <v>33</v>
      </c>
      <c r="M3054" s="3">
        <v>90000</v>
      </c>
      <c r="O3054" t="s">
        <v>6556</v>
      </c>
      <c r="P3054" t="s">
        <v>1259</v>
      </c>
    </row>
    <row r="3055" spans="1:16" x14ac:dyDescent="0.3">
      <c r="A3055" t="s">
        <v>55</v>
      </c>
      <c r="B3055" t="s">
        <v>1010</v>
      </c>
      <c r="C3055" t="s">
        <v>411</v>
      </c>
      <c r="D3055" t="s">
        <v>110</v>
      </c>
      <c r="E3055" t="s">
        <v>31</v>
      </c>
      <c r="F3055" t="b">
        <v>0</v>
      </c>
      <c r="G3055" t="s">
        <v>46</v>
      </c>
      <c r="H3055" s="1">
        <v>45099.293981481482</v>
      </c>
      <c r="I3055" t="b">
        <v>0</v>
      </c>
      <c r="J3055" t="b">
        <v>1</v>
      </c>
      <c r="K3055" t="s">
        <v>5</v>
      </c>
      <c r="L3055" t="s">
        <v>33</v>
      </c>
      <c r="M3055" s="3">
        <v>115000</v>
      </c>
      <c r="O3055" t="s">
        <v>412</v>
      </c>
      <c r="P3055" t="s">
        <v>6557</v>
      </c>
    </row>
    <row r="3056" spans="1:16" x14ac:dyDescent="0.3">
      <c r="A3056" t="s">
        <v>4</v>
      </c>
      <c r="B3056" t="s">
        <v>5459</v>
      </c>
      <c r="C3056" t="s">
        <v>361</v>
      </c>
      <c r="D3056" t="s">
        <v>614</v>
      </c>
      <c r="E3056" t="s">
        <v>31</v>
      </c>
      <c r="F3056" t="b">
        <v>0</v>
      </c>
      <c r="G3056" t="s">
        <v>46</v>
      </c>
      <c r="H3056" s="1">
        <v>45076.583437499998</v>
      </c>
      <c r="I3056" t="b">
        <v>1</v>
      </c>
      <c r="J3056" t="b">
        <v>0</v>
      </c>
      <c r="K3056" t="s">
        <v>5</v>
      </c>
      <c r="L3056" t="s">
        <v>33</v>
      </c>
      <c r="M3056" s="3">
        <v>112500</v>
      </c>
      <c r="O3056" t="s">
        <v>6558</v>
      </c>
    </row>
    <row r="3057" spans="1:16" x14ac:dyDescent="0.3">
      <c r="A3057" t="s">
        <v>55</v>
      </c>
      <c r="B3057" t="s">
        <v>55</v>
      </c>
      <c r="C3057" t="s">
        <v>6559</v>
      </c>
      <c r="D3057" t="s">
        <v>39</v>
      </c>
      <c r="E3057" t="s">
        <v>31</v>
      </c>
      <c r="F3057" t="b">
        <v>0</v>
      </c>
      <c r="G3057" t="s">
        <v>32</v>
      </c>
      <c r="H3057" s="1">
        <v>45085.832638888889</v>
      </c>
      <c r="I3057" t="b">
        <v>0</v>
      </c>
      <c r="J3057" t="b">
        <v>1</v>
      </c>
      <c r="K3057" t="s">
        <v>32</v>
      </c>
      <c r="L3057" t="s">
        <v>33</v>
      </c>
      <c r="M3057" s="3">
        <v>128414.03125</v>
      </c>
      <c r="O3057" t="s">
        <v>6560</v>
      </c>
      <c r="P3057" t="s">
        <v>6561</v>
      </c>
    </row>
    <row r="3058" spans="1:16" x14ac:dyDescent="0.3">
      <c r="A3058" t="s">
        <v>55</v>
      </c>
      <c r="B3058" t="s">
        <v>6562</v>
      </c>
      <c r="C3058" t="s">
        <v>451</v>
      </c>
      <c r="D3058" t="s">
        <v>39</v>
      </c>
      <c r="E3058" t="s">
        <v>31</v>
      </c>
      <c r="F3058" t="b">
        <v>0</v>
      </c>
      <c r="G3058" t="s">
        <v>52</v>
      </c>
      <c r="H3058" s="1">
        <v>45181.504675925928</v>
      </c>
      <c r="I3058" t="b">
        <v>0</v>
      </c>
      <c r="J3058" t="b">
        <v>0</v>
      </c>
      <c r="K3058" t="s">
        <v>5</v>
      </c>
      <c r="L3058" t="s">
        <v>33</v>
      </c>
      <c r="M3058" s="3">
        <v>119608.5</v>
      </c>
      <c r="O3058" t="s">
        <v>6563</v>
      </c>
      <c r="P3058" t="s">
        <v>6564</v>
      </c>
    </row>
    <row r="3059" spans="1:16" x14ac:dyDescent="0.3">
      <c r="A3059" t="s">
        <v>36</v>
      </c>
      <c r="B3059" t="s">
        <v>800</v>
      </c>
      <c r="C3059" t="s">
        <v>1467</v>
      </c>
      <c r="D3059" t="s">
        <v>110</v>
      </c>
      <c r="E3059" t="s">
        <v>31</v>
      </c>
      <c r="F3059" t="b">
        <v>0</v>
      </c>
      <c r="G3059" t="s">
        <v>229</v>
      </c>
      <c r="H3059" s="1">
        <v>45023.312581018523</v>
      </c>
      <c r="I3059" t="b">
        <v>0</v>
      </c>
      <c r="J3059" t="b">
        <v>0</v>
      </c>
      <c r="K3059" t="s">
        <v>229</v>
      </c>
      <c r="L3059" t="s">
        <v>33</v>
      </c>
      <c r="M3059" s="3">
        <v>90000</v>
      </c>
      <c r="O3059" t="s">
        <v>6565</v>
      </c>
      <c r="P3059" t="s">
        <v>6566</v>
      </c>
    </row>
    <row r="3060" spans="1:16" x14ac:dyDescent="0.3">
      <c r="A3060" t="s">
        <v>71</v>
      </c>
      <c r="B3060" t="s">
        <v>71</v>
      </c>
      <c r="C3060" t="s">
        <v>695</v>
      </c>
      <c r="D3060" t="s">
        <v>110</v>
      </c>
      <c r="E3060" t="s">
        <v>31</v>
      </c>
      <c r="F3060" t="b">
        <v>0</v>
      </c>
      <c r="G3060" t="s">
        <v>32</v>
      </c>
      <c r="H3060" s="1">
        <v>45033.358958333331</v>
      </c>
      <c r="I3060" t="b">
        <v>0</v>
      </c>
      <c r="J3060" t="b">
        <v>1</v>
      </c>
      <c r="K3060" t="s">
        <v>32</v>
      </c>
      <c r="L3060" t="s">
        <v>33</v>
      </c>
      <c r="M3060" s="3">
        <v>90000</v>
      </c>
      <c r="O3060" t="s">
        <v>696</v>
      </c>
      <c r="P3060" t="s">
        <v>697</v>
      </c>
    </row>
    <row r="3061" spans="1:16" x14ac:dyDescent="0.3">
      <c r="A3061" t="s">
        <v>4</v>
      </c>
      <c r="B3061" t="s">
        <v>6567</v>
      </c>
      <c r="C3061" t="s">
        <v>68</v>
      </c>
      <c r="D3061" t="s">
        <v>6568</v>
      </c>
      <c r="E3061" t="s">
        <v>59</v>
      </c>
      <c r="F3061" t="b">
        <v>1</v>
      </c>
      <c r="G3061" t="s">
        <v>6569</v>
      </c>
      <c r="H3061" s="1">
        <v>45243.504340277781</v>
      </c>
      <c r="I3061" t="b">
        <v>1</v>
      </c>
      <c r="J3061" t="b">
        <v>0</v>
      </c>
      <c r="K3061" t="s">
        <v>6569</v>
      </c>
      <c r="L3061" t="s">
        <v>61</v>
      </c>
      <c r="N3061" s="2">
        <v>15</v>
      </c>
      <c r="O3061" t="s">
        <v>6570</v>
      </c>
    </row>
    <row r="3062" spans="1:16" x14ac:dyDescent="0.3">
      <c r="A3062" t="s">
        <v>36</v>
      </c>
      <c r="B3062" t="s">
        <v>6571</v>
      </c>
      <c r="C3062" t="s">
        <v>167</v>
      </c>
      <c r="D3062" t="s">
        <v>58</v>
      </c>
      <c r="E3062" t="s">
        <v>59</v>
      </c>
      <c r="F3062" t="b">
        <v>0</v>
      </c>
      <c r="G3062" t="s">
        <v>77</v>
      </c>
      <c r="H3062" s="1">
        <v>45181.339675925927</v>
      </c>
      <c r="I3062" t="b">
        <v>0</v>
      </c>
      <c r="J3062" t="b">
        <v>0</v>
      </c>
      <c r="K3062" t="s">
        <v>5</v>
      </c>
      <c r="L3062" t="s">
        <v>61</v>
      </c>
      <c r="N3062" s="2">
        <v>54.420001983642578</v>
      </c>
      <c r="O3062" t="s">
        <v>6572</v>
      </c>
      <c r="P3062" t="s">
        <v>6573</v>
      </c>
    </row>
    <row r="3063" spans="1:16" x14ac:dyDescent="0.3">
      <c r="A3063" t="s">
        <v>55</v>
      </c>
      <c r="B3063" t="s">
        <v>6574</v>
      </c>
      <c r="C3063" t="s">
        <v>1234</v>
      </c>
      <c r="D3063" t="s">
        <v>110</v>
      </c>
      <c r="E3063" t="s">
        <v>31</v>
      </c>
      <c r="F3063" t="b">
        <v>0</v>
      </c>
      <c r="G3063" t="s">
        <v>46</v>
      </c>
      <c r="H3063" s="1">
        <v>44978.266562500001</v>
      </c>
      <c r="I3063" t="b">
        <v>0</v>
      </c>
      <c r="J3063" t="b">
        <v>0</v>
      </c>
      <c r="K3063" t="s">
        <v>5</v>
      </c>
      <c r="L3063" t="s">
        <v>33</v>
      </c>
      <c r="M3063" s="3">
        <v>90000</v>
      </c>
      <c r="O3063" t="s">
        <v>6575</v>
      </c>
      <c r="P3063" t="s">
        <v>6576</v>
      </c>
    </row>
    <row r="3064" spans="1:16" x14ac:dyDescent="0.3">
      <c r="A3064" t="s">
        <v>4</v>
      </c>
      <c r="B3064" t="s">
        <v>6577</v>
      </c>
      <c r="C3064" t="s">
        <v>5739</v>
      </c>
      <c r="D3064" t="s">
        <v>51</v>
      </c>
      <c r="E3064" t="s">
        <v>31</v>
      </c>
      <c r="F3064" t="b">
        <v>0</v>
      </c>
      <c r="G3064" t="s">
        <v>5740</v>
      </c>
      <c r="H3064" s="1">
        <v>45051.531215277777</v>
      </c>
      <c r="I3064" t="b">
        <v>0</v>
      </c>
      <c r="J3064" t="b">
        <v>0</v>
      </c>
      <c r="K3064" t="s">
        <v>5740</v>
      </c>
      <c r="L3064" t="s">
        <v>33</v>
      </c>
      <c r="M3064" s="3">
        <v>48598.5</v>
      </c>
      <c r="O3064" t="s">
        <v>6578</v>
      </c>
      <c r="P3064" t="s">
        <v>5676</v>
      </c>
    </row>
    <row r="3065" spans="1:16" x14ac:dyDescent="0.3">
      <c r="A3065" t="s">
        <v>55</v>
      </c>
      <c r="B3065" t="s">
        <v>6579</v>
      </c>
      <c r="C3065" t="s">
        <v>68</v>
      </c>
      <c r="D3065" t="s">
        <v>248</v>
      </c>
      <c r="E3065" t="s">
        <v>102</v>
      </c>
      <c r="F3065" t="b">
        <v>1</v>
      </c>
      <c r="G3065" t="s">
        <v>60</v>
      </c>
      <c r="H3065" s="1">
        <v>45008.0080787037</v>
      </c>
      <c r="I3065" t="b">
        <v>0</v>
      </c>
      <c r="J3065" t="b">
        <v>0</v>
      </c>
      <c r="K3065" t="s">
        <v>5</v>
      </c>
      <c r="L3065" t="s">
        <v>61</v>
      </c>
      <c r="N3065" s="2">
        <v>55</v>
      </c>
      <c r="O3065" t="s">
        <v>250</v>
      </c>
      <c r="P3065" t="s">
        <v>455</v>
      </c>
    </row>
    <row r="3066" spans="1:16" x14ac:dyDescent="0.3">
      <c r="A3066" t="s">
        <v>4</v>
      </c>
      <c r="B3066" t="s">
        <v>1390</v>
      </c>
      <c r="C3066" t="s">
        <v>68</v>
      </c>
      <c r="D3066" t="s">
        <v>30</v>
      </c>
      <c r="E3066" t="s">
        <v>31</v>
      </c>
      <c r="F3066" t="b">
        <v>1</v>
      </c>
      <c r="G3066" t="s">
        <v>60</v>
      </c>
      <c r="H3066" s="1">
        <v>45247.709479166668</v>
      </c>
      <c r="I3066" t="b">
        <v>1</v>
      </c>
      <c r="J3066" t="b">
        <v>1</v>
      </c>
      <c r="K3066" t="s">
        <v>5</v>
      </c>
      <c r="L3066" t="s">
        <v>33</v>
      </c>
      <c r="M3066" s="3">
        <v>79415.5</v>
      </c>
      <c r="O3066" t="s">
        <v>6580</v>
      </c>
      <c r="P3066" t="s">
        <v>6581</v>
      </c>
    </row>
    <row r="3067" spans="1:16" x14ac:dyDescent="0.3">
      <c r="A3067" t="s">
        <v>71</v>
      </c>
      <c r="B3067" t="s">
        <v>6582</v>
      </c>
      <c r="C3067" t="s">
        <v>2119</v>
      </c>
      <c r="D3067" t="s">
        <v>621</v>
      </c>
      <c r="E3067" t="s">
        <v>31</v>
      </c>
      <c r="F3067" t="b">
        <v>0</v>
      </c>
      <c r="G3067" t="s">
        <v>40</v>
      </c>
      <c r="H3067" s="1">
        <v>45201.161203703698</v>
      </c>
      <c r="I3067" t="b">
        <v>0</v>
      </c>
      <c r="J3067" t="b">
        <v>1</v>
      </c>
      <c r="K3067" t="s">
        <v>5</v>
      </c>
      <c r="L3067" t="s">
        <v>33</v>
      </c>
      <c r="M3067" s="3">
        <v>153992.5</v>
      </c>
      <c r="O3067" t="s">
        <v>6583</v>
      </c>
      <c r="P3067" t="s">
        <v>6584</v>
      </c>
    </row>
    <row r="3068" spans="1:16" x14ac:dyDescent="0.3">
      <c r="A3068" t="s">
        <v>36</v>
      </c>
      <c r="B3068" t="s">
        <v>460</v>
      </c>
      <c r="C3068" t="s">
        <v>68</v>
      </c>
      <c r="D3068" t="s">
        <v>39</v>
      </c>
      <c r="E3068" t="s">
        <v>31</v>
      </c>
      <c r="F3068" t="b">
        <v>1</v>
      </c>
      <c r="G3068" t="s">
        <v>103</v>
      </c>
      <c r="H3068" s="1">
        <v>45089.561840277784</v>
      </c>
      <c r="I3068" t="b">
        <v>0</v>
      </c>
      <c r="J3068" t="b">
        <v>1</v>
      </c>
      <c r="K3068" t="s">
        <v>5</v>
      </c>
      <c r="L3068" t="s">
        <v>33</v>
      </c>
      <c r="M3068" s="3">
        <v>150000</v>
      </c>
      <c r="O3068" t="s">
        <v>483</v>
      </c>
      <c r="P3068" t="s">
        <v>6585</v>
      </c>
    </row>
    <row r="3069" spans="1:16" x14ac:dyDescent="0.3">
      <c r="A3069" t="s">
        <v>36</v>
      </c>
      <c r="B3069" t="s">
        <v>6586</v>
      </c>
      <c r="C3069" t="s">
        <v>763</v>
      </c>
      <c r="D3069" t="s">
        <v>82</v>
      </c>
      <c r="E3069" t="s">
        <v>31</v>
      </c>
      <c r="F3069" t="b">
        <v>0</v>
      </c>
      <c r="G3069" t="s">
        <v>46</v>
      </c>
      <c r="H3069" s="1">
        <v>45240.600081018521</v>
      </c>
      <c r="I3069" t="b">
        <v>0</v>
      </c>
      <c r="J3069" t="b">
        <v>1</v>
      </c>
      <c r="K3069" t="s">
        <v>5</v>
      </c>
      <c r="L3069" t="s">
        <v>33</v>
      </c>
      <c r="M3069" s="3">
        <v>171000</v>
      </c>
      <c r="O3069" t="s">
        <v>83</v>
      </c>
      <c r="P3069" t="s">
        <v>6587</v>
      </c>
    </row>
    <row r="3070" spans="1:16" x14ac:dyDescent="0.3">
      <c r="A3070" t="s">
        <v>36</v>
      </c>
      <c r="B3070" t="s">
        <v>36</v>
      </c>
      <c r="C3070" t="s">
        <v>68</v>
      </c>
      <c r="D3070" t="s">
        <v>82</v>
      </c>
      <c r="E3070" t="s">
        <v>102</v>
      </c>
      <c r="F3070" t="b">
        <v>1</v>
      </c>
      <c r="G3070" t="s">
        <v>103</v>
      </c>
      <c r="H3070" s="1">
        <v>44971.642592592587</v>
      </c>
      <c r="I3070" t="b">
        <v>1</v>
      </c>
      <c r="J3070" t="b">
        <v>0</v>
      </c>
      <c r="K3070" t="s">
        <v>5</v>
      </c>
      <c r="L3070" t="s">
        <v>61</v>
      </c>
      <c r="N3070" s="2">
        <v>58.5</v>
      </c>
      <c r="O3070" t="s">
        <v>146</v>
      </c>
      <c r="P3070" t="s">
        <v>6588</v>
      </c>
    </row>
    <row r="3071" spans="1:16" x14ac:dyDescent="0.3">
      <c r="A3071" t="s">
        <v>55</v>
      </c>
      <c r="B3071" t="s">
        <v>6589</v>
      </c>
      <c r="C3071" t="s">
        <v>256</v>
      </c>
      <c r="D3071" t="s">
        <v>39</v>
      </c>
      <c r="E3071" t="s">
        <v>31</v>
      </c>
      <c r="F3071" t="b">
        <v>0</v>
      </c>
      <c r="G3071" t="s">
        <v>46</v>
      </c>
      <c r="H3071" s="1">
        <v>45246.834918981483</v>
      </c>
      <c r="I3071" t="b">
        <v>0</v>
      </c>
      <c r="J3071" t="b">
        <v>1</v>
      </c>
      <c r="K3071" t="s">
        <v>5</v>
      </c>
      <c r="L3071" t="s">
        <v>33</v>
      </c>
      <c r="M3071" s="3">
        <v>125853</v>
      </c>
      <c r="O3071" t="s">
        <v>6590</v>
      </c>
      <c r="P3071" t="s">
        <v>6591</v>
      </c>
    </row>
    <row r="3072" spans="1:16" x14ac:dyDescent="0.3">
      <c r="A3072" t="s">
        <v>71</v>
      </c>
      <c r="B3072" t="s">
        <v>71</v>
      </c>
      <c r="C3072" t="s">
        <v>2007</v>
      </c>
      <c r="D3072" t="s">
        <v>30</v>
      </c>
      <c r="E3072" t="s">
        <v>31</v>
      </c>
      <c r="F3072" t="b">
        <v>0</v>
      </c>
      <c r="G3072" t="s">
        <v>52</v>
      </c>
      <c r="H3072" s="1">
        <v>44942.491053240738</v>
      </c>
      <c r="I3072" t="b">
        <v>1</v>
      </c>
      <c r="J3072" t="b">
        <v>0</v>
      </c>
      <c r="K3072" t="s">
        <v>5</v>
      </c>
      <c r="L3072" t="s">
        <v>33</v>
      </c>
      <c r="M3072" s="3">
        <v>135000</v>
      </c>
      <c r="O3072" t="s">
        <v>2008</v>
      </c>
      <c r="P3072" t="s">
        <v>4603</v>
      </c>
    </row>
    <row r="3073" spans="1:16" x14ac:dyDescent="0.3">
      <c r="A3073" t="s">
        <v>71</v>
      </c>
      <c r="B3073" t="s">
        <v>71</v>
      </c>
      <c r="C3073" t="s">
        <v>167</v>
      </c>
      <c r="D3073" t="s">
        <v>82</v>
      </c>
      <c r="E3073" t="s">
        <v>31</v>
      </c>
      <c r="F3073" t="b">
        <v>0</v>
      </c>
      <c r="G3073" t="s">
        <v>46</v>
      </c>
      <c r="H3073" s="1">
        <v>45138.837696759263</v>
      </c>
      <c r="I3073" t="b">
        <v>1</v>
      </c>
      <c r="J3073" t="b">
        <v>0</v>
      </c>
      <c r="K3073" t="s">
        <v>5</v>
      </c>
      <c r="L3073" t="s">
        <v>33</v>
      </c>
      <c r="M3073" s="3">
        <v>212500</v>
      </c>
      <c r="O3073" t="s">
        <v>611</v>
      </c>
      <c r="P3073" t="s">
        <v>6592</v>
      </c>
    </row>
    <row r="3074" spans="1:16" x14ac:dyDescent="0.3">
      <c r="A3074" t="s">
        <v>71</v>
      </c>
      <c r="B3074" t="s">
        <v>71</v>
      </c>
      <c r="C3074" t="s">
        <v>68</v>
      </c>
      <c r="D3074" t="s">
        <v>82</v>
      </c>
      <c r="E3074" t="s">
        <v>31</v>
      </c>
      <c r="F3074" t="b">
        <v>1</v>
      </c>
      <c r="G3074" t="s">
        <v>40</v>
      </c>
      <c r="H3074" s="1">
        <v>45072.77070601852</v>
      </c>
      <c r="I3074" t="b">
        <v>0</v>
      </c>
      <c r="J3074" t="b">
        <v>0</v>
      </c>
      <c r="K3074" t="s">
        <v>5</v>
      </c>
      <c r="L3074" t="s">
        <v>33</v>
      </c>
      <c r="M3074" s="3">
        <v>130000</v>
      </c>
      <c r="O3074" t="s">
        <v>4721</v>
      </c>
      <c r="P3074" t="s">
        <v>6593</v>
      </c>
    </row>
    <row r="3075" spans="1:16" x14ac:dyDescent="0.3">
      <c r="A3075" t="s">
        <v>36</v>
      </c>
      <c r="B3075" t="s">
        <v>6594</v>
      </c>
      <c r="C3075" t="s">
        <v>6595</v>
      </c>
      <c r="D3075" t="s">
        <v>110</v>
      </c>
      <c r="E3075" t="s">
        <v>31</v>
      </c>
      <c r="F3075" t="b">
        <v>0</v>
      </c>
      <c r="G3075" t="s">
        <v>77</v>
      </c>
      <c r="H3075" s="1">
        <v>44989.297210648147</v>
      </c>
      <c r="I3075" t="b">
        <v>1</v>
      </c>
      <c r="J3075" t="b">
        <v>0</v>
      </c>
      <c r="K3075" t="s">
        <v>5</v>
      </c>
      <c r="L3075" t="s">
        <v>33</v>
      </c>
      <c r="M3075" s="3">
        <v>90000</v>
      </c>
      <c r="O3075" t="s">
        <v>6596</v>
      </c>
      <c r="P3075" t="s">
        <v>6597</v>
      </c>
    </row>
    <row r="3076" spans="1:16" x14ac:dyDescent="0.3">
      <c r="A3076" t="s">
        <v>36</v>
      </c>
      <c r="B3076" t="s">
        <v>1511</v>
      </c>
      <c r="C3076" t="s">
        <v>2221</v>
      </c>
      <c r="D3076" t="s">
        <v>261</v>
      </c>
      <c r="E3076" t="s">
        <v>102</v>
      </c>
      <c r="F3076" t="b">
        <v>0</v>
      </c>
      <c r="G3076" t="s">
        <v>60</v>
      </c>
      <c r="H3076" s="1">
        <v>45133.714629629627</v>
      </c>
      <c r="I3076" t="b">
        <v>0</v>
      </c>
      <c r="J3076" t="b">
        <v>1</v>
      </c>
      <c r="K3076" t="s">
        <v>5</v>
      </c>
      <c r="L3076" t="s">
        <v>61</v>
      </c>
      <c r="N3076" s="2">
        <v>85</v>
      </c>
      <c r="O3076" t="s">
        <v>3224</v>
      </c>
      <c r="P3076" t="s">
        <v>2238</v>
      </c>
    </row>
    <row r="3077" spans="1:16" x14ac:dyDescent="0.3">
      <c r="A3077" t="s">
        <v>55</v>
      </c>
      <c r="B3077" t="s">
        <v>6598</v>
      </c>
      <c r="C3077" t="s">
        <v>5</v>
      </c>
      <c r="D3077" t="s">
        <v>5407</v>
      </c>
      <c r="E3077" t="s">
        <v>31</v>
      </c>
      <c r="F3077" t="b">
        <v>0</v>
      </c>
      <c r="G3077" t="s">
        <v>60</v>
      </c>
      <c r="H3077" s="1">
        <v>44955.003449074073</v>
      </c>
      <c r="I3077" t="b">
        <v>0</v>
      </c>
      <c r="J3077" t="b">
        <v>0</v>
      </c>
      <c r="K3077" t="s">
        <v>5</v>
      </c>
      <c r="L3077" t="s">
        <v>33</v>
      </c>
      <c r="M3077" s="3">
        <v>155000</v>
      </c>
      <c r="O3077" t="s">
        <v>6599</v>
      </c>
      <c r="P3077" t="s">
        <v>455</v>
      </c>
    </row>
    <row r="3078" spans="1:16" x14ac:dyDescent="0.3">
      <c r="A3078" t="s">
        <v>55</v>
      </c>
      <c r="B3078" t="s">
        <v>6600</v>
      </c>
      <c r="C3078" t="s">
        <v>256</v>
      </c>
      <c r="D3078" t="s">
        <v>30</v>
      </c>
      <c r="E3078" t="s">
        <v>31</v>
      </c>
      <c r="F3078" t="b">
        <v>0</v>
      </c>
      <c r="G3078" t="s">
        <v>46</v>
      </c>
      <c r="H3078" s="1">
        <v>45194.293645833342</v>
      </c>
      <c r="I3078" t="b">
        <v>0</v>
      </c>
      <c r="J3078" t="b">
        <v>0</v>
      </c>
      <c r="K3078" t="s">
        <v>5</v>
      </c>
      <c r="L3078" t="s">
        <v>33</v>
      </c>
      <c r="M3078" s="3">
        <v>132368</v>
      </c>
      <c r="O3078" t="s">
        <v>6601</v>
      </c>
      <c r="P3078" t="s">
        <v>653</v>
      </c>
    </row>
    <row r="3079" spans="1:16" x14ac:dyDescent="0.3">
      <c r="A3079" t="s">
        <v>36</v>
      </c>
      <c r="B3079" t="s">
        <v>6602</v>
      </c>
      <c r="C3079" t="s">
        <v>2007</v>
      </c>
      <c r="D3079" t="s">
        <v>82</v>
      </c>
      <c r="E3079" t="s">
        <v>102</v>
      </c>
      <c r="F3079" t="b">
        <v>0</v>
      </c>
      <c r="G3079" t="s">
        <v>40</v>
      </c>
      <c r="H3079" s="1">
        <v>45232.696516203701</v>
      </c>
      <c r="I3079" t="b">
        <v>0</v>
      </c>
      <c r="J3079" t="b">
        <v>1</v>
      </c>
      <c r="K3079" t="s">
        <v>5</v>
      </c>
      <c r="L3079" t="s">
        <v>61</v>
      </c>
      <c r="N3079" s="2">
        <v>70</v>
      </c>
      <c r="O3079" t="s">
        <v>1405</v>
      </c>
      <c r="P3079" t="s">
        <v>6603</v>
      </c>
    </row>
    <row r="3080" spans="1:16" x14ac:dyDescent="0.3">
      <c r="A3080" t="s">
        <v>36</v>
      </c>
      <c r="B3080" t="s">
        <v>36</v>
      </c>
      <c r="C3080" t="s">
        <v>68</v>
      </c>
      <c r="D3080" t="s">
        <v>82</v>
      </c>
      <c r="E3080" t="s">
        <v>31</v>
      </c>
      <c r="F3080" t="b">
        <v>1</v>
      </c>
      <c r="G3080" t="s">
        <v>77</v>
      </c>
      <c r="H3080" s="1">
        <v>44971.463078703702</v>
      </c>
      <c r="I3080" t="b">
        <v>0</v>
      </c>
      <c r="J3080" t="b">
        <v>0</v>
      </c>
      <c r="K3080" t="s">
        <v>5</v>
      </c>
      <c r="L3080" t="s">
        <v>33</v>
      </c>
      <c r="M3080" s="3">
        <v>150000</v>
      </c>
      <c r="O3080" t="s">
        <v>483</v>
      </c>
      <c r="P3080" t="s">
        <v>6604</v>
      </c>
    </row>
    <row r="3081" spans="1:16" x14ac:dyDescent="0.3">
      <c r="A3081" t="s">
        <v>36</v>
      </c>
      <c r="B3081" t="s">
        <v>6605</v>
      </c>
      <c r="C3081" t="s">
        <v>68</v>
      </c>
      <c r="D3081" t="s">
        <v>30</v>
      </c>
      <c r="E3081" t="s">
        <v>31</v>
      </c>
      <c r="F3081" t="b">
        <v>1</v>
      </c>
      <c r="G3081" t="s">
        <v>52</v>
      </c>
      <c r="H3081" s="1">
        <v>45157.380937499998</v>
      </c>
      <c r="I3081" t="b">
        <v>0</v>
      </c>
      <c r="J3081" t="b">
        <v>1</v>
      </c>
      <c r="K3081" t="s">
        <v>5</v>
      </c>
      <c r="L3081" t="s">
        <v>33</v>
      </c>
      <c r="M3081" s="3">
        <v>197000</v>
      </c>
      <c r="O3081" t="s">
        <v>1197</v>
      </c>
      <c r="P3081" t="s">
        <v>6606</v>
      </c>
    </row>
    <row r="3082" spans="1:16" x14ac:dyDescent="0.3">
      <c r="A3082" t="s">
        <v>55</v>
      </c>
      <c r="B3082" t="s">
        <v>6607</v>
      </c>
      <c r="C3082" t="s">
        <v>6608</v>
      </c>
      <c r="D3082" t="s">
        <v>39</v>
      </c>
      <c r="E3082" t="s">
        <v>31</v>
      </c>
      <c r="F3082" t="b">
        <v>0</v>
      </c>
      <c r="G3082" t="s">
        <v>77</v>
      </c>
      <c r="H3082" s="1">
        <v>45169.545590277783</v>
      </c>
      <c r="I3082" t="b">
        <v>0</v>
      </c>
      <c r="J3082" t="b">
        <v>0</v>
      </c>
      <c r="K3082" t="s">
        <v>5</v>
      </c>
      <c r="L3082" t="s">
        <v>33</v>
      </c>
      <c r="M3082" s="3">
        <v>127900</v>
      </c>
      <c r="O3082" t="s">
        <v>6609</v>
      </c>
      <c r="P3082" t="s">
        <v>6610</v>
      </c>
    </row>
    <row r="3083" spans="1:16" x14ac:dyDescent="0.3">
      <c r="A3083" t="s">
        <v>4</v>
      </c>
      <c r="B3083" t="s">
        <v>4</v>
      </c>
      <c r="C3083" t="s">
        <v>167</v>
      </c>
      <c r="D3083" t="s">
        <v>82</v>
      </c>
      <c r="E3083" t="s">
        <v>102</v>
      </c>
      <c r="F3083" t="b">
        <v>0</v>
      </c>
      <c r="G3083" t="s">
        <v>46</v>
      </c>
      <c r="H3083" s="1">
        <v>45107.916655092587</v>
      </c>
      <c r="I3083" t="b">
        <v>0</v>
      </c>
      <c r="J3083" t="b">
        <v>1</v>
      </c>
      <c r="K3083" t="s">
        <v>5</v>
      </c>
      <c r="L3083" t="s">
        <v>61</v>
      </c>
      <c r="N3083" s="2">
        <v>32</v>
      </c>
      <c r="O3083" t="s">
        <v>2846</v>
      </c>
      <c r="P3083" t="s">
        <v>6611</v>
      </c>
    </row>
    <row r="3084" spans="1:16" x14ac:dyDescent="0.3">
      <c r="A3084" t="s">
        <v>55</v>
      </c>
      <c r="B3084" t="s">
        <v>3787</v>
      </c>
      <c r="C3084" t="s">
        <v>3615</v>
      </c>
      <c r="D3084" t="s">
        <v>51</v>
      </c>
      <c r="E3084" t="s">
        <v>31</v>
      </c>
      <c r="F3084" t="b">
        <v>0</v>
      </c>
      <c r="G3084" t="s">
        <v>229</v>
      </c>
      <c r="H3084" s="1">
        <v>45119.052256944437</v>
      </c>
      <c r="I3084" t="b">
        <v>0</v>
      </c>
      <c r="J3084" t="b">
        <v>0</v>
      </c>
      <c r="K3084" t="s">
        <v>229</v>
      </c>
      <c r="L3084" t="s">
        <v>33</v>
      </c>
      <c r="M3084" s="3">
        <v>157500</v>
      </c>
      <c r="O3084" t="s">
        <v>6612</v>
      </c>
      <c r="P3084" t="s">
        <v>6613</v>
      </c>
    </row>
    <row r="3085" spans="1:16" x14ac:dyDescent="0.3">
      <c r="A3085" t="s">
        <v>71</v>
      </c>
      <c r="B3085" t="s">
        <v>6614</v>
      </c>
      <c r="C3085" t="s">
        <v>411</v>
      </c>
      <c r="D3085" t="s">
        <v>110</v>
      </c>
      <c r="E3085" t="s">
        <v>31</v>
      </c>
      <c r="F3085" t="b">
        <v>0</v>
      </c>
      <c r="G3085" t="s">
        <v>60</v>
      </c>
      <c r="H3085" s="1">
        <v>45117.379930555559</v>
      </c>
      <c r="I3085" t="b">
        <v>0</v>
      </c>
      <c r="J3085" t="b">
        <v>0</v>
      </c>
      <c r="K3085" t="s">
        <v>5</v>
      </c>
      <c r="L3085" t="s">
        <v>33</v>
      </c>
      <c r="M3085" s="3">
        <v>100000</v>
      </c>
      <c r="O3085" t="s">
        <v>764</v>
      </c>
      <c r="P3085" t="s">
        <v>478</v>
      </c>
    </row>
    <row r="3086" spans="1:16" x14ac:dyDescent="0.3">
      <c r="A3086" t="s">
        <v>71</v>
      </c>
      <c r="B3086" t="s">
        <v>71</v>
      </c>
      <c r="C3086" t="s">
        <v>68</v>
      </c>
      <c r="D3086" t="s">
        <v>82</v>
      </c>
      <c r="E3086" t="s">
        <v>31</v>
      </c>
      <c r="F3086" t="b">
        <v>1</v>
      </c>
      <c r="G3086" t="s">
        <v>40</v>
      </c>
      <c r="H3086" s="1">
        <v>45100.714189814818</v>
      </c>
      <c r="I3086" t="b">
        <v>0</v>
      </c>
      <c r="J3086" t="b">
        <v>1</v>
      </c>
      <c r="K3086" t="s">
        <v>5</v>
      </c>
      <c r="L3086" t="s">
        <v>33</v>
      </c>
      <c r="M3086" s="3">
        <v>165000</v>
      </c>
      <c r="O3086" t="s">
        <v>6615</v>
      </c>
      <c r="P3086" t="s">
        <v>6616</v>
      </c>
    </row>
    <row r="3087" spans="1:16" x14ac:dyDescent="0.3">
      <c r="A3087" t="s">
        <v>36</v>
      </c>
      <c r="B3087" t="s">
        <v>36</v>
      </c>
      <c r="C3087" t="s">
        <v>6617</v>
      </c>
      <c r="D3087" t="s">
        <v>82</v>
      </c>
      <c r="E3087" t="s">
        <v>31</v>
      </c>
      <c r="F3087" t="b">
        <v>0</v>
      </c>
      <c r="G3087" t="s">
        <v>60</v>
      </c>
      <c r="H3087" s="1">
        <v>45117.546909722223</v>
      </c>
      <c r="I3087" t="b">
        <v>0</v>
      </c>
      <c r="J3087" t="b">
        <v>0</v>
      </c>
      <c r="K3087" t="s">
        <v>5</v>
      </c>
      <c r="L3087" t="s">
        <v>33</v>
      </c>
      <c r="M3087" s="3">
        <v>85000</v>
      </c>
      <c r="O3087" t="s">
        <v>6618</v>
      </c>
      <c r="P3087" t="s">
        <v>6619</v>
      </c>
    </row>
    <row r="3088" spans="1:16" x14ac:dyDescent="0.3">
      <c r="A3088" t="s">
        <v>36</v>
      </c>
      <c r="B3088" t="s">
        <v>36</v>
      </c>
      <c r="C3088" t="s">
        <v>6620</v>
      </c>
      <c r="D3088" t="s">
        <v>82</v>
      </c>
      <c r="E3088" t="s">
        <v>31</v>
      </c>
      <c r="F3088" t="b">
        <v>0</v>
      </c>
      <c r="G3088" t="s">
        <v>32</v>
      </c>
      <c r="H3088" s="1">
        <v>45267.672303240739</v>
      </c>
      <c r="I3088" t="b">
        <v>1</v>
      </c>
      <c r="J3088" t="b">
        <v>0</v>
      </c>
      <c r="K3088" t="s">
        <v>32</v>
      </c>
      <c r="L3088" t="s">
        <v>33</v>
      </c>
      <c r="M3088" s="3">
        <v>100000</v>
      </c>
      <c r="O3088" t="s">
        <v>824</v>
      </c>
      <c r="P3088" t="s">
        <v>6621</v>
      </c>
    </row>
    <row r="3089" spans="1:16" x14ac:dyDescent="0.3">
      <c r="A3089" t="s">
        <v>55</v>
      </c>
      <c r="B3089" t="s">
        <v>6622</v>
      </c>
      <c r="C3089" t="s">
        <v>486</v>
      </c>
      <c r="D3089" t="s">
        <v>82</v>
      </c>
      <c r="E3089" t="s">
        <v>102</v>
      </c>
      <c r="F3089" t="b">
        <v>0</v>
      </c>
      <c r="G3089" t="s">
        <v>40</v>
      </c>
      <c r="H3089" s="1">
        <v>45274.731990740736</v>
      </c>
      <c r="I3089" t="b">
        <v>0</v>
      </c>
      <c r="J3089" t="b">
        <v>0</v>
      </c>
      <c r="K3089" t="s">
        <v>5</v>
      </c>
      <c r="L3089" t="s">
        <v>61</v>
      </c>
      <c r="N3089" s="2">
        <v>84</v>
      </c>
      <c r="O3089" t="s">
        <v>6623</v>
      </c>
    </row>
    <row r="3090" spans="1:16" x14ac:dyDescent="0.3">
      <c r="A3090" t="s">
        <v>55</v>
      </c>
      <c r="B3090" t="s">
        <v>55</v>
      </c>
      <c r="C3090" t="s">
        <v>6624</v>
      </c>
      <c r="D3090" t="s">
        <v>526</v>
      </c>
      <c r="E3090" t="s">
        <v>31</v>
      </c>
      <c r="F3090" t="b">
        <v>0</v>
      </c>
      <c r="G3090" t="s">
        <v>60</v>
      </c>
      <c r="H3090" s="1">
        <v>45002.41914351852</v>
      </c>
      <c r="I3090" t="b">
        <v>0</v>
      </c>
      <c r="J3090" t="b">
        <v>0</v>
      </c>
      <c r="K3090" t="s">
        <v>5</v>
      </c>
      <c r="L3090" t="s">
        <v>33</v>
      </c>
      <c r="M3090" s="3">
        <v>175500</v>
      </c>
      <c r="O3090" t="s">
        <v>6625</v>
      </c>
      <c r="P3090" t="s">
        <v>2522</v>
      </c>
    </row>
    <row r="3091" spans="1:16" x14ac:dyDescent="0.3">
      <c r="A3091" t="s">
        <v>55</v>
      </c>
      <c r="B3091" t="s">
        <v>55</v>
      </c>
      <c r="C3091" t="s">
        <v>1234</v>
      </c>
      <c r="D3091" t="s">
        <v>82</v>
      </c>
      <c r="E3091" t="s">
        <v>102</v>
      </c>
      <c r="F3091" t="b">
        <v>0</v>
      </c>
      <c r="G3091" t="s">
        <v>46</v>
      </c>
      <c r="H3091" s="1">
        <v>45152.627430555563</v>
      </c>
      <c r="I3091" t="b">
        <v>0</v>
      </c>
      <c r="J3091" t="b">
        <v>0</v>
      </c>
      <c r="K3091" t="s">
        <v>5</v>
      </c>
      <c r="L3091" t="s">
        <v>61</v>
      </c>
      <c r="N3091" s="2">
        <v>37.5</v>
      </c>
      <c r="O3091" t="s">
        <v>3922</v>
      </c>
      <c r="P3091" t="s">
        <v>6626</v>
      </c>
    </row>
    <row r="3092" spans="1:16" x14ac:dyDescent="0.3">
      <c r="A3092" t="s">
        <v>4</v>
      </c>
      <c r="B3092" t="s">
        <v>4</v>
      </c>
      <c r="C3092" t="s">
        <v>5</v>
      </c>
      <c r="D3092" t="s">
        <v>51</v>
      </c>
      <c r="E3092" t="s">
        <v>31</v>
      </c>
      <c r="F3092" t="b">
        <v>0</v>
      </c>
      <c r="G3092" t="s">
        <v>32</v>
      </c>
      <c r="H3092" s="1">
        <v>45124.904768518521</v>
      </c>
      <c r="I3092" t="b">
        <v>0</v>
      </c>
      <c r="J3092" t="b">
        <v>1</v>
      </c>
      <c r="K3092" t="s">
        <v>32</v>
      </c>
      <c r="L3092" t="s">
        <v>33</v>
      </c>
      <c r="M3092" s="3">
        <v>87500</v>
      </c>
      <c r="O3092" t="s">
        <v>6627</v>
      </c>
      <c r="P3092" t="s">
        <v>4136</v>
      </c>
    </row>
    <row r="3093" spans="1:16" x14ac:dyDescent="0.3">
      <c r="A3093" t="s">
        <v>27</v>
      </c>
      <c r="B3093" t="s">
        <v>6440</v>
      </c>
      <c r="C3093" t="s">
        <v>68</v>
      </c>
      <c r="D3093" t="s">
        <v>58</v>
      </c>
      <c r="E3093" t="s">
        <v>31</v>
      </c>
      <c r="F3093" t="b">
        <v>1</v>
      </c>
      <c r="G3093" t="s">
        <v>46</v>
      </c>
      <c r="H3093" s="1">
        <v>45103.100324074083</v>
      </c>
      <c r="I3093" t="b">
        <v>0</v>
      </c>
      <c r="J3093" t="b">
        <v>0</v>
      </c>
      <c r="K3093" t="s">
        <v>5</v>
      </c>
      <c r="L3093" t="s">
        <v>61</v>
      </c>
      <c r="N3093" s="2">
        <v>85</v>
      </c>
      <c r="O3093" t="s">
        <v>4001</v>
      </c>
      <c r="P3093" t="s">
        <v>4002</v>
      </c>
    </row>
    <row r="3094" spans="1:16" x14ac:dyDescent="0.3">
      <c r="A3094" t="s">
        <v>55</v>
      </c>
      <c r="B3094" t="s">
        <v>2697</v>
      </c>
      <c r="C3094" t="s">
        <v>68</v>
      </c>
      <c r="D3094" t="s">
        <v>39</v>
      </c>
      <c r="E3094" t="s">
        <v>31</v>
      </c>
      <c r="F3094" t="b">
        <v>1</v>
      </c>
      <c r="G3094" t="s">
        <v>77</v>
      </c>
      <c r="H3094" s="1">
        <v>45089.585300925923</v>
      </c>
      <c r="I3094" t="b">
        <v>0</v>
      </c>
      <c r="J3094" t="b">
        <v>0</v>
      </c>
      <c r="K3094" t="s">
        <v>5</v>
      </c>
      <c r="L3094" t="s">
        <v>61</v>
      </c>
      <c r="N3094" s="2">
        <v>30</v>
      </c>
      <c r="O3094" t="s">
        <v>6628</v>
      </c>
      <c r="P3094" t="s">
        <v>6629</v>
      </c>
    </row>
    <row r="3095" spans="1:16" x14ac:dyDescent="0.3">
      <c r="A3095" t="s">
        <v>4</v>
      </c>
      <c r="B3095" t="s">
        <v>6630</v>
      </c>
      <c r="C3095" t="s">
        <v>6102</v>
      </c>
      <c r="D3095" t="s">
        <v>6631</v>
      </c>
      <c r="E3095" t="s">
        <v>31</v>
      </c>
      <c r="F3095" t="b">
        <v>0</v>
      </c>
      <c r="G3095" t="s">
        <v>77</v>
      </c>
      <c r="H3095" s="1">
        <v>44930.019907407397</v>
      </c>
      <c r="I3095" t="b">
        <v>0</v>
      </c>
      <c r="J3095" t="b">
        <v>0</v>
      </c>
      <c r="K3095" t="s">
        <v>5</v>
      </c>
      <c r="L3095" t="s">
        <v>61</v>
      </c>
      <c r="N3095" s="2">
        <v>24</v>
      </c>
      <c r="O3095" t="s">
        <v>6632</v>
      </c>
      <c r="P3095" t="s">
        <v>546</v>
      </c>
    </row>
    <row r="3096" spans="1:16" x14ac:dyDescent="0.3">
      <c r="A3096" t="s">
        <v>36</v>
      </c>
      <c r="B3096" t="s">
        <v>36</v>
      </c>
      <c r="C3096" t="s">
        <v>50</v>
      </c>
      <c r="D3096" t="s">
        <v>179</v>
      </c>
      <c r="E3096" t="s">
        <v>102</v>
      </c>
      <c r="F3096" t="b">
        <v>0</v>
      </c>
      <c r="G3096" t="s">
        <v>77</v>
      </c>
      <c r="H3096" s="1">
        <v>44972.84003472222</v>
      </c>
      <c r="I3096" t="b">
        <v>1</v>
      </c>
      <c r="J3096" t="b">
        <v>1</v>
      </c>
      <c r="K3096" t="s">
        <v>5</v>
      </c>
      <c r="L3096" t="s">
        <v>61</v>
      </c>
      <c r="N3096" s="2">
        <v>57.5</v>
      </c>
      <c r="O3096" t="s">
        <v>2715</v>
      </c>
      <c r="P3096" t="s">
        <v>1118</v>
      </c>
    </row>
    <row r="3097" spans="1:16" x14ac:dyDescent="0.3">
      <c r="A3097" t="s">
        <v>55</v>
      </c>
      <c r="B3097" t="s">
        <v>55</v>
      </c>
      <c r="C3097" t="s">
        <v>2860</v>
      </c>
      <c r="D3097" t="s">
        <v>110</v>
      </c>
      <c r="E3097" t="s">
        <v>31</v>
      </c>
      <c r="F3097" t="b">
        <v>0</v>
      </c>
      <c r="G3097" t="s">
        <v>77</v>
      </c>
      <c r="H3097" s="1">
        <v>45048.295520833337</v>
      </c>
      <c r="I3097" t="b">
        <v>0</v>
      </c>
      <c r="J3097" t="b">
        <v>1</v>
      </c>
      <c r="K3097" t="s">
        <v>5</v>
      </c>
      <c r="L3097" t="s">
        <v>33</v>
      </c>
      <c r="M3097" s="3">
        <v>150000</v>
      </c>
      <c r="O3097" t="s">
        <v>6633</v>
      </c>
      <c r="P3097" t="s">
        <v>6634</v>
      </c>
    </row>
    <row r="3098" spans="1:16" x14ac:dyDescent="0.3">
      <c r="A3098" t="s">
        <v>36</v>
      </c>
      <c r="B3098" t="s">
        <v>6635</v>
      </c>
      <c r="C3098" t="s">
        <v>6315</v>
      </c>
      <c r="D3098" t="s">
        <v>51</v>
      </c>
      <c r="E3098" t="s">
        <v>31</v>
      </c>
      <c r="F3098" t="b">
        <v>0</v>
      </c>
      <c r="G3098" t="s">
        <v>6316</v>
      </c>
      <c r="H3098" s="1">
        <v>44954.625497685192</v>
      </c>
      <c r="I3098" t="b">
        <v>0</v>
      </c>
      <c r="J3098" t="b">
        <v>0</v>
      </c>
      <c r="K3098" t="s">
        <v>6316</v>
      </c>
      <c r="L3098" t="s">
        <v>33</v>
      </c>
      <c r="M3098" s="3">
        <v>249000</v>
      </c>
      <c r="O3098" t="s">
        <v>389</v>
      </c>
      <c r="P3098" t="s">
        <v>6636</v>
      </c>
    </row>
    <row r="3099" spans="1:16" x14ac:dyDescent="0.3">
      <c r="A3099" t="s">
        <v>36</v>
      </c>
      <c r="B3099" t="s">
        <v>694</v>
      </c>
      <c r="C3099" t="s">
        <v>6637</v>
      </c>
      <c r="D3099" t="s">
        <v>110</v>
      </c>
      <c r="E3099" t="s">
        <v>31</v>
      </c>
      <c r="F3099" t="b">
        <v>0</v>
      </c>
      <c r="G3099" t="s">
        <v>103</v>
      </c>
      <c r="H3099" s="1">
        <v>44963.467210648138</v>
      </c>
      <c r="I3099" t="b">
        <v>1</v>
      </c>
      <c r="J3099" t="b">
        <v>1</v>
      </c>
      <c r="K3099" t="s">
        <v>5</v>
      </c>
      <c r="L3099" t="s">
        <v>33</v>
      </c>
      <c r="M3099" s="3">
        <v>175000</v>
      </c>
      <c r="O3099" t="s">
        <v>6638</v>
      </c>
      <c r="P3099" t="s">
        <v>6639</v>
      </c>
    </row>
    <row r="3100" spans="1:16" x14ac:dyDescent="0.3">
      <c r="A3100" t="s">
        <v>55</v>
      </c>
      <c r="B3100" t="s">
        <v>6640</v>
      </c>
      <c r="C3100" t="s">
        <v>6641</v>
      </c>
      <c r="D3100" t="s">
        <v>6642</v>
      </c>
      <c r="E3100" t="s">
        <v>31</v>
      </c>
      <c r="F3100" t="b">
        <v>0</v>
      </c>
      <c r="G3100" t="s">
        <v>6643</v>
      </c>
      <c r="H3100" s="1">
        <v>44960.589247685188</v>
      </c>
      <c r="I3100" t="b">
        <v>0</v>
      </c>
      <c r="J3100" t="b">
        <v>0</v>
      </c>
      <c r="K3100" t="s">
        <v>6643</v>
      </c>
      <c r="L3100" t="s">
        <v>33</v>
      </c>
      <c r="M3100" s="3">
        <v>62692</v>
      </c>
      <c r="O3100" t="s">
        <v>6644</v>
      </c>
      <c r="P3100" t="s">
        <v>6645</v>
      </c>
    </row>
    <row r="3101" spans="1:16" x14ac:dyDescent="0.3">
      <c r="A3101" t="s">
        <v>55</v>
      </c>
      <c r="B3101" t="s">
        <v>55</v>
      </c>
      <c r="C3101" t="s">
        <v>688</v>
      </c>
      <c r="D3101" t="s">
        <v>39</v>
      </c>
      <c r="E3101" t="s">
        <v>31</v>
      </c>
      <c r="F3101" t="b">
        <v>0</v>
      </c>
      <c r="G3101" t="s">
        <v>32</v>
      </c>
      <c r="H3101" s="1">
        <v>45154.716643518521</v>
      </c>
      <c r="I3101" t="b">
        <v>0</v>
      </c>
      <c r="J3101" t="b">
        <v>0</v>
      </c>
      <c r="K3101" t="s">
        <v>32</v>
      </c>
      <c r="L3101" t="s">
        <v>33</v>
      </c>
      <c r="M3101" s="3">
        <v>125000</v>
      </c>
      <c r="O3101" t="s">
        <v>6646</v>
      </c>
      <c r="P3101" t="s">
        <v>6647</v>
      </c>
    </row>
    <row r="3102" spans="1:16" x14ac:dyDescent="0.3">
      <c r="A3102" t="s">
        <v>4</v>
      </c>
      <c r="B3102" t="s">
        <v>6648</v>
      </c>
      <c r="C3102" t="s">
        <v>68</v>
      </c>
      <c r="D3102" t="s">
        <v>58</v>
      </c>
      <c r="E3102" t="s">
        <v>59</v>
      </c>
      <c r="F3102" t="b">
        <v>1</v>
      </c>
      <c r="G3102" t="s">
        <v>46</v>
      </c>
      <c r="H3102" s="1">
        <v>45248.291828703703</v>
      </c>
      <c r="I3102" t="b">
        <v>0</v>
      </c>
      <c r="J3102" t="b">
        <v>0</v>
      </c>
      <c r="K3102" t="s">
        <v>5</v>
      </c>
      <c r="L3102" t="s">
        <v>61</v>
      </c>
      <c r="N3102" s="2">
        <v>26.389999389648441</v>
      </c>
      <c r="O3102" t="s">
        <v>594</v>
      </c>
      <c r="P3102" t="s">
        <v>6649</v>
      </c>
    </row>
    <row r="3103" spans="1:16" x14ac:dyDescent="0.3">
      <c r="A3103" t="s">
        <v>43</v>
      </c>
      <c r="B3103" t="s">
        <v>6650</v>
      </c>
      <c r="C3103" t="s">
        <v>68</v>
      </c>
      <c r="D3103" t="s">
        <v>39</v>
      </c>
      <c r="E3103" t="s">
        <v>31</v>
      </c>
      <c r="F3103" t="b">
        <v>1</v>
      </c>
      <c r="G3103" t="s">
        <v>60</v>
      </c>
      <c r="H3103" s="1">
        <v>45043.669525462959</v>
      </c>
      <c r="I3103" t="b">
        <v>1</v>
      </c>
      <c r="J3103" t="b">
        <v>1</v>
      </c>
      <c r="K3103" t="s">
        <v>5</v>
      </c>
      <c r="L3103" t="s">
        <v>33</v>
      </c>
      <c r="M3103" s="3">
        <v>115000</v>
      </c>
      <c r="O3103" t="s">
        <v>6651</v>
      </c>
      <c r="P3103" t="s">
        <v>6652</v>
      </c>
    </row>
    <row r="3104" spans="1:16" x14ac:dyDescent="0.3">
      <c r="A3104" t="s">
        <v>71</v>
      </c>
      <c r="B3104" t="s">
        <v>1630</v>
      </c>
      <c r="C3104" t="s">
        <v>1524</v>
      </c>
      <c r="D3104" t="s">
        <v>58</v>
      </c>
      <c r="E3104" t="s">
        <v>1052</v>
      </c>
      <c r="F3104" t="b">
        <v>0</v>
      </c>
      <c r="G3104" t="s">
        <v>103</v>
      </c>
      <c r="H3104" s="1">
        <v>45176.34003472222</v>
      </c>
      <c r="I3104" t="b">
        <v>0</v>
      </c>
      <c r="J3104" t="b">
        <v>0</v>
      </c>
      <c r="K3104" t="s">
        <v>5</v>
      </c>
      <c r="L3104" t="s">
        <v>61</v>
      </c>
      <c r="N3104" s="2">
        <v>57.5</v>
      </c>
      <c r="O3104" t="s">
        <v>276</v>
      </c>
      <c r="P3104" t="s">
        <v>2429</v>
      </c>
    </row>
    <row r="3105" spans="1:16" x14ac:dyDescent="0.3">
      <c r="A3105" t="s">
        <v>36</v>
      </c>
      <c r="B3105" t="s">
        <v>36</v>
      </c>
      <c r="C3105" t="s">
        <v>763</v>
      </c>
      <c r="D3105" t="s">
        <v>82</v>
      </c>
      <c r="E3105" t="s">
        <v>102</v>
      </c>
      <c r="F3105" t="b">
        <v>0</v>
      </c>
      <c r="G3105" t="s">
        <v>46</v>
      </c>
      <c r="H3105" s="1">
        <v>45224.671493055554</v>
      </c>
      <c r="I3105" t="b">
        <v>0</v>
      </c>
      <c r="J3105" t="b">
        <v>0</v>
      </c>
      <c r="K3105" t="s">
        <v>5</v>
      </c>
      <c r="L3105" t="s">
        <v>61</v>
      </c>
      <c r="N3105" s="2">
        <v>55</v>
      </c>
      <c r="O3105" t="s">
        <v>1238</v>
      </c>
      <c r="P3105" t="s">
        <v>6621</v>
      </c>
    </row>
    <row r="3106" spans="1:16" x14ac:dyDescent="0.3">
      <c r="A3106" t="s">
        <v>36</v>
      </c>
      <c r="B3106" t="s">
        <v>36</v>
      </c>
      <c r="C3106" t="s">
        <v>830</v>
      </c>
      <c r="D3106" t="s">
        <v>82</v>
      </c>
      <c r="E3106" t="s">
        <v>102</v>
      </c>
      <c r="F3106" t="b">
        <v>0</v>
      </c>
      <c r="G3106" t="s">
        <v>40</v>
      </c>
      <c r="H3106" s="1">
        <v>45229.705416666657</v>
      </c>
      <c r="I3106" t="b">
        <v>0</v>
      </c>
      <c r="J3106" t="b">
        <v>1</v>
      </c>
      <c r="K3106" t="s">
        <v>5</v>
      </c>
      <c r="L3106" t="s">
        <v>61</v>
      </c>
      <c r="N3106" s="2">
        <v>62.5</v>
      </c>
      <c r="O3106" t="s">
        <v>333</v>
      </c>
      <c r="P3106" t="s">
        <v>2614</v>
      </c>
    </row>
    <row r="3107" spans="1:16" x14ac:dyDescent="0.3">
      <c r="A3107" t="s">
        <v>4</v>
      </c>
      <c r="B3107" t="s">
        <v>4</v>
      </c>
      <c r="C3107" t="s">
        <v>632</v>
      </c>
      <c r="D3107" t="s">
        <v>82</v>
      </c>
      <c r="E3107" t="s">
        <v>31</v>
      </c>
      <c r="F3107" t="b">
        <v>0</v>
      </c>
      <c r="G3107" t="s">
        <v>60</v>
      </c>
      <c r="H3107" s="1">
        <v>45132.626203703701</v>
      </c>
      <c r="I3107" t="b">
        <v>0</v>
      </c>
      <c r="J3107" t="b">
        <v>0</v>
      </c>
      <c r="K3107" t="s">
        <v>5</v>
      </c>
      <c r="L3107" t="s">
        <v>33</v>
      </c>
      <c r="M3107" s="3">
        <v>75000</v>
      </c>
      <c r="O3107" t="s">
        <v>224</v>
      </c>
      <c r="P3107" t="s">
        <v>6653</v>
      </c>
    </row>
    <row r="3108" spans="1:16" x14ac:dyDescent="0.3">
      <c r="A3108" t="s">
        <v>55</v>
      </c>
      <c r="B3108" t="s">
        <v>6654</v>
      </c>
      <c r="C3108" t="s">
        <v>68</v>
      </c>
      <c r="D3108" t="s">
        <v>39</v>
      </c>
      <c r="E3108" t="s">
        <v>31</v>
      </c>
      <c r="F3108" t="b">
        <v>1</v>
      </c>
      <c r="G3108" t="s">
        <v>60</v>
      </c>
      <c r="H3108" s="1">
        <v>44994.462800925918</v>
      </c>
      <c r="I3108" t="b">
        <v>0</v>
      </c>
      <c r="J3108" t="b">
        <v>1</v>
      </c>
      <c r="K3108" t="s">
        <v>5</v>
      </c>
      <c r="L3108" t="s">
        <v>33</v>
      </c>
      <c r="M3108" s="3">
        <v>140000</v>
      </c>
      <c r="O3108" t="s">
        <v>6655</v>
      </c>
      <c r="P3108" t="s">
        <v>6656</v>
      </c>
    </row>
    <row r="3109" spans="1:16" x14ac:dyDescent="0.3">
      <c r="A3109" t="s">
        <v>36</v>
      </c>
      <c r="B3109" t="s">
        <v>6657</v>
      </c>
      <c r="C3109" t="s">
        <v>68</v>
      </c>
      <c r="D3109" t="s">
        <v>179</v>
      </c>
      <c r="E3109" t="s">
        <v>102</v>
      </c>
      <c r="F3109" t="b">
        <v>1</v>
      </c>
      <c r="G3109" t="s">
        <v>60</v>
      </c>
      <c r="H3109" s="1">
        <v>45190.920428240737</v>
      </c>
      <c r="I3109" t="b">
        <v>1</v>
      </c>
      <c r="J3109" t="b">
        <v>0</v>
      </c>
      <c r="K3109" t="s">
        <v>5</v>
      </c>
      <c r="L3109" t="s">
        <v>61</v>
      </c>
      <c r="N3109" s="2">
        <v>55.5</v>
      </c>
      <c r="O3109" t="s">
        <v>683</v>
      </c>
      <c r="P3109" t="s">
        <v>6658</v>
      </c>
    </row>
    <row r="3110" spans="1:16" x14ac:dyDescent="0.3">
      <c r="A3110" t="s">
        <v>36</v>
      </c>
      <c r="B3110" t="s">
        <v>36</v>
      </c>
      <c r="C3110" t="s">
        <v>4320</v>
      </c>
      <c r="D3110" t="s">
        <v>110</v>
      </c>
      <c r="E3110" t="s">
        <v>31</v>
      </c>
      <c r="F3110" t="b">
        <v>0</v>
      </c>
      <c r="G3110" t="s">
        <v>46</v>
      </c>
      <c r="H3110" s="1">
        <v>44984.378368055557</v>
      </c>
      <c r="I3110" t="b">
        <v>1</v>
      </c>
      <c r="J3110" t="b">
        <v>1</v>
      </c>
      <c r="K3110" t="s">
        <v>5</v>
      </c>
      <c r="L3110" t="s">
        <v>33</v>
      </c>
      <c r="M3110" s="3">
        <v>90000</v>
      </c>
      <c r="O3110" t="s">
        <v>6659</v>
      </c>
      <c r="P3110" t="s">
        <v>6660</v>
      </c>
    </row>
    <row r="3111" spans="1:16" x14ac:dyDescent="0.3">
      <c r="A3111" t="s">
        <v>71</v>
      </c>
      <c r="B3111" t="s">
        <v>1630</v>
      </c>
      <c r="C3111" t="s">
        <v>395</v>
      </c>
      <c r="D3111" t="s">
        <v>58</v>
      </c>
      <c r="E3111" t="s">
        <v>59</v>
      </c>
      <c r="F3111" t="b">
        <v>0</v>
      </c>
      <c r="G3111" t="s">
        <v>103</v>
      </c>
      <c r="H3111" s="1">
        <v>45291.792453703703</v>
      </c>
      <c r="I3111" t="b">
        <v>0</v>
      </c>
      <c r="J3111" t="b">
        <v>0</v>
      </c>
      <c r="K3111" t="s">
        <v>5</v>
      </c>
      <c r="L3111" t="s">
        <v>61</v>
      </c>
      <c r="N3111" s="2">
        <v>44.75</v>
      </c>
      <c r="O3111" t="s">
        <v>6661</v>
      </c>
      <c r="P3111" t="s">
        <v>5229</v>
      </c>
    </row>
    <row r="3112" spans="1:16" x14ac:dyDescent="0.3">
      <c r="A3112" t="s">
        <v>36</v>
      </c>
      <c r="B3112" t="s">
        <v>93</v>
      </c>
      <c r="C3112" t="s">
        <v>6662</v>
      </c>
      <c r="D3112" t="s">
        <v>58</v>
      </c>
      <c r="E3112" t="s">
        <v>31</v>
      </c>
      <c r="F3112" t="b">
        <v>0</v>
      </c>
      <c r="G3112" t="s">
        <v>32</v>
      </c>
      <c r="H3112" s="1">
        <v>45082.961875000001</v>
      </c>
      <c r="I3112" t="b">
        <v>1</v>
      </c>
      <c r="J3112" t="b">
        <v>1</v>
      </c>
      <c r="K3112" t="s">
        <v>32</v>
      </c>
      <c r="L3112" t="s">
        <v>61</v>
      </c>
      <c r="N3112" s="2">
        <v>28.5</v>
      </c>
      <c r="O3112" t="s">
        <v>838</v>
      </c>
    </row>
    <row r="3113" spans="1:16" x14ac:dyDescent="0.3">
      <c r="A3113" t="s">
        <v>71</v>
      </c>
      <c r="B3113" t="s">
        <v>6663</v>
      </c>
      <c r="C3113" t="s">
        <v>68</v>
      </c>
      <c r="D3113" t="s">
        <v>39</v>
      </c>
      <c r="E3113" t="s">
        <v>31</v>
      </c>
      <c r="F3113" t="b">
        <v>1</v>
      </c>
      <c r="G3113" t="s">
        <v>46</v>
      </c>
      <c r="H3113" s="1">
        <v>45160.754976851851</v>
      </c>
      <c r="I3113" t="b">
        <v>1</v>
      </c>
      <c r="J3113" t="b">
        <v>0</v>
      </c>
      <c r="K3113" t="s">
        <v>5</v>
      </c>
      <c r="L3113" t="s">
        <v>61</v>
      </c>
      <c r="N3113" s="2">
        <v>70</v>
      </c>
      <c r="O3113" t="s">
        <v>6664</v>
      </c>
      <c r="P3113" t="s">
        <v>6665</v>
      </c>
    </row>
    <row r="3114" spans="1:16" x14ac:dyDescent="0.3">
      <c r="A3114" t="s">
        <v>36</v>
      </c>
      <c r="B3114" t="s">
        <v>2317</v>
      </c>
      <c r="C3114" t="s">
        <v>68</v>
      </c>
      <c r="D3114" t="s">
        <v>82</v>
      </c>
      <c r="E3114" t="s">
        <v>102</v>
      </c>
      <c r="F3114" t="b">
        <v>1</v>
      </c>
      <c r="G3114" t="s">
        <v>32</v>
      </c>
      <c r="H3114" s="1">
        <v>45012.664236111108</v>
      </c>
      <c r="I3114" t="b">
        <v>1</v>
      </c>
      <c r="J3114" t="b">
        <v>0</v>
      </c>
      <c r="K3114" t="s">
        <v>32</v>
      </c>
      <c r="L3114" t="s">
        <v>61</v>
      </c>
      <c r="N3114" s="2">
        <v>55</v>
      </c>
      <c r="O3114" t="s">
        <v>6666</v>
      </c>
      <c r="P3114" t="s">
        <v>353</v>
      </c>
    </row>
    <row r="3115" spans="1:16" x14ac:dyDescent="0.3">
      <c r="A3115" t="s">
        <v>36</v>
      </c>
      <c r="B3115" t="s">
        <v>290</v>
      </c>
      <c r="C3115" t="s">
        <v>100</v>
      </c>
      <c r="D3115" t="s">
        <v>82</v>
      </c>
      <c r="E3115" t="s">
        <v>31</v>
      </c>
      <c r="F3115" t="b">
        <v>0</v>
      </c>
      <c r="G3115" t="s">
        <v>103</v>
      </c>
      <c r="H3115" s="1">
        <v>45021.71570601852</v>
      </c>
      <c r="I3115" t="b">
        <v>0</v>
      </c>
      <c r="J3115" t="b">
        <v>0</v>
      </c>
      <c r="K3115" t="s">
        <v>5</v>
      </c>
      <c r="L3115" t="s">
        <v>33</v>
      </c>
      <c r="M3115" s="3">
        <v>142000</v>
      </c>
      <c r="O3115" t="s">
        <v>6667</v>
      </c>
      <c r="P3115" t="s">
        <v>6668</v>
      </c>
    </row>
    <row r="3116" spans="1:16" x14ac:dyDescent="0.3">
      <c r="A3116" t="s">
        <v>36</v>
      </c>
      <c r="B3116" t="s">
        <v>36</v>
      </c>
      <c r="C3116" t="s">
        <v>6669</v>
      </c>
      <c r="D3116" t="s">
        <v>6277</v>
      </c>
      <c r="E3116" t="s">
        <v>31</v>
      </c>
      <c r="F3116" t="b">
        <v>0</v>
      </c>
      <c r="G3116" t="s">
        <v>32</v>
      </c>
      <c r="H3116" s="1">
        <v>44934.018726851849</v>
      </c>
      <c r="I3116" t="b">
        <v>0</v>
      </c>
      <c r="J3116" t="b">
        <v>0</v>
      </c>
      <c r="K3116" t="s">
        <v>32</v>
      </c>
      <c r="L3116" t="s">
        <v>33</v>
      </c>
      <c r="M3116" s="3">
        <v>112500</v>
      </c>
      <c r="O3116" t="s">
        <v>276</v>
      </c>
      <c r="P3116" t="s">
        <v>6670</v>
      </c>
    </row>
    <row r="3117" spans="1:16" x14ac:dyDescent="0.3">
      <c r="A3117" t="s">
        <v>36</v>
      </c>
      <c r="B3117" t="s">
        <v>6671</v>
      </c>
      <c r="C3117" t="s">
        <v>68</v>
      </c>
      <c r="D3117" t="s">
        <v>179</v>
      </c>
      <c r="E3117" t="s">
        <v>102</v>
      </c>
      <c r="F3117" t="b">
        <v>1</v>
      </c>
      <c r="G3117" t="s">
        <v>46</v>
      </c>
      <c r="H3117" s="1">
        <v>44935.712962962964</v>
      </c>
      <c r="I3117" t="b">
        <v>0</v>
      </c>
      <c r="J3117" t="b">
        <v>0</v>
      </c>
      <c r="K3117" t="s">
        <v>5</v>
      </c>
      <c r="L3117" t="s">
        <v>33</v>
      </c>
      <c r="M3117" s="3">
        <v>130000</v>
      </c>
      <c r="O3117" t="s">
        <v>2715</v>
      </c>
      <c r="P3117" t="s">
        <v>6672</v>
      </c>
    </row>
    <row r="3118" spans="1:16" x14ac:dyDescent="0.3">
      <c r="A3118" t="s">
        <v>55</v>
      </c>
      <c r="B3118" t="s">
        <v>1335</v>
      </c>
      <c r="C3118" t="s">
        <v>451</v>
      </c>
      <c r="D3118" t="s">
        <v>179</v>
      </c>
      <c r="E3118" t="s">
        <v>102</v>
      </c>
      <c r="F3118" t="b">
        <v>0</v>
      </c>
      <c r="G3118" t="s">
        <v>52</v>
      </c>
      <c r="H3118" s="1">
        <v>45239.836388888893</v>
      </c>
      <c r="I3118" t="b">
        <v>0</v>
      </c>
      <c r="J3118" t="b">
        <v>0</v>
      </c>
      <c r="K3118" t="s">
        <v>5</v>
      </c>
      <c r="L3118" t="s">
        <v>61</v>
      </c>
      <c r="N3118" s="2">
        <v>55</v>
      </c>
      <c r="O3118" t="s">
        <v>6673</v>
      </c>
      <c r="P3118" t="s">
        <v>6674</v>
      </c>
    </row>
    <row r="3119" spans="1:16" x14ac:dyDescent="0.3">
      <c r="A3119" t="s">
        <v>36</v>
      </c>
      <c r="B3119" t="s">
        <v>4744</v>
      </c>
      <c r="C3119" t="s">
        <v>4745</v>
      </c>
      <c r="D3119" t="s">
        <v>58</v>
      </c>
      <c r="E3119" t="s">
        <v>59</v>
      </c>
      <c r="F3119" t="b">
        <v>0</v>
      </c>
      <c r="G3119" t="s">
        <v>46</v>
      </c>
      <c r="H3119" s="1">
        <v>45242.294178240743</v>
      </c>
      <c r="I3119" t="b">
        <v>1</v>
      </c>
      <c r="J3119" t="b">
        <v>0</v>
      </c>
      <c r="K3119" t="s">
        <v>5</v>
      </c>
      <c r="L3119" t="s">
        <v>61</v>
      </c>
      <c r="N3119" s="2">
        <v>66.839996337890625</v>
      </c>
      <c r="O3119" t="s">
        <v>1636</v>
      </c>
      <c r="P3119" t="s">
        <v>4746</v>
      </c>
    </row>
    <row r="3120" spans="1:16" x14ac:dyDescent="0.3">
      <c r="A3120" t="s">
        <v>27</v>
      </c>
      <c r="B3120" t="s">
        <v>6675</v>
      </c>
      <c r="C3120" t="s">
        <v>1524</v>
      </c>
      <c r="D3120" t="s">
        <v>39</v>
      </c>
      <c r="E3120" t="s">
        <v>31</v>
      </c>
      <c r="F3120" t="b">
        <v>0</v>
      </c>
      <c r="G3120" t="s">
        <v>32</v>
      </c>
      <c r="H3120" s="1">
        <v>44930.664826388893</v>
      </c>
      <c r="I3120" t="b">
        <v>0</v>
      </c>
      <c r="J3120" t="b">
        <v>1</v>
      </c>
      <c r="K3120" t="s">
        <v>32</v>
      </c>
      <c r="L3120" t="s">
        <v>33</v>
      </c>
      <c r="M3120" s="3">
        <v>127000</v>
      </c>
      <c r="O3120" t="s">
        <v>6676</v>
      </c>
      <c r="P3120" t="s">
        <v>4878</v>
      </c>
    </row>
    <row r="3121" spans="1:16" x14ac:dyDescent="0.3">
      <c r="A3121" t="s">
        <v>36</v>
      </c>
      <c r="B3121" t="s">
        <v>6677</v>
      </c>
      <c r="C3121" t="s">
        <v>733</v>
      </c>
      <c r="D3121" t="s">
        <v>6678</v>
      </c>
      <c r="E3121" t="s">
        <v>31</v>
      </c>
      <c r="F3121" t="b">
        <v>0</v>
      </c>
      <c r="G3121" t="s">
        <v>32</v>
      </c>
      <c r="H3121" s="1">
        <v>45061.000219907408</v>
      </c>
      <c r="I3121" t="b">
        <v>1</v>
      </c>
      <c r="J3121" t="b">
        <v>0</v>
      </c>
      <c r="K3121" t="s">
        <v>32</v>
      </c>
      <c r="L3121" t="s">
        <v>61</v>
      </c>
      <c r="N3121" s="2">
        <v>24</v>
      </c>
      <c r="O3121" t="s">
        <v>6679</v>
      </c>
      <c r="P3121" t="s">
        <v>6680</v>
      </c>
    </row>
    <row r="3122" spans="1:16" x14ac:dyDescent="0.3">
      <c r="A3122" t="s">
        <v>55</v>
      </c>
      <c r="B3122" t="s">
        <v>6681</v>
      </c>
      <c r="C3122" t="s">
        <v>167</v>
      </c>
      <c r="D3122" t="s">
        <v>261</v>
      </c>
      <c r="E3122" t="s">
        <v>31</v>
      </c>
      <c r="F3122" t="b">
        <v>0</v>
      </c>
      <c r="G3122" t="s">
        <v>46</v>
      </c>
      <c r="H3122" s="1">
        <v>45131.50203703704</v>
      </c>
      <c r="I3122" t="b">
        <v>0</v>
      </c>
      <c r="J3122" t="b">
        <v>0</v>
      </c>
      <c r="K3122" t="s">
        <v>5</v>
      </c>
      <c r="L3122" t="s">
        <v>33</v>
      </c>
      <c r="M3122" s="3">
        <v>162500</v>
      </c>
      <c r="O3122" t="s">
        <v>276</v>
      </c>
      <c r="P3122" t="s">
        <v>6682</v>
      </c>
    </row>
    <row r="3123" spans="1:16" x14ac:dyDescent="0.3">
      <c r="A3123" t="s">
        <v>4</v>
      </c>
      <c r="B3123" t="s">
        <v>6683</v>
      </c>
      <c r="C3123" t="s">
        <v>428</v>
      </c>
      <c r="D3123" t="s">
        <v>2468</v>
      </c>
      <c r="E3123" t="s">
        <v>31</v>
      </c>
      <c r="F3123" t="b">
        <v>0</v>
      </c>
      <c r="G3123" t="s">
        <v>77</v>
      </c>
      <c r="H3123" s="1">
        <v>45086.001909722218</v>
      </c>
      <c r="I3123" t="b">
        <v>0</v>
      </c>
      <c r="J3123" t="b">
        <v>0</v>
      </c>
      <c r="K3123" t="s">
        <v>5</v>
      </c>
      <c r="L3123" t="s">
        <v>33</v>
      </c>
      <c r="M3123" s="3">
        <v>90000</v>
      </c>
      <c r="O3123" t="s">
        <v>1021</v>
      </c>
      <c r="P3123" t="s">
        <v>1022</v>
      </c>
    </row>
    <row r="3124" spans="1:16" x14ac:dyDescent="0.3">
      <c r="A3124" t="s">
        <v>4</v>
      </c>
      <c r="B3124" t="s">
        <v>6684</v>
      </c>
      <c r="C3124" t="s">
        <v>6685</v>
      </c>
      <c r="D3124" t="s">
        <v>1275</v>
      </c>
      <c r="E3124" t="s">
        <v>102</v>
      </c>
      <c r="F3124" t="b">
        <v>0</v>
      </c>
      <c r="G3124" t="s">
        <v>103</v>
      </c>
      <c r="H3124" s="1">
        <v>45037.50204861111</v>
      </c>
      <c r="I3124" t="b">
        <v>0</v>
      </c>
      <c r="J3124" t="b">
        <v>0</v>
      </c>
      <c r="K3124" t="s">
        <v>5</v>
      </c>
      <c r="L3124" t="s">
        <v>33</v>
      </c>
      <c r="M3124" s="3">
        <v>70000</v>
      </c>
      <c r="O3124" t="s">
        <v>292</v>
      </c>
      <c r="P3124" t="s">
        <v>6686</v>
      </c>
    </row>
    <row r="3125" spans="1:16" x14ac:dyDescent="0.3">
      <c r="A3125" t="s">
        <v>36</v>
      </c>
      <c r="B3125" t="s">
        <v>6687</v>
      </c>
      <c r="C3125" t="s">
        <v>68</v>
      </c>
      <c r="D3125" t="s">
        <v>248</v>
      </c>
      <c r="E3125" t="s">
        <v>102</v>
      </c>
      <c r="F3125" t="b">
        <v>1</v>
      </c>
      <c r="G3125" t="s">
        <v>103</v>
      </c>
      <c r="H3125" s="1">
        <v>45132.423935185187</v>
      </c>
      <c r="I3125" t="b">
        <v>1</v>
      </c>
      <c r="J3125" t="b">
        <v>0</v>
      </c>
      <c r="K3125" t="s">
        <v>5</v>
      </c>
      <c r="L3125" t="s">
        <v>61</v>
      </c>
      <c r="N3125" s="2">
        <v>17.5</v>
      </c>
      <c r="O3125" t="s">
        <v>250</v>
      </c>
      <c r="P3125" t="s">
        <v>6688</v>
      </c>
    </row>
    <row r="3126" spans="1:16" x14ac:dyDescent="0.3">
      <c r="A3126" t="s">
        <v>55</v>
      </c>
      <c r="B3126" t="s">
        <v>692</v>
      </c>
      <c r="D3126" t="s">
        <v>82</v>
      </c>
      <c r="E3126" t="s">
        <v>31</v>
      </c>
      <c r="F3126" t="b">
        <v>0</v>
      </c>
      <c r="G3126" t="s">
        <v>46</v>
      </c>
      <c r="H3126" s="1">
        <v>45146.584965277783</v>
      </c>
      <c r="I3126" t="b">
        <v>0</v>
      </c>
      <c r="J3126" t="b">
        <v>1</v>
      </c>
      <c r="K3126" t="s">
        <v>5</v>
      </c>
      <c r="L3126" t="s">
        <v>33</v>
      </c>
      <c r="M3126" s="3">
        <v>165000</v>
      </c>
      <c r="O3126" t="s">
        <v>6689</v>
      </c>
      <c r="P3126" t="s">
        <v>6690</v>
      </c>
    </row>
    <row r="3127" spans="1:16" x14ac:dyDescent="0.3">
      <c r="A3127" t="s">
        <v>55</v>
      </c>
      <c r="B3127" t="s">
        <v>55</v>
      </c>
      <c r="C3127" t="s">
        <v>6691</v>
      </c>
      <c r="D3127" t="s">
        <v>903</v>
      </c>
      <c r="E3127" t="s">
        <v>31</v>
      </c>
      <c r="F3127" t="b">
        <v>0</v>
      </c>
      <c r="G3127" t="s">
        <v>40</v>
      </c>
      <c r="H3127" s="1">
        <v>45202.554722222223</v>
      </c>
      <c r="I3127" t="b">
        <v>0</v>
      </c>
      <c r="J3127" t="b">
        <v>0</v>
      </c>
      <c r="K3127" t="s">
        <v>5</v>
      </c>
      <c r="L3127" t="s">
        <v>33</v>
      </c>
      <c r="M3127" s="3">
        <v>166075</v>
      </c>
      <c r="O3127" t="s">
        <v>1609</v>
      </c>
      <c r="P3127" t="s">
        <v>6692</v>
      </c>
    </row>
    <row r="3128" spans="1:16" x14ac:dyDescent="0.3">
      <c r="A3128" t="s">
        <v>36</v>
      </c>
      <c r="B3128" t="s">
        <v>6693</v>
      </c>
      <c r="C3128" t="s">
        <v>68</v>
      </c>
      <c r="D3128" t="s">
        <v>58</v>
      </c>
      <c r="E3128" t="s">
        <v>59</v>
      </c>
      <c r="F3128" t="b">
        <v>1</v>
      </c>
      <c r="G3128" t="s">
        <v>40</v>
      </c>
      <c r="H3128" s="1">
        <v>45277.146319444437</v>
      </c>
      <c r="I3128" t="b">
        <v>0</v>
      </c>
      <c r="J3128" t="b">
        <v>1</v>
      </c>
      <c r="K3128" t="s">
        <v>5</v>
      </c>
      <c r="L3128" t="s">
        <v>61</v>
      </c>
      <c r="N3128" s="2">
        <v>52.919998168945313</v>
      </c>
      <c r="O3128" t="s">
        <v>6694</v>
      </c>
      <c r="P3128" t="s">
        <v>6695</v>
      </c>
    </row>
    <row r="3129" spans="1:16" x14ac:dyDescent="0.3">
      <c r="A3129" t="s">
        <v>4</v>
      </c>
      <c r="B3129" t="s">
        <v>6696</v>
      </c>
      <c r="C3129" t="s">
        <v>322</v>
      </c>
      <c r="D3129" t="s">
        <v>58</v>
      </c>
      <c r="E3129" t="s">
        <v>31</v>
      </c>
      <c r="F3129" t="b">
        <v>0</v>
      </c>
      <c r="G3129" t="s">
        <v>60</v>
      </c>
      <c r="H3129" s="1">
        <v>45149.459328703713</v>
      </c>
      <c r="I3129" t="b">
        <v>0</v>
      </c>
      <c r="J3129" t="b">
        <v>1</v>
      </c>
      <c r="K3129" t="s">
        <v>5</v>
      </c>
      <c r="L3129" t="s">
        <v>61</v>
      </c>
      <c r="N3129" s="2">
        <v>16.510000228881839</v>
      </c>
      <c r="O3129" t="s">
        <v>6697</v>
      </c>
      <c r="P3129" t="s">
        <v>6698</v>
      </c>
    </row>
    <row r="3130" spans="1:16" x14ac:dyDescent="0.3">
      <c r="A3130" t="s">
        <v>36</v>
      </c>
      <c r="B3130" t="s">
        <v>800</v>
      </c>
      <c r="D3130" t="s">
        <v>82</v>
      </c>
      <c r="E3130" t="s">
        <v>31</v>
      </c>
      <c r="F3130" t="b">
        <v>0</v>
      </c>
      <c r="G3130" t="s">
        <v>40</v>
      </c>
      <c r="H3130" s="1">
        <v>44952.826469907413</v>
      </c>
      <c r="I3130" t="b">
        <v>0</v>
      </c>
      <c r="J3130" t="b">
        <v>0</v>
      </c>
      <c r="K3130" t="s">
        <v>5</v>
      </c>
      <c r="L3130" t="s">
        <v>33</v>
      </c>
      <c r="M3130" s="3">
        <v>155000</v>
      </c>
      <c r="O3130" t="s">
        <v>1771</v>
      </c>
      <c r="P3130" t="s">
        <v>6699</v>
      </c>
    </row>
    <row r="3131" spans="1:16" x14ac:dyDescent="0.3">
      <c r="A3131" t="s">
        <v>36</v>
      </c>
      <c r="B3131" t="s">
        <v>290</v>
      </c>
      <c r="C3131" t="s">
        <v>628</v>
      </c>
      <c r="D3131" t="s">
        <v>82</v>
      </c>
      <c r="E3131" t="s">
        <v>31</v>
      </c>
      <c r="F3131" t="b">
        <v>0</v>
      </c>
      <c r="G3131" t="s">
        <v>40</v>
      </c>
      <c r="H3131" s="1">
        <v>45149.092314814807</v>
      </c>
      <c r="I3131" t="b">
        <v>0</v>
      </c>
      <c r="J3131" t="b">
        <v>1</v>
      </c>
      <c r="K3131" t="s">
        <v>5</v>
      </c>
      <c r="L3131" t="s">
        <v>33</v>
      </c>
      <c r="M3131" s="3">
        <v>100000</v>
      </c>
      <c r="O3131" t="s">
        <v>292</v>
      </c>
      <c r="P3131" t="s">
        <v>6700</v>
      </c>
    </row>
    <row r="3132" spans="1:16" x14ac:dyDescent="0.3">
      <c r="A3132" t="s">
        <v>43</v>
      </c>
      <c r="B3132" t="s">
        <v>6701</v>
      </c>
      <c r="C3132" t="s">
        <v>328</v>
      </c>
      <c r="D3132" t="s">
        <v>110</v>
      </c>
      <c r="E3132" t="s">
        <v>31</v>
      </c>
      <c r="F3132" t="b">
        <v>0</v>
      </c>
      <c r="G3132" t="s">
        <v>46</v>
      </c>
      <c r="H3132" s="1">
        <v>44953.250196759262</v>
      </c>
      <c r="I3132" t="b">
        <v>0</v>
      </c>
      <c r="J3132" t="b">
        <v>0</v>
      </c>
      <c r="K3132" t="s">
        <v>5</v>
      </c>
      <c r="L3132" t="s">
        <v>33</v>
      </c>
      <c r="M3132" s="3">
        <v>90000</v>
      </c>
      <c r="O3132" t="s">
        <v>3600</v>
      </c>
      <c r="P3132" t="s">
        <v>6305</v>
      </c>
    </row>
    <row r="3133" spans="1:16" x14ac:dyDescent="0.3">
      <c r="A3133" t="s">
        <v>55</v>
      </c>
      <c r="B3133" t="s">
        <v>6702</v>
      </c>
      <c r="C3133" t="s">
        <v>68</v>
      </c>
      <c r="D3133" t="s">
        <v>248</v>
      </c>
      <c r="E3133" t="s">
        <v>249</v>
      </c>
      <c r="F3133" t="b">
        <v>1</v>
      </c>
      <c r="G3133" t="s">
        <v>52</v>
      </c>
      <c r="H3133" s="1">
        <v>45199.669606481482</v>
      </c>
      <c r="I3133" t="b">
        <v>1</v>
      </c>
      <c r="J3133" t="b">
        <v>0</v>
      </c>
      <c r="K3133" t="s">
        <v>5</v>
      </c>
      <c r="L3133" t="s">
        <v>61</v>
      </c>
      <c r="N3133" s="2">
        <v>45</v>
      </c>
      <c r="O3133" t="s">
        <v>250</v>
      </c>
      <c r="P3133" t="s">
        <v>6703</v>
      </c>
    </row>
    <row r="3134" spans="1:16" x14ac:dyDescent="0.3">
      <c r="A3134" t="s">
        <v>43</v>
      </c>
      <c r="B3134" t="s">
        <v>6704</v>
      </c>
      <c r="C3134" t="s">
        <v>3504</v>
      </c>
      <c r="D3134" t="s">
        <v>51</v>
      </c>
      <c r="E3134" t="s">
        <v>102</v>
      </c>
      <c r="F3134" t="b">
        <v>0</v>
      </c>
      <c r="G3134" t="s">
        <v>287</v>
      </c>
      <c r="H3134" s="1">
        <v>45040.677465277768</v>
      </c>
      <c r="I3134" t="b">
        <v>0</v>
      </c>
      <c r="J3134" t="b">
        <v>0</v>
      </c>
      <c r="K3134" t="s">
        <v>287</v>
      </c>
      <c r="L3134" t="s">
        <v>33</v>
      </c>
      <c r="M3134" s="3">
        <v>111175</v>
      </c>
      <c r="O3134" t="s">
        <v>2781</v>
      </c>
      <c r="P3134" t="s">
        <v>271</v>
      </c>
    </row>
    <row r="3135" spans="1:16" x14ac:dyDescent="0.3">
      <c r="A3135" t="s">
        <v>36</v>
      </c>
      <c r="B3135" t="s">
        <v>36</v>
      </c>
      <c r="C3135" t="s">
        <v>957</v>
      </c>
      <c r="D3135" t="s">
        <v>39</v>
      </c>
      <c r="E3135" t="s">
        <v>31</v>
      </c>
      <c r="F3135" t="b">
        <v>0</v>
      </c>
      <c r="G3135" t="s">
        <v>103</v>
      </c>
      <c r="H3135" s="1">
        <v>45095.005833333344</v>
      </c>
      <c r="I3135" t="b">
        <v>0</v>
      </c>
      <c r="J3135" t="b">
        <v>1</v>
      </c>
      <c r="K3135" t="s">
        <v>5</v>
      </c>
      <c r="L3135" t="s">
        <v>33</v>
      </c>
      <c r="M3135" s="3">
        <v>75000</v>
      </c>
      <c r="O3135" t="s">
        <v>483</v>
      </c>
      <c r="P3135" t="s">
        <v>6705</v>
      </c>
    </row>
    <row r="3136" spans="1:16" x14ac:dyDescent="0.3">
      <c r="A3136" t="s">
        <v>48</v>
      </c>
      <c r="B3136" t="s">
        <v>6706</v>
      </c>
      <c r="C3136" t="s">
        <v>6707</v>
      </c>
      <c r="D3136" t="s">
        <v>51</v>
      </c>
      <c r="E3136" t="s">
        <v>31</v>
      </c>
      <c r="F3136" t="b">
        <v>0</v>
      </c>
      <c r="G3136" t="s">
        <v>1361</v>
      </c>
      <c r="H3136" s="1">
        <v>44998.36142361111</v>
      </c>
      <c r="I3136" t="b">
        <v>0</v>
      </c>
      <c r="J3136" t="b">
        <v>0</v>
      </c>
      <c r="K3136" t="s">
        <v>1361</v>
      </c>
      <c r="L3136" t="s">
        <v>33</v>
      </c>
      <c r="M3136" s="3">
        <v>72000</v>
      </c>
      <c r="O3136" t="s">
        <v>53</v>
      </c>
      <c r="P3136" t="s">
        <v>2154</v>
      </c>
    </row>
    <row r="3137" spans="1:16" x14ac:dyDescent="0.3">
      <c r="A3137" t="s">
        <v>55</v>
      </c>
      <c r="B3137" t="s">
        <v>3821</v>
      </c>
      <c r="C3137" t="s">
        <v>801</v>
      </c>
      <c r="D3137" t="s">
        <v>1784</v>
      </c>
      <c r="E3137" t="s">
        <v>31</v>
      </c>
      <c r="F3137" t="b">
        <v>0</v>
      </c>
      <c r="G3137" t="s">
        <v>46</v>
      </c>
      <c r="H3137" s="1">
        <v>45152.460856481477</v>
      </c>
      <c r="I3137" t="b">
        <v>0</v>
      </c>
      <c r="J3137" t="b">
        <v>1</v>
      </c>
      <c r="K3137" t="s">
        <v>5</v>
      </c>
      <c r="L3137" t="s">
        <v>33</v>
      </c>
      <c r="M3137" s="3">
        <v>116250</v>
      </c>
      <c r="O3137" t="s">
        <v>3773</v>
      </c>
      <c r="P3137" t="s">
        <v>3823</v>
      </c>
    </row>
    <row r="3138" spans="1:16" x14ac:dyDescent="0.3">
      <c r="A3138" t="s">
        <v>36</v>
      </c>
      <c r="B3138" t="s">
        <v>6708</v>
      </c>
      <c r="C3138" t="s">
        <v>6709</v>
      </c>
      <c r="D3138" t="s">
        <v>51</v>
      </c>
      <c r="E3138" t="s">
        <v>31</v>
      </c>
      <c r="F3138" t="b">
        <v>0</v>
      </c>
      <c r="G3138" t="s">
        <v>4486</v>
      </c>
      <c r="H3138" s="1">
        <v>45086.719965277778</v>
      </c>
      <c r="I3138" t="b">
        <v>1</v>
      </c>
      <c r="J3138" t="b">
        <v>0</v>
      </c>
      <c r="K3138" t="s">
        <v>4486</v>
      </c>
      <c r="L3138" t="s">
        <v>33</v>
      </c>
      <c r="M3138" s="3">
        <v>45000</v>
      </c>
      <c r="O3138" t="s">
        <v>6710</v>
      </c>
      <c r="P3138" t="s">
        <v>6711</v>
      </c>
    </row>
    <row r="3139" spans="1:16" x14ac:dyDescent="0.3">
      <c r="A3139" t="s">
        <v>36</v>
      </c>
      <c r="B3139" t="s">
        <v>6712</v>
      </c>
      <c r="C3139" t="s">
        <v>167</v>
      </c>
      <c r="D3139" t="s">
        <v>58</v>
      </c>
      <c r="E3139" t="s">
        <v>31</v>
      </c>
      <c r="F3139" t="b">
        <v>0</v>
      </c>
      <c r="G3139" t="s">
        <v>52</v>
      </c>
      <c r="H3139" s="1">
        <v>45159.757453703707</v>
      </c>
      <c r="I3139" t="b">
        <v>0</v>
      </c>
      <c r="J3139" t="b">
        <v>0</v>
      </c>
      <c r="K3139" t="s">
        <v>5</v>
      </c>
      <c r="L3139" t="s">
        <v>61</v>
      </c>
      <c r="N3139" s="2">
        <v>54.420001983642578</v>
      </c>
      <c r="O3139" t="s">
        <v>5967</v>
      </c>
      <c r="P3139" t="s">
        <v>6713</v>
      </c>
    </row>
    <row r="3140" spans="1:16" x14ac:dyDescent="0.3">
      <c r="A3140" t="s">
        <v>4</v>
      </c>
      <c r="B3140" t="s">
        <v>6714</v>
      </c>
      <c r="C3140" t="s">
        <v>1847</v>
      </c>
      <c r="D3140" t="s">
        <v>526</v>
      </c>
      <c r="E3140" t="s">
        <v>31</v>
      </c>
      <c r="F3140" t="b">
        <v>0</v>
      </c>
      <c r="G3140" t="s">
        <v>77</v>
      </c>
      <c r="H3140" s="1">
        <v>45038.29215277778</v>
      </c>
      <c r="I3140" t="b">
        <v>0</v>
      </c>
      <c r="J3140" t="b">
        <v>1</v>
      </c>
      <c r="K3140" t="s">
        <v>5</v>
      </c>
      <c r="L3140" t="s">
        <v>61</v>
      </c>
      <c r="N3140" s="2">
        <v>26</v>
      </c>
      <c r="O3140" t="s">
        <v>5226</v>
      </c>
      <c r="P3140" t="s">
        <v>3579</v>
      </c>
    </row>
    <row r="3141" spans="1:16" x14ac:dyDescent="0.3">
      <c r="A3141" t="s">
        <v>55</v>
      </c>
      <c r="B3141" t="s">
        <v>6715</v>
      </c>
      <c r="C3141" t="s">
        <v>1252</v>
      </c>
      <c r="D3141" t="s">
        <v>58</v>
      </c>
      <c r="E3141" t="s">
        <v>31</v>
      </c>
      <c r="F3141" t="b">
        <v>0</v>
      </c>
      <c r="G3141" t="s">
        <v>46</v>
      </c>
      <c r="H3141" s="1">
        <v>45170.930405092593</v>
      </c>
      <c r="I3141" t="b">
        <v>0</v>
      </c>
      <c r="J3141" t="b">
        <v>0</v>
      </c>
      <c r="K3141" t="s">
        <v>5</v>
      </c>
      <c r="L3141" t="s">
        <v>61</v>
      </c>
      <c r="N3141" s="2">
        <v>49.974998474121087</v>
      </c>
      <c r="O3141" t="s">
        <v>1253</v>
      </c>
      <c r="P3141" t="s">
        <v>6716</v>
      </c>
    </row>
    <row r="3142" spans="1:16" x14ac:dyDescent="0.3">
      <c r="A3142" t="s">
        <v>43</v>
      </c>
      <c r="B3142" t="s">
        <v>6717</v>
      </c>
      <c r="C3142" t="s">
        <v>6718</v>
      </c>
      <c r="D3142" t="s">
        <v>51</v>
      </c>
      <c r="E3142" t="s">
        <v>31</v>
      </c>
      <c r="F3142" t="b">
        <v>0</v>
      </c>
      <c r="G3142" t="s">
        <v>4542</v>
      </c>
      <c r="H3142" s="1">
        <v>45232.104398148149</v>
      </c>
      <c r="I3142" t="b">
        <v>0</v>
      </c>
      <c r="J3142" t="b">
        <v>0</v>
      </c>
      <c r="K3142" t="s">
        <v>4542</v>
      </c>
      <c r="L3142" t="s">
        <v>33</v>
      </c>
      <c r="M3142" s="3">
        <v>104550</v>
      </c>
      <c r="O3142" t="s">
        <v>6719</v>
      </c>
      <c r="P3142" t="s">
        <v>6720</v>
      </c>
    </row>
    <row r="3143" spans="1:16" x14ac:dyDescent="0.3">
      <c r="A3143" t="s">
        <v>318</v>
      </c>
      <c r="B3143" t="s">
        <v>6721</v>
      </c>
      <c r="C3143" t="s">
        <v>1252</v>
      </c>
      <c r="D3143" t="s">
        <v>58</v>
      </c>
      <c r="E3143" t="s">
        <v>159</v>
      </c>
      <c r="F3143" t="b">
        <v>0</v>
      </c>
      <c r="G3143" t="s">
        <v>46</v>
      </c>
      <c r="H3143" s="1">
        <v>45198.252430555563</v>
      </c>
      <c r="I3143" t="b">
        <v>0</v>
      </c>
      <c r="J3143" t="b">
        <v>0</v>
      </c>
      <c r="K3143" t="s">
        <v>5</v>
      </c>
      <c r="L3143" t="s">
        <v>61</v>
      </c>
      <c r="N3143" s="2">
        <v>49.974998474121087</v>
      </c>
      <c r="O3143" t="s">
        <v>1253</v>
      </c>
      <c r="P3143" t="s">
        <v>6722</v>
      </c>
    </row>
    <row r="3144" spans="1:16" x14ac:dyDescent="0.3">
      <c r="A3144" t="s">
        <v>55</v>
      </c>
      <c r="B3144" t="s">
        <v>1119</v>
      </c>
      <c r="C3144" t="s">
        <v>1177</v>
      </c>
      <c r="D3144" t="s">
        <v>30</v>
      </c>
      <c r="E3144" t="s">
        <v>31</v>
      </c>
      <c r="F3144" t="b">
        <v>0</v>
      </c>
      <c r="G3144" t="s">
        <v>32</v>
      </c>
      <c r="H3144" s="1">
        <v>45215.284710648149</v>
      </c>
      <c r="I3144" t="b">
        <v>0</v>
      </c>
      <c r="J3144" t="b">
        <v>0</v>
      </c>
      <c r="K3144" t="s">
        <v>32</v>
      </c>
      <c r="L3144" t="s">
        <v>33</v>
      </c>
      <c r="M3144" s="3">
        <v>72037</v>
      </c>
      <c r="O3144" t="s">
        <v>3924</v>
      </c>
      <c r="P3144" t="s">
        <v>3925</v>
      </c>
    </row>
    <row r="3145" spans="1:16" x14ac:dyDescent="0.3">
      <c r="A3145" t="s">
        <v>36</v>
      </c>
      <c r="B3145" t="s">
        <v>6723</v>
      </c>
      <c r="C3145" t="s">
        <v>275</v>
      </c>
      <c r="D3145" t="s">
        <v>716</v>
      </c>
      <c r="E3145" t="s">
        <v>31</v>
      </c>
      <c r="F3145" t="b">
        <v>0</v>
      </c>
      <c r="G3145" t="s">
        <v>32</v>
      </c>
      <c r="H3145" s="1">
        <v>44984.642442129632</v>
      </c>
      <c r="I3145" t="b">
        <v>0</v>
      </c>
      <c r="J3145" t="b">
        <v>0</v>
      </c>
      <c r="K3145" t="s">
        <v>32</v>
      </c>
      <c r="L3145" t="s">
        <v>33</v>
      </c>
      <c r="M3145" s="3">
        <v>88685</v>
      </c>
      <c r="O3145" t="s">
        <v>1096</v>
      </c>
      <c r="P3145" t="s">
        <v>6724</v>
      </c>
    </row>
    <row r="3146" spans="1:16" x14ac:dyDescent="0.3">
      <c r="A3146" t="s">
        <v>318</v>
      </c>
      <c r="B3146" t="s">
        <v>6725</v>
      </c>
      <c r="C3146" t="s">
        <v>451</v>
      </c>
      <c r="D3146" t="s">
        <v>2992</v>
      </c>
      <c r="E3146" t="s">
        <v>31</v>
      </c>
      <c r="F3146" t="b">
        <v>0</v>
      </c>
      <c r="G3146" t="s">
        <v>40</v>
      </c>
      <c r="H3146" s="1">
        <v>45026.620497685188</v>
      </c>
      <c r="I3146" t="b">
        <v>0</v>
      </c>
      <c r="J3146" t="b">
        <v>0</v>
      </c>
      <c r="K3146" t="s">
        <v>5</v>
      </c>
      <c r="L3146" t="s">
        <v>33</v>
      </c>
      <c r="M3146" s="3">
        <v>151950</v>
      </c>
      <c r="O3146" t="s">
        <v>1096</v>
      </c>
      <c r="P3146" t="s">
        <v>2316</v>
      </c>
    </row>
    <row r="3147" spans="1:16" x14ac:dyDescent="0.3">
      <c r="A3147" t="s">
        <v>71</v>
      </c>
      <c r="B3147" t="s">
        <v>71</v>
      </c>
      <c r="C3147" t="s">
        <v>5</v>
      </c>
      <c r="D3147" t="s">
        <v>51</v>
      </c>
      <c r="E3147" t="s">
        <v>31</v>
      </c>
      <c r="F3147" t="b">
        <v>0</v>
      </c>
      <c r="G3147" t="s">
        <v>60</v>
      </c>
      <c r="H3147" s="1">
        <v>45272.888692129629</v>
      </c>
      <c r="I3147" t="b">
        <v>0</v>
      </c>
      <c r="J3147" t="b">
        <v>1</v>
      </c>
      <c r="K3147" t="s">
        <v>5</v>
      </c>
      <c r="L3147" t="s">
        <v>33</v>
      </c>
      <c r="M3147" s="3">
        <v>142200</v>
      </c>
      <c r="O3147" t="s">
        <v>6726</v>
      </c>
      <c r="P3147" t="s">
        <v>6727</v>
      </c>
    </row>
    <row r="3148" spans="1:16" x14ac:dyDescent="0.3">
      <c r="A3148" t="s">
        <v>36</v>
      </c>
      <c r="B3148" t="s">
        <v>36</v>
      </c>
      <c r="C3148" t="s">
        <v>445</v>
      </c>
      <c r="D3148" t="s">
        <v>82</v>
      </c>
      <c r="E3148" t="s">
        <v>31</v>
      </c>
      <c r="F3148" t="b">
        <v>0</v>
      </c>
      <c r="G3148" t="s">
        <v>40</v>
      </c>
      <c r="H3148" s="1">
        <v>45125.972685185188</v>
      </c>
      <c r="I3148" t="b">
        <v>0</v>
      </c>
      <c r="J3148" t="b">
        <v>0</v>
      </c>
      <c r="K3148" t="s">
        <v>5</v>
      </c>
      <c r="L3148" t="s">
        <v>33</v>
      </c>
      <c r="M3148" s="3">
        <v>160000</v>
      </c>
      <c r="O3148" t="s">
        <v>146</v>
      </c>
      <c r="P3148" t="s">
        <v>6728</v>
      </c>
    </row>
    <row r="3149" spans="1:16" x14ac:dyDescent="0.3">
      <c r="A3149" t="s">
        <v>55</v>
      </c>
      <c r="B3149" t="s">
        <v>6729</v>
      </c>
      <c r="C3149" t="s">
        <v>68</v>
      </c>
      <c r="D3149" t="s">
        <v>248</v>
      </c>
      <c r="E3149" t="s">
        <v>102</v>
      </c>
      <c r="F3149" t="b">
        <v>1</v>
      </c>
      <c r="G3149" t="s">
        <v>52</v>
      </c>
      <c r="H3149" s="1">
        <v>44971.711192129631</v>
      </c>
      <c r="I3149" t="b">
        <v>0</v>
      </c>
      <c r="J3149" t="b">
        <v>0</v>
      </c>
      <c r="K3149" t="s">
        <v>5</v>
      </c>
      <c r="L3149" t="s">
        <v>61</v>
      </c>
      <c r="N3149" s="2">
        <v>27.5</v>
      </c>
      <c r="O3149" t="s">
        <v>250</v>
      </c>
    </row>
    <row r="3150" spans="1:16" x14ac:dyDescent="0.3">
      <c r="A3150" t="s">
        <v>55</v>
      </c>
      <c r="B3150" t="s">
        <v>644</v>
      </c>
      <c r="C3150" t="s">
        <v>256</v>
      </c>
      <c r="D3150" t="s">
        <v>58</v>
      </c>
      <c r="E3150" t="s">
        <v>59</v>
      </c>
      <c r="F3150" t="b">
        <v>0</v>
      </c>
      <c r="G3150" t="s">
        <v>46</v>
      </c>
      <c r="H3150" s="1">
        <v>45186.293495370373</v>
      </c>
      <c r="I3150" t="b">
        <v>0</v>
      </c>
      <c r="J3150" t="b">
        <v>1</v>
      </c>
      <c r="K3150" t="s">
        <v>5</v>
      </c>
      <c r="L3150" t="s">
        <v>61</v>
      </c>
      <c r="N3150" s="2">
        <v>47.620002746582031</v>
      </c>
      <c r="O3150" t="s">
        <v>624</v>
      </c>
      <c r="P3150" t="s">
        <v>2373</v>
      </c>
    </row>
    <row r="3151" spans="1:16" x14ac:dyDescent="0.3">
      <c r="A3151" t="s">
        <v>36</v>
      </c>
      <c r="B3151" t="s">
        <v>36</v>
      </c>
      <c r="C3151" t="s">
        <v>68</v>
      </c>
      <c r="D3151" t="s">
        <v>39</v>
      </c>
      <c r="E3151" t="s">
        <v>31</v>
      </c>
      <c r="F3151" t="b">
        <v>1</v>
      </c>
      <c r="G3151" t="s">
        <v>103</v>
      </c>
      <c r="H3151" s="1">
        <v>44985.759722222218</v>
      </c>
      <c r="I3151" t="b">
        <v>0</v>
      </c>
      <c r="J3151" t="b">
        <v>1</v>
      </c>
      <c r="K3151" t="s">
        <v>5</v>
      </c>
      <c r="L3151" t="s">
        <v>33</v>
      </c>
      <c r="M3151" s="3">
        <v>115000</v>
      </c>
      <c r="O3151" t="s">
        <v>6730</v>
      </c>
      <c r="P3151" t="s">
        <v>6731</v>
      </c>
    </row>
    <row r="3152" spans="1:16" x14ac:dyDescent="0.3">
      <c r="A3152" t="s">
        <v>36</v>
      </c>
      <c r="B3152" t="s">
        <v>1964</v>
      </c>
      <c r="C3152" t="s">
        <v>6732</v>
      </c>
      <c r="D3152" t="s">
        <v>58</v>
      </c>
      <c r="E3152" t="s">
        <v>31</v>
      </c>
      <c r="F3152" t="b">
        <v>0</v>
      </c>
      <c r="G3152" t="s">
        <v>52</v>
      </c>
      <c r="H3152" s="1">
        <v>45171.976597222223</v>
      </c>
      <c r="I3152" t="b">
        <v>0</v>
      </c>
      <c r="J3152" t="b">
        <v>1</v>
      </c>
      <c r="K3152" t="s">
        <v>5</v>
      </c>
      <c r="L3152" t="s">
        <v>61</v>
      </c>
      <c r="N3152" s="2">
        <v>50.965000152587891</v>
      </c>
      <c r="O3152" t="s">
        <v>417</v>
      </c>
      <c r="P3152" t="s">
        <v>478</v>
      </c>
    </row>
    <row r="3153" spans="1:16" x14ac:dyDescent="0.3">
      <c r="A3153" t="s">
        <v>36</v>
      </c>
      <c r="B3153" t="s">
        <v>460</v>
      </c>
      <c r="C3153" t="s">
        <v>378</v>
      </c>
      <c r="D3153" t="s">
        <v>110</v>
      </c>
      <c r="E3153" t="s">
        <v>31</v>
      </c>
      <c r="F3153" t="b">
        <v>0</v>
      </c>
      <c r="G3153" t="s">
        <v>52</v>
      </c>
      <c r="H3153" s="1">
        <v>45124.552303240736</v>
      </c>
      <c r="I3153" t="b">
        <v>0</v>
      </c>
      <c r="J3153" t="b">
        <v>1</v>
      </c>
      <c r="K3153" t="s">
        <v>5</v>
      </c>
      <c r="L3153" t="s">
        <v>33</v>
      </c>
      <c r="M3153" s="3">
        <v>159264</v>
      </c>
      <c r="O3153" t="s">
        <v>3841</v>
      </c>
      <c r="P3153" t="s">
        <v>6733</v>
      </c>
    </row>
    <row r="3154" spans="1:16" x14ac:dyDescent="0.3">
      <c r="A3154" t="s">
        <v>36</v>
      </c>
      <c r="B3154" t="s">
        <v>36</v>
      </c>
      <c r="C3154" t="s">
        <v>6734</v>
      </c>
      <c r="D3154" t="s">
        <v>110</v>
      </c>
      <c r="E3154" t="s">
        <v>31</v>
      </c>
      <c r="F3154" t="b">
        <v>0</v>
      </c>
      <c r="G3154" t="s">
        <v>40</v>
      </c>
      <c r="H3154" s="1">
        <v>44957.481770833343</v>
      </c>
      <c r="I3154" t="b">
        <v>0</v>
      </c>
      <c r="J3154" t="b">
        <v>0</v>
      </c>
      <c r="K3154" t="s">
        <v>5</v>
      </c>
      <c r="L3154" t="s">
        <v>33</v>
      </c>
      <c r="M3154" s="3">
        <v>175000</v>
      </c>
      <c r="O3154" t="s">
        <v>6735</v>
      </c>
      <c r="P3154" t="s">
        <v>6736</v>
      </c>
    </row>
    <row r="3155" spans="1:16" x14ac:dyDescent="0.3">
      <c r="A3155" t="s">
        <v>27</v>
      </c>
      <c r="B3155" t="s">
        <v>6737</v>
      </c>
      <c r="C3155" t="s">
        <v>1244</v>
      </c>
      <c r="D3155" t="s">
        <v>110</v>
      </c>
      <c r="E3155" t="s">
        <v>31</v>
      </c>
      <c r="F3155" t="b">
        <v>0</v>
      </c>
      <c r="G3155" t="s">
        <v>46</v>
      </c>
      <c r="H3155" s="1">
        <v>45014.378078703703</v>
      </c>
      <c r="I3155" t="b">
        <v>0</v>
      </c>
      <c r="J3155" t="b">
        <v>1</v>
      </c>
      <c r="K3155" t="s">
        <v>5</v>
      </c>
      <c r="L3155" t="s">
        <v>33</v>
      </c>
      <c r="M3155" s="3">
        <v>150000</v>
      </c>
      <c r="O3155" t="s">
        <v>6738</v>
      </c>
      <c r="P3155" t="s">
        <v>6739</v>
      </c>
    </row>
    <row r="3156" spans="1:16" x14ac:dyDescent="0.3">
      <c r="A3156" t="s">
        <v>55</v>
      </c>
      <c r="B3156" t="s">
        <v>6740</v>
      </c>
      <c r="C3156" t="s">
        <v>68</v>
      </c>
      <c r="D3156" t="s">
        <v>30</v>
      </c>
      <c r="E3156" t="s">
        <v>31</v>
      </c>
      <c r="F3156" t="b">
        <v>1</v>
      </c>
      <c r="G3156" t="s">
        <v>60</v>
      </c>
      <c r="H3156" s="1">
        <v>45214.459166666667</v>
      </c>
      <c r="I3156" t="b">
        <v>0</v>
      </c>
      <c r="J3156" t="b">
        <v>1</v>
      </c>
      <c r="K3156" t="s">
        <v>5</v>
      </c>
      <c r="L3156" t="s">
        <v>33</v>
      </c>
      <c r="M3156" s="3">
        <v>214379.5</v>
      </c>
      <c r="O3156" t="s">
        <v>1614</v>
      </c>
      <c r="P3156" t="s">
        <v>6741</v>
      </c>
    </row>
    <row r="3157" spans="1:16" x14ac:dyDescent="0.3">
      <c r="A3157" t="s">
        <v>318</v>
      </c>
      <c r="B3157" t="s">
        <v>724</v>
      </c>
      <c r="C3157" t="s">
        <v>2123</v>
      </c>
      <c r="D3157" t="s">
        <v>82</v>
      </c>
      <c r="E3157" t="s">
        <v>31</v>
      </c>
      <c r="F3157" t="b">
        <v>0</v>
      </c>
      <c r="G3157" t="s">
        <v>77</v>
      </c>
      <c r="H3157" s="1">
        <v>45054.751608796287</v>
      </c>
      <c r="I3157" t="b">
        <v>0</v>
      </c>
      <c r="J3157" t="b">
        <v>1</v>
      </c>
      <c r="K3157" t="s">
        <v>5</v>
      </c>
      <c r="L3157" t="s">
        <v>33</v>
      </c>
      <c r="M3157" s="3">
        <v>110000</v>
      </c>
      <c r="O3157" t="s">
        <v>6742</v>
      </c>
      <c r="P3157" t="s">
        <v>6743</v>
      </c>
    </row>
    <row r="3158" spans="1:16" x14ac:dyDescent="0.3">
      <c r="A3158" t="s">
        <v>36</v>
      </c>
      <c r="B3158" t="s">
        <v>6744</v>
      </c>
      <c r="C3158" t="s">
        <v>322</v>
      </c>
      <c r="D3158" t="s">
        <v>51</v>
      </c>
      <c r="E3158" t="s">
        <v>31</v>
      </c>
      <c r="F3158" t="b">
        <v>0</v>
      </c>
      <c r="G3158" t="s">
        <v>32</v>
      </c>
      <c r="H3158" s="1">
        <v>44954.723009259258</v>
      </c>
      <c r="I3158" t="b">
        <v>0</v>
      </c>
      <c r="J3158" t="b">
        <v>1</v>
      </c>
      <c r="K3158" t="s">
        <v>32</v>
      </c>
      <c r="L3158" t="s">
        <v>33</v>
      </c>
      <c r="M3158" s="3">
        <v>145000</v>
      </c>
      <c r="O3158" t="s">
        <v>624</v>
      </c>
      <c r="P3158" t="s">
        <v>6745</v>
      </c>
    </row>
    <row r="3159" spans="1:16" x14ac:dyDescent="0.3">
      <c r="A3159" t="s">
        <v>71</v>
      </c>
      <c r="B3159" t="s">
        <v>892</v>
      </c>
      <c r="C3159" t="s">
        <v>893</v>
      </c>
      <c r="D3159" t="s">
        <v>58</v>
      </c>
      <c r="E3159" t="s">
        <v>59</v>
      </c>
      <c r="F3159" t="b">
        <v>0</v>
      </c>
      <c r="G3159" t="s">
        <v>46</v>
      </c>
      <c r="H3159" s="1">
        <v>45242.294270833343</v>
      </c>
      <c r="I3159" t="b">
        <v>0</v>
      </c>
      <c r="J3159" t="b">
        <v>0</v>
      </c>
      <c r="K3159" t="s">
        <v>5</v>
      </c>
      <c r="L3159" t="s">
        <v>61</v>
      </c>
      <c r="N3159" s="2">
        <v>53.384998321533203</v>
      </c>
      <c r="O3159" t="s">
        <v>362</v>
      </c>
      <c r="P3159" t="s">
        <v>894</v>
      </c>
    </row>
    <row r="3160" spans="1:16" x14ac:dyDescent="0.3">
      <c r="A3160" t="s">
        <v>4</v>
      </c>
      <c r="B3160" t="s">
        <v>4</v>
      </c>
      <c r="C3160" t="s">
        <v>428</v>
      </c>
      <c r="D3160" t="s">
        <v>82</v>
      </c>
      <c r="E3160" t="s">
        <v>31</v>
      </c>
      <c r="F3160" t="b">
        <v>0</v>
      </c>
      <c r="G3160" t="s">
        <v>77</v>
      </c>
      <c r="H3160" s="1">
        <v>45162.792962962973</v>
      </c>
      <c r="I3160" t="b">
        <v>0</v>
      </c>
      <c r="J3160" t="b">
        <v>1</v>
      </c>
      <c r="K3160" t="s">
        <v>5</v>
      </c>
      <c r="L3160" t="s">
        <v>33</v>
      </c>
      <c r="M3160" s="3">
        <v>125000</v>
      </c>
      <c r="O3160" t="s">
        <v>6746</v>
      </c>
      <c r="P3160" t="s">
        <v>6747</v>
      </c>
    </row>
    <row r="3161" spans="1:16" x14ac:dyDescent="0.3">
      <c r="A3161" t="s">
        <v>36</v>
      </c>
      <c r="B3161" t="s">
        <v>36</v>
      </c>
      <c r="C3161" t="s">
        <v>68</v>
      </c>
      <c r="D3161" t="s">
        <v>1906</v>
      </c>
      <c r="E3161" t="s">
        <v>31</v>
      </c>
      <c r="F3161" t="b">
        <v>1</v>
      </c>
      <c r="G3161" t="s">
        <v>103</v>
      </c>
      <c r="H3161" s="1">
        <v>45250.297476851847</v>
      </c>
      <c r="I3161" t="b">
        <v>0</v>
      </c>
      <c r="J3161" t="b">
        <v>0</v>
      </c>
      <c r="K3161" t="s">
        <v>5</v>
      </c>
      <c r="L3161" t="s">
        <v>33</v>
      </c>
      <c r="M3161" s="3">
        <v>120000</v>
      </c>
      <c r="O3161" t="s">
        <v>3328</v>
      </c>
      <c r="P3161" t="s">
        <v>3329</v>
      </c>
    </row>
    <row r="3162" spans="1:16" x14ac:dyDescent="0.3">
      <c r="A3162" t="s">
        <v>36</v>
      </c>
      <c r="B3162" t="s">
        <v>6748</v>
      </c>
      <c r="C3162" t="s">
        <v>322</v>
      </c>
      <c r="D3162" t="s">
        <v>58</v>
      </c>
      <c r="E3162" t="s">
        <v>31</v>
      </c>
      <c r="F3162" t="b">
        <v>0</v>
      </c>
      <c r="G3162" t="s">
        <v>40</v>
      </c>
      <c r="H3162" s="1">
        <v>45160.75508101852</v>
      </c>
      <c r="I3162" t="b">
        <v>0</v>
      </c>
      <c r="J3162" t="b">
        <v>1</v>
      </c>
      <c r="K3162" t="s">
        <v>5</v>
      </c>
      <c r="L3162" t="s">
        <v>61</v>
      </c>
      <c r="N3162" s="2">
        <v>67.379997253417969</v>
      </c>
      <c r="O3162" t="s">
        <v>624</v>
      </c>
      <c r="P3162" t="s">
        <v>5225</v>
      </c>
    </row>
    <row r="3163" spans="1:16" x14ac:dyDescent="0.3">
      <c r="A3163" t="s">
        <v>36</v>
      </c>
      <c r="B3163" t="s">
        <v>1233</v>
      </c>
      <c r="C3163" t="s">
        <v>957</v>
      </c>
      <c r="D3163" t="s">
        <v>110</v>
      </c>
      <c r="E3163" t="s">
        <v>31</v>
      </c>
      <c r="F3163" t="b">
        <v>0</v>
      </c>
      <c r="G3163" t="s">
        <v>40</v>
      </c>
      <c r="H3163" s="1">
        <v>45004.369872685187</v>
      </c>
      <c r="I3163" t="b">
        <v>0</v>
      </c>
      <c r="J3163" t="b">
        <v>0</v>
      </c>
      <c r="K3163" t="s">
        <v>5</v>
      </c>
      <c r="L3163" t="s">
        <v>33</v>
      </c>
      <c r="M3163" s="3">
        <v>200000</v>
      </c>
      <c r="O3163" t="s">
        <v>6749</v>
      </c>
      <c r="P3163" t="s">
        <v>6750</v>
      </c>
    </row>
    <row r="3164" spans="1:16" x14ac:dyDescent="0.3">
      <c r="A3164" t="s">
        <v>4</v>
      </c>
      <c r="B3164" t="s">
        <v>6751</v>
      </c>
      <c r="C3164" t="s">
        <v>6752</v>
      </c>
      <c r="D3164" t="s">
        <v>51</v>
      </c>
      <c r="E3164" t="s">
        <v>31</v>
      </c>
      <c r="F3164" t="b">
        <v>0</v>
      </c>
      <c r="G3164" t="s">
        <v>1150</v>
      </c>
      <c r="H3164" s="1">
        <v>44948.927465277768</v>
      </c>
      <c r="I3164" t="b">
        <v>0</v>
      </c>
      <c r="J3164" t="b">
        <v>0</v>
      </c>
      <c r="K3164" t="s">
        <v>1150</v>
      </c>
      <c r="L3164" t="s">
        <v>33</v>
      </c>
      <c r="M3164" s="3">
        <v>51014</v>
      </c>
      <c r="O3164" t="s">
        <v>3278</v>
      </c>
    </row>
    <row r="3165" spans="1:16" x14ac:dyDescent="0.3">
      <c r="A3165" t="s">
        <v>71</v>
      </c>
      <c r="B3165" t="s">
        <v>71</v>
      </c>
      <c r="C3165" t="s">
        <v>684</v>
      </c>
      <c r="D3165" t="s">
        <v>82</v>
      </c>
      <c r="E3165" t="s">
        <v>31</v>
      </c>
      <c r="F3165" t="b">
        <v>0</v>
      </c>
      <c r="G3165" t="s">
        <v>32</v>
      </c>
      <c r="H3165" s="1">
        <v>45217.861516203702</v>
      </c>
      <c r="I3165" t="b">
        <v>0</v>
      </c>
      <c r="J3165" t="b">
        <v>0</v>
      </c>
      <c r="K3165" t="s">
        <v>32</v>
      </c>
      <c r="L3165" t="s">
        <v>33</v>
      </c>
      <c r="M3165" s="3">
        <v>117500</v>
      </c>
      <c r="O3165" t="s">
        <v>6753</v>
      </c>
      <c r="P3165" t="s">
        <v>6754</v>
      </c>
    </row>
    <row r="3166" spans="1:16" x14ac:dyDescent="0.3">
      <c r="A3166" t="s">
        <v>27</v>
      </c>
      <c r="B3166" t="s">
        <v>6755</v>
      </c>
      <c r="C3166" t="s">
        <v>1360</v>
      </c>
      <c r="D3166" t="s">
        <v>51</v>
      </c>
      <c r="E3166" t="s">
        <v>31</v>
      </c>
      <c r="F3166" t="b">
        <v>0</v>
      </c>
      <c r="G3166" t="s">
        <v>1361</v>
      </c>
      <c r="H3166" s="1">
        <v>44930.125486111108</v>
      </c>
      <c r="I3166" t="b">
        <v>1</v>
      </c>
      <c r="J3166" t="b">
        <v>0</v>
      </c>
      <c r="K3166" t="s">
        <v>1361</v>
      </c>
      <c r="L3166" t="s">
        <v>33</v>
      </c>
      <c r="M3166" s="3">
        <v>79200</v>
      </c>
      <c r="O3166" t="s">
        <v>4314</v>
      </c>
      <c r="P3166" t="s">
        <v>6756</v>
      </c>
    </row>
    <row r="3167" spans="1:16" x14ac:dyDescent="0.3">
      <c r="A3167" t="s">
        <v>36</v>
      </c>
      <c r="B3167" t="s">
        <v>4835</v>
      </c>
      <c r="C3167" t="s">
        <v>322</v>
      </c>
      <c r="D3167" t="s">
        <v>179</v>
      </c>
      <c r="E3167" t="s">
        <v>31</v>
      </c>
      <c r="F3167" t="b">
        <v>0</v>
      </c>
      <c r="G3167" t="s">
        <v>46</v>
      </c>
      <c r="H3167" s="1">
        <v>45033.587164351848</v>
      </c>
      <c r="I3167" t="b">
        <v>1</v>
      </c>
      <c r="J3167" t="b">
        <v>0</v>
      </c>
      <c r="K3167" t="s">
        <v>5</v>
      </c>
      <c r="L3167" t="s">
        <v>61</v>
      </c>
      <c r="N3167" s="2">
        <v>70</v>
      </c>
      <c r="O3167" t="s">
        <v>6757</v>
      </c>
      <c r="P3167" t="s">
        <v>6758</v>
      </c>
    </row>
    <row r="3168" spans="1:16" x14ac:dyDescent="0.3">
      <c r="A3168" t="s">
        <v>36</v>
      </c>
      <c r="B3168" t="s">
        <v>6759</v>
      </c>
      <c r="C3168" t="s">
        <v>763</v>
      </c>
      <c r="D3168" t="s">
        <v>110</v>
      </c>
      <c r="E3168" t="s">
        <v>31</v>
      </c>
      <c r="F3168" t="b">
        <v>0</v>
      </c>
      <c r="G3168" t="s">
        <v>52</v>
      </c>
      <c r="H3168" s="1">
        <v>45206.463090277779</v>
      </c>
      <c r="I3168" t="b">
        <v>0</v>
      </c>
      <c r="J3168" t="b">
        <v>0</v>
      </c>
      <c r="K3168" t="s">
        <v>5</v>
      </c>
      <c r="L3168" t="s">
        <v>33</v>
      </c>
      <c r="M3168" s="3">
        <v>134437.5</v>
      </c>
      <c r="O3168" t="s">
        <v>764</v>
      </c>
      <c r="P3168" t="s">
        <v>6760</v>
      </c>
    </row>
    <row r="3169" spans="1:16" x14ac:dyDescent="0.3">
      <c r="A3169" t="s">
        <v>43</v>
      </c>
      <c r="B3169" t="s">
        <v>6761</v>
      </c>
      <c r="C3169" t="s">
        <v>358</v>
      </c>
      <c r="D3169" t="s">
        <v>5773</v>
      </c>
      <c r="E3169" t="s">
        <v>31</v>
      </c>
      <c r="F3169" t="b">
        <v>0</v>
      </c>
      <c r="G3169" t="s">
        <v>52</v>
      </c>
      <c r="H3169" s="1">
        <v>45031.667673611111</v>
      </c>
      <c r="I3169" t="b">
        <v>0</v>
      </c>
      <c r="J3169" t="b">
        <v>1</v>
      </c>
      <c r="K3169" t="s">
        <v>5</v>
      </c>
      <c r="L3169" t="s">
        <v>33</v>
      </c>
      <c r="M3169" s="3">
        <v>100000</v>
      </c>
      <c r="O3169" t="s">
        <v>276</v>
      </c>
      <c r="P3169" t="s">
        <v>5937</v>
      </c>
    </row>
    <row r="3170" spans="1:16" x14ac:dyDescent="0.3">
      <c r="A3170" t="s">
        <v>55</v>
      </c>
      <c r="B3170" t="s">
        <v>6762</v>
      </c>
      <c r="C3170" t="s">
        <v>6763</v>
      </c>
      <c r="D3170" t="s">
        <v>58</v>
      </c>
      <c r="E3170" t="s">
        <v>841</v>
      </c>
      <c r="F3170" t="b">
        <v>0</v>
      </c>
      <c r="G3170" t="s">
        <v>77</v>
      </c>
      <c r="H3170" s="1">
        <v>45195.252754629633</v>
      </c>
      <c r="I3170" t="b">
        <v>0</v>
      </c>
      <c r="J3170" t="b">
        <v>0</v>
      </c>
      <c r="K3170" t="s">
        <v>5</v>
      </c>
      <c r="L3170" t="s">
        <v>61</v>
      </c>
      <c r="N3170" s="2">
        <v>46.659999847412109</v>
      </c>
      <c r="O3170" t="s">
        <v>5906</v>
      </c>
    </row>
    <row r="3171" spans="1:16" x14ac:dyDescent="0.3">
      <c r="A3171" t="s">
        <v>71</v>
      </c>
      <c r="B3171" t="s">
        <v>71</v>
      </c>
      <c r="C3171" t="s">
        <v>830</v>
      </c>
      <c r="D3171" t="s">
        <v>58</v>
      </c>
      <c r="E3171" t="s">
        <v>31</v>
      </c>
      <c r="F3171" t="b">
        <v>0</v>
      </c>
      <c r="G3171" t="s">
        <v>40</v>
      </c>
      <c r="H3171" s="1">
        <v>45173.107256944437</v>
      </c>
      <c r="I3171" t="b">
        <v>0</v>
      </c>
      <c r="J3171" t="b">
        <v>1</v>
      </c>
      <c r="K3171" t="s">
        <v>5</v>
      </c>
      <c r="L3171" t="s">
        <v>61</v>
      </c>
      <c r="N3171" s="2">
        <v>61.159996032714837</v>
      </c>
      <c r="O3171" t="s">
        <v>120</v>
      </c>
      <c r="P3171" t="s">
        <v>2260</v>
      </c>
    </row>
    <row r="3172" spans="1:16" x14ac:dyDescent="0.3">
      <c r="A3172" t="s">
        <v>36</v>
      </c>
      <c r="B3172" t="s">
        <v>800</v>
      </c>
      <c r="C3172" t="s">
        <v>451</v>
      </c>
      <c r="D3172" t="s">
        <v>110</v>
      </c>
      <c r="E3172" t="s">
        <v>31</v>
      </c>
      <c r="F3172" t="b">
        <v>0</v>
      </c>
      <c r="G3172" t="s">
        <v>32</v>
      </c>
      <c r="H3172" s="1">
        <v>45057.494722222233</v>
      </c>
      <c r="I3172" t="b">
        <v>1</v>
      </c>
      <c r="J3172" t="b">
        <v>0</v>
      </c>
      <c r="K3172" t="s">
        <v>32</v>
      </c>
      <c r="L3172" t="s">
        <v>33</v>
      </c>
      <c r="M3172" s="3">
        <v>225000</v>
      </c>
      <c r="O3172" t="s">
        <v>6764</v>
      </c>
      <c r="P3172" t="s">
        <v>6765</v>
      </c>
    </row>
    <row r="3173" spans="1:16" x14ac:dyDescent="0.3">
      <c r="A3173" t="s">
        <v>4</v>
      </c>
      <c r="B3173" t="s">
        <v>6766</v>
      </c>
      <c r="C3173" t="s">
        <v>68</v>
      </c>
      <c r="D3173" t="s">
        <v>1851</v>
      </c>
      <c r="E3173" t="s">
        <v>59</v>
      </c>
      <c r="F3173" t="b">
        <v>1</v>
      </c>
      <c r="G3173" t="s">
        <v>370</v>
      </c>
      <c r="H3173" s="1">
        <v>45181.008668981478</v>
      </c>
      <c r="I3173" t="b">
        <v>0</v>
      </c>
      <c r="J3173" t="b">
        <v>0</v>
      </c>
      <c r="K3173" t="s">
        <v>370</v>
      </c>
      <c r="L3173" t="s">
        <v>61</v>
      </c>
      <c r="N3173" s="2">
        <v>25</v>
      </c>
      <c r="O3173" t="s">
        <v>5595</v>
      </c>
    </row>
    <row r="3174" spans="1:16" x14ac:dyDescent="0.3">
      <c r="A3174" t="s">
        <v>71</v>
      </c>
      <c r="B3174" t="s">
        <v>71</v>
      </c>
      <c r="C3174" t="s">
        <v>411</v>
      </c>
      <c r="D3174" t="s">
        <v>51</v>
      </c>
      <c r="E3174" t="s">
        <v>31</v>
      </c>
      <c r="F3174" t="b">
        <v>0</v>
      </c>
      <c r="G3174" t="s">
        <v>77</v>
      </c>
      <c r="H3174" s="1">
        <v>45071.420671296299</v>
      </c>
      <c r="I3174" t="b">
        <v>0</v>
      </c>
      <c r="J3174" t="b">
        <v>1</v>
      </c>
      <c r="K3174" t="s">
        <v>5</v>
      </c>
      <c r="L3174" t="s">
        <v>33</v>
      </c>
      <c r="M3174" s="3">
        <v>147500</v>
      </c>
      <c r="O3174" t="s">
        <v>6767</v>
      </c>
      <c r="P3174" t="s">
        <v>2316</v>
      </c>
    </row>
    <row r="3175" spans="1:16" x14ac:dyDescent="0.3">
      <c r="A3175" t="s">
        <v>4</v>
      </c>
      <c r="B3175" t="s">
        <v>6768</v>
      </c>
      <c r="C3175" t="s">
        <v>398</v>
      </c>
      <c r="D3175" t="s">
        <v>39</v>
      </c>
      <c r="E3175" t="s">
        <v>31</v>
      </c>
      <c r="F3175" t="b">
        <v>0</v>
      </c>
      <c r="G3175" t="s">
        <v>60</v>
      </c>
      <c r="H3175" s="1">
        <v>44963.62736111111</v>
      </c>
      <c r="I3175" t="b">
        <v>0</v>
      </c>
      <c r="J3175" t="b">
        <v>1</v>
      </c>
      <c r="K3175" t="s">
        <v>5</v>
      </c>
      <c r="L3175" t="s">
        <v>61</v>
      </c>
      <c r="N3175" s="2">
        <v>32.5</v>
      </c>
      <c r="O3175" t="s">
        <v>6269</v>
      </c>
      <c r="P3175" t="s">
        <v>6769</v>
      </c>
    </row>
    <row r="3176" spans="1:16" x14ac:dyDescent="0.3">
      <c r="A3176" t="s">
        <v>36</v>
      </c>
      <c r="B3176" t="s">
        <v>6770</v>
      </c>
      <c r="C3176" t="s">
        <v>5996</v>
      </c>
      <c r="D3176" t="s">
        <v>110</v>
      </c>
      <c r="E3176" t="s">
        <v>31</v>
      </c>
      <c r="F3176" t="b">
        <v>0</v>
      </c>
      <c r="G3176" t="s">
        <v>77</v>
      </c>
      <c r="H3176" s="1">
        <v>45064.334131944437</v>
      </c>
      <c r="I3176" t="b">
        <v>0</v>
      </c>
      <c r="J3176" t="b">
        <v>1</v>
      </c>
      <c r="K3176" t="s">
        <v>5</v>
      </c>
      <c r="L3176" t="s">
        <v>33</v>
      </c>
      <c r="M3176" s="3">
        <v>115000</v>
      </c>
      <c r="O3176" t="s">
        <v>4953</v>
      </c>
      <c r="P3176" t="s">
        <v>478</v>
      </c>
    </row>
    <row r="3177" spans="1:16" x14ac:dyDescent="0.3">
      <c r="A3177" t="s">
        <v>36</v>
      </c>
      <c r="B3177" t="s">
        <v>36</v>
      </c>
      <c r="C3177" t="s">
        <v>100</v>
      </c>
      <c r="D3177" t="s">
        <v>82</v>
      </c>
      <c r="E3177" t="s">
        <v>31</v>
      </c>
      <c r="F3177" t="b">
        <v>0</v>
      </c>
      <c r="G3177" t="s">
        <v>60</v>
      </c>
      <c r="H3177" s="1">
        <v>44965.797291666669</v>
      </c>
      <c r="I3177" t="b">
        <v>1</v>
      </c>
      <c r="J3177" t="b">
        <v>0</v>
      </c>
      <c r="K3177" t="s">
        <v>5</v>
      </c>
      <c r="L3177" t="s">
        <v>33</v>
      </c>
      <c r="M3177" s="3">
        <v>175000</v>
      </c>
      <c r="O3177" t="s">
        <v>292</v>
      </c>
      <c r="P3177" t="s">
        <v>6771</v>
      </c>
    </row>
    <row r="3178" spans="1:16" x14ac:dyDescent="0.3">
      <c r="A3178" t="s">
        <v>36</v>
      </c>
      <c r="B3178" t="s">
        <v>36</v>
      </c>
      <c r="C3178" t="s">
        <v>2278</v>
      </c>
      <c r="D3178" t="s">
        <v>261</v>
      </c>
      <c r="E3178" t="s">
        <v>31</v>
      </c>
      <c r="F3178" t="b">
        <v>0</v>
      </c>
      <c r="G3178" t="s">
        <v>46</v>
      </c>
      <c r="H3178" s="1">
        <v>45273.879560185182</v>
      </c>
      <c r="I3178" t="b">
        <v>0</v>
      </c>
      <c r="J3178" t="b">
        <v>0</v>
      </c>
      <c r="K3178" t="s">
        <v>5</v>
      </c>
      <c r="L3178" t="s">
        <v>33</v>
      </c>
      <c r="M3178" s="3">
        <v>100000</v>
      </c>
      <c r="O3178" t="s">
        <v>6772</v>
      </c>
      <c r="P3178" t="s">
        <v>6773</v>
      </c>
    </row>
    <row r="3179" spans="1:16" x14ac:dyDescent="0.3">
      <c r="A3179" t="s">
        <v>36</v>
      </c>
      <c r="B3179" t="s">
        <v>6774</v>
      </c>
      <c r="C3179" t="s">
        <v>322</v>
      </c>
      <c r="D3179" t="s">
        <v>82</v>
      </c>
      <c r="E3179" t="s">
        <v>31</v>
      </c>
      <c r="F3179" t="b">
        <v>0</v>
      </c>
      <c r="G3179" t="s">
        <v>40</v>
      </c>
      <c r="H3179" s="1">
        <v>45258.738113425927</v>
      </c>
      <c r="I3179" t="b">
        <v>1</v>
      </c>
      <c r="J3179" t="b">
        <v>0</v>
      </c>
      <c r="K3179" t="s">
        <v>5</v>
      </c>
      <c r="L3179" t="s">
        <v>33</v>
      </c>
      <c r="M3179" s="3">
        <v>127500</v>
      </c>
      <c r="O3179" t="s">
        <v>6775</v>
      </c>
      <c r="P3179" t="s">
        <v>6776</v>
      </c>
    </row>
    <row r="3180" spans="1:16" x14ac:dyDescent="0.3">
      <c r="A3180" t="s">
        <v>71</v>
      </c>
      <c r="B3180" t="s">
        <v>71</v>
      </c>
      <c r="C3180" t="s">
        <v>5</v>
      </c>
      <c r="D3180" t="s">
        <v>82</v>
      </c>
      <c r="E3180" t="s">
        <v>31</v>
      </c>
      <c r="F3180" t="b">
        <v>0</v>
      </c>
      <c r="G3180" t="s">
        <v>103</v>
      </c>
      <c r="H3180" s="1">
        <v>44964.591574074067</v>
      </c>
      <c r="I3180" t="b">
        <v>0</v>
      </c>
      <c r="J3180" t="b">
        <v>0</v>
      </c>
      <c r="K3180" t="s">
        <v>5</v>
      </c>
      <c r="L3180" t="s">
        <v>33</v>
      </c>
      <c r="M3180" s="3">
        <v>212500</v>
      </c>
      <c r="O3180" t="s">
        <v>1628</v>
      </c>
      <c r="P3180" t="s">
        <v>6777</v>
      </c>
    </row>
    <row r="3181" spans="1:16" x14ac:dyDescent="0.3">
      <c r="A3181" t="s">
        <v>71</v>
      </c>
      <c r="B3181" t="s">
        <v>794</v>
      </c>
      <c r="C3181" t="s">
        <v>68</v>
      </c>
      <c r="D3181" t="s">
        <v>39</v>
      </c>
      <c r="E3181" t="s">
        <v>31</v>
      </c>
      <c r="F3181" t="b">
        <v>1</v>
      </c>
      <c r="G3181" t="s">
        <v>32</v>
      </c>
      <c r="H3181" s="1">
        <v>45090.484907407408</v>
      </c>
      <c r="I3181" t="b">
        <v>0</v>
      </c>
      <c r="J3181" t="b">
        <v>1</v>
      </c>
      <c r="K3181" t="s">
        <v>32</v>
      </c>
      <c r="L3181" t="s">
        <v>33</v>
      </c>
      <c r="M3181" s="3">
        <v>142500</v>
      </c>
      <c r="O3181" t="s">
        <v>6778</v>
      </c>
      <c r="P3181" t="s">
        <v>6779</v>
      </c>
    </row>
    <row r="3182" spans="1:16" x14ac:dyDescent="0.3">
      <c r="A3182" t="s">
        <v>71</v>
      </c>
      <c r="B3182" t="s">
        <v>71</v>
      </c>
      <c r="C3182" t="s">
        <v>68</v>
      </c>
      <c r="D3182" t="s">
        <v>82</v>
      </c>
      <c r="E3182" t="s">
        <v>31</v>
      </c>
      <c r="F3182" t="b">
        <v>1</v>
      </c>
      <c r="G3182" t="s">
        <v>77</v>
      </c>
      <c r="H3182" s="1">
        <v>45022.836655092593</v>
      </c>
      <c r="I3182" t="b">
        <v>0</v>
      </c>
      <c r="J3182" t="b">
        <v>0</v>
      </c>
      <c r="K3182" t="s">
        <v>5</v>
      </c>
      <c r="L3182" t="s">
        <v>33</v>
      </c>
      <c r="M3182" s="3">
        <v>170000</v>
      </c>
      <c r="O3182" t="s">
        <v>2613</v>
      </c>
      <c r="P3182" t="s">
        <v>6780</v>
      </c>
    </row>
    <row r="3183" spans="1:16" x14ac:dyDescent="0.3">
      <c r="A3183" t="s">
        <v>4</v>
      </c>
      <c r="B3183" t="s">
        <v>4</v>
      </c>
      <c r="C3183" t="s">
        <v>332</v>
      </c>
      <c r="D3183" t="s">
        <v>82</v>
      </c>
      <c r="E3183" t="s">
        <v>31</v>
      </c>
      <c r="F3183" t="b">
        <v>0</v>
      </c>
      <c r="G3183" t="s">
        <v>32</v>
      </c>
      <c r="H3183" s="1">
        <v>45201.611284722218</v>
      </c>
      <c r="I3183" t="b">
        <v>0</v>
      </c>
      <c r="J3183" t="b">
        <v>0</v>
      </c>
      <c r="K3183" t="s">
        <v>32</v>
      </c>
      <c r="L3183" t="s">
        <v>33</v>
      </c>
      <c r="M3183" s="3">
        <v>80000</v>
      </c>
      <c r="O3183" t="s">
        <v>6781</v>
      </c>
      <c r="P3183" t="s">
        <v>6782</v>
      </c>
    </row>
    <row r="3184" spans="1:16" x14ac:dyDescent="0.3">
      <c r="A3184" t="s">
        <v>4</v>
      </c>
      <c r="B3184" t="s">
        <v>6783</v>
      </c>
      <c r="C3184" t="s">
        <v>411</v>
      </c>
      <c r="D3184" t="s">
        <v>58</v>
      </c>
      <c r="E3184" t="s">
        <v>59</v>
      </c>
      <c r="F3184" t="b">
        <v>0</v>
      </c>
      <c r="G3184" t="s">
        <v>46</v>
      </c>
      <c r="H3184" s="1">
        <v>45235.791967592602</v>
      </c>
      <c r="I3184" t="b">
        <v>0</v>
      </c>
      <c r="J3184" t="b">
        <v>1</v>
      </c>
      <c r="K3184" t="s">
        <v>5</v>
      </c>
      <c r="L3184" t="s">
        <v>61</v>
      </c>
      <c r="N3184" s="2">
        <v>47.620002746582031</v>
      </c>
      <c r="O3184" t="s">
        <v>412</v>
      </c>
      <c r="P3184" t="s">
        <v>6784</v>
      </c>
    </row>
    <row r="3185" spans="1:16" x14ac:dyDescent="0.3">
      <c r="A3185" t="s">
        <v>27</v>
      </c>
      <c r="B3185" t="s">
        <v>6785</v>
      </c>
      <c r="C3185" t="s">
        <v>68</v>
      </c>
      <c r="D3185" t="s">
        <v>82</v>
      </c>
      <c r="E3185" t="s">
        <v>31</v>
      </c>
      <c r="F3185" t="b">
        <v>1</v>
      </c>
      <c r="G3185" t="s">
        <v>52</v>
      </c>
      <c r="H3185" s="1">
        <v>45035.337361111109</v>
      </c>
      <c r="I3185" t="b">
        <v>0</v>
      </c>
      <c r="J3185" t="b">
        <v>1</v>
      </c>
      <c r="K3185" t="s">
        <v>5</v>
      </c>
      <c r="L3185" t="s">
        <v>33</v>
      </c>
      <c r="M3185" s="3">
        <v>135000</v>
      </c>
      <c r="O3185" t="s">
        <v>662</v>
      </c>
      <c r="P3185" t="s">
        <v>6786</v>
      </c>
    </row>
    <row r="3186" spans="1:16" x14ac:dyDescent="0.3">
      <c r="A3186" t="s">
        <v>36</v>
      </c>
      <c r="B3186" t="s">
        <v>6787</v>
      </c>
      <c r="D3186" t="s">
        <v>82</v>
      </c>
      <c r="E3186" t="s">
        <v>31</v>
      </c>
      <c r="F3186" t="b">
        <v>0</v>
      </c>
      <c r="G3186" t="s">
        <v>103</v>
      </c>
      <c r="H3186" s="1">
        <v>45021.674016203702</v>
      </c>
      <c r="I3186" t="b">
        <v>0</v>
      </c>
      <c r="J3186" t="b">
        <v>0</v>
      </c>
      <c r="K3186" t="s">
        <v>5</v>
      </c>
      <c r="L3186" t="s">
        <v>33</v>
      </c>
      <c r="M3186" s="3">
        <v>115000</v>
      </c>
      <c r="O3186" t="s">
        <v>6788</v>
      </c>
      <c r="P3186" t="s">
        <v>6789</v>
      </c>
    </row>
    <row r="3187" spans="1:16" x14ac:dyDescent="0.3">
      <c r="A3187" t="s">
        <v>36</v>
      </c>
      <c r="B3187" t="s">
        <v>2317</v>
      </c>
      <c r="C3187" t="s">
        <v>167</v>
      </c>
      <c r="D3187" t="s">
        <v>82</v>
      </c>
      <c r="E3187" t="s">
        <v>31</v>
      </c>
      <c r="F3187" t="b">
        <v>0</v>
      </c>
      <c r="G3187" t="s">
        <v>32</v>
      </c>
      <c r="H3187" s="1">
        <v>45230.120069444441</v>
      </c>
      <c r="I3187" t="b">
        <v>1</v>
      </c>
      <c r="J3187" t="b">
        <v>1</v>
      </c>
      <c r="K3187" t="s">
        <v>32</v>
      </c>
      <c r="L3187" t="s">
        <v>33</v>
      </c>
      <c r="M3187" s="3">
        <v>145000</v>
      </c>
      <c r="O3187" t="s">
        <v>483</v>
      </c>
      <c r="P3187" t="s">
        <v>2538</v>
      </c>
    </row>
    <row r="3188" spans="1:16" x14ac:dyDescent="0.3">
      <c r="A3188" t="s">
        <v>71</v>
      </c>
      <c r="B3188" t="s">
        <v>71</v>
      </c>
      <c r="C3188" t="s">
        <v>68</v>
      </c>
      <c r="D3188" t="s">
        <v>82</v>
      </c>
      <c r="E3188" t="s">
        <v>31</v>
      </c>
      <c r="F3188" t="b">
        <v>1</v>
      </c>
      <c r="G3188" t="s">
        <v>60</v>
      </c>
      <c r="H3188" s="1">
        <v>44949.880578703713</v>
      </c>
      <c r="I3188" t="b">
        <v>1</v>
      </c>
      <c r="J3188" t="b">
        <v>0</v>
      </c>
      <c r="K3188" t="s">
        <v>5</v>
      </c>
      <c r="L3188" t="s">
        <v>33</v>
      </c>
      <c r="M3188" s="3">
        <v>160000</v>
      </c>
      <c r="O3188" t="s">
        <v>5820</v>
      </c>
      <c r="P3188" t="s">
        <v>6790</v>
      </c>
    </row>
    <row r="3189" spans="1:16" x14ac:dyDescent="0.3">
      <c r="A3189" t="s">
        <v>71</v>
      </c>
      <c r="B3189" t="s">
        <v>6791</v>
      </c>
      <c r="C3189" t="s">
        <v>388</v>
      </c>
      <c r="D3189" t="s">
        <v>51</v>
      </c>
      <c r="E3189" t="s">
        <v>31</v>
      </c>
      <c r="F3189" t="b">
        <v>0</v>
      </c>
      <c r="G3189" t="s">
        <v>370</v>
      </c>
      <c r="H3189" s="1">
        <v>44931.19059027778</v>
      </c>
      <c r="I3189" t="b">
        <v>0</v>
      </c>
      <c r="J3189" t="b">
        <v>0</v>
      </c>
      <c r="K3189" t="s">
        <v>370</v>
      </c>
      <c r="L3189" t="s">
        <v>33</v>
      </c>
      <c r="M3189" s="3">
        <v>147500</v>
      </c>
      <c r="O3189" t="s">
        <v>624</v>
      </c>
      <c r="P3189" t="s">
        <v>4562</v>
      </c>
    </row>
    <row r="3190" spans="1:16" x14ac:dyDescent="0.3">
      <c r="A3190" t="s">
        <v>48</v>
      </c>
      <c r="B3190" t="s">
        <v>6792</v>
      </c>
      <c r="C3190" t="s">
        <v>6793</v>
      </c>
      <c r="D3190" t="s">
        <v>51</v>
      </c>
      <c r="E3190" t="s">
        <v>31</v>
      </c>
      <c r="F3190" t="b">
        <v>0</v>
      </c>
      <c r="G3190" t="s">
        <v>128</v>
      </c>
      <c r="H3190" s="1">
        <v>44943.260231481479</v>
      </c>
      <c r="I3190" t="b">
        <v>0</v>
      </c>
      <c r="J3190" t="b">
        <v>0</v>
      </c>
      <c r="K3190" t="s">
        <v>128</v>
      </c>
      <c r="L3190" t="s">
        <v>33</v>
      </c>
      <c r="M3190" s="3">
        <v>106830</v>
      </c>
      <c r="O3190" t="s">
        <v>6794</v>
      </c>
      <c r="P3190" t="s">
        <v>6795</v>
      </c>
    </row>
    <row r="3191" spans="1:16" x14ac:dyDescent="0.3">
      <c r="A3191" t="s">
        <v>48</v>
      </c>
      <c r="B3191" t="s">
        <v>6796</v>
      </c>
      <c r="C3191" t="s">
        <v>5493</v>
      </c>
      <c r="D3191" t="s">
        <v>51</v>
      </c>
      <c r="E3191" t="s">
        <v>31</v>
      </c>
      <c r="F3191" t="b">
        <v>0</v>
      </c>
      <c r="G3191" t="s">
        <v>5493</v>
      </c>
      <c r="H3191" s="1">
        <v>45282.068969907406</v>
      </c>
      <c r="I3191" t="b">
        <v>0</v>
      </c>
      <c r="J3191" t="b">
        <v>0</v>
      </c>
      <c r="K3191" t="s">
        <v>5493</v>
      </c>
      <c r="L3191" t="s">
        <v>33</v>
      </c>
      <c r="M3191" s="3">
        <v>224500</v>
      </c>
      <c r="O3191" t="s">
        <v>6797</v>
      </c>
      <c r="P3191" t="s">
        <v>6798</v>
      </c>
    </row>
    <row r="3192" spans="1:16" x14ac:dyDescent="0.3">
      <c r="A3192" t="s">
        <v>4</v>
      </c>
      <c r="B3192" t="s">
        <v>6799</v>
      </c>
      <c r="C3192" t="s">
        <v>4286</v>
      </c>
      <c r="D3192" t="s">
        <v>39</v>
      </c>
      <c r="E3192" t="s">
        <v>31</v>
      </c>
      <c r="F3192" t="b">
        <v>0</v>
      </c>
      <c r="G3192" t="s">
        <v>77</v>
      </c>
      <c r="H3192" s="1">
        <v>44936.417361111111</v>
      </c>
      <c r="I3192" t="b">
        <v>1</v>
      </c>
      <c r="J3192" t="b">
        <v>0</v>
      </c>
      <c r="K3192" t="s">
        <v>5</v>
      </c>
      <c r="L3192" t="s">
        <v>61</v>
      </c>
      <c r="N3192" s="2">
        <v>40</v>
      </c>
      <c r="O3192" t="s">
        <v>6800</v>
      </c>
    </row>
    <row r="3193" spans="1:16" x14ac:dyDescent="0.3">
      <c r="A3193" t="s">
        <v>27</v>
      </c>
      <c r="B3193" t="s">
        <v>27</v>
      </c>
      <c r="C3193" t="s">
        <v>6367</v>
      </c>
      <c r="D3193" t="s">
        <v>39</v>
      </c>
      <c r="E3193" t="s">
        <v>31</v>
      </c>
      <c r="F3193" t="b">
        <v>0</v>
      </c>
      <c r="G3193" t="s">
        <v>103</v>
      </c>
      <c r="H3193" s="1">
        <v>45276.250868055547</v>
      </c>
      <c r="I3193" t="b">
        <v>0</v>
      </c>
      <c r="J3193" t="b">
        <v>0</v>
      </c>
      <c r="K3193" t="s">
        <v>5</v>
      </c>
      <c r="L3193" t="s">
        <v>33</v>
      </c>
      <c r="M3193" s="3">
        <v>162500.5</v>
      </c>
      <c r="O3193" t="s">
        <v>3600</v>
      </c>
    </row>
    <row r="3194" spans="1:16" x14ac:dyDescent="0.3">
      <c r="A3194" t="s">
        <v>55</v>
      </c>
      <c r="B3194" t="s">
        <v>55</v>
      </c>
      <c r="C3194" t="s">
        <v>1177</v>
      </c>
      <c r="D3194" t="s">
        <v>179</v>
      </c>
      <c r="E3194" t="s">
        <v>31</v>
      </c>
      <c r="F3194" t="b">
        <v>0</v>
      </c>
      <c r="G3194" t="s">
        <v>77</v>
      </c>
      <c r="H3194" s="1">
        <v>45020.586851851847</v>
      </c>
      <c r="I3194" t="b">
        <v>0</v>
      </c>
      <c r="J3194" t="b">
        <v>1</v>
      </c>
      <c r="K3194" t="s">
        <v>5</v>
      </c>
      <c r="L3194" t="s">
        <v>61</v>
      </c>
      <c r="N3194" s="2">
        <v>55</v>
      </c>
      <c r="O3194" t="s">
        <v>4225</v>
      </c>
      <c r="P3194" t="s">
        <v>6801</v>
      </c>
    </row>
    <row r="3195" spans="1:16" x14ac:dyDescent="0.3">
      <c r="A3195" t="s">
        <v>36</v>
      </c>
      <c r="B3195" t="s">
        <v>6802</v>
      </c>
      <c r="C3195" t="s">
        <v>68</v>
      </c>
      <c r="D3195" t="s">
        <v>82</v>
      </c>
      <c r="E3195" t="s">
        <v>31</v>
      </c>
      <c r="F3195" t="b">
        <v>1</v>
      </c>
      <c r="G3195" t="s">
        <v>40</v>
      </c>
      <c r="H3195" s="1">
        <v>44950.707858796297</v>
      </c>
      <c r="I3195" t="b">
        <v>0</v>
      </c>
      <c r="J3195" t="b">
        <v>0</v>
      </c>
      <c r="K3195" t="s">
        <v>5</v>
      </c>
      <c r="L3195" t="s">
        <v>33</v>
      </c>
      <c r="M3195" s="3">
        <v>131000</v>
      </c>
      <c r="O3195" t="s">
        <v>6803</v>
      </c>
    </row>
    <row r="3196" spans="1:16" x14ac:dyDescent="0.3">
      <c r="A3196" t="s">
        <v>71</v>
      </c>
      <c r="B3196" t="s">
        <v>6804</v>
      </c>
      <c r="C3196" t="s">
        <v>68</v>
      </c>
      <c r="D3196" t="s">
        <v>82</v>
      </c>
      <c r="E3196" t="s">
        <v>31</v>
      </c>
      <c r="F3196" t="b">
        <v>1</v>
      </c>
      <c r="G3196" t="s">
        <v>40</v>
      </c>
      <c r="H3196" s="1">
        <v>44977.19085648148</v>
      </c>
      <c r="I3196" t="b">
        <v>0</v>
      </c>
      <c r="J3196" t="b">
        <v>0</v>
      </c>
      <c r="K3196" t="s">
        <v>5</v>
      </c>
      <c r="L3196" t="s">
        <v>33</v>
      </c>
      <c r="M3196" s="3">
        <v>130000</v>
      </c>
      <c r="O3196" t="s">
        <v>483</v>
      </c>
      <c r="P3196" t="s">
        <v>6805</v>
      </c>
    </row>
    <row r="3197" spans="1:16" x14ac:dyDescent="0.3">
      <c r="A3197" t="s">
        <v>4</v>
      </c>
      <c r="B3197" t="s">
        <v>6806</v>
      </c>
      <c r="C3197" t="s">
        <v>235</v>
      </c>
      <c r="D3197" t="s">
        <v>58</v>
      </c>
      <c r="E3197" t="s">
        <v>31</v>
      </c>
      <c r="F3197" t="b">
        <v>0</v>
      </c>
      <c r="G3197" t="s">
        <v>46</v>
      </c>
      <c r="H3197" s="1">
        <v>45161.750243055547</v>
      </c>
      <c r="I3197" t="b">
        <v>0</v>
      </c>
      <c r="J3197" t="b">
        <v>1</v>
      </c>
      <c r="K3197" t="s">
        <v>5</v>
      </c>
      <c r="L3197" t="s">
        <v>61</v>
      </c>
      <c r="N3197" s="2">
        <v>27.979999542236332</v>
      </c>
      <c r="O3197" t="s">
        <v>6807</v>
      </c>
      <c r="P3197" t="s">
        <v>6808</v>
      </c>
    </row>
    <row r="3198" spans="1:16" x14ac:dyDescent="0.3">
      <c r="A3198" t="s">
        <v>55</v>
      </c>
      <c r="B3198" t="s">
        <v>6809</v>
      </c>
      <c r="C3198" t="s">
        <v>68</v>
      </c>
      <c r="D3198" t="s">
        <v>82</v>
      </c>
      <c r="E3198" t="s">
        <v>31</v>
      </c>
      <c r="F3198" t="b">
        <v>1</v>
      </c>
      <c r="G3198" t="s">
        <v>46</v>
      </c>
      <c r="H3198" s="1">
        <v>45215.682708333326</v>
      </c>
      <c r="I3198" t="b">
        <v>0</v>
      </c>
      <c r="J3198" t="b">
        <v>0</v>
      </c>
      <c r="K3198" t="s">
        <v>5</v>
      </c>
      <c r="L3198" t="s">
        <v>33</v>
      </c>
      <c r="M3198" s="3">
        <v>200000</v>
      </c>
      <c r="O3198" t="s">
        <v>6810</v>
      </c>
      <c r="P3198" t="s">
        <v>6811</v>
      </c>
    </row>
    <row r="3199" spans="1:16" x14ac:dyDescent="0.3">
      <c r="A3199" t="s">
        <v>4</v>
      </c>
      <c r="B3199" t="s">
        <v>4</v>
      </c>
      <c r="C3199" t="s">
        <v>6812</v>
      </c>
      <c r="E3199" t="s">
        <v>31</v>
      </c>
      <c r="F3199" t="b">
        <v>0</v>
      </c>
      <c r="G3199" t="s">
        <v>32</v>
      </c>
      <c r="H3199" s="1">
        <v>45143.528055555558</v>
      </c>
      <c r="I3199" t="b">
        <v>0</v>
      </c>
      <c r="J3199" t="b">
        <v>0</v>
      </c>
      <c r="K3199" t="s">
        <v>32</v>
      </c>
      <c r="L3199" t="s">
        <v>61</v>
      </c>
      <c r="N3199" s="2">
        <v>15</v>
      </c>
      <c r="O3199" t="s">
        <v>124</v>
      </c>
      <c r="P3199" t="s">
        <v>125</v>
      </c>
    </row>
    <row r="3200" spans="1:16" x14ac:dyDescent="0.3">
      <c r="A3200" t="s">
        <v>36</v>
      </c>
      <c r="B3200" t="s">
        <v>36</v>
      </c>
      <c r="C3200" t="s">
        <v>328</v>
      </c>
      <c r="D3200" t="s">
        <v>110</v>
      </c>
      <c r="E3200" t="s">
        <v>31</v>
      </c>
      <c r="F3200" t="b">
        <v>0</v>
      </c>
      <c r="G3200" t="s">
        <v>60</v>
      </c>
      <c r="H3200" s="1">
        <v>44938.383032407408</v>
      </c>
      <c r="I3200" t="b">
        <v>0</v>
      </c>
      <c r="J3200" t="b">
        <v>0</v>
      </c>
      <c r="K3200" t="s">
        <v>5</v>
      </c>
      <c r="L3200" t="s">
        <v>33</v>
      </c>
      <c r="M3200" s="3">
        <v>90000</v>
      </c>
      <c r="O3200" t="s">
        <v>6813</v>
      </c>
      <c r="P3200" t="s">
        <v>6814</v>
      </c>
    </row>
    <row r="3201" spans="1:16" x14ac:dyDescent="0.3">
      <c r="A3201" t="s">
        <v>55</v>
      </c>
      <c r="B3201" t="s">
        <v>6815</v>
      </c>
      <c r="C3201" t="s">
        <v>1234</v>
      </c>
      <c r="D3201" t="s">
        <v>526</v>
      </c>
      <c r="E3201" t="s">
        <v>31</v>
      </c>
      <c r="F3201" t="b">
        <v>0</v>
      </c>
      <c r="G3201" t="s">
        <v>46</v>
      </c>
      <c r="H3201" s="1">
        <v>45135.751747685194</v>
      </c>
      <c r="I3201" t="b">
        <v>0</v>
      </c>
      <c r="J3201" t="b">
        <v>0</v>
      </c>
      <c r="K3201" t="s">
        <v>5</v>
      </c>
      <c r="L3201" t="s">
        <v>61</v>
      </c>
      <c r="N3201" s="2">
        <v>45</v>
      </c>
      <c r="O3201" t="s">
        <v>5193</v>
      </c>
      <c r="P3201" t="s">
        <v>455</v>
      </c>
    </row>
    <row r="3202" spans="1:16" x14ac:dyDescent="0.3">
      <c r="A3202" t="s">
        <v>71</v>
      </c>
      <c r="B3202" t="s">
        <v>71</v>
      </c>
      <c r="C3202" t="s">
        <v>563</v>
      </c>
      <c r="D3202" t="s">
        <v>110</v>
      </c>
      <c r="E3202" t="s">
        <v>31</v>
      </c>
      <c r="F3202" t="b">
        <v>0</v>
      </c>
      <c r="G3202" t="s">
        <v>52</v>
      </c>
      <c r="H3202" s="1">
        <v>45183.464282407411</v>
      </c>
      <c r="I3202" t="b">
        <v>0</v>
      </c>
      <c r="J3202" t="b">
        <v>1</v>
      </c>
      <c r="K3202" t="s">
        <v>5</v>
      </c>
      <c r="L3202" t="s">
        <v>33</v>
      </c>
      <c r="M3202" s="3">
        <v>117500</v>
      </c>
      <c r="O3202" t="s">
        <v>6816</v>
      </c>
      <c r="P3202" t="s">
        <v>2216</v>
      </c>
    </row>
    <row r="3203" spans="1:16" x14ac:dyDescent="0.3">
      <c r="A3203" t="s">
        <v>36</v>
      </c>
      <c r="B3203" t="s">
        <v>36</v>
      </c>
      <c r="C3203" t="s">
        <v>68</v>
      </c>
      <c r="D3203" t="s">
        <v>82</v>
      </c>
      <c r="E3203" t="s">
        <v>31</v>
      </c>
      <c r="F3203" t="b">
        <v>1</v>
      </c>
      <c r="G3203" t="s">
        <v>46</v>
      </c>
      <c r="H3203" s="1">
        <v>45271.877962962957</v>
      </c>
      <c r="I3203" t="b">
        <v>1</v>
      </c>
      <c r="J3203" t="b">
        <v>0</v>
      </c>
      <c r="K3203" t="s">
        <v>5</v>
      </c>
      <c r="L3203" t="s">
        <v>33</v>
      </c>
      <c r="M3203" s="3">
        <v>107500</v>
      </c>
      <c r="O3203" t="s">
        <v>6817</v>
      </c>
      <c r="P3203" t="s">
        <v>6818</v>
      </c>
    </row>
    <row r="3204" spans="1:16" x14ac:dyDescent="0.3">
      <c r="A3204" t="s">
        <v>36</v>
      </c>
      <c r="B3204" t="s">
        <v>6819</v>
      </c>
      <c r="C3204" t="s">
        <v>604</v>
      </c>
      <c r="D3204" t="s">
        <v>2240</v>
      </c>
      <c r="E3204" t="s">
        <v>31</v>
      </c>
      <c r="F3204" t="b">
        <v>0</v>
      </c>
      <c r="G3204" t="s">
        <v>77</v>
      </c>
      <c r="H3204" s="1">
        <v>44996.464189814818</v>
      </c>
      <c r="I3204" t="b">
        <v>0</v>
      </c>
      <c r="J3204" t="b">
        <v>1</v>
      </c>
      <c r="K3204" t="s">
        <v>5</v>
      </c>
      <c r="L3204" t="s">
        <v>33</v>
      </c>
      <c r="M3204" s="3">
        <v>147500</v>
      </c>
      <c r="O3204" t="s">
        <v>6132</v>
      </c>
      <c r="P3204" t="s">
        <v>6820</v>
      </c>
    </row>
    <row r="3205" spans="1:16" x14ac:dyDescent="0.3">
      <c r="A3205" t="s">
        <v>36</v>
      </c>
      <c r="B3205" t="s">
        <v>1353</v>
      </c>
      <c r="C3205" t="s">
        <v>269</v>
      </c>
      <c r="D3205" t="s">
        <v>82</v>
      </c>
      <c r="E3205" t="s">
        <v>102</v>
      </c>
      <c r="F3205" t="b">
        <v>0</v>
      </c>
      <c r="G3205" t="s">
        <v>77</v>
      </c>
      <c r="H3205" s="1">
        <v>45048.756701388891</v>
      </c>
      <c r="I3205" t="b">
        <v>0</v>
      </c>
      <c r="J3205" t="b">
        <v>0</v>
      </c>
      <c r="K3205" t="s">
        <v>5</v>
      </c>
      <c r="L3205" t="s">
        <v>61</v>
      </c>
      <c r="N3205" s="2">
        <v>62.5</v>
      </c>
      <c r="O3205" t="s">
        <v>3066</v>
      </c>
      <c r="P3205" t="s">
        <v>3067</v>
      </c>
    </row>
    <row r="3206" spans="1:16" x14ac:dyDescent="0.3">
      <c r="A3206" t="s">
        <v>71</v>
      </c>
      <c r="B3206" t="s">
        <v>6821</v>
      </c>
      <c r="C3206" t="s">
        <v>6822</v>
      </c>
      <c r="D3206" t="s">
        <v>58</v>
      </c>
      <c r="E3206" t="s">
        <v>31</v>
      </c>
      <c r="F3206" t="b">
        <v>0</v>
      </c>
      <c r="G3206" t="s">
        <v>52</v>
      </c>
      <c r="H3206" s="1">
        <v>45145.102349537039</v>
      </c>
      <c r="I3206" t="b">
        <v>0</v>
      </c>
      <c r="J3206" t="b">
        <v>0</v>
      </c>
      <c r="K3206" t="s">
        <v>5</v>
      </c>
      <c r="L3206" t="s">
        <v>61</v>
      </c>
      <c r="N3206" s="2">
        <v>41.880001068115227</v>
      </c>
      <c r="O3206" t="s">
        <v>573</v>
      </c>
      <c r="P3206" t="s">
        <v>6823</v>
      </c>
    </row>
    <row r="3207" spans="1:16" x14ac:dyDescent="0.3">
      <c r="A3207" t="s">
        <v>55</v>
      </c>
      <c r="B3207" t="s">
        <v>6824</v>
      </c>
      <c r="C3207" t="s">
        <v>127</v>
      </c>
      <c r="D3207" t="s">
        <v>51</v>
      </c>
      <c r="E3207" t="s">
        <v>31</v>
      </c>
      <c r="F3207" t="b">
        <v>0</v>
      </c>
      <c r="G3207" t="s">
        <v>128</v>
      </c>
      <c r="H3207" s="1">
        <v>44978.57136574074</v>
      </c>
      <c r="I3207" t="b">
        <v>0</v>
      </c>
      <c r="J3207" t="b">
        <v>0</v>
      </c>
      <c r="K3207" t="s">
        <v>128</v>
      </c>
      <c r="L3207" t="s">
        <v>33</v>
      </c>
      <c r="M3207" s="3">
        <v>88128</v>
      </c>
      <c r="O3207" t="s">
        <v>2555</v>
      </c>
    </row>
    <row r="3208" spans="1:16" x14ac:dyDescent="0.3">
      <c r="A3208" t="s">
        <v>36</v>
      </c>
      <c r="B3208" t="s">
        <v>36</v>
      </c>
      <c r="C3208" t="s">
        <v>68</v>
      </c>
      <c r="D3208" t="s">
        <v>82</v>
      </c>
      <c r="E3208" t="s">
        <v>102</v>
      </c>
      <c r="F3208" t="b">
        <v>1</v>
      </c>
      <c r="G3208" t="s">
        <v>46</v>
      </c>
      <c r="H3208" s="1">
        <v>45014.644259259258</v>
      </c>
      <c r="I3208" t="b">
        <v>0</v>
      </c>
      <c r="J3208" t="b">
        <v>1</v>
      </c>
      <c r="K3208" t="s">
        <v>5</v>
      </c>
      <c r="L3208" t="s">
        <v>61</v>
      </c>
      <c r="N3208" s="2">
        <v>37.5</v>
      </c>
      <c r="O3208" t="s">
        <v>2380</v>
      </c>
      <c r="P3208" t="s">
        <v>6825</v>
      </c>
    </row>
    <row r="3209" spans="1:16" x14ac:dyDescent="0.3">
      <c r="A3209" t="s">
        <v>4</v>
      </c>
      <c r="B3209" t="s">
        <v>6826</v>
      </c>
      <c r="C3209" t="s">
        <v>4153</v>
      </c>
      <c r="D3209" t="s">
        <v>58</v>
      </c>
      <c r="E3209" t="s">
        <v>59</v>
      </c>
      <c r="F3209" t="b">
        <v>0</v>
      </c>
      <c r="G3209" t="s">
        <v>46</v>
      </c>
      <c r="H3209" s="1">
        <v>45196.250104166669</v>
      </c>
      <c r="I3209" t="b">
        <v>0</v>
      </c>
      <c r="J3209" t="b">
        <v>1</v>
      </c>
      <c r="K3209" t="s">
        <v>5</v>
      </c>
      <c r="L3209" t="s">
        <v>61</v>
      </c>
      <c r="N3209" s="2">
        <v>27.979999542236332</v>
      </c>
      <c r="O3209" t="s">
        <v>4155</v>
      </c>
      <c r="P3209" t="s">
        <v>6827</v>
      </c>
    </row>
    <row r="3210" spans="1:16" x14ac:dyDescent="0.3">
      <c r="A3210" t="s">
        <v>55</v>
      </c>
      <c r="B3210" t="s">
        <v>1501</v>
      </c>
      <c r="C3210" t="s">
        <v>68</v>
      </c>
      <c r="D3210" t="s">
        <v>58</v>
      </c>
      <c r="E3210" t="s">
        <v>159</v>
      </c>
      <c r="F3210" t="b">
        <v>1</v>
      </c>
      <c r="G3210" t="s">
        <v>60</v>
      </c>
      <c r="H3210" s="1">
        <v>45214.126562500001</v>
      </c>
      <c r="I3210" t="b">
        <v>0</v>
      </c>
      <c r="J3210" t="b">
        <v>1</v>
      </c>
      <c r="K3210" t="s">
        <v>5</v>
      </c>
      <c r="L3210" t="s">
        <v>61</v>
      </c>
      <c r="N3210" s="2">
        <v>25</v>
      </c>
      <c r="O3210" t="s">
        <v>160</v>
      </c>
      <c r="P3210" t="s">
        <v>4014</v>
      </c>
    </row>
    <row r="3211" spans="1:16" x14ac:dyDescent="0.3">
      <c r="A3211" t="s">
        <v>36</v>
      </c>
      <c r="B3211" t="s">
        <v>1353</v>
      </c>
      <c r="C3211" t="s">
        <v>405</v>
      </c>
      <c r="D3211" t="s">
        <v>39</v>
      </c>
      <c r="E3211" t="s">
        <v>102</v>
      </c>
      <c r="F3211" t="b">
        <v>0</v>
      </c>
      <c r="G3211" t="s">
        <v>77</v>
      </c>
      <c r="H3211" s="1">
        <v>45098.796817129631</v>
      </c>
      <c r="I3211" t="b">
        <v>0</v>
      </c>
      <c r="J3211" t="b">
        <v>0</v>
      </c>
      <c r="K3211" t="s">
        <v>5</v>
      </c>
      <c r="L3211" t="s">
        <v>33</v>
      </c>
      <c r="M3211" s="3">
        <v>137536.3125</v>
      </c>
      <c r="O3211" t="s">
        <v>6828</v>
      </c>
      <c r="P3211" t="s">
        <v>6829</v>
      </c>
    </row>
    <row r="3212" spans="1:16" x14ac:dyDescent="0.3">
      <c r="A3212" t="s">
        <v>55</v>
      </c>
      <c r="B3212" t="s">
        <v>2033</v>
      </c>
      <c r="C3212" t="s">
        <v>2034</v>
      </c>
      <c r="D3212" t="s">
        <v>39</v>
      </c>
      <c r="E3212" t="s">
        <v>2035</v>
      </c>
      <c r="F3212" t="b">
        <v>0</v>
      </c>
      <c r="G3212" t="s">
        <v>52</v>
      </c>
      <c r="H3212" s="1">
        <v>45011.50372685185</v>
      </c>
      <c r="I3212" t="b">
        <v>0</v>
      </c>
      <c r="J3212" t="b">
        <v>0</v>
      </c>
      <c r="K3212" t="s">
        <v>5</v>
      </c>
      <c r="L3212" t="s">
        <v>61</v>
      </c>
      <c r="N3212" s="2">
        <v>18</v>
      </c>
      <c r="O3212" t="s">
        <v>2036</v>
      </c>
      <c r="P3212" t="s">
        <v>1264</v>
      </c>
    </row>
    <row r="3213" spans="1:16" x14ac:dyDescent="0.3">
      <c r="A3213" t="s">
        <v>36</v>
      </c>
      <c r="B3213" t="s">
        <v>1233</v>
      </c>
      <c r="C3213" t="s">
        <v>1177</v>
      </c>
      <c r="D3213" t="s">
        <v>82</v>
      </c>
      <c r="E3213" t="s">
        <v>31</v>
      </c>
      <c r="F3213" t="b">
        <v>0</v>
      </c>
      <c r="G3213" t="s">
        <v>103</v>
      </c>
      <c r="H3213" s="1">
        <v>45164.632141203707</v>
      </c>
      <c r="I3213" t="b">
        <v>0</v>
      </c>
      <c r="J3213" t="b">
        <v>1</v>
      </c>
      <c r="K3213" t="s">
        <v>5</v>
      </c>
      <c r="L3213" t="s">
        <v>33</v>
      </c>
      <c r="M3213" s="3">
        <v>152500</v>
      </c>
      <c r="O3213" t="s">
        <v>6830</v>
      </c>
      <c r="P3213" t="s">
        <v>6831</v>
      </c>
    </row>
    <row r="3214" spans="1:16" x14ac:dyDescent="0.3">
      <c r="A3214" t="s">
        <v>4</v>
      </c>
      <c r="B3214" t="s">
        <v>4</v>
      </c>
      <c r="C3214" t="s">
        <v>68</v>
      </c>
      <c r="D3214" t="s">
        <v>82</v>
      </c>
      <c r="E3214" t="s">
        <v>102</v>
      </c>
      <c r="F3214" t="b">
        <v>1</v>
      </c>
      <c r="G3214" t="s">
        <v>32</v>
      </c>
      <c r="H3214" s="1">
        <v>45126.85832175926</v>
      </c>
      <c r="I3214" t="b">
        <v>1</v>
      </c>
      <c r="J3214" t="b">
        <v>0</v>
      </c>
      <c r="K3214" t="s">
        <v>32</v>
      </c>
      <c r="L3214" t="s">
        <v>61</v>
      </c>
      <c r="N3214" s="2">
        <v>45</v>
      </c>
      <c r="O3214" t="s">
        <v>6832</v>
      </c>
      <c r="P3214" t="s">
        <v>6833</v>
      </c>
    </row>
    <row r="3215" spans="1:16" x14ac:dyDescent="0.3">
      <c r="A3215" t="s">
        <v>36</v>
      </c>
      <c r="B3215" t="s">
        <v>6834</v>
      </c>
      <c r="C3215" t="s">
        <v>4574</v>
      </c>
      <c r="D3215" t="s">
        <v>110</v>
      </c>
      <c r="E3215" t="s">
        <v>31</v>
      </c>
      <c r="F3215" t="b">
        <v>0</v>
      </c>
      <c r="G3215" t="s">
        <v>103</v>
      </c>
      <c r="H3215" s="1">
        <v>45198.339837962973</v>
      </c>
      <c r="I3215" t="b">
        <v>0</v>
      </c>
      <c r="J3215" t="b">
        <v>1</v>
      </c>
      <c r="K3215" t="s">
        <v>5</v>
      </c>
      <c r="L3215" t="s">
        <v>33</v>
      </c>
      <c r="M3215" s="3">
        <v>105000</v>
      </c>
      <c r="O3215" t="s">
        <v>3232</v>
      </c>
      <c r="P3215" t="s">
        <v>6835</v>
      </c>
    </row>
    <row r="3216" spans="1:16" x14ac:dyDescent="0.3">
      <c r="A3216" t="s">
        <v>55</v>
      </c>
      <c r="B3216" t="s">
        <v>55</v>
      </c>
      <c r="C3216" t="s">
        <v>358</v>
      </c>
      <c r="D3216" t="s">
        <v>39</v>
      </c>
      <c r="E3216" t="s">
        <v>59</v>
      </c>
      <c r="F3216" t="b">
        <v>0</v>
      </c>
      <c r="G3216" t="s">
        <v>52</v>
      </c>
      <c r="H3216" s="1">
        <v>45203.002858796302</v>
      </c>
      <c r="I3216" t="b">
        <v>0</v>
      </c>
      <c r="J3216" t="b">
        <v>1</v>
      </c>
      <c r="K3216" t="s">
        <v>5</v>
      </c>
      <c r="L3216" t="s">
        <v>33</v>
      </c>
      <c r="M3216" s="3">
        <v>108000</v>
      </c>
      <c r="O3216" t="s">
        <v>6836</v>
      </c>
      <c r="P3216" t="s">
        <v>2316</v>
      </c>
    </row>
    <row r="3217" spans="1:16" x14ac:dyDescent="0.3">
      <c r="A3217" t="s">
        <v>71</v>
      </c>
      <c r="B3217" t="s">
        <v>71</v>
      </c>
      <c r="C3217" t="s">
        <v>957</v>
      </c>
      <c r="D3217" t="s">
        <v>82</v>
      </c>
      <c r="E3217" t="s">
        <v>102</v>
      </c>
      <c r="F3217" t="b">
        <v>0</v>
      </c>
      <c r="G3217" t="s">
        <v>46</v>
      </c>
      <c r="H3217" s="1">
        <v>45128.962951388887</v>
      </c>
      <c r="I3217" t="b">
        <v>0</v>
      </c>
      <c r="J3217" t="b">
        <v>0</v>
      </c>
      <c r="K3217" t="s">
        <v>5</v>
      </c>
      <c r="L3217" t="s">
        <v>61</v>
      </c>
      <c r="N3217" s="2">
        <v>65</v>
      </c>
      <c r="O3217" t="s">
        <v>1090</v>
      </c>
      <c r="P3217" t="s">
        <v>6837</v>
      </c>
    </row>
    <row r="3218" spans="1:16" x14ac:dyDescent="0.3">
      <c r="A3218" t="s">
        <v>55</v>
      </c>
      <c r="B3218" t="s">
        <v>55</v>
      </c>
      <c r="C3218" t="s">
        <v>6838</v>
      </c>
      <c r="D3218" t="s">
        <v>379</v>
      </c>
      <c r="E3218" t="s">
        <v>31</v>
      </c>
      <c r="F3218" t="b">
        <v>0</v>
      </c>
      <c r="G3218" t="s">
        <v>52</v>
      </c>
      <c r="H3218" s="1">
        <v>45273.462430555563</v>
      </c>
      <c r="I3218" t="b">
        <v>0</v>
      </c>
      <c r="J3218" t="b">
        <v>0</v>
      </c>
      <c r="K3218" t="s">
        <v>5</v>
      </c>
      <c r="L3218" t="s">
        <v>33</v>
      </c>
      <c r="M3218" s="3">
        <v>100000</v>
      </c>
      <c r="O3218" t="s">
        <v>6839</v>
      </c>
      <c r="P3218" t="s">
        <v>6840</v>
      </c>
    </row>
    <row r="3219" spans="1:16" x14ac:dyDescent="0.3">
      <c r="A3219" t="s">
        <v>4</v>
      </c>
      <c r="B3219" t="s">
        <v>4</v>
      </c>
      <c r="C3219" t="s">
        <v>167</v>
      </c>
      <c r="D3219" t="s">
        <v>110</v>
      </c>
      <c r="E3219" t="s">
        <v>31</v>
      </c>
      <c r="F3219" t="b">
        <v>0</v>
      </c>
      <c r="G3219" t="s">
        <v>46</v>
      </c>
      <c r="H3219" s="1">
        <v>45105.416689814818</v>
      </c>
      <c r="I3219" t="b">
        <v>0</v>
      </c>
      <c r="J3219" t="b">
        <v>1</v>
      </c>
      <c r="K3219" t="s">
        <v>5</v>
      </c>
      <c r="L3219" t="s">
        <v>33</v>
      </c>
      <c r="M3219" s="3">
        <v>175000</v>
      </c>
      <c r="O3219" t="s">
        <v>922</v>
      </c>
    </row>
    <row r="3220" spans="1:16" x14ac:dyDescent="0.3">
      <c r="A3220" t="s">
        <v>4</v>
      </c>
      <c r="B3220" t="s">
        <v>4</v>
      </c>
      <c r="C3220" t="s">
        <v>6841</v>
      </c>
      <c r="D3220" t="s">
        <v>39</v>
      </c>
      <c r="E3220" t="s">
        <v>31</v>
      </c>
      <c r="F3220" t="b">
        <v>0</v>
      </c>
      <c r="G3220" t="s">
        <v>77</v>
      </c>
      <c r="H3220" s="1">
        <v>45175.791875000003</v>
      </c>
      <c r="I3220" t="b">
        <v>1</v>
      </c>
      <c r="J3220" t="b">
        <v>1</v>
      </c>
      <c r="K3220" t="s">
        <v>5</v>
      </c>
      <c r="L3220" t="s">
        <v>61</v>
      </c>
      <c r="N3220" s="2">
        <v>30</v>
      </c>
      <c r="O3220" t="s">
        <v>6842</v>
      </c>
      <c r="P3220" t="s">
        <v>6843</v>
      </c>
    </row>
    <row r="3221" spans="1:16" x14ac:dyDescent="0.3">
      <c r="A3221" t="s">
        <v>36</v>
      </c>
      <c r="B3221" t="s">
        <v>701</v>
      </c>
      <c r="C3221" t="s">
        <v>957</v>
      </c>
      <c r="D3221" t="s">
        <v>110</v>
      </c>
      <c r="E3221" t="s">
        <v>31</v>
      </c>
      <c r="F3221" t="b">
        <v>0</v>
      </c>
      <c r="G3221" t="s">
        <v>52</v>
      </c>
      <c r="H3221" s="1">
        <v>45106.298275462963</v>
      </c>
      <c r="I3221" t="b">
        <v>0</v>
      </c>
      <c r="J3221" t="b">
        <v>1</v>
      </c>
      <c r="K3221" t="s">
        <v>5</v>
      </c>
      <c r="L3221" t="s">
        <v>33</v>
      </c>
      <c r="M3221" s="3">
        <v>225000</v>
      </c>
      <c r="O3221" t="s">
        <v>922</v>
      </c>
      <c r="P3221" t="s">
        <v>6844</v>
      </c>
    </row>
    <row r="3222" spans="1:16" x14ac:dyDescent="0.3">
      <c r="A3222" t="s">
        <v>4</v>
      </c>
      <c r="B3222" t="s">
        <v>6845</v>
      </c>
      <c r="C3222" t="s">
        <v>86</v>
      </c>
      <c r="D3222" t="s">
        <v>39</v>
      </c>
      <c r="E3222" t="s">
        <v>31</v>
      </c>
      <c r="F3222" t="b">
        <v>0</v>
      </c>
      <c r="G3222" t="s">
        <v>77</v>
      </c>
      <c r="H3222" s="1">
        <v>45100.084189814806</v>
      </c>
      <c r="I3222" t="b">
        <v>0</v>
      </c>
      <c r="J3222" t="b">
        <v>1</v>
      </c>
      <c r="K3222" t="s">
        <v>5</v>
      </c>
      <c r="L3222" t="s">
        <v>61</v>
      </c>
      <c r="N3222" s="2">
        <v>51.5</v>
      </c>
      <c r="O3222" t="s">
        <v>6846</v>
      </c>
      <c r="P3222" t="s">
        <v>6847</v>
      </c>
    </row>
    <row r="3223" spans="1:16" x14ac:dyDescent="0.3">
      <c r="A3223" t="s">
        <v>27</v>
      </c>
      <c r="B3223" t="s">
        <v>6848</v>
      </c>
      <c r="C3223" t="s">
        <v>736</v>
      </c>
      <c r="D3223" t="s">
        <v>51</v>
      </c>
      <c r="E3223" t="s">
        <v>31</v>
      </c>
      <c r="F3223" t="b">
        <v>0</v>
      </c>
      <c r="G3223" t="s">
        <v>287</v>
      </c>
      <c r="H3223" s="1">
        <v>45008.804537037038</v>
      </c>
      <c r="I3223" t="b">
        <v>0</v>
      </c>
      <c r="J3223" t="b">
        <v>0</v>
      </c>
      <c r="K3223" t="s">
        <v>287</v>
      </c>
      <c r="L3223" t="s">
        <v>33</v>
      </c>
      <c r="M3223" s="3">
        <v>192000</v>
      </c>
      <c r="O3223" t="s">
        <v>624</v>
      </c>
      <c r="P3223" t="s">
        <v>6849</v>
      </c>
    </row>
    <row r="3224" spans="1:16" x14ac:dyDescent="0.3">
      <c r="A3224" t="s">
        <v>36</v>
      </c>
      <c r="B3224" t="s">
        <v>4917</v>
      </c>
      <c r="C3224" t="s">
        <v>6850</v>
      </c>
      <c r="D3224" t="s">
        <v>119</v>
      </c>
      <c r="E3224" t="s">
        <v>59</v>
      </c>
      <c r="F3224" t="b">
        <v>0</v>
      </c>
      <c r="G3224" t="s">
        <v>32</v>
      </c>
      <c r="H3224" s="1">
        <v>45180.429050925923</v>
      </c>
      <c r="I3224" t="b">
        <v>0</v>
      </c>
      <c r="J3224" t="b">
        <v>1</v>
      </c>
      <c r="K3224" t="s">
        <v>32</v>
      </c>
      <c r="L3224" t="s">
        <v>33</v>
      </c>
      <c r="M3224" s="3">
        <v>305500</v>
      </c>
      <c r="O3224" t="s">
        <v>120</v>
      </c>
      <c r="P3224" t="s">
        <v>1617</v>
      </c>
    </row>
    <row r="3225" spans="1:16" x14ac:dyDescent="0.3">
      <c r="A3225" t="s">
        <v>27</v>
      </c>
      <c r="B3225" t="s">
        <v>6851</v>
      </c>
      <c r="C3225" t="s">
        <v>86</v>
      </c>
      <c r="D3225" t="s">
        <v>903</v>
      </c>
      <c r="E3225" t="s">
        <v>31</v>
      </c>
      <c r="F3225" t="b">
        <v>0</v>
      </c>
      <c r="G3225" t="s">
        <v>77</v>
      </c>
      <c r="H3225" s="1">
        <v>45146.460960648154</v>
      </c>
      <c r="I3225" t="b">
        <v>0</v>
      </c>
      <c r="J3225" t="b">
        <v>1</v>
      </c>
      <c r="K3225" t="s">
        <v>5</v>
      </c>
      <c r="L3225" t="s">
        <v>33</v>
      </c>
      <c r="M3225" s="3">
        <v>205000</v>
      </c>
      <c r="O3225" t="s">
        <v>6852</v>
      </c>
      <c r="P3225" t="s">
        <v>783</v>
      </c>
    </row>
    <row r="3226" spans="1:16" x14ac:dyDescent="0.3">
      <c r="A3226" t="s">
        <v>4</v>
      </c>
      <c r="B3226" t="s">
        <v>6853</v>
      </c>
      <c r="C3226" t="s">
        <v>68</v>
      </c>
      <c r="D3226" t="s">
        <v>58</v>
      </c>
      <c r="E3226" t="s">
        <v>59</v>
      </c>
      <c r="F3226" t="b">
        <v>1</v>
      </c>
      <c r="G3226" t="s">
        <v>46</v>
      </c>
      <c r="H3226" s="1">
        <v>45289.291805555556</v>
      </c>
      <c r="I3226" t="b">
        <v>0</v>
      </c>
      <c r="J3226" t="b">
        <v>0</v>
      </c>
      <c r="K3226" t="s">
        <v>5</v>
      </c>
      <c r="L3226" t="s">
        <v>61</v>
      </c>
      <c r="N3226" s="2">
        <v>26.389999389648441</v>
      </c>
      <c r="O3226" t="s">
        <v>594</v>
      </c>
      <c r="P3226" t="s">
        <v>6649</v>
      </c>
    </row>
    <row r="3227" spans="1:16" x14ac:dyDescent="0.3">
      <c r="A3227" t="s">
        <v>4</v>
      </c>
      <c r="B3227" t="s">
        <v>6854</v>
      </c>
      <c r="C3227" t="s">
        <v>68</v>
      </c>
      <c r="D3227" t="s">
        <v>228</v>
      </c>
      <c r="E3227" t="s">
        <v>31</v>
      </c>
      <c r="F3227" t="b">
        <v>1</v>
      </c>
      <c r="G3227" t="s">
        <v>46</v>
      </c>
      <c r="H3227" s="1">
        <v>45159.416979166657</v>
      </c>
      <c r="I3227" t="b">
        <v>0</v>
      </c>
      <c r="J3227" t="b">
        <v>1</v>
      </c>
      <c r="K3227" t="s">
        <v>5</v>
      </c>
      <c r="L3227" t="s">
        <v>61</v>
      </c>
      <c r="N3227" s="2">
        <v>37.5</v>
      </c>
      <c r="O3227" t="s">
        <v>6855</v>
      </c>
      <c r="P3227" t="s">
        <v>6856</v>
      </c>
    </row>
    <row r="3228" spans="1:16" x14ac:dyDescent="0.3">
      <c r="A3228" t="s">
        <v>36</v>
      </c>
      <c r="B3228" t="s">
        <v>36</v>
      </c>
      <c r="C3228" t="s">
        <v>127</v>
      </c>
      <c r="D3228" t="s">
        <v>51</v>
      </c>
      <c r="E3228" t="s">
        <v>31</v>
      </c>
      <c r="F3228" t="b">
        <v>0</v>
      </c>
      <c r="G3228" t="s">
        <v>128</v>
      </c>
      <c r="H3228" s="1">
        <v>45126.47583333333</v>
      </c>
      <c r="I3228" t="b">
        <v>0</v>
      </c>
      <c r="J3228" t="b">
        <v>0</v>
      </c>
      <c r="K3228" t="s">
        <v>128</v>
      </c>
      <c r="L3228" t="s">
        <v>33</v>
      </c>
      <c r="M3228" s="3">
        <v>147500</v>
      </c>
      <c r="O3228" t="s">
        <v>2656</v>
      </c>
      <c r="P3228" t="s">
        <v>6857</v>
      </c>
    </row>
    <row r="3229" spans="1:16" x14ac:dyDescent="0.3">
      <c r="A3229" t="s">
        <v>318</v>
      </c>
      <c r="B3229" t="s">
        <v>724</v>
      </c>
      <c r="C3229" t="s">
        <v>831</v>
      </c>
      <c r="D3229" t="s">
        <v>82</v>
      </c>
      <c r="E3229" t="s">
        <v>31</v>
      </c>
      <c r="F3229" t="b">
        <v>0</v>
      </c>
      <c r="G3229" t="s">
        <v>60</v>
      </c>
      <c r="H3229" s="1">
        <v>45035.834363425929</v>
      </c>
      <c r="I3229" t="b">
        <v>0</v>
      </c>
      <c r="J3229" t="b">
        <v>0</v>
      </c>
      <c r="K3229" t="s">
        <v>5</v>
      </c>
      <c r="L3229" t="s">
        <v>33</v>
      </c>
      <c r="M3229" s="3">
        <v>80000</v>
      </c>
      <c r="O3229" t="s">
        <v>6858</v>
      </c>
      <c r="P3229" t="s">
        <v>6859</v>
      </c>
    </row>
    <row r="3230" spans="1:16" x14ac:dyDescent="0.3">
      <c r="A3230" t="s">
        <v>55</v>
      </c>
      <c r="B3230" t="s">
        <v>6860</v>
      </c>
      <c r="C3230" t="s">
        <v>128</v>
      </c>
      <c r="D3230" t="s">
        <v>51</v>
      </c>
      <c r="E3230" t="s">
        <v>31</v>
      </c>
      <c r="F3230" t="b">
        <v>0</v>
      </c>
      <c r="G3230" t="s">
        <v>128</v>
      </c>
      <c r="H3230" s="1">
        <v>45273.721701388888</v>
      </c>
      <c r="I3230" t="b">
        <v>0</v>
      </c>
      <c r="J3230" t="b">
        <v>0</v>
      </c>
      <c r="K3230" t="s">
        <v>128</v>
      </c>
      <c r="L3230" t="s">
        <v>33</v>
      </c>
      <c r="M3230" s="3">
        <v>90000</v>
      </c>
      <c r="O3230" t="s">
        <v>6861</v>
      </c>
    </row>
    <row r="3231" spans="1:16" x14ac:dyDescent="0.3">
      <c r="A3231" t="s">
        <v>71</v>
      </c>
      <c r="B3231" t="s">
        <v>6862</v>
      </c>
      <c r="C3231" t="s">
        <v>68</v>
      </c>
      <c r="D3231" t="s">
        <v>39</v>
      </c>
      <c r="E3231" t="s">
        <v>102</v>
      </c>
      <c r="F3231" t="b">
        <v>1</v>
      </c>
      <c r="G3231" t="s">
        <v>52</v>
      </c>
      <c r="H3231" s="1">
        <v>45078.690347222233</v>
      </c>
      <c r="I3231" t="b">
        <v>0</v>
      </c>
      <c r="J3231" t="b">
        <v>0</v>
      </c>
      <c r="K3231" t="s">
        <v>5</v>
      </c>
      <c r="L3231" t="s">
        <v>61</v>
      </c>
      <c r="N3231" s="2">
        <v>78.5</v>
      </c>
      <c r="O3231" t="s">
        <v>6863</v>
      </c>
      <c r="P3231" t="s">
        <v>6864</v>
      </c>
    </row>
    <row r="3232" spans="1:16" x14ac:dyDescent="0.3">
      <c r="A3232" t="s">
        <v>4</v>
      </c>
      <c r="B3232" t="s">
        <v>6865</v>
      </c>
      <c r="C3232" t="s">
        <v>6866</v>
      </c>
      <c r="D3232" t="s">
        <v>82</v>
      </c>
      <c r="E3232" t="s">
        <v>102</v>
      </c>
      <c r="F3232" t="b">
        <v>0</v>
      </c>
      <c r="G3232" t="s">
        <v>46</v>
      </c>
      <c r="H3232" s="1">
        <v>45225.708437499998</v>
      </c>
      <c r="I3232" t="b">
        <v>1</v>
      </c>
      <c r="J3232" t="b">
        <v>1</v>
      </c>
      <c r="K3232" t="s">
        <v>5</v>
      </c>
      <c r="L3232" t="s">
        <v>61</v>
      </c>
      <c r="N3232" s="2">
        <v>75</v>
      </c>
      <c r="O3232" t="s">
        <v>345</v>
      </c>
      <c r="P3232" t="s">
        <v>6867</v>
      </c>
    </row>
    <row r="3233" spans="1:16" x14ac:dyDescent="0.3">
      <c r="A3233" t="s">
        <v>36</v>
      </c>
      <c r="B3233" t="s">
        <v>6868</v>
      </c>
      <c r="C3233" t="s">
        <v>68</v>
      </c>
      <c r="D3233" t="s">
        <v>82</v>
      </c>
      <c r="E3233" t="s">
        <v>31</v>
      </c>
      <c r="F3233" t="b">
        <v>1</v>
      </c>
      <c r="G3233" t="s">
        <v>32</v>
      </c>
      <c r="H3233" s="1">
        <v>44957.857835648138</v>
      </c>
      <c r="I3233" t="b">
        <v>0</v>
      </c>
      <c r="J3233" t="b">
        <v>0</v>
      </c>
      <c r="K3233" t="s">
        <v>32</v>
      </c>
      <c r="L3233" t="s">
        <v>33</v>
      </c>
      <c r="M3233" s="3">
        <v>151000</v>
      </c>
      <c r="O3233" t="s">
        <v>6869</v>
      </c>
      <c r="P3233" t="s">
        <v>6870</v>
      </c>
    </row>
    <row r="3234" spans="1:16" x14ac:dyDescent="0.3">
      <c r="A3234" t="s">
        <v>4</v>
      </c>
      <c r="B3234" t="s">
        <v>4</v>
      </c>
      <c r="C3234" t="s">
        <v>6871</v>
      </c>
      <c r="D3234" t="s">
        <v>51</v>
      </c>
      <c r="E3234" t="s">
        <v>31</v>
      </c>
      <c r="F3234" t="b">
        <v>0</v>
      </c>
      <c r="G3234" t="s">
        <v>2014</v>
      </c>
      <c r="H3234" s="1">
        <v>45052.197997685187</v>
      </c>
      <c r="I3234" t="b">
        <v>1</v>
      </c>
      <c r="J3234" t="b">
        <v>0</v>
      </c>
      <c r="K3234" t="s">
        <v>2014</v>
      </c>
      <c r="L3234" t="s">
        <v>33</v>
      </c>
      <c r="M3234" s="3">
        <v>111175</v>
      </c>
      <c r="O3234" t="s">
        <v>389</v>
      </c>
      <c r="P3234" t="s">
        <v>98</v>
      </c>
    </row>
    <row r="3235" spans="1:16" x14ac:dyDescent="0.3">
      <c r="A3235" t="s">
        <v>4</v>
      </c>
      <c r="B3235" t="s">
        <v>4</v>
      </c>
      <c r="C3235" t="s">
        <v>3835</v>
      </c>
      <c r="D3235" t="s">
        <v>82</v>
      </c>
      <c r="E3235" t="s">
        <v>102</v>
      </c>
      <c r="F3235" t="b">
        <v>0</v>
      </c>
      <c r="G3235" t="s">
        <v>46</v>
      </c>
      <c r="H3235" s="1">
        <v>44992.792511574073</v>
      </c>
      <c r="I3235" t="b">
        <v>0</v>
      </c>
      <c r="J3235" t="b">
        <v>0</v>
      </c>
      <c r="K3235" t="s">
        <v>5</v>
      </c>
      <c r="L3235" t="s">
        <v>61</v>
      </c>
      <c r="N3235" s="2">
        <v>27.5</v>
      </c>
      <c r="O3235" t="s">
        <v>6872</v>
      </c>
      <c r="P3235" t="s">
        <v>6873</v>
      </c>
    </row>
    <row r="3236" spans="1:16" x14ac:dyDescent="0.3">
      <c r="A3236" t="s">
        <v>36</v>
      </c>
      <c r="B3236" t="s">
        <v>36</v>
      </c>
      <c r="C3236" t="s">
        <v>435</v>
      </c>
      <c r="D3236" t="s">
        <v>110</v>
      </c>
      <c r="E3236" t="s">
        <v>31</v>
      </c>
      <c r="F3236" t="b">
        <v>0</v>
      </c>
      <c r="G3236" t="s">
        <v>46</v>
      </c>
      <c r="H3236" s="1">
        <v>44961.298310185193</v>
      </c>
      <c r="I3236" t="b">
        <v>0</v>
      </c>
      <c r="J3236" t="b">
        <v>1</v>
      </c>
      <c r="K3236" t="s">
        <v>5</v>
      </c>
      <c r="L3236" t="s">
        <v>33</v>
      </c>
      <c r="M3236" s="3">
        <v>90000</v>
      </c>
      <c r="O3236" t="s">
        <v>6874</v>
      </c>
      <c r="P3236" t="s">
        <v>98</v>
      </c>
    </row>
    <row r="3237" spans="1:16" x14ac:dyDescent="0.3">
      <c r="A3237" t="s">
        <v>36</v>
      </c>
      <c r="B3237" t="s">
        <v>36</v>
      </c>
      <c r="C3237" t="s">
        <v>388</v>
      </c>
      <c r="D3237" t="s">
        <v>51</v>
      </c>
      <c r="E3237" t="s">
        <v>31</v>
      </c>
      <c r="F3237" t="b">
        <v>0</v>
      </c>
      <c r="G3237" t="s">
        <v>370</v>
      </c>
      <c r="H3237" s="1">
        <v>45112.510046296287</v>
      </c>
      <c r="I3237" t="b">
        <v>0</v>
      </c>
      <c r="J3237" t="b">
        <v>0</v>
      </c>
      <c r="K3237" t="s">
        <v>370</v>
      </c>
      <c r="L3237" t="s">
        <v>33</v>
      </c>
      <c r="M3237" s="3">
        <v>134241</v>
      </c>
      <c r="O3237" t="s">
        <v>6875</v>
      </c>
      <c r="P3237" t="s">
        <v>6876</v>
      </c>
    </row>
    <row r="3238" spans="1:16" x14ac:dyDescent="0.3">
      <c r="A3238" t="s">
        <v>55</v>
      </c>
      <c r="B3238" t="s">
        <v>6877</v>
      </c>
      <c r="C3238" t="s">
        <v>6878</v>
      </c>
      <c r="D3238" t="s">
        <v>51</v>
      </c>
      <c r="E3238" t="s">
        <v>31</v>
      </c>
      <c r="F3238" t="b">
        <v>0</v>
      </c>
      <c r="G3238" t="s">
        <v>5106</v>
      </c>
      <c r="H3238" s="1">
        <v>45072.517604166656</v>
      </c>
      <c r="I3238" t="b">
        <v>1</v>
      </c>
      <c r="J3238" t="b">
        <v>0</v>
      </c>
      <c r="K3238" t="s">
        <v>5106</v>
      </c>
      <c r="L3238" t="s">
        <v>33</v>
      </c>
      <c r="M3238" s="3">
        <v>109500</v>
      </c>
      <c r="O3238" t="s">
        <v>6879</v>
      </c>
      <c r="P3238" t="s">
        <v>6880</v>
      </c>
    </row>
    <row r="3239" spans="1:16" x14ac:dyDescent="0.3">
      <c r="A3239" t="s">
        <v>43</v>
      </c>
      <c r="B3239" t="s">
        <v>6881</v>
      </c>
      <c r="C3239" t="s">
        <v>5</v>
      </c>
      <c r="D3239" t="s">
        <v>51</v>
      </c>
      <c r="E3239" t="s">
        <v>31</v>
      </c>
      <c r="F3239" t="b">
        <v>0</v>
      </c>
      <c r="G3239" t="s">
        <v>52</v>
      </c>
      <c r="H3239" s="1">
        <v>45280.835752314822</v>
      </c>
      <c r="I3239" t="b">
        <v>0</v>
      </c>
      <c r="J3239" t="b">
        <v>0</v>
      </c>
      <c r="K3239" t="s">
        <v>5</v>
      </c>
      <c r="L3239" t="s">
        <v>33</v>
      </c>
      <c r="M3239" s="3">
        <v>121500</v>
      </c>
      <c r="O3239" t="s">
        <v>6882</v>
      </c>
      <c r="P3239" t="s">
        <v>488</v>
      </c>
    </row>
    <row r="3240" spans="1:16" x14ac:dyDescent="0.3">
      <c r="A3240" t="s">
        <v>43</v>
      </c>
      <c r="B3240" t="s">
        <v>43</v>
      </c>
      <c r="C3240" t="s">
        <v>388</v>
      </c>
      <c r="D3240" t="s">
        <v>51</v>
      </c>
      <c r="E3240" t="s">
        <v>31</v>
      </c>
      <c r="F3240" t="b">
        <v>0</v>
      </c>
      <c r="G3240" t="s">
        <v>370</v>
      </c>
      <c r="H3240" s="1">
        <v>45173.380868055552</v>
      </c>
      <c r="I3240" t="b">
        <v>0</v>
      </c>
      <c r="J3240" t="b">
        <v>0</v>
      </c>
      <c r="K3240" t="s">
        <v>370</v>
      </c>
      <c r="L3240" t="s">
        <v>33</v>
      </c>
      <c r="M3240" s="3">
        <v>111175</v>
      </c>
      <c r="O3240" t="s">
        <v>6883</v>
      </c>
      <c r="P3240" t="s">
        <v>727</v>
      </c>
    </row>
    <row r="3241" spans="1:16" x14ac:dyDescent="0.3">
      <c r="A3241" t="s">
        <v>55</v>
      </c>
      <c r="B3241" t="s">
        <v>208</v>
      </c>
      <c r="C3241" t="s">
        <v>6884</v>
      </c>
      <c r="D3241" t="s">
        <v>51</v>
      </c>
      <c r="E3241" t="s">
        <v>31</v>
      </c>
      <c r="F3241" t="b">
        <v>0</v>
      </c>
      <c r="G3241" t="s">
        <v>537</v>
      </c>
      <c r="H3241" s="1">
        <v>44973.846655092602</v>
      </c>
      <c r="I3241" t="b">
        <v>0</v>
      </c>
      <c r="J3241" t="b">
        <v>0</v>
      </c>
      <c r="K3241" t="s">
        <v>537</v>
      </c>
      <c r="L3241" t="s">
        <v>33</v>
      </c>
      <c r="M3241" s="3">
        <v>69962.5</v>
      </c>
      <c r="O3241" t="s">
        <v>6885</v>
      </c>
      <c r="P3241" t="s">
        <v>6886</v>
      </c>
    </row>
    <row r="3242" spans="1:16" x14ac:dyDescent="0.3">
      <c r="A3242" t="s">
        <v>55</v>
      </c>
      <c r="B3242" t="s">
        <v>6887</v>
      </c>
      <c r="C3242" t="s">
        <v>57</v>
      </c>
      <c r="D3242" t="s">
        <v>58</v>
      </c>
      <c r="E3242" t="s">
        <v>31</v>
      </c>
      <c r="F3242" t="b">
        <v>0</v>
      </c>
      <c r="G3242" t="s">
        <v>60</v>
      </c>
      <c r="H3242" s="1">
        <v>45166.210925925923</v>
      </c>
      <c r="I3242" t="b">
        <v>0</v>
      </c>
      <c r="J3242" t="b">
        <v>0</v>
      </c>
      <c r="K3242" t="s">
        <v>5</v>
      </c>
      <c r="L3242" t="s">
        <v>61</v>
      </c>
      <c r="N3242" s="2">
        <v>39.795001983642578</v>
      </c>
      <c r="O3242" t="s">
        <v>1096</v>
      </c>
      <c r="P3242" t="s">
        <v>2316</v>
      </c>
    </row>
    <row r="3243" spans="1:16" x14ac:dyDescent="0.3">
      <c r="A3243" t="s">
        <v>55</v>
      </c>
      <c r="B3243" t="s">
        <v>6888</v>
      </c>
      <c r="C3243" t="s">
        <v>486</v>
      </c>
      <c r="D3243" t="s">
        <v>179</v>
      </c>
      <c r="E3243" t="s">
        <v>102</v>
      </c>
      <c r="F3243" t="b">
        <v>0</v>
      </c>
      <c r="G3243" t="s">
        <v>52</v>
      </c>
      <c r="H3243" s="1">
        <v>45077.836527777778</v>
      </c>
      <c r="I3243" t="b">
        <v>0</v>
      </c>
      <c r="J3243" t="b">
        <v>0</v>
      </c>
      <c r="K3243" t="s">
        <v>5</v>
      </c>
      <c r="L3243" t="s">
        <v>61</v>
      </c>
      <c r="N3243" s="2">
        <v>55</v>
      </c>
      <c r="O3243" t="s">
        <v>6889</v>
      </c>
    </row>
    <row r="3244" spans="1:16" x14ac:dyDescent="0.3">
      <c r="A3244" t="s">
        <v>36</v>
      </c>
      <c r="B3244" t="s">
        <v>36</v>
      </c>
      <c r="C3244" t="s">
        <v>1177</v>
      </c>
      <c r="D3244" t="s">
        <v>82</v>
      </c>
      <c r="E3244" t="s">
        <v>31</v>
      </c>
      <c r="F3244" t="b">
        <v>0</v>
      </c>
      <c r="G3244" t="s">
        <v>77</v>
      </c>
      <c r="H3244" s="1">
        <v>45280.753981481481</v>
      </c>
      <c r="I3244" t="b">
        <v>0</v>
      </c>
      <c r="J3244" t="b">
        <v>0</v>
      </c>
      <c r="K3244" t="s">
        <v>5</v>
      </c>
      <c r="L3244" t="s">
        <v>33</v>
      </c>
      <c r="M3244" s="3">
        <v>90000</v>
      </c>
      <c r="O3244" t="s">
        <v>6890</v>
      </c>
      <c r="P3244" t="s">
        <v>6891</v>
      </c>
    </row>
    <row r="3245" spans="1:16" x14ac:dyDescent="0.3">
      <c r="A3245" t="s">
        <v>36</v>
      </c>
      <c r="B3245" t="s">
        <v>6892</v>
      </c>
      <c r="C3245" t="s">
        <v>2832</v>
      </c>
      <c r="D3245" t="s">
        <v>110</v>
      </c>
      <c r="E3245" t="s">
        <v>31</v>
      </c>
      <c r="F3245" t="b">
        <v>0</v>
      </c>
      <c r="G3245" t="s">
        <v>103</v>
      </c>
      <c r="H3245" s="1">
        <v>45144.311331018522</v>
      </c>
      <c r="I3245" t="b">
        <v>0</v>
      </c>
      <c r="J3245" t="b">
        <v>1</v>
      </c>
      <c r="K3245" t="s">
        <v>5</v>
      </c>
      <c r="L3245" t="s">
        <v>33</v>
      </c>
      <c r="M3245" s="3">
        <v>172500</v>
      </c>
      <c r="O3245" t="s">
        <v>662</v>
      </c>
      <c r="P3245" t="s">
        <v>6893</v>
      </c>
    </row>
    <row r="3246" spans="1:16" x14ac:dyDescent="0.3">
      <c r="A3246" t="s">
        <v>36</v>
      </c>
      <c r="B3246" t="s">
        <v>4202</v>
      </c>
      <c r="C3246" t="s">
        <v>381</v>
      </c>
      <c r="D3246" t="s">
        <v>82</v>
      </c>
      <c r="E3246" t="s">
        <v>31</v>
      </c>
      <c r="F3246" t="b">
        <v>0</v>
      </c>
      <c r="G3246" t="s">
        <v>32</v>
      </c>
      <c r="H3246" s="1">
        <v>45083.695648148147</v>
      </c>
      <c r="I3246" t="b">
        <v>0</v>
      </c>
      <c r="J3246" t="b">
        <v>0</v>
      </c>
      <c r="K3246" t="s">
        <v>32</v>
      </c>
      <c r="L3246" t="s">
        <v>33</v>
      </c>
      <c r="M3246" s="3">
        <v>85000</v>
      </c>
      <c r="O3246" t="s">
        <v>382</v>
      </c>
      <c r="P3246" t="s">
        <v>455</v>
      </c>
    </row>
    <row r="3247" spans="1:16" x14ac:dyDescent="0.3">
      <c r="A3247" t="s">
        <v>4</v>
      </c>
      <c r="B3247" t="s">
        <v>6894</v>
      </c>
      <c r="C3247" t="s">
        <v>6895</v>
      </c>
      <c r="D3247" t="s">
        <v>6896</v>
      </c>
      <c r="E3247" t="s">
        <v>31</v>
      </c>
      <c r="F3247" t="b">
        <v>0</v>
      </c>
      <c r="G3247" t="s">
        <v>6895</v>
      </c>
      <c r="H3247" s="1">
        <v>45202.47384259259</v>
      </c>
      <c r="I3247" t="b">
        <v>1</v>
      </c>
      <c r="J3247" t="b">
        <v>0</v>
      </c>
      <c r="K3247" t="s">
        <v>6895</v>
      </c>
      <c r="L3247" t="s">
        <v>33</v>
      </c>
      <c r="M3247" s="3">
        <v>400000</v>
      </c>
      <c r="O3247" t="s">
        <v>6897</v>
      </c>
      <c r="P3247" t="s">
        <v>6898</v>
      </c>
    </row>
    <row r="3248" spans="1:16" x14ac:dyDescent="0.3">
      <c r="A3248" t="s">
        <v>36</v>
      </c>
      <c r="B3248" t="s">
        <v>6899</v>
      </c>
      <c r="C3248" t="s">
        <v>6900</v>
      </c>
      <c r="D3248" t="s">
        <v>472</v>
      </c>
      <c r="E3248" t="s">
        <v>31</v>
      </c>
      <c r="F3248" t="b">
        <v>0</v>
      </c>
      <c r="G3248" t="s">
        <v>52</v>
      </c>
      <c r="H3248" s="1">
        <v>45054.425555555557</v>
      </c>
      <c r="I3248" t="b">
        <v>0</v>
      </c>
      <c r="J3248" t="b">
        <v>1</v>
      </c>
      <c r="K3248" t="s">
        <v>5</v>
      </c>
      <c r="L3248" t="s">
        <v>33</v>
      </c>
      <c r="M3248" s="3">
        <v>109450</v>
      </c>
      <c r="O3248" t="s">
        <v>1540</v>
      </c>
      <c r="P3248" t="s">
        <v>6901</v>
      </c>
    </row>
    <row r="3249" spans="1:16" x14ac:dyDescent="0.3">
      <c r="A3249" t="s">
        <v>36</v>
      </c>
      <c r="B3249" t="s">
        <v>6902</v>
      </c>
      <c r="C3249" t="s">
        <v>6434</v>
      </c>
      <c r="D3249" t="s">
        <v>261</v>
      </c>
      <c r="E3249" t="s">
        <v>31</v>
      </c>
      <c r="F3249" t="b">
        <v>0</v>
      </c>
      <c r="G3249" t="s">
        <v>77</v>
      </c>
      <c r="H3249" s="1">
        <v>45142.92114583333</v>
      </c>
      <c r="I3249" t="b">
        <v>0</v>
      </c>
      <c r="J3249" t="b">
        <v>0</v>
      </c>
      <c r="K3249" t="s">
        <v>5</v>
      </c>
      <c r="L3249" t="s">
        <v>33</v>
      </c>
      <c r="M3249" s="3">
        <v>182500</v>
      </c>
      <c r="O3249" t="s">
        <v>6435</v>
      </c>
      <c r="P3249" t="s">
        <v>6436</v>
      </c>
    </row>
    <row r="3250" spans="1:16" x14ac:dyDescent="0.3">
      <c r="A3250" t="s">
        <v>36</v>
      </c>
      <c r="B3250" t="s">
        <v>6903</v>
      </c>
      <c r="C3250" t="s">
        <v>1177</v>
      </c>
      <c r="D3250" t="s">
        <v>82</v>
      </c>
      <c r="E3250" t="s">
        <v>31</v>
      </c>
      <c r="F3250" t="b">
        <v>0</v>
      </c>
      <c r="G3250" t="s">
        <v>46</v>
      </c>
      <c r="H3250" s="1">
        <v>44944.630983796298</v>
      </c>
      <c r="I3250" t="b">
        <v>0</v>
      </c>
      <c r="J3250" t="b">
        <v>0</v>
      </c>
      <c r="K3250" t="s">
        <v>5</v>
      </c>
      <c r="L3250" t="s">
        <v>33</v>
      </c>
      <c r="M3250" s="3">
        <v>117500</v>
      </c>
      <c r="O3250" t="s">
        <v>1342</v>
      </c>
      <c r="P3250" t="s">
        <v>6904</v>
      </c>
    </row>
    <row r="3251" spans="1:16" x14ac:dyDescent="0.3">
      <c r="A3251" t="s">
        <v>71</v>
      </c>
      <c r="B3251" t="s">
        <v>71</v>
      </c>
      <c r="C3251" t="s">
        <v>6293</v>
      </c>
      <c r="D3251" t="s">
        <v>82</v>
      </c>
      <c r="E3251" t="s">
        <v>31</v>
      </c>
      <c r="F3251" t="b">
        <v>0</v>
      </c>
      <c r="G3251" t="s">
        <v>46</v>
      </c>
      <c r="H3251" s="1">
        <v>45112.713182870371</v>
      </c>
      <c r="I3251" t="b">
        <v>0</v>
      </c>
      <c r="J3251" t="b">
        <v>0</v>
      </c>
      <c r="K3251" t="s">
        <v>5</v>
      </c>
      <c r="L3251" t="s">
        <v>33</v>
      </c>
      <c r="M3251" s="3">
        <v>115000</v>
      </c>
      <c r="O3251" t="s">
        <v>1329</v>
      </c>
      <c r="P3251" t="s">
        <v>6905</v>
      </c>
    </row>
    <row r="3252" spans="1:16" x14ac:dyDescent="0.3">
      <c r="A3252" t="s">
        <v>36</v>
      </c>
      <c r="B3252" t="s">
        <v>36</v>
      </c>
      <c r="C3252" t="s">
        <v>5509</v>
      </c>
      <c r="D3252" t="s">
        <v>110</v>
      </c>
      <c r="E3252" t="s">
        <v>31</v>
      </c>
      <c r="F3252" t="b">
        <v>0</v>
      </c>
      <c r="G3252" t="s">
        <v>52</v>
      </c>
      <c r="H3252" s="1">
        <v>44982.339756944442</v>
      </c>
      <c r="I3252" t="b">
        <v>1</v>
      </c>
      <c r="J3252" t="b">
        <v>0</v>
      </c>
      <c r="K3252" t="s">
        <v>5</v>
      </c>
      <c r="L3252" t="s">
        <v>33</v>
      </c>
      <c r="M3252" s="3">
        <v>90000</v>
      </c>
      <c r="O3252" t="s">
        <v>6596</v>
      </c>
      <c r="P3252" t="s">
        <v>6906</v>
      </c>
    </row>
    <row r="3253" spans="1:16" x14ac:dyDescent="0.3">
      <c r="A3253" t="s">
        <v>71</v>
      </c>
      <c r="B3253" t="s">
        <v>4556</v>
      </c>
      <c r="D3253" t="s">
        <v>51</v>
      </c>
      <c r="E3253" t="s">
        <v>31</v>
      </c>
      <c r="F3253" t="b">
        <v>0</v>
      </c>
      <c r="G3253" t="s">
        <v>2849</v>
      </c>
      <c r="H3253" s="1">
        <v>44992.576377314806</v>
      </c>
      <c r="I3253" t="b">
        <v>1</v>
      </c>
      <c r="J3253" t="b">
        <v>0</v>
      </c>
      <c r="K3253" t="s">
        <v>2849</v>
      </c>
      <c r="L3253" t="s">
        <v>33</v>
      </c>
      <c r="M3253" s="3">
        <v>79200</v>
      </c>
      <c r="O3253" t="s">
        <v>6907</v>
      </c>
      <c r="P3253" t="s">
        <v>6908</v>
      </c>
    </row>
    <row r="3254" spans="1:16" x14ac:dyDescent="0.3">
      <c r="A3254" t="s">
        <v>36</v>
      </c>
      <c r="B3254" t="s">
        <v>6909</v>
      </c>
      <c r="C3254" t="s">
        <v>896</v>
      </c>
      <c r="D3254" t="s">
        <v>58</v>
      </c>
      <c r="E3254" t="s">
        <v>59</v>
      </c>
      <c r="F3254" t="b">
        <v>0</v>
      </c>
      <c r="G3254" t="s">
        <v>40</v>
      </c>
      <c r="H3254" s="1">
        <v>45248.887939814813</v>
      </c>
      <c r="I3254" t="b">
        <v>1</v>
      </c>
      <c r="J3254" t="b">
        <v>0</v>
      </c>
      <c r="K3254" t="s">
        <v>5</v>
      </c>
      <c r="L3254" t="s">
        <v>61</v>
      </c>
      <c r="N3254" s="2">
        <v>41.084999084472663</v>
      </c>
      <c r="O3254" t="s">
        <v>6910</v>
      </c>
      <c r="P3254" t="s">
        <v>6911</v>
      </c>
    </row>
    <row r="3255" spans="1:16" x14ac:dyDescent="0.3">
      <c r="A3255" t="s">
        <v>36</v>
      </c>
      <c r="B3255" t="s">
        <v>6912</v>
      </c>
      <c r="C3255" t="s">
        <v>395</v>
      </c>
      <c r="D3255" t="s">
        <v>110</v>
      </c>
      <c r="E3255" t="s">
        <v>31</v>
      </c>
      <c r="F3255" t="b">
        <v>0</v>
      </c>
      <c r="G3255" t="s">
        <v>60</v>
      </c>
      <c r="H3255" s="1">
        <v>45159.256724537037</v>
      </c>
      <c r="I3255" t="b">
        <v>0</v>
      </c>
      <c r="J3255" t="b">
        <v>0</v>
      </c>
      <c r="K3255" t="s">
        <v>5</v>
      </c>
      <c r="L3255" t="s">
        <v>33</v>
      </c>
      <c r="M3255" s="3">
        <v>125000</v>
      </c>
      <c r="O3255" t="s">
        <v>6913</v>
      </c>
      <c r="P3255" t="s">
        <v>6914</v>
      </c>
    </row>
    <row r="3256" spans="1:16" x14ac:dyDescent="0.3">
      <c r="A3256" t="s">
        <v>36</v>
      </c>
      <c r="B3256" t="s">
        <v>36</v>
      </c>
      <c r="C3256" t="s">
        <v>6915</v>
      </c>
      <c r="D3256" t="s">
        <v>51</v>
      </c>
      <c r="E3256" t="s">
        <v>31</v>
      </c>
      <c r="F3256" t="b">
        <v>0</v>
      </c>
      <c r="G3256" t="s">
        <v>1150</v>
      </c>
      <c r="H3256" s="1">
        <v>45015.165798611109</v>
      </c>
      <c r="I3256" t="b">
        <v>1</v>
      </c>
      <c r="J3256" t="b">
        <v>0</v>
      </c>
      <c r="K3256" t="s">
        <v>1150</v>
      </c>
      <c r="L3256" t="s">
        <v>33</v>
      </c>
      <c r="M3256" s="3">
        <v>96773</v>
      </c>
      <c r="O3256" t="s">
        <v>6916</v>
      </c>
      <c r="P3256" t="s">
        <v>6917</v>
      </c>
    </row>
    <row r="3257" spans="1:16" x14ac:dyDescent="0.3">
      <c r="A3257" t="s">
        <v>195</v>
      </c>
      <c r="B3257" t="s">
        <v>6918</v>
      </c>
      <c r="C3257" t="s">
        <v>140</v>
      </c>
      <c r="D3257" t="s">
        <v>82</v>
      </c>
      <c r="E3257" t="s">
        <v>544</v>
      </c>
      <c r="F3257" t="b">
        <v>0</v>
      </c>
      <c r="G3257" t="s">
        <v>103</v>
      </c>
      <c r="H3257" s="1">
        <v>45283.422824074078</v>
      </c>
      <c r="I3257" t="b">
        <v>0</v>
      </c>
      <c r="J3257" t="b">
        <v>1</v>
      </c>
      <c r="K3257" t="s">
        <v>5</v>
      </c>
      <c r="L3257" t="s">
        <v>61</v>
      </c>
      <c r="N3257" s="2">
        <v>85.5</v>
      </c>
      <c r="O3257" t="s">
        <v>132</v>
      </c>
      <c r="P3257" t="s">
        <v>6919</v>
      </c>
    </row>
    <row r="3258" spans="1:16" x14ac:dyDescent="0.3">
      <c r="A3258" t="s">
        <v>71</v>
      </c>
      <c r="B3258" t="s">
        <v>71</v>
      </c>
      <c r="C3258" t="s">
        <v>167</v>
      </c>
      <c r="D3258" t="s">
        <v>82</v>
      </c>
      <c r="E3258" t="s">
        <v>31</v>
      </c>
      <c r="F3258" t="b">
        <v>0</v>
      </c>
      <c r="G3258" t="s">
        <v>52</v>
      </c>
      <c r="H3258" s="1">
        <v>45279.881874999999</v>
      </c>
      <c r="I3258" t="b">
        <v>0</v>
      </c>
      <c r="J3258" t="b">
        <v>1</v>
      </c>
      <c r="K3258" t="s">
        <v>5</v>
      </c>
      <c r="L3258" t="s">
        <v>33</v>
      </c>
      <c r="M3258" s="3">
        <v>175000</v>
      </c>
      <c r="O3258" t="s">
        <v>6920</v>
      </c>
      <c r="P3258" t="s">
        <v>6921</v>
      </c>
    </row>
    <row r="3259" spans="1:16" x14ac:dyDescent="0.3">
      <c r="A3259" t="s">
        <v>55</v>
      </c>
      <c r="B3259" t="s">
        <v>6922</v>
      </c>
      <c r="C3259" t="s">
        <v>275</v>
      </c>
      <c r="D3259" t="s">
        <v>614</v>
      </c>
      <c r="E3259" t="s">
        <v>31</v>
      </c>
      <c r="F3259" t="b">
        <v>0</v>
      </c>
      <c r="G3259" t="s">
        <v>40</v>
      </c>
      <c r="H3259" s="1">
        <v>45048.631157407413</v>
      </c>
      <c r="I3259" t="b">
        <v>0</v>
      </c>
      <c r="J3259" t="b">
        <v>0</v>
      </c>
      <c r="K3259" t="s">
        <v>5</v>
      </c>
      <c r="L3259" t="s">
        <v>33</v>
      </c>
      <c r="M3259" s="3">
        <v>137500</v>
      </c>
      <c r="O3259" t="s">
        <v>615</v>
      </c>
      <c r="P3259" t="s">
        <v>6923</v>
      </c>
    </row>
    <row r="3260" spans="1:16" x14ac:dyDescent="0.3">
      <c r="A3260" t="s">
        <v>36</v>
      </c>
      <c r="B3260" t="s">
        <v>36</v>
      </c>
      <c r="C3260" t="s">
        <v>6924</v>
      </c>
      <c r="D3260" t="s">
        <v>165</v>
      </c>
      <c r="E3260" t="s">
        <v>31</v>
      </c>
      <c r="F3260" t="b">
        <v>0</v>
      </c>
      <c r="G3260" t="s">
        <v>60</v>
      </c>
      <c r="H3260" s="1">
        <v>45211.310439814813</v>
      </c>
      <c r="I3260" t="b">
        <v>1</v>
      </c>
      <c r="J3260" t="b">
        <v>0</v>
      </c>
      <c r="K3260" t="s">
        <v>5</v>
      </c>
      <c r="L3260" t="s">
        <v>33</v>
      </c>
      <c r="M3260" s="3">
        <v>110000</v>
      </c>
      <c r="O3260" t="s">
        <v>166</v>
      </c>
      <c r="P3260" t="s">
        <v>6925</v>
      </c>
    </row>
    <row r="3261" spans="1:16" x14ac:dyDescent="0.3">
      <c r="A3261" t="s">
        <v>36</v>
      </c>
      <c r="B3261" t="s">
        <v>6926</v>
      </c>
      <c r="C3261" t="s">
        <v>5383</v>
      </c>
      <c r="D3261" t="s">
        <v>51</v>
      </c>
      <c r="E3261" t="s">
        <v>31</v>
      </c>
      <c r="F3261" t="b">
        <v>0</v>
      </c>
      <c r="G3261" t="s">
        <v>40</v>
      </c>
      <c r="H3261" s="1">
        <v>45029.611851851849</v>
      </c>
      <c r="I3261" t="b">
        <v>1</v>
      </c>
      <c r="J3261" t="b">
        <v>1</v>
      </c>
      <c r="K3261" t="s">
        <v>5</v>
      </c>
      <c r="L3261" t="s">
        <v>33</v>
      </c>
      <c r="M3261" s="3">
        <v>218500</v>
      </c>
      <c r="O3261" t="s">
        <v>6927</v>
      </c>
      <c r="P3261" t="s">
        <v>6928</v>
      </c>
    </row>
    <row r="3262" spans="1:16" x14ac:dyDescent="0.3">
      <c r="A3262" t="s">
        <v>4</v>
      </c>
      <c r="B3262" t="s">
        <v>6929</v>
      </c>
      <c r="C3262" t="s">
        <v>57</v>
      </c>
      <c r="D3262" t="s">
        <v>39</v>
      </c>
      <c r="E3262" t="s">
        <v>102</v>
      </c>
      <c r="F3262" t="b">
        <v>0</v>
      </c>
      <c r="G3262" t="s">
        <v>60</v>
      </c>
      <c r="H3262" s="1">
        <v>45114.542893518519</v>
      </c>
      <c r="I3262" t="b">
        <v>0</v>
      </c>
      <c r="J3262" t="b">
        <v>0</v>
      </c>
      <c r="K3262" t="s">
        <v>5</v>
      </c>
      <c r="L3262" t="s">
        <v>61</v>
      </c>
      <c r="N3262" s="2">
        <v>70</v>
      </c>
      <c r="O3262" t="s">
        <v>6930</v>
      </c>
    </row>
    <row r="3263" spans="1:16" x14ac:dyDescent="0.3">
      <c r="A3263" t="s">
        <v>71</v>
      </c>
      <c r="B3263" t="s">
        <v>1013</v>
      </c>
      <c r="C3263" t="s">
        <v>6931</v>
      </c>
      <c r="D3263" t="s">
        <v>3546</v>
      </c>
      <c r="E3263" t="s">
        <v>59</v>
      </c>
      <c r="F3263" t="b">
        <v>0</v>
      </c>
      <c r="G3263" t="s">
        <v>52</v>
      </c>
      <c r="H3263" s="1">
        <v>45265.672175925924</v>
      </c>
      <c r="I3263" t="b">
        <v>0</v>
      </c>
      <c r="J3263" t="b">
        <v>1</v>
      </c>
      <c r="K3263" t="s">
        <v>5</v>
      </c>
      <c r="L3263" t="s">
        <v>33</v>
      </c>
      <c r="M3263" s="3">
        <v>173500</v>
      </c>
      <c r="O3263" t="s">
        <v>120</v>
      </c>
      <c r="P3263" t="s">
        <v>1015</v>
      </c>
    </row>
    <row r="3264" spans="1:16" x14ac:dyDescent="0.3">
      <c r="A3264" t="s">
        <v>36</v>
      </c>
      <c r="B3264" t="s">
        <v>1511</v>
      </c>
      <c r="C3264" t="s">
        <v>6932</v>
      </c>
      <c r="D3264" t="s">
        <v>110</v>
      </c>
      <c r="E3264" t="s">
        <v>31</v>
      </c>
      <c r="F3264" t="b">
        <v>0</v>
      </c>
      <c r="G3264" t="s">
        <v>46</v>
      </c>
      <c r="H3264" s="1">
        <v>45135.378819444442</v>
      </c>
      <c r="I3264" t="b">
        <v>0</v>
      </c>
      <c r="J3264" t="b">
        <v>1</v>
      </c>
      <c r="K3264" t="s">
        <v>5</v>
      </c>
      <c r="L3264" t="s">
        <v>33</v>
      </c>
      <c r="M3264" s="3">
        <v>90000</v>
      </c>
      <c r="O3264" t="s">
        <v>6933</v>
      </c>
      <c r="P3264" t="s">
        <v>6934</v>
      </c>
    </row>
    <row r="3265" spans="1:16" x14ac:dyDescent="0.3">
      <c r="A3265" t="s">
        <v>71</v>
      </c>
      <c r="B3265" t="s">
        <v>71</v>
      </c>
      <c r="C3265" t="s">
        <v>1045</v>
      </c>
      <c r="D3265" t="s">
        <v>39</v>
      </c>
      <c r="E3265" t="s">
        <v>31</v>
      </c>
      <c r="F3265" t="b">
        <v>0</v>
      </c>
      <c r="G3265" t="s">
        <v>32</v>
      </c>
      <c r="H3265" s="1">
        <v>45276.688703703701</v>
      </c>
      <c r="I3265" t="b">
        <v>1</v>
      </c>
      <c r="J3265" t="b">
        <v>0</v>
      </c>
      <c r="K3265" t="s">
        <v>32</v>
      </c>
      <c r="L3265" t="s">
        <v>33</v>
      </c>
      <c r="M3265" s="3">
        <v>106680.5</v>
      </c>
      <c r="O3265" t="s">
        <v>6935</v>
      </c>
      <c r="P3265" t="s">
        <v>6936</v>
      </c>
    </row>
    <row r="3266" spans="1:16" x14ac:dyDescent="0.3">
      <c r="A3266" t="s">
        <v>36</v>
      </c>
      <c r="B3266" t="s">
        <v>290</v>
      </c>
      <c r="C3266" t="s">
        <v>1552</v>
      </c>
      <c r="D3266" t="s">
        <v>51</v>
      </c>
      <c r="E3266" t="s">
        <v>31</v>
      </c>
      <c r="F3266" t="b">
        <v>0</v>
      </c>
      <c r="G3266" t="s">
        <v>827</v>
      </c>
      <c r="H3266" s="1">
        <v>44961.652395833327</v>
      </c>
      <c r="I3266" t="b">
        <v>1</v>
      </c>
      <c r="J3266" t="b">
        <v>0</v>
      </c>
      <c r="K3266" t="s">
        <v>827</v>
      </c>
      <c r="L3266" t="s">
        <v>33</v>
      </c>
      <c r="M3266" s="3">
        <v>45000</v>
      </c>
      <c r="O3266" t="s">
        <v>389</v>
      </c>
      <c r="P3266" t="s">
        <v>6937</v>
      </c>
    </row>
    <row r="3267" spans="1:16" x14ac:dyDescent="0.3">
      <c r="A3267" t="s">
        <v>71</v>
      </c>
      <c r="B3267" t="s">
        <v>71</v>
      </c>
      <c r="C3267" t="s">
        <v>451</v>
      </c>
      <c r="D3267" t="s">
        <v>110</v>
      </c>
      <c r="E3267" t="s">
        <v>31</v>
      </c>
      <c r="F3267" t="b">
        <v>0</v>
      </c>
      <c r="G3267" t="s">
        <v>32</v>
      </c>
      <c r="H3267" s="1">
        <v>45042.401435185187</v>
      </c>
      <c r="I3267" t="b">
        <v>0</v>
      </c>
      <c r="J3267" t="b">
        <v>1</v>
      </c>
      <c r="K3267" t="s">
        <v>32</v>
      </c>
      <c r="L3267" t="s">
        <v>33</v>
      </c>
      <c r="M3267" s="3">
        <v>90000</v>
      </c>
      <c r="O3267" t="s">
        <v>1758</v>
      </c>
      <c r="P3267" t="s">
        <v>6938</v>
      </c>
    </row>
    <row r="3268" spans="1:16" x14ac:dyDescent="0.3">
      <c r="A3268" t="s">
        <v>71</v>
      </c>
      <c r="B3268" t="s">
        <v>71</v>
      </c>
      <c r="C3268" t="s">
        <v>68</v>
      </c>
      <c r="D3268" t="s">
        <v>82</v>
      </c>
      <c r="E3268" t="s">
        <v>31</v>
      </c>
      <c r="F3268" t="b">
        <v>1</v>
      </c>
      <c r="G3268" t="s">
        <v>77</v>
      </c>
      <c r="H3268" s="1">
        <v>45005.71775462963</v>
      </c>
      <c r="I3268" t="b">
        <v>0</v>
      </c>
      <c r="J3268" t="b">
        <v>0</v>
      </c>
      <c r="K3268" t="s">
        <v>5</v>
      </c>
      <c r="L3268" t="s">
        <v>61</v>
      </c>
      <c r="N3268" s="2">
        <v>75</v>
      </c>
      <c r="O3268" t="s">
        <v>146</v>
      </c>
      <c r="P3268" t="s">
        <v>6939</v>
      </c>
    </row>
    <row r="3269" spans="1:16" x14ac:dyDescent="0.3">
      <c r="A3269" t="s">
        <v>4</v>
      </c>
      <c r="B3269" t="s">
        <v>4</v>
      </c>
      <c r="C3269" t="s">
        <v>68</v>
      </c>
      <c r="D3269" t="s">
        <v>39</v>
      </c>
      <c r="E3269" t="s">
        <v>31</v>
      </c>
      <c r="F3269" t="b">
        <v>1</v>
      </c>
      <c r="G3269" t="s">
        <v>103</v>
      </c>
      <c r="H3269" s="1">
        <v>45228.335833333331</v>
      </c>
      <c r="I3269" t="b">
        <v>0</v>
      </c>
      <c r="J3269" t="b">
        <v>0</v>
      </c>
      <c r="K3269" t="s">
        <v>5</v>
      </c>
      <c r="L3269" t="s">
        <v>33</v>
      </c>
      <c r="M3269" s="3">
        <v>70000</v>
      </c>
      <c r="O3269" t="s">
        <v>6940</v>
      </c>
      <c r="P3269" t="s">
        <v>6941</v>
      </c>
    </row>
    <row r="3270" spans="1:16" x14ac:dyDescent="0.3">
      <c r="A3270" t="s">
        <v>36</v>
      </c>
      <c r="B3270" t="s">
        <v>6942</v>
      </c>
      <c r="C3270" t="s">
        <v>1548</v>
      </c>
      <c r="D3270" t="s">
        <v>82</v>
      </c>
      <c r="E3270" t="s">
        <v>249</v>
      </c>
      <c r="F3270" t="b">
        <v>0</v>
      </c>
      <c r="G3270" t="s">
        <v>32</v>
      </c>
      <c r="H3270" s="1">
        <v>45229.786493055559</v>
      </c>
      <c r="I3270" t="b">
        <v>0</v>
      </c>
      <c r="J3270" t="b">
        <v>0</v>
      </c>
      <c r="K3270" t="s">
        <v>32</v>
      </c>
      <c r="L3270" t="s">
        <v>61</v>
      </c>
      <c r="N3270" s="2">
        <v>42.5</v>
      </c>
      <c r="O3270" t="s">
        <v>146</v>
      </c>
      <c r="P3270" t="s">
        <v>6943</v>
      </c>
    </row>
    <row r="3271" spans="1:16" x14ac:dyDescent="0.3">
      <c r="A3271" t="s">
        <v>36</v>
      </c>
      <c r="B3271" t="s">
        <v>1233</v>
      </c>
      <c r="C3271" t="s">
        <v>140</v>
      </c>
      <c r="D3271" t="s">
        <v>82</v>
      </c>
      <c r="E3271" t="s">
        <v>31</v>
      </c>
      <c r="F3271" t="b">
        <v>0</v>
      </c>
      <c r="G3271" t="s">
        <v>52</v>
      </c>
      <c r="H3271" s="1">
        <v>45048.550717592603</v>
      </c>
      <c r="I3271" t="b">
        <v>0</v>
      </c>
      <c r="J3271" t="b">
        <v>1</v>
      </c>
      <c r="K3271" t="s">
        <v>5</v>
      </c>
      <c r="L3271" t="s">
        <v>33</v>
      </c>
      <c r="M3271" s="3">
        <v>218700</v>
      </c>
      <c r="O3271" t="s">
        <v>2850</v>
      </c>
      <c r="P3271" t="s">
        <v>6944</v>
      </c>
    </row>
    <row r="3272" spans="1:16" x14ac:dyDescent="0.3">
      <c r="A3272" t="s">
        <v>36</v>
      </c>
      <c r="B3272" t="s">
        <v>36</v>
      </c>
      <c r="C3272" t="s">
        <v>68</v>
      </c>
      <c r="D3272" t="s">
        <v>82</v>
      </c>
      <c r="E3272" t="s">
        <v>31</v>
      </c>
      <c r="F3272" t="b">
        <v>1</v>
      </c>
      <c r="G3272" t="s">
        <v>32</v>
      </c>
      <c r="H3272" s="1">
        <v>45049.666759259257</v>
      </c>
      <c r="I3272" t="b">
        <v>0</v>
      </c>
      <c r="J3272" t="b">
        <v>1</v>
      </c>
      <c r="K3272" t="s">
        <v>32</v>
      </c>
      <c r="L3272" t="s">
        <v>33</v>
      </c>
      <c r="M3272" s="3">
        <v>137500</v>
      </c>
      <c r="O3272" t="s">
        <v>6945</v>
      </c>
      <c r="P3272" t="s">
        <v>6946</v>
      </c>
    </row>
    <row r="3273" spans="1:16" x14ac:dyDescent="0.3">
      <c r="A3273" t="s">
        <v>4</v>
      </c>
      <c r="B3273" t="s">
        <v>4968</v>
      </c>
      <c r="C3273" t="s">
        <v>64</v>
      </c>
      <c r="D3273" t="s">
        <v>58</v>
      </c>
      <c r="E3273" t="s">
        <v>31</v>
      </c>
      <c r="F3273" t="b">
        <v>0</v>
      </c>
      <c r="G3273" t="s">
        <v>46</v>
      </c>
      <c r="H3273" s="1">
        <v>45166.250428240739</v>
      </c>
      <c r="I3273" t="b">
        <v>0</v>
      </c>
      <c r="J3273" t="b">
        <v>1</v>
      </c>
      <c r="K3273" t="s">
        <v>5</v>
      </c>
      <c r="L3273" t="s">
        <v>61</v>
      </c>
      <c r="N3273" s="2">
        <v>26.389999389648441</v>
      </c>
      <c r="O3273" t="s">
        <v>65</v>
      </c>
      <c r="P3273" t="s">
        <v>6947</v>
      </c>
    </row>
    <row r="3274" spans="1:16" x14ac:dyDescent="0.3">
      <c r="A3274" t="s">
        <v>36</v>
      </c>
      <c r="B3274" t="s">
        <v>36</v>
      </c>
      <c r="C3274" t="s">
        <v>6948</v>
      </c>
      <c r="D3274" t="s">
        <v>82</v>
      </c>
      <c r="E3274" t="s">
        <v>31</v>
      </c>
      <c r="F3274" t="b">
        <v>0</v>
      </c>
      <c r="G3274" t="s">
        <v>52</v>
      </c>
      <c r="H3274" s="1">
        <v>45035.674930555557</v>
      </c>
      <c r="I3274" t="b">
        <v>0</v>
      </c>
      <c r="J3274" t="b">
        <v>0</v>
      </c>
      <c r="K3274" t="s">
        <v>5</v>
      </c>
      <c r="L3274" t="s">
        <v>33</v>
      </c>
      <c r="M3274" s="3">
        <v>125000</v>
      </c>
      <c r="O3274" t="s">
        <v>6949</v>
      </c>
      <c r="P3274" t="s">
        <v>6950</v>
      </c>
    </row>
    <row r="3275" spans="1:16" x14ac:dyDescent="0.3">
      <c r="A3275" t="s">
        <v>71</v>
      </c>
      <c r="B3275" t="s">
        <v>6951</v>
      </c>
      <c r="C3275" t="s">
        <v>4380</v>
      </c>
      <c r="D3275" t="s">
        <v>82</v>
      </c>
      <c r="E3275" t="s">
        <v>31</v>
      </c>
      <c r="F3275" t="b">
        <v>0</v>
      </c>
      <c r="G3275" t="s">
        <v>60</v>
      </c>
      <c r="H3275" s="1">
        <v>45213.670439814807</v>
      </c>
      <c r="I3275" t="b">
        <v>0</v>
      </c>
      <c r="J3275" t="b">
        <v>1</v>
      </c>
      <c r="K3275" t="s">
        <v>5</v>
      </c>
      <c r="L3275" t="s">
        <v>33</v>
      </c>
      <c r="M3275" s="3">
        <v>165000</v>
      </c>
      <c r="O3275" t="s">
        <v>6952</v>
      </c>
      <c r="P3275" t="s">
        <v>6953</v>
      </c>
    </row>
    <row r="3276" spans="1:16" x14ac:dyDescent="0.3">
      <c r="A3276" t="s">
        <v>36</v>
      </c>
      <c r="B3276" t="s">
        <v>6954</v>
      </c>
      <c r="C3276" t="s">
        <v>2551</v>
      </c>
      <c r="D3276" t="s">
        <v>51</v>
      </c>
      <c r="E3276" t="s">
        <v>31</v>
      </c>
      <c r="F3276" t="b">
        <v>0</v>
      </c>
      <c r="G3276" t="s">
        <v>370</v>
      </c>
      <c r="H3276" s="1">
        <v>44979.30296296296</v>
      </c>
      <c r="I3276" t="b">
        <v>0</v>
      </c>
      <c r="J3276" t="b">
        <v>0</v>
      </c>
      <c r="K3276" t="s">
        <v>370</v>
      </c>
      <c r="L3276" t="s">
        <v>33</v>
      </c>
      <c r="M3276" s="3">
        <v>147500</v>
      </c>
      <c r="O3276" t="s">
        <v>2529</v>
      </c>
      <c r="P3276" t="s">
        <v>6955</v>
      </c>
    </row>
    <row r="3277" spans="1:16" x14ac:dyDescent="0.3">
      <c r="A3277" t="s">
        <v>71</v>
      </c>
      <c r="B3277" t="s">
        <v>6956</v>
      </c>
      <c r="C3277" t="s">
        <v>388</v>
      </c>
      <c r="D3277" t="s">
        <v>51</v>
      </c>
      <c r="E3277" t="s">
        <v>31</v>
      </c>
      <c r="F3277" t="b">
        <v>0</v>
      </c>
      <c r="G3277" t="s">
        <v>370</v>
      </c>
      <c r="H3277" s="1">
        <v>44984.923796296287</v>
      </c>
      <c r="I3277" t="b">
        <v>0</v>
      </c>
      <c r="J3277" t="b">
        <v>0</v>
      </c>
      <c r="K3277" t="s">
        <v>370</v>
      </c>
      <c r="L3277" t="s">
        <v>33</v>
      </c>
      <c r="M3277" s="3">
        <v>147500</v>
      </c>
      <c r="O3277" t="s">
        <v>402</v>
      </c>
      <c r="P3277" t="s">
        <v>6957</v>
      </c>
    </row>
    <row r="3278" spans="1:16" x14ac:dyDescent="0.3">
      <c r="A3278" t="s">
        <v>71</v>
      </c>
      <c r="B3278" t="s">
        <v>71</v>
      </c>
      <c r="C3278" t="s">
        <v>256</v>
      </c>
      <c r="D3278" t="s">
        <v>58</v>
      </c>
      <c r="E3278" t="s">
        <v>31</v>
      </c>
      <c r="F3278" t="b">
        <v>0</v>
      </c>
      <c r="G3278" t="s">
        <v>60</v>
      </c>
      <c r="H3278" s="1">
        <v>45150.754861111112</v>
      </c>
      <c r="I3278" t="b">
        <v>0</v>
      </c>
      <c r="J3278" t="b">
        <v>0</v>
      </c>
      <c r="K3278" t="s">
        <v>5</v>
      </c>
      <c r="L3278" t="s">
        <v>61</v>
      </c>
      <c r="N3278" s="2">
        <v>61.159996032714837</v>
      </c>
      <c r="O3278" t="s">
        <v>2342</v>
      </c>
      <c r="P3278" t="s">
        <v>6958</v>
      </c>
    </row>
    <row r="3279" spans="1:16" x14ac:dyDescent="0.3">
      <c r="A3279" t="s">
        <v>55</v>
      </c>
      <c r="B3279" t="s">
        <v>644</v>
      </c>
      <c r="C3279" t="s">
        <v>256</v>
      </c>
      <c r="D3279" t="s">
        <v>58</v>
      </c>
      <c r="E3279" t="s">
        <v>59</v>
      </c>
      <c r="F3279" t="b">
        <v>0</v>
      </c>
      <c r="G3279" t="s">
        <v>46</v>
      </c>
      <c r="H3279" s="1">
        <v>45204.251932870371</v>
      </c>
      <c r="I3279" t="b">
        <v>0</v>
      </c>
      <c r="J3279" t="b">
        <v>1</v>
      </c>
      <c r="K3279" t="s">
        <v>5</v>
      </c>
      <c r="L3279" t="s">
        <v>61</v>
      </c>
      <c r="N3279" s="2">
        <v>47.620002746582031</v>
      </c>
      <c r="O3279" t="s">
        <v>65</v>
      </c>
      <c r="P3279" t="s">
        <v>6959</v>
      </c>
    </row>
    <row r="3280" spans="1:16" x14ac:dyDescent="0.3">
      <c r="A3280" t="s">
        <v>27</v>
      </c>
      <c r="B3280" t="s">
        <v>27</v>
      </c>
      <c r="C3280" t="s">
        <v>471</v>
      </c>
      <c r="D3280" t="s">
        <v>39</v>
      </c>
      <c r="E3280" t="s">
        <v>31</v>
      </c>
      <c r="F3280" t="b">
        <v>0</v>
      </c>
      <c r="G3280" t="s">
        <v>52</v>
      </c>
      <c r="H3280" s="1">
        <v>45080.294293981482</v>
      </c>
      <c r="I3280" t="b">
        <v>0</v>
      </c>
      <c r="J3280" t="b">
        <v>1</v>
      </c>
      <c r="K3280" t="s">
        <v>5</v>
      </c>
      <c r="L3280" t="s">
        <v>33</v>
      </c>
      <c r="M3280" s="3">
        <v>122500</v>
      </c>
      <c r="O3280" t="s">
        <v>6960</v>
      </c>
      <c r="P3280" t="s">
        <v>6961</v>
      </c>
    </row>
    <row r="3281" spans="1:16" x14ac:dyDescent="0.3">
      <c r="A3281" t="s">
        <v>27</v>
      </c>
      <c r="B3281" t="s">
        <v>6962</v>
      </c>
      <c r="C3281" t="s">
        <v>68</v>
      </c>
      <c r="D3281" t="s">
        <v>82</v>
      </c>
      <c r="E3281" t="s">
        <v>102</v>
      </c>
      <c r="F3281" t="b">
        <v>1</v>
      </c>
      <c r="G3281" t="s">
        <v>60</v>
      </c>
      <c r="H3281" s="1">
        <v>45093.97246527778</v>
      </c>
      <c r="I3281" t="b">
        <v>0</v>
      </c>
      <c r="J3281" t="b">
        <v>1</v>
      </c>
      <c r="K3281" t="s">
        <v>5</v>
      </c>
      <c r="L3281" t="s">
        <v>61</v>
      </c>
      <c r="N3281" s="2">
        <v>75</v>
      </c>
      <c r="O3281" t="s">
        <v>224</v>
      </c>
      <c r="P3281" t="s">
        <v>353</v>
      </c>
    </row>
    <row r="3282" spans="1:16" x14ac:dyDescent="0.3">
      <c r="A3282" t="s">
        <v>71</v>
      </c>
      <c r="B3282" t="s">
        <v>6963</v>
      </c>
      <c r="C3282" t="s">
        <v>68</v>
      </c>
      <c r="D3282" t="s">
        <v>30</v>
      </c>
      <c r="E3282" t="s">
        <v>31</v>
      </c>
      <c r="F3282" t="b">
        <v>1</v>
      </c>
      <c r="G3282" t="s">
        <v>32</v>
      </c>
      <c r="H3282" s="1">
        <v>45100.890532407408</v>
      </c>
      <c r="I3282" t="b">
        <v>0</v>
      </c>
      <c r="J3282" t="b">
        <v>1</v>
      </c>
      <c r="K3282" t="s">
        <v>32</v>
      </c>
      <c r="L3282" t="s">
        <v>33</v>
      </c>
      <c r="M3282" s="3">
        <v>125000</v>
      </c>
      <c r="O3282" t="s">
        <v>6964</v>
      </c>
      <c r="P3282" t="s">
        <v>6965</v>
      </c>
    </row>
    <row r="3283" spans="1:16" x14ac:dyDescent="0.3">
      <c r="A3283" t="s">
        <v>71</v>
      </c>
      <c r="B3283" t="s">
        <v>71</v>
      </c>
      <c r="C3283" t="s">
        <v>50</v>
      </c>
      <c r="D3283" t="s">
        <v>179</v>
      </c>
      <c r="E3283" t="s">
        <v>31</v>
      </c>
      <c r="F3283" t="b">
        <v>0</v>
      </c>
      <c r="G3283" t="s">
        <v>40</v>
      </c>
      <c r="H3283" s="1">
        <v>45154.0075462963</v>
      </c>
      <c r="I3283" t="b">
        <v>0</v>
      </c>
      <c r="J3283" t="b">
        <v>1</v>
      </c>
      <c r="K3283" t="s">
        <v>5</v>
      </c>
      <c r="L3283" t="s">
        <v>33</v>
      </c>
      <c r="M3283" s="3">
        <v>125000</v>
      </c>
      <c r="O3283" t="s">
        <v>276</v>
      </c>
      <c r="P3283" t="s">
        <v>6966</v>
      </c>
    </row>
    <row r="3284" spans="1:16" x14ac:dyDescent="0.3">
      <c r="A3284" t="s">
        <v>36</v>
      </c>
      <c r="B3284" t="s">
        <v>6967</v>
      </c>
      <c r="C3284" t="s">
        <v>2933</v>
      </c>
      <c r="D3284" t="s">
        <v>51</v>
      </c>
      <c r="E3284" t="s">
        <v>31</v>
      </c>
      <c r="F3284" t="b">
        <v>0</v>
      </c>
      <c r="G3284" t="s">
        <v>2934</v>
      </c>
      <c r="H3284" s="1">
        <v>44993.597777777781</v>
      </c>
      <c r="I3284" t="b">
        <v>0</v>
      </c>
      <c r="J3284" t="b">
        <v>0</v>
      </c>
      <c r="K3284" t="s">
        <v>2934</v>
      </c>
      <c r="L3284" t="s">
        <v>33</v>
      </c>
      <c r="M3284" s="3">
        <v>69300</v>
      </c>
      <c r="O3284" t="s">
        <v>2935</v>
      </c>
      <c r="P3284" t="s">
        <v>6968</v>
      </c>
    </row>
    <row r="3285" spans="1:16" x14ac:dyDescent="0.3">
      <c r="A3285" t="s">
        <v>4</v>
      </c>
      <c r="B3285" t="s">
        <v>6969</v>
      </c>
      <c r="C3285" t="s">
        <v>898</v>
      </c>
      <c r="D3285" t="s">
        <v>201</v>
      </c>
      <c r="E3285" t="s">
        <v>31</v>
      </c>
      <c r="F3285" t="b">
        <v>0</v>
      </c>
      <c r="G3285" t="s">
        <v>46</v>
      </c>
      <c r="H3285" s="1">
        <v>44963.333356481482</v>
      </c>
      <c r="I3285" t="b">
        <v>0</v>
      </c>
      <c r="J3285" t="b">
        <v>0</v>
      </c>
      <c r="K3285" t="s">
        <v>5</v>
      </c>
      <c r="L3285" t="s">
        <v>33</v>
      </c>
      <c r="M3285" s="3">
        <v>53620</v>
      </c>
      <c r="O3285" t="s">
        <v>1096</v>
      </c>
      <c r="P3285" t="s">
        <v>448</v>
      </c>
    </row>
    <row r="3286" spans="1:16" x14ac:dyDescent="0.3">
      <c r="A3286" t="s">
        <v>55</v>
      </c>
      <c r="B3286" t="s">
        <v>55</v>
      </c>
      <c r="C3286" t="s">
        <v>6970</v>
      </c>
      <c r="D3286" t="s">
        <v>2923</v>
      </c>
      <c r="E3286" t="s">
        <v>31</v>
      </c>
      <c r="F3286" t="b">
        <v>0</v>
      </c>
      <c r="G3286" t="s">
        <v>52</v>
      </c>
      <c r="H3286" s="1">
        <v>45173.419525462959</v>
      </c>
      <c r="I3286" t="b">
        <v>0</v>
      </c>
      <c r="J3286" t="b">
        <v>0</v>
      </c>
      <c r="K3286" t="s">
        <v>5</v>
      </c>
      <c r="L3286" t="s">
        <v>33</v>
      </c>
      <c r="M3286" s="3">
        <v>149946.5</v>
      </c>
      <c r="O3286" t="s">
        <v>3738</v>
      </c>
    </row>
    <row r="3287" spans="1:16" x14ac:dyDescent="0.3">
      <c r="A3287" t="s">
        <v>36</v>
      </c>
      <c r="B3287" t="s">
        <v>1683</v>
      </c>
      <c r="C3287" t="s">
        <v>68</v>
      </c>
      <c r="D3287" t="s">
        <v>82</v>
      </c>
      <c r="E3287" t="s">
        <v>31</v>
      </c>
      <c r="F3287" t="b">
        <v>1</v>
      </c>
      <c r="G3287" t="s">
        <v>52</v>
      </c>
      <c r="H3287" s="1">
        <v>45007.473460648151</v>
      </c>
      <c r="I3287" t="b">
        <v>0</v>
      </c>
      <c r="J3287" t="b">
        <v>1</v>
      </c>
      <c r="K3287" t="s">
        <v>5</v>
      </c>
      <c r="L3287" t="s">
        <v>33</v>
      </c>
      <c r="M3287" s="3">
        <v>92500</v>
      </c>
      <c r="O3287" t="s">
        <v>6971</v>
      </c>
      <c r="P3287" t="s">
        <v>6972</v>
      </c>
    </row>
    <row r="3288" spans="1:16" x14ac:dyDescent="0.3">
      <c r="A3288" t="s">
        <v>36</v>
      </c>
      <c r="B3288" t="s">
        <v>36</v>
      </c>
      <c r="C3288" t="s">
        <v>398</v>
      </c>
      <c r="D3288" t="s">
        <v>228</v>
      </c>
      <c r="E3288" t="s">
        <v>31</v>
      </c>
      <c r="F3288" t="b">
        <v>0</v>
      </c>
      <c r="G3288" t="s">
        <v>52</v>
      </c>
      <c r="H3288" s="1">
        <v>45212.478541666656</v>
      </c>
      <c r="I3288" t="b">
        <v>0</v>
      </c>
      <c r="J3288" t="b">
        <v>1</v>
      </c>
      <c r="K3288" t="s">
        <v>5</v>
      </c>
      <c r="L3288" t="s">
        <v>33</v>
      </c>
      <c r="M3288" s="3">
        <v>78000</v>
      </c>
      <c r="O3288" t="s">
        <v>6973</v>
      </c>
      <c r="P3288" t="s">
        <v>6974</v>
      </c>
    </row>
    <row r="3289" spans="1:16" x14ac:dyDescent="0.3">
      <c r="A3289" t="s">
        <v>36</v>
      </c>
      <c r="B3289" t="s">
        <v>36</v>
      </c>
      <c r="C3289" t="s">
        <v>68</v>
      </c>
      <c r="D3289" t="s">
        <v>82</v>
      </c>
      <c r="E3289" t="s">
        <v>31</v>
      </c>
      <c r="F3289" t="b">
        <v>1</v>
      </c>
      <c r="G3289" t="s">
        <v>32</v>
      </c>
      <c r="H3289" s="1">
        <v>45034.916932870372</v>
      </c>
      <c r="I3289" t="b">
        <v>0</v>
      </c>
      <c r="J3289" t="b">
        <v>1</v>
      </c>
      <c r="K3289" t="s">
        <v>32</v>
      </c>
      <c r="L3289" t="s">
        <v>33</v>
      </c>
      <c r="M3289" s="3">
        <v>100000</v>
      </c>
      <c r="O3289" t="s">
        <v>6975</v>
      </c>
      <c r="P3289" t="s">
        <v>6976</v>
      </c>
    </row>
    <row r="3290" spans="1:16" x14ac:dyDescent="0.3">
      <c r="A3290" t="s">
        <v>36</v>
      </c>
      <c r="B3290" t="s">
        <v>36</v>
      </c>
      <c r="C3290" t="s">
        <v>868</v>
      </c>
      <c r="D3290" t="s">
        <v>82</v>
      </c>
      <c r="E3290" t="s">
        <v>31</v>
      </c>
      <c r="F3290" t="b">
        <v>0</v>
      </c>
      <c r="G3290" t="s">
        <v>40</v>
      </c>
      <c r="H3290" s="1">
        <v>45125.972511574073</v>
      </c>
      <c r="I3290" t="b">
        <v>0</v>
      </c>
      <c r="J3290" t="b">
        <v>1</v>
      </c>
      <c r="K3290" t="s">
        <v>5</v>
      </c>
      <c r="L3290" t="s">
        <v>33</v>
      </c>
      <c r="M3290" s="3">
        <v>155000</v>
      </c>
      <c r="O3290" t="s">
        <v>146</v>
      </c>
      <c r="P3290" t="s">
        <v>6977</v>
      </c>
    </row>
    <row r="3291" spans="1:16" x14ac:dyDescent="0.3">
      <c r="A3291" t="s">
        <v>55</v>
      </c>
      <c r="B3291" t="s">
        <v>6978</v>
      </c>
      <c r="C3291" t="s">
        <v>1710</v>
      </c>
      <c r="D3291" t="s">
        <v>110</v>
      </c>
      <c r="E3291" t="s">
        <v>31</v>
      </c>
      <c r="F3291" t="b">
        <v>0</v>
      </c>
      <c r="G3291" t="s">
        <v>229</v>
      </c>
      <c r="H3291" s="1">
        <v>45166.357789351852</v>
      </c>
      <c r="I3291" t="b">
        <v>1</v>
      </c>
      <c r="J3291" t="b">
        <v>0</v>
      </c>
      <c r="K3291" t="s">
        <v>229</v>
      </c>
      <c r="L3291" t="s">
        <v>33</v>
      </c>
      <c r="M3291" s="3">
        <v>125000</v>
      </c>
      <c r="O3291" t="s">
        <v>6979</v>
      </c>
      <c r="P3291" t="s">
        <v>6980</v>
      </c>
    </row>
    <row r="3292" spans="1:16" x14ac:dyDescent="0.3">
      <c r="A3292" t="s">
        <v>36</v>
      </c>
      <c r="B3292" t="s">
        <v>36</v>
      </c>
      <c r="C3292" t="s">
        <v>275</v>
      </c>
      <c r="D3292" t="s">
        <v>110</v>
      </c>
      <c r="E3292" t="s">
        <v>31</v>
      </c>
      <c r="F3292" t="b">
        <v>0</v>
      </c>
      <c r="G3292" t="s">
        <v>40</v>
      </c>
      <c r="H3292" s="1">
        <v>44980.3046875</v>
      </c>
      <c r="I3292" t="b">
        <v>0</v>
      </c>
      <c r="J3292" t="b">
        <v>0</v>
      </c>
      <c r="K3292" t="s">
        <v>5</v>
      </c>
      <c r="L3292" t="s">
        <v>33</v>
      </c>
      <c r="M3292" s="3">
        <v>125000</v>
      </c>
      <c r="O3292" t="s">
        <v>3600</v>
      </c>
      <c r="P3292" t="s">
        <v>6981</v>
      </c>
    </row>
    <row r="3293" spans="1:16" x14ac:dyDescent="0.3">
      <c r="A3293" t="s">
        <v>4</v>
      </c>
      <c r="B3293" t="s">
        <v>6982</v>
      </c>
      <c r="C3293" t="s">
        <v>6983</v>
      </c>
      <c r="D3293" t="s">
        <v>452</v>
      </c>
      <c r="E3293" t="s">
        <v>31</v>
      </c>
      <c r="F3293" t="b">
        <v>0</v>
      </c>
      <c r="G3293" t="s">
        <v>40</v>
      </c>
      <c r="H3293" s="1">
        <v>45204.987581018519</v>
      </c>
      <c r="I3293" t="b">
        <v>1</v>
      </c>
      <c r="J3293" t="b">
        <v>1</v>
      </c>
      <c r="K3293" t="s">
        <v>5</v>
      </c>
      <c r="L3293" t="s">
        <v>33</v>
      </c>
      <c r="M3293" s="3">
        <v>26444</v>
      </c>
      <c r="O3293" t="s">
        <v>6984</v>
      </c>
    </row>
    <row r="3294" spans="1:16" x14ac:dyDescent="0.3">
      <c r="A3294" t="s">
        <v>36</v>
      </c>
      <c r="B3294" t="s">
        <v>6985</v>
      </c>
      <c r="C3294" t="s">
        <v>1266</v>
      </c>
      <c r="D3294" t="s">
        <v>110</v>
      </c>
      <c r="E3294" t="s">
        <v>31</v>
      </c>
      <c r="F3294" t="b">
        <v>0</v>
      </c>
      <c r="G3294" t="s">
        <v>46</v>
      </c>
      <c r="H3294" s="1">
        <v>45021.462210648147</v>
      </c>
      <c r="I3294" t="b">
        <v>0</v>
      </c>
      <c r="J3294" t="b">
        <v>1</v>
      </c>
      <c r="K3294" t="s">
        <v>5</v>
      </c>
      <c r="L3294" t="s">
        <v>33</v>
      </c>
      <c r="M3294" s="3">
        <v>125000</v>
      </c>
      <c r="O3294" t="s">
        <v>4442</v>
      </c>
      <c r="P3294" t="s">
        <v>6986</v>
      </c>
    </row>
    <row r="3295" spans="1:16" x14ac:dyDescent="0.3">
      <c r="A3295" t="s">
        <v>71</v>
      </c>
      <c r="B3295" t="s">
        <v>71</v>
      </c>
      <c r="C3295" t="s">
        <v>100</v>
      </c>
      <c r="D3295" t="s">
        <v>2240</v>
      </c>
      <c r="E3295" t="s">
        <v>31</v>
      </c>
      <c r="F3295" t="b">
        <v>0</v>
      </c>
      <c r="G3295" t="s">
        <v>32</v>
      </c>
      <c r="H3295" s="1">
        <v>45021.898819444446</v>
      </c>
      <c r="I3295" t="b">
        <v>1</v>
      </c>
      <c r="J3295" t="b">
        <v>0</v>
      </c>
      <c r="K3295" t="s">
        <v>32</v>
      </c>
      <c r="L3295" t="s">
        <v>33</v>
      </c>
      <c r="M3295" s="3">
        <v>210000</v>
      </c>
      <c r="O3295" t="s">
        <v>137</v>
      </c>
      <c r="P3295" t="s">
        <v>6987</v>
      </c>
    </row>
    <row r="3296" spans="1:16" x14ac:dyDescent="0.3">
      <c r="A3296" t="s">
        <v>27</v>
      </c>
      <c r="B3296" t="s">
        <v>27</v>
      </c>
      <c r="C3296" t="s">
        <v>370</v>
      </c>
      <c r="D3296" t="s">
        <v>51</v>
      </c>
      <c r="E3296" t="s">
        <v>31</v>
      </c>
      <c r="F3296" t="b">
        <v>0</v>
      </c>
      <c r="G3296" t="s">
        <v>370</v>
      </c>
      <c r="H3296" s="1">
        <v>45111.550567129627</v>
      </c>
      <c r="I3296" t="b">
        <v>0</v>
      </c>
      <c r="J3296" t="b">
        <v>0</v>
      </c>
      <c r="K3296" t="s">
        <v>370</v>
      </c>
      <c r="L3296" t="s">
        <v>33</v>
      </c>
      <c r="M3296" s="3">
        <v>157500</v>
      </c>
      <c r="O3296" t="s">
        <v>6988</v>
      </c>
      <c r="P3296" t="s">
        <v>488</v>
      </c>
    </row>
    <row r="3297" spans="1:16" x14ac:dyDescent="0.3">
      <c r="A3297" t="s">
        <v>4</v>
      </c>
      <c r="B3297" t="s">
        <v>6989</v>
      </c>
      <c r="C3297" t="s">
        <v>5230</v>
      </c>
      <c r="D3297" t="s">
        <v>82</v>
      </c>
      <c r="E3297" t="s">
        <v>31</v>
      </c>
      <c r="F3297" t="b">
        <v>0</v>
      </c>
      <c r="G3297" t="s">
        <v>52</v>
      </c>
      <c r="H3297" s="1">
        <v>45187.667754629627</v>
      </c>
      <c r="I3297" t="b">
        <v>0</v>
      </c>
      <c r="J3297" t="b">
        <v>0</v>
      </c>
      <c r="K3297" t="s">
        <v>5</v>
      </c>
      <c r="L3297" t="s">
        <v>33</v>
      </c>
      <c r="M3297" s="3">
        <v>120000</v>
      </c>
      <c r="O3297" t="s">
        <v>146</v>
      </c>
      <c r="P3297" t="s">
        <v>6990</v>
      </c>
    </row>
    <row r="3298" spans="1:16" x14ac:dyDescent="0.3">
      <c r="A3298" t="s">
        <v>55</v>
      </c>
      <c r="B3298" t="s">
        <v>6991</v>
      </c>
      <c r="C3298" t="s">
        <v>68</v>
      </c>
      <c r="D3298" t="s">
        <v>248</v>
      </c>
      <c r="E3298" t="s">
        <v>249</v>
      </c>
      <c r="F3298" t="b">
        <v>1</v>
      </c>
      <c r="G3298" t="s">
        <v>60</v>
      </c>
      <c r="H3298" s="1">
        <v>45240.640763888892</v>
      </c>
      <c r="I3298" t="b">
        <v>0</v>
      </c>
      <c r="J3298" t="b">
        <v>0</v>
      </c>
      <c r="K3298" t="s">
        <v>5</v>
      </c>
      <c r="L3298" t="s">
        <v>61</v>
      </c>
      <c r="N3298" s="2">
        <v>40</v>
      </c>
      <c r="O3298" t="s">
        <v>250</v>
      </c>
      <c r="P3298" t="s">
        <v>6992</v>
      </c>
    </row>
    <row r="3299" spans="1:16" x14ac:dyDescent="0.3">
      <c r="A3299" t="s">
        <v>36</v>
      </c>
      <c r="B3299" t="s">
        <v>6993</v>
      </c>
      <c r="C3299" t="s">
        <v>6994</v>
      </c>
      <c r="D3299" t="s">
        <v>755</v>
      </c>
      <c r="E3299" t="s">
        <v>102</v>
      </c>
      <c r="F3299" t="b">
        <v>0</v>
      </c>
      <c r="G3299" t="s">
        <v>46</v>
      </c>
      <c r="H3299" s="1">
        <v>45154.765555555547</v>
      </c>
      <c r="I3299" t="b">
        <v>1</v>
      </c>
      <c r="J3299" t="b">
        <v>0</v>
      </c>
      <c r="K3299" t="s">
        <v>5</v>
      </c>
      <c r="L3299" t="s">
        <v>61</v>
      </c>
      <c r="N3299" s="2">
        <v>65</v>
      </c>
      <c r="O3299" t="s">
        <v>756</v>
      </c>
      <c r="P3299" t="s">
        <v>6380</v>
      </c>
    </row>
    <row r="3300" spans="1:16" x14ac:dyDescent="0.3">
      <c r="A3300" t="s">
        <v>27</v>
      </c>
      <c r="B3300" t="s">
        <v>27</v>
      </c>
      <c r="C3300" t="s">
        <v>486</v>
      </c>
      <c r="D3300" t="s">
        <v>110</v>
      </c>
      <c r="E3300" t="s">
        <v>31</v>
      </c>
      <c r="F3300" t="b">
        <v>0</v>
      </c>
      <c r="G3300" t="s">
        <v>103</v>
      </c>
      <c r="H3300" s="1">
        <v>45098.29582175926</v>
      </c>
      <c r="I3300" t="b">
        <v>0</v>
      </c>
      <c r="J3300" t="b">
        <v>0</v>
      </c>
      <c r="K3300" t="s">
        <v>5</v>
      </c>
      <c r="L3300" t="s">
        <v>33</v>
      </c>
      <c r="M3300" s="3">
        <v>90000</v>
      </c>
      <c r="O3300" t="s">
        <v>6995</v>
      </c>
      <c r="P3300" t="s">
        <v>6996</v>
      </c>
    </row>
    <row r="3301" spans="1:16" x14ac:dyDescent="0.3">
      <c r="A3301" t="s">
        <v>36</v>
      </c>
      <c r="B3301" t="s">
        <v>6997</v>
      </c>
      <c r="C3301" t="s">
        <v>68</v>
      </c>
      <c r="D3301" t="s">
        <v>39</v>
      </c>
      <c r="E3301" t="s">
        <v>31</v>
      </c>
      <c r="F3301" t="b">
        <v>1</v>
      </c>
      <c r="G3301" t="s">
        <v>40</v>
      </c>
      <c r="H3301" s="1">
        <v>45176.613634259258</v>
      </c>
      <c r="I3301" t="b">
        <v>0</v>
      </c>
      <c r="J3301" t="b">
        <v>1</v>
      </c>
      <c r="K3301" t="s">
        <v>5</v>
      </c>
      <c r="L3301" t="s">
        <v>33</v>
      </c>
      <c r="M3301" s="3">
        <v>70000</v>
      </c>
      <c r="O3301" t="s">
        <v>6998</v>
      </c>
      <c r="P3301" t="s">
        <v>6999</v>
      </c>
    </row>
    <row r="3302" spans="1:16" x14ac:dyDescent="0.3">
      <c r="A3302" t="s">
        <v>4</v>
      </c>
      <c r="B3302" t="s">
        <v>7000</v>
      </c>
      <c r="C3302" t="s">
        <v>5477</v>
      </c>
      <c r="D3302" t="s">
        <v>39</v>
      </c>
      <c r="E3302" t="s">
        <v>31</v>
      </c>
      <c r="F3302" t="b">
        <v>0</v>
      </c>
      <c r="G3302" t="s">
        <v>103</v>
      </c>
      <c r="H3302" s="1">
        <v>45044.793310185189</v>
      </c>
      <c r="I3302" t="b">
        <v>1</v>
      </c>
      <c r="J3302" t="b">
        <v>1</v>
      </c>
      <c r="K3302" t="s">
        <v>5</v>
      </c>
      <c r="L3302" t="s">
        <v>61</v>
      </c>
      <c r="N3302" s="2">
        <v>15.5</v>
      </c>
      <c r="O3302" t="s">
        <v>7001</v>
      </c>
      <c r="P3302" t="s">
        <v>488</v>
      </c>
    </row>
    <row r="3303" spans="1:16" x14ac:dyDescent="0.3">
      <c r="A3303" t="s">
        <v>4</v>
      </c>
      <c r="B3303" t="s">
        <v>4</v>
      </c>
      <c r="C3303" t="s">
        <v>7002</v>
      </c>
      <c r="E3303" t="s">
        <v>31</v>
      </c>
      <c r="F3303" t="b">
        <v>0</v>
      </c>
      <c r="G3303" t="s">
        <v>52</v>
      </c>
      <c r="H3303" s="1">
        <v>45111.459849537037</v>
      </c>
      <c r="I3303" t="b">
        <v>0</v>
      </c>
      <c r="J3303" t="b">
        <v>0</v>
      </c>
      <c r="K3303" t="s">
        <v>5</v>
      </c>
      <c r="L3303" t="s">
        <v>61</v>
      </c>
      <c r="N3303" s="2">
        <v>15</v>
      </c>
      <c r="O3303" t="s">
        <v>124</v>
      </c>
      <c r="P3303" t="s">
        <v>125</v>
      </c>
    </row>
    <row r="3304" spans="1:16" x14ac:dyDescent="0.3">
      <c r="A3304" t="s">
        <v>55</v>
      </c>
      <c r="B3304" t="s">
        <v>7003</v>
      </c>
      <c r="C3304" t="s">
        <v>1494</v>
      </c>
      <c r="D3304" t="s">
        <v>179</v>
      </c>
      <c r="E3304" t="s">
        <v>102</v>
      </c>
      <c r="F3304" t="b">
        <v>0</v>
      </c>
      <c r="G3304" t="s">
        <v>103</v>
      </c>
      <c r="H3304" s="1">
        <v>45020.588414351849</v>
      </c>
      <c r="I3304" t="b">
        <v>0</v>
      </c>
      <c r="J3304" t="b">
        <v>0</v>
      </c>
      <c r="K3304" t="s">
        <v>5</v>
      </c>
      <c r="L3304" t="s">
        <v>61</v>
      </c>
      <c r="N3304" s="2">
        <v>50</v>
      </c>
      <c r="O3304" t="s">
        <v>7004</v>
      </c>
      <c r="P3304" t="s">
        <v>7005</v>
      </c>
    </row>
    <row r="3305" spans="1:16" x14ac:dyDescent="0.3">
      <c r="A3305" t="s">
        <v>4</v>
      </c>
      <c r="B3305" t="s">
        <v>7006</v>
      </c>
      <c r="C3305" t="s">
        <v>68</v>
      </c>
      <c r="D3305" t="s">
        <v>1851</v>
      </c>
      <c r="E3305" t="s">
        <v>59</v>
      </c>
      <c r="F3305" t="b">
        <v>1</v>
      </c>
      <c r="G3305" t="s">
        <v>128</v>
      </c>
      <c r="H3305" s="1">
        <v>45212.00267361111</v>
      </c>
      <c r="I3305" t="b">
        <v>1</v>
      </c>
      <c r="J3305" t="b">
        <v>0</v>
      </c>
      <c r="K3305" t="s">
        <v>128</v>
      </c>
      <c r="L3305" t="s">
        <v>61</v>
      </c>
      <c r="N3305" s="2">
        <v>25</v>
      </c>
      <c r="O3305" t="s">
        <v>1852</v>
      </c>
    </row>
    <row r="3306" spans="1:16" x14ac:dyDescent="0.3">
      <c r="A3306" t="s">
        <v>36</v>
      </c>
      <c r="B3306" t="s">
        <v>7007</v>
      </c>
      <c r="C3306" t="s">
        <v>332</v>
      </c>
      <c r="D3306" t="s">
        <v>179</v>
      </c>
      <c r="E3306" t="s">
        <v>102</v>
      </c>
      <c r="F3306" t="b">
        <v>0</v>
      </c>
      <c r="G3306" t="s">
        <v>52</v>
      </c>
      <c r="H3306" s="1">
        <v>44988.840543981481</v>
      </c>
      <c r="I3306" t="b">
        <v>0</v>
      </c>
      <c r="J3306" t="b">
        <v>0</v>
      </c>
      <c r="K3306" t="s">
        <v>5</v>
      </c>
      <c r="L3306" t="s">
        <v>61</v>
      </c>
      <c r="N3306" s="2">
        <v>55</v>
      </c>
      <c r="O3306" t="s">
        <v>7008</v>
      </c>
      <c r="P3306" t="s">
        <v>7009</v>
      </c>
    </row>
    <row r="3307" spans="1:16" x14ac:dyDescent="0.3">
      <c r="A3307" t="s">
        <v>55</v>
      </c>
      <c r="B3307" t="s">
        <v>55</v>
      </c>
      <c r="C3307" t="s">
        <v>68</v>
      </c>
      <c r="D3307" t="s">
        <v>82</v>
      </c>
      <c r="E3307" t="s">
        <v>31</v>
      </c>
      <c r="F3307" t="b">
        <v>1</v>
      </c>
      <c r="G3307" t="s">
        <v>60</v>
      </c>
      <c r="H3307" s="1">
        <v>45226.918958333343</v>
      </c>
      <c r="I3307" t="b">
        <v>0</v>
      </c>
      <c r="J3307" t="b">
        <v>0</v>
      </c>
      <c r="K3307" t="s">
        <v>5</v>
      </c>
      <c r="L3307" t="s">
        <v>33</v>
      </c>
      <c r="M3307" s="3">
        <v>130000</v>
      </c>
      <c r="O3307" t="s">
        <v>7010</v>
      </c>
      <c r="P3307" t="s">
        <v>7011</v>
      </c>
    </row>
    <row r="3308" spans="1:16" x14ac:dyDescent="0.3">
      <c r="A3308" t="s">
        <v>36</v>
      </c>
      <c r="B3308" t="s">
        <v>7012</v>
      </c>
      <c r="C3308" t="s">
        <v>7013</v>
      </c>
      <c r="D3308" t="s">
        <v>51</v>
      </c>
      <c r="E3308" t="s">
        <v>31</v>
      </c>
      <c r="F3308" t="b">
        <v>0</v>
      </c>
      <c r="G3308" t="s">
        <v>2014</v>
      </c>
      <c r="H3308" s="1">
        <v>45170.456018518518</v>
      </c>
      <c r="I3308" t="b">
        <v>0</v>
      </c>
      <c r="J3308" t="b">
        <v>0</v>
      </c>
      <c r="K3308" t="s">
        <v>2014</v>
      </c>
      <c r="L3308" t="s">
        <v>33</v>
      </c>
      <c r="M3308" s="3">
        <v>96773</v>
      </c>
      <c r="O3308" t="s">
        <v>7014</v>
      </c>
      <c r="P3308" t="s">
        <v>7015</v>
      </c>
    </row>
    <row r="3309" spans="1:16" x14ac:dyDescent="0.3">
      <c r="A3309" t="s">
        <v>55</v>
      </c>
      <c r="B3309" t="s">
        <v>644</v>
      </c>
      <c r="C3309" t="s">
        <v>200</v>
      </c>
      <c r="D3309" t="s">
        <v>58</v>
      </c>
      <c r="E3309" t="s">
        <v>59</v>
      </c>
      <c r="F3309" t="b">
        <v>0</v>
      </c>
      <c r="G3309" t="s">
        <v>52</v>
      </c>
      <c r="H3309" s="1">
        <v>45261.793622685182</v>
      </c>
      <c r="I3309" t="b">
        <v>0</v>
      </c>
      <c r="J3309" t="b">
        <v>1</v>
      </c>
      <c r="K3309" t="s">
        <v>5</v>
      </c>
      <c r="L3309" t="s">
        <v>61</v>
      </c>
      <c r="N3309" s="2">
        <v>32.545001983642578</v>
      </c>
      <c r="O3309" t="s">
        <v>412</v>
      </c>
      <c r="P3309" t="s">
        <v>7016</v>
      </c>
    </row>
    <row r="3310" spans="1:16" x14ac:dyDescent="0.3">
      <c r="A3310" t="s">
        <v>4</v>
      </c>
      <c r="B3310" t="s">
        <v>4</v>
      </c>
      <c r="C3310" t="s">
        <v>4662</v>
      </c>
      <c r="D3310" t="s">
        <v>123</v>
      </c>
      <c r="E3310" t="s">
        <v>59</v>
      </c>
      <c r="F3310" t="b">
        <v>0</v>
      </c>
      <c r="G3310" t="s">
        <v>52</v>
      </c>
      <c r="H3310" s="1">
        <v>45291.083761574067</v>
      </c>
      <c r="I3310" t="b">
        <v>0</v>
      </c>
      <c r="J3310" t="b">
        <v>0</v>
      </c>
      <c r="K3310" t="s">
        <v>5</v>
      </c>
      <c r="L3310" t="s">
        <v>61</v>
      </c>
      <c r="N3310" s="2">
        <v>15</v>
      </c>
      <c r="O3310" t="s">
        <v>124</v>
      </c>
      <c r="P3310" t="s">
        <v>125</v>
      </c>
    </row>
    <row r="3311" spans="1:16" x14ac:dyDescent="0.3">
      <c r="A3311" t="s">
        <v>4</v>
      </c>
      <c r="B3311" t="s">
        <v>3671</v>
      </c>
      <c r="C3311" t="s">
        <v>632</v>
      </c>
      <c r="D3311" t="s">
        <v>1734</v>
      </c>
      <c r="E3311" t="s">
        <v>31</v>
      </c>
      <c r="F3311" t="b">
        <v>0</v>
      </c>
      <c r="G3311" t="s">
        <v>32</v>
      </c>
      <c r="H3311" s="1">
        <v>44936.065555555557</v>
      </c>
      <c r="I3311" t="b">
        <v>0</v>
      </c>
      <c r="J3311" t="b">
        <v>0</v>
      </c>
      <c r="K3311" t="s">
        <v>32</v>
      </c>
      <c r="L3311" t="s">
        <v>33</v>
      </c>
      <c r="M3311" s="3">
        <v>138615</v>
      </c>
      <c r="O3311" t="s">
        <v>1096</v>
      </c>
      <c r="P3311" t="s">
        <v>7017</v>
      </c>
    </row>
    <row r="3312" spans="1:16" x14ac:dyDescent="0.3">
      <c r="A3312" t="s">
        <v>71</v>
      </c>
      <c r="B3312" t="s">
        <v>7018</v>
      </c>
      <c r="C3312" t="s">
        <v>7019</v>
      </c>
      <c r="D3312" t="s">
        <v>39</v>
      </c>
      <c r="E3312" t="s">
        <v>31</v>
      </c>
      <c r="F3312" t="b">
        <v>0</v>
      </c>
      <c r="G3312" t="s">
        <v>77</v>
      </c>
      <c r="H3312" s="1">
        <v>45061.765844907408</v>
      </c>
      <c r="I3312" t="b">
        <v>1</v>
      </c>
      <c r="J3312" t="b">
        <v>1</v>
      </c>
      <c r="K3312" t="s">
        <v>5</v>
      </c>
      <c r="L3312" t="s">
        <v>33</v>
      </c>
      <c r="M3312" s="3">
        <v>192500</v>
      </c>
      <c r="O3312" t="s">
        <v>483</v>
      </c>
      <c r="P3312" t="s">
        <v>7020</v>
      </c>
    </row>
    <row r="3313" spans="1:16" x14ac:dyDescent="0.3">
      <c r="A3313" t="s">
        <v>55</v>
      </c>
      <c r="B3313" t="s">
        <v>55</v>
      </c>
      <c r="C3313" t="s">
        <v>68</v>
      </c>
      <c r="D3313" t="s">
        <v>82</v>
      </c>
      <c r="E3313" t="s">
        <v>31</v>
      </c>
      <c r="F3313" t="b">
        <v>1</v>
      </c>
      <c r="G3313" t="s">
        <v>52</v>
      </c>
      <c r="H3313" s="1">
        <v>45021.628194444442</v>
      </c>
      <c r="I3313" t="b">
        <v>0</v>
      </c>
      <c r="J3313" t="b">
        <v>0</v>
      </c>
      <c r="K3313" t="s">
        <v>5</v>
      </c>
      <c r="L3313" t="s">
        <v>61</v>
      </c>
      <c r="N3313" s="2">
        <v>51</v>
      </c>
      <c r="O3313" t="s">
        <v>146</v>
      </c>
      <c r="P3313" t="s">
        <v>7021</v>
      </c>
    </row>
    <row r="3314" spans="1:16" x14ac:dyDescent="0.3">
      <c r="A3314" t="s">
        <v>36</v>
      </c>
      <c r="B3314" t="s">
        <v>1511</v>
      </c>
      <c r="C3314" t="s">
        <v>86</v>
      </c>
      <c r="D3314" t="s">
        <v>1906</v>
      </c>
      <c r="E3314" t="s">
        <v>31</v>
      </c>
      <c r="F3314" t="b">
        <v>0</v>
      </c>
      <c r="G3314" t="s">
        <v>32</v>
      </c>
      <c r="H3314" s="1">
        <v>45258.447523148148</v>
      </c>
      <c r="I3314" t="b">
        <v>0</v>
      </c>
      <c r="J3314" t="b">
        <v>1</v>
      </c>
      <c r="K3314" t="s">
        <v>32</v>
      </c>
      <c r="L3314" t="s">
        <v>33</v>
      </c>
      <c r="M3314" s="3">
        <v>131000</v>
      </c>
      <c r="O3314" t="s">
        <v>6349</v>
      </c>
      <c r="P3314" t="s">
        <v>7022</v>
      </c>
    </row>
    <row r="3315" spans="1:16" x14ac:dyDescent="0.3">
      <c r="A3315" t="s">
        <v>36</v>
      </c>
      <c r="B3315" t="s">
        <v>800</v>
      </c>
      <c r="D3315" t="s">
        <v>82</v>
      </c>
      <c r="E3315" t="s">
        <v>31</v>
      </c>
      <c r="F3315" t="b">
        <v>0</v>
      </c>
      <c r="G3315" t="s">
        <v>103</v>
      </c>
      <c r="H3315" s="1">
        <v>45063.725439814807</v>
      </c>
      <c r="I3315" t="b">
        <v>0</v>
      </c>
      <c r="J3315" t="b">
        <v>0</v>
      </c>
      <c r="K3315" t="s">
        <v>5</v>
      </c>
      <c r="L3315" t="s">
        <v>33</v>
      </c>
      <c r="M3315" s="3">
        <v>160000</v>
      </c>
      <c r="O3315" t="s">
        <v>1628</v>
      </c>
      <c r="P3315" t="s">
        <v>7023</v>
      </c>
    </row>
    <row r="3316" spans="1:16" x14ac:dyDescent="0.3">
      <c r="A3316" t="s">
        <v>36</v>
      </c>
      <c r="B3316" t="s">
        <v>7024</v>
      </c>
      <c r="C3316" t="s">
        <v>7025</v>
      </c>
      <c r="D3316" t="s">
        <v>110</v>
      </c>
      <c r="E3316" t="s">
        <v>31</v>
      </c>
      <c r="F3316" t="b">
        <v>0</v>
      </c>
      <c r="G3316" t="s">
        <v>103</v>
      </c>
      <c r="H3316" s="1">
        <v>45100.352847222217</v>
      </c>
      <c r="I3316" t="b">
        <v>0</v>
      </c>
      <c r="J3316" t="b">
        <v>1</v>
      </c>
      <c r="K3316" t="s">
        <v>5</v>
      </c>
      <c r="L3316" t="s">
        <v>33</v>
      </c>
      <c r="M3316" s="3">
        <v>125000</v>
      </c>
      <c r="O3316" t="s">
        <v>7026</v>
      </c>
      <c r="P3316" t="s">
        <v>7027</v>
      </c>
    </row>
    <row r="3317" spans="1:16" x14ac:dyDescent="0.3">
      <c r="A3317" t="s">
        <v>36</v>
      </c>
      <c r="B3317" t="s">
        <v>36</v>
      </c>
      <c r="C3317" t="s">
        <v>68</v>
      </c>
      <c r="D3317" t="s">
        <v>82</v>
      </c>
      <c r="E3317" t="s">
        <v>102</v>
      </c>
      <c r="F3317" t="b">
        <v>1</v>
      </c>
      <c r="G3317" t="s">
        <v>32</v>
      </c>
      <c r="H3317" s="1">
        <v>44972.389803240738</v>
      </c>
      <c r="I3317" t="b">
        <v>0</v>
      </c>
      <c r="J3317" t="b">
        <v>0</v>
      </c>
      <c r="K3317" t="s">
        <v>32</v>
      </c>
      <c r="L3317" t="s">
        <v>61</v>
      </c>
      <c r="N3317" s="2">
        <v>65.519996643066406</v>
      </c>
      <c r="O3317" t="s">
        <v>4936</v>
      </c>
      <c r="P3317" t="s">
        <v>4937</v>
      </c>
    </row>
    <row r="3318" spans="1:16" x14ac:dyDescent="0.3">
      <c r="A3318" t="s">
        <v>71</v>
      </c>
      <c r="B3318" t="s">
        <v>2915</v>
      </c>
      <c r="C3318" t="s">
        <v>7028</v>
      </c>
      <c r="D3318" t="s">
        <v>110</v>
      </c>
      <c r="E3318" t="s">
        <v>31</v>
      </c>
      <c r="F3318" t="b">
        <v>0</v>
      </c>
      <c r="G3318" t="s">
        <v>60</v>
      </c>
      <c r="H3318" s="1">
        <v>45164.463969907411</v>
      </c>
      <c r="I3318" t="b">
        <v>0</v>
      </c>
      <c r="J3318" t="b">
        <v>0</v>
      </c>
      <c r="K3318" t="s">
        <v>5</v>
      </c>
      <c r="L3318" t="s">
        <v>33</v>
      </c>
      <c r="M3318" s="3">
        <v>125000</v>
      </c>
      <c r="O3318" t="s">
        <v>2917</v>
      </c>
      <c r="P3318" t="s">
        <v>2918</v>
      </c>
    </row>
    <row r="3319" spans="1:16" x14ac:dyDescent="0.3">
      <c r="A3319" t="s">
        <v>4</v>
      </c>
      <c r="B3319" t="s">
        <v>7029</v>
      </c>
      <c r="C3319" t="s">
        <v>68</v>
      </c>
      <c r="D3319" t="s">
        <v>30</v>
      </c>
      <c r="E3319" t="s">
        <v>31</v>
      </c>
      <c r="F3319" t="b">
        <v>1</v>
      </c>
      <c r="G3319" t="s">
        <v>46</v>
      </c>
      <c r="H3319" s="1">
        <v>45020.833344907413</v>
      </c>
      <c r="I3319" t="b">
        <v>1</v>
      </c>
      <c r="J3319" t="b">
        <v>1</v>
      </c>
      <c r="K3319" t="s">
        <v>5</v>
      </c>
      <c r="L3319" t="s">
        <v>33</v>
      </c>
      <c r="M3319" s="3">
        <v>85000</v>
      </c>
      <c r="O3319" t="s">
        <v>7030</v>
      </c>
      <c r="P3319" t="s">
        <v>7031</v>
      </c>
    </row>
    <row r="3320" spans="1:16" x14ac:dyDescent="0.3">
      <c r="A3320" t="s">
        <v>71</v>
      </c>
      <c r="B3320" t="s">
        <v>7032</v>
      </c>
      <c r="C3320" t="s">
        <v>68</v>
      </c>
      <c r="D3320" t="s">
        <v>39</v>
      </c>
      <c r="E3320" t="s">
        <v>31</v>
      </c>
      <c r="F3320" t="b">
        <v>1</v>
      </c>
      <c r="G3320" t="s">
        <v>52</v>
      </c>
      <c r="H3320" s="1">
        <v>45179.3362037037</v>
      </c>
      <c r="I3320" t="b">
        <v>0</v>
      </c>
      <c r="J3320" t="b">
        <v>1</v>
      </c>
      <c r="K3320" t="s">
        <v>5</v>
      </c>
      <c r="L3320" t="s">
        <v>33</v>
      </c>
      <c r="M3320" s="3">
        <v>110000</v>
      </c>
      <c r="O3320" t="s">
        <v>1891</v>
      </c>
      <c r="P3320" t="s">
        <v>7033</v>
      </c>
    </row>
    <row r="3321" spans="1:16" x14ac:dyDescent="0.3">
      <c r="A3321" t="s">
        <v>36</v>
      </c>
      <c r="B3321" t="s">
        <v>1057</v>
      </c>
      <c r="C3321" t="s">
        <v>68</v>
      </c>
      <c r="D3321" t="s">
        <v>39</v>
      </c>
      <c r="E3321" t="s">
        <v>102</v>
      </c>
      <c r="F3321" t="b">
        <v>1</v>
      </c>
      <c r="G3321" t="s">
        <v>103</v>
      </c>
      <c r="H3321" s="1">
        <v>44997.884085648147</v>
      </c>
      <c r="I3321" t="b">
        <v>1</v>
      </c>
      <c r="J3321" t="b">
        <v>0</v>
      </c>
      <c r="K3321" t="s">
        <v>5</v>
      </c>
      <c r="L3321" t="s">
        <v>61</v>
      </c>
      <c r="N3321" s="2">
        <v>62.5</v>
      </c>
      <c r="O3321" t="s">
        <v>7034</v>
      </c>
      <c r="P3321" t="s">
        <v>7035</v>
      </c>
    </row>
    <row r="3322" spans="1:16" x14ac:dyDescent="0.3">
      <c r="A3322" t="s">
        <v>36</v>
      </c>
      <c r="B3322" t="s">
        <v>93</v>
      </c>
      <c r="C3322" t="s">
        <v>7036</v>
      </c>
      <c r="D3322" t="s">
        <v>58</v>
      </c>
      <c r="E3322" t="s">
        <v>59</v>
      </c>
      <c r="F3322" t="b">
        <v>0</v>
      </c>
      <c r="G3322" t="s">
        <v>40</v>
      </c>
      <c r="H3322" s="1">
        <v>45241.388495370367</v>
      </c>
      <c r="I3322" t="b">
        <v>0</v>
      </c>
      <c r="J3322" t="b">
        <v>0</v>
      </c>
      <c r="K3322" t="s">
        <v>5</v>
      </c>
      <c r="L3322" t="s">
        <v>61</v>
      </c>
      <c r="N3322" s="2">
        <v>56.475002288818359</v>
      </c>
      <c r="O3322" t="s">
        <v>7037</v>
      </c>
      <c r="P3322" t="s">
        <v>7038</v>
      </c>
    </row>
    <row r="3323" spans="1:16" x14ac:dyDescent="0.3">
      <c r="A3323" t="s">
        <v>55</v>
      </c>
      <c r="B3323" t="s">
        <v>7039</v>
      </c>
      <c r="C3323" t="s">
        <v>5</v>
      </c>
      <c r="D3323" t="s">
        <v>51</v>
      </c>
      <c r="E3323" t="s">
        <v>31</v>
      </c>
      <c r="F3323" t="b">
        <v>0</v>
      </c>
      <c r="G3323" t="s">
        <v>52</v>
      </c>
      <c r="H3323" s="1">
        <v>44937.014814814807</v>
      </c>
      <c r="I3323" t="b">
        <v>0</v>
      </c>
      <c r="J3323" t="b">
        <v>1</v>
      </c>
      <c r="K3323" t="s">
        <v>5</v>
      </c>
      <c r="L3323" t="s">
        <v>33</v>
      </c>
      <c r="M3323" s="3">
        <v>157500</v>
      </c>
      <c r="O3323" t="s">
        <v>1655</v>
      </c>
      <c r="P3323" t="s">
        <v>7040</v>
      </c>
    </row>
    <row r="3324" spans="1:16" x14ac:dyDescent="0.3">
      <c r="A3324" t="s">
        <v>36</v>
      </c>
      <c r="B3324" t="s">
        <v>800</v>
      </c>
      <c r="D3324" t="s">
        <v>82</v>
      </c>
      <c r="E3324" t="s">
        <v>31</v>
      </c>
      <c r="F3324" t="b">
        <v>0</v>
      </c>
      <c r="G3324" t="s">
        <v>60</v>
      </c>
      <c r="H3324" s="1">
        <v>44993.714305555557</v>
      </c>
      <c r="I3324" t="b">
        <v>0</v>
      </c>
      <c r="J3324" t="b">
        <v>1</v>
      </c>
      <c r="K3324" t="s">
        <v>5</v>
      </c>
      <c r="L3324" t="s">
        <v>33</v>
      </c>
      <c r="M3324" s="3">
        <v>170000</v>
      </c>
      <c r="O3324" t="s">
        <v>137</v>
      </c>
      <c r="P3324" t="s">
        <v>7041</v>
      </c>
    </row>
    <row r="3325" spans="1:16" x14ac:dyDescent="0.3">
      <c r="A3325" t="s">
        <v>55</v>
      </c>
      <c r="B3325" t="s">
        <v>7042</v>
      </c>
      <c r="C3325" t="s">
        <v>272</v>
      </c>
      <c r="D3325" t="s">
        <v>110</v>
      </c>
      <c r="E3325" t="s">
        <v>31</v>
      </c>
      <c r="F3325" t="b">
        <v>0</v>
      </c>
      <c r="G3325" t="s">
        <v>32</v>
      </c>
      <c r="H3325" s="1">
        <v>45247.37773148148</v>
      </c>
      <c r="I3325" t="b">
        <v>0</v>
      </c>
      <c r="J3325" t="b">
        <v>0</v>
      </c>
      <c r="K3325" t="s">
        <v>32</v>
      </c>
      <c r="L3325" t="s">
        <v>33</v>
      </c>
      <c r="M3325" s="3">
        <v>108415.5</v>
      </c>
      <c r="O3325" t="s">
        <v>6082</v>
      </c>
      <c r="P3325" t="s">
        <v>1259</v>
      </c>
    </row>
    <row r="3326" spans="1:16" x14ac:dyDescent="0.3">
      <c r="A3326" t="s">
        <v>55</v>
      </c>
      <c r="B3326" t="s">
        <v>136</v>
      </c>
      <c r="C3326" t="s">
        <v>68</v>
      </c>
      <c r="D3326" t="s">
        <v>82</v>
      </c>
      <c r="E3326" t="s">
        <v>31</v>
      </c>
      <c r="F3326" t="b">
        <v>1</v>
      </c>
      <c r="G3326" t="s">
        <v>52</v>
      </c>
      <c r="H3326" s="1">
        <v>45051.808032407411</v>
      </c>
      <c r="I3326" t="b">
        <v>0</v>
      </c>
      <c r="J3326" t="b">
        <v>1</v>
      </c>
      <c r="K3326" t="s">
        <v>5</v>
      </c>
      <c r="L3326" t="s">
        <v>33</v>
      </c>
      <c r="M3326" s="3">
        <v>130000</v>
      </c>
      <c r="O3326" t="s">
        <v>137</v>
      </c>
      <c r="P3326" t="s">
        <v>693</v>
      </c>
    </row>
    <row r="3327" spans="1:16" x14ac:dyDescent="0.3">
      <c r="A3327" t="s">
        <v>55</v>
      </c>
      <c r="B3327" t="s">
        <v>7043</v>
      </c>
      <c r="C3327" t="s">
        <v>3619</v>
      </c>
      <c r="D3327" t="s">
        <v>58</v>
      </c>
      <c r="E3327" t="s">
        <v>31</v>
      </c>
      <c r="F3327" t="b">
        <v>0</v>
      </c>
      <c r="G3327" t="s">
        <v>52</v>
      </c>
      <c r="H3327" s="1">
        <v>45165.252997685187</v>
      </c>
      <c r="I3327" t="b">
        <v>0</v>
      </c>
      <c r="J3327" t="b">
        <v>1</v>
      </c>
      <c r="K3327" t="s">
        <v>5</v>
      </c>
      <c r="L3327" t="s">
        <v>61</v>
      </c>
      <c r="N3327" s="2">
        <v>40.590000152587891</v>
      </c>
      <c r="O3327" t="s">
        <v>3620</v>
      </c>
      <c r="P3327" t="s">
        <v>7044</v>
      </c>
    </row>
    <row r="3328" spans="1:16" x14ac:dyDescent="0.3">
      <c r="A3328" t="s">
        <v>36</v>
      </c>
      <c r="B3328" t="s">
        <v>1066</v>
      </c>
      <c r="C3328" t="s">
        <v>1752</v>
      </c>
      <c r="D3328" t="s">
        <v>110</v>
      </c>
      <c r="E3328" t="s">
        <v>31</v>
      </c>
      <c r="F3328" t="b">
        <v>0</v>
      </c>
      <c r="G3328" t="s">
        <v>77</v>
      </c>
      <c r="H3328" s="1">
        <v>45073.296643518523</v>
      </c>
      <c r="I3328" t="b">
        <v>0</v>
      </c>
      <c r="J3328" t="b">
        <v>1</v>
      </c>
      <c r="K3328" t="s">
        <v>5</v>
      </c>
      <c r="L3328" t="s">
        <v>33</v>
      </c>
      <c r="M3328" s="3">
        <v>115000</v>
      </c>
      <c r="O3328" t="s">
        <v>662</v>
      </c>
      <c r="P3328" t="s">
        <v>7045</v>
      </c>
    </row>
    <row r="3329" spans="1:16" x14ac:dyDescent="0.3">
      <c r="A3329" t="s">
        <v>55</v>
      </c>
      <c r="B3329" t="s">
        <v>55</v>
      </c>
      <c r="C3329" t="s">
        <v>68</v>
      </c>
      <c r="D3329" t="s">
        <v>82</v>
      </c>
      <c r="E3329" t="s">
        <v>31</v>
      </c>
      <c r="F3329" t="b">
        <v>1</v>
      </c>
      <c r="G3329" t="s">
        <v>77</v>
      </c>
      <c r="H3329" s="1">
        <v>45049.792986111112</v>
      </c>
      <c r="I3329" t="b">
        <v>0</v>
      </c>
      <c r="J3329" t="b">
        <v>0</v>
      </c>
      <c r="K3329" t="s">
        <v>5</v>
      </c>
      <c r="L3329" t="s">
        <v>33</v>
      </c>
      <c r="M3329" s="3">
        <v>152500</v>
      </c>
      <c r="O3329" t="s">
        <v>4619</v>
      </c>
      <c r="P3329" t="s">
        <v>1259</v>
      </c>
    </row>
    <row r="3330" spans="1:16" x14ac:dyDescent="0.3">
      <c r="A3330" t="s">
        <v>4</v>
      </c>
      <c r="B3330" t="s">
        <v>7046</v>
      </c>
      <c r="C3330" t="s">
        <v>275</v>
      </c>
      <c r="D3330" t="s">
        <v>58</v>
      </c>
      <c r="E3330" t="s">
        <v>31</v>
      </c>
      <c r="F3330" t="b">
        <v>0</v>
      </c>
      <c r="G3330" t="s">
        <v>103</v>
      </c>
      <c r="H3330" s="1">
        <v>45152.25204861111</v>
      </c>
      <c r="I3330" t="b">
        <v>0</v>
      </c>
      <c r="J3330" t="b">
        <v>0</v>
      </c>
      <c r="K3330" t="s">
        <v>5</v>
      </c>
      <c r="L3330" t="s">
        <v>61</v>
      </c>
      <c r="N3330" s="2">
        <v>18.795000076293949</v>
      </c>
      <c r="O3330" t="s">
        <v>65</v>
      </c>
      <c r="P3330" t="s">
        <v>7047</v>
      </c>
    </row>
    <row r="3331" spans="1:16" x14ac:dyDescent="0.3">
      <c r="A3331" t="s">
        <v>318</v>
      </c>
      <c r="B3331" t="s">
        <v>7048</v>
      </c>
      <c r="C3331" t="s">
        <v>7049</v>
      </c>
      <c r="D3331" t="s">
        <v>30</v>
      </c>
      <c r="E3331" t="s">
        <v>31</v>
      </c>
      <c r="F3331" t="b">
        <v>0</v>
      </c>
      <c r="G3331" t="s">
        <v>77</v>
      </c>
      <c r="H3331" s="1">
        <v>44988.417650462958</v>
      </c>
      <c r="I3331" t="b">
        <v>0</v>
      </c>
      <c r="J3331" t="b">
        <v>1</v>
      </c>
      <c r="K3331" t="s">
        <v>5</v>
      </c>
      <c r="L3331" t="s">
        <v>33</v>
      </c>
      <c r="M3331" s="3">
        <v>116700</v>
      </c>
      <c r="O3331" t="s">
        <v>34</v>
      </c>
      <c r="P3331" t="s">
        <v>7050</v>
      </c>
    </row>
    <row r="3332" spans="1:16" x14ac:dyDescent="0.3">
      <c r="A3332" t="s">
        <v>55</v>
      </c>
      <c r="B3332" t="s">
        <v>7051</v>
      </c>
      <c r="C3332" t="s">
        <v>68</v>
      </c>
      <c r="D3332" t="s">
        <v>82</v>
      </c>
      <c r="E3332" t="s">
        <v>102</v>
      </c>
      <c r="F3332" t="b">
        <v>1</v>
      </c>
      <c r="G3332" t="s">
        <v>77</v>
      </c>
      <c r="H3332" s="1">
        <v>44937.797673611109</v>
      </c>
      <c r="I3332" t="b">
        <v>1</v>
      </c>
      <c r="J3332" t="b">
        <v>0</v>
      </c>
      <c r="K3332" t="s">
        <v>5</v>
      </c>
      <c r="L3332" t="s">
        <v>61</v>
      </c>
      <c r="N3332" s="2">
        <v>57.5</v>
      </c>
      <c r="O3332" t="s">
        <v>7052</v>
      </c>
      <c r="P3332" t="s">
        <v>7053</v>
      </c>
    </row>
    <row r="3333" spans="1:16" x14ac:dyDescent="0.3">
      <c r="A3333" t="s">
        <v>71</v>
      </c>
      <c r="B3333" t="s">
        <v>794</v>
      </c>
      <c r="C3333" t="s">
        <v>68</v>
      </c>
      <c r="D3333" t="s">
        <v>39</v>
      </c>
      <c r="E3333" t="s">
        <v>31</v>
      </c>
      <c r="F3333" t="b">
        <v>1</v>
      </c>
      <c r="G3333" t="s">
        <v>32</v>
      </c>
      <c r="H3333" s="1">
        <v>45090.485115740739</v>
      </c>
      <c r="I3333" t="b">
        <v>0</v>
      </c>
      <c r="J3333" t="b">
        <v>1</v>
      </c>
      <c r="K3333" t="s">
        <v>32</v>
      </c>
      <c r="L3333" t="s">
        <v>33</v>
      </c>
      <c r="M3333" s="3">
        <v>142500</v>
      </c>
      <c r="O3333" t="s">
        <v>6778</v>
      </c>
      <c r="P3333" t="s">
        <v>6779</v>
      </c>
    </row>
    <row r="3334" spans="1:16" x14ac:dyDescent="0.3">
      <c r="A3334" t="s">
        <v>4</v>
      </c>
      <c r="B3334" t="s">
        <v>7054</v>
      </c>
      <c r="C3334" t="s">
        <v>68</v>
      </c>
      <c r="D3334" t="s">
        <v>228</v>
      </c>
      <c r="E3334" t="s">
        <v>31</v>
      </c>
      <c r="F3334" t="b">
        <v>1</v>
      </c>
      <c r="G3334" t="s">
        <v>52</v>
      </c>
      <c r="H3334" s="1">
        <v>45161.376331018517</v>
      </c>
      <c r="I3334" t="b">
        <v>0</v>
      </c>
      <c r="J3334" t="b">
        <v>1</v>
      </c>
      <c r="K3334" t="s">
        <v>5</v>
      </c>
      <c r="L3334" t="s">
        <v>33</v>
      </c>
      <c r="M3334" s="3">
        <v>83500</v>
      </c>
      <c r="O3334" t="s">
        <v>1269</v>
      </c>
      <c r="P3334" t="s">
        <v>7055</v>
      </c>
    </row>
    <row r="3335" spans="1:16" x14ac:dyDescent="0.3">
      <c r="A3335" t="s">
        <v>71</v>
      </c>
      <c r="B3335" t="s">
        <v>7056</v>
      </c>
      <c r="C3335" t="s">
        <v>5105</v>
      </c>
      <c r="D3335" t="s">
        <v>51</v>
      </c>
      <c r="E3335" t="s">
        <v>31</v>
      </c>
      <c r="F3335" t="b">
        <v>0</v>
      </c>
      <c r="G3335" t="s">
        <v>5106</v>
      </c>
      <c r="H3335" s="1">
        <v>45092.277997685182</v>
      </c>
      <c r="I3335" t="b">
        <v>0</v>
      </c>
      <c r="J3335" t="b">
        <v>0</v>
      </c>
      <c r="K3335" t="s">
        <v>5106</v>
      </c>
      <c r="L3335" t="s">
        <v>33</v>
      </c>
      <c r="M3335" s="3">
        <v>147500</v>
      </c>
      <c r="O3335" t="s">
        <v>7057</v>
      </c>
      <c r="P3335" t="s">
        <v>7058</v>
      </c>
    </row>
    <row r="3336" spans="1:16" x14ac:dyDescent="0.3">
      <c r="A3336" t="s">
        <v>55</v>
      </c>
      <c r="B3336" t="s">
        <v>5260</v>
      </c>
      <c r="C3336" t="s">
        <v>68</v>
      </c>
      <c r="D3336" t="s">
        <v>82</v>
      </c>
      <c r="E3336" t="s">
        <v>102</v>
      </c>
      <c r="F3336" t="b">
        <v>1</v>
      </c>
      <c r="G3336" t="s">
        <v>52</v>
      </c>
      <c r="H3336" s="1">
        <v>44929.940509259257</v>
      </c>
      <c r="I3336" t="b">
        <v>0</v>
      </c>
      <c r="J3336" t="b">
        <v>0</v>
      </c>
      <c r="K3336" t="s">
        <v>5</v>
      </c>
      <c r="L3336" t="s">
        <v>61</v>
      </c>
      <c r="N3336" s="2">
        <v>52.5</v>
      </c>
      <c r="O3336" t="s">
        <v>146</v>
      </c>
      <c r="P3336" t="s">
        <v>98</v>
      </c>
    </row>
    <row r="3337" spans="1:16" x14ac:dyDescent="0.3">
      <c r="A3337" t="s">
        <v>71</v>
      </c>
      <c r="B3337" t="s">
        <v>71</v>
      </c>
      <c r="C3337" t="s">
        <v>3078</v>
      </c>
      <c r="D3337" t="s">
        <v>39</v>
      </c>
      <c r="E3337" t="s">
        <v>31</v>
      </c>
      <c r="F3337" t="b">
        <v>0</v>
      </c>
      <c r="G3337" t="s">
        <v>52</v>
      </c>
      <c r="H3337" s="1">
        <v>45062.298229166663</v>
      </c>
      <c r="I3337" t="b">
        <v>0</v>
      </c>
      <c r="J3337" t="b">
        <v>0</v>
      </c>
      <c r="K3337" t="s">
        <v>5</v>
      </c>
      <c r="L3337" t="s">
        <v>33</v>
      </c>
      <c r="M3337" s="3">
        <v>102500</v>
      </c>
      <c r="O3337" t="s">
        <v>276</v>
      </c>
      <c r="P3337" t="s">
        <v>7059</v>
      </c>
    </row>
    <row r="3338" spans="1:16" x14ac:dyDescent="0.3">
      <c r="A3338" t="s">
        <v>55</v>
      </c>
      <c r="B3338" t="s">
        <v>7060</v>
      </c>
      <c r="C3338" t="s">
        <v>100</v>
      </c>
      <c r="D3338" t="s">
        <v>30</v>
      </c>
      <c r="E3338" t="s">
        <v>31</v>
      </c>
      <c r="F3338" t="b">
        <v>0</v>
      </c>
      <c r="G3338" t="s">
        <v>77</v>
      </c>
      <c r="H3338" s="1">
        <v>45125.045231481483</v>
      </c>
      <c r="I3338" t="b">
        <v>0</v>
      </c>
      <c r="J3338" t="b">
        <v>0</v>
      </c>
      <c r="K3338" t="s">
        <v>5</v>
      </c>
      <c r="L3338" t="s">
        <v>33</v>
      </c>
      <c r="M3338" s="3">
        <v>140000</v>
      </c>
      <c r="O3338" t="s">
        <v>7061</v>
      </c>
      <c r="P3338" t="s">
        <v>7062</v>
      </c>
    </row>
    <row r="3339" spans="1:16" x14ac:dyDescent="0.3">
      <c r="A3339" t="s">
        <v>43</v>
      </c>
      <c r="B3339" t="s">
        <v>7063</v>
      </c>
      <c r="C3339" t="s">
        <v>7064</v>
      </c>
      <c r="D3339" t="s">
        <v>110</v>
      </c>
      <c r="E3339" t="s">
        <v>31</v>
      </c>
      <c r="F3339" t="b">
        <v>0</v>
      </c>
      <c r="G3339" t="s">
        <v>40</v>
      </c>
      <c r="H3339" s="1">
        <v>45291.397048611107</v>
      </c>
      <c r="I3339" t="b">
        <v>0</v>
      </c>
      <c r="J3339" t="b">
        <v>1</v>
      </c>
      <c r="K3339" t="s">
        <v>5</v>
      </c>
      <c r="L3339" t="s">
        <v>33</v>
      </c>
      <c r="M3339" s="3">
        <v>95150</v>
      </c>
      <c r="O3339" t="s">
        <v>662</v>
      </c>
      <c r="P3339" t="s">
        <v>7065</v>
      </c>
    </row>
    <row r="3340" spans="1:16" x14ac:dyDescent="0.3">
      <c r="A3340" t="s">
        <v>71</v>
      </c>
      <c r="B3340" t="s">
        <v>71</v>
      </c>
      <c r="C3340" t="s">
        <v>68</v>
      </c>
      <c r="D3340" t="s">
        <v>30</v>
      </c>
      <c r="E3340" t="s">
        <v>102</v>
      </c>
      <c r="F3340" t="b">
        <v>1</v>
      </c>
      <c r="G3340" t="s">
        <v>60</v>
      </c>
      <c r="H3340" s="1">
        <v>44965.713865740741</v>
      </c>
      <c r="I3340" t="b">
        <v>0</v>
      </c>
      <c r="J3340" t="b">
        <v>1</v>
      </c>
      <c r="K3340" t="s">
        <v>5</v>
      </c>
      <c r="L3340" t="s">
        <v>61</v>
      </c>
      <c r="N3340" s="2">
        <v>80</v>
      </c>
      <c r="O3340" t="s">
        <v>7066</v>
      </c>
      <c r="P3340" t="s">
        <v>7067</v>
      </c>
    </row>
    <row r="3341" spans="1:16" x14ac:dyDescent="0.3">
      <c r="A3341" t="s">
        <v>55</v>
      </c>
      <c r="B3341" t="s">
        <v>55</v>
      </c>
      <c r="C3341" t="s">
        <v>68</v>
      </c>
      <c r="D3341" t="s">
        <v>82</v>
      </c>
      <c r="E3341" t="s">
        <v>102</v>
      </c>
      <c r="F3341" t="b">
        <v>1</v>
      </c>
      <c r="G3341" t="s">
        <v>60</v>
      </c>
      <c r="H3341" s="1">
        <v>45012.88009259259</v>
      </c>
      <c r="I3341" t="b">
        <v>0</v>
      </c>
      <c r="J3341" t="b">
        <v>1</v>
      </c>
      <c r="K3341" t="s">
        <v>5</v>
      </c>
      <c r="L3341" t="s">
        <v>33</v>
      </c>
      <c r="M3341" s="3">
        <v>132500</v>
      </c>
      <c r="O3341" t="s">
        <v>5802</v>
      </c>
      <c r="P3341" t="s">
        <v>7068</v>
      </c>
    </row>
    <row r="3342" spans="1:16" x14ac:dyDescent="0.3">
      <c r="A3342" t="s">
        <v>36</v>
      </c>
      <c r="B3342" t="s">
        <v>800</v>
      </c>
      <c r="C3342" t="s">
        <v>322</v>
      </c>
      <c r="D3342" t="s">
        <v>82</v>
      </c>
      <c r="E3342" t="s">
        <v>31</v>
      </c>
      <c r="F3342" t="b">
        <v>0</v>
      </c>
      <c r="G3342" t="s">
        <v>32</v>
      </c>
      <c r="H3342" s="1">
        <v>45020.580451388887</v>
      </c>
      <c r="I3342" t="b">
        <v>0</v>
      </c>
      <c r="J3342" t="b">
        <v>1</v>
      </c>
      <c r="K3342" t="s">
        <v>32</v>
      </c>
      <c r="L3342" t="s">
        <v>33</v>
      </c>
      <c r="M3342" s="3">
        <v>145000</v>
      </c>
      <c r="O3342" t="s">
        <v>5719</v>
      </c>
      <c r="P3342" t="s">
        <v>7069</v>
      </c>
    </row>
    <row r="3343" spans="1:16" x14ac:dyDescent="0.3">
      <c r="A3343" t="s">
        <v>36</v>
      </c>
      <c r="B3343" t="s">
        <v>7070</v>
      </c>
      <c r="C3343" t="s">
        <v>167</v>
      </c>
      <c r="D3343" t="s">
        <v>58</v>
      </c>
      <c r="E3343" t="s">
        <v>59</v>
      </c>
      <c r="F3343" t="b">
        <v>0</v>
      </c>
      <c r="G3343" t="s">
        <v>77</v>
      </c>
      <c r="H3343" s="1">
        <v>45253.297650462962</v>
      </c>
      <c r="I3343" t="b">
        <v>1</v>
      </c>
      <c r="J3343" t="b">
        <v>1</v>
      </c>
      <c r="K3343" t="s">
        <v>5</v>
      </c>
      <c r="L3343" t="s">
        <v>61</v>
      </c>
      <c r="N3343" s="2">
        <v>54.420001983642578</v>
      </c>
      <c r="O3343" t="s">
        <v>5423</v>
      </c>
      <c r="P3343" t="s">
        <v>5424</v>
      </c>
    </row>
    <row r="3344" spans="1:16" x14ac:dyDescent="0.3">
      <c r="A3344" t="s">
        <v>4</v>
      </c>
      <c r="B3344" t="s">
        <v>5435</v>
      </c>
      <c r="C3344" t="s">
        <v>2904</v>
      </c>
      <c r="D3344" t="s">
        <v>51</v>
      </c>
      <c r="E3344" t="s">
        <v>31</v>
      </c>
      <c r="F3344" t="b">
        <v>0</v>
      </c>
      <c r="G3344" t="s">
        <v>2518</v>
      </c>
      <c r="H3344" s="1">
        <v>45168.56417824074</v>
      </c>
      <c r="I3344" t="b">
        <v>0</v>
      </c>
      <c r="J3344" t="b">
        <v>0</v>
      </c>
      <c r="K3344" t="s">
        <v>2518</v>
      </c>
      <c r="L3344" t="s">
        <v>33</v>
      </c>
      <c r="M3344" s="3">
        <v>111175</v>
      </c>
      <c r="O3344" t="s">
        <v>7071</v>
      </c>
      <c r="P3344" t="s">
        <v>7072</v>
      </c>
    </row>
    <row r="3345" spans="1:16" x14ac:dyDescent="0.3">
      <c r="A3345" t="s">
        <v>55</v>
      </c>
      <c r="B3345" t="s">
        <v>7073</v>
      </c>
      <c r="C3345" t="s">
        <v>725</v>
      </c>
      <c r="D3345" t="s">
        <v>82</v>
      </c>
      <c r="E3345" t="s">
        <v>102</v>
      </c>
      <c r="F3345" t="b">
        <v>0</v>
      </c>
      <c r="G3345" t="s">
        <v>103</v>
      </c>
      <c r="H3345" s="1">
        <v>45128.837175925917</v>
      </c>
      <c r="I3345" t="b">
        <v>1</v>
      </c>
      <c r="J3345" t="b">
        <v>0</v>
      </c>
      <c r="K3345" t="s">
        <v>5</v>
      </c>
      <c r="L3345" t="s">
        <v>33</v>
      </c>
      <c r="M3345" s="3">
        <v>81500</v>
      </c>
      <c r="O3345" t="s">
        <v>146</v>
      </c>
      <c r="P3345" t="s">
        <v>7074</v>
      </c>
    </row>
    <row r="3346" spans="1:16" x14ac:dyDescent="0.3">
      <c r="A3346" t="s">
        <v>71</v>
      </c>
      <c r="B3346" t="s">
        <v>6663</v>
      </c>
      <c r="C3346" t="s">
        <v>411</v>
      </c>
      <c r="D3346" t="s">
        <v>39</v>
      </c>
      <c r="E3346" t="s">
        <v>31</v>
      </c>
      <c r="F3346" t="b">
        <v>0</v>
      </c>
      <c r="G3346" t="s">
        <v>52</v>
      </c>
      <c r="H3346" s="1">
        <v>45170.811840277784</v>
      </c>
      <c r="I3346" t="b">
        <v>1</v>
      </c>
      <c r="J3346" t="b">
        <v>0</v>
      </c>
      <c r="K3346" t="s">
        <v>5</v>
      </c>
      <c r="L3346" t="s">
        <v>61</v>
      </c>
      <c r="N3346" s="2">
        <v>70</v>
      </c>
      <c r="O3346" t="s">
        <v>6664</v>
      </c>
      <c r="P3346" t="s">
        <v>6665</v>
      </c>
    </row>
    <row r="3347" spans="1:16" x14ac:dyDescent="0.3">
      <c r="A3347" t="s">
        <v>71</v>
      </c>
      <c r="B3347" t="s">
        <v>71</v>
      </c>
      <c r="C3347" t="s">
        <v>4429</v>
      </c>
      <c r="D3347" t="s">
        <v>110</v>
      </c>
      <c r="E3347" t="s">
        <v>31</v>
      </c>
      <c r="F3347" t="b">
        <v>0</v>
      </c>
      <c r="G3347" t="s">
        <v>46</v>
      </c>
      <c r="H3347" s="1">
        <v>45126.045740740738</v>
      </c>
      <c r="I3347" t="b">
        <v>0</v>
      </c>
      <c r="J3347" t="b">
        <v>1</v>
      </c>
      <c r="K3347" t="s">
        <v>5</v>
      </c>
      <c r="L3347" t="s">
        <v>33</v>
      </c>
      <c r="M3347" s="3">
        <v>115000</v>
      </c>
      <c r="O3347" t="s">
        <v>1968</v>
      </c>
      <c r="P3347" t="s">
        <v>7075</v>
      </c>
    </row>
    <row r="3348" spans="1:16" x14ac:dyDescent="0.3">
      <c r="A3348" t="s">
        <v>55</v>
      </c>
      <c r="B3348" t="s">
        <v>4679</v>
      </c>
      <c r="C3348" t="s">
        <v>68</v>
      </c>
      <c r="D3348" t="s">
        <v>248</v>
      </c>
      <c r="E3348" t="s">
        <v>102</v>
      </c>
      <c r="F3348" t="b">
        <v>1</v>
      </c>
      <c r="G3348" t="s">
        <v>52</v>
      </c>
      <c r="H3348" s="1">
        <v>45124.422268518523</v>
      </c>
      <c r="I3348" t="b">
        <v>0</v>
      </c>
      <c r="J3348" t="b">
        <v>0</v>
      </c>
      <c r="K3348" t="s">
        <v>5</v>
      </c>
      <c r="L3348" t="s">
        <v>61</v>
      </c>
      <c r="N3348" s="2">
        <v>57.5</v>
      </c>
      <c r="O3348" t="s">
        <v>250</v>
      </c>
    </row>
    <row r="3349" spans="1:16" x14ac:dyDescent="0.3">
      <c r="A3349" t="s">
        <v>55</v>
      </c>
      <c r="B3349" t="s">
        <v>55</v>
      </c>
      <c r="C3349" t="s">
        <v>86</v>
      </c>
      <c r="D3349" t="s">
        <v>82</v>
      </c>
      <c r="E3349" t="s">
        <v>31</v>
      </c>
      <c r="F3349" t="b">
        <v>0</v>
      </c>
      <c r="G3349" t="s">
        <v>77</v>
      </c>
      <c r="H3349" s="1">
        <v>45098.794236111113</v>
      </c>
      <c r="I3349" t="b">
        <v>0</v>
      </c>
      <c r="J3349" t="b">
        <v>0</v>
      </c>
      <c r="K3349" t="s">
        <v>5</v>
      </c>
      <c r="L3349" t="s">
        <v>33</v>
      </c>
      <c r="M3349" s="3">
        <v>112500</v>
      </c>
      <c r="O3349" t="s">
        <v>7076</v>
      </c>
      <c r="P3349" t="s">
        <v>7077</v>
      </c>
    </row>
    <row r="3350" spans="1:16" x14ac:dyDescent="0.3">
      <c r="A3350" t="s">
        <v>55</v>
      </c>
      <c r="B3350" t="s">
        <v>7078</v>
      </c>
      <c r="C3350" t="s">
        <v>68</v>
      </c>
      <c r="D3350" t="s">
        <v>82</v>
      </c>
      <c r="E3350" t="s">
        <v>31</v>
      </c>
      <c r="F3350" t="b">
        <v>1</v>
      </c>
      <c r="G3350" t="s">
        <v>32</v>
      </c>
      <c r="H3350" s="1">
        <v>45153.82707175926</v>
      </c>
      <c r="I3350" t="b">
        <v>0</v>
      </c>
      <c r="J3350" t="b">
        <v>0</v>
      </c>
      <c r="K3350" t="s">
        <v>32</v>
      </c>
      <c r="L3350" t="s">
        <v>33</v>
      </c>
      <c r="M3350" s="3">
        <v>210000</v>
      </c>
      <c r="O3350" t="s">
        <v>239</v>
      </c>
      <c r="P3350" t="s">
        <v>7079</v>
      </c>
    </row>
    <row r="3351" spans="1:16" x14ac:dyDescent="0.3">
      <c r="A3351" t="s">
        <v>4</v>
      </c>
      <c r="B3351" t="s">
        <v>7080</v>
      </c>
      <c r="C3351" t="s">
        <v>68</v>
      </c>
      <c r="D3351" t="s">
        <v>82</v>
      </c>
      <c r="E3351" t="s">
        <v>102</v>
      </c>
      <c r="F3351" t="b">
        <v>1</v>
      </c>
      <c r="G3351" t="s">
        <v>52</v>
      </c>
      <c r="H3351" s="1">
        <v>45098.75141203704</v>
      </c>
      <c r="I3351" t="b">
        <v>1</v>
      </c>
      <c r="J3351" t="b">
        <v>1</v>
      </c>
      <c r="K3351" t="s">
        <v>5</v>
      </c>
      <c r="L3351" t="s">
        <v>61</v>
      </c>
      <c r="N3351" s="2">
        <v>57.5</v>
      </c>
      <c r="O3351" t="s">
        <v>1210</v>
      </c>
    </row>
    <row r="3352" spans="1:16" x14ac:dyDescent="0.3">
      <c r="A3352" t="s">
        <v>71</v>
      </c>
      <c r="B3352" t="s">
        <v>71</v>
      </c>
      <c r="C3352" t="s">
        <v>68</v>
      </c>
      <c r="D3352" t="s">
        <v>82</v>
      </c>
      <c r="E3352" t="s">
        <v>31</v>
      </c>
      <c r="F3352" t="b">
        <v>1</v>
      </c>
      <c r="G3352" t="s">
        <v>103</v>
      </c>
      <c r="H3352" s="1">
        <v>44992.940787037027</v>
      </c>
      <c r="I3352" t="b">
        <v>0</v>
      </c>
      <c r="J3352" t="b">
        <v>0</v>
      </c>
      <c r="K3352" t="s">
        <v>5</v>
      </c>
      <c r="L3352" t="s">
        <v>33</v>
      </c>
      <c r="M3352" s="3">
        <v>145000</v>
      </c>
      <c r="O3352" t="s">
        <v>4619</v>
      </c>
      <c r="P3352" t="s">
        <v>7081</v>
      </c>
    </row>
    <row r="3353" spans="1:16" x14ac:dyDescent="0.3">
      <c r="A3353" t="s">
        <v>55</v>
      </c>
      <c r="B3353" t="s">
        <v>7082</v>
      </c>
      <c r="C3353" t="s">
        <v>68</v>
      </c>
      <c r="D3353" t="s">
        <v>1904</v>
      </c>
      <c r="E3353" t="s">
        <v>59</v>
      </c>
      <c r="F3353" t="b">
        <v>1</v>
      </c>
      <c r="G3353" t="s">
        <v>730</v>
      </c>
      <c r="H3353" s="1">
        <v>45281.015497685177</v>
      </c>
      <c r="I3353" t="b">
        <v>0</v>
      </c>
      <c r="J3353" t="b">
        <v>0</v>
      </c>
      <c r="K3353" t="s">
        <v>730</v>
      </c>
      <c r="L3353" t="s">
        <v>61</v>
      </c>
      <c r="N3353" s="2">
        <v>25</v>
      </c>
      <c r="O3353" t="s">
        <v>2940</v>
      </c>
      <c r="P3353" t="s">
        <v>2364</v>
      </c>
    </row>
    <row r="3354" spans="1:16" x14ac:dyDescent="0.3">
      <c r="A3354" t="s">
        <v>36</v>
      </c>
      <c r="B3354" t="s">
        <v>7083</v>
      </c>
      <c r="C3354" t="s">
        <v>486</v>
      </c>
      <c r="D3354" t="s">
        <v>82</v>
      </c>
      <c r="E3354" t="s">
        <v>31</v>
      </c>
      <c r="F3354" t="b">
        <v>0</v>
      </c>
      <c r="G3354" t="s">
        <v>60</v>
      </c>
      <c r="H3354" s="1">
        <v>45156.423125000001</v>
      </c>
      <c r="I3354" t="b">
        <v>1</v>
      </c>
      <c r="J3354" t="b">
        <v>1</v>
      </c>
      <c r="K3354" t="s">
        <v>5</v>
      </c>
      <c r="L3354" t="s">
        <v>33</v>
      </c>
      <c r="M3354" s="3">
        <v>115000</v>
      </c>
      <c r="O3354" t="s">
        <v>7084</v>
      </c>
      <c r="P3354" t="s">
        <v>7085</v>
      </c>
    </row>
    <row r="3355" spans="1:16" x14ac:dyDescent="0.3">
      <c r="A3355" t="s">
        <v>4</v>
      </c>
      <c r="B3355" t="s">
        <v>4</v>
      </c>
      <c r="C3355" t="s">
        <v>451</v>
      </c>
      <c r="D3355" t="s">
        <v>110</v>
      </c>
      <c r="E3355" t="s">
        <v>31</v>
      </c>
      <c r="F3355" t="b">
        <v>0</v>
      </c>
      <c r="G3355" t="s">
        <v>40</v>
      </c>
      <c r="H3355" s="1">
        <v>45134.496840277781</v>
      </c>
      <c r="I3355" t="b">
        <v>0</v>
      </c>
      <c r="J3355" t="b">
        <v>0</v>
      </c>
      <c r="K3355" t="s">
        <v>5</v>
      </c>
      <c r="L3355" t="s">
        <v>33</v>
      </c>
      <c r="M3355" s="3">
        <v>90000</v>
      </c>
      <c r="O3355" t="s">
        <v>7086</v>
      </c>
      <c r="P3355" t="s">
        <v>7087</v>
      </c>
    </row>
    <row r="3356" spans="1:16" x14ac:dyDescent="0.3">
      <c r="A3356" t="s">
        <v>4</v>
      </c>
      <c r="B3356" t="s">
        <v>4</v>
      </c>
      <c r="C3356" t="s">
        <v>395</v>
      </c>
      <c r="D3356" t="s">
        <v>39</v>
      </c>
      <c r="E3356" t="s">
        <v>4388</v>
      </c>
      <c r="F3356" t="b">
        <v>0</v>
      </c>
      <c r="G3356" t="s">
        <v>103</v>
      </c>
      <c r="H3356" s="1">
        <v>45183.835775462961</v>
      </c>
      <c r="I3356" t="b">
        <v>0</v>
      </c>
      <c r="J3356" t="b">
        <v>0</v>
      </c>
      <c r="K3356" t="s">
        <v>5</v>
      </c>
      <c r="L3356" t="s">
        <v>61</v>
      </c>
      <c r="N3356" s="2">
        <v>19</v>
      </c>
      <c r="O3356" t="s">
        <v>7088</v>
      </c>
    </row>
    <row r="3357" spans="1:16" x14ac:dyDescent="0.3">
      <c r="A3357" t="s">
        <v>36</v>
      </c>
      <c r="B3357" t="s">
        <v>7089</v>
      </c>
      <c r="C3357" t="s">
        <v>388</v>
      </c>
      <c r="D3357" t="s">
        <v>51</v>
      </c>
      <c r="E3357" t="s">
        <v>31</v>
      </c>
      <c r="F3357" t="b">
        <v>0</v>
      </c>
      <c r="G3357" t="s">
        <v>370</v>
      </c>
      <c r="H3357" s="1">
        <v>44931.065636574072</v>
      </c>
      <c r="I3357" t="b">
        <v>1</v>
      </c>
      <c r="J3357" t="b">
        <v>0</v>
      </c>
      <c r="K3357" t="s">
        <v>370</v>
      </c>
      <c r="L3357" t="s">
        <v>33</v>
      </c>
      <c r="M3357" s="3">
        <v>96760.5</v>
      </c>
      <c r="O3357" t="s">
        <v>389</v>
      </c>
      <c r="P3357" t="s">
        <v>7090</v>
      </c>
    </row>
    <row r="3358" spans="1:16" x14ac:dyDescent="0.3">
      <c r="A3358" t="s">
        <v>36</v>
      </c>
      <c r="B3358" t="s">
        <v>36</v>
      </c>
      <c r="C3358" t="s">
        <v>86</v>
      </c>
      <c r="D3358" t="s">
        <v>51</v>
      </c>
      <c r="E3358" t="s">
        <v>31</v>
      </c>
      <c r="F3358" t="b">
        <v>0</v>
      </c>
      <c r="G3358" t="s">
        <v>77</v>
      </c>
      <c r="H3358" s="1">
        <v>45076.462604166663</v>
      </c>
      <c r="I3358" t="b">
        <v>1</v>
      </c>
      <c r="J3358" t="b">
        <v>1</v>
      </c>
      <c r="K3358" t="s">
        <v>5</v>
      </c>
      <c r="L3358" t="s">
        <v>33</v>
      </c>
      <c r="M3358" s="3">
        <v>214500</v>
      </c>
      <c r="O3358" t="s">
        <v>7091</v>
      </c>
      <c r="P3358" t="s">
        <v>7092</v>
      </c>
    </row>
    <row r="3359" spans="1:16" x14ac:dyDescent="0.3">
      <c r="A3359" t="s">
        <v>36</v>
      </c>
      <c r="B3359" t="s">
        <v>36</v>
      </c>
      <c r="C3359" t="s">
        <v>68</v>
      </c>
      <c r="D3359" t="s">
        <v>82</v>
      </c>
      <c r="E3359" t="s">
        <v>31</v>
      </c>
      <c r="F3359" t="b">
        <v>1</v>
      </c>
      <c r="G3359" t="s">
        <v>103</v>
      </c>
      <c r="H3359" s="1">
        <v>44994.676238425927</v>
      </c>
      <c r="I3359" t="b">
        <v>0</v>
      </c>
      <c r="J3359" t="b">
        <v>1</v>
      </c>
      <c r="K3359" t="s">
        <v>5</v>
      </c>
      <c r="L3359" t="s">
        <v>33</v>
      </c>
      <c r="M3359" s="3">
        <v>140000</v>
      </c>
      <c r="O3359" t="s">
        <v>7093</v>
      </c>
      <c r="P3359" t="s">
        <v>7094</v>
      </c>
    </row>
    <row r="3360" spans="1:16" x14ac:dyDescent="0.3">
      <c r="A3360" t="s">
        <v>43</v>
      </c>
      <c r="B3360" t="s">
        <v>7095</v>
      </c>
      <c r="C3360" t="s">
        <v>795</v>
      </c>
      <c r="D3360" t="s">
        <v>58</v>
      </c>
      <c r="E3360" t="s">
        <v>31</v>
      </c>
      <c r="F3360" t="b">
        <v>0</v>
      </c>
      <c r="G3360" t="s">
        <v>46</v>
      </c>
      <c r="H3360" s="1">
        <v>45147.45853009259</v>
      </c>
      <c r="I3360" t="b">
        <v>0</v>
      </c>
      <c r="J3360" t="b">
        <v>0</v>
      </c>
      <c r="K3360" t="s">
        <v>5</v>
      </c>
      <c r="L3360" t="s">
        <v>61</v>
      </c>
      <c r="N3360" s="2">
        <v>24.014999389648441</v>
      </c>
      <c r="O3360" t="s">
        <v>4327</v>
      </c>
      <c r="P3360" t="s">
        <v>7096</v>
      </c>
    </row>
    <row r="3361" spans="1:16" x14ac:dyDescent="0.3">
      <c r="A3361" t="s">
        <v>55</v>
      </c>
      <c r="B3361" t="s">
        <v>7097</v>
      </c>
      <c r="C3361" t="s">
        <v>801</v>
      </c>
      <c r="D3361" t="s">
        <v>58</v>
      </c>
      <c r="E3361" t="s">
        <v>31</v>
      </c>
      <c r="F3361" t="b">
        <v>0</v>
      </c>
      <c r="G3361" t="s">
        <v>40</v>
      </c>
      <c r="H3361" s="1">
        <v>45150.747025462973</v>
      </c>
      <c r="I3361" t="b">
        <v>0</v>
      </c>
      <c r="J3361" t="b">
        <v>0</v>
      </c>
      <c r="K3361" t="s">
        <v>5</v>
      </c>
      <c r="L3361" t="s">
        <v>61</v>
      </c>
      <c r="N3361" s="2">
        <v>47.620002746582031</v>
      </c>
      <c r="O3361" t="s">
        <v>7098</v>
      </c>
      <c r="P3361" t="s">
        <v>1599</v>
      </c>
    </row>
    <row r="3362" spans="1:16" x14ac:dyDescent="0.3">
      <c r="A3362" t="s">
        <v>36</v>
      </c>
      <c r="B3362" t="s">
        <v>2229</v>
      </c>
      <c r="C3362" t="s">
        <v>7099</v>
      </c>
      <c r="D3362" t="s">
        <v>58</v>
      </c>
      <c r="E3362" t="s">
        <v>59</v>
      </c>
      <c r="F3362" t="b">
        <v>0</v>
      </c>
      <c r="G3362" t="s">
        <v>52</v>
      </c>
      <c r="H3362" s="1">
        <v>45228.29650462963</v>
      </c>
      <c r="I3362" t="b">
        <v>1</v>
      </c>
      <c r="J3362" t="b">
        <v>1</v>
      </c>
      <c r="K3362" t="s">
        <v>5</v>
      </c>
      <c r="L3362" t="s">
        <v>61</v>
      </c>
      <c r="N3362" s="2">
        <v>41.880001068115227</v>
      </c>
      <c r="O3362" t="s">
        <v>3620</v>
      </c>
      <c r="P3362" t="s">
        <v>7100</v>
      </c>
    </row>
    <row r="3363" spans="1:16" x14ac:dyDescent="0.3">
      <c r="A3363" t="s">
        <v>55</v>
      </c>
      <c r="B3363" t="s">
        <v>7101</v>
      </c>
      <c r="C3363" t="s">
        <v>7064</v>
      </c>
      <c r="D3363" t="s">
        <v>110</v>
      </c>
      <c r="E3363" t="s">
        <v>31</v>
      </c>
      <c r="F3363" t="b">
        <v>0</v>
      </c>
      <c r="G3363" t="s">
        <v>40</v>
      </c>
      <c r="H3363" s="1">
        <v>45291.355451388888</v>
      </c>
      <c r="I3363" t="b">
        <v>0</v>
      </c>
      <c r="J3363" t="b">
        <v>1</v>
      </c>
      <c r="K3363" t="s">
        <v>5</v>
      </c>
      <c r="L3363" t="s">
        <v>33</v>
      </c>
      <c r="M3363" s="3">
        <v>137500</v>
      </c>
      <c r="O3363" t="s">
        <v>7102</v>
      </c>
      <c r="P3363" t="s">
        <v>7103</v>
      </c>
    </row>
    <row r="3364" spans="1:16" x14ac:dyDescent="0.3">
      <c r="A3364" t="s">
        <v>36</v>
      </c>
      <c r="B3364" t="s">
        <v>7104</v>
      </c>
      <c r="C3364" t="s">
        <v>4486</v>
      </c>
      <c r="D3364" t="s">
        <v>51</v>
      </c>
      <c r="E3364" t="s">
        <v>31</v>
      </c>
      <c r="F3364" t="b">
        <v>0</v>
      </c>
      <c r="G3364" t="s">
        <v>4486</v>
      </c>
      <c r="H3364" s="1">
        <v>45021.382662037038</v>
      </c>
      <c r="I3364" t="b">
        <v>0</v>
      </c>
      <c r="J3364" t="b">
        <v>0</v>
      </c>
      <c r="K3364" t="s">
        <v>4486</v>
      </c>
      <c r="L3364" t="s">
        <v>33</v>
      </c>
      <c r="M3364" s="3">
        <v>45000</v>
      </c>
      <c r="O3364" t="s">
        <v>53</v>
      </c>
      <c r="P3364" t="s">
        <v>7105</v>
      </c>
    </row>
    <row r="3365" spans="1:16" x14ac:dyDescent="0.3">
      <c r="A3365" t="s">
        <v>71</v>
      </c>
      <c r="B3365" t="s">
        <v>1630</v>
      </c>
      <c r="C3365" t="s">
        <v>328</v>
      </c>
      <c r="D3365" t="s">
        <v>58</v>
      </c>
      <c r="E3365" t="s">
        <v>31</v>
      </c>
      <c r="F3365" t="b">
        <v>0</v>
      </c>
      <c r="G3365" t="s">
        <v>52</v>
      </c>
      <c r="H3365" s="1">
        <v>45141.756643518522</v>
      </c>
      <c r="I3365" t="b">
        <v>0</v>
      </c>
      <c r="J3365" t="b">
        <v>0</v>
      </c>
      <c r="K3365" t="s">
        <v>5</v>
      </c>
      <c r="L3365" t="s">
        <v>61</v>
      </c>
      <c r="N3365" s="2">
        <v>61.159996032714837</v>
      </c>
      <c r="O3365" t="s">
        <v>2342</v>
      </c>
      <c r="P3365" t="s">
        <v>7106</v>
      </c>
    </row>
    <row r="3366" spans="1:16" x14ac:dyDescent="0.3">
      <c r="A3366" t="s">
        <v>55</v>
      </c>
      <c r="B3366" t="s">
        <v>7107</v>
      </c>
      <c r="C3366" t="s">
        <v>68</v>
      </c>
      <c r="D3366" t="s">
        <v>30</v>
      </c>
      <c r="E3366" t="s">
        <v>31</v>
      </c>
      <c r="F3366" t="b">
        <v>1</v>
      </c>
      <c r="G3366" t="s">
        <v>46</v>
      </c>
      <c r="H3366" s="1">
        <v>45119.293379629627</v>
      </c>
      <c r="I3366" t="b">
        <v>0</v>
      </c>
      <c r="J3366" t="b">
        <v>1</v>
      </c>
      <c r="K3366" t="s">
        <v>5</v>
      </c>
      <c r="L3366" t="s">
        <v>33</v>
      </c>
      <c r="M3366" s="3">
        <v>148000</v>
      </c>
      <c r="O3366" t="s">
        <v>242</v>
      </c>
      <c r="P3366" t="s">
        <v>138</v>
      </c>
    </row>
    <row r="3367" spans="1:16" x14ac:dyDescent="0.3">
      <c r="A3367" t="s">
        <v>4</v>
      </c>
      <c r="B3367" t="s">
        <v>4</v>
      </c>
      <c r="C3367" t="s">
        <v>1937</v>
      </c>
      <c r="D3367" t="s">
        <v>228</v>
      </c>
      <c r="E3367" t="s">
        <v>31</v>
      </c>
      <c r="F3367" t="b">
        <v>0</v>
      </c>
      <c r="G3367" t="s">
        <v>77</v>
      </c>
      <c r="H3367" s="1">
        <v>45247.542361111111</v>
      </c>
      <c r="I3367" t="b">
        <v>0</v>
      </c>
      <c r="J3367" t="b">
        <v>1</v>
      </c>
      <c r="K3367" t="s">
        <v>5</v>
      </c>
      <c r="L3367" t="s">
        <v>61</v>
      </c>
      <c r="N3367" s="2">
        <v>33</v>
      </c>
      <c r="O3367" t="s">
        <v>7108</v>
      </c>
      <c r="P3367" t="s">
        <v>4881</v>
      </c>
    </row>
    <row r="3368" spans="1:16" x14ac:dyDescent="0.3">
      <c r="A3368" t="s">
        <v>55</v>
      </c>
      <c r="B3368" t="s">
        <v>55</v>
      </c>
      <c r="C3368" t="s">
        <v>68</v>
      </c>
      <c r="D3368" t="s">
        <v>30</v>
      </c>
      <c r="E3368" t="s">
        <v>31</v>
      </c>
      <c r="F3368" t="b">
        <v>1</v>
      </c>
      <c r="G3368" t="s">
        <v>103</v>
      </c>
      <c r="H3368" s="1">
        <v>45013.547986111109</v>
      </c>
      <c r="I3368" t="b">
        <v>0</v>
      </c>
      <c r="J3368" t="b">
        <v>0</v>
      </c>
      <c r="K3368" t="s">
        <v>5</v>
      </c>
      <c r="L3368" t="s">
        <v>33</v>
      </c>
      <c r="M3368" s="3">
        <v>137500</v>
      </c>
      <c r="O3368" t="s">
        <v>6423</v>
      </c>
      <c r="P3368" t="s">
        <v>7109</v>
      </c>
    </row>
    <row r="3369" spans="1:16" x14ac:dyDescent="0.3">
      <c r="A3369" t="s">
        <v>55</v>
      </c>
      <c r="B3369" t="s">
        <v>7110</v>
      </c>
      <c r="C3369" t="s">
        <v>68</v>
      </c>
      <c r="D3369" t="s">
        <v>248</v>
      </c>
      <c r="E3369" t="s">
        <v>102</v>
      </c>
      <c r="F3369" t="b">
        <v>1</v>
      </c>
      <c r="G3369" t="s">
        <v>60</v>
      </c>
      <c r="H3369" s="1">
        <v>45107.587835648148</v>
      </c>
      <c r="I3369" t="b">
        <v>0</v>
      </c>
      <c r="J3369" t="b">
        <v>0</v>
      </c>
      <c r="K3369" t="s">
        <v>5</v>
      </c>
      <c r="L3369" t="s">
        <v>61</v>
      </c>
      <c r="N3369" s="2">
        <v>97.5</v>
      </c>
      <c r="O3369" t="s">
        <v>250</v>
      </c>
    </row>
    <row r="3370" spans="1:16" x14ac:dyDescent="0.3">
      <c r="A3370" t="s">
        <v>36</v>
      </c>
      <c r="B3370" t="s">
        <v>2666</v>
      </c>
      <c r="C3370" t="s">
        <v>7111</v>
      </c>
      <c r="D3370" t="s">
        <v>2706</v>
      </c>
      <c r="E3370" t="s">
        <v>31</v>
      </c>
      <c r="F3370" t="b">
        <v>0</v>
      </c>
      <c r="G3370" t="s">
        <v>40</v>
      </c>
      <c r="H3370" s="1">
        <v>44962.477812500001</v>
      </c>
      <c r="I3370" t="b">
        <v>0</v>
      </c>
      <c r="J3370" t="b">
        <v>1</v>
      </c>
      <c r="K3370" t="s">
        <v>5</v>
      </c>
      <c r="L3370" t="s">
        <v>33</v>
      </c>
      <c r="M3370" s="3">
        <v>208114</v>
      </c>
      <c r="O3370" t="s">
        <v>120</v>
      </c>
      <c r="P3370" t="s">
        <v>306</v>
      </c>
    </row>
    <row r="3371" spans="1:16" x14ac:dyDescent="0.3">
      <c r="A3371" t="s">
        <v>4</v>
      </c>
      <c r="B3371" t="s">
        <v>4</v>
      </c>
      <c r="C3371" t="s">
        <v>759</v>
      </c>
      <c r="E3371" t="s">
        <v>31</v>
      </c>
      <c r="F3371" t="b">
        <v>0</v>
      </c>
      <c r="G3371" t="s">
        <v>52</v>
      </c>
      <c r="H3371" s="1">
        <v>44992.502812500003</v>
      </c>
      <c r="I3371" t="b">
        <v>0</v>
      </c>
      <c r="J3371" t="b">
        <v>0</v>
      </c>
      <c r="K3371" t="s">
        <v>5</v>
      </c>
      <c r="L3371" t="s">
        <v>61</v>
      </c>
      <c r="N3371" s="2">
        <v>15</v>
      </c>
      <c r="O3371" t="s">
        <v>124</v>
      </c>
      <c r="P3371" t="s">
        <v>125</v>
      </c>
    </row>
    <row r="3372" spans="1:16" x14ac:dyDescent="0.3">
      <c r="A3372" t="s">
        <v>43</v>
      </c>
      <c r="B3372" t="s">
        <v>43</v>
      </c>
      <c r="C3372" t="s">
        <v>4552</v>
      </c>
      <c r="D3372" t="s">
        <v>82</v>
      </c>
      <c r="E3372" t="s">
        <v>102</v>
      </c>
      <c r="F3372" t="b">
        <v>0</v>
      </c>
      <c r="G3372" t="s">
        <v>46</v>
      </c>
      <c r="H3372" s="1">
        <v>45091.875092592592</v>
      </c>
      <c r="I3372" t="b">
        <v>1</v>
      </c>
      <c r="J3372" t="b">
        <v>0</v>
      </c>
      <c r="K3372" t="s">
        <v>5</v>
      </c>
      <c r="L3372" t="s">
        <v>61</v>
      </c>
      <c r="N3372" s="2">
        <v>57.5</v>
      </c>
      <c r="O3372" t="s">
        <v>146</v>
      </c>
      <c r="P3372" t="s">
        <v>7112</v>
      </c>
    </row>
    <row r="3373" spans="1:16" x14ac:dyDescent="0.3">
      <c r="A3373" t="s">
        <v>36</v>
      </c>
      <c r="B3373" t="s">
        <v>36</v>
      </c>
      <c r="C3373" t="s">
        <v>68</v>
      </c>
      <c r="D3373" t="s">
        <v>82</v>
      </c>
      <c r="E3373" t="s">
        <v>31</v>
      </c>
      <c r="F3373" t="b">
        <v>1</v>
      </c>
      <c r="G3373" t="s">
        <v>103</v>
      </c>
      <c r="H3373" s="1">
        <v>45027.618356481478</v>
      </c>
      <c r="I3373" t="b">
        <v>1</v>
      </c>
      <c r="J3373" t="b">
        <v>0</v>
      </c>
      <c r="K3373" t="s">
        <v>5</v>
      </c>
      <c r="L3373" t="s">
        <v>33</v>
      </c>
      <c r="M3373" s="3">
        <v>200000</v>
      </c>
      <c r="O3373" t="s">
        <v>7113</v>
      </c>
      <c r="P3373" t="s">
        <v>7114</v>
      </c>
    </row>
    <row r="3374" spans="1:16" x14ac:dyDescent="0.3">
      <c r="A3374" t="s">
        <v>36</v>
      </c>
      <c r="B3374" t="s">
        <v>7115</v>
      </c>
      <c r="C3374" t="s">
        <v>868</v>
      </c>
      <c r="D3374" t="s">
        <v>51</v>
      </c>
      <c r="E3374" t="s">
        <v>31</v>
      </c>
      <c r="F3374" t="b">
        <v>0</v>
      </c>
      <c r="G3374" t="s">
        <v>32</v>
      </c>
      <c r="H3374" s="1">
        <v>45016.589375000003</v>
      </c>
      <c r="I3374" t="b">
        <v>0</v>
      </c>
      <c r="J3374" t="b">
        <v>1</v>
      </c>
      <c r="K3374" t="s">
        <v>32</v>
      </c>
      <c r="L3374" t="s">
        <v>33</v>
      </c>
      <c r="M3374" s="3">
        <v>130000</v>
      </c>
      <c r="O3374" t="s">
        <v>1140</v>
      </c>
      <c r="P3374" t="s">
        <v>7116</v>
      </c>
    </row>
    <row r="3375" spans="1:16" x14ac:dyDescent="0.3">
      <c r="A3375" t="s">
        <v>71</v>
      </c>
      <c r="B3375" t="s">
        <v>71</v>
      </c>
      <c r="C3375" t="s">
        <v>68</v>
      </c>
      <c r="D3375" t="s">
        <v>82</v>
      </c>
      <c r="E3375" t="s">
        <v>31</v>
      </c>
      <c r="F3375" t="b">
        <v>1</v>
      </c>
      <c r="G3375" t="s">
        <v>60</v>
      </c>
      <c r="H3375" s="1">
        <v>45268.379606481481</v>
      </c>
      <c r="I3375" t="b">
        <v>1</v>
      </c>
      <c r="J3375" t="b">
        <v>0</v>
      </c>
      <c r="K3375" t="s">
        <v>5</v>
      </c>
      <c r="L3375" t="s">
        <v>33</v>
      </c>
      <c r="M3375" s="3">
        <v>195000</v>
      </c>
      <c r="O3375" t="s">
        <v>7117</v>
      </c>
      <c r="P3375" t="s">
        <v>7118</v>
      </c>
    </row>
    <row r="3376" spans="1:16" x14ac:dyDescent="0.3">
      <c r="A3376" t="s">
        <v>36</v>
      </c>
      <c r="B3376" t="s">
        <v>4835</v>
      </c>
      <c r="C3376" t="s">
        <v>1045</v>
      </c>
      <c r="D3376" t="s">
        <v>82</v>
      </c>
      <c r="E3376" t="s">
        <v>31</v>
      </c>
      <c r="F3376" t="b">
        <v>0</v>
      </c>
      <c r="G3376" t="s">
        <v>52</v>
      </c>
      <c r="H3376" s="1">
        <v>45189.713958333326</v>
      </c>
      <c r="I3376" t="b">
        <v>1</v>
      </c>
      <c r="J3376" t="b">
        <v>1</v>
      </c>
      <c r="K3376" t="s">
        <v>5</v>
      </c>
      <c r="L3376" t="s">
        <v>33</v>
      </c>
      <c r="M3376" s="3">
        <v>126000</v>
      </c>
      <c r="O3376" t="s">
        <v>7119</v>
      </c>
      <c r="P3376" t="s">
        <v>4231</v>
      </c>
    </row>
    <row r="3377" spans="1:16" x14ac:dyDescent="0.3">
      <c r="A3377" t="s">
        <v>55</v>
      </c>
      <c r="B3377" t="s">
        <v>7120</v>
      </c>
      <c r="C3377" t="s">
        <v>68</v>
      </c>
      <c r="D3377" t="s">
        <v>58</v>
      </c>
      <c r="E3377" t="s">
        <v>159</v>
      </c>
      <c r="F3377" t="b">
        <v>1</v>
      </c>
      <c r="G3377" t="s">
        <v>46</v>
      </c>
      <c r="H3377" s="1">
        <v>45215.849537037036</v>
      </c>
      <c r="I3377" t="b">
        <v>0</v>
      </c>
      <c r="J3377" t="b">
        <v>1</v>
      </c>
      <c r="K3377" t="s">
        <v>5</v>
      </c>
      <c r="L3377" t="s">
        <v>61</v>
      </c>
      <c r="N3377" s="2">
        <v>25</v>
      </c>
      <c r="O3377" t="s">
        <v>160</v>
      </c>
      <c r="P3377" t="s">
        <v>6454</v>
      </c>
    </row>
    <row r="3378" spans="1:16" x14ac:dyDescent="0.3">
      <c r="A3378" t="s">
        <v>318</v>
      </c>
      <c r="B3378" t="s">
        <v>7121</v>
      </c>
      <c r="C3378" t="s">
        <v>68</v>
      </c>
      <c r="D3378" t="s">
        <v>30</v>
      </c>
      <c r="E3378" t="s">
        <v>102</v>
      </c>
      <c r="F3378" t="b">
        <v>1</v>
      </c>
      <c r="G3378" t="s">
        <v>60</v>
      </c>
      <c r="H3378" s="1">
        <v>45257.959502314807</v>
      </c>
      <c r="I3378" t="b">
        <v>0</v>
      </c>
      <c r="J3378" t="b">
        <v>0</v>
      </c>
      <c r="K3378" t="s">
        <v>5</v>
      </c>
      <c r="L3378" t="s">
        <v>61</v>
      </c>
      <c r="N3378" s="2">
        <v>39.5</v>
      </c>
      <c r="O3378" t="s">
        <v>548</v>
      </c>
    </row>
    <row r="3379" spans="1:16" x14ac:dyDescent="0.3">
      <c r="A3379" t="s">
        <v>36</v>
      </c>
      <c r="B3379" t="s">
        <v>36</v>
      </c>
      <c r="C3379" t="s">
        <v>7122</v>
      </c>
      <c r="D3379" t="s">
        <v>82</v>
      </c>
      <c r="E3379" t="s">
        <v>31</v>
      </c>
      <c r="F3379" t="b">
        <v>0</v>
      </c>
      <c r="G3379" t="s">
        <v>40</v>
      </c>
      <c r="H3379" s="1">
        <v>45240.829641203702</v>
      </c>
      <c r="I3379" t="b">
        <v>0</v>
      </c>
      <c r="J3379" t="b">
        <v>1</v>
      </c>
      <c r="K3379" t="s">
        <v>5</v>
      </c>
      <c r="L3379" t="s">
        <v>33</v>
      </c>
      <c r="M3379" s="3">
        <v>80000</v>
      </c>
      <c r="O3379" t="s">
        <v>292</v>
      </c>
      <c r="P3379" t="s">
        <v>7123</v>
      </c>
    </row>
    <row r="3380" spans="1:16" x14ac:dyDescent="0.3">
      <c r="A3380" t="s">
        <v>27</v>
      </c>
      <c r="B3380" t="s">
        <v>7124</v>
      </c>
      <c r="C3380" t="s">
        <v>5</v>
      </c>
      <c r="D3380" t="s">
        <v>6007</v>
      </c>
      <c r="E3380" t="s">
        <v>31</v>
      </c>
      <c r="F3380" t="b">
        <v>0</v>
      </c>
      <c r="G3380" t="s">
        <v>32</v>
      </c>
      <c r="H3380" s="1">
        <v>45229.354537037027</v>
      </c>
      <c r="I3380" t="b">
        <v>0</v>
      </c>
      <c r="J3380" t="b">
        <v>0</v>
      </c>
      <c r="K3380" t="s">
        <v>32</v>
      </c>
      <c r="L3380" t="s">
        <v>33</v>
      </c>
      <c r="M3380" s="3">
        <v>171000</v>
      </c>
      <c r="O3380" t="s">
        <v>7125</v>
      </c>
      <c r="P3380" t="s">
        <v>7126</v>
      </c>
    </row>
    <row r="3381" spans="1:16" x14ac:dyDescent="0.3">
      <c r="A3381" t="s">
        <v>36</v>
      </c>
      <c r="B3381" t="s">
        <v>36</v>
      </c>
      <c r="C3381" t="s">
        <v>7127</v>
      </c>
      <c r="D3381" t="s">
        <v>51</v>
      </c>
      <c r="E3381" t="s">
        <v>31</v>
      </c>
      <c r="F3381" t="b">
        <v>0</v>
      </c>
      <c r="G3381" t="s">
        <v>506</v>
      </c>
      <c r="H3381" s="1">
        <v>45118.112858796303</v>
      </c>
      <c r="I3381" t="b">
        <v>0</v>
      </c>
      <c r="J3381" t="b">
        <v>0</v>
      </c>
      <c r="K3381" t="s">
        <v>506</v>
      </c>
      <c r="L3381" t="s">
        <v>33</v>
      </c>
      <c r="M3381" s="3">
        <v>96773</v>
      </c>
      <c r="O3381" t="s">
        <v>7128</v>
      </c>
      <c r="P3381" t="s">
        <v>7129</v>
      </c>
    </row>
    <row r="3382" spans="1:16" x14ac:dyDescent="0.3">
      <c r="A3382" t="s">
        <v>4</v>
      </c>
      <c r="B3382" t="s">
        <v>7130</v>
      </c>
      <c r="C3382" t="s">
        <v>256</v>
      </c>
      <c r="D3382" t="s">
        <v>614</v>
      </c>
      <c r="E3382" t="s">
        <v>31</v>
      </c>
      <c r="F3382" t="b">
        <v>0</v>
      </c>
      <c r="G3382" t="s">
        <v>46</v>
      </c>
      <c r="H3382" s="1">
        <v>45037.541967592602</v>
      </c>
      <c r="I3382" t="b">
        <v>0</v>
      </c>
      <c r="J3382" t="b">
        <v>0</v>
      </c>
      <c r="K3382" t="s">
        <v>5</v>
      </c>
      <c r="L3382" t="s">
        <v>33</v>
      </c>
      <c r="M3382" s="3">
        <v>137500</v>
      </c>
      <c r="O3382" t="s">
        <v>7131</v>
      </c>
      <c r="P3382" t="s">
        <v>7132</v>
      </c>
    </row>
    <row r="3383" spans="1:16" x14ac:dyDescent="0.3">
      <c r="A3383" t="s">
        <v>36</v>
      </c>
      <c r="B3383" t="s">
        <v>800</v>
      </c>
      <c r="C3383" t="s">
        <v>884</v>
      </c>
      <c r="D3383" t="s">
        <v>869</v>
      </c>
      <c r="E3383" t="s">
        <v>31</v>
      </c>
      <c r="F3383" t="b">
        <v>0</v>
      </c>
      <c r="G3383" t="s">
        <v>60</v>
      </c>
      <c r="H3383" s="1">
        <v>45134.714583333327</v>
      </c>
      <c r="I3383" t="b">
        <v>0</v>
      </c>
      <c r="J3383" t="b">
        <v>1</v>
      </c>
      <c r="K3383" t="s">
        <v>5</v>
      </c>
      <c r="L3383" t="s">
        <v>33</v>
      </c>
      <c r="M3383" s="3">
        <v>174720</v>
      </c>
      <c r="O3383" t="s">
        <v>1070</v>
      </c>
      <c r="P3383" t="s">
        <v>2431</v>
      </c>
    </row>
    <row r="3384" spans="1:16" x14ac:dyDescent="0.3">
      <c r="A3384" t="s">
        <v>36</v>
      </c>
      <c r="B3384" t="s">
        <v>7133</v>
      </c>
      <c r="C3384" t="s">
        <v>68</v>
      </c>
      <c r="D3384" t="s">
        <v>82</v>
      </c>
      <c r="E3384" t="s">
        <v>31</v>
      </c>
      <c r="F3384" t="b">
        <v>1</v>
      </c>
      <c r="G3384" t="s">
        <v>46</v>
      </c>
      <c r="H3384" s="1">
        <v>45013.548993055563</v>
      </c>
      <c r="I3384" t="b">
        <v>0</v>
      </c>
      <c r="J3384" t="b">
        <v>0</v>
      </c>
      <c r="K3384" t="s">
        <v>5</v>
      </c>
      <c r="L3384" t="s">
        <v>33</v>
      </c>
      <c r="M3384" s="3">
        <v>112500</v>
      </c>
      <c r="O3384" t="s">
        <v>6146</v>
      </c>
      <c r="P3384" t="s">
        <v>7134</v>
      </c>
    </row>
    <row r="3385" spans="1:16" x14ac:dyDescent="0.3">
      <c r="A3385" t="s">
        <v>4</v>
      </c>
      <c r="B3385" t="s">
        <v>4559</v>
      </c>
      <c r="C3385" t="s">
        <v>167</v>
      </c>
      <c r="D3385" t="s">
        <v>82</v>
      </c>
      <c r="E3385" t="s">
        <v>31</v>
      </c>
      <c r="F3385" t="b">
        <v>0</v>
      </c>
      <c r="G3385" t="s">
        <v>46</v>
      </c>
      <c r="H3385" s="1">
        <v>44936.833310185182</v>
      </c>
      <c r="I3385" t="b">
        <v>0</v>
      </c>
      <c r="J3385" t="b">
        <v>0</v>
      </c>
      <c r="K3385" t="s">
        <v>5</v>
      </c>
      <c r="L3385" t="s">
        <v>33</v>
      </c>
      <c r="M3385" s="3">
        <v>85000</v>
      </c>
      <c r="O3385" t="s">
        <v>224</v>
      </c>
      <c r="P3385" t="s">
        <v>7135</v>
      </c>
    </row>
    <row r="3386" spans="1:16" x14ac:dyDescent="0.3">
      <c r="A3386" t="s">
        <v>55</v>
      </c>
      <c r="B3386" t="s">
        <v>7136</v>
      </c>
      <c r="C3386" t="s">
        <v>100</v>
      </c>
      <c r="D3386" t="s">
        <v>716</v>
      </c>
      <c r="E3386" t="s">
        <v>31</v>
      </c>
      <c r="F3386" t="b">
        <v>0</v>
      </c>
      <c r="G3386" t="s">
        <v>77</v>
      </c>
      <c r="H3386" s="1">
        <v>44945.639837962961</v>
      </c>
      <c r="I3386" t="b">
        <v>0</v>
      </c>
      <c r="J3386" t="b">
        <v>0</v>
      </c>
      <c r="K3386" t="s">
        <v>5</v>
      </c>
      <c r="L3386" t="s">
        <v>61</v>
      </c>
      <c r="N3386" s="2">
        <v>75</v>
      </c>
      <c r="O3386" t="s">
        <v>137</v>
      </c>
      <c r="P3386" t="s">
        <v>1259</v>
      </c>
    </row>
    <row r="3387" spans="1:16" x14ac:dyDescent="0.3">
      <c r="A3387" t="s">
        <v>55</v>
      </c>
      <c r="B3387" t="s">
        <v>55</v>
      </c>
      <c r="C3387" t="s">
        <v>868</v>
      </c>
      <c r="D3387" t="s">
        <v>903</v>
      </c>
      <c r="E3387" t="s">
        <v>31</v>
      </c>
      <c r="F3387" t="b">
        <v>0</v>
      </c>
      <c r="G3387" t="s">
        <v>60</v>
      </c>
      <c r="H3387" s="1">
        <v>45114.545752314807</v>
      </c>
      <c r="I3387" t="b">
        <v>0</v>
      </c>
      <c r="J3387" t="b">
        <v>0</v>
      </c>
      <c r="K3387" t="s">
        <v>5</v>
      </c>
      <c r="L3387" t="s">
        <v>33</v>
      </c>
      <c r="M3387" s="3">
        <v>99000</v>
      </c>
      <c r="O3387" t="s">
        <v>1609</v>
      </c>
      <c r="P3387" t="s">
        <v>7137</v>
      </c>
    </row>
    <row r="3388" spans="1:16" x14ac:dyDescent="0.3">
      <c r="A3388" t="s">
        <v>55</v>
      </c>
      <c r="B3388" t="s">
        <v>7138</v>
      </c>
      <c r="C3388" t="s">
        <v>68</v>
      </c>
      <c r="D3388" t="s">
        <v>815</v>
      </c>
      <c r="E3388" t="s">
        <v>31</v>
      </c>
      <c r="F3388" t="b">
        <v>1</v>
      </c>
      <c r="G3388" t="s">
        <v>197</v>
      </c>
      <c r="H3388" s="1">
        <v>45217.799166666657</v>
      </c>
      <c r="I3388" t="b">
        <v>1</v>
      </c>
      <c r="J3388" t="b">
        <v>0</v>
      </c>
      <c r="K3388" t="s">
        <v>197</v>
      </c>
      <c r="L3388" t="s">
        <v>33</v>
      </c>
      <c r="M3388" s="3">
        <v>197500</v>
      </c>
      <c r="O3388" t="s">
        <v>7139</v>
      </c>
      <c r="P3388" t="s">
        <v>7140</v>
      </c>
    </row>
    <row r="3389" spans="1:16" x14ac:dyDescent="0.3">
      <c r="A3389" t="s">
        <v>55</v>
      </c>
      <c r="B3389" t="s">
        <v>7141</v>
      </c>
      <c r="C3389" t="s">
        <v>820</v>
      </c>
      <c r="D3389" t="s">
        <v>51</v>
      </c>
      <c r="E3389" t="s">
        <v>31</v>
      </c>
      <c r="F3389" t="b">
        <v>0</v>
      </c>
      <c r="G3389" t="s">
        <v>821</v>
      </c>
      <c r="H3389" s="1">
        <v>44958.958692129629</v>
      </c>
      <c r="I3389" t="b">
        <v>0</v>
      </c>
      <c r="J3389" t="b">
        <v>0</v>
      </c>
      <c r="K3389" t="s">
        <v>821</v>
      </c>
      <c r="L3389" t="s">
        <v>33</v>
      </c>
      <c r="M3389" s="3">
        <v>166419.5</v>
      </c>
      <c r="O3389" t="s">
        <v>3642</v>
      </c>
      <c r="P3389" t="s">
        <v>546</v>
      </c>
    </row>
    <row r="3390" spans="1:16" x14ac:dyDescent="0.3">
      <c r="A3390" t="s">
        <v>36</v>
      </c>
      <c r="B3390" t="s">
        <v>1233</v>
      </c>
      <c r="C3390" t="s">
        <v>167</v>
      </c>
      <c r="D3390" t="s">
        <v>110</v>
      </c>
      <c r="E3390" t="s">
        <v>31</v>
      </c>
      <c r="F3390" t="b">
        <v>0</v>
      </c>
      <c r="G3390" t="s">
        <v>46</v>
      </c>
      <c r="H3390" s="1">
        <v>44972.38071759259</v>
      </c>
      <c r="I3390" t="b">
        <v>1</v>
      </c>
      <c r="J3390" t="b">
        <v>1</v>
      </c>
      <c r="K3390" t="s">
        <v>5</v>
      </c>
      <c r="L3390" t="s">
        <v>33</v>
      </c>
      <c r="M3390" s="3">
        <v>175000</v>
      </c>
      <c r="O3390" t="s">
        <v>7142</v>
      </c>
      <c r="P3390" t="s">
        <v>7143</v>
      </c>
    </row>
    <row r="3391" spans="1:16" x14ac:dyDescent="0.3">
      <c r="A3391" t="s">
        <v>43</v>
      </c>
      <c r="B3391" t="s">
        <v>43</v>
      </c>
      <c r="C3391" t="s">
        <v>322</v>
      </c>
      <c r="D3391" t="s">
        <v>39</v>
      </c>
      <c r="E3391" t="s">
        <v>31</v>
      </c>
      <c r="F3391" t="b">
        <v>0</v>
      </c>
      <c r="G3391" t="s">
        <v>60</v>
      </c>
      <c r="H3391" s="1">
        <v>45058.875949074078</v>
      </c>
      <c r="I3391" t="b">
        <v>0</v>
      </c>
      <c r="J3391" t="b">
        <v>1</v>
      </c>
      <c r="K3391" t="s">
        <v>5</v>
      </c>
      <c r="L3391" t="s">
        <v>33</v>
      </c>
      <c r="M3391" s="3">
        <v>110000</v>
      </c>
      <c r="O3391" t="s">
        <v>7144</v>
      </c>
      <c r="P3391" t="s">
        <v>7145</v>
      </c>
    </row>
    <row r="3392" spans="1:16" x14ac:dyDescent="0.3">
      <c r="A3392" t="s">
        <v>36</v>
      </c>
      <c r="B3392" t="s">
        <v>7146</v>
      </c>
      <c r="C3392" t="s">
        <v>411</v>
      </c>
      <c r="D3392" t="s">
        <v>2706</v>
      </c>
      <c r="E3392" t="s">
        <v>31</v>
      </c>
      <c r="F3392" t="b">
        <v>0</v>
      </c>
      <c r="G3392" t="s">
        <v>32</v>
      </c>
      <c r="H3392" s="1">
        <v>45131.057083333333</v>
      </c>
      <c r="I3392" t="b">
        <v>0</v>
      </c>
      <c r="J3392" t="b">
        <v>1</v>
      </c>
      <c r="K3392" t="s">
        <v>32</v>
      </c>
      <c r="L3392" t="s">
        <v>33</v>
      </c>
      <c r="M3392" s="3">
        <v>152650</v>
      </c>
      <c r="O3392" t="s">
        <v>412</v>
      </c>
      <c r="P3392" t="s">
        <v>972</v>
      </c>
    </row>
    <row r="3393" spans="1:16" x14ac:dyDescent="0.3">
      <c r="A3393" t="s">
        <v>36</v>
      </c>
      <c r="B3393" t="s">
        <v>694</v>
      </c>
      <c r="C3393" t="s">
        <v>7147</v>
      </c>
      <c r="D3393" t="s">
        <v>261</v>
      </c>
      <c r="E3393" t="s">
        <v>102</v>
      </c>
      <c r="F3393" t="b">
        <v>0</v>
      </c>
      <c r="G3393" t="s">
        <v>52</v>
      </c>
      <c r="H3393" s="1">
        <v>45063.599652777782</v>
      </c>
      <c r="I3393" t="b">
        <v>1</v>
      </c>
      <c r="J3393" t="b">
        <v>0</v>
      </c>
      <c r="K3393" t="s">
        <v>5</v>
      </c>
      <c r="L3393" t="s">
        <v>61</v>
      </c>
      <c r="N3393" s="2">
        <v>55</v>
      </c>
      <c r="O3393" t="s">
        <v>7148</v>
      </c>
      <c r="P3393" t="s">
        <v>7149</v>
      </c>
    </row>
    <row r="3394" spans="1:16" x14ac:dyDescent="0.3">
      <c r="A3394" t="s">
        <v>36</v>
      </c>
      <c r="B3394" t="s">
        <v>800</v>
      </c>
      <c r="C3394" t="s">
        <v>1942</v>
      </c>
      <c r="D3394" t="s">
        <v>3546</v>
      </c>
      <c r="E3394" t="s">
        <v>59</v>
      </c>
      <c r="F3394" t="b">
        <v>0</v>
      </c>
      <c r="G3394" t="s">
        <v>60</v>
      </c>
      <c r="H3394" s="1">
        <v>45271.351712962962</v>
      </c>
      <c r="I3394" t="b">
        <v>0</v>
      </c>
      <c r="J3394" t="b">
        <v>1</v>
      </c>
      <c r="K3394" t="s">
        <v>5</v>
      </c>
      <c r="L3394" t="s">
        <v>33</v>
      </c>
      <c r="M3394" s="3">
        <v>211000</v>
      </c>
      <c r="O3394" t="s">
        <v>120</v>
      </c>
      <c r="P3394" t="s">
        <v>306</v>
      </c>
    </row>
    <row r="3395" spans="1:16" x14ac:dyDescent="0.3">
      <c r="A3395" t="s">
        <v>43</v>
      </c>
      <c r="B3395" t="s">
        <v>43</v>
      </c>
      <c r="C3395" t="s">
        <v>358</v>
      </c>
      <c r="D3395" t="s">
        <v>82</v>
      </c>
      <c r="E3395" t="s">
        <v>31</v>
      </c>
      <c r="F3395" t="b">
        <v>0</v>
      </c>
      <c r="G3395" t="s">
        <v>52</v>
      </c>
      <c r="H3395" s="1">
        <v>45114.75167824074</v>
      </c>
      <c r="I3395" t="b">
        <v>0</v>
      </c>
      <c r="J3395" t="b">
        <v>0</v>
      </c>
      <c r="K3395" t="s">
        <v>5</v>
      </c>
      <c r="L3395" t="s">
        <v>33</v>
      </c>
      <c r="M3395" s="3">
        <v>86500</v>
      </c>
      <c r="O3395" t="s">
        <v>7150</v>
      </c>
      <c r="P3395" t="s">
        <v>7151</v>
      </c>
    </row>
    <row r="3396" spans="1:16" x14ac:dyDescent="0.3">
      <c r="A3396" t="s">
        <v>55</v>
      </c>
      <c r="B3396" t="s">
        <v>3220</v>
      </c>
      <c r="C3396" t="s">
        <v>451</v>
      </c>
      <c r="D3396" t="s">
        <v>7152</v>
      </c>
      <c r="E3396" t="s">
        <v>31</v>
      </c>
      <c r="F3396" t="b">
        <v>0</v>
      </c>
      <c r="G3396" t="s">
        <v>40</v>
      </c>
      <c r="H3396" s="1">
        <v>45005.443622685183</v>
      </c>
      <c r="I3396" t="b">
        <v>0</v>
      </c>
      <c r="J3396" t="b">
        <v>0</v>
      </c>
      <c r="K3396" t="s">
        <v>5</v>
      </c>
      <c r="L3396" t="s">
        <v>33</v>
      </c>
      <c r="M3396" s="3">
        <v>115000</v>
      </c>
      <c r="O3396" t="s">
        <v>3907</v>
      </c>
      <c r="P3396" t="s">
        <v>3222</v>
      </c>
    </row>
    <row r="3397" spans="1:16" x14ac:dyDescent="0.3">
      <c r="A3397" t="s">
        <v>43</v>
      </c>
      <c r="B3397" t="s">
        <v>7153</v>
      </c>
      <c r="C3397" t="s">
        <v>411</v>
      </c>
      <c r="D3397" t="s">
        <v>110</v>
      </c>
      <c r="E3397" t="s">
        <v>31</v>
      </c>
      <c r="F3397" t="b">
        <v>0</v>
      </c>
      <c r="G3397" t="s">
        <v>46</v>
      </c>
      <c r="H3397" s="1">
        <v>45089.416759259257</v>
      </c>
      <c r="I3397" t="b">
        <v>0</v>
      </c>
      <c r="J3397" t="b">
        <v>0</v>
      </c>
      <c r="K3397" t="s">
        <v>5</v>
      </c>
      <c r="L3397" t="s">
        <v>33</v>
      </c>
      <c r="M3397" s="3">
        <v>125000</v>
      </c>
      <c r="O3397" t="s">
        <v>7154</v>
      </c>
    </row>
    <row r="3398" spans="1:16" x14ac:dyDescent="0.3">
      <c r="A3398" t="s">
        <v>71</v>
      </c>
      <c r="B3398" t="s">
        <v>117</v>
      </c>
      <c r="C3398" t="s">
        <v>898</v>
      </c>
      <c r="D3398" t="s">
        <v>7155</v>
      </c>
      <c r="E3398" t="s">
        <v>31</v>
      </c>
      <c r="F3398" t="b">
        <v>0</v>
      </c>
      <c r="G3398" t="s">
        <v>40</v>
      </c>
      <c r="H3398" s="1">
        <v>45001.79347222222</v>
      </c>
      <c r="I3398" t="b">
        <v>0</v>
      </c>
      <c r="J3398" t="b">
        <v>1</v>
      </c>
      <c r="K3398" t="s">
        <v>5</v>
      </c>
      <c r="L3398" t="s">
        <v>33</v>
      </c>
      <c r="M3398" s="3">
        <v>173500</v>
      </c>
      <c r="O3398" t="s">
        <v>120</v>
      </c>
      <c r="P3398" t="s">
        <v>7156</v>
      </c>
    </row>
    <row r="3399" spans="1:16" x14ac:dyDescent="0.3">
      <c r="A3399" t="s">
        <v>36</v>
      </c>
      <c r="B3399" t="s">
        <v>36</v>
      </c>
      <c r="C3399" t="s">
        <v>68</v>
      </c>
      <c r="D3399" t="s">
        <v>82</v>
      </c>
      <c r="E3399" t="s">
        <v>31</v>
      </c>
      <c r="F3399" t="b">
        <v>1</v>
      </c>
      <c r="G3399" t="s">
        <v>46</v>
      </c>
      <c r="H3399" s="1">
        <v>44980.808217592603</v>
      </c>
      <c r="I3399" t="b">
        <v>0</v>
      </c>
      <c r="J3399" t="b">
        <v>0</v>
      </c>
      <c r="K3399" t="s">
        <v>5</v>
      </c>
      <c r="L3399" t="s">
        <v>33</v>
      </c>
      <c r="M3399" s="3">
        <v>125000</v>
      </c>
      <c r="O3399" t="s">
        <v>292</v>
      </c>
      <c r="P3399" t="s">
        <v>7157</v>
      </c>
    </row>
    <row r="3400" spans="1:16" x14ac:dyDescent="0.3">
      <c r="A3400" t="s">
        <v>4</v>
      </c>
      <c r="B3400" t="s">
        <v>7158</v>
      </c>
      <c r="C3400" t="s">
        <v>3218</v>
      </c>
      <c r="D3400" t="s">
        <v>58</v>
      </c>
      <c r="E3400" t="s">
        <v>59</v>
      </c>
      <c r="F3400" t="b">
        <v>0</v>
      </c>
      <c r="G3400" t="s">
        <v>52</v>
      </c>
      <c r="H3400" s="1">
        <v>45226.25099537037</v>
      </c>
      <c r="I3400" t="b">
        <v>1</v>
      </c>
      <c r="J3400" t="b">
        <v>1</v>
      </c>
      <c r="K3400" t="s">
        <v>5</v>
      </c>
      <c r="L3400" t="s">
        <v>61</v>
      </c>
      <c r="N3400" s="2">
        <v>23.264999389648441</v>
      </c>
      <c r="O3400" t="s">
        <v>3219</v>
      </c>
      <c r="P3400" t="s">
        <v>1102</v>
      </c>
    </row>
    <row r="3401" spans="1:16" x14ac:dyDescent="0.3">
      <c r="A3401" t="s">
        <v>4</v>
      </c>
      <c r="B3401" t="s">
        <v>7159</v>
      </c>
      <c r="C3401" t="s">
        <v>2445</v>
      </c>
      <c r="D3401" t="s">
        <v>51</v>
      </c>
      <c r="E3401" t="s">
        <v>31</v>
      </c>
      <c r="F3401" t="b">
        <v>0</v>
      </c>
      <c r="G3401" t="s">
        <v>266</v>
      </c>
      <c r="H3401" s="1">
        <v>44971.524745370371</v>
      </c>
      <c r="I3401" t="b">
        <v>0</v>
      </c>
      <c r="J3401" t="b">
        <v>0</v>
      </c>
      <c r="K3401" t="s">
        <v>266</v>
      </c>
      <c r="L3401" t="s">
        <v>33</v>
      </c>
      <c r="M3401" s="3">
        <v>56700</v>
      </c>
      <c r="O3401" t="s">
        <v>7160</v>
      </c>
      <c r="P3401" t="s">
        <v>357</v>
      </c>
    </row>
    <row r="3402" spans="1:16" x14ac:dyDescent="0.3">
      <c r="A3402" t="s">
        <v>55</v>
      </c>
      <c r="B3402" t="s">
        <v>7161</v>
      </c>
      <c r="C3402" t="s">
        <v>358</v>
      </c>
      <c r="D3402" t="s">
        <v>110</v>
      </c>
      <c r="E3402" t="s">
        <v>31</v>
      </c>
      <c r="F3402" t="b">
        <v>0</v>
      </c>
      <c r="G3402" t="s">
        <v>52</v>
      </c>
      <c r="H3402" s="1">
        <v>45160.378993055558</v>
      </c>
      <c r="I3402" t="b">
        <v>0</v>
      </c>
      <c r="J3402" t="b">
        <v>1</v>
      </c>
      <c r="K3402" t="s">
        <v>5</v>
      </c>
      <c r="L3402" t="s">
        <v>33</v>
      </c>
      <c r="M3402" s="3">
        <v>125000</v>
      </c>
      <c r="O3402" t="s">
        <v>7162</v>
      </c>
      <c r="P3402" t="s">
        <v>7163</v>
      </c>
    </row>
    <row r="3403" spans="1:16" x14ac:dyDescent="0.3">
      <c r="A3403" t="s">
        <v>4</v>
      </c>
      <c r="B3403" t="s">
        <v>7164</v>
      </c>
      <c r="C3403" t="s">
        <v>6838</v>
      </c>
      <c r="D3403" t="s">
        <v>425</v>
      </c>
      <c r="E3403" t="s">
        <v>31</v>
      </c>
      <c r="F3403" t="b">
        <v>0</v>
      </c>
      <c r="G3403" t="s">
        <v>52</v>
      </c>
      <c r="H3403" s="1">
        <v>45141.501550925917</v>
      </c>
      <c r="I3403" t="b">
        <v>0</v>
      </c>
      <c r="J3403" t="b">
        <v>0</v>
      </c>
      <c r="K3403" t="s">
        <v>5</v>
      </c>
      <c r="L3403" t="s">
        <v>61</v>
      </c>
      <c r="N3403" s="2">
        <v>22.5</v>
      </c>
      <c r="O3403" t="s">
        <v>7165</v>
      </c>
      <c r="P3403" t="s">
        <v>7166</v>
      </c>
    </row>
    <row r="3404" spans="1:16" x14ac:dyDescent="0.3">
      <c r="A3404" t="s">
        <v>27</v>
      </c>
      <c r="B3404" t="s">
        <v>7167</v>
      </c>
      <c r="C3404" t="s">
        <v>563</v>
      </c>
      <c r="D3404" t="s">
        <v>58</v>
      </c>
      <c r="E3404" t="s">
        <v>31</v>
      </c>
      <c r="F3404" t="b">
        <v>0</v>
      </c>
      <c r="G3404" t="s">
        <v>103</v>
      </c>
      <c r="H3404" s="1">
        <v>45165.253530092603</v>
      </c>
      <c r="I3404" t="b">
        <v>0</v>
      </c>
      <c r="J3404" t="b">
        <v>0</v>
      </c>
      <c r="K3404" t="s">
        <v>5</v>
      </c>
      <c r="L3404" t="s">
        <v>61</v>
      </c>
      <c r="N3404" s="2">
        <v>40.099998474121087</v>
      </c>
      <c r="O3404" t="s">
        <v>564</v>
      </c>
      <c r="P3404" t="s">
        <v>353</v>
      </c>
    </row>
    <row r="3405" spans="1:16" x14ac:dyDescent="0.3">
      <c r="A3405" t="s">
        <v>36</v>
      </c>
      <c r="B3405" t="s">
        <v>7168</v>
      </c>
      <c r="C3405" t="s">
        <v>127</v>
      </c>
      <c r="D3405" t="s">
        <v>51</v>
      </c>
      <c r="E3405" t="s">
        <v>31</v>
      </c>
      <c r="F3405" t="b">
        <v>0</v>
      </c>
      <c r="G3405" t="s">
        <v>128</v>
      </c>
      <c r="H3405" s="1">
        <v>44945.539236111108</v>
      </c>
      <c r="I3405" t="b">
        <v>0</v>
      </c>
      <c r="J3405" t="b">
        <v>0</v>
      </c>
      <c r="K3405" t="s">
        <v>128</v>
      </c>
      <c r="L3405" t="s">
        <v>33</v>
      </c>
      <c r="M3405" s="3">
        <v>98283</v>
      </c>
      <c r="O3405" t="s">
        <v>6482</v>
      </c>
      <c r="P3405" t="s">
        <v>7169</v>
      </c>
    </row>
    <row r="3406" spans="1:16" x14ac:dyDescent="0.3">
      <c r="A3406" t="s">
        <v>71</v>
      </c>
      <c r="B3406" t="s">
        <v>71</v>
      </c>
      <c r="C3406" t="s">
        <v>68</v>
      </c>
      <c r="D3406" t="s">
        <v>82</v>
      </c>
      <c r="E3406" t="s">
        <v>31</v>
      </c>
      <c r="F3406" t="b">
        <v>1</v>
      </c>
      <c r="G3406" t="s">
        <v>77</v>
      </c>
      <c r="H3406" s="1">
        <v>44986.968958333331</v>
      </c>
      <c r="I3406" t="b">
        <v>0</v>
      </c>
      <c r="J3406" t="b">
        <v>0</v>
      </c>
      <c r="K3406" t="s">
        <v>5</v>
      </c>
      <c r="L3406" t="s">
        <v>33</v>
      </c>
      <c r="M3406" s="3">
        <v>142500</v>
      </c>
      <c r="O3406" t="s">
        <v>4619</v>
      </c>
      <c r="P3406" t="s">
        <v>7081</v>
      </c>
    </row>
    <row r="3407" spans="1:16" x14ac:dyDescent="0.3">
      <c r="A3407" t="s">
        <v>36</v>
      </c>
      <c r="B3407" t="s">
        <v>7170</v>
      </c>
      <c r="C3407" t="s">
        <v>451</v>
      </c>
      <c r="D3407" t="s">
        <v>39</v>
      </c>
      <c r="E3407" t="s">
        <v>31</v>
      </c>
      <c r="F3407" t="b">
        <v>0</v>
      </c>
      <c r="G3407" t="s">
        <v>60</v>
      </c>
      <c r="H3407" s="1">
        <v>45246.75476851852</v>
      </c>
      <c r="I3407" t="b">
        <v>0</v>
      </c>
      <c r="J3407" t="b">
        <v>0</v>
      </c>
      <c r="K3407" t="s">
        <v>5</v>
      </c>
      <c r="L3407" t="s">
        <v>61</v>
      </c>
      <c r="N3407" s="2">
        <v>66.529998779296875</v>
      </c>
      <c r="O3407" t="s">
        <v>2301</v>
      </c>
      <c r="P3407" t="s">
        <v>7171</v>
      </c>
    </row>
    <row r="3408" spans="1:16" x14ac:dyDescent="0.3">
      <c r="A3408" t="s">
        <v>55</v>
      </c>
      <c r="B3408" t="s">
        <v>7172</v>
      </c>
      <c r="C3408" t="s">
        <v>100</v>
      </c>
      <c r="D3408" t="s">
        <v>39</v>
      </c>
      <c r="E3408" t="s">
        <v>31</v>
      </c>
      <c r="F3408" t="b">
        <v>0</v>
      </c>
      <c r="G3408" t="s">
        <v>77</v>
      </c>
      <c r="H3408" s="1">
        <v>45122.251759259263</v>
      </c>
      <c r="I3408" t="b">
        <v>0</v>
      </c>
      <c r="J3408" t="b">
        <v>0</v>
      </c>
      <c r="K3408" t="s">
        <v>5</v>
      </c>
      <c r="L3408" t="s">
        <v>33</v>
      </c>
      <c r="M3408" s="3">
        <v>198500</v>
      </c>
      <c r="O3408" t="s">
        <v>6491</v>
      </c>
      <c r="P3408" t="s">
        <v>7173</v>
      </c>
    </row>
    <row r="3409" spans="1:16" x14ac:dyDescent="0.3">
      <c r="A3409" t="s">
        <v>71</v>
      </c>
      <c r="B3409" t="s">
        <v>7174</v>
      </c>
      <c r="C3409" t="s">
        <v>3604</v>
      </c>
      <c r="D3409" t="s">
        <v>179</v>
      </c>
      <c r="E3409" t="s">
        <v>31</v>
      </c>
      <c r="F3409" t="b">
        <v>0</v>
      </c>
      <c r="G3409" t="s">
        <v>40</v>
      </c>
      <c r="H3409" s="1">
        <v>45151.690185185187</v>
      </c>
      <c r="I3409" t="b">
        <v>0</v>
      </c>
      <c r="J3409" t="b">
        <v>1</v>
      </c>
      <c r="K3409" t="s">
        <v>5</v>
      </c>
      <c r="L3409" t="s">
        <v>33</v>
      </c>
      <c r="M3409" s="3">
        <v>132500</v>
      </c>
      <c r="O3409" t="s">
        <v>7175</v>
      </c>
      <c r="P3409" t="s">
        <v>7176</v>
      </c>
    </row>
    <row r="3410" spans="1:16" x14ac:dyDescent="0.3">
      <c r="A3410" t="s">
        <v>4</v>
      </c>
      <c r="B3410" t="s">
        <v>7177</v>
      </c>
      <c r="C3410" t="s">
        <v>2164</v>
      </c>
      <c r="D3410" t="s">
        <v>51</v>
      </c>
      <c r="E3410" t="s">
        <v>31</v>
      </c>
      <c r="F3410" t="b">
        <v>0</v>
      </c>
      <c r="G3410" t="s">
        <v>2165</v>
      </c>
      <c r="H3410" s="1">
        <v>44959.80364583333</v>
      </c>
      <c r="I3410" t="b">
        <v>0</v>
      </c>
      <c r="J3410" t="b">
        <v>0</v>
      </c>
      <c r="K3410" t="s">
        <v>2165</v>
      </c>
      <c r="L3410" t="s">
        <v>33</v>
      </c>
      <c r="M3410" s="3">
        <v>111175</v>
      </c>
      <c r="O3410" t="s">
        <v>6077</v>
      </c>
      <c r="P3410" t="s">
        <v>7178</v>
      </c>
    </row>
    <row r="3411" spans="1:16" x14ac:dyDescent="0.3">
      <c r="A3411" t="s">
        <v>36</v>
      </c>
      <c r="B3411" t="s">
        <v>3262</v>
      </c>
      <c r="C3411" t="s">
        <v>763</v>
      </c>
      <c r="D3411" t="s">
        <v>82</v>
      </c>
      <c r="E3411" t="s">
        <v>31</v>
      </c>
      <c r="F3411" t="b">
        <v>0</v>
      </c>
      <c r="G3411" t="s">
        <v>52</v>
      </c>
      <c r="H3411" s="1">
        <v>45268.630694444437</v>
      </c>
      <c r="I3411" t="b">
        <v>0</v>
      </c>
      <c r="J3411" t="b">
        <v>1</v>
      </c>
      <c r="K3411" t="s">
        <v>5</v>
      </c>
      <c r="L3411" t="s">
        <v>33</v>
      </c>
      <c r="M3411" s="3">
        <v>208000</v>
      </c>
      <c r="O3411" t="s">
        <v>83</v>
      </c>
      <c r="P3411" t="s">
        <v>2493</v>
      </c>
    </row>
    <row r="3412" spans="1:16" x14ac:dyDescent="0.3">
      <c r="A3412" t="s">
        <v>55</v>
      </c>
      <c r="B3412" t="s">
        <v>300</v>
      </c>
      <c r="C3412" t="s">
        <v>68</v>
      </c>
      <c r="D3412" t="s">
        <v>39</v>
      </c>
      <c r="E3412" t="s">
        <v>6</v>
      </c>
      <c r="F3412" t="b">
        <v>1</v>
      </c>
      <c r="G3412" t="s">
        <v>77</v>
      </c>
      <c r="H3412" s="1">
        <v>45201.684004629627</v>
      </c>
      <c r="I3412" t="b">
        <v>0</v>
      </c>
      <c r="J3412" t="b">
        <v>0</v>
      </c>
      <c r="K3412" t="s">
        <v>5</v>
      </c>
      <c r="L3412" t="s">
        <v>33</v>
      </c>
      <c r="M3412" s="3">
        <v>70000</v>
      </c>
      <c r="O3412" t="s">
        <v>7179</v>
      </c>
      <c r="P3412" t="s">
        <v>455</v>
      </c>
    </row>
    <row r="3413" spans="1:16" x14ac:dyDescent="0.3">
      <c r="A3413" t="s">
        <v>36</v>
      </c>
      <c r="B3413" t="s">
        <v>7180</v>
      </c>
      <c r="C3413" t="s">
        <v>322</v>
      </c>
      <c r="D3413" t="s">
        <v>58</v>
      </c>
      <c r="E3413" t="s">
        <v>31</v>
      </c>
      <c r="F3413" t="b">
        <v>0</v>
      </c>
      <c r="G3413" t="s">
        <v>52</v>
      </c>
      <c r="H3413" s="1">
        <v>45141.756782407407</v>
      </c>
      <c r="I3413" t="b">
        <v>0</v>
      </c>
      <c r="J3413" t="b">
        <v>1</v>
      </c>
      <c r="K3413" t="s">
        <v>5</v>
      </c>
      <c r="L3413" t="s">
        <v>61</v>
      </c>
      <c r="N3413" s="2">
        <v>67.379997253417969</v>
      </c>
      <c r="O3413" t="s">
        <v>624</v>
      </c>
      <c r="P3413" t="s">
        <v>7181</v>
      </c>
    </row>
    <row r="3414" spans="1:16" x14ac:dyDescent="0.3">
      <c r="A3414" t="s">
        <v>4</v>
      </c>
      <c r="B3414" t="s">
        <v>7182</v>
      </c>
      <c r="C3414" t="s">
        <v>68</v>
      </c>
      <c r="D3414" t="s">
        <v>82</v>
      </c>
      <c r="E3414" t="s">
        <v>249</v>
      </c>
      <c r="F3414" t="b">
        <v>1</v>
      </c>
      <c r="G3414" t="s">
        <v>46</v>
      </c>
      <c r="H3414" s="1">
        <v>45217.625567129631</v>
      </c>
      <c r="I3414" t="b">
        <v>0</v>
      </c>
      <c r="J3414" t="b">
        <v>0</v>
      </c>
      <c r="K3414" t="s">
        <v>5</v>
      </c>
      <c r="L3414" t="s">
        <v>61</v>
      </c>
      <c r="N3414" s="2">
        <v>41</v>
      </c>
      <c r="O3414" t="s">
        <v>3696</v>
      </c>
      <c r="P3414" t="s">
        <v>271</v>
      </c>
    </row>
    <row r="3415" spans="1:16" x14ac:dyDescent="0.3">
      <c r="A3415" t="s">
        <v>43</v>
      </c>
      <c r="B3415" t="s">
        <v>7183</v>
      </c>
      <c r="C3415" t="s">
        <v>7184</v>
      </c>
      <c r="D3415" t="s">
        <v>425</v>
      </c>
      <c r="E3415" t="s">
        <v>31</v>
      </c>
      <c r="F3415" t="b">
        <v>0</v>
      </c>
      <c r="G3415" t="s">
        <v>46</v>
      </c>
      <c r="H3415" s="1">
        <v>44970.541909722233</v>
      </c>
      <c r="I3415" t="b">
        <v>0</v>
      </c>
      <c r="J3415" t="b">
        <v>1</v>
      </c>
      <c r="K3415" t="s">
        <v>5</v>
      </c>
      <c r="L3415" t="s">
        <v>33</v>
      </c>
      <c r="M3415" s="3">
        <v>87750</v>
      </c>
      <c r="O3415" t="s">
        <v>7185</v>
      </c>
      <c r="P3415" t="s">
        <v>1917</v>
      </c>
    </row>
    <row r="3416" spans="1:16" x14ac:dyDescent="0.3">
      <c r="A3416" t="s">
        <v>36</v>
      </c>
      <c r="B3416" t="s">
        <v>7186</v>
      </c>
      <c r="C3416" t="s">
        <v>358</v>
      </c>
      <c r="D3416" t="s">
        <v>51</v>
      </c>
      <c r="E3416" t="s">
        <v>31</v>
      </c>
      <c r="F3416" t="b">
        <v>0</v>
      </c>
      <c r="G3416" t="s">
        <v>52</v>
      </c>
      <c r="H3416" s="1">
        <v>45048.377013888887</v>
      </c>
      <c r="I3416" t="b">
        <v>0</v>
      </c>
      <c r="J3416" t="b">
        <v>1</v>
      </c>
      <c r="K3416" t="s">
        <v>5</v>
      </c>
      <c r="L3416" t="s">
        <v>33</v>
      </c>
      <c r="M3416" s="3">
        <v>147000</v>
      </c>
      <c r="O3416" t="s">
        <v>4975</v>
      </c>
      <c r="P3416" t="s">
        <v>7187</v>
      </c>
    </row>
    <row r="3417" spans="1:16" x14ac:dyDescent="0.3">
      <c r="A3417" t="s">
        <v>4</v>
      </c>
      <c r="B3417" t="s">
        <v>4669</v>
      </c>
      <c r="C3417" t="s">
        <v>7188</v>
      </c>
      <c r="D3417" t="s">
        <v>903</v>
      </c>
      <c r="E3417" t="s">
        <v>31</v>
      </c>
      <c r="F3417" t="b">
        <v>0</v>
      </c>
      <c r="G3417" t="s">
        <v>103</v>
      </c>
      <c r="H3417" s="1">
        <v>45039.668379629627</v>
      </c>
      <c r="I3417" t="b">
        <v>0</v>
      </c>
      <c r="J3417" t="b">
        <v>1</v>
      </c>
      <c r="K3417" t="s">
        <v>5</v>
      </c>
      <c r="L3417" t="s">
        <v>33</v>
      </c>
      <c r="M3417" s="3">
        <v>79500</v>
      </c>
      <c r="O3417" t="s">
        <v>7189</v>
      </c>
      <c r="P3417" t="s">
        <v>4670</v>
      </c>
    </row>
    <row r="3418" spans="1:16" x14ac:dyDescent="0.3">
      <c r="A3418" t="s">
        <v>36</v>
      </c>
      <c r="B3418" t="s">
        <v>36</v>
      </c>
      <c r="C3418" t="s">
        <v>40</v>
      </c>
      <c r="D3418" t="s">
        <v>82</v>
      </c>
      <c r="E3418" t="s">
        <v>31</v>
      </c>
      <c r="F3418" t="b">
        <v>0</v>
      </c>
      <c r="G3418" t="s">
        <v>32</v>
      </c>
      <c r="H3418" s="1">
        <v>45121.876921296287</v>
      </c>
      <c r="I3418" t="b">
        <v>0</v>
      </c>
      <c r="J3418" t="b">
        <v>0</v>
      </c>
      <c r="K3418" t="s">
        <v>32</v>
      </c>
      <c r="L3418" t="s">
        <v>33</v>
      </c>
      <c r="M3418" s="3">
        <v>120000</v>
      </c>
      <c r="O3418" t="s">
        <v>146</v>
      </c>
      <c r="P3418" t="s">
        <v>7190</v>
      </c>
    </row>
    <row r="3419" spans="1:16" x14ac:dyDescent="0.3">
      <c r="A3419" t="s">
        <v>71</v>
      </c>
      <c r="B3419" t="s">
        <v>71</v>
      </c>
      <c r="C3419" t="s">
        <v>68</v>
      </c>
      <c r="D3419" t="s">
        <v>82</v>
      </c>
      <c r="E3419" t="s">
        <v>31</v>
      </c>
      <c r="F3419" t="b">
        <v>1</v>
      </c>
      <c r="G3419" t="s">
        <v>60</v>
      </c>
      <c r="H3419" s="1">
        <v>44987.882928240739</v>
      </c>
      <c r="I3419" t="b">
        <v>0</v>
      </c>
      <c r="J3419" t="b">
        <v>1</v>
      </c>
      <c r="K3419" t="s">
        <v>5</v>
      </c>
      <c r="L3419" t="s">
        <v>33</v>
      </c>
      <c r="M3419" s="3">
        <v>170000</v>
      </c>
      <c r="O3419" t="s">
        <v>1208</v>
      </c>
      <c r="P3419" t="s">
        <v>7191</v>
      </c>
    </row>
    <row r="3420" spans="1:16" x14ac:dyDescent="0.3">
      <c r="A3420" t="s">
        <v>4</v>
      </c>
      <c r="B3420" t="s">
        <v>7192</v>
      </c>
      <c r="C3420" t="s">
        <v>1045</v>
      </c>
      <c r="D3420" t="s">
        <v>1762</v>
      </c>
      <c r="E3420" t="s">
        <v>31</v>
      </c>
      <c r="F3420" t="b">
        <v>0</v>
      </c>
      <c r="G3420" t="s">
        <v>77</v>
      </c>
      <c r="H3420" s="1">
        <v>45004.084050925929</v>
      </c>
      <c r="I3420" t="b">
        <v>0</v>
      </c>
      <c r="J3420" t="b">
        <v>0</v>
      </c>
      <c r="K3420" t="s">
        <v>5</v>
      </c>
      <c r="L3420" t="s">
        <v>33</v>
      </c>
      <c r="M3420" s="3">
        <v>170500</v>
      </c>
      <c r="O3420" t="s">
        <v>2112</v>
      </c>
      <c r="P3420" t="s">
        <v>663</v>
      </c>
    </row>
    <row r="3421" spans="1:16" x14ac:dyDescent="0.3">
      <c r="A3421" t="s">
        <v>4</v>
      </c>
      <c r="B3421" t="s">
        <v>7193</v>
      </c>
      <c r="C3421" t="s">
        <v>7194</v>
      </c>
      <c r="D3421" t="s">
        <v>7195</v>
      </c>
      <c r="E3421" t="s">
        <v>31</v>
      </c>
      <c r="F3421" t="b">
        <v>0</v>
      </c>
      <c r="G3421" t="s">
        <v>52</v>
      </c>
      <c r="H3421" s="1">
        <v>44949.001516203702</v>
      </c>
      <c r="I3421" t="b">
        <v>1</v>
      </c>
      <c r="J3421" t="b">
        <v>1</v>
      </c>
      <c r="K3421" t="s">
        <v>5</v>
      </c>
      <c r="L3421" t="s">
        <v>61</v>
      </c>
      <c r="N3421" s="2">
        <v>24</v>
      </c>
      <c r="O3421" t="s">
        <v>7196</v>
      </c>
    </row>
    <row r="3422" spans="1:16" x14ac:dyDescent="0.3">
      <c r="A3422" t="s">
        <v>36</v>
      </c>
      <c r="B3422" t="s">
        <v>800</v>
      </c>
      <c r="C3422" t="s">
        <v>2038</v>
      </c>
      <c r="D3422" t="s">
        <v>119</v>
      </c>
      <c r="E3422" t="s">
        <v>59</v>
      </c>
      <c r="F3422" t="b">
        <v>0</v>
      </c>
      <c r="G3422" t="s">
        <v>32</v>
      </c>
      <c r="H3422" s="1">
        <v>45257.43645833333</v>
      </c>
      <c r="I3422" t="b">
        <v>0</v>
      </c>
      <c r="J3422" t="b">
        <v>1</v>
      </c>
      <c r="K3422" t="s">
        <v>32</v>
      </c>
      <c r="L3422" t="s">
        <v>33</v>
      </c>
      <c r="M3422" s="3">
        <v>211000</v>
      </c>
      <c r="O3422" t="s">
        <v>120</v>
      </c>
      <c r="P3422" t="s">
        <v>306</v>
      </c>
    </row>
    <row r="3423" spans="1:16" x14ac:dyDescent="0.3">
      <c r="A3423" t="s">
        <v>36</v>
      </c>
      <c r="B3423" t="s">
        <v>36</v>
      </c>
      <c r="C3423" t="s">
        <v>795</v>
      </c>
      <c r="D3423" t="s">
        <v>110</v>
      </c>
      <c r="E3423" t="s">
        <v>31</v>
      </c>
      <c r="F3423" t="b">
        <v>0</v>
      </c>
      <c r="G3423" t="s">
        <v>52</v>
      </c>
      <c r="H3423" s="1">
        <v>44968.299745370372</v>
      </c>
      <c r="I3423" t="b">
        <v>0</v>
      </c>
      <c r="J3423" t="b">
        <v>1</v>
      </c>
      <c r="K3423" t="s">
        <v>5</v>
      </c>
      <c r="L3423" t="s">
        <v>33</v>
      </c>
      <c r="M3423" s="3">
        <v>90000</v>
      </c>
      <c r="O3423" t="s">
        <v>7197</v>
      </c>
      <c r="P3423" t="s">
        <v>7198</v>
      </c>
    </row>
    <row r="3424" spans="1:16" x14ac:dyDescent="0.3">
      <c r="A3424" t="s">
        <v>36</v>
      </c>
      <c r="B3424" t="s">
        <v>36</v>
      </c>
      <c r="C3424" t="s">
        <v>2189</v>
      </c>
      <c r="D3424" t="s">
        <v>110</v>
      </c>
      <c r="E3424" t="s">
        <v>31</v>
      </c>
      <c r="F3424" t="b">
        <v>0</v>
      </c>
      <c r="G3424" t="s">
        <v>103</v>
      </c>
      <c r="H3424" s="1">
        <v>45105.424027777779</v>
      </c>
      <c r="I3424" t="b">
        <v>0</v>
      </c>
      <c r="J3424" t="b">
        <v>0</v>
      </c>
      <c r="K3424" t="s">
        <v>5</v>
      </c>
      <c r="L3424" t="s">
        <v>33</v>
      </c>
      <c r="M3424" s="3">
        <v>100000</v>
      </c>
      <c r="O3424" t="s">
        <v>2871</v>
      </c>
      <c r="P3424" t="s">
        <v>7199</v>
      </c>
    </row>
    <row r="3425" spans="1:16" x14ac:dyDescent="0.3">
      <c r="A3425" t="s">
        <v>36</v>
      </c>
      <c r="B3425" t="s">
        <v>2106</v>
      </c>
      <c r="C3425" t="s">
        <v>2567</v>
      </c>
      <c r="D3425" t="s">
        <v>7200</v>
      </c>
      <c r="E3425" t="s">
        <v>31</v>
      </c>
      <c r="F3425" t="b">
        <v>0</v>
      </c>
      <c r="G3425" t="s">
        <v>52</v>
      </c>
      <c r="H3425" s="1">
        <v>45187.994814814818</v>
      </c>
      <c r="I3425" t="b">
        <v>0</v>
      </c>
      <c r="J3425" t="b">
        <v>0</v>
      </c>
      <c r="K3425" t="s">
        <v>5</v>
      </c>
      <c r="L3425" t="s">
        <v>61</v>
      </c>
      <c r="N3425" s="2">
        <v>24</v>
      </c>
      <c r="O3425" t="s">
        <v>7201</v>
      </c>
      <c r="P3425" t="s">
        <v>7202</v>
      </c>
    </row>
    <row r="3426" spans="1:16" x14ac:dyDescent="0.3">
      <c r="A3426" t="s">
        <v>4</v>
      </c>
      <c r="B3426" t="s">
        <v>7203</v>
      </c>
      <c r="D3426" t="s">
        <v>51</v>
      </c>
      <c r="E3426" t="s">
        <v>31</v>
      </c>
      <c r="F3426" t="b">
        <v>0</v>
      </c>
      <c r="G3426" t="s">
        <v>2849</v>
      </c>
      <c r="H3426" s="1">
        <v>45071.055451388893</v>
      </c>
      <c r="I3426" t="b">
        <v>0</v>
      </c>
      <c r="J3426" t="b">
        <v>0</v>
      </c>
      <c r="K3426" t="s">
        <v>2849</v>
      </c>
      <c r="L3426" t="s">
        <v>33</v>
      </c>
      <c r="M3426" s="3">
        <v>111175</v>
      </c>
      <c r="O3426" t="s">
        <v>2850</v>
      </c>
      <c r="P3426" t="s">
        <v>7204</v>
      </c>
    </row>
    <row r="3427" spans="1:16" x14ac:dyDescent="0.3">
      <c r="A3427" t="s">
        <v>4</v>
      </c>
      <c r="B3427" t="s">
        <v>676</v>
      </c>
      <c r="D3427" t="s">
        <v>82</v>
      </c>
      <c r="E3427" t="s">
        <v>31</v>
      </c>
      <c r="F3427" t="b">
        <v>0</v>
      </c>
      <c r="G3427" t="s">
        <v>46</v>
      </c>
      <c r="H3427" s="1">
        <v>45058.583321759259</v>
      </c>
      <c r="I3427" t="b">
        <v>0</v>
      </c>
      <c r="J3427" t="b">
        <v>0</v>
      </c>
      <c r="K3427" t="s">
        <v>5</v>
      </c>
      <c r="L3427" t="s">
        <v>61</v>
      </c>
      <c r="N3427" s="2">
        <v>47.5</v>
      </c>
      <c r="O3427" t="s">
        <v>7205</v>
      </c>
      <c r="P3427" t="s">
        <v>7206</v>
      </c>
    </row>
    <row r="3428" spans="1:16" x14ac:dyDescent="0.3">
      <c r="A3428" t="s">
        <v>55</v>
      </c>
      <c r="B3428" t="s">
        <v>3918</v>
      </c>
      <c r="C3428" t="s">
        <v>272</v>
      </c>
      <c r="D3428" t="s">
        <v>903</v>
      </c>
      <c r="E3428" t="s">
        <v>31</v>
      </c>
      <c r="F3428" t="b">
        <v>0</v>
      </c>
      <c r="G3428" t="s">
        <v>60</v>
      </c>
      <c r="H3428" s="1">
        <v>45175.543124999997</v>
      </c>
      <c r="I3428" t="b">
        <v>0</v>
      </c>
      <c r="J3428" t="b">
        <v>0</v>
      </c>
      <c r="K3428" t="s">
        <v>5</v>
      </c>
      <c r="L3428" t="s">
        <v>33</v>
      </c>
      <c r="M3428" s="3">
        <v>281450.5</v>
      </c>
      <c r="O3428" t="s">
        <v>1114</v>
      </c>
      <c r="P3428" t="s">
        <v>1941</v>
      </c>
    </row>
    <row r="3429" spans="1:16" x14ac:dyDescent="0.3">
      <c r="A3429" t="s">
        <v>55</v>
      </c>
      <c r="B3429" t="s">
        <v>55</v>
      </c>
      <c r="C3429" t="s">
        <v>365</v>
      </c>
      <c r="D3429" t="s">
        <v>165</v>
      </c>
      <c r="E3429" t="s">
        <v>31</v>
      </c>
      <c r="F3429" t="b">
        <v>0</v>
      </c>
      <c r="G3429" t="s">
        <v>46</v>
      </c>
      <c r="H3429" s="1">
        <v>45005.295856481483</v>
      </c>
      <c r="I3429" t="b">
        <v>0</v>
      </c>
      <c r="J3429" t="b">
        <v>1</v>
      </c>
      <c r="K3429" t="s">
        <v>5</v>
      </c>
      <c r="L3429" t="s">
        <v>33</v>
      </c>
      <c r="M3429" s="3">
        <v>120000</v>
      </c>
      <c r="O3429" t="s">
        <v>166</v>
      </c>
      <c r="P3429" t="s">
        <v>7207</v>
      </c>
    </row>
    <row r="3430" spans="1:16" x14ac:dyDescent="0.3">
      <c r="A3430" t="s">
        <v>4</v>
      </c>
      <c r="B3430" t="s">
        <v>4</v>
      </c>
      <c r="C3430" t="s">
        <v>7188</v>
      </c>
      <c r="D3430" t="s">
        <v>30</v>
      </c>
      <c r="E3430" t="s">
        <v>31</v>
      </c>
      <c r="F3430" t="b">
        <v>0</v>
      </c>
      <c r="G3430" t="s">
        <v>103</v>
      </c>
      <c r="H3430" s="1">
        <v>45241.417858796303</v>
      </c>
      <c r="I3430" t="b">
        <v>1</v>
      </c>
      <c r="J3430" t="b">
        <v>1</v>
      </c>
      <c r="K3430" t="s">
        <v>5</v>
      </c>
      <c r="L3430" t="s">
        <v>33</v>
      </c>
      <c r="M3430" s="3">
        <v>35000</v>
      </c>
      <c r="O3430" t="s">
        <v>7208</v>
      </c>
      <c r="P3430" t="s">
        <v>7209</v>
      </c>
    </row>
    <row r="3431" spans="1:16" x14ac:dyDescent="0.3">
      <c r="A3431" t="s">
        <v>55</v>
      </c>
      <c r="B3431" t="s">
        <v>6888</v>
      </c>
      <c r="C3431" t="s">
        <v>68</v>
      </c>
      <c r="D3431" t="s">
        <v>165</v>
      </c>
      <c r="E3431" t="s">
        <v>31</v>
      </c>
      <c r="F3431" t="b">
        <v>1</v>
      </c>
      <c r="G3431" t="s">
        <v>46</v>
      </c>
      <c r="H3431" s="1">
        <v>45251.335289351853</v>
      </c>
      <c r="I3431" t="b">
        <v>0</v>
      </c>
      <c r="J3431" t="b">
        <v>1</v>
      </c>
      <c r="K3431" t="s">
        <v>5</v>
      </c>
      <c r="L3431" t="s">
        <v>33</v>
      </c>
      <c r="M3431" s="3">
        <v>105000</v>
      </c>
      <c r="O3431" t="s">
        <v>166</v>
      </c>
      <c r="P3431" t="s">
        <v>7210</v>
      </c>
    </row>
    <row r="3432" spans="1:16" x14ac:dyDescent="0.3">
      <c r="A3432" t="s">
        <v>55</v>
      </c>
      <c r="B3432" t="s">
        <v>7211</v>
      </c>
      <c r="C3432" t="s">
        <v>167</v>
      </c>
      <c r="D3432" t="s">
        <v>58</v>
      </c>
      <c r="E3432" t="s">
        <v>59</v>
      </c>
      <c r="F3432" t="b">
        <v>0</v>
      </c>
      <c r="G3432" t="s">
        <v>46</v>
      </c>
      <c r="H3432" s="1">
        <v>45210.251817129632</v>
      </c>
      <c r="I3432" t="b">
        <v>0</v>
      </c>
      <c r="J3432" t="b">
        <v>0</v>
      </c>
      <c r="K3432" t="s">
        <v>5</v>
      </c>
      <c r="L3432" t="s">
        <v>61</v>
      </c>
      <c r="N3432" s="2">
        <v>49.895000457763672</v>
      </c>
      <c r="O3432" t="s">
        <v>5967</v>
      </c>
    </row>
    <row r="3433" spans="1:16" x14ac:dyDescent="0.3">
      <c r="A3433" t="s">
        <v>36</v>
      </c>
      <c r="B3433" t="s">
        <v>7212</v>
      </c>
      <c r="C3433" t="s">
        <v>68</v>
      </c>
      <c r="D3433" t="s">
        <v>39</v>
      </c>
      <c r="E3433" t="s">
        <v>31</v>
      </c>
      <c r="F3433" t="b">
        <v>1</v>
      </c>
      <c r="G3433" t="s">
        <v>60</v>
      </c>
      <c r="H3433" s="1">
        <v>45260.838912037027</v>
      </c>
      <c r="I3433" t="b">
        <v>1</v>
      </c>
      <c r="J3433" t="b">
        <v>0</v>
      </c>
      <c r="K3433" t="s">
        <v>5</v>
      </c>
      <c r="L3433" t="s">
        <v>33</v>
      </c>
      <c r="M3433" s="3">
        <v>106000</v>
      </c>
      <c r="O3433" t="s">
        <v>7213</v>
      </c>
      <c r="P3433" t="s">
        <v>7214</v>
      </c>
    </row>
    <row r="3434" spans="1:16" x14ac:dyDescent="0.3">
      <c r="A3434" t="s">
        <v>4</v>
      </c>
      <c r="B3434" t="s">
        <v>7215</v>
      </c>
      <c r="C3434" t="s">
        <v>2358</v>
      </c>
      <c r="D3434" t="s">
        <v>82</v>
      </c>
      <c r="E3434" t="s">
        <v>31</v>
      </c>
      <c r="F3434" t="b">
        <v>0</v>
      </c>
      <c r="G3434" t="s">
        <v>40</v>
      </c>
      <c r="H3434" s="1">
        <v>45050.488981481481</v>
      </c>
      <c r="I3434" t="b">
        <v>0</v>
      </c>
      <c r="J3434" t="b">
        <v>1</v>
      </c>
      <c r="K3434" t="s">
        <v>5</v>
      </c>
      <c r="L3434" t="s">
        <v>33</v>
      </c>
      <c r="M3434" s="3">
        <v>70000</v>
      </c>
      <c r="O3434" t="s">
        <v>7216</v>
      </c>
      <c r="P3434" t="s">
        <v>3803</v>
      </c>
    </row>
    <row r="3435" spans="1:16" x14ac:dyDescent="0.3">
      <c r="A3435" t="s">
        <v>55</v>
      </c>
      <c r="B3435" t="s">
        <v>7217</v>
      </c>
      <c r="C3435" t="s">
        <v>6608</v>
      </c>
      <c r="D3435" t="s">
        <v>82</v>
      </c>
      <c r="E3435" t="s">
        <v>31</v>
      </c>
      <c r="F3435" t="b">
        <v>0</v>
      </c>
      <c r="G3435" t="s">
        <v>77</v>
      </c>
      <c r="H3435" s="1">
        <v>45093.430601851847</v>
      </c>
      <c r="I3435" t="b">
        <v>0</v>
      </c>
      <c r="J3435" t="b">
        <v>0</v>
      </c>
      <c r="K3435" t="s">
        <v>5</v>
      </c>
      <c r="L3435" t="s">
        <v>33</v>
      </c>
      <c r="M3435" s="3">
        <v>157500</v>
      </c>
      <c r="O3435" t="s">
        <v>7218</v>
      </c>
      <c r="P3435" t="s">
        <v>2364</v>
      </c>
    </row>
    <row r="3436" spans="1:16" x14ac:dyDescent="0.3">
      <c r="A3436" t="s">
        <v>71</v>
      </c>
      <c r="B3436" t="s">
        <v>7219</v>
      </c>
      <c r="C3436" t="s">
        <v>68</v>
      </c>
      <c r="D3436" t="s">
        <v>82</v>
      </c>
      <c r="E3436" t="s">
        <v>31</v>
      </c>
      <c r="F3436" t="b">
        <v>1</v>
      </c>
      <c r="G3436" t="s">
        <v>77</v>
      </c>
      <c r="H3436" s="1">
        <v>44968.465555555558</v>
      </c>
      <c r="I3436" t="b">
        <v>1</v>
      </c>
      <c r="J3436" t="b">
        <v>0</v>
      </c>
      <c r="K3436" t="s">
        <v>5</v>
      </c>
      <c r="L3436" t="s">
        <v>33</v>
      </c>
      <c r="M3436" s="3">
        <v>150000</v>
      </c>
      <c r="O3436" t="s">
        <v>483</v>
      </c>
      <c r="P3436" t="s">
        <v>7220</v>
      </c>
    </row>
    <row r="3437" spans="1:16" x14ac:dyDescent="0.3">
      <c r="A3437" t="s">
        <v>36</v>
      </c>
      <c r="B3437" t="s">
        <v>36</v>
      </c>
      <c r="C3437" t="s">
        <v>2076</v>
      </c>
      <c r="D3437" t="s">
        <v>39</v>
      </c>
      <c r="E3437" t="s">
        <v>31</v>
      </c>
      <c r="F3437" t="b">
        <v>0</v>
      </c>
      <c r="G3437" t="s">
        <v>60</v>
      </c>
      <c r="H3437" s="1">
        <v>44972.674074074072</v>
      </c>
      <c r="I3437" t="b">
        <v>1</v>
      </c>
      <c r="J3437" t="b">
        <v>0</v>
      </c>
      <c r="K3437" t="s">
        <v>5</v>
      </c>
      <c r="L3437" t="s">
        <v>33</v>
      </c>
      <c r="M3437" s="3">
        <v>124538.171875</v>
      </c>
      <c r="O3437" t="s">
        <v>2077</v>
      </c>
      <c r="P3437" t="s">
        <v>7221</v>
      </c>
    </row>
    <row r="3438" spans="1:16" x14ac:dyDescent="0.3">
      <c r="A3438" t="s">
        <v>55</v>
      </c>
      <c r="B3438" t="s">
        <v>7222</v>
      </c>
      <c r="C3438" t="s">
        <v>68</v>
      </c>
      <c r="D3438" t="s">
        <v>82</v>
      </c>
      <c r="E3438" t="s">
        <v>31</v>
      </c>
      <c r="F3438" t="b">
        <v>1</v>
      </c>
      <c r="G3438" t="s">
        <v>60</v>
      </c>
      <c r="H3438" s="1">
        <v>44988.336539351847</v>
      </c>
      <c r="I3438" t="b">
        <v>0</v>
      </c>
      <c r="J3438" t="b">
        <v>1</v>
      </c>
      <c r="K3438" t="s">
        <v>5</v>
      </c>
      <c r="L3438" t="s">
        <v>33</v>
      </c>
      <c r="M3438" s="3">
        <v>105000</v>
      </c>
      <c r="O3438" t="s">
        <v>662</v>
      </c>
      <c r="P3438" t="s">
        <v>7223</v>
      </c>
    </row>
    <row r="3439" spans="1:16" x14ac:dyDescent="0.3">
      <c r="A3439" t="s">
        <v>4</v>
      </c>
      <c r="B3439" t="s">
        <v>7224</v>
      </c>
      <c r="C3439" t="s">
        <v>795</v>
      </c>
      <c r="D3439" t="s">
        <v>82</v>
      </c>
      <c r="E3439" t="s">
        <v>102</v>
      </c>
      <c r="F3439" t="b">
        <v>0</v>
      </c>
      <c r="G3439" t="s">
        <v>52</v>
      </c>
      <c r="H3439" s="1">
        <v>45169.760625000003</v>
      </c>
      <c r="I3439" t="b">
        <v>0</v>
      </c>
      <c r="J3439" t="b">
        <v>0</v>
      </c>
      <c r="K3439" t="s">
        <v>5</v>
      </c>
      <c r="L3439" t="s">
        <v>61</v>
      </c>
      <c r="N3439" s="2">
        <v>53.5</v>
      </c>
      <c r="O3439" t="s">
        <v>5282</v>
      </c>
      <c r="P3439" t="s">
        <v>7225</v>
      </c>
    </row>
    <row r="3440" spans="1:16" x14ac:dyDescent="0.3">
      <c r="A3440" t="s">
        <v>4</v>
      </c>
      <c r="B3440" t="s">
        <v>7226</v>
      </c>
      <c r="C3440" t="s">
        <v>2604</v>
      </c>
      <c r="D3440" t="s">
        <v>51</v>
      </c>
      <c r="E3440" t="s">
        <v>31</v>
      </c>
      <c r="F3440" t="b">
        <v>0</v>
      </c>
      <c r="G3440" t="s">
        <v>2604</v>
      </c>
      <c r="H3440" s="1">
        <v>45224.503831018519</v>
      </c>
      <c r="I3440" t="b">
        <v>0</v>
      </c>
      <c r="J3440" t="b">
        <v>0</v>
      </c>
      <c r="K3440" t="s">
        <v>2604</v>
      </c>
      <c r="L3440" t="s">
        <v>33</v>
      </c>
      <c r="M3440" s="3">
        <v>64800</v>
      </c>
      <c r="O3440" t="s">
        <v>7227</v>
      </c>
    </row>
    <row r="3441" spans="1:16" x14ac:dyDescent="0.3">
      <c r="A3441" t="s">
        <v>55</v>
      </c>
      <c r="B3441" t="s">
        <v>7228</v>
      </c>
      <c r="C3441" t="s">
        <v>7229</v>
      </c>
      <c r="D3441" t="s">
        <v>51</v>
      </c>
      <c r="E3441" t="s">
        <v>31</v>
      </c>
      <c r="F3441" t="b">
        <v>0</v>
      </c>
      <c r="G3441" t="s">
        <v>816</v>
      </c>
      <c r="H3441" s="1">
        <v>45092.360335648147</v>
      </c>
      <c r="I3441" t="b">
        <v>0</v>
      </c>
      <c r="J3441" t="b">
        <v>0</v>
      </c>
      <c r="K3441" t="s">
        <v>816</v>
      </c>
      <c r="L3441" t="s">
        <v>33</v>
      </c>
      <c r="M3441" s="3">
        <v>109500</v>
      </c>
      <c r="O3441" t="s">
        <v>7230</v>
      </c>
    </row>
    <row r="3442" spans="1:16" x14ac:dyDescent="0.3">
      <c r="A3442" t="s">
        <v>36</v>
      </c>
      <c r="B3442" t="s">
        <v>7231</v>
      </c>
      <c r="C3442" t="s">
        <v>140</v>
      </c>
      <c r="D3442" t="s">
        <v>179</v>
      </c>
      <c r="E3442" t="s">
        <v>102</v>
      </c>
      <c r="F3442" t="b">
        <v>0</v>
      </c>
      <c r="G3442" t="s">
        <v>52</v>
      </c>
      <c r="H3442" s="1">
        <v>45040.964768518519</v>
      </c>
      <c r="I3442" t="b">
        <v>1</v>
      </c>
      <c r="J3442" t="b">
        <v>0</v>
      </c>
      <c r="K3442" t="s">
        <v>5</v>
      </c>
      <c r="L3442" t="s">
        <v>61</v>
      </c>
      <c r="N3442" s="2">
        <v>72.5</v>
      </c>
      <c r="O3442" t="s">
        <v>7232</v>
      </c>
      <c r="P3442" t="s">
        <v>112</v>
      </c>
    </row>
    <row r="3443" spans="1:16" x14ac:dyDescent="0.3">
      <c r="A3443" t="s">
        <v>55</v>
      </c>
      <c r="B3443" t="s">
        <v>55</v>
      </c>
      <c r="C3443" t="s">
        <v>57</v>
      </c>
      <c r="D3443" t="s">
        <v>82</v>
      </c>
      <c r="E3443" t="s">
        <v>31</v>
      </c>
      <c r="F3443" t="b">
        <v>0</v>
      </c>
      <c r="G3443" t="s">
        <v>60</v>
      </c>
      <c r="H3443" s="1">
        <v>44928.667604166672</v>
      </c>
      <c r="I3443" t="b">
        <v>0</v>
      </c>
      <c r="J3443" t="b">
        <v>1</v>
      </c>
      <c r="K3443" t="s">
        <v>5</v>
      </c>
      <c r="L3443" t="s">
        <v>33</v>
      </c>
      <c r="M3443" s="3">
        <v>115000</v>
      </c>
      <c r="O3443" t="s">
        <v>206</v>
      </c>
      <c r="P3443" t="s">
        <v>5455</v>
      </c>
    </row>
    <row r="3444" spans="1:16" x14ac:dyDescent="0.3">
      <c r="A3444" t="s">
        <v>43</v>
      </c>
      <c r="B3444" t="s">
        <v>7233</v>
      </c>
      <c r="C3444" t="s">
        <v>7234</v>
      </c>
      <c r="D3444" t="s">
        <v>30</v>
      </c>
      <c r="E3444" t="s">
        <v>31</v>
      </c>
      <c r="F3444" t="b">
        <v>0</v>
      </c>
      <c r="G3444" t="s">
        <v>40</v>
      </c>
      <c r="H3444" s="1">
        <v>45084.430636574078</v>
      </c>
      <c r="I3444" t="b">
        <v>0</v>
      </c>
      <c r="J3444" t="b">
        <v>1</v>
      </c>
      <c r="K3444" t="s">
        <v>5</v>
      </c>
      <c r="L3444" t="s">
        <v>33</v>
      </c>
      <c r="M3444" s="3">
        <v>96500</v>
      </c>
      <c r="O3444" t="s">
        <v>34</v>
      </c>
      <c r="P3444" t="s">
        <v>7235</v>
      </c>
    </row>
    <row r="3445" spans="1:16" x14ac:dyDescent="0.3">
      <c r="A3445" t="s">
        <v>36</v>
      </c>
      <c r="B3445" t="s">
        <v>36</v>
      </c>
      <c r="C3445" t="s">
        <v>68</v>
      </c>
      <c r="D3445" t="s">
        <v>228</v>
      </c>
      <c r="E3445" t="s">
        <v>31</v>
      </c>
      <c r="F3445" t="b">
        <v>1</v>
      </c>
      <c r="G3445" t="s">
        <v>40</v>
      </c>
      <c r="H3445" s="1">
        <v>45186.354618055557</v>
      </c>
      <c r="I3445" t="b">
        <v>0</v>
      </c>
      <c r="J3445" t="b">
        <v>1</v>
      </c>
      <c r="K3445" t="s">
        <v>5</v>
      </c>
      <c r="L3445" t="s">
        <v>33</v>
      </c>
      <c r="M3445" s="3">
        <v>133500</v>
      </c>
      <c r="O3445" t="s">
        <v>1269</v>
      </c>
      <c r="P3445" t="s">
        <v>7236</v>
      </c>
    </row>
    <row r="3446" spans="1:16" x14ac:dyDescent="0.3">
      <c r="A3446" t="s">
        <v>36</v>
      </c>
      <c r="B3446" t="s">
        <v>7237</v>
      </c>
      <c r="C3446" t="s">
        <v>7238</v>
      </c>
      <c r="D3446" t="s">
        <v>1124</v>
      </c>
      <c r="E3446" t="s">
        <v>31</v>
      </c>
      <c r="F3446" t="b">
        <v>0</v>
      </c>
      <c r="G3446" t="s">
        <v>40</v>
      </c>
      <c r="H3446" s="1">
        <v>44963.459629629629</v>
      </c>
      <c r="I3446" t="b">
        <v>0</v>
      </c>
      <c r="J3446" t="b">
        <v>0</v>
      </c>
      <c r="K3446" t="s">
        <v>5</v>
      </c>
      <c r="L3446" t="s">
        <v>33</v>
      </c>
      <c r="M3446" s="3">
        <v>151950</v>
      </c>
      <c r="O3446" t="s">
        <v>1096</v>
      </c>
      <c r="P3446" t="s">
        <v>7239</v>
      </c>
    </row>
    <row r="3447" spans="1:16" x14ac:dyDescent="0.3">
      <c r="A3447" t="s">
        <v>71</v>
      </c>
      <c r="B3447" t="s">
        <v>3532</v>
      </c>
      <c r="C3447" t="s">
        <v>7240</v>
      </c>
      <c r="D3447" t="s">
        <v>3546</v>
      </c>
      <c r="E3447" t="s">
        <v>59</v>
      </c>
      <c r="F3447" t="b">
        <v>0</v>
      </c>
      <c r="G3447" t="s">
        <v>40</v>
      </c>
      <c r="H3447" s="1">
        <v>45265.694513888891</v>
      </c>
      <c r="I3447" t="b">
        <v>0</v>
      </c>
      <c r="J3447" t="b">
        <v>1</v>
      </c>
      <c r="K3447" t="s">
        <v>5</v>
      </c>
      <c r="L3447" t="s">
        <v>33</v>
      </c>
      <c r="M3447" s="3">
        <v>173500</v>
      </c>
      <c r="O3447" t="s">
        <v>120</v>
      </c>
      <c r="P3447" t="s">
        <v>121</v>
      </c>
    </row>
    <row r="3448" spans="1:16" x14ac:dyDescent="0.3">
      <c r="A3448" t="s">
        <v>55</v>
      </c>
      <c r="B3448" t="s">
        <v>6144</v>
      </c>
      <c r="C3448" t="s">
        <v>411</v>
      </c>
      <c r="D3448" t="s">
        <v>58</v>
      </c>
      <c r="E3448" t="s">
        <v>31</v>
      </c>
      <c r="F3448" t="b">
        <v>0</v>
      </c>
      <c r="G3448" t="s">
        <v>40</v>
      </c>
      <c r="H3448" s="1">
        <v>45166.109652777777</v>
      </c>
      <c r="I3448" t="b">
        <v>0</v>
      </c>
      <c r="J3448" t="b">
        <v>1</v>
      </c>
      <c r="K3448" t="s">
        <v>5</v>
      </c>
      <c r="L3448" t="s">
        <v>61</v>
      </c>
      <c r="N3448" s="2">
        <v>47.620002746582031</v>
      </c>
      <c r="O3448" t="s">
        <v>3773</v>
      </c>
      <c r="P3448" t="s">
        <v>7241</v>
      </c>
    </row>
    <row r="3449" spans="1:16" x14ac:dyDescent="0.3">
      <c r="A3449" t="s">
        <v>36</v>
      </c>
      <c r="B3449" t="s">
        <v>36</v>
      </c>
      <c r="C3449" t="s">
        <v>167</v>
      </c>
      <c r="D3449" t="s">
        <v>82</v>
      </c>
      <c r="E3449" t="s">
        <v>31</v>
      </c>
      <c r="F3449" t="b">
        <v>0</v>
      </c>
      <c r="G3449" t="s">
        <v>32</v>
      </c>
      <c r="H3449" s="1">
        <v>45093.523506944453</v>
      </c>
      <c r="I3449" t="b">
        <v>0</v>
      </c>
      <c r="J3449" t="b">
        <v>0</v>
      </c>
      <c r="K3449" t="s">
        <v>32</v>
      </c>
      <c r="L3449" t="s">
        <v>33</v>
      </c>
      <c r="M3449" s="3">
        <v>125000</v>
      </c>
      <c r="O3449" t="s">
        <v>7242</v>
      </c>
      <c r="P3449" t="s">
        <v>7243</v>
      </c>
    </row>
    <row r="3450" spans="1:16" x14ac:dyDescent="0.3">
      <c r="A3450" t="s">
        <v>195</v>
      </c>
      <c r="B3450" t="s">
        <v>7244</v>
      </c>
      <c r="C3450" t="s">
        <v>7245</v>
      </c>
      <c r="D3450" t="s">
        <v>51</v>
      </c>
      <c r="E3450" t="s">
        <v>31</v>
      </c>
      <c r="F3450" t="b">
        <v>0</v>
      </c>
      <c r="G3450" t="s">
        <v>7245</v>
      </c>
      <c r="H3450" s="1">
        <v>44986.633217592593</v>
      </c>
      <c r="I3450" t="b">
        <v>1</v>
      </c>
      <c r="J3450" t="b">
        <v>0</v>
      </c>
      <c r="K3450" t="s">
        <v>7245</v>
      </c>
      <c r="L3450" t="s">
        <v>33</v>
      </c>
      <c r="M3450" s="3">
        <v>44100</v>
      </c>
      <c r="O3450" t="s">
        <v>7246</v>
      </c>
      <c r="P3450" t="s">
        <v>7247</v>
      </c>
    </row>
    <row r="3451" spans="1:16" x14ac:dyDescent="0.3">
      <c r="A3451" t="s">
        <v>55</v>
      </c>
      <c r="B3451" t="s">
        <v>7248</v>
      </c>
      <c r="C3451" t="s">
        <v>68</v>
      </c>
      <c r="D3451" t="s">
        <v>248</v>
      </c>
      <c r="E3451" t="s">
        <v>102</v>
      </c>
      <c r="F3451" t="b">
        <v>1</v>
      </c>
      <c r="G3451" t="s">
        <v>60</v>
      </c>
      <c r="H3451" s="1">
        <v>45175.127210648148</v>
      </c>
      <c r="I3451" t="b">
        <v>0</v>
      </c>
      <c r="J3451" t="b">
        <v>0</v>
      </c>
      <c r="K3451" t="s">
        <v>5</v>
      </c>
      <c r="L3451" t="s">
        <v>61</v>
      </c>
      <c r="N3451" s="2">
        <v>35</v>
      </c>
      <c r="O3451" t="s">
        <v>250</v>
      </c>
    </row>
    <row r="3452" spans="1:16" x14ac:dyDescent="0.3">
      <c r="A3452" t="s">
        <v>36</v>
      </c>
      <c r="B3452" t="s">
        <v>2048</v>
      </c>
      <c r="C3452" t="s">
        <v>167</v>
      </c>
      <c r="D3452" t="s">
        <v>58</v>
      </c>
      <c r="E3452" t="s">
        <v>59</v>
      </c>
      <c r="F3452" t="b">
        <v>0</v>
      </c>
      <c r="G3452" t="s">
        <v>103</v>
      </c>
      <c r="H3452" s="1">
        <v>45243.31318287037</v>
      </c>
      <c r="I3452" t="b">
        <v>0</v>
      </c>
      <c r="J3452" t="b">
        <v>1</v>
      </c>
      <c r="K3452" t="s">
        <v>5</v>
      </c>
      <c r="L3452" t="s">
        <v>61</v>
      </c>
      <c r="N3452" s="2">
        <v>54.420001983642578</v>
      </c>
      <c r="O3452" t="s">
        <v>1840</v>
      </c>
      <c r="P3452" t="s">
        <v>7249</v>
      </c>
    </row>
    <row r="3453" spans="1:16" x14ac:dyDescent="0.3">
      <c r="A3453" t="s">
        <v>55</v>
      </c>
      <c r="B3453" t="s">
        <v>55</v>
      </c>
      <c r="C3453" t="s">
        <v>7250</v>
      </c>
      <c r="D3453" t="s">
        <v>82</v>
      </c>
      <c r="E3453" t="s">
        <v>102</v>
      </c>
      <c r="F3453" t="b">
        <v>0</v>
      </c>
      <c r="G3453" t="s">
        <v>52</v>
      </c>
      <c r="H3453" s="1">
        <v>44994.921435185177</v>
      </c>
      <c r="I3453" t="b">
        <v>0</v>
      </c>
      <c r="J3453" t="b">
        <v>0</v>
      </c>
      <c r="K3453" t="s">
        <v>5</v>
      </c>
      <c r="L3453" t="s">
        <v>61</v>
      </c>
      <c r="N3453" s="2">
        <v>71.5</v>
      </c>
      <c r="O3453" t="s">
        <v>7251</v>
      </c>
      <c r="P3453" t="s">
        <v>7252</v>
      </c>
    </row>
    <row r="3454" spans="1:16" x14ac:dyDescent="0.3">
      <c r="A3454" t="s">
        <v>71</v>
      </c>
      <c r="B3454" t="s">
        <v>7253</v>
      </c>
      <c r="C3454" t="s">
        <v>358</v>
      </c>
      <c r="D3454" t="s">
        <v>82</v>
      </c>
      <c r="E3454" t="s">
        <v>249</v>
      </c>
      <c r="F3454" t="b">
        <v>0</v>
      </c>
      <c r="G3454" t="s">
        <v>32</v>
      </c>
      <c r="H3454" s="1">
        <v>45257.728055555563</v>
      </c>
      <c r="I3454" t="b">
        <v>1</v>
      </c>
      <c r="J3454" t="b">
        <v>0</v>
      </c>
      <c r="K3454" t="s">
        <v>32</v>
      </c>
      <c r="L3454" t="s">
        <v>61</v>
      </c>
      <c r="N3454" s="2">
        <v>93</v>
      </c>
      <c r="O3454" t="s">
        <v>3696</v>
      </c>
      <c r="P3454" t="s">
        <v>2614</v>
      </c>
    </row>
    <row r="3455" spans="1:16" x14ac:dyDescent="0.3">
      <c r="A3455" t="s">
        <v>55</v>
      </c>
      <c r="B3455" t="s">
        <v>7254</v>
      </c>
      <c r="C3455" t="s">
        <v>68</v>
      </c>
      <c r="D3455" t="s">
        <v>39</v>
      </c>
      <c r="E3455" t="s">
        <v>31</v>
      </c>
      <c r="F3455" t="b">
        <v>1</v>
      </c>
      <c r="G3455" t="s">
        <v>32</v>
      </c>
      <c r="H3455" s="1">
        <v>44965.753622685188</v>
      </c>
      <c r="I3455" t="b">
        <v>0</v>
      </c>
      <c r="J3455" t="b">
        <v>1</v>
      </c>
      <c r="K3455" t="s">
        <v>32</v>
      </c>
      <c r="L3455" t="s">
        <v>33</v>
      </c>
      <c r="M3455" s="3">
        <v>116000</v>
      </c>
      <c r="O3455" t="s">
        <v>7255</v>
      </c>
      <c r="P3455" t="s">
        <v>7256</v>
      </c>
    </row>
    <row r="3456" spans="1:16" x14ac:dyDescent="0.3">
      <c r="A3456" t="s">
        <v>27</v>
      </c>
      <c r="B3456" t="s">
        <v>7257</v>
      </c>
      <c r="C3456" t="s">
        <v>486</v>
      </c>
      <c r="D3456" t="s">
        <v>110</v>
      </c>
      <c r="E3456" t="s">
        <v>31</v>
      </c>
      <c r="F3456" t="b">
        <v>0</v>
      </c>
      <c r="G3456" t="s">
        <v>40</v>
      </c>
      <c r="H3456" s="1">
        <v>44980.387118055558</v>
      </c>
      <c r="I3456" t="b">
        <v>0</v>
      </c>
      <c r="J3456" t="b">
        <v>1</v>
      </c>
      <c r="K3456" t="s">
        <v>5</v>
      </c>
      <c r="L3456" t="s">
        <v>33</v>
      </c>
      <c r="M3456" s="3">
        <v>115000</v>
      </c>
      <c r="O3456" t="s">
        <v>2098</v>
      </c>
      <c r="P3456" t="s">
        <v>7258</v>
      </c>
    </row>
    <row r="3457" spans="1:16" x14ac:dyDescent="0.3">
      <c r="A3457" t="s">
        <v>36</v>
      </c>
      <c r="B3457" t="s">
        <v>36</v>
      </c>
      <c r="C3457" t="s">
        <v>68</v>
      </c>
      <c r="D3457" t="s">
        <v>248</v>
      </c>
      <c r="E3457" t="s">
        <v>102</v>
      </c>
      <c r="F3457" t="b">
        <v>1</v>
      </c>
      <c r="G3457" t="s">
        <v>77</v>
      </c>
      <c r="H3457" s="1">
        <v>45142.254224537042</v>
      </c>
      <c r="I3457" t="b">
        <v>1</v>
      </c>
      <c r="J3457" t="b">
        <v>0</v>
      </c>
      <c r="K3457" t="s">
        <v>5</v>
      </c>
      <c r="L3457" t="s">
        <v>61</v>
      </c>
      <c r="N3457" s="2">
        <v>21.5</v>
      </c>
      <c r="O3457" t="s">
        <v>250</v>
      </c>
      <c r="P3457" t="s">
        <v>7259</v>
      </c>
    </row>
    <row r="3458" spans="1:16" x14ac:dyDescent="0.3">
      <c r="A3458" t="s">
        <v>71</v>
      </c>
      <c r="B3458" t="s">
        <v>71</v>
      </c>
      <c r="C3458" t="s">
        <v>57</v>
      </c>
      <c r="D3458" t="s">
        <v>51</v>
      </c>
      <c r="E3458" t="s">
        <v>31</v>
      </c>
      <c r="F3458" t="b">
        <v>0</v>
      </c>
      <c r="G3458" t="s">
        <v>52</v>
      </c>
      <c r="H3458" s="1">
        <v>45051.935960648138</v>
      </c>
      <c r="I3458" t="b">
        <v>0</v>
      </c>
      <c r="J3458" t="b">
        <v>0</v>
      </c>
      <c r="K3458" t="s">
        <v>5</v>
      </c>
      <c r="L3458" t="s">
        <v>33</v>
      </c>
      <c r="M3458" s="3">
        <v>147500</v>
      </c>
      <c r="O3458" t="s">
        <v>389</v>
      </c>
      <c r="P3458" t="s">
        <v>3181</v>
      </c>
    </row>
    <row r="3459" spans="1:16" x14ac:dyDescent="0.3">
      <c r="A3459" t="s">
        <v>36</v>
      </c>
      <c r="B3459" t="s">
        <v>36</v>
      </c>
      <c r="C3459" t="s">
        <v>827</v>
      </c>
      <c r="D3459" t="s">
        <v>51</v>
      </c>
      <c r="E3459" t="s">
        <v>59</v>
      </c>
      <c r="F3459" t="b">
        <v>0</v>
      </c>
      <c r="G3459" t="s">
        <v>827</v>
      </c>
      <c r="H3459" s="1">
        <v>45238.649212962962</v>
      </c>
      <c r="I3459" t="b">
        <v>1</v>
      </c>
      <c r="J3459" t="b">
        <v>0</v>
      </c>
      <c r="K3459" t="s">
        <v>827</v>
      </c>
      <c r="L3459" t="s">
        <v>33</v>
      </c>
      <c r="M3459" s="3">
        <v>146384.5</v>
      </c>
      <c r="O3459" t="s">
        <v>7260</v>
      </c>
      <c r="P3459" t="s">
        <v>7261</v>
      </c>
    </row>
    <row r="3460" spans="1:16" x14ac:dyDescent="0.3">
      <c r="A3460" t="s">
        <v>4</v>
      </c>
      <c r="B3460" t="s">
        <v>4</v>
      </c>
      <c r="C3460" t="s">
        <v>182</v>
      </c>
      <c r="D3460" t="s">
        <v>82</v>
      </c>
      <c r="E3460" t="s">
        <v>102</v>
      </c>
      <c r="F3460" t="b">
        <v>0</v>
      </c>
      <c r="G3460" t="s">
        <v>77</v>
      </c>
      <c r="H3460" s="1">
        <v>45002.750428240739</v>
      </c>
      <c r="I3460" t="b">
        <v>1</v>
      </c>
      <c r="J3460" t="b">
        <v>0</v>
      </c>
      <c r="K3460" t="s">
        <v>5</v>
      </c>
      <c r="L3460" t="s">
        <v>61</v>
      </c>
      <c r="N3460" s="2">
        <v>75</v>
      </c>
      <c r="O3460" t="s">
        <v>146</v>
      </c>
      <c r="P3460" t="s">
        <v>7262</v>
      </c>
    </row>
    <row r="3461" spans="1:16" x14ac:dyDescent="0.3">
      <c r="A3461" t="s">
        <v>43</v>
      </c>
      <c r="B3461" t="s">
        <v>7263</v>
      </c>
      <c r="C3461" t="s">
        <v>68</v>
      </c>
      <c r="D3461" t="s">
        <v>1443</v>
      </c>
      <c r="E3461" t="s">
        <v>31</v>
      </c>
      <c r="F3461" t="b">
        <v>1</v>
      </c>
      <c r="G3461" t="s">
        <v>77</v>
      </c>
      <c r="H3461" s="1">
        <v>45107.584074074082</v>
      </c>
      <c r="I3461" t="b">
        <v>0</v>
      </c>
      <c r="J3461" t="b">
        <v>1</v>
      </c>
      <c r="K3461" t="s">
        <v>5</v>
      </c>
      <c r="L3461" t="s">
        <v>33</v>
      </c>
      <c r="M3461" s="3">
        <v>140000</v>
      </c>
      <c r="O3461" t="s">
        <v>4468</v>
      </c>
      <c r="P3461" t="s">
        <v>4469</v>
      </c>
    </row>
    <row r="3462" spans="1:16" x14ac:dyDescent="0.3">
      <c r="A3462" t="s">
        <v>71</v>
      </c>
      <c r="B3462" t="s">
        <v>71</v>
      </c>
      <c r="C3462" t="s">
        <v>68</v>
      </c>
      <c r="D3462" t="s">
        <v>82</v>
      </c>
      <c r="E3462" t="s">
        <v>102</v>
      </c>
      <c r="F3462" t="b">
        <v>1</v>
      </c>
      <c r="G3462" t="s">
        <v>52</v>
      </c>
      <c r="H3462" s="1">
        <v>44966.767777777779</v>
      </c>
      <c r="I3462" t="b">
        <v>0</v>
      </c>
      <c r="J3462" t="b">
        <v>0</v>
      </c>
      <c r="K3462" t="s">
        <v>5</v>
      </c>
      <c r="L3462" t="s">
        <v>61</v>
      </c>
      <c r="N3462" s="2">
        <v>65</v>
      </c>
      <c r="O3462" t="s">
        <v>7264</v>
      </c>
      <c r="P3462" t="s">
        <v>7265</v>
      </c>
    </row>
    <row r="3463" spans="1:16" x14ac:dyDescent="0.3">
      <c r="A3463" t="s">
        <v>36</v>
      </c>
      <c r="B3463" t="s">
        <v>7266</v>
      </c>
      <c r="C3463" t="s">
        <v>167</v>
      </c>
      <c r="D3463" t="s">
        <v>7267</v>
      </c>
      <c r="E3463" t="s">
        <v>31</v>
      </c>
      <c r="F3463" t="b">
        <v>0</v>
      </c>
      <c r="G3463" t="s">
        <v>46</v>
      </c>
      <c r="H3463" s="1">
        <v>45243.670127314806</v>
      </c>
      <c r="I3463" t="b">
        <v>0</v>
      </c>
      <c r="J3463" t="b">
        <v>0</v>
      </c>
      <c r="K3463" t="s">
        <v>5</v>
      </c>
      <c r="L3463" t="s">
        <v>33</v>
      </c>
      <c r="M3463" s="3">
        <v>137500</v>
      </c>
      <c r="O3463" t="s">
        <v>7268</v>
      </c>
      <c r="P3463" t="s">
        <v>7269</v>
      </c>
    </row>
    <row r="3464" spans="1:16" x14ac:dyDescent="0.3">
      <c r="A3464" t="s">
        <v>4</v>
      </c>
      <c r="B3464" t="s">
        <v>7270</v>
      </c>
      <c r="C3464" t="s">
        <v>577</v>
      </c>
      <c r="D3464" t="s">
        <v>51</v>
      </c>
      <c r="E3464" t="s">
        <v>31</v>
      </c>
      <c r="F3464" t="b">
        <v>0</v>
      </c>
      <c r="G3464" t="s">
        <v>287</v>
      </c>
      <c r="H3464" s="1">
        <v>45273.930393518523</v>
      </c>
      <c r="I3464" t="b">
        <v>0</v>
      </c>
      <c r="J3464" t="b">
        <v>0</v>
      </c>
      <c r="K3464" t="s">
        <v>287</v>
      </c>
      <c r="L3464" t="s">
        <v>33</v>
      </c>
      <c r="M3464" s="3">
        <v>77017.5</v>
      </c>
      <c r="O3464" t="s">
        <v>7271</v>
      </c>
    </row>
    <row r="3465" spans="1:16" x14ac:dyDescent="0.3">
      <c r="A3465" t="s">
        <v>36</v>
      </c>
      <c r="B3465" t="s">
        <v>7272</v>
      </c>
      <c r="C3465" t="s">
        <v>2010</v>
      </c>
      <c r="D3465" t="s">
        <v>179</v>
      </c>
      <c r="E3465" t="s">
        <v>31</v>
      </c>
      <c r="F3465" t="b">
        <v>0</v>
      </c>
      <c r="G3465" t="s">
        <v>46</v>
      </c>
      <c r="H3465" s="1">
        <v>45084.810127314813</v>
      </c>
      <c r="I3465" t="b">
        <v>1</v>
      </c>
      <c r="J3465" t="b">
        <v>0</v>
      </c>
      <c r="K3465" t="s">
        <v>5</v>
      </c>
      <c r="L3465" t="s">
        <v>61</v>
      </c>
      <c r="N3465" s="2">
        <v>65</v>
      </c>
      <c r="O3465" t="s">
        <v>7273</v>
      </c>
      <c r="P3465" t="s">
        <v>7274</v>
      </c>
    </row>
    <row r="3466" spans="1:16" x14ac:dyDescent="0.3">
      <c r="A3466" t="s">
        <v>55</v>
      </c>
      <c r="B3466" t="s">
        <v>55</v>
      </c>
      <c r="C3466" t="s">
        <v>68</v>
      </c>
      <c r="D3466" t="s">
        <v>39</v>
      </c>
      <c r="E3466" t="s">
        <v>31</v>
      </c>
      <c r="F3466" t="b">
        <v>1</v>
      </c>
      <c r="G3466" t="s">
        <v>32</v>
      </c>
      <c r="H3466" s="1">
        <v>44967.774050925917</v>
      </c>
      <c r="I3466" t="b">
        <v>0</v>
      </c>
      <c r="J3466" t="b">
        <v>0</v>
      </c>
      <c r="K3466" t="s">
        <v>32</v>
      </c>
      <c r="L3466" t="s">
        <v>33</v>
      </c>
      <c r="M3466" s="3">
        <v>93700</v>
      </c>
      <c r="O3466" t="s">
        <v>7275</v>
      </c>
    </row>
    <row r="3467" spans="1:16" x14ac:dyDescent="0.3">
      <c r="A3467" t="s">
        <v>48</v>
      </c>
      <c r="B3467" t="s">
        <v>7276</v>
      </c>
      <c r="C3467" t="s">
        <v>827</v>
      </c>
      <c r="D3467" t="s">
        <v>51</v>
      </c>
      <c r="E3467" t="s">
        <v>31</v>
      </c>
      <c r="F3467" t="b">
        <v>0</v>
      </c>
      <c r="G3467" t="s">
        <v>827</v>
      </c>
      <c r="H3467" s="1">
        <v>45261.762418981481</v>
      </c>
      <c r="I3467" t="b">
        <v>0</v>
      </c>
      <c r="J3467" t="b">
        <v>0</v>
      </c>
      <c r="K3467" t="s">
        <v>827</v>
      </c>
      <c r="L3467" t="s">
        <v>33</v>
      </c>
      <c r="M3467" s="3">
        <v>182325</v>
      </c>
      <c r="O3467" t="s">
        <v>7277</v>
      </c>
      <c r="P3467" t="s">
        <v>7278</v>
      </c>
    </row>
    <row r="3468" spans="1:16" x14ac:dyDescent="0.3">
      <c r="A3468" t="s">
        <v>27</v>
      </c>
      <c r="B3468" t="s">
        <v>7279</v>
      </c>
      <c r="C3468" t="s">
        <v>100</v>
      </c>
      <c r="D3468" t="s">
        <v>39</v>
      </c>
      <c r="E3468" t="s">
        <v>31</v>
      </c>
      <c r="F3468" t="b">
        <v>0</v>
      </c>
      <c r="G3468" t="s">
        <v>77</v>
      </c>
      <c r="H3468" s="1">
        <v>45114.586736111109</v>
      </c>
      <c r="I3468" t="b">
        <v>0</v>
      </c>
      <c r="J3468" t="b">
        <v>1</v>
      </c>
      <c r="K3468" t="s">
        <v>5</v>
      </c>
      <c r="L3468" t="s">
        <v>33</v>
      </c>
      <c r="M3468" s="3">
        <v>181022.5</v>
      </c>
      <c r="O3468" t="s">
        <v>7280</v>
      </c>
      <c r="P3468" t="s">
        <v>138</v>
      </c>
    </row>
    <row r="3469" spans="1:16" x14ac:dyDescent="0.3">
      <c r="A3469" t="s">
        <v>55</v>
      </c>
      <c r="B3469" t="s">
        <v>7281</v>
      </c>
      <c r="D3469" t="s">
        <v>82</v>
      </c>
      <c r="E3469" t="s">
        <v>31</v>
      </c>
      <c r="F3469" t="b">
        <v>0</v>
      </c>
      <c r="G3469" t="s">
        <v>46</v>
      </c>
      <c r="H3469" s="1">
        <v>45027.626527777778</v>
      </c>
      <c r="I3469" t="b">
        <v>0</v>
      </c>
      <c r="J3469" t="b">
        <v>0</v>
      </c>
      <c r="K3469" t="s">
        <v>5</v>
      </c>
      <c r="L3469" t="s">
        <v>33</v>
      </c>
      <c r="M3469" s="3">
        <v>187500</v>
      </c>
      <c r="O3469" t="s">
        <v>7282</v>
      </c>
      <c r="P3469" t="s">
        <v>5752</v>
      </c>
    </row>
    <row r="3470" spans="1:16" x14ac:dyDescent="0.3">
      <c r="A3470" t="s">
        <v>36</v>
      </c>
      <c r="B3470" t="s">
        <v>36</v>
      </c>
      <c r="C3470" t="s">
        <v>68</v>
      </c>
      <c r="D3470" t="s">
        <v>82</v>
      </c>
      <c r="E3470" t="s">
        <v>102</v>
      </c>
      <c r="F3470" t="b">
        <v>1</v>
      </c>
      <c r="G3470" t="s">
        <v>77</v>
      </c>
      <c r="H3470" s="1">
        <v>45048.63140046296</v>
      </c>
      <c r="I3470" t="b">
        <v>1</v>
      </c>
      <c r="J3470" t="b">
        <v>0</v>
      </c>
      <c r="K3470" t="s">
        <v>5</v>
      </c>
      <c r="L3470" t="s">
        <v>61</v>
      </c>
      <c r="N3470" s="2">
        <v>64</v>
      </c>
      <c r="O3470" t="s">
        <v>990</v>
      </c>
      <c r="P3470" t="s">
        <v>7283</v>
      </c>
    </row>
    <row r="3471" spans="1:16" x14ac:dyDescent="0.3">
      <c r="A3471" t="s">
        <v>27</v>
      </c>
      <c r="B3471" t="s">
        <v>27</v>
      </c>
      <c r="C3471" t="s">
        <v>563</v>
      </c>
      <c r="D3471" t="s">
        <v>7284</v>
      </c>
      <c r="E3471" t="s">
        <v>31</v>
      </c>
      <c r="F3471" t="b">
        <v>0</v>
      </c>
      <c r="G3471" t="s">
        <v>40</v>
      </c>
      <c r="H3471" s="1">
        <v>45187.987673611111</v>
      </c>
      <c r="I3471" t="b">
        <v>0</v>
      </c>
      <c r="J3471" t="b">
        <v>0</v>
      </c>
      <c r="K3471" t="s">
        <v>5</v>
      </c>
      <c r="L3471" t="s">
        <v>61</v>
      </c>
      <c r="N3471" s="2">
        <v>24</v>
      </c>
      <c r="O3471" t="s">
        <v>7285</v>
      </c>
      <c r="P3471" t="s">
        <v>7286</v>
      </c>
    </row>
    <row r="3472" spans="1:16" x14ac:dyDescent="0.3">
      <c r="A3472" t="s">
        <v>36</v>
      </c>
      <c r="B3472" t="s">
        <v>93</v>
      </c>
      <c r="C3472" t="s">
        <v>340</v>
      </c>
      <c r="D3472" t="s">
        <v>58</v>
      </c>
      <c r="E3472" t="s">
        <v>31</v>
      </c>
      <c r="F3472" t="b">
        <v>0</v>
      </c>
      <c r="G3472" t="s">
        <v>40</v>
      </c>
      <c r="H3472" s="1">
        <v>45150.747523148151</v>
      </c>
      <c r="I3472" t="b">
        <v>0</v>
      </c>
      <c r="J3472" t="b">
        <v>1</v>
      </c>
      <c r="K3472" t="s">
        <v>5</v>
      </c>
      <c r="L3472" t="s">
        <v>61</v>
      </c>
      <c r="N3472" s="2">
        <v>61.159996032714837</v>
      </c>
      <c r="O3472" t="s">
        <v>2422</v>
      </c>
      <c r="P3472" t="s">
        <v>7287</v>
      </c>
    </row>
    <row r="3473" spans="1:16" x14ac:dyDescent="0.3">
      <c r="A3473" t="s">
        <v>36</v>
      </c>
      <c r="B3473" t="s">
        <v>36</v>
      </c>
      <c r="C3473" t="s">
        <v>358</v>
      </c>
      <c r="D3473" t="s">
        <v>110</v>
      </c>
      <c r="E3473" t="s">
        <v>31</v>
      </c>
      <c r="F3473" t="b">
        <v>0</v>
      </c>
      <c r="G3473" t="s">
        <v>32</v>
      </c>
      <c r="H3473" s="1">
        <v>44981.327893518523</v>
      </c>
      <c r="I3473" t="b">
        <v>0</v>
      </c>
      <c r="J3473" t="b">
        <v>0</v>
      </c>
      <c r="K3473" t="s">
        <v>32</v>
      </c>
      <c r="L3473" t="s">
        <v>33</v>
      </c>
      <c r="M3473" s="3">
        <v>90000</v>
      </c>
      <c r="O3473" t="s">
        <v>7288</v>
      </c>
      <c r="P3473" t="s">
        <v>7289</v>
      </c>
    </row>
    <row r="3474" spans="1:16" x14ac:dyDescent="0.3">
      <c r="A3474" t="s">
        <v>4</v>
      </c>
      <c r="B3474" t="s">
        <v>7290</v>
      </c>
      <c r="C3474" t="s">
        <v>7291</v>
      </c>
      <c r="D3474" t="s">
        <v>30</v>
      </c>
      <c r="E3474" t="s">
        <v>31</v>
      </c>
      <c r="F3474" t="b">
        <v>0</v>
      </c>
      <c r="G3474" t="s">
        <v>46</v>
      </c>
      <c r="H3474" s="1">
        <v>45114.292245370372</v>
      </c>
      <c r="I3474" t="b">
        <v>1</v>
      </c>
      <c r="J3474" t="b">
        <v>0</v>
      </c>
      <c r="K3474" t="s">
        <v>5</v>
      </c>
      <c r="L3474" t="s">
        <v>33</v>
      </c>
      <c r="M3474" s="3">
        <v>94199</v>
      </c>
      <c r="O3474" t="s">
        <v>7292</v>
      </c>
    </row>
    <row r="3475" spans="1:16" x14ac:dyDescent="0.3">
      <c r="A3475" t="s">
        <v>36</v>
      </c>
      <c r="B3475" t="s">
        <v>7293</v>
      </c>
      <c r="C3475" t="s">
        <v>1548</v>
      </c>
      <c r="D3475" t="s">
        <v>110</v>
      </c>
      <c r="E3475" t="s">
        <v>31</v>
      </c>
      <c r="F3475" t="b">
        <v>0</v>
      </c>
      <c r="G3475" t="s">
        <v>46</v>
      </c>
      <c r="H3475" s="1">
        <v>45214.377754629633</v>
      </c>
      <c r="I3475" t="b">
        <v>0</v>
      </c>
      <c r="J3475" t="b">
        <v>1</v>
      </c>
      <c r="K3475" t="s">
        <v>5</v>
      </c>
      <c r="L3475" t="s">
        <v>33</v>
      </c>
      <c r="M3475" s="3">
        <v>172000</v>
      </c>
      <c r="O3475" t="s">
        <v>1540</v>
      </c>
      <c r="P3475" t="s">
        <v>7294</v>
      </c>
    </row>
    <row r="3476" spans="1:16" x14ac:dyDescent="0.3">
      <c r="A3476" t="s">
        <v>36</v>
      </c>
      <c r="B3476" t="s">
        <v>7295</v>
      </c>
      <c r="C3476" t="s">
        <v>358</v>
      </c>
      <c r="D3476" t="s">
        <v>1226</v>
      </c>
      <c r="E3476" t="s">
        <v>31</v>
      </c>
      <c r="F3476" t="b">
        <v>0</v>
      </c>
      <c r="G3476" t="s">
        <v>40</v>
      </c>
      <c r="H3476" s="1">
        <v>44971.702164351853</v>
      </c>
      <c r="I3476" t="b">
        <v>0</v>
      </c>
      <c r="J3476" t="b">
        <v>0</v>
      </c>
      <c r="K3476" t="s">
        <v>5</v>
      </c>
      <c r="L3476" t="s">
        <v>33</v>
      </c>
      <c r="M3476" s="3">
        <v>192500</v>
      </c>
      <c r="O3476" t="s">
        <v>7296</v>
      </c>
      <c r="P3476" t="s">
        <v>7297</v>
      </c>
    </row>
    <row r="3477" spans="1:16" x14ac:dyDescent="0.3">
      <c r="A3477" t="s">
        <v>36</v>
      </c>
      <c r="B3477" t="s">
        <v>7298</v>
      </c>
      <c r="C3477" t="s">
        <v>68</v>
      </c>
      <c r="D3477" t="s">
        <v>39</v>
      </c>
      <c r="E3477" t="s">
        <v>31</v>
      </c>
      <c r="F3477" t="b">
        <v>1</v>
      </c>
      <c r="G3477" t="s">
        <v>40</v>
      </c>
      <c r="H3477" s="1">
        <v>45286.769699074073</v>
      </c>
      <c r="I3477" t="b">
        <v>0</v>
      </c>
      <c r="J3477" t="b">
        <v>0</v>
      </c>
      <c r="K3477" t="s">
        <v>5</v>
      </c>
      <c r="L3477" t="s">
        <v>33</v>
      </c>
      <c r="M3477" s="3">
        <v>79929</v>
      </c>
      <c r="O3477" t="s">
        <v>7299</v>
      </c>
      <c r="P3477" t="s">
        <v>7300</v>
      </c>
    </row>
    <row r="3478" spans="1:16" x14ac:dyDescent="0.3">
      <c r="A3478" t="s">
        <v>36</v>
      </c>
      <c r="B3478" t="s">
        <v>4172</v>
      </c>
      <c r="C3478" t="s">
        <v>68</v>
      </c>
      <c r="D3478" t="s">
        <v>1443</v>
      </c>
      <c r="E3478" t="s">
        <v>31</v>
      </c>
      <c r="F3478" t="b">
        <v>1</v>
      </c>
      <c r="G3478" t="s">
        <v>60</v>
      </c>
      <c r="H3478" s="1">
        <v>44933.795624999999</v>
      </c>
      <c r="I3478" t="b">
        <v>0</v>
      </c>
      <c r="J3478" t="b">
        <v>0</v>
      </c>
      <c r="K3478" t="s">
        <v>5</v>
      </c>
      <c r="L3478" t="s">
        <v>33</v>
      </c>
      <c r="M3478" s="3">
        <v>193562.5</v>
      </c>
      <c r="O3478" t="s">
        <v>120</v>
      </c>
      <c r="P3478" t="s">
        <v>7301</v>
      </c>
    </row>
    <row r="3479" spans="1:16" x14ac:dyDescent="0.3">
      <c r="A3479" t="s">
        <v>4</v>
      </c>
      <c r="B3479" t="s">
        <v>7302</v>
      </c>
      <c r="C3479" t="s">
        <v>1740</v>
      </c>
      <c r="D3479" t="s">
        <v>82</v>
      </c>
      <c r="E3479" t="s">
        <v>31</v>
      </c>
      <c r="F3479" t="b">
        <v>0</v>
      </c>
      <c r="G3479" t="s">
        <v>46</v>
      </c>
      <c r="H3479" s="1">
        <v>45243.624976851846</v>
      </c>
      <c r="I3479" t="b">
        <v>0</v>
      </c>
      <c r="J3479" t="b">
        <v>0</v>
      </c>
      <c r="K3479" t="s">
        <v>5</v>
      </c>
      <c r="L3479" t="s">
        <v>33</v>
      </c>
      <c r="M3479" s="3">
        <v>112434</v>
      </c>
      <c r="O3479" t="s">
        <v>6072</v>
      </c>
      <c r="P3479" t="s">
        <v>7303</v>
      </c>
    </row>
    <row r="3480" spans="1:16" x14ac:dyDescent="0.3">
      <c r="A3480" t="s">
        <v>71</v>
      </c>
      <c r="B3480" t="s">
        <v>71</v>
      </c>
      <c r="C3480" t="s">
        <v>94</v>
      </c>
      <c r="D3480" t="s">
        <v>110</v>
      </c>
      <c r="E3480" t="s">
        <v>31</v>
      </c>
      <c r="F3480" t="b">
        <v>0</v>
      </c>
      <c r="G3480" t="s">
        <v>60</v>
      </c>
      <c r="H3480" s="1">
        <v>44967.365555555552</v>
      </c>
      <c r="I3480" t="b">
        <v>0</v>
      </c>
      <c r="J3480" t="b">
        <v>0</v>
      </c>
      <c r="K3480" t="s">
        <v>5</v>
      </c>
      <c r="L3480" t="s">
        <v>33</v>
      </c>
      <c r="M3480" s="3">
        <v>90000</v>
      </c>
      <c r="O3480" t="s">
        <v>7304</v>
      </c>
      <c r="P3480" t="s">
        <v>7305</v>
      </c>
    </row>
    <row r="3481" spans="1:16" x14ac:dyDescent="0.3">
      <c r="A3481" t="s">
        <v>36</v>
      </c>
      <c r="B3481" t="s">
        <v>1160</v>
      </c>
      <c r="C3481" t="s">
        <v>7306</v>
      </c>
      <c r="D3481" t="s">
        <v>58</v>
      </c>
      <c r="E3481" t="s">
        <v>31</v>
      </c>
      <c r="F3481" t="b">
        <v>0</v>
      </c>
      <c r="G3481" t="s">
        <v>32</v>
      </c>
      <c r="H3481" s="1">
        <v>45157.62027777778</v>
      </c>
      <c r="I3481" t="b">
        <v>0</v>
      </c>
      <c r="J3481" t="b">
        <v>0</v>
      </c>
      <c r="K3481" t="s">
        <v>32</v>
      </c>
      <c r="L3481" t="s">
        <v>61</v>
      </c>
      <c r="N3481" s="2">
        <v>46.060001373291023</v>
      </c>
      <c r="O3481" t="s">
        <v>7307</v>
      </c>
      <c r="P3481" t="s">
        <v>7308</v>
      </c>
    </row>
    <row r="3482" spans="1:16" x14ac:dyDescent="0.3">
      <c r="A3482" t="s">
        <v>55</v>
      </c>
      <c r="B3482" t="s">
        <v>7309</v>
      </c>
      <c r="C3482" t="s">
        <v>68</v>
      </c>
      <c r="D3482" t="s">
        <v>39</v>
      </c>
      <c r="E3482" t="s">
        <v>31</v>
      </c>
      <c r="F3482" t="b">
        <v>1</v>
      </c>
      <c r="G3482" t="s">
        <v>52</v>
      </c>
      <c r="H3482" s="1">
        <v>45030.794733796298</v>
      </c>
      <c r="I3482" t="b">
        <v>0</v>
      </c>
      <c r="J3482" t="b">
        <v>1</v>
      </c>
      <c r="K3482" t="s">
        <v>5</v>
      </c>
      <c r="L3482" t="s">
        <v>33</v>
      </c>
      <c r="M3482" s="3">
        <v>90542.5</v>
      </c>
      <c r="O3482" t="s">
        <v>7310</v>
      </c>
      <c r="P3482" t="s">
        <v>7311</v>
      </c>
    </row>
    <row r="3483" spans="1:16" x14ac:dyDescent="0.3">
      <c r="A3483" t="s">
        <v>43</v>
      </c>
      <c r="B3483" t="s">
        <v>7312</v>
      </c>
      <c r="C3483" t="s">
        <v>715</v>
      </c>
      <c r="D3483" t="s">
        <v>7313</v>
      </c>
      <c r="E3483" t="s">
        <v>31</v>
      </c>
      <c r="F3483" t="b">
        <v>0</v>
      </c>
      <c r="G3483" t="s">
        <v>32</v>
      </c>
      <c r="H3483" s="1">
        <v>44960.629270833328</v>
      </c>
      <c r="I3483" t="b">
        <v>0</v>
      </c>
      <c r="J3483" t="b">
        <v>1</v>
      </c>
      <c r="K3483" t="s">
        <v>32</v>
      </c>
      <c r="L3483" t="s">
        <v>61</v>
      </c>
      <c r="N3483" s="2">
        <v>36.200000762939453</v>
      </c>
      <c r="O3483" t="s">
        <v>7314</v>
      </c>
      <c r="P3483" t="s">
        <v>7315</v>
      </c>
    </row>
    <row r="3484" spans="1:16" x14ac:dyDescent="0.3">
      <c r="A3484" t="s">
        <v>36</v>
      </c>
      <c r="B3484" t="s">
        <v>36</v>
      </c>
      <c r="C3484" t="s">
        <v>68</v>
      </c>
      <c r="D3484" t="s">
        <v>82</v>
      </c>
      <c r="E3484" t="s">
        <v>102</v>
      </c>
      <c r="F3484" t="b">
        <v>1</v>
      </c>
      <c r="G3484" t="s">
        <v>60</v>
      </c>
      <c r="H3484" s="1">
        <v>44958.658541666657</v>
      </c>
      <c r="I3484" t="b">
        <v>0</v>
      </c>
      <c r="J3484" t="b">
        <v>0</v>
      </c>
      <c r="K3484" t="s">
        <v>5</v>
      </c>
      <c r="L3484" t="s">
        <v>61</v>
      </c>
      <c r="N3484" s="2">
        <v>70</v>
      </c>
      <c r="O3484" t="s">
        <v>1111</v>
      </c>
      <c r="P3484" t="s">
        <v>7316</v>
      </c>
    </row>
    <row r="3485" spans="1:16" x14ac:dyDescent="0.3">
      <c r="A3485" t="s">
        <v>36</v>
      </c>
      <c r="B3485" t="s">
        <v>7317</v>
      </c>
      <c r="C3485" t="s">
        <v>275</v>
      </c>
      <c r="D3485" t="s">
        <v>110</v>
      </c>
      <c r="E3485" t="s">
        <v>31</v>
      </c>
      <c r="F3485" t="b">
        <v>0</v>
      </c>
      <c r="G3485" t="s">
        <v>103</v>
      </c>
      <c r="H3485" s="1">
        <v>44940.507743055547</v>
      </c>
      <c r="I3485" t="b">
        <v>0</v>
      </c>
      <c r="J3485" t="b">
        <v>0</v>
      </c>
      <c r="K3485" t="s">
        <v>5</v>
      </c>
      <c r="L3485" t="s">
        <v>33</v>
      </c>
      <c r="M3485" s="3">
        <v>90000</v>
      </c>
      <c r="O3485" t="s">
        <v>7318</v>
      </c>
      <c r="P3485" t="s">
        <v>7319</v>
      </c>
    </row>
    <row r="3486" spans="1:16" x14ac:dyDescent="0.3">
      <c r="A3486" t="s">
        <v>36</v>
      </c>
      <c r="B3486" t="s">
        <v>36</v>
      </c>
      <c r="C3486" t="s">
        <v>68</v>
      </c>
      <c r="D3486" t="s">
        <v>82</v>
      </c>
      <c r="E3486" t="s">
        <v>102</v>
      </c>
      <c r="F3486" t="b">
        <v>1</v>
      </c>
      <c r="G3486" t="s">
        <v>40</v>
      </c>
      <c r="H3486" s="1">
        <v>44966.936018518521</v>
      </c>
      <c r="I3486" t="b">
        <v>0</v>
      </c>
      <c r="J3486" t="b">
        <v>0</v>
      </c>
      <c r="K3486" t="s">
        <v>5</v>
      </c>
      <c r="L3486" t="s">
        <v>61</v>
      </c>
      <c r="N3486" s="2">
        <v>63.5</v>
      </c>
      <c r="O3486" t="s">
        <v>1579</v>
      </c>
      <c r="P3486" t="s">
        <v>7320</v>
      </c>
    </row>
    <row r="3487" spans="1:16" x14ac:dyDescent="0.3">
      <c r="A3487" t="s">
        <v>36</v>
      </c>
      <c r="B3487" t="s">
        <v>694</v>
      </c>
      <c r="C3487" t="s">
        <v>5</v>
      </c>
      <c r="D3487" t="s">
        <v>802</v>
      </c>
      <c r="E3487" t="s">
        <v>31</v>
      </c>
      <c r="F3487" t="b">
        <v>0</v>
      </c>
      <c r="G3487" t="s">
        <v>32</v>
      </c>
      <c r="H3487" s="1">
        <v>44962.017025462963</v>
      </c>
      <c r="I3487" t="b">
        <v>0</v>
      </c>
      <c r="J3487" t="b">
        <v>1</v>
      </c>
      <c r="K3487" t="s">
        <v>32</v>
      </c>
      <c r="L3487" t="s">
        <v>33</v>
      </c>
      <c r="M3487" s="3">
        <v>189750</v>
      </c>
      <c r="O3487" t="s">
        <v>7321</v>
      </c>
      <c r="P3487" t="s">
        <v>7322</v>
      </c>
    </row>
    <row r="3488" spans="1:16" x14ac:dyDescent="0.3">
      <c r="A3488" t="s">
        <v>4</v>
      </c>
      <c r="B3488" t="s">
        <v>7323</v>
      </c>
      <c r="C3488" t="s">
        <v>795</v>
      </c>
      <c r="D3488" t="s">
        <v>58</v>
      </c>
      <c r="E3488" t="s">
        <v>159</v>
      </c>
      <c r="F3488" t="b">
        <v>0</v>
      </c>
      <c r="G3488" t="s">
        <v>46</v>
      </c>
      <c r="H3488" s="1">
        <v>45286.416990740741</v>
      </c>
      <c r="I3488" t="b">
        <v>0</v>
      </c>
      <c r="J3488" t="b">
        <v>0</v>
      </c>
      <c r="K3488" t="s">
        <v>5</v>
      </c>
      <c r="L3488" t="s">
        <v>61</v>
      </c>
      <c r="N3488" s="2">
        <v>24.014999389648441</v>
      </c>
      <c r="O3488" t="s">
        <v>149</v>
      </c>
      <c r="P3488" t="s">
        <v>4611</v>
      </c>
    </row>
    <row r="3489" spans="1:16" x14ac:dyDescent="0.3">
      <c r="A3489" t="s">
        <v>27</v>
      </c>
      <c r="B3489" t="s">
        <v>7324</v>
      </c>
      <c r="C3489" t="s">
        <v>64</v>
      </c>
      <c r="D3489" t="s">
        <v>58</v>
      </c>
      <c r="E3489" t="s">
        <v>31</v>
      </c>
      <c r="F3489" t="b">
        <v>0</v>
      </c>
      <c r="G3489" t="s">
        <v>46</v>
      </c>
      <c r="H3489" s="1">
        <v>45159.753784722219</v>
      </c>
      <c r="I3489" t="b">
        <v>0</v>
      </c>
      <c r="J3489" t="b">
        <v>0</v>
      </c>
      <c r="K3489" t="s">
        <v>5</v>
      </c>
      <c r="L3489" t="s">
        <v>61</v>
      </c>
      <c r="N3489" s="2">
        <v>47.620002746582031</v>
      </c>
      <c r="O3489" t="s">
        <v>65</v>
      </c>
      <c r="P3489" t="s">
        <v>7325</v>
      </c>
    </row>
    <row r="3490" spans="1:16" x14ac:dyDescent="0.3">
      <c r="A3490" t="s">
        <v>36</v>
      </c>
      <c r="B3490" t="s">
        <v>7326</v>
      </c>
      <c r="C3490" t="s">
        <v>853</v>
      </c>
      <c r="D3490" t="s">
        <v>110</v>
      </c>
      <c r="E3490" t="s">
        <v>31</v>
      </c>
      <c r="F3490" t="b">
        <v>0</v>
      </c>
      <c r="G3490" t="s">
        <v>32</v>
      </c>
      <c r="H3490" s="1">
        <v>45141.538564814808</v>
      </c>
      <c r="I3490" t="b">
        <v>0</v>
      </c>
      <c r="J3490" t="b">
        <v>1</v>
      </c>
      <c r="K3490" t="s">
        <v>32</v>
      </c>
      <c r="L3490" t="s">
        <v>33</v>
      </c>
      <c r="M3490" s="3">
        <v>165000</v>
      </c>
      <c r="O3490" t="s">
        <v>6816</v>
      </c>
      <c r="P3490" t="s">
        <v>7327</v>
      </c>
    </row>
    <row r="3491" spans="1:16" x14ac:dyDescent="0.3">
      <c r="A3491" t="s">
        <v>36</v>
      </c>
      <c r="B3491" t="s">
        <v>290</v>
      </c>
      <c r="C3491" t="s">
        <v>428</v>
      </c>
      <c r="D3491" t="s">
        <v>82</v>
      </c>
      <c r="E3491" t="s">
        <v>31</v>
      </c>
      <c r="F3491" t="b">
        <v>0</v>
      </c>
      <c r="G3491" t="s">
        <v>32</v>
      </c>
      <c r="H3491" s="1">
        <v>44953.078263888892</v>
      </c>
      <c r="I3491" t="b">
        <v>0</v>
      </c>
      <c r="J3491" t="b">
        <v>0</v>
      </c>
      <c r="K3491" t="s">
        <v>32</v>
      </c>
      <c r="L3491" t="s">
        <v>61</v>
      </c>
      <c r="N3491" s="2">
        <v>69.699996948242188</v>
      </c>
      <c r="O3491" t="s">
        <v>292</v>
      </c>
      <c r="P3491" t="s">
        <v>7328</v>
      </c>
    </row>
    <row r="3492" spans="1:16" x14ac:dyDescent="0.3">
      <c r="A3492" t="s">
        <v>71</v>
      </c>
      <c r="B3492" t="s">
        <v>2533</v>
      </c>
      <c r="C3492" t="s">
        <v>3327</v>
      </c>
      <c r="D3492" t="s">
        <v>51</v>
      </c>
      <c r="E3492" t="s">
        <v>31</v>
      </c>
      <c r="F3492" t="b">
        <v>0</v>
      </c>
      <c r="G3492" t="s">
        <v>32</v>
      </c>
      <c r="H3492" s="1">
        <v>45096.497314814813</v>
      </c>
      <c r="I3492" t="b">
        <v>0</v>
      </c>
      <c r="J3492" t="b">
        <v>1</v>
      </c>
      <c r="K3492" t="s">
        <v>32</v>
      </c>
      <c r="L3492" t="s">
        <v>33</v>
      </c>
      <c r="M3492" s="3">
        <v>190000</v>
      </c>
      <c r="O3492" t="s">
        <v>2279</v>
      </c>
      <c r="P3492" t="s">
        <v>2534</v>
      </c>
    </row>
    <row r="3493" spans="1:16" x14ac:dyDescent="0.3">
      <c r="A3493" t="s">
        <v>55</v>
      </c>
      <c r="B3493" t="s">
        <v>55</v>
      </c>
      <c r="C3493" t="s">
        <v>328</v>
      </c>
      <c r="D3493" t="s">
        <v>110</v>
      </c>
      <c r="E3493" t="s">
        <v>31</v>
      </c>
      <c r="F3493" t="b">
        <v>0</v>
      </c>
      <c r="G3493" t="s">
        <v>40</v>
      </c>
      <c r="H3493" s="1">
        <v>44981.420069444437</v>
      </c>
      <c r="I3493" t="b">
        <v>0</v>
      </c>
      <c r="J3493" t="b">
        <v>1</v>
      </c>
      <c r="K3493" t="s">
        <v>5</v>
      </c>
      <c r="L3493" t="s">
        <v>33</v>
      </c>
      <c r="M3493" s="3">
        <v>115000</v>
      </c>
      <c r="O3493" t="s">
        <v>341</v>
      </c>
      <c r="P3493" t="s">
        <v>7329</v>
      </c>
    </row>
    <row r="3494" spans="1:16" x14ac:dyDescent="0.3">
      <c r="A3494" t="s">
        <v>36</v>
      </c>
      <c r="B3494" t="s">
        <v>7330</v>
      </c>
      <c r="C3494" t="s">
        <v>3462</v>
      </c>
      <c r="D3494" t="s">
        <v>51</v>
      </c>
      <c r="E3494" t="s">
        <v>31</v>
      </c>
      <c r="F3494" t="b">
        <v>0</v>
      </c>
      <c r="G3494" t="s">
        <v>370</v>
      </c>
      <c r="H3494" s="1">
        <v>45100.537407407413</v>
      </c>
      <c r="I3494" t="b">
        <v>0</v>
      </c>
      <c r="J3494" t="b">
        <v>0</v>
      </c>
      <c r="K3494" t="s">
        <v>370</v>
      </c>
      <c r="L3494" t="s">
        <v>33</v>
      </c>
      <c r="M3494" s="3">
        <v>96773</v>
      </c>
      <c r="O3494" t="s">
        <v>1411</v>
      </c>
      <c r="P3494" t="s">
        <v>7331</v>
      </c>
    </row>
    <row r="3495" spans="1:16" x14ac:dyDescent="0.3">
      <c r="A3495" t="s">
        <v>36</v>
      </c>
      <c r="B3495" t="s">
        <v>36</v>
      </c>
      <c r="C3495" t="s">
        <v>167</v>
      </c>
      <c r="D3495" t="s">
        <v>82</v>
      </c>
      <c r="E3495" t="s">
        <v>31</v>
      </c>
      <c r="F3495" t="b">
        <v>0</v>
      </c>
      <c r="G3495" t="s">
        <v>40</v>
      </c>
      <c r="H3495" s="1">
        <v>45062.862650462957</v>
      </c>
      <c r="I3495" t="b">
        <v>0</v>
      </c>
      <c r="J3495" t="b">
        <v>0</v>
      </c>
      <c r="K3495" t="s">
        <v>5</v>
      </c>
      <c r="L3495" t="s">
        <v>33</v>
      </c>
      <c r="M3495" s="3">
        <v>120000</v>
      </c>
      <c r="O3495" t="s">
        <v>1771</v>
      </c>
      <c r="P3495" t="s">
        <v>3182</v>
      </c>
    </row>
    <row r="3496" spans="1:16" x14ac:dyDescent="0.3">
      <c r="A3496" t="s">
        <v>36</v>
      </c>
      <c r="B3496" t="s">
        <v>36</v>
      </c>
      <c r="C3496" t="s">
        <v>868</v>
      </c>
      <c r="D3496" t="s">
        <v>82</v>
      </c>
      <c r="E3496" t="s">
        <v>31</v>
      </c>
      <c r="F3496" t="b">
        <v>0</v>
      </c>
      <c r="G3496" t="s">
        <v>103</v>
      </c>
      <c r="H3496" s="1">
        <v>45160.466504629629</v>
      </c>
      <c r="I3496" t="b">
        <v>0</v>
      </c>
      <c r="J3496" t="b">
        <v>0</v>
      </c>
      <c r="K3496" t="s">
        <v>5</v>
      </c>
      <c r="L3496" t="s">
        <v>33</v>
      </c>
      <c r="M3496" s="3">
        <v>100000</v>
      </c>
      <c r="O3496" t="s">
        <v>483</v>
      </c>
      <c r="P3496" t="s">
        <v>7332</v>
      </c>
    </row>
    <row r="3497" spans="1:16" x14ac:dyDescent="0.3">
      <c r="A3497" t="s">
        <v>55</v>
      </c>
      <c r="B3497" t="s">
        <v>7333</v>
      </c>
      <c r="C3497" t="s">
        <v>68</v>
      </c>
      <c r="D3497" t="s">
        <v>248</v>
      </c>
      <c r="E3497" t="s">
        <v>102</v>
      </c>
      <c r="F3497" t="b">
        <v>1</v>
      </c>
      <c r="G3497" t="s">
        <v>52</v>
      </c>
      <c r="H3497" s="1">
        <v>45011.712025462963</v>
      </c>
      <c r="I3497" t="b">
        <v>0</v>
      </c>
      <c r="J3497" t="b">
        <v>0</v>
      </c>
      <c r="K3497" t="s">
        <v>5</v>
      </c>
      <c r="L3497" t="s">
        <v>61</v>
      </c>
      <c r="N3497" s="2">
        <v>25.5</v>
      </c>
      <c r="O3497" t="s">
        <v>250</v>
      </c>
      <c r="P3497" t="s">
        <v>455</v>
      </c>
    </row>
    <row r="3498" spans="1:16" x14ac:dyDescent="0.3">
      <c r="A3498" t="s">
        <v>195</v>
      </c>
      <c r="B3498" t="s">
        <v>7334</v>
      </c>
      <c r="C3498" t="s">
        <v>68</v>
      </c>
      <c r="D3498" t="s">
        <v>4125</v>
      </c>
      <c r="E3498" t="s">
        <v>31</v>
      </c>
      <c r="F3498" t="b">
        <v>1</v>
      </c>
      <c r="G3498" t="s">
        <v>229</v>
      </c>
      <c r="H3498" s="1">
        <v>45222.147997685177</v>
      </c>
      <c r="I3498" t="b">
        <v>0</v>
      </c>
      <c r="J3498" t="b">
        <v>1</v>
      </c>
      <c r="K3498" t="s">
        <v>229</v>
      </c>
      <c r="L3498" t="s">
        <v>33</v>
      </c>
      <c r="M3498" s="3">
        <v>157500</v>
      </c>
      <c r="O3498" t="s">
        <v>7335</v>
      </c>
      <c r="P3498" t="s">
        <v>7336</v>
      </c>
    </row>
    <row r="3499" spans="1:16" x14ac:dyDescent="0.3">
      <c r="A3499" t="s">
        <v>55</v>
      </c>
      <c r="B3499" t="s">
        <v>7337</v>
      </c>
      <c r="C3499" t="s">
        <v>5</v>
      </c>
      <c r="D3499" t="s">
        <v>82</v>
      </c>
      <c r="E3499" t="s">
        <v>31</v>
      </c>
      <c r="F3499" t="b">
        <v>0</v>
      </c>
      <c r="G3499" t="s">
        <v>32</v>
      </c>
      <c r="H3499" s="1">
        <v>44974.70988425926</v>
      </c>
      <c r="I3499" t="b">
        <v>0</v>
      </c>
      <c r="J3499" t="b">
        <v>0</v>
      </c>
      <c r="K3499" t="s">
        <v>32</v>
      </c>
      <c r="L3499" t="s">
        <v>33</v>
      </c>
      <c r="M3499" s="3">
        <v>170000</v>
      </c>
      <c r="O3499" t="s">
        <v>7338</v>
      </c>
      <c r="P3499" t="s">
        <v>2037</v>
      </c>
    </row>
    <row r="3500" spans="1:16" x14ac:dyDescent="0.3">
      <c r="A3500" t="s">
        <v>36</v>
      </c>
      <c r="B3500" t="s">
        <v>36</v>
      </c>
      <c r="C3500" t="s">
        <v>7339</v>
      </c>
      <c r="D3500" t="s">
        <v>39</v>
      </c>
      <c r="E3500" t="s">
        <v>31</v>
      </c>
      <c r="F3500" t="b">
        <v>0</v>
      </c>
      <c r="G3500" t="s">
        <v>40</v>
      </c>
      <c r="H3500" s="1">
        <v>44930.923298611109</v>
      </c>
      <c r="I3500" t="b">
        <v>0</v>
      </c>
      <c r="J3500" t="b">
        <v>1</v>
      </c>
      <c r="K3500" t="s">
        <v>5</v>
      </c>
      <c r="L3500" t="s">
        <v>33</v>
      </c>
      <c r="M3500" s="3">
        <v>105000</v>
      </c>
      <c r="O3500" t="s">
        <v>662</v>
      </c>
      <c r="P3500" t="s">
        <v>4634</v>
      </c>
    </row>
    <row r="3501" spans="1:16" x14ac:dyDescent="0.3">
      <c r="A3501" t="s">
        <v>55</v>
      </c>
      <c r="B3501" t="s">
        <v>7340</v>
      </c>
      <c r="C3501" t="s">
        <v>451</v>
      </c>
      <c r="D3501" t="s">
        <v>1261</v>
      </c>
      <c r="E3501" t="s">
        <v>31</v>
      </c>
      <c r="F3501" t="b">
        <v>0</v>
      </c>
      <c r="G3501" t="s">
        <v>103</v>
      </c>
      <c r="H3501" s="1">
        <v>44933.877974537027</v>
      </c>
      <c r="I3501" t="b">
        <v>0</v>
      </c>
      <c r="J3501" t="b">
        <v>0</v>
      </c>
      <c r="K3501" t="s">
        <v>5</v>
      </c>
      <c r="L3501" t="s">
        <v>33</v>
      </c>
      <c r="M3501" s="3">
        <v>169500</v>
      </c>
      <c r="O3501" t="s">
        <v>7341</v>
      </c>
      <c r="P3501" t="s">
        <v>7342</v>
      </c>
    </row>
    <row r="3502" spans="1:16" x14ac:dyDescent="0.3">
      <c r="A3502" t="s">
        <v>48</v>
      </c>
      <c r="B3502" t="s">
        <v>7343</v>
      </c>
      <c r="C3502" t="s">
        <v>525</v>
      </c>
      <c r="D3502" t="s">
        <v>51</v>
      </c>
      <c r="E3502" t="s">
        <v>31</v>
      </c>
      <c r="F3502" t="b">
        <v>0</v>
      </c>
      <c r="G3502" t="s">
        <v>77</v>
      </c>
      <c r="H3502" s="1">
        <v>44936.0862037037</v>
      </c>
      <c r="I3502" t="b">
        <v>0</v>
      </c>
      <c r="J3502" t="b">
        <v>1</v>
      </c>
      <c r="K3502" t="s">
        <v>5</v>
      </c>
      <c r="L3502" t="s">
        <v>33</v>
      </c>
      <c r="M3502" s="3">
        <v>150000</v>
      </c>
      <c r="O3502" t="s">
        <v>7344</v>
      </c>
      <c r="P3502" t="s">
        <v>4183</v>
      </c>
    </row>
    <row r="3503" spans="1:16" x14ac:dyDescent="0.3">
      <c r="A3503" t="s">
        <v>4</v>
      </c>
      <c r="B3503" t="s">
        <v>7345</v>
      </c>
      <c r="C3503" t="s">
        <v>7188</v>
      </c>
      <c r="D3503" t="s">
        <v>39</v>
      </c>
      <c r="E3503" t="s">
        <v>453</v>
      </c>
      <c r="F3503" t="b">
        <v>0</v>
      </c>
      <c r="G3503" t="s">
        <v>40</v>
      </c>
      <c r="H3503" s="1">
        <v>45181.670474537037</v>
      </c>
      <c r="I3503" t="b">
        <v>0</v>
      </c>
      <c r="J3503" t="b">
        <v>0</v>
      </c>
      <c r="K3503" t="s">
        <v>5</v>
      </c>
      <c r="L3503" t="s">
        <v>61</v>
      </c>
      <c r="N3503" s="2">
        <v>30</v>
      </c>
      <c r="O3503" t="s">
        <v>7346</v>
      </c>
      <c r="P3503" t="s">
        <v>7347</v>
      </c>
    </row>
    <row r="3504" spans="1:16" x14ac:dyDescent="0.3">
      <c r="A3504" t="s">
        <v>4</v>
      </c>
      <c r="B3504" t="s">
        <v>7348</v>
      </c>
      <c r="C3504" t="s">
        <v>6102</v>
      </c>
      <c r="D3504" t="s">
        <v>58</v>
      </c>
      <c r="E3504" t="s">
        <v>31</v>
      </c>
      <c r="F3504" t="b">
        <v>0</v>
      </c>
      <c r="G3504" t="s">
        <v>77</v>
      </c>
      <c r="H3504" s="1">
        <v>45165.25104166667</v>
      </c>
      <c r="I3504" t="b">
        <v>0</v>
      </c>
      <c r="J3504" t="b">
        <v>1</v>
      </c>
      <c r="K3504" t="s">
        <v>5</v>
      </c>
      <c r="L3504" t="s">
        <v>61</v>
      </c>
      <c r="N3504" s="2">
        <v>24.969999313354489</v>
      </c>
      <c r="O3504" t="s">
        <v>7349</v>
      </c>
    </row>
    <row r="3505" spans="1:16" x14ac:dyDescent="0.3">
      <c r="A3505" t="s">
        <v>36</v>
      </c>
      <c r="B3505" t="s">
        <v>7350</v>
      </c>
      <c r="C3505" t="s">
        <v>1177</v>
      </c>
      <c r="D3505" t="s">
        <v>110</v>
      </c>
      <c r="E3505" t="s">
        <v>31</v>
      </c>
      <c r="F3505" t="b">
        <v>0</v>
      </c>
      <c r="G3505" t="s">
        <v>46</v>
      </c>
      <c r="H3505" s="1">
        <v>45162.297395833331</v>
      </c>
      <c r="I3505" t="b">
        <v>0</v>
      </c>
      <c r="J3505" t="b">
        <v>1</v>
      </c>
      <c r="K3505" t="s">
        <v>5</v>
      </c>
      <c r="L3505" t="s">
        <v>33</v>
      </c>
      <c r="M3505" s="3">
        <v>125000</v>
      </c>
      <c r="O3505" t="s">
        <v>1178</v>
      </c>
      <c r="P3505" t="s">
        <v>7351</v>
      </c>
    </row>
    <row r="3506" spans="1:16" x14ac:dyDescent="0.3">
      <c r="A3506" t="s">
        <v>55</v>
      </c>
      <c r="B3506" t="s">
        <v>7352</v>
      </c>
      <c r="C3506" t="s">
        <v>68</v>
      </c>
      <c r="D3506" t="s">
        <v>82</v>
      </c>
      <c r="E3506" t="s">
        <v>31</v>
      </c>
      <c r="F3506" t="b">
        <v>1</v>
      </c>
      <c r="G3506" t="s">
        <v>32</v>
      </c>
      <c r="H3506" s="1">
        <v>44972.722685185188</v>
      </c>
      <c r="I3506" t="b">
        <v>0</v>
      </c>
      <c r="J3506" t="b">
        <v>0</v>
      </c>
      <c r="K3506" t="s">
        <v>32</v>
      </c>
      <c r="L3506" t="s">
        <v>61</v>
      </c>
      <c r="N3506" s="2">
        <v>82.5</v>
      </c>
      <c r="O3506" t="s">
        <v>7353</v>
      </c>
      <c r="P3506" t="s">
        <v>6811</v>
      </c>
    </row>
    <row r="3507" spans="1:16" x14ac:dyDescent="0.3">
      <c r="A3507" t="s">
        <v>36</v>
      </c>
      <c r="B3507" t="s">
        <v>36</v>
      </c>
      <c r="C3507" t="s">
        <v>86</v>
      </c>
      <c r="D3507" t="s">
        <v>82</v>
      </c>
      <c r="E3507" t="s">
        <v>31</v>
      </c>
      <c r="F3507" t="b">
        <v>0</v>
      </c>
      <c r="G3507" t="s">
        <v>60</v>
      </c>
      <c r="H3507" s="1">
        <v>45071.796539351853</v>
      </c>
      <c r="I3507" t="b">
        <v>0</v>
      </c>
      <c r="J3507" t="b">
        <v>0</v>
      </c>
      <c r="K3507" t="s">
        <v>5</v>
      </c>
      <c r="L3507" t="s">
        <v>33</v>
      </c>
      <c r="M3507" s="3">
        <v>125000</v>
      </c>
      <c r="O3507" t="s">
        <v>2978</v>
      </c>
      <c r="P3507" t="s">
        <v>7354</v>
      </c>
    </row>
    <row r="3508" spans="1:16" x14ac:dyDescent="0.3">
      <c r="A3508" t="s">
        <v>36</v>
      </c>
      <c r="B3508" t="s">
        <v>36</v>
      </c>
      <c r="C3508" t="s">
        <v>733</v>
      </c>
      <c r="D3508" t="s">
        <v>82</v>
      </c>
      <c r="E3508" t="s">
        <v>102</v>
      </c>
      <c r="F3508" t="b">
        <v>0</v>
      </c>
      <c r="G3508" t="s">
        <v>103</v>
      </c>
      <c r="H3508" s="1">
        <v>45008.595057870371</v>
      </c>
      <c r="I3508" t="b">
        <v>0</v>
      </c>
      <c r="J3508" t="b">
        <v>0</v>
      </c>
      <c r="K3508" t="s">
        <v>5</v>
      </c>
      <c r="L3508" t="s">
        <v>61</v>
      </c>
      <c r="N3508" s="2">
        <v>55</v>
      </c>
      <c r="O3508" t="s">
        <v>7355</v>
      </c>
      <c r="P3508" t="s">
        <v>7356</v>
      </c>
    </row>
    <row r="3509" spans="1:16" x14ac:dyDescent="0.3">
      <c r="A3509" t="s">
        <v>55</v>
      </c>
      <c r="B3509" t="s">
        <v>55</v>
      </c>
      <c r="C3509" t="s">
        <v>521</v>
      </c>
      <c r="D3509" t="s">
        <v>58</v>
      </c>
      <c r="E3509" t="s">
        <v>31</v>
      </c>
      <c r="F3509" t="b">
        <v>0</v>
      </c>
      <c r="G3509" t="s">
        <v>103</v>
      </c>
      <c r="H3509" s="1">
        <v>45166.086921296293</v>
      </c>
      <c r="I3509" t="b">
        <v>0</v>
      </c>
      <c r="J3509" t="b">
        <v>0</v>
      </c>
      <c r="K3509" t="s">
        <v>5</v>
      </c>
      <c r="L3509" t="s">
        <v>61</v>
      </c>
      <c r="N3509" s="2">
        <v>31.97499847412109</v>
      </c>
      <c r="O3509" t="s">
        <v>7357</v>
      </c>
      <c r="P3509" t="s">
        <v>7358</v>
      </c>
    </row>
    <row r="3510" spans="1:16" x14ac:dyDescent="0.3">
      <c r="A3510" t="s">
        <v>4</v>
      </c>
      <c r="B3510" t="s">
        <v>4</v>
      </c>
      <c r="C3510" t="s">
        <v>7359</v>
      </c>
      <c r="D3510" t="s">
        <v>82</v>
      </c>
      <c r="E3510" t="s">
        <v>31</v>
      </c>
      <c r="F3510" t="b">
        <v>0</v>
      </c>
      <c r="G3510" t="s">
        <v>77</v>
      </c>
      <c r="H3510" s="1">
        <v>45159.45888888889</v>
      </c>
      <c r="I3510" t="b">
        <v>1</v>
      </c>
      <c r="J3510" t="b">
        <v>0</v>
      </c>
      <c r="K3510" t="s">
        <v>5</v>
      </c>
      <c r="L3510" t="s">
        <v>33</v>
      </c>
      <c r="M3510" s="3">
        <v>120000</v>
      </c>
      <c r="O3510" t="s">
        <v>483</v>
      </c>
      <c r="P3510" t="s">
        <v>7360</v>
      </c>
    </row>
    <row r="3511" spans="1:16" x14ac:dyDescent="0.3">
      <c r="A3511" t="s">
        <v>55</v>
      </c>
      <c r="B3511" t="s">
        <v>55</v>
      </c>
      <c r="C3511" t="s">
        <v>100</v>
      </c>
      <c r="D3511" t="s">
        <v>39</v>
      </c>
      <c r="E3511" t="s">
        <v>31</v>
      </c>
      <c r="F3511" t="b">
        <v>0</v>
      </c>
      <c r="G3511" t="s">
        <v>77</v>
      </c>
      <c r="H3511" s="1">
        <v>45046.918680555558</v>
      </c>
      <c r="I3511" t="b">
        <v>0</v>
      </c>
      <c r="J3511" t="b">
        <v>1</v>
      </c>
      <c r="K3511" t="s">
        <v>5</v>
      </c>
      <c r="L3511" t="s">
        <v>33</v>
      </c>
      <c r="M3511" s="3">
        <v>170000</v>
      </c>
      <c r="O3511" t="s">
        <v>483</v>
      </c>
      <c r="P3511" t="s">
        <v>484</v>
      </c>
    </row>
    <row r="3512" spans="1:16" x14ac:dyDescent="0.3">
      <c r="A3512" t="s">
        <v>36</v>
      </c>
      <c r="B3512" t="s">
        <v>7361</v>
      </c>
      <c r="C3512" t="s">
        <v>68</v>
      </c>
      <c r="D3512" t="s">
        <v>248</v>
      </c>
      <c r="E3512" t="s">
        <v>102</v>
      </c>
      <c r="F3512" t="b">
        <v>1</v>
      </c>
      <c r="G3512" t="s">
        <v>60</v>
      </c>
      <c r="H3512" s="1">
        <v>45153.880324074067</v>
      </c>
      <c r="I3512" t="b">
        <v>0</v>
      </c>
      <c r="J3512" t="b">
        <v>0</v>
      </c>
      <c r="K3512" t="s">
        <v>5</v>
      </c>
      <c r="L3512" t="s">
        <v>61</v>
      </c>
      <c r="N3512" s="2">
        <v>55</v>
      </c>
      <c r="O3512" t="s">
        <v>250</v>
      </c>
      <c r="P3512" t="s">
        <v>7362</v>
      </c>
    </row>
    <row r="3513" spans="1:16" x14ac:dyDescent="0.3">
      <c r="A3513" t="s">
        <v>36</v>
      </c>
      <c r="B3513" t="s">
        <v>7363</v>
      </c>
      <c r="C3513" t="s">
        <v>68</v>
      </c>
      <c r="D3513" t="s">
        <v>248</v>
      </c>
      <c r="E3513" t="s">
        <v>102</v>
      </c>
      <c r="F3513" t="b">
        <v>1</v>
      </c>
      <c r="G3513" t="s">
        <v>46</v>
      </c>
      <c r="H3513" s="1">
        <v>45120.253321759257</v>
      </c>
      <c r="I3513" t="b">
        <v>1</v>
      </c>
      <c r="J3513" t="b">
        <v>0</v>
      </c>
      <c r="K3513" t="s">
        <v>5</v>
      </c>
      <c r="L3513" t="s">
        <v>61</v>
      </c>
      <c r="N3513" s="2">
        <v>85</v>
      </c>
      <c r="O3513" t="s">
        <v>250</v>
      </c>
    </row>
    <row r="3514" spans="1:16" x14ac:dyDescent="0.3">
      <c r="A3514" t="s">
        <v>195</v>
      </c>
      <c r="B3514" t="s">
        <v>7364</v>
      </c>
      <c r="C3514" t="s">
        <v>5442</v>
      </c>
      <c r="D3514" t="s">
        <v>51</v>
      </c>
      <c r="E3514" t="s">
        <v>31</v>
      </c>
      <c r="F3514" t="b">
        <v>0</v>
      </c>
      <c r="G3514" t="s">
        <v>730</v>
      </c>
      <c r="H3514" s="1">
        <v>45168.986006944448</v>
      </c>
      <c r="I3514" t="b">
        <v>1</v>
      </c>
      <c r="J3514" t="b">
        <v>0</v>
      </c>
      <c r="K3514" t="s">
        <v>730</v>
      </c>
      <c r="L3514" t="s">
        <v>33</v>
      </c>
      <c r="M3514" s="3">
        <v>89100</v>
      </c>
      <c r="O3514" t="s">
        <v>7365</v>
      </c>
      <c r="P3514" t="s">
        <v>7366</v>
      </c>
    </row>
    <row r="3515" spans="1:16" x14ac:dyDescent="0.3">
      <c r="A3515" t="s">
        <v>71</v>
      </c>
      <c r="B3515" t="s">
        <v>71</v>
      </c>
      <c r="D3515" t="s">
        <v>82</v>
      </c>
      <c r="E3515" t="s">
        <v>31</v>
      </c>
      <c r="F3515" t="b">
        <v>0</v>
      </c>
      <c r="G3515" t="s">
        <v>77</v>
      </c>
      <c r="H3515" s="1">
        <v>45005.926192129627</v>
      </c>
      <c r="I3515" t="b">
        <v>0</v>
      </c>
      <c r="J3515" t="b">
        <v>1</v>
      </c>
      <c r="K3515" t="s">
        <v>5</v>
      </c>
      <c r="L3515" t="s">
        <v>33</v>
      </c>
      <c r="M3515" s="3">
        <v>150000</v>
      </c>
      <c r="O3515" t="s">
        <v>137</v>
      </c>
      <c r="P3515" t="s">
        <v>7041</v>
      </c>
    </row>
    <row r="3516" spans="1:16" x14ac:dyDescent="0.3">
      <c r="A3516" t="s">
        <v>71</v>
      </c>
      <c r="B3516" t="s">
        <v>7367</v>
      </c>
      <c r="C3516" t="s">
        <v>5</v>
      </c>
      <c r="D3516" t="s">
        <v>51</v>
      </c>
      <c r="E3516" t="s">
        <v>31</v>
      </c>
      <c r="F3516" t="b">
        <v>0</v>
      </c>
      <c r="G3516" t="s">
        <v>32</v>
      </c>
      <c r="H3516" s="1">
        <v>45077.762118055558</v>
      </c>
      <c r="I3516" t="b">
        <v>0</v>
      </c>
      <c r="J3516" t="b">
        <v>1</v>
      </c>
      <c r="K3516" t="s">
        <v>32</v>
      </c>
      <c r="L3516" t="s">
        <v>33</v>
      </c>
      <c r="M3516" s="3">
        <v>213500</v>
      </c>
      <c r="O3516" t="s">
        <v>6510</v>
      </c>
      <c r="P3516" t="s">
        <v>7368</v>
      </c>
    </row>
    <row r="3517" spans="1:16" x14ac:dyDescent="0.3">
      <c r="A3517" t="s">
        <v>36</v>
      </c>
      <c r="B3517" t="s">
        <v>36</v>
      </c>
      <c r="C3517" t="s">
        <v>2182</v>
      </c>
      <c r="D3517" t="s">
        <v>82</v>
      </c>
      <c r="E3517" t="s">
        <v>102</v>
      </c>
      <c r="F3517" t="b">
        <v>0</v>
      </c>
      <c r="G3517" t="s">
        <v>77</v>
      </c>
      <c r="H3517" s="1">
        <v>45196.588217592587</v>
      </c>
      <c r="I3517" t="b">
        <v>0</v>
      </c>
      <c r="J3517" t="b">
        <v>1</v>
      </c>
      <c r="K3517" t="s">
        <v>5</v>
      </c>
      <c r="L3517" t="s">
        <v>61</v>
      </c>
      <c r="N3517" s="2">
        <v>67.5</v>
      </c>
      <c r="O3517" t="s">
        <v>702</v>
      </c>
      <c r="P3517" t="s">
        <v>7369</v>
      </c>
    </row>
    <row r="3518" spans="1:16" x14ac:dyDescent="0.3">
      <c r="A3518" t="s">
        <v>4</v>
      </c>
      <c r="B3518" t="s">
        <v>4</v>
      </c>
      <c r="C3518" t="s">
        <v>1666</v>
      </c>
      <c r="D3518" t="s">
        <v>82</v>
      </c>
      <c r="E3518" t="s">
        <v>31</v>
      </c>
      <c r="F3518" t="b">
        <v>0</v>
      </c>
      <c r="G3518" t="s">
        <v>46</v>
      </c>
      <c r="H3518" s="1">
        <v>45082.750428240739</v>
      </c>
      <c r="I3518" t="b">
        <v>0</v>
      </c>
      <c r="J3518" t="b">
        <v>1</v>
      </c>
      <c r="K3518" t="s">
        <v>5</v>
      </c>
      <c r="L3518" t="s">
        <v>61</v>
      </c>
      <c r="N3518" s="2">
        <v>31.5</v>
      </c>
      <c r="O3518" t="s">
        <v>166</v>
      </c>
      <c r="P3518" t="s">
        <v>455</v>
      </c>
    </row>
    <row r="3519" spans="1:16" x14ac:dyDescent="0.3">
      <c r="A3519" t="s">
        <v>55</v>
      </c>
      <c r="B3519" t="s">
        <v>55</v>
      </c>
      <c r="C3519" t="s">
        <v>256</v>
      </c>
      <c r="D3519" t="s">
        <v>82</v>
      </c>
      <c r="E3519" t="s">
        <v>31</v>
      </c>
      <c r="F3519" t="b">
        <v>0</v>
      </c>
      <c r="G3519" t="s">
        <v>46</v>
      </c>
      <c r="H3519" s="1">
        <v>45223.583645833343</v>
      </c>
      <c r="I3519" t="b">
        <v>0</v>
      </c>
      <c r="J3519" t="b">
        <v>0</v>
      </c>
      <c r="K3519" t="s">
        <v>5</v>
      </c>
      <c r="L3519" t="s">
        <v>61</v>
      </c>
      <c r="N3519" s="2">
        <v>85.5</v>
      </c>
      <c r="O3519" t="s">
        <v>704</v>
      </c>
      <c r="P3519" t="s">
        <v>6522</v>
      </c>
    </row>
    <row r="3520" spans="1:16" x14ac:dyDescent="0.3">
      <c r="A3520" t="s">
        <v>55</v>
      </c>
      <c r="B3520" t="s">
        <v>7370</v>
      </c>
      <c r="C3520" t="s">
        <v>68</v>
      </c>
      <c r="D3520" t="s">
        <v>82</v>
      </c>
      <c r="E3520" t="s">
        <v>102</v>
      </c>
      <c r="F3520" t="b">
        <v>1</v>
      </c>
      <c r="G3520" t="s">
        <v>40</v>
      </c>
      <c r="H3520" s="1">
        <v>45246.859629629631</v>
      </c>
      <c r="I3520" t="b">
        <v>0</v>
      </c>
      <c r="J3520" t="b">
        <v>1</v>
      </c>
      <c r="K3520" t="s">
        <v>5</v>
      </c>
      <c r="L3520" t="s">
        <v>61</v>
      </c>
      <c r="N3520" s="2">
        <v>56</v>
      </c>
      <c r="O3520" t="s">
        <v>7371</v>
      </c>
    </row>
    <row r="3521" spans="1:16" x14ac:dyDescent="0.3">
      <c r="A3521" t="s">
        <v>27</v>
      </c>
      <c r="B3521" t="s">
        <v>27</v>
      </c>
      <c r="C3521" t="s">
        <v>893</v>
      </c>
      <c r="D3521" t="s">
        <v>110</v>
      </c>
      <c r="E3521" t="s">
        <v>31</v>
      </c>
      <c r="F3521" t="b">
        <v>0</v>
      </c>
      <c r="G3521" t="s">
        <v>46</v>
      </c>
      <c r="H3521" s="1">
        <v>45078.349872685183</v>
      </c>
      <c r="I3521" t="b">
        <v>0</v>
      </c>
      <c r="J3521" t="b">
        <v>0</v>
      </c>
      <c r="K3521" t="s">
        <v>5</v>
      </c>
      <c r="L3521" t="s">
        <v>33</v>
      </c>
      <c r="M3521" s="3">
        <v>175000</v>
      </c>
      <c r="O3521" t="s">
        <v>7372</v>
      </c>
      <c r="P3521" t="s">
        <v>7373</v>
      </c>
    </row>
    <row r="3522" spans="1:16" x14ac:dyDescent="0.3">
      <c r="A3522" t="s">
        <v>43</v>
      </c>
      <c r="B3522" t="s">
        <v>7374</v>
      </c>
      <c r="C3522" t="s">
        <v>398</v>
      </c>
      <c r="D3522" t="s">
        <v>58</v>
      </c>
      <c r="E3522" t="s">
        <v>59</v>
      </c>
      <c r="F3522" t="b">
        <v>0</v>
      </c>
      <c r="G3522" t="s">
        <v>60</v>
      </c>
      <c r="H3522" s="1">
        <v>45196.251018518517</v>
      </c>
      <c r="I3522" t="b">
        <v>0</v>
      </c>
      <c r="J3522" t="b">
        <v>1</v>
      </c>
      <c r="K3522" t="s">
        <v>5</v>
      </c>
      <c r="L3522" t="s">
        <v>61</v>
      </c>
      <c r="N3522" s="2">
        <v>16.510000228881839</v>
      </c>
      <c r="O3522" t="s">
        <v>4675</v>
      </c>
      <c r="P3522" t="s">
        <v>231</v>
      </c>
    </row>
    <row r="3523" spans="1:16" x14ac:dyDescent="0.3">
      <c r="A3523" t="s">
        <v>55</v>
      </c>
      <c r="B3523" t="s">
        <v>7375</v>
      </c>
      <c r="C3523" t="s">
        <v>68</v>
      </c>
      <c r="D3523" t="s">
        <v>1654</v>
      </c>
      <c r="E3523" t="s">
        <v>31</v>
      </c>
      <c r="F3523" t="b">
        <v>1</v>
      </c>
      <c r="G3523" t="s">
        <v>46</v>
      </c>
      <c r="H3523" s="1">
        <v>45150.130740740737</v>
      </c>
      <c r="I3523" t="b">
        <v>1</v>
      </c>
      <c r="J3523" t="b">
        <v>1</v>
      </c>
      <c r="K3523" t="s">
        <v>5</v>
      </c>
      <c r="L3523" t="s">
        <v>33</v>
      </c>
      <c r="M3523" s="3">
        <v>189000</v>
      </c>
      <c r="O3523" t="s">
        <v>1916</v>
      </c>
      <c r="P3523" t="s">
        <v>7376</v>
      </c>
    </row>
    <row r="3524" spans="1:16" x14ac:dyDescent="0.3">
      <c r="A3524" t="s">
        <v>36</v>
      </c>
      <c r="B3524" t="s">
        <v>36</v>
      </c>
      <c r="C3524" t="s">
        <v>40</v>
      </c>
      <c r="D3524" t="s">
        <v>179</v>
      </c>
      <c r="E3524" t="s">
        <v>31</v>
      </c>
      <c r="F3524" t="b">
        <v>0</v>
      </c>
      <c r="G3524" t="s">
        <v>40</v>
      </c>
      <c r="H3524" s="1">
        <v>45042.903310185182</v>
      </c>
      <c r="I3524" t="b">
        <v>0</v>
      </c>
      <c r="J3524" t="b">
        <v>1</v>
      </c>
      <c r="K3524" t="s">
        <v>5</v>
      </c>
      <c r="L3524" t="s">
        <v>33</v>
      </c>
      <c r="M3524" s="3">
        <v>99000</v>
      </c>
      <c r="O3524" t="s">
        <v>1609</v>
      </c>
      <c r="P3524" t="s">
        <v>7377</v>
      </c>
    </row>
    <row r="3525" spans="1:16" x14ac:dyDescent="0.3">
      <c r="A3525" t="s">
        <v>318</v>
      </c>
      <c r="B3525" t="s">
        <v>7378</v>
      </c>
      <c r="C3525" t="s">
        <v>2512</v>
      </c>
      <c r="D3525" t="s">
        <v>58</v>
      </c>
      <c r="E3525" t="s">
        <v>31</v>
      </c>
      <c r="F3525" t="b">
        <v>0</v>
      </c>
      <c r="G3525" t="s">
        <v>77</v>
      </c>
      <c r="H3525" s="1">
        <v>45149.750821759262</v>
      </c>
      <c r="I3525" t="b">
        <v>0</v>
      </c>
      <c r="J3525" t="b">
        <v>0</v>
      </c>
      <c r="K3525" t="s">
        <v>5</v>
      </c>
      <c r="L3525" t="s">
        <v>61</v>
      </c>
      <c r="N3525" s="2">
        <v>38.43499755859375</v>
      </c>
      <c r="O3525" t="s">
        <v>7379</v>
      </c>
    </row>
    <row r="3526" spans="1:16" x14ac:dyDescent="0.3">
      <c r="A3526" t="s">
        <v>36</v>
      </c>
      <c r="B3526" t="s">
        <v>36</v>
      </c>
      <c r="C3526" t="s">
        <v>1177</v>
      </c>
      <c r="D3526" t="s">
        <v>179</v>
      </c>
      <c r="E3526" t="s">
        <v>102</v>
      </c>
      <c r="F3526" t="b">
        <v>0</v>
      </c>
      <c r="G3526" t="s">
        <v>46</v>
      </c>
      <c r="H3526" s="1">
        <v>45251.712442129632</v>
      </c>
      <c r="I3526" t="b">
        <v>1</v>
      </c>
      <c r="J3526" t="b">
        <v>0</v>
      </c>
      <c r="K3526" t="s">
        <v>5</v>
      </c>
      <c r="L3526" t="s">
        <v>61</v>
      </c>
      <c r="N3526" s="2">
        <v>55</v>
      </c>
      <c r="O3526" t="s">
        <v>7273</v>
      </c>
      <c r="P3526" t="s">
        <v>7380</v>
      </c>
    </row>
    <row r="3527" spans="1:16" x14ac:dyDescent="0.3">
      <c r="A3527" t="s">
        <v>55</v>
      </c>
      <c r="B3527" t="s">
        <v>7381</v>
      </c>
      <c r="C3527" t="s">
        <v>68</v>
      </c>
      <c r="D3527" t="s">
        <v>82</v>
      </c>
      <c r="E3527" t="s">
        <v>102</v>
      </c>
      <c r="F3527" t="b">
        <v>1</v>
      </c>
      <c r="G3527" t="s">
        <v>32</v>
      </c>
      <c r="H3527" s="1">
        <v>45044.580509259264</v>
      </c>
      <c r="I3527" t="b">
        <v>0</v>
      </c>
      <c r="J3527" t="b">
        <v>0</v>
      </c>
      <c r="K3527" t="s">
        <v>32</v>
      </c>
      <c r="L3527" t="s">
        <v>61</v>
      </c>
      <c r="N3527" s="2">
        <v>70</v>
      </c>
      <c r="O3527" t="s">
        <v>146</v>
      </c>
      <c r="P3527" t="s">
        <v>7382</v>
      </c>
    </row>
    <row r="3528" spans="1:16" x14ac:dyDescent="0.3">
      <c r="A3528" t="s">
        <v>36</v>
      </c>
      <c r="B3528" t="s">
        <v>36</v>
      </c>
      <c r="C3528" t="s">
        <v>451</v>
      </c>
      <c r="D3528" t="s">
        <v>110</v>
      </c>
      <c r="E3528" t="s">
        <v>31</v>
      </c>
      <c r="F3528" t="b">
        <v>0</v>
      </c>
      <c r="G3528" t="s">
        <v>32</v>
      </c>
      <c r="H3528" s="1">
        <v>45021.523819444446</v>
      </c>
      <c r="I3528" t="b">
        <v>0</v>
      </c>
      <c r="J3528" t="b">
        <v>0</v>
      </c>
      <c r="K3528" t="s">
        <v>32</v>
      </c>
      <c r="L3528" t="s">
        <v>33</v>
      </c>
      <c r="M3528" s="3">
        <v>125000</v>
      </c>
      <c r="O3528" t="s">
        <v>7383</v>
      </c>
      <c r="P3528" t="s">
        <v>912</v>
      </c>
    </row>
    <row r="3529" spans="1:16" x14ac:dyDescent="0.3">
      <c r="A3529" t="s">
        <v>36</v>
      </c>
      <c r="B3529" t="s">
        <v>7384</v>
      </c>
      <c r="C3529" t="s">
        <v>175</v>
      </c>
      <c r="D3529" t="s">
        <v>58</v>
      </c>
      <c r="E3529" t="s">
        <v>31</v>
      </c>
      <c r="F3529" t="b">
        <v>0</v>
      </c>
      <c r="G3529" t="s">
        <v>40</v>
      </c>
      <c r="H3529" s="1">
        <v>45172.357256944437</v>
      </c>
      <c r="I3529" t="b">
        <v>0</v>
      </c>
      <c r="J3529" t="b">
        <v>0</v>
      </c>
      <c r="K3529" t="s">
        <v>5</v>
      </c>
      <c r="L3529" t="s">
        <v>61</v>
      </c>
      <c r="N3529" s="2">
        <v>45.654998779296882</v>
      </c>
      <c r="O3529" t="s">
        <v>7385</v>
      </c>
      <c r="P3529" t="s">
        <v>7386</v>
      </c>
    </row>
    <row r="3530" spans="1:16" x14ac:dyDescent="0.3">
      <c r="A3530" t="s">
        <v>71</v>
      </c>
      <c r="B3530" t="s">
        <v>7387</v>
      </c>
      <c r="C3530" t="s">
        <v>7388</v>
      </c>
      <c r="D3530" t="s">
        <v>201</v>
      </c>
      <c r="E3530" t="s">
        <v>31</v>
      </c>
      <c r="F3530" t="b">
        <v>0</v>
      </c>
      <c r="G3530" t="s">
        <v>40</v>
      </c>
      <c r="H3530" s="1">
        <v>45129.49596064815</v>
      </c>
      <c r="I3530" t="b">
        <v>0</v>
      </c>
      <c r="J3530" t="b">
        <v>0</v>
      </c>
      <c r="K3530" t="s">
        <v>5</v>
      </c>
      <c r="L3530" t="s">
        <v>33</v>
      </c>
      <c r="M3530" s="3">
        <v>166000</v>
      </c>
      <c r="O3530" t="s">
        <v>803</v>
      </c>
      <c r="P3530" t="s">
        <v>1183</v>
      </c>
    </row>
    <row r="3531" spans="1:16" x14ac:dyDescent="0.3">
      <c r="A3531" t="s">
        <v>4</v>
      </c>
      <c r="B3531" t="s">
        <v>4</v>
      </c>
      <c r="C3531" t="s">
        <v>209</v>
      </c>
      <c r="D3531" t="s">
        <v>30</v>
      </c>
      <c r="E3531" t="s">
        <v>31</v>
      </c>
      <c r="F3531" t="b">
        <v>0</v>
      </c>
      <c r="G3531" t="s">
        <v>52</v>
      </c>
      <c r="H3531" s="1">
        <v>45086.793020833327</v>
      </c>
      <c r="I3531" t="b">
        <v>1</v>
      </c>
      <c r="J3531" t="b">
        <v>0</v>
      </c>
      <c r="K3531" t="s">
        <v>5</v>
      </c>
      <c r="L3531" t="s">
        <v>33</v>
      </c>
      <c r="M3531" s="3">
        <v>70000</v>
      </c>
      <c r="O3531" t="s">
        <v>7389</v>
      </c>
      <c r="P3531" t="s">
        <v>478</v>
      </c>
    </row>
    <row r="3532" spans="1:16" x14ac:dyDescent="0.3">
      <c r="A3532" t="s">
        <v>71</v>
      </c>
      <c r="B3532" t="s">
        <v>7390</v>
      </c>
      <c r="C3532" t="s">
        <v>1177</v>
      </c>
      <c r="D3532" t="s">
        <v>82</v>
      </c>
      <c r="E3532" t="s">
        <v>31</v>
      </c>
      <c r="F3532" t="b">
        <v>0</v>
      </c>
      <c r="G3532" t="s">
        <v>32</v>
      </c>
      <c r="H3532" s="1">
        <v>45169.393043981479</v>
      </c>
      <c r="I3532" t="b">
        <v>0</v>
      </c>
      <c r="J3532" t="b">
        <v>1</v>
      </c>
      <c r="K3532" t="s">
        <v>32</v>
      </c>
      <c r="L3532" t="s">
        <v>33</v>
      </c>
      <c r="M3532" s="3">
        <v>150000</v>
      </c>
      <c r="O3532" t="s">
        <v>1342</v>
      </c>
      <c r="P3532" t="s">
        <v>7391</v>
      </c>
    </row>
    <row r="3533" spans="1:16" x14ac:dyDescent="0.3">
      <c r="A3533" t="s">
        <v>36</v>
      </c>
      <c r="B3533" t="s">
        <v>36</v>
      </c>
      <c r="C3533" t="s">
        <v>106</v>
      </c>
      <c r="D3533" t="s">
        <v>82</v>
      </c>
      <c r="E3533" t="s">
        <v>102</v>
      </c>
      <c r="F3533" t="b">
        <v>0</v>
      </c>
      <c r="G3533" t="s">
        <v>40</v>
      </c>
      <c r="H3533" s="1">
        <v>44963.834733796299</v>
      </c>
      <c r="I3533" t="b">
        <v>0</v>
      </c>
      <c r="J3533" t="b">
        <v>0</v>
      </c>
      <c r="K3533" t="s">
        <v>5</v>
      </c>
      <c r="L3533" t="s">
        <v>61</v>
      </c>
      <c r="N3533" s="2">
        <v>75</v>
      </c>
      <c r="O3533" t="s">
        <v>7392</v>
      </c>
      <c r="P3533" t="s">
        <v>7393</v>
      </c>
    </row>
    <row r="3534" spans="1:16" x14ac:dyDescent="0.3">
      <c r="A3534" t="s">
        <v>55</v>
      </c>
      <c r="B3534" t="s">
        <v>55</v>
      </c>
      <c r="C3534" t="s">
        <v>209</v>
      </c>
      <c r="D3534" t="s">
        <v>82</v>
      </c>
      <c r="E3534" t="s">
        <v>102</v>
      </c>
      <c r="F3534" t="b">
        <v>0</v>
      </c>
      <c r="G3534" t="s">
        <v>40</v>
      </c>
      <c r="H3534" s="1">
        <v>45139.655543981477</v>
      </c>
      <c r="I3534" t="b">
        <v>0</v>
      </c>
      <c r="J3534" t="b">
        <v>0</v>
      </c>
      <c r="K3534" t="s">
        <v>5</v>
      </c>
      <c r="L3534" t="s">
        <v>61</v>
      </c>
      <c r="N3534" s="2">
        <v>34.5</v>
      </c>
      <c r="O3534" t="s">
        <v>224</v>
      </c>
    </row>
    <row r="3535" spans="1:16" x14ac:dyDescent="0.3">
      <c r="A3535" t="s">
        <v>55</v>
      </c>
      <c r="B3535" t="s">
        <v>6286</v>
      </c>
      <c r="C3535" t="s">
        <v>3462</v>
      </c>
      <c r="D3535" t="s">
        <v>51</v>
      </c>
      <c r="E3535" t="s">
        <v>31</v>
      </c>
      <c r="F3535" t="b">
        <v>0</v>
      </c>
      <c r="G3535" t="s">
        <v>370</v>
      </c>
      <c r="H3535" s="1">
        <v>44970.520057870373</v>
      </c>
      <c r="I3535" t="b">
        <v>0</v>
      </c>
      <c r="J3535" t="b">
        <v>0</v>
      </c>
      <c r="K3535" t="s">
        <v>370</v>
      </c>
      <c r="L3535" t="s">
        <v>33</v>
      </c>
      <c r="M3535" s="3">
        <v>79200</v>
      </c>
      <c r="O3535" t="s">
        <v>7394</v>
      </c>
      <c r="P3535" t="s">
        <v>7395</v>
      </c>
    </row>
    <row r="3536" spans="1:16" x14ac:dyDescent="0.3">
      <c r="A3536" t="s">
        <v>36</v>
      </c>
      <c r="B3536" t="s">
        <v>36</v>
      </c>
      <c r="C3536" t="s">
        <v>7396</v>
      </c>
      <c r="D3536" t="s">
        <v>51</v>
      </c>
      <c r="E3536" t="s">
        <v>31</v>
      </c>
      <c r="F3536" t="b">
        <v>0</v>
      </c>
      <c r="G3536" t="s">
        <v>2898</v>
      </c>
      <c r="H3536" s="1">
        <v>45036.720138888893</v>
      </c>
      <c r="I3536" t="b">
        <v>0</v>
      </c>
      <c r="J3536" t="b">
        <v>0</v>
      </c>
      <c r="K3536" t="s">
        <v>2898</v>
      </c>
      <c r="L3536" t="s">
        <v>33</v>
      </c>
      <c r="M3536" s="3">
        <v>147500</v>
      </c>
      <c r="O3536" t="s">
        <v>1162</v>
      </c>
      <c r="P3536" t="s">
        <v>7397</v>
      </c>
    </row>
    <row r="3537" spans="1:16" x14ac:dyDescent="0.3">
      <c r="A3537" t="s">
        <v>55</v>
      </c>
      <c r="B3537" t="s">
        <v>7398</v>
      </c>
      <c r="C3537" t="s">
        <v>648</v>
      </c>
      <c r="D3537" t="s">
        <v>58</v>
      </c>
      <c r="E3537" t="s">
        <v>59</v>
      </c>
      <c r="F3537" t="b">
        <v>0</v>
      </c>
      <c r="G3537" t="s">
        <v>40</v>
      </c>
      <c r="H3537" s="1">
        <v>45174.75105324074</v>
      </c>
      <c r="I3537" t="b">
        <v>0</v>
      </c>
      <c r="J3537" t="b">
        <v>1</v>
      </c>
      <c r="K3537" t="s">
        <v>5</v>
      </c>
      <c r="L3537" t="s">
        <v>61</v>
      </c>
      <c r="N3537" s="2">
        <v>38.630001068115227</v>
      </c>
      <c r="O3537" t="s">
        <v>412</v>
      </c>
      <c r="P3537" t="s">
        <v>7399</v>
      </c>
    </row>
    <row r="3538" spans="1:16" x14ac:dyDescent="0.3">
      <c r="A3538" t="s">
        <v>48</v>
      </c>
      <c r="B3538" t="s">
        <v>7400</v>
      </c>
      <c r="C3538" t="s">
        <v>1467</v>
      </c>
      <c r="D3538" t="s">
        <v>51</v>
      </c>
      <c r="E3538" t="s">
        <v>31</v>
      </c>
      <c r="F3538" t="b">
        <v>0</v>
      </c>
      <c r="G3538" t="s">
        <v>229</v>
      </c>
      <c r="H3538" s="1">
        <v>45093.450983796298</v>
      </c>
      <c r="I3538" t="b">
        <v>0</v>
      </c>
      <c r="J3538" t="b">
        <v>0</v>
      </c>
      <c r="K3538" t="s">
        <v>229</v>
      </c>
      <c r="L3538" t="s">
        <v>33</v>
      </c>
      <c r="M3538" s="3">
        <v>157500</v>
      </c>
      <c r="O3538" t="s">
        <v>7401</v>
      </c>
      <c r="P3538" t="s">
        <v>7402</v>
      </c>
    </row>
    <row r="3539" spans="1:16" x14ac:dyDescent="0.3">
      <c r="A3539" t="s">
        <v>55</v>
      </c>
      <c r="B3539" t="s">
        <v>7403</v>
      </c>
      <c r="C3539" t="s">
        <v>86</v>
      </c>
      <c r="D3539" t="s">
        <v>201</v>
      </c>
      <c r="E3539" t="s">
        <v>31</v>
      </c>
      <c r="F3539" t="b">
        <v>0</v>
      </c>
      <c r="G3539" t="s">
        <v>77</v>
      </c>
      <c r="H3539" s="1">
        <v>45146.460810185177</v>
      </c>
      <c r="I3539" t="b">
        <v>0</v>
      </c>
      <c r="J3539" t="b">
        <v>1</v>
      </c>
      <c r="K3539" t="s">
        <v>5</v>
      </c>
      <c r="L3539" t="s">
        <v>33</v>
      </c>
      <c r="M3539" s="3">
        <v>241000</v>
      </c>
      <c r="O3539" t="s">
        <v>6852</v>
      </c>
      <c r="P3539" t="s">
        <v>783</v>
      </c>
    </row>
    <row r="3540" spans="1:16" x14ac:dyDescent="0.3">
      <c r="A3540" t="s">
        <v>43</v>
      </c>
      <c r="B3540" t="s">
        <v>7404</v>
      </c>
      <c r="C3540" t="s">
        <v>3744</v>
      </c>
      <c r="D3540" t="s">
        <v>58</v>
      </c>
      <c r="E3540" t="s">
        <v>31</v>
      </c>
      <c r="F3540" t="b">
        <v>0</v>
      </c>
      <c r="G3540" t="s">
        <v>77</v>
      </c>
      <c r="H3540" s="1">
        <v>45140.751076388893</v>
      </c>
      <c r="I3540" t="b">
        <v>0</v>
      </c>
      <c r="J3540" t="b">
        <v>0</v>
      </c>
      <c r="K3540" t="s">
        <v>5</v>
      </c>
      <c r="L3540" t="s">
        <v>61</v>
      </c>
      <c r="N3540" s="2">
        <v>21.97500038146973</v>
      </c>
      <c r="O3540" t="s">
        <v>7405</v>
      </c>
      <c r="P3540" t="s">
        <v>727</v>
      </c>
    </row>
    <row r="3541" spans="1:16" x14ac:dyDescent="0.3">
      <c r="A3541" t="s">
        <v>55</v>
      </c>
      <c r="B3541" t="s">
        <v>7406</v>
      </c>
      <c r="C3541" t="s">
        <v>6367</v>
      </c>
      <c r="D3541" t="s">
        <v>82</v>
      </c>
      <c r="E3541" t="s">
        <v>31</v>
      </c>
      <c r="F3541" t="b">
        <v>0</v>
      </c>
      <c r="G3541" t="s">
        <v>103</v>
      </c>
      <c r="H3541" s="1">
        <v>45044.626712962963</v>
      </c>
      <c r="I3541" t="b">
        <v>1</v>
      </c>
      <c r="J3541" t="b">
        <v>0</v>
      </c>
      <c r="K3541" t="s">
        <v>5</v>
      </c>
      <c r="L3541" t="s">
        <v>33</v>
      </c>
      <c r="M3541" s="3">
        <v>112500</v>
      </c>
      <c r="O3541" t="s">
        <v>1402</v>
      </c>
    </row>
    <row r="3542" spans="1:16" x14ac:dyDescent="0.3">
      <c r="A3542" t="s">
        <v>55</v>
      </c>
      <c r="B3542" t="s">
        <v>5170</v>
      </c>
      <c r="C3542" t="s">
        <v>521</v>
      </c>
      <c r="D3542" t="s">
        <v>58</v>
      </c>
      <c r="E3542" t="s">
        <v>59</v>
      </c>
      <c r="F3542" t="b">
        <v>0</v>
      </c>
      <c r="G3542" t="s">
        <v>40</v>
      </c>
      <c r="H3542" s="1">
        <v>45260.788668981477</v>
      </c>
      <c r="I3542" t="b">
        <v>0</v>
      </c>
      <c r="J3542" t="b">
        <v>0</v>
      </c>
      <c r="K3542" t="s">
        <v>5</v>
      </c>
      <c r="L3542" t="s">
        <v>61</v>
      </c>
      <c r="N3542" s="2">
        <v>31.97499847412109</v>
      </c>
      <c r="O3542" t="s">
        <v>362</v>
      </c>
    </row>
    <row r="3543" spans="1:16" x14ac:dyDescent="0.3">
      <c r="A3543" t="s">
        <v>36</v>
      </c>
      <c r="B3543" t="s">
        <v>36</v>
      </c>
      <c r="C3543" t="s">
        <v>272</v>
      </c>
      <c r="D3543" t="s">
        <v>110</v>
      </c>
      <c r="E3543" t="s">
        <v>31</v>
      </c>
      <c r="F3543" t="b">
        <v>0</v>
      </c>
      <c r="G3543" t="s">
        <v>60</v>
      </c>
      <c r="H3543" s="1">
        <v>45024.295127314806</v>
      </c>
      <c r="I3543" t="b">
        <v>0</v>
      </c>
      <c r="J3543" t="b">
        <v>0</v>
      </c>
      <c r="K3543" t="s">
        <v>5</v>
      </c>
      <c r="L3543" t="s">
        <v>33</v>
      </c>
      <c r="M3543" s="3">
        <v>125000</v>
      </c>
      <c r="O3543" t="s">
        <v>7407</v>
      </c>
      <c r="P3543" t="s">
        <v>7408</v>
      </c>
    </row>
    <row r="3544" spans="1:16" x14ac:dyDescent="0.3">
      <c r="A3544" t="s">
        <v>55</v>
      </c>
      <c r="B3544" t="s">
        <v>300</v>
      </c>
      <c r="C3544" t="s">
        <v>965</v>
      </c>
      <c r="D3544" t="s">
        <v>110</v>
      </c>
      <c r="E3544" t="s">
        <v>31</v>
      </c>
      <c r="F3544" t="b">
        <v>0</v>
      </c>
      <c r="G3544" t="s">
        <v>46</v>
      </c>
      <c r="H3544" s="1">
        <v>45169.295104166667</v>
      </c>
      <c r="I3544" t="b">
        <v>0</v>
      </c>
      <c r="J3544" t="b">
        <v>1</v>
      </c>
      <c r="K3544" t="s">
        <v>5</v>
      </c>
      <c r="L3544" t="s">
        <v>33</v>
      </c>
      <c r="M3544" s="3">
        <v>115000</v>
      </c>
      <c r="O3544" t="s">
        <v>1285</v>
      </c>
      <c r="P3544" t="s">
        <v>455</v>
      </c>
    </row>
    <row r="3545" spans="1:16" x14ac:dyDescent="0.3">
      <c r="A3545" t="s">
        <v>36</v>
      </c>
      <c r="B3545" t="s">
        <v>7409</v>
      </c>
      <c r="C3545" t="s">
        <v>831</v>
      </c>
      <c r="D3545" t="s">
        <v>30</v>
      </c>
      <c r="E3545" t="s">
        <v>31</v>
      </c>
      <c r="F3545" t="b">
        <v>0</v>
      </c>
      <c r="G3545" t="s">
        <v>60</v>
      </c>
      <c r="H3545" s="1">
        <v>44933.79378472222</v>
      </c>
      <c r="I3545" t="b">
        <v>0</v>
      </c>
      <c r="J3545" t="b">
        <v>0</v>
      </c>
      <c r="K3545" t="s">
        <v>5</v>
      </c>
      <c r="L3545" t="s">
        <v>33</v>
      </c>
      <c r="M3545" s="3">
        <v>80000</v>
      </c>
      <c r="O3545" t="s">
        <v>7410</v>
      </c>
      <c r="P3545" t="s">
        <v>2316</v>
      </c>
    </row>
    <row r="3546" spans="1:16" x14ac:dyDescent="0.3">
      <c r="A3546" t="s">
        <v>195</v>
      </c>
      <c r="B3546" t="s">
        <v>7411</v>
      </c>
      <c r="C3546" t="s">
        <v>388</v>
      </c>
      <c r="D3546" t="s">
        <v>51</v>
      </c>
      <c r="E3546" t="s">
        <v>31</v>
      </c>
      <c r="F3546" t="b">
        <v>0</v>
      </c>
      <c r="G3546" t="s">
        <v>370</v>
      </c>
      <c r="H3546" s="1">
        <v>44979.553090277783</v>
      </c>
      <c r="I3546" t="b">
        <v>0</v>
      </c>
      <c r="J3546" t="b">
        <v>0</v>
      </c>
      <c r="K3546" t="s">
        <v>370</v>
      </c>
      <c r="L3546" t="s">
        <v>33</v>
      </c>
      <c r="M3546" s="3">
        <v>44418.5</v>
      </c>
      <c r="O3546" t="s">
        <v>2899</v>
      </c>
      <c r="P3546" t="s">
        <v>7412</v>
      </c>
    </row>
    <row r="3547" spans="1:16" x14ac:dyDescent="0.3">
      <c r="A3547" t="s">
        <v>43</v>
      </c>
      <c r="B3547" t="s">
        <v>7413</v>
      </c>
      <c r="C3547" t="s">
        <v>167</v>
      </c>
      <c r="D3547" t="s">
        <v>110</v>
      </c>
      <c r="E3547" t="s">
        <v>31</v>
      </c>
      <c r="F3547" t="b">
        <v>0</v>
      </c>
      <c r="G3547" t="s">
        <v>46</v>
      </c>
      <c r="H3547" s="1">
        <v>45185.166689814818</v>
      </c>
      <c r="I3547" t="b">
        <v>0</v>
      </c>
      <c r="J3547" t="b">
        <v>0</v>
      </c>
      <c r="K3547" t="s">
        <v>5</v>
      </c>
      <c r="L3547" t="s">
        <v>33</v>
      </c>
      <c r="M3547" s="3">
        <v>125000</v>
      </c>
      <c r="O3547" t="s">
        <v>7414</v>
      </c>
      <c r="P3547" t="s">
        <v>271</v>
      </c>
    </row>
    <row r="3548" spans="1:16" x14ac:dyDescent="0.3">
      <c r="A3548" t="s">
        <v>4</v>
      </c>
      <c r="B3548" t="s">
        <v>7415</v>
      </c>
      <c r="C3548" t="s">
        <v>7416</v>
      </c>
      <c r="D3548" t="s">
        <v>5773</v>
      </c>
      <c r="E3548" t="s">
        <v>31</v>
      </c>
      <c r="F3548" t="b">
        <v>0</v>
      </c>
      <c r="G3548" t="s">
        <v>77</v>
      </c>
      <c r="H3548" s="1">
        <v>45021.917442129627</v>
      </c>
      <c r="I3548" t="b">
        <v>0</v>
      </c>
      <c r="J3548" t="b">
        <v>0</v>
      </c>
      <c r="K3548" t="s">
        <v>5</v>
      </c>
      <c r="L3548" t="s">
        <v>61</v>
      </c>
      <c r="N3548" s="2">
        <v>65</v>
      </c>
      <c r="O3548" t="s">
        <v>5340</v>
      </c>
      <c r="P3548" t="s">
        <v>546</v>
      </c>
    </row>
    <row r="3549" spans="1:16" x14ac:dyDescent="0.3">
      <c r="A3549" t="s">
        <v>71</v>
      </c>
      <c r="B3549" t="s">
        <v>7417</v>
      </c>
      <c r="C3549" t="s">
        <v>256</v>
      </c>
      <c r="D3549" t="s">
        <v>39</v>
      </c>
      <c r="E3549" t="s">
        <v>31</v>
      </c>
      <c r="F3549" t="b">
        <v>0</v>
      </c>
      <c r="G3549" t="s">
        <v>32</v>
      </c>
      <c r="H3549" s="1">
        <v>45264.903668981482</v>
      </c>
      <c r="I3549" t="b">
        <v>0</v>
      </c>
      <c r="J3549" t="b">
        <v>1</v>
      </c>
      <c r="K3549" t="s">
        <v>32</v>
      </c>
      <c r="L3549" t="s">
        <v>33</v>
      </c>
      <c r="M3549" s="3">
        <v>115000</v>
      </c>
      <c r="O3549" t="s">
        <v>7418</v>
      </c>
      <c r="P3549" t="s">
        <v>7419</v>
      </c>
    </row>
    <row r="3550" spans="1:16" x14ac:dyDescent="0.3">
      <c r="A3550" t="s">
        <v>27</v>
      </c>
      <c r="B3550" t="s">
        <v>7420</v>
      </c>
      <c r="C3550" t="s">
        <v>4803</v>
      </c>
      <c r="D3550" t="s">
        <v>51</v>
      </c>
      <c r="E3550" t="s">
        <v>31</v>
      </c>
      <c r="F3550" t="b">
        <v>0</v>
      </c>
      <c r="G3550" t="s">
        <v>32</v>
      </c>
      <c r="H3550" s="1">
        <v>45116.275775462957</v>
      </c>
      <c r="I3550" t="b">
        <v>1</v>
      </c>
      <c r="J3550" t="b">
        <v>0</v>
      </c>
      <c r="K3550" t="s">
        <v>32</v>
      </c>
      <c r="L3550" t="s">
        <v>33</v>
      </c>
      <c r="M3550" s="3">
        <v>99150</v>
      </c>
      <c r="O3550" t="s">
        <v>596</v>
      </c>
      <c r="P3550" t="s">
        <v>7421</v>
      </c>
    </row>
    <row r="3551" spans="1:16" x14ac:dyDescent="0.3">
      <c r="A3551" t="s">
        <v>55</v>
      </c>
      <c r="B3551" t="s">
        <v>55</v>
      </c>
      <c r="C3551" t="s">
        <v>398</v>
      </c>
      <c r="D3551" t="s">
        <v>39</v>
      </c>
      <c r="E3551" t="s">
        <v>102</v>
      </c>
      <c r="F3551" t="b">
        <v>0</v>
      </c>
      <c r="G3551" t="s">
        <v>32</v>
      </c>
      <c r="H3551" s="1">
        <v>45280.62259259259</v>
      </c>
      <c r="I3551" t="b">
        <v>0</v>
      </c>
      <c r="J3551" t="b">
        <v>0</v>
      </c>
      <c r="K3551" t="s">
        <v>32</v>
      </c>
      <c r="L3551" t="s">
        <v>61</v>
      </c>
      <c r="N3551" s="2">
        <v>62.5</v>
      </c>
      <c r="O3551" t="s">
        <v>7422</v>
      </c>
      <c r="P3551" t="s">
        <v>353</v>
      </c>
    </row>
    <row r="3552" spans="1:16" x14ac:dyDescent="0.3">
      <c r="A3552" t="s">
        <v>36</v>
      </c>
      <c r="B3552" t="s">
        <v>36</v>
      </c>
      <c r="C3552" t="s">
        <v>868</v>
      </c>
      <c r="D3552" t="s">
        <v>82</v>
      </c>
      <c r="E3552" t="s">
        <v>102</v>
      </c>
      <c r="F3552" t="b">
        <v>0</v>
      </c>
      <c r="G3552" t="s">
        <v>46</v>
      </c>
      <c r="H3552" s="1">
        <v>45019.756458333337</v>
      </c>
      <c r="I3552" t="b">
        <v>0</v>
      </c>
      <c r="J3552" t="b">
        <v>0</v>
      </c>
      <c r="K3552" t="s">
        <v>5</v>
      </c>
      <c r="L3552" t="s">
        <v>61</v>
      </c>
      <c r="N3552" s="2">
        <v>70</v>
      </c>
      <c r="O3552" t="s">
        <v>239</v>
      </c>
      <c r="P3552" t="s">
        <v>7423</v>
      </c>
    </row>
    <row r="3553" spans="1:16" x14ac:dyDescent="0.3">
      <c r="A3553" t="s">
        <v>55</v>
      </c>
      <c r="B3553" t="s">
        <v>7424</v>
      </c>
      <c r="C3553" t="s">
        <v>2189</v>
      </c>
      <c r="D3553" t="s">
        <v>110</v>
      </c>
      <c r="E3553" t="s">
        <v>31</v>
      </c>
      <c r="F3553" t="b">
        <v>0</v>
      </c>
      <c r="G3553" t="s">
        <v>46</v>
      </c>
      <c r="H3553" s="1">
        <v>45119.501979166656</v>
      </c>
      <c r="I3553" t="b">
        <v>0</v>
      </c>
      <c r="J3553" t="b">
        <v>1</v>
      </c>
      <c r="K3553" t="s">
        <v>5</v>
      </c>
      <c r="L3553" t="s">
        <v>33</v>
      </c>
      <c r="M3553" s="3">
        <v>200000</v>
      </c>
      <c r="O3553" t="s">
        <v>1114</v>
      </c>
      <c r="P3553" t="s">
        <v>7425</v>
      </c>
    </row>
    <row r="3554" spans="1:16" x14ac:dyDescent="0.3">
      <c r="A3554" t="s">
        <v>4</v>
      </c>
      <c r="B3554" t="s">
        <v>1575</v>
      </c>
      <c r="C3554" t="s">
        <v>1576</v>
      </c>
      <c r="D3554" t="s">
        <v>39</v>
      </c>
      <c r="E3554" t="s">
        <v>31</v>
      </c>
      <c r="F3554" t="b">
        <v>0</v>
      </c>
      <c r="G3554" t="s">
        <v>52</v>
      </c>
      <c r="H3554" s="1">
        <v>44986.794374999998</v>
      </c>
      <c r="I3554" t="b">
        <v>0</v>
      </c>
      <c r="J3554" t="b">
        <v>0</v>
      </c>
      <c r="K3554" t="s">
        <v>5</v>
      </c>
      <c r="L3554" t="s">
        <v>33</v>
      </c>
      <c r="M3554" s="3">
        <v>49546</v>
      </c>
      <c r="O3554" t="s">
        <v>1577</v>
      </c>
      <c r="P3554" t="s">
        <v>1578</v>
      </c>
    </row>
    <row r="3555" spans="1:16" x14ac:dyDescent="0.3">
      <c r="A3555" t="s">
        <v>55</v>
      </c>
      <c r="B3555" t="s">
        <v>300</v>
      </c>
      <c r="C3555" t="s">
        <v>7426</v>
      </c>
      <c r="D3555" t="s">
        <v>201</v>
      </c>
      <c r="E3555" t="s">
        <v>31</v>
      </c>
      <c r="F3555" t="b">
        <v>0</v>
      </c>
      <c r="G3555" t="s">
        <v>52</v>
      </c>
      <c r="H3555" s="1">
        <v>45156.379074074073</v>
      </c>
      <c r="I3555" t="b">
        <v>0</v>
      </c>
      <c r="J3555" t="b">
        <v>1</v>
      </c>
      <c r="K3555" t="s">
        <v>5</v>
      </c>
      <c r="L3555" t="s">
        <v>33</v>
      </c>
      <c r="M3555" s="3">
        <v>176273.5</v>
      </c>
      <c r="O3555" t="s">
        <v>6160</v>
      </c>
      <c r="P3555" t="s">
        <v>7427</v>
      </c>
    </row>
    <row r="3556" spans="1:16" x14ac:dyDescent="0.3">
      <c r="A3556" t="s">
        <v>4</v>
      </c>
      <c r="B3556" t="s">
        <v>7428</v>
      </c>
      <c r="C3556" t="s">
        <v>358</v>
      </c>
      <c r="D3556" t="s">
        <v>110</v>
      </c>
      <c r="E3556" t="s">
        <v>31</v>
      </c>
      <c r="F3556" t="b">
        <v>0</v>
      </c>
      <c r="G3556" t="s">
        <v>52</v>
      </c>
      <c r="H3556" s="1">
        <v>45118.419791666667</v>
      </c>
      <c r="I3556" t="b">
        <v>0</v>
      </c>
      <c r="J3556" t="b">
        <v>1</v>
      </c>
      <c r="K3556" t="s">
        <v>5</v>
      </c>
      <c r="L3556" t="s">
        <v>33</v>
      </c>
      <c r="M3556" s="3">
        <v>150000</v>
      </c>
      <c r="O3556" t="s">
        <v>3773</v>
      </c>
      <c r="P3556" t="s">
        <v>7429</v>
      </c>
    </row>
    <row r="3557" spans="1:16" x14ac:dyDescent="0.3">
      <c r="A3557" t="s">
        <v>27</v>
      </c>
      <c r="B3557" t="s">
        <v>7430</v>
      </c>
      <c r="C3557" t="s">
        <v>763</v>
      </c>
      <c r="D3557" t="s">
        <v>82</v>
      </c>
      <c r="E3557" t="s">
        <v>31</v>
      </c>
      <c r="F3557" t="b">
        <v>0</v>
      </c>
      <c r="G3557" t="s">
        <v>77</v>
      </c>
      <c r="H3557" s="1">
        <v>45173.419016203698</v>
      </c>
      <c r="I3557" t="b">
        <v>0</v>
      </c>
      <c r="J3557" t="b">
        <v>0</v>
      </c>
      <c r="K3557" t="s">
        <v>5</v>
      </c>
      <c r="L3557" t="s">
        <v>33</v>
      </c>
      <c r="M3557" s="3">
        <v>240000</v>
      </c>
      <c r="O3557" t="s">
        <v>276</v>
      </c>
      <c r="P3557" t="s">
        <v>1941</v>
      </c>
    </row>
    <row r="3558" spans="1:16" x14ac:dyDescent="0.3">
      <c r="A3558" t="s">
        <v>4</v>
      </c>
      <c r="B3558" t="s">
        <v>7431</v>
      </c>
      <c r="C3558" t="s">
        <v>398</v>
      </c>
      <c r="D3558" t="s">
        <v>39</v>
      </c>
      <c r="E3558" t="s">
        <v>544</v>
      </c>
      <c r="F3558" t="b">
        <v>0</v>
      </c>
      <c r="G3558" t="s">
        <v>60</v>
      </c>
      <c r="H3558" s="1">
        <v>45211.000937500001</v>
      </c>
      <c r="I3558" t="b">
        <v>1</v>
      </c>
      <c r="J3558" t="b">
        <v>0</v>
      </c>
      <c r="K3558" t="s">
        <v>5</v>
      </c>
      <c r="L3558" t="s">
        <v>61</v>
      </c>
      <c r="N3558" s="2">
        <v>55</v>
      </c>
      <c r="O3558" t="s">
        <v>7432</v>
      </c>
      <c r="P3558" t="s">
        <v>7433</v>
      </c>
    </row>
    <row r="3559" spans="1:16" x14ac:dyDescent="0.3">
      <c r="A3559" t="s">
        <v>36</v>
      </c>
      <c r="B3559" t="s">
        <v>294</v>
      </c>
      <c r="C3559" t="s">
        <v>68</v>
      </c>
      <c r="D3559" t="s">
        <v>82</v>
      </c>
      <c r="E3559" t="s">
        <v>31</v>
      </c>
      <c r="F3559" t="b">
        <v>1</v>
      </c>
      <c r="G3559" t="s">
        <v>60</v>
      </c>
      <c r="H3559" s="1">
        <v>45154.558819444443</v>
      </c>
      <c r="I3559" t="b">
        <v>0</v>
      </c>
      <c r="J3559" t="b">
        <v>0</v>
      </c>
      <c r="K3559" t="s">
        <v>5</v>
      </c>
      <c r="L3559" t="s">
        <v>33</v>
      </c>
      <c r="M3559" s="3">
        <v>127500</v>
      </c>
      <c r="O3559" t="s">
        <v>7434</v>
      </c>
      <c r="P3559" t="s">
        <v>7435</v>
      </c>
    </row>
    <row r="3560" spans="1:16" x14ac:dyDescent="0.3">
      <c r="A3560" t="s">
        <v>55</v>
      </c>
      <c r="B3560" t="s">
        <v>7436</v>
      </c>
      <c r="C3560" t="s">
        <v>109</v>
      </c>
      <c r="D3560" t="s">
        <v>58</v>
      </c>
      <c r="E3560" t="s">
        <v>31</v>
      </c>
      <c r="F3560" t="b">
        <v>0</v>
      </c>
      <c r="G3560" t="s">
        <v>77</v>
      </c>
      <c r="H3560" s="1">
        <v>45073.25309027778</v>
      </c>
      <c r="I3560" t="b">
        <v>0</v>
      </c>
      <c r="J3560" t="b">
        <v>1</v>
      </c>
      <c r="K3560" t="s">
        <v>5</v>
      </c>
      <c r="L3560" t="s">
        <v>61</v>
      </c>
      <c r="N3560" s="2">
        <v>62.740001678466797</v>
      </c>
      <c r="O3560" t="s">
        <v>1109</v>
      </c>
      <c r="P3560" t="s">
        <v>455</v>
      </c>
    </row>
    <row r="3561" spans="1:16" x14ac:dyDescent="0.3">
      <c r="A3561" t="s">
        <v>71</v>
      </c>
      <c r="B3561" t="s">
        <v>71</v>
      </c>
      <c r="C3561" t="s">
        <v>7437</v>
      </c>
      <c r="D3561" t="s">
        <v>110</v>
      </c>
      <c r="E3561" t="s">
        <v>31</v>
      </c>
      <c r="F3561" t="b">
        <v>0</v>
      </c>
      <c r="G3561" t="s">
        <v>52</v>
      </c>
      <c r="H3561" s="1">
        <v>45058.093229166669</v>
      </c>
      <c r="I3561" t="b">
        <v>0</v>
      </c>
      <c r="J3561" t="b">
        <v>1</v>
      </c>
      <c r="K3561" t="s">
        <v>5</v>
      </c>
      <c r="L3561" t="s">
        <v>33</v>
      </c>
      <c r="M3561" s="3">
        <v>115000</v>
      </c>
      <c r="O3561" t="s">
        <v>662</v>
      </c>
      <c r="P3561" t="s">
        <v>7438</v>
      </c>
    </row>
    <row r="3562" spans="1:16" x14ac:dyDescent="0.3">
      <c r="A3562" t="s">
        <v>36</v>
      </c>
      <c r="B3562" t="s">
        <v>36</v>
      </c>
      <c r="C3562" t="s">
        <v>100</v>
      </c>
      <c r="D3562" t="s">
        <v>110</v>
      </c>
      <c r="E3562" t="s">
        <v>31</v>
      </c>
      <c r="F3562" t="b">
        <v>0</v>
      </c>
      <c r="G3562" t="s">
        <v>52</v>
      </c>
      <c r="H3562" s="1">
        <v>45033.422789351847</v>
      </c>
      <c r="I3562" t="b">
        <v>1</v>
      </c>
      <c r="J3562" t="b">
        <v>0</v>
      </c>
      <c r="K3562" t="s">
        <v>5</v>
      </c>
      <c r="L3562" t="s">
        <v>33</v>
      </c>
      <c r="M3562" s="3">
        <v>90000</v>
      </c>
      <c r="O3562" t="s">
        <v>7439</v>
      </c>
      <c r="P3562" t="s">
        <v>7440</v>
      </c>
    </row>
    <row r="3563" spans="1:16" x14ac:dyDescent="0.3">
      <c r="A3563" t="s">
        <v>71</v>
      </c>
      <c r="B3563" t="s">
        <v>71</v>
      </c>
      <c r="C3563" t="s">
        <v>322</v>
      </c>
      <c r="D3563" t="s">
        <v>39</v>
      </c>
      <c r="E3563" t="s">
        <v>31</v>
      </c>
      <c r="F3563" t="b">
        <v>0</v>
      </c>
      <c r="G3563" t="s">
        <v>77</v>
      </c>
      <c r="H3563" s="1">
        <v>44996.714189814818</v>
      </c>
      <c r="I3563" t="b">
        <v>0</v>
      </c>
      <c r="J3563" t="b">
        <v>1</v>
      </c>
      <c r="K3563" t="s">
        <v>5</v>
      </c>
      <c r="L3563" t="s">
        <v>33</v>
      </c>
      <c r="M3563" s="3">
        <v>122000</v>
      </c>
      <c r="O3563" t="s">
        <v>1558</v>
      </c>
      <c r="P3563" t="s">
        <v>7441</v>
      </c>
    </row>
    <row r="3564" spans="1:16" x14ac:dyDescent="0.3">
      <c r="A3564" t="s">
        <v>55</v>
      </c>
      <c r="B3564" t="s">
        <v>7442</v>
      </c>
      <c r="C3564" t="s">
        <v>1185</v>
      </c>
      <c r="D3564" t="s">
        <v>82</v>
      </c>
      <c r="E3564" t="s">
        <v>102</v>
      </c>
      <c r="F3564" t="b">
        <v>0</v>
      </c>
      <c r="G3564" t="s">
        <v>52</v>
      </c>
      <c r="H3564" s="1">
        <v>45082.670717592591</v>
      </c>
      <c r="I3564" t="b">
        <v>1</v>
      </c>
      <c r="J3564" t="b">
        <v>0</v>
      </c>
      <c r="K3564" t="s">
        <v>5</v>
      </c>
      <c r="L3564" t="s">
        <v>61</v>
      </c>
      <c r="N3564" s="2">
        <v>67.5</v>
      </c>
      <c r="O3564" t="s">
        <v>5371</v>
      </c>
    </row>
    <row r="3565" spans="1:16" x14ac:dyDescent="0.3">
      <c r="A3565" t="s">
        <v>36</v>
      </c>
      <c r="B3565" t="s">
        <v>2048</v>
      </c>
      <c r="C3565" t="s">
        <v>3025</v>
      </c>
      <c r="D3565" t="s">
        <v>110</v>
      </c>
      <c r="E3565" t="s">
        <v>31</v>
      </c>
      <c r="F3565" t="b">
        <v>0</v>
      </c>
      <c r="G3565" t="s">
        <v>60</v>
      </c>
      <c r="H3565" s="1">
        <v>45012.259942129633</v>
      </c>
      <c r="I3565" t="b">
        <v>0</v>
      </c>
      <c r="J3565" t="b">
        <v>1</v>
      </c>
      <c r="K3565" t="s">
        <v>5</v>
      </c>
      <c r="L3565" t="s">
        <v>33</v>
      </c>
      <c r="M3565" s="3">
        <v>115000</v>
      </c>
      <c r="O3565" t="s">
        <v>7443</v>
      </c>
      <c r="P3565" t="s">
        <v>7444</v>
      </c>
    </row>
    <row r="3566" spans="1:16" x14ac:dyDescent="0.3">
      <c r="A3566" t="s">
        <v>36</v>
      </c>
      <c r="B3566" t="s">
        <v>1923</v>
      </c>
      <c r="C3566" t="s">
        <v>256</v>
      </c>
      <c r="D3566" t="s">
        <v>614</v>
      </c>
      <c r="E3566" t="s">
        <v>31</v>
      </c>
      <c r="F3566" t="b">
        <v>0</v>
      </c>
      <c r="G3566" t="s">
        <v>103</v>
      </c>
      <c r="H3566" s="1">
        <v>45189.714247685188</v>
      </c>
      <c r="I3566" t="b">
        <v>1</v>
      </c>
      <c r="J3566" t="b">
        <v>1</v>
      </c>
      <c r="K3566" t="s">
        <v>5</v>
      </c>
      <c r="L3566" t="s">
        <v>33</v>
      </c>
      <c r="M3566" s="3">
        <v>137500</v>
      </c>
      <c r="O3566" t="s">
        <v>7445</v>
      </c>
      <c r="P3566" t="s">
        <v>7446</v>
      </c>
    </row>
    <row r="3567" spans="1:16" x14ac:dyDescent="0.3">
      <c r="A3567" t="s">
        <v>48</v>
      </c>
      <c r="B3567" t="s">
        <v>48</v>
      </c>
      <c r="C3567" t="s">
        <v>820</v>
      </c>
      <c r="D3567" t="s">
        <v>51</v>
      </c>
      <c r="E3567" t="s">
        <v>31</v>
      </c>
      <c r="F3567" t="b">
        <v>0</v>
      </c>
      <c r="G3567" t="s">
        <v>821</v>
      </c>
      <c r="H3567" s="1">
        <v>45126.721215277779</v>
      </c>
      <c r="I3567" t="b">
        <v>0</v>
      </c>
      <c r="J3567" t="b">
        <v>0</v>
      </c>
      <c r="K3567" t="s">
        <v>821</v>
      </c>
      <c r="L3567" t="s">
        <v>33</v>
      </c>
      <c r="M3567" s="3">
        <v>166000</v>
      </c>
      <c r="O3567" t="s">
        <v>7447</v>
      </c>
      <c r="P3567" t="s">
        <v>455</v>
      </c>
    </row>
    <row r="3568" spans="1:16" x14ac:dyDescent="0.3">
      <c r="A3568" t="s">
        <v>55</v>
      </c>
      <c r="B3568" t="s">
        <v>7448</v>
      </c>
      <c r="C3568" t="s">
        <v>100</v>
      </c>
      <c r="D3568" t="s">
        <v>452</v>
      </c>
      <c r="E3568" t="s">
        <v>544</v>
      </c>
      <c r="F3568" t="b">
        <v>0</v>
      </c>
      <c r="G3568" t="s">
        <v>77</v>
      </c>
      <c r="H3568" s="1">
        <v>45202.000810185193</v>
      </c>
      <c r="I3568" t="b">
        <v>0</v>
      </c>
      <c r="J3568" t="b">
        <v>0</v>
      </c>
      <c r="K3568" t="s">
        <v>5</v>
      </c>
      <c r="L3568" t="s">
        <v>61</v>
      </c>
      <c r="N3568" s="2">
        <v>50</v>
      </c>
      <c r="O3568" t="s">
        <v>7449</v>
      </c>
      <c r="P3568" t="s">
        <v>7450</v>
      </c>
    </row>
    <row r="3569" spans="1:16" x14ac:dyDescent="0.3">
      <c r="A3569" t="s">
        <v>43</v>
      </c>
      <c r="B3569" t="s">
        <v>7451</v>
      </c>
      <c r="C3569" t="s">
        <v>736</v>
      </c>
      <c r="D3569" t="s">
        <v>51</v>
      </c>
      <c r="E3569" t="s">
        <v>31</v>
      </c>
      <c r="F3569" t="b">
        <v>0</v>
      </c>
      <c r="G3569" t="s">
        <v>287</v>
      </c>
      <c r="H3569" s="1">
        <v>44959.388784722221</v>
      </c>
      <c r="I3569" t="b">
        <v>1</v>
      </c>
      <c r="J3569" t="b">
        <v>0</v>
      </c>
      <c r="K3569" t="s">
        <v>287</v>
      </c>
      <c r="L3569" t="s">
        <v>33</v>
      </c>
      <c r="M3569" s="3">
        <v>80850</v>
      </c>
      <c r="O3569" t="s">
        <v>389</v>
      </c>
    </row>
    <row r="3570" spans="1:16" x14ac:dyDescent="0.3">
      <c r="A3570" t="s">
        <v>55</v>
      </c>
      <c r="B3570" t="s">
        <v>692</v>
      </c>
      <c r="C3570" t="s">
        <v>3513</v>
      </c>
      <c r="D3570" t="s">
        <v>201</v>
      </c>
      <c r="E3570" t="s">
        <v>31</v>
      </c>
      <c r="F3570" t="b">
        <v>0</v>
      </c>
      <c r="G3570" t="s">
        <v>77</v>
      </c>
      <c r="H3570" s="1">
        <v>45122.960289351853</v>
      </c>
      <c r="I3570" t="b">
        <v>0</v>
      </c>
      <c r="J3570" t="b">
        <v>1</v>
      </c>
      <c r="K3570" t="s">
        <v>5</v>
      </c>
      <c r="L3570" t="s">
        <v>33</v>
      </c>
      <c r="M3570" s="3">
        <v>100000</v>
      </c>
      <c r="O3570" t="s">
        <v>185</v>
      </c>
    </row>
    <row r="3571" spans="1:16" x14ac:dyDescent="0.3">
      <c r="A3571" t="s">
        <v>36</v>
      </c>
      <c r="B3571" t="s">
        <v>1353</v>
      </c>
      <c r="C3571" t="s">
        <v>451</v>
      </c>
      <c r="D3571" t="s">
        <v>82</v>
      </c>
      <c r="E3571" t="s">
        <v>31</v>
      </c>
      <c r="F3571" t="b">
        <v>0</v>
      </c>
      <c r="G3571" t="s">
        <v>32</v>
      </c>
      <c r="H3571" s="1">
        <v>45063.799537037034</v>
      </c>
      <c r="I3571" t="b">
        <v>0</v>
      </c>
      <c r="J3571" t="b">
        <v>0</v>
      </c>
      <c r="K3571" t="s">
        <v>32</v>
      </c>
      <c r="L3571" t="s">
        <v>33</v>
      </c>
      <c r="M3571" s="3">
        <v>155000</v>
      </c>
      <c r="O3571" t="s">
        <v>1715</v>
      </c>
      <c r="P3571" t="s">
        <v>7452</v>
      </c>
    </row>
    <row r="3572" spans="1:16" x14ac:dyDescent="0.3">
      <c r="A3572" t="s">
        <v>36</v>
      </c>
      <c r="B3572" t="s">
        <v>460</v>
      </c>
      <c r="C3572" t="s">
        <v>5875</v>
      </c>
      <c r="D3572" t="s">
        <v>82</v>
      </c>
      <c r="E3572" t="s">
        <v>31</v>
      </c>
      <c r="F3572" t="b">
        <v>0</v>
      </c>
      <c r="G3572" t="s">
        <v>60</v>
      </c>
      <c r="H3572" s="1">
        <v>45153.922233796293</v>
      </c>
      <c r="I3572" t="b">
        <v>0</v>
      </c>
      <c r="J3572" t="b">
        <v>0</v>
      </c>
      <c r="K3572" t="s">
        <v>5</v>
      </c>
      <c r="L3572" t="s">
        <v>33</v>
      </c>
      <c r="M3572" s="3">
        <v>127500</v>
      </c>
      <c r="O3572" t="s">
        <v>276</v>
      </c>
      <c r="P3572" t="s">
        <v>7453</v>
      </c>
    </row>
    <row r="3573" spans="1:16" x14ac:dyDescent="0.3">
      <c r="A3573" t="s">
        <v>36</v>
      </c>
      <c r="B3573" t="s">
        <v>2253</v>
      </c>
      <c r="C3573" t="s">
        <v>1967</v>
      </c>
      <c r="D3573" t="s">
        <v>58</v>
      </c>
      <c r="E3573" t="s">
        <v>31</v>
      </c>
      <c r="F3573" t="b">
        <v>0</v>
      </c>
      <c r="G3573" t="s">
        <v>46</v>
      </c>
      <c r="H3573" s="1">
        <v>45173.253865740742</v>
      </c>
      <c r="I3573" t="b">
        <v>0</v>
      </c>
      <c r="J3573" t="b">
        <v>1</v>
      </c>
      <c r="K3573" t="s">
        <v>5</v>
      </c>
      <c r="L3573" t="s">
        <v>61</v>
      </c>
      <c r="N3573" s="2">
        <v>46.779998779296882</v>
      </c>
      <c r="O3573" t="s">
        <v>191</v>
      </c>
      <c r="P3573" t="s">
        <v>192</v>
      </c>
    </row>
    <row r="3574" spans="1:16" x14ac:dyDescent="0.3">
      <c r="A3574" t="s">
        <v>27</v>
      </c>
      <c r="B3574" t="s">
        <v>7454</v>
      </c>
      <c r="C3574" t="s">
        <v>1017</v>
      </c>
      <c r="D3574" t="s">
        <v>51</v>
      </c>
      <c r="E3574" t="s">
        <v>31</v>
      </c>
      <c r="F3574" t="b">
        <v>0</v>
      </c>
      <c r="G3574" t="s">
        <v>506</v>
      </c>
      <c r="H3574" s="1">
        <v>44952.438483796293</v>
      </c>
      <c r="I3574" t="b">
        <v>0</v>
      </c>
      <c r="J3574" t="b">
        <v>0</v>
      </c>
      <c r="K3574" t="s">
        <v>506</v>
      </c>
      <c r="L3574" t="s">
        <v>33</v>
      </c>
      <c r="M3574" s="3">
        <v>72900</v>
      </c>
      <c r="O3574" t="s">
        <v>5933</v>
      </c>
      <c r="P3574" t="s">
        <v>7455</v>
      </c>
    </row>
    <row r="3575" spans="1:16" x14ac:dyDescent="0.3">
      <c r="A3575" t="s">
        <v>36</v>
      </c>
      <c r="B3575" t="s">
        <v>7456</v>
      </c>
      <c r="C3575" t="s">
        <v>167</v>
      </c>
      <c r="D3575" t="s">
        <v>110</v>
      </c>
      <c r="E3575" t="s">
        <v>31</v>
      </c>
      <c r="F3575" t="b">
        <v>0</v>
      </c>
      <c r="G3575" t="s">
        <v>60</v>
      </c>
      <c r="H3575" s="1">
        <v>45150.504548611112</v>
      </c>
      <c r="I3575" t="b">
        <v>0</v>
      </c>
      <c r="J3575" t="b">
        <v>1</v>
      </c>
      <c r="K3575" t="s">
        <v>5</v>
      </c>
      <c r="L3575" t="s">
        <v>33</v>
      </c>
      <c r="M3575" s="3">
        <v>140000</v>
      </c>
      <c r="O3575" t="s">
        <v>7457</v>
      </c>
      <c r="P3575" t="s">
        <v>7458</v>
      </c>
    </row>
    <row r="3576" spans="1:16" x14ac:dyDescent="0.3">
      <c r="A3576" t="s">
        <v>4</v>
      </c>
      <c r="B3576" t="s">
        <v>7459</v>
      </c>
      <c r="C3576" t="s">
        <v>715</v>
      </c>
      <c r="D3576" t="s">
        <v>39</v>
      </c>
      <c r="E3576" t="s">
        <v>31</v>
      </c>
      <c r="F3576" t="b">
        <v>0</v>
      </c>
      <c r="G3576" t="s">
        <v>32</v>
      </c>
      <c r="H3576" s="1">
        <v>45259.403599537043</v>
      </c>
      <c r="I3576" t="b">
        <v>0</v>
      </c>
      <c r="J3576" t="b">
        <v>1</v>
      </c>
      <c r="K3576" t="s">
        <v>32</v>
      </c>
      <c r="L3576" t="s">
        <v>33</v>
      </c>
      <c r="M3576" s="3">
        <v>134840</v>
      </c>
      <c r="O3576" t="s">
        <v>5918</v>
      </c>
      <c r="P3576" t="s">
        <v>7460</v>
      </c>
    </row>
    <row r="3577" spans="1:16" x14ac:dyDescent="0.3">
      <c r="A3577" t="s">
        <v>36</v>
      </c>
      <c r="B3577" t="s">
        <v>7461</v>
      </c>
      <c r="C3577" t="s">
        <v>68</v>
      </c>
      <c r="D3577" t="s">
        <v>165</v>
      </c>
      <c r="E3577" t="s">
        <v>31</v>
      </c>
      <c r="F3577" t="b">
        <v>1</v>
      </c>
      <c r="G3577" t="s">
        <v>32</v>
      </c>
      <c r="H3577" s="1">
        <v>45120.287615740737</v>
      </c>
      <c r="I3577" t="b">
        <v>1</v>
      </c>
      <c r="J3577" t="b">
        <v>1</v>
      </c>
      <c r="K3577" t="s">
        <v>32</v>
      </c>
      <c r="L3577" t="s">
        <v>33</v>
      </c>
      <c r="M3577" s="3">
        <v>190000</v>
      </c>
      <c r="O3577" t="s">
        <v>166</v>
      </c>
      <c r="P3577" t="s">
        <v>98</v>
      </c>
    </row>
    <row r="3578" spans="1:16" x14ac:dyDescent="0.3">
      <c r="A3578" t="s">
        <v>4</v>
      </c>
      <c r="B3578" t="s">
        <v>4</v>
      </c>
      <c r="C3578" t="s">
        <v>7462</v>
      </c>
      <c r="D3578" t="s">
        <v>903</v>
      </c>
      <c r="E3578" t="s">
        <v>31</v>
      </c>
      <c r="F3578" t="b">
        <v>0</v>
      </c>
      <c r="G3578" t="s">
        <v>52</v>
      </c>
      <c r="H3578" s="1">
        <v>45167.503067129634</v>
      </c>
      <c r="I3578" t="b">
        <v>1</v>
      </c>
      <c r="J3578" t="b">
        <v>0</v>
      </c>
      <c r="K3578" t="s">
        <v>5</v>
      </c>
      <c r="L3578" t="s">
        <v>61</v>
      </c>
      <c r="N3578" s="2">
        <v>59</v>
      </c>
      <c r="O3578" t="s">
        <v>2301</v>
      </c>
      <c r="P3578" t="s">
        <v>6499</v>
      </c>
    </row>
    <row r="3579" spans="1:16" x14ac:dyDescent="0.3">
      <c r="A3579" t="s">
        <v>55</v>
      </c>
      <c r="B3579" t="s">
        <v>7463</v>
      </c>
      <c r="C3579" t="s">
        <v>68</v>
      </c>
      <c r="D3579" t="s">
        <v>248</v>
      </c>
      <c r="E3579" t="s">
        <v>102</v>
      </c>
      <c r="F3579" t="b">
        <v>1</v>
      </c>
      <c r="G3579" t="s">
        <v>60</v>
      </c>
      <c r="H3579" s="1">
        <v>45109.545312499999</v>
      </c>
      <c r="I3579" t="b">
        <v>0</v>
      </c>
      <c r="J3579" t="b">
        <v>0</v>
      </c>
      <c r="K3579" t="s">
        <v>5</v>
      </c>
      <c r="L3579" t="s">
        <v>61</v>
      </c>
      <c r="N3579" s="2">
        <v>35.5</v>
      </c>
      <c r="O3579" t="s">
        <v>250</v>
      </c>
    </row>
    <row r="3580" spans="1:16" x14ac:dyDescent="0.3">
      <c r="A3580" t="s">
        <v>4</v>
      </c>
      <c r="B3580" t="s">
        <v>7464</v>
      </c>
      <c r="C3580" t="s">
        <v>424</v>
      </c>
      <c r="D3580" t="s">
        <v>82</v>
      </c>
      <c r="E3580" t="s">
        <v>31</v>
      </c>
      <c r="F3580" t="b">
        <v>0</v>
      </c>
      <c r="G3580" t="s">
        <v>46</v>
      </c>
      <c r="H3580" s="1">
        <v>45019.708634259259</v>
      </c>
      <c r="I3580" t="b">
        <v>0</v>
      </c>
      <c r="J3580" t="b">
        <v>1</v>
      </c>
      <c r="K3580" t="s">
        <v>5</v>
      </c>
      <c r="L3580" t="s">
        <v>33</v>
      </c>
      <c r="M3580" s="3">
        <v>72500</v>
      </c>
      <c r="O3580" t="s">
        <v>483</v>
      </c>
      <c r="P3580" t="s">
        <v>7465</v>
      </c>
    </row>
    <row r="3581" spans="1:16" x14ac:dyDescent="0.3">
      <c r="A3581" t="s">
        <v>55</v>
      </c>
      <c r="B3581" t="s">
        <v>7466</v>
      </c>
      <c r="C3581" t="s">
        <v>1666</v>
      </c>
      <c r="D3581" t="s">
        <v>82</v>
      </c>
      <c r="E3581" t="s">
        <v>31</v>
      </c>
      <c r="F3581" t="b">
        <v>0</v>
      </c>
      <c r="G3581" t="s">
        <v>46</v>
      </c>
      <c r="H3581" s="1">
        <v>44956.625358796293</v>
      </c>
      <c r="I3581" t="b">
        <v>0</v>
      </c>
      <c r="J3581" t="b">
        <v>0</v>
      </c>
      <c r="K3581" t="s">
        <v>5</v>
      </c>
      <c r="L3581" t="s">
        <v>33</v>
      </c>
      <c r="M3581" s="3">
        <v>72500</v>
      </c>
      <c r="O3581" t="s">
        <v>7467</v>
      </c>
      <c r="P3581" t="s">
        <v>7468</v>
      </c>
    </row>
    <row r="3582" spans="1:16" x14ac:dyDescent="0.3">
      <c r="A3582" t="s">
        <v>36</v>
      </c>
      <c r="B3582" t="s">
        <v>5573</v>
      </c>
      <c r="C3582" t="s">
        <v>68</v>
      </c>
      <c r="D3582" t="s">
        <v>82</v>
      </c>
      <c r="E3582" t="s">
        <v>102</v>
      </c>
      <c r="F3582" t="b">
        <v>1</v>
      </c>
      <c r="G3582" t="s">
        <v>40</v>
      </c>
      <c r="H3582" s="1">
        <v>45128.708414351851</v>
      </c>
      <c r="I3582" t="b">
        <v>0</v>
      </c>
      <c r="J3582" t="b">
        <v>1</v>
      </c>
      <c r="K3582" t="s">
        <v>5</v>
      </c>
      <c r="L3582" t="s">
        <v>61</v>
      </c>
      <c r="N3582" s="2">
        <v>77.5</v>
      </c>
      <c r="O3582" t="s">
        <v>1405</v>
      </c>
      <c r="P3582" t="s">
        <v>7469</v>
      </c>
    </row>
    <row r="3583" spans="1:16" x14ac:dyDescent="0.3">
      <c r="A3583" t="s">
        <v>43</v>
      </c>
      <c r="B3583" t="s">
        <v>7470</v>
      </c>
      <c r="C3583" t="s">
        <v>131</v>
      </c>
      <c r="D3583" t="s">
        <v>7471</v>
      </c>
      <c r="E3583" t="s">
        <v>31</v>
      </c>
      <c r="F3583" t="b">
        <v>0</v>
      </c>
      <c r="G3583" t="s">
        <v>40</v>
      </c>
      <c r="H3583" s="1">
        <v>45096.738726851851</v>
      </c>
      <c r="I3583" t="b">
        <v>0</v>
      </c>
      <c r="J3583" t="b">
        <v>0</v>
      </c>
      <c r="K3583" t="s">
        <v>5</v>
      </c>
      <c r="L3583" t="s">
        <v>33</v>
      </c>
      <c r="M3583" s="3">
        <v>188675</v>
      </c>
      <c r="O3583" t="s">
        <v>1096</v>
      </c>
    </row>
    <row r="3584" spans="1:16" x14ac:dyDescent="0.3">
      <c r="A3584" t="s">
        <v>36</v>
      </c>
      <c r="B3584" t="s">
        <v>7472</v>
      </c>
      <c r="C3584" t="s">
        <v>486</v>
      </c>
      <c r="D3584" t="s">
        <v>110</v>
      </c>
      <c r="E3584" t="s">
        <v>31</v>
      </c>
      <c r="F3584" t="b">
        <v>0</v>
      </c>
      <c r="G3584" t="s">
        <v>60</v>
      </c>
      <c r="H3584" s="1">
        <v>45007.554976851847</v>
      </c>
      <c r="I3584" t="b">
        <v>0</v>
      </c>
      <c r="J3584" t="b">
        <v>1</v>
      </c>
      <c r="K3584" t="s">
        <v>5</v>
      </c>
      <c r="L3584" t="s">
        <v>33</v>
      </c>
      <c r="M3584" s="3">
        <v>115000</v>
      </c>
      <c r="O3584" t="s">
        <v>7473</v>
      </c>
      <c r="P3584" t="s">
        <v>1492</v>
      </c>
    </row>
    <row r="3585" spans="1:16" x14ac:dyDescent="0.3">
      <c r="A3585" t="s">
        <v>36</v>
      </c>
      <c r="B3585" t="s">
        <v>36</v>
      </c>
      <c r="C3585" t="s">
        <v>7474</v>
      </c>
      <c r="D3585" t="s">
        <v>82</v>
      </c>
      <c r="E3585" t="s">
        <v>102</v>
      </c>
      <c r="F3585" t="b">
        <v>0</v>
      </c>
      <c r="G3585" t="s">
        <v>46</v>
      </c>
      <c r="H3585" s="1">
        <v>45040.753935185188</v>
      </c>
      <c r="I3585" t="b">
        <v>0</v>
      </c>
      <c r="J3585" t="b">
        <v>1</v>
      </c>
      <c r="K3585" t="s">
        <v>5</v>
      </c>
      <c r="L3585" t="s">
        <v>61</v>
      </c>
      <c r="N3585" s="2">
        <v>65</v>
      </c>
      <c r="O3585" t="s">
        <v>1405</v>
      </c>
      <c r="P3585" t="s">
        <v>7475</v>
      </c>
    </row>
    <row r="3586" spans="1:16" x14ac:dyDescent="0.3">
      <c r="A3586" t="s">
        <v>4</v>
      </c>
      <c r="B3586" t="s">
        <v>4</v>
      </c>
      <c r="C3586" t="s">
        <v>109</v>
      </c>
      <c r="D3586" t="s">
        <v>7476</v>
      </c>
      <c r="E3586" t="s">
        <v>102</v>
      </c>
      <c r="F3586" t="b">
        <v>0</v>
      </c>
      <c r="G3586" t="s">
        <v>77</v>
      </c>
      <c r="H3586" s="1">
        <v>45125.667337962957</v>
      </c>
      <c r="I3586" t="b">
        <v>1</v>
      </c>
      <c r="J3586" t="b">
        <v>1</v>
      </c>
      <c r="K3586" t="s">
        <v>5</v>
      </c>
      <c r="L3586" t="s">
        <v>61</v>
      </c>
      <c r="N3586" s="2">
        <v>60</v>
      </c>
      <c r="O3586" t="s">
        <v>5086</v>
      </c>
      <c r="P3586" t="s">
        <v>3089</v>
      </c>
    </row>
    <row r="3587" spans="1:16" x14ac:dyDescent="0.3">
      <c r="A3587" t="s">
        <v>318</v>
      </c>
      <c r="B3587" t="s">
        <v>7477</v>
      </c>
      <c r="C3587" t="s">
        <v>1327</v>
      </c>
      <c r="D3587" t="s">
        <v>7478</v>
      </c>
      <c r="E3587" t="s">
        <v>31</v>
      </c>
      <c r="F3587" t="b">
        <v>0</v>
      </c>
      <c r="G3587" t="s">
        <v>77</v>
      </c>
      <c r="H3587" s="1">
        <v>44956.41815972222</v>
      </c>
      <c r="I3587" t="b">
        <v>0</v>
      </c>
      <c r="J3587" t="b">
        <v>0</v>
      </c>
      <c r="K3587" t="s">
        <v>5</v>
      </c>
      <c r="L3587" t="s">
        <v>61</v>
      </c>
      <c r="N3587" s="2">
        <v>30.42499923706055</v>
      </c>
      <c r="O3587" t="s">
        <v>7479</v>
      </c>
      <c r="P3587" t="s">
        <v>7480</v>
      </c>
    </row>
    <row r="3588" spans="1:16" x14ac:dyDescent="0.3">
      <c r="A3588" t="s">
        <v>71</v>
      </c>
      <c r="B3588" t="s">
        <v>71</v>
      </c>
      <c r="C3588" t="s">
        <v>7481</v>
      </c>
      <c r="D3588" t="s">
        <v>82</v>
      </c>
      <c r="E3588" t="s">
        <v>102</v>
      </c>
      <c r="F3588" t="b">
        <v>0</v>
      </c>
      <c r="G3588" t="s">
        <v>40</v>
      </c>
      <c r="H3588" s="1">
        <v>45156.739328703698</v>
      </c>
      <c r="I3588" t="b">
        <v>0</v>
      </c>
      <c r="J3588" t="b">
        <v>0</v>
      </c>
      <c r="K3588" t="s">
        <v>5</v>
      </c>
      <c r="L3588" t="s">
        <v>61</v>
      </c>
      <c r="N3588" s="2">
        <v>70</v>
      </c>
      <c r="O3588" t="s">
        <v>1991</v>
      </c>
      <c r="P3588" t="s">
        <v>7482</v>
      </c>
    </row>
    <row r="3589" spans="1:16" x14ac:dyDescent="0.3">
      <c r="A3589" t="s">
        <v>4</v>
      </c>
      <c r="B3589" t="s">
        <v>5250</v>
      </c>
      <c r="C3589" t="s">
        <v>2358</v>
      </c>
      <c r="D3589" t="s">
        <v>30</v>
      </c>
      <c r="E3589" t="s">
        <v>31</v>
      </c>
      <c r="F3589" t="b">
        <v>0</v>
      </c>
      <c r="G3589" t="s">
        <v>40</v>
      </c>
      <c r="H3589" s="1">
        <v>45063.329097222217</v>
      </c>
      <c r="I3589" t="b">
        <v>0</v>
      </c>
      <c r="J3589" t="b">
        <v>1</v>
      </c>
      <c r="K3589" t="s">
        <v>5</v>
      </c>
      <c r="L3589" t="s">
        <v>61</v>
      </c>
      <c r="N3589" s="2">
        <v>32.375</v>
      </c>
      <c r="O3589" t="s">
        <v>4743</v>
      </c>
      <c r="P3589" t="s">
        <v>7483</v>
      </c>
    </row>
    <row r="3590" spans="1:16" x14ac:dyDescent="0.3">
      <c r="A3590" t="s">
        <v>55</v>
      </c>
      <c r="B3590" t="s">
        <v>7484</v>
      </c>
      <c r="C3590" t="s">
        <v>1011</v>
      </c>
      <c r="D3590" t="s">
        <v>82</v>
      </c>
      <c r="E3590" t="s">
        <v>31</v>
      </c>
      <c r="F3590" t="b">
        <v>0</v>
      </c>
      <c r="G3590" t="s">
        <v>40</v>
      </c>
      <c r="H3590" s="1">
        <v>45125.638831018521</v>
      </c>
      <c r="I3590" t="b">
        <v>0</v>
      </c>
      <c r="J3590" t="b">
        <v>1</v>
      </c>
      <c r="K3590" t="s">
        <v>5</v>
      </c>
      <c r="L3590" t="s">
        <v>33</v>
      </c>
      <c r="M3590" s="3">
        <v>170000</v>
      </c>
      <c r="O3590" t="s">
        <v>2095</v>
      </c>
      <c r="P3590" t="s">
        <v>7485</v>
      </c>
    </row>
    <row r="3591" spans="1:16" x14ac:dyDescent="0.3">
      <c r="A3591" t="s">
        <v>4</v>
      </c>
      <c r="B3591" t="s">
        <v>7486</v>
      </c>
      <c r="C3591" t="s">
        <v>7487</v>
      </c>
      <c r="D3591" t="s">
        <v>51</v>
      </c>
      <c r="E3591" t="s">
        <v>31</v>
      </c>
      <c r="F3591" t="b">
        <v>0</v>
      </c>
      <c r="G3591" t="s">
        <v>2821</v>
      </c>
      <c r="H3591" s="1">
        <v>45020.910775462973</v>
      </c>
      <c r="I3591" t="b">
        <v>0</v>
      </c>
      <c r="J3591" t="b">
        <v>0</v>
      </c>
      <c r="K3591" t="s">
        <v>2821</v>
      </c>
      <c r="L3591" t="s">
        <v>33</v>
      </c>
      <c r="M3591" s="3">
        <v>53014</v>
      </c>
      <c r="O3591" t="s">
        <v>53</v>
      </c>
      <c r="P3591" t="s">
        <v>7488</v>
      </c>
    </row>
    <row r="3592" spans="1:16" x14ac:dyDescent="0.3">
      <c r="A3592" t="s">
        <v>55</v>
      </c>
      <c r="B3592" t="s">
        <v>7489</v>
      </c>
      <c r="C3592" t="s">
        <v>68</v>
      </c>
      <c r="D3592" t="s">
        <v>179</v>
      </c>
      <c r="E3592" t="s">
        <v>102</v>
      </c>
      <c r="F3592" t="b">
        <v>1</v>
      </c>
      <c r="G3592" t="s">
        <v>52</v>
      </c>
      <c r="H3592" s="1">
        <v>45120.711099537039</v>
      </c>
      <c r="I3592" t="b">
        <v>0</v>
      </c>
      <c r="J3592" t="b">
        <v>0</v>
      </c>
      <c r="K3592" t="s">
        <v>5</v>
      </c>
      <c r="L3592" t="s">
        <v>61</v>
      </c>
      <c r="N3592" s="2">
        <v>37.5</v>
      </c>
      <c r="O3592" t="s">
        <v>683</v>
      </c>
      <c r="P3592" t="s">
        <v>353</v>
      </c>
    </row>
    <row r="3593" spans="1:16" x14ac:dyDescent="0.3">
      <c r="A3593" t="s">
        <v>4</v>
      </c>
      <c r="B3593" t="s">
        <v>4</v>
      </c>
      <c r="C3593" t="s">
        <v>763</v>
      </c>
      <c r="D3593" t="s">
        <v>30</v>
      </c>
      <c r="E3593" t="s">
        <v>31</v>
      </c>
      <c r="F3593" t="b">
        <v>0</v>
      </c>
      <c r="G3593" t="s">
        <v>77</v>
      </c>
      <c r="H3593" s="1">
        <v>45059.167361111111</v>
      </c>
      <c r="I3593" t="b">
        <v>0</v>
      </c>
      <c r="J3593" t="b">
        <v>0</v>
      </c>
      <c r="K3593" t="s">
        <v>5</v>
      </c>
      <c r="L3593" t="s">
        <v>61</v>
      </c>
      <c r="N3593" s="2">
        <v>66.900001525878906</v>
      </c>
      <c r="O3593" t="s">
        <v>3224</v>
      </c>
      <c r="P3593" t="s">
        <v>7490</v>
      </c>
    </row>
    <row r="3594" spans="1:16" x14ac:dyDescent="0.3">
      <c r="A3594" t="s">
        <v>4</v>
      </c>
      <c r="B3594" t="s">
        <v>7491</v>
      </c>
      <c r="C3594" t="s">
        <v>7492</v>
      </c>
      <c r="D3594" t="s">
        <v>51</v>
      </c>
      <c r="E3594" t="s">
        <v>31</v>
      </c>
      <c r="F3594" t="b">
        <v>0</v>
      </c>
      <c r="G3594" t="s">
        <v>1688</v>
      </c>
      <c r="H3594" s="1">
        <v>44931.987997685188</v>
      </c>
      <c r="I3594" t="b">
        <v>0</v>
      </c>
      <c r="J3594" t="b">
        <v>0</v>
      </c>
      <c r="K3594" t="s">
        <v>1688</v>
      </c>
      <c r="L3594" t="s">
        <v>33</v>
      </c>
      <c r="M3594" s="3">
        <v>56700</v>
      </c>
      <c r="O3594" t="s">
        <v>3278</v>
      </c>
      <c r="P3594" t="s">
        <v>713</v>
      </c>
    </row>
    <row r="3595" spans="1:16" x14ac:dyDescent="0.3">
      <c r="A3595" t="s">
        <v>4</v>
      </c>
      <c r="B3595" t="s">
        <v>7493</v>
      </c>
      <c r="C3595" t="s">
        <v>358</v>
      </c>
      <c r="D3595" t="s">
        <v>39</v>
      </c>
      <c r="E3595" t="s">
        <v>31</v>
      </c>
      <c r="F3595" t="b">
        <v>0</v>
      </c>
      <c r="G3595" t="s">
        <v>52</v>
      </c>
      <c r="H3595" s="1">
        <v>45230.334537037037</v>
      </c>
      <c r="I3595" t="b">
        <v>0</v>
      </c>
      <c r="J3595" t="b">
        <v>0</v>
      </c>
      <c r="K3595" t="s">
        <v>5</v>
      </c>
      <c r="L3595" t="s">
        <v>33</v>
      </c>
      <c r="M3595" s="3">
        <v>74712</v>
      </c>
      <c r="O3595" t="s">
        <v>7494</v>
      </c>
    </row>
    <row r="3596" spans="1:16" x14ac:dyDescent="0.3">
      <c r="A3596" t="s">
        <v>36</v>
      </c>
      <c r="B3596" t="s">
        <v>7495</v>
      </c>
      <c r="C3596" t="s">
        <v>68</v>
      </c>
      <c r="D3596" t="s">
        <v>82</v>
      </c>
      <c r="E3596" t="s">
        <v>31</v>
      </c>
      <c r="F3596" t="b">
        <v>1</v>
      </c>
      <c r="G3596" t="s">
        <v>60</v>
      </c>
      <c r="H3596" s="1">
        <v>45033.630474537043</v>
      </c>
      <c r="I3596" t="b">
        <v>0</v>
      </c>
      <c r="J3596" t="b">
        <v>0</v>
      </c>
      <c r="K3596" t="s">
        <v>5</v>
      </c>
      <c r="L3596" t="s">
        <v>33</v>
      </c>
      <c r="M3596" s="3">
        <v>120000</v>
      </c>
      <c r="O3596" t="s">
        <v>7496</v>
      </c>
      <c r="P3596" t="s">
        <v>7497</v>
      </c>
    </row>
    <row r="3597" spans="1:16" x14ac:dyDescent="0.3">
      <c r="A3597" t="s">
        <v>71</v>
      </c>
      <c r="B3597" t="s">
        <v>7498</v>
      </c>
      <c r="C3597" t="s">
        <v>68</v>
      </c>
      <c r="D3597" t="s">
        <v>30</v>
      </c>
      <c r="E3597" t="s">
        <v>31</v>
      </c>
      <c r="F3597" t="b">
        <v>1</v>
      </c>
      <c r="G3597" t="s">
        <v>77</v>
      </c>
      <c r="H3597" s="1">
        <v>44960.590092592603</v>
      </c>
      <c r="I3597" t="b">
        <v>0</v>
      </c>
      <c r="J3597" t="b">
        <v>1</v>
      </c>
      <c r="K3597" t="s">
        <v>5</v>
      </c>
      <c r="L3597" t="s">
        <v>33</v>
      </c>
      <c r="M3597" s="3">
        <v>145000</v>
      </c>
      <c r="O3597" t="s">
        <v>7499</v>
      </c>
      <c r="P3597" t="s">
        <v>7500</v>
      </c>
    </row>
    <row r="3598" spans="1:16" x14ac:dyDescent="0.3">
      <c r="A3598" t="s">
        <v>27</v>
      </c>
      <c r="B3598" t="s">
        <v>7501</v>
      </c>
      <c r="C3598" t="s">
        <v>3078</v>
      </c>
      <c r="D3598" t="s">
        <v>110</v>
      </c>
      <c r="E3598" t="s">
        <v>31</v>
      </c>
      <c r="F3598" t="b">
        <v>0</v>
      </c>
      <c r="G3598" t="s">
        <v>103</v>
      </c>
      <c r="H3598" s="1">
        <v>45079.476400462961</v>
      </c>
      <c r="I3598" t="b">
        <v>0</v>
      </c>
      <c r="J3598" t="b">
        <v>1</v>
      </c>
      <c r="K3598" t="s">
        <v>5</v>
      </c>
      <c r="L3598" t="s">
        <v>33</v>
      </c>
      <c r="M3598" s="3">
        <v>150000</v>
      </c>
      <c r="O3598" t="s">
        <v>2701</v>
      </c>
      <c r="P3598" t="s">
        <v>7502</v>
      </c>
    </row>
    <row r="3599" spans="1:16" x14ac:dyDescent="0.3">
      <c r="A3599" t="s">
        <v>71</v>
      </c>
      <c r="B3599" t="s">
        <v>4556</v>
      </c>
      <c r="C3599" t="s">
        <v>68</v>
      </c>
      <c r="D3599" t="s">
        <v>1906</v>
      </c>
      <c r="E3599" t="s">
        <v>31</v>
      </c>
      <c r="F3599" t="b">
        <v>1</v>
      </c>
      <c r="G3599" t="s">
        <v>52</v>
      </c>
      <c r="H3599" s="1">
        <v>45260.673020833332</v>
      </c>
      <c r="I3599" t="b">
        <v>0</v>
      </c>
      <c r="J3599" t="b">
        <v>0</v>
      </c>
      <c r="K3599" t="s">
        <v>5</v>
      </c>
      <c r="L3599" t="s">
        <v>33</v>
      </c>
      <c r="M3599" s="3">
        <v>198500</v>
      </c>
      <c r="O3599" t="s">
        <v>7503</v>
      </c>
      <c r="P3599" t="s">
        <v>7504</v>
      </c>
    </row>
    <row r="3600" spans="1:16" x14ac:dyDescent="0.3">
      <c r="A3600" t="s">
        <v>71</v>
      </c>
      <c r="B3600" t="s">
        <v>71</v>
      </c>
      <c r="C3600" t="s">
        <v>7505</v>
      </c>
      <c r="D3600" t="s">
        <v>110</v>
      </c>
      <c r="E3600" t="s">
        <v>31</v>
      </c>
      <c r="F3600" t="b">
        <v>0</v>
      </c>
      <c r="G3600" t="s">
        <v>77</v>
      </c>
      <c r="H3600" s="1">
        <v>45014.311423611107</v>
      </c>
      <c r="I3600" t="b">
        <v>1</v>
      </c>
      <c r="J3600" t="b">
        <v>0</v>
      </c>
      <c r="K3600" t="s">
        <v>5</v>
      </c>
      <c r="L3600" t="s">
        <v>33</v>
      </c>
      <c r="M3600" s="3">
        <v>90000</v>
      </c>
      <c r="O3600" t="s">
        <v>4845</v>
      </c>
      <c r="P3600" t="s">
        <v>7506</v>
      </c>
    </row>
    <row r="3601" spans="1:16" x14ac:dyDescent="0.3">
      <c r="A3601" t="s">
        <v>36</v>
      </c>
      <c r="B3601" t="s">
        <v>1683</v>
      </c>
      <c r="C3601" t="s">
        <v>451</v>
      </c>
      <c r="D3601" t="s">
        <v>179</v>
      </c>
      <c r="E3601" t="s">
        <v>102</v>
      </c>
      <c r="F3601" t="b">
        <v>0</v>
      </c>
      <c r="G3601" t="s">
        <v>40</v>
      </c>
      <c r="H3601" s="1">
        <v>45245.904699074083</v>
      </c>
      <c r="I3601" t="b">
        <v>1</v>
      </c>
      <c r="J3601" t="b">
        <v>0</v>
      </c>
      <c r="K3601" t="s">
        <v>5</v>
      </c>
      <c r="L3601" t="s">
        <v>33</v>
      </c>
      <c r="M3601" s="3">
        <v>105000</v>
      </c>
      <c r="O3601" t="s">
        <v>7507</v>
      </c>
      <c r="P3601" t="s">
        <v>7508</v>
      </c>
    </row>
    <row r="3602" spans="1:16" x14ac:dyDescent="0.3">
      <c r="A3602" t="s">
        <v>36</v>
      </c>
      <c r="B3602" t="s">
        <v>7509</v>
      </c>
      <c r="C3602" t="s">
        <v>7510</v>
      </c>
      <c r="D3602" t="s">
        <v>58</v>
      </c>
      <c r="E3602" t="s">
        <v>59</v>
      </c>
      <c r="F3602" t="b">
        <v>0</v>
      </c>
      <c r="G3602" t="s">
        <v>60</v>
      </c>
      <c r="H3602" s="1">
        <v>45194.380856481483</v>
      </c>
      <c r="I3602" t="b">
        <v>1</v>
      </c>
      <c r="J3602" t="b">
        <v>0</v>
      </c>
      <c r="K3602" t="s">
        <v>5</v>
      </c>
      <c r="L3602" t="s">
        <v>61</v>
      </c>
      <c r="N3602" s="2">
        <v>51.489997863769531</v>
      </c>
      <c r="O3602" t="s">
        <v>3410</v>
      </c>
      <c r="P3602" t="s">
        <v>3411</v>
      </c>
    </row>
    <row r="3603" spans="1:16" x14ac:dyDescent="0.3">
      <c r="A3603" t="s">
        <v>36</v>
      </c>
      <c r="B3603" t="s">
        <v>36</v>
      </c>
      <c r="C3603" t="s">
        <v>1014</v>
      </c>
      <c r="D3603" t="s">
        <v>110</v>
      </c>
      <c r="E3603" t="s">
        <v>31</v>
      </c>
      <c r="F3603" t="b">
        <v>0</v>
      </c>
      <c r="G3603" t="s">
        <v>77</v>
      </c>
      <c r="H3603" s="1">
        <v>44965.421689814822</v>
      </c>
      <c r="I3603" t="b">
        <v>0</v>
      </c>
      <c r="J3603" t="b">
        <v>1</v>
      </c>
      <c r="K3603" t="s">
        <v>5</v>
      </c>
      <c r="L3603" t="s">
        <v>33</v>
      </c>
      <c r="M3603" s="3">
        <v>115000</v>
      </c>
      <c r="O3603" t="s">
        <v>7511</v>
      </c>
      <c r="P3603" t="s">
        <v>7512</v>
      </c>
    </row>
    <row r="3604" spans="1:16" x14ac:dyDescent="0.3">
      <c r="A3604" t="s">
        <v>43</v>
      </c>
      <c r="B3604" t="s">
        <v>7513</v>
      </c>
      <c r="C3604" t="s">
        <v>451</v>
      </c>
      <c r="D3604" t="s">
        <v>1095</v>
      </c>
      <c r="E3604" t="s">
        <v>31</v>
      </c>
      <c r="F3604" t="b">
        <v>0</v>
      </c>
      <c r="G3604" t="s">
        <v>40</v>
      </c>
      <c r="H3604" s="1">
        <v>44995.833402777767</v>
      </c>
      <c r="I3604" t="b">
        <v>0</v>
      </c>
      <c r="J3604" t="b">
        <v>1</v>
      </c>
      <c r="K3604" t="s">
        <v>5</v>
      </c>
      <c r="L3604" t="s">
        <v>33</v>
      </c>
      <c r="M3604" s="3">
        <v>82200</v>
      </c>
      <c r="O3604" t="s">
        <v>622</v>
      </c>
      <c r="P3604" t="s">
        <v>546</v>
      </c>
    </row>
    <row r="3605" spans="1:16" x14ac:dyDescent="0.3">
      <c r="A3605" t="s">
        <v>36</v>
      </c>
      <c r="B3605" t="s">
        <v>460</v>
      </c>
      <c r="C3605" t="s">
        <v>68</v>
      </c>
      <c r="D3605" t="s">
        <v>82</v>
      </c>
      <c r="E3605" t="s">
        <v>102</v>
      </c>
      <c r="F3605" t="b">
        <v>1</v>
      </c>
      <c r="G3605" t="s">
        <v>60</v>
      </c>
      <c r="H3605" s="1">
        <v>45210.755243055559</v>
      </c>
      <c r="I3605" t="b">
        <v>0</v>
      </c>
      <c r="J3605" t="b">
        <v>0</v>
      </c>
      <c r="K3605" t="s">
        <v>5</v>
      </c>
      <c r="L3605" t="s">
        <v>33</v>
      </c>
      <c r="M3605" s="3">
        <v>142500</v>
      </c>
      <c r="O3605" t="s">
        <v>292</v>
      </c>
      <c r="P3605" t="s">
        <v>7514</v>
      </c>
    </row>
    <row r="3606" spans="1:16" x14ac:dyDescent="0.3">
      <c r="A3606" t="s">
        <v>43</v>
      </c>
      <c r="B3606" t="s">
        <v>4398</v>
      </c>
      <c r="C3606" t="s">
        <v>604</v>
      </c>
      <c r="D3606" t="s">
        <v>110</v>
      </c>
      <c r="E3606" t="s">
        <v>31</v>
      </c>
      <c r="F3606" t="b">
        <v>0</v>
      </c>
      <c r="G3606" t="s">
        <v>46</v>
      </c>
      <c r="H3606" s="1">
        <v>45121.3753125</v>
      </c>
      <c r="I3606" t="b">
        <v>0</v>
      </c>
      <c r="J3606" t="b">
        <v>1</v>
      </c>
      <c r="K3606" t="s">
        <v>5</v>
      </c>
      <c r="L3606" t="s">
        <v>33</v>
      </c>
      <c r="M3606" s="3">
        <v>125000</v>
      </c>
      <c r="O3606" t="s">
        <v>3703</v>
      </c>
      <c r="P3606" t="s">
        <v>4399</v>
      </c>
    </row>
    <row r="3607" spans="1:16" x14ac:dyDescent="0.3">
      <c r="A3607" t="s">
        <v>27</v>
      </c>
      <c r="B3607" t="s">
        <v>7515</v>
      </c>
      <c r="C3607" t="s">
        <v>86</v>
      </c>
      <c r="D3607" t="s">
        <v>51</v>
      </c>
      <c r="E3607" t="s">
        <v>31</v>
      </c>
      <c r="F3607" t="b">
        <v>0</v>
      </c>
      <c r="G3607" t="s">
        <v>77</v>
      </c>
      <c r="H3607" s="1">
        <v>45115.00104166667</v>
      </c>
      <c r="I3607" t="b">
        <v>0</v>
      </c>
      <c r="J3607" t="b">
        <v>1</v>
      </c>
      <c r="K3607" t="s">
        <v>5</v>
      </c>
      <c r="L3607" t="s">
        <v>33</v>
      </c>
      <c r="M3607" s="3">
        <v>161500</v>
      </c>
      <c r="O3607" t="s">
        <v>6389</v>
      </c>
      <c r="P3607" t="s">
        <v>7516</v>
      </c>
    </row>
    <row r="3608" spans="1:16" x14ac:dyDescent="0.3">
      <c r="A3608" t="s">
        <v>36</v>
      </c>
      <c r="B3608" t="s">
        <v>36</v>
      </c>
      <c r="C3608" t="s">
        <v>272</v>
      </c>
      <c r="D3608" t="s">
        <v>39</v>
      </c>
      <c r="E3608" t="s">
        <v>31</v>
      </c>
      <c r="F3608" t="b">
        <v>0</v>
      </c>
      <c r="G3608" t="s">
        <v>60</v>
      </c>
      <c r="H3608" s="1">
        <v>45061.808356481481</v>
      </c>
      <c r="I3608" t="b">
        <v>0</v>
      </c>
      <c r="J3608" t="b">
        <v>1</v>
      </c>
      <c r="K3608" t="s">
        <v>5</v>
      </c>
      <c r="L3608" t="s">
        <v>33</v>
      </c>
      <c r="M3608" s="3">
        <v>123117</v>
      </c>
      <c r="O3608" t="s">
        <v>7517</v>
      </c>
      <c r="P3608" t="s">
        <v>7518</v>
      </c>
    </row>
    <row r="3609" spans="1:16" x14ac:dyDescent="0.3">
      <c r="A3609" t="s">
        <v>36</v>
      </c>
      <c r="B3609" t="s">
        <v>2048</v>
      </c>
      <c r="C3609" t="s">
        <v>4320</v>
      </c>
      <c r="D3609" t="s">
        <v>110</v>
      </c>
      <c r="E3609" t="s">
        <v>31</v>
      </c>
      <c r="F3609" t="b">
        <v>0</v>
      </c>
      <c r="G3609" t="s">
        <v>52</v>
      </c>
      <c r="H3609" s="1">
        <v>45121.464780092603</v>
      </c>
      <c r="I3609" t="b">
        <v>0</v>
      </c>
      <c r="J3609" t="b">
        <v>0</v>
      </c>
      <c r="K3609" t="s">
        <v>5</v>
      </c>
      <c r="L3609" t="s">
        <v>33</v>
      </c>
      <c r="M3609" s="3">
        <v>115000</v>
      </c>
      <c r="O3609" t="s">
        <v>6136</v>
      </c>
      <c r="P3609" t="s">
        <v>6137</v>
      </c>
    </row>
    <row r="3610" spans="1:16" x14ac:dyDescent="0.3">
      <c r="A3610" t="s">
        <v>36</v>
      </c>
      <c r="B3610" t="s">
        <v>2106</v>
      </c>
      <c r="C3610" t="s">
        <v>68</v>
      </c>
      <c r="D3610" t="s">
        <v>82</v>
      </c>
      <c r="E3610" t="s">
        <v>102</v>
      </c>
      <c r="F3610" t="b">
        <v>1</v>
      </c>
      <c r="G3610" t="s">
        <v>46</v>
      </c>
      <c r="H3610" s="1">
        <v>45209.379594907397</v>
      </c>
      <c r="I3610" t="b">
        <v>0</v>
      </c>
      <c r="J3610" t="b">
        <v>0</v>
      </c>
      <c r="K3610" t="s">
        <v>5</v>
      </c>
      <c r="L3610" t="s">
        <v>61</v>
      </c>
      <c r="N3610" s="2">
        <v>60.5</v>
      </c>
      <c r="O3610" t="s">
        <v>7519</v>
      </c>
      <c r="P3610" t="s">
        <v>2751</v>
      </c>
    </row>
    <row r="3611" spans="1:16" x14ac:dyDescent="0.3">
      <c r="A3611" t="s">
        <v>36</v>
      </c>
      <c r="B3611" t="s">
        <v>7520</v>
      </c>
      <c r="C3611" t="s">
        <v>68</v>
      </c>
      <c r="D3611" t="s">
        <v>614</v>
      </c>
      <c r="E3611" t="s">
        <v>31</v>
      </c>
      <c r="F3611" t="b">
        <v>1</v>
      </c>
      <c r="G3611" t="s">
        <v>77</v>
      </c>
      <c r="H3611" s="1">
        <v>45222.752789351849</v>
      </c>
      <c r="I3611" t="b">
        <v>1</v>
      </c>
      <c r="J3611" t="b">
        <v>1</v>
      </c>
      <c r="K3611" t="s">
        <v>5</v>
      </c>
      <c r="L3611" t="s">
        <v>33</v>
      </c>
      <c r="M3611" s="3">
        <v>137500</v>
      </c>
      <c r="O3611" t="s">
        <v>7521</v>
      </c>
      <c r="P3611" t="s">
        <v>7522</v>
      </c>
    </row>
    <row r="3612" spans="1:16" x14ac:dyDescent="0.3">
      <c r="A3612" t="s">
        <v>36</v>
      </c>
      <c r="B3612" t="s">
        <v>694</v>
      </c>
      <c r="C3612" t="s">
        <v>167</v>
      </c>
      <c r="D3612" t="s">
        <v>39</v>
      </c>
      <c r="E3612" t="s">
        <v>31</v>
      </c>
      <c r="F3612" t="b">
        <v>0</v>
      </c>
      <c r="G3612" t="s">
        <v>32</v>
      </c>
      <c r="H3612" s="1">
        <v>45093.523055555554</v>
      </c>
      <c r="I3612" t="b">
        <v>0</v>
      </c>
      <c r="J3612" t="b">
        <v>1</v>
      </c>
      <c r="K3612" t="s">
        <v>32</v>
      </c>
      <c r="L3612" t="s">
        <v>33</v>
      </c>
      <c r="M3612" s="3">
        <v>180000</v>
      </c>
      <c r="O3612" t="s">
        <v>137</v>
      </c>
      <c r="P3612" t="s">
        <v>7523</v>
      </c>
    </row>
    <row r="3613" spans="1:16" x14ac:dyDescent="0.3">
      <c r="A3613" t="s">
        <v>36</v>
      </c>
      <c r="B3613" t="s">
        <v>7524</v>
      </c>
      <c r="C3613" t="s">
        <v>68</v>
      </c>
      <c r="D3613" t="s">
        <v>1275</v>
      </c>
      <c r="E3613" t="s">
        <v>31</v>
      </c>
      <c r="F3613" t="b">
        <v>1</v>
      </c>
      <c r="G3613" t="s">
        <v>52</v>
      </c>
      <c r="H3613" s="1">
        <v>45127.548518518517</v>
      </c>
      <c r="I3613" t="b">
        <v>1</v>
      </c>
      <c r="J3613" t="b">
        <v>0</v>
      </c>
      <c r="K3613" t="s">
        <v>5</v>
      </c>
      <c r="L3613" t="s">
        <v>33</v>
      </c>
      <c r="M3613" s="3">
        <v>110000</v>
      </c>
      <c r="O3613" t="s">
        <v>292</v>
      </c>
      <c r="P3613" t="s">
        <v>7525</v>
      </c>
    </row>
    <row r="3614" spans="1:16" x14ac:dyDescent="0.3">
      <c r="A3614" t="s">
        <v>4</v>
      </c>
      <c r="B3614" t="s">
        <v>7526</v>
      </c>
      <c r="C3614" t="s">
        <v>68</v>
      </c>
      <c r="D3614" t="s">
        <v>58</v>
      </c>
      <c r="E3614" t="s">
        <v>59</v>
      </c>
      <c r="F3614" t="b">
        <v>1</v>
      </c>
      <c r="G3614" t="s">
        <v>77</v>
      </c>
      <c r="H3614" s="1">
        <v>45188.7502662037</v>
      </c>
      <c r="I3614" t="b">
        <v>0</v>
      </c>
      <c r="J3614" t="b">
        <v>1</v>
      </c>
      <c r="K3614" t="s">
        <v>5</v>
      </c>
      <c r="L3614" t="s">
        <v>61</v>
      </c>
      <c r="N3614" s="2">
        <v>24.969999313354489</v>
      </c>
      <c r="O3614" t="s">
        <v>7527</v>
      </c>
      <c r="P3614" t="s">
        <v>7528</v>
      </c>
    </row>
    <row r="3615" spans="1:16" x14ac:dyDescent="0.3">
      <c r="A3615" t="s">
        <v>36</v>
      </c>
      <c r="B3615" t="s">
        <v>1233</v>
      </c>
      <c r="C3615" t="s">
        <v>68</v>
      </c>
      <c r="D3615" t="s">
        <v>39</v>
      </c>
      <c r="E3615" t="s">
        <v>31</v>
      </c>
      <c r="F3615" t="b">
        <v>1</v>
      </c>
      <c r="G3615" t="s">
        <v>46</v>
      </c>
      <c r="H3615" s="1">
        <v>45218.893622685187</v>
      </c>
      <c r="I3615" t="b">
        <v>1</v>
      </c>
      <c r="J3615" t="b">
        <v>1</v>
      </c>
      <c r="K3615" t="s">
        <v>5</v>
      </c>
      <c r="L3615" t="s">
        <v>33</v>
      </c>
      <c r="M3615" s="3">
        <v>211733</v>
      </c>
      <c r="O3615" t="s">
        <v>7529</v>
      </c>
      <c r="P3615" t="s">
        <v>7530</v>
      </c>
    </row>
    <row r="3616" spans="1:16" x14ac:dyDescent="0.3">
      <c r="A3616" t="s">
        <v>27</v>
      </c>
      <c r="B3616" t="s">
        <v>7531</v>
      </c>
      <c r="C3616" t="s">
        <v>5</v>
      </c>
      <c r="D3616" t="s">
        <v>51</v>
      </c>
      <c r="E3616" t="s">
        <v>31</v>
      </c>
      <c r="F3616" t="b">
        <v>0</v>
      </c>
      <c r="G3616" t="s">
        <v>32</v>
      </c>
      <c r="H3616" s="1">
        <v>45057.122789351852</v>
      </c>
      <c r="I3616" t="b">
        <v>0</v>
      </c>
      <c r="J3616" t="b">
        <v>0</v>
      </c>
      <c r="K3616" t="s">
        <v>32</v>
      </c>
      <c r="L3616" t="s">
        <v>33</v>
      </c>
      <c r="M3616" s="3">
        <v>157500</v>
      </c>
      <c r="O3616" t="s">
        <v>624</v>
      </c>
      <c r="P3616" t="s">
        <v>7532</v>
      </c>
    </row>
    <row r="3617" spans="1:16" x14ac:dyDescent="0.3">
      <c r="A3617" t="s">
        <v>55</v>
      </c>
      <c r="B3617" t="s">
        <v>7533</v>
      </c>
      <c r="C3617" t="s">
        <v>167</v>
      </c>
      <c r="D3617" t="s">
        <v>1654</v>
      </c>
      <c r="E3617" t="s">
        <v>31</v>
      </c>
      <c r="F3617" t="b">
        <v>0</v>
      </c>
      <c r="G3617" t="s">
        <v>46</v>
      </c>
      <c r="H3617" s="1">
        <v>45061.459675925929</v>
      </c>
      <c r="I3617" t="b">
        <v>0</v>
      </c>
      <c r="J3617" t="b">
        <v>1</v>
      </c>
      <c r="K3617" t="s">
        <v>5</v>
      </c>
      <c r="L3617" t="s">
        <v>33</v>
      </c>
      <c r="M3617" s="3">
        <v>200000</v>
      </c>
      <c r="O3617" t="s">
        <v>2397</v>
      </c>
      <c r="P3617" t="s">
        <v>7534</v>
      </c>
    </row>
    <row r="3618" spans="1:16" x14ac:dyDescent="0.3">
      <c r="A3618" t="s">
        <v>36</v>
      </c>
      <c r="B3618" t="s">
        <v>800</v>
      </c>
      <c r="C3618" t="s">
        <v>1552</v>
      </c>
      <c r="D3618" t="s">
        <v>51</v>
      </c>
      <c r="E3618" t="s">
        <v>31</v>
      </c>
      <c r="F3618" t="b">
        <v>0</v>
      </c>
      <c r="G3618" t="s">
        <v>827</v>
      </c>
      <c r="H3618" s="1">
        <v>44959.7187962963</v>
      </c>
      <c r="I3618" t="b">
        <v>0</v>
      </c>
      <c r="J3618" t="b">
        <v>0</v>
      </c>
      <c r="K3618" t="s">
        <v>827</v>
      </c>
      <c r="L3618" t="s">
        <v>33</v>
      </c>
      <c r="M3618" s="3">
        <v>131580</v>
      </c>
      <c r="O3618" t="s">
        <v>7535</v>
      </c>
      <c r="P3618" t="s">
        <v>7536</v>
      </c>
    </row>
    <row r="3619" spans="1:16" x14ac:dyDescent="0.3">
      <c r="A3619" t="s">
        <v>36</v>
      </c>
      <c r="B3619" t="s">
        <v>1353</v>
      </c>
      <c r="C3619" t="s">
        <v>57</v>
      </c>
      <c r="D3619" t="s">
        <v>39</v>
      </c>
      <c r="E3619" t="s">
        <v>102</v>
      </c>
      <c r="F3619" t="b">
        <v>0</v>
      </c>
      <c r="G3619" t="s">
        <v>46</v>
      </c>
      <c r="H3619" s="1">
        <v>45160.880254629628</v>
      </c>
      <c r="I3619" t="b">
        <v>0</v>
      </c>
      <c r="J3619" t="b">
        <v>0</v>
      </c>
      <c r="K3619" t="s">
        <v>5</v>
      </c>
      <c r="L3619" t="s">
        <v>61</v>
      </c>
      <c r="N3619" s="2">
        <v>57.5</v>
      </c>
      <c r="O3619" t="s">
        <v>3071</v>
      </c>
      <c r="P3619" t="s">
        <v>7537</v>
      </c>
    </row>
    <row r="3620" spans="1:16" x14ac:dyDescent="0.3">
      <c r="A3620" t="s">
        <v>4</v>
      </c>
      <c r="B3620" t="s">
        <v>5435</v>
      </c>
      <c r="C3620" t="s">
        <v>1786</v>
      </c>
      <c r="D3620" t="s">
        <v>110</v>
      </c>
      <c r="E3620" t="s">
        <v>31</v>
      </c>
      <c r="F3620" t="b">
        <v>0</v>
      </c>
      <c r="G3620" t="s">
        <v>46</v>
      </c>
      <c r="H3620" s="1">
        <v>44962.54173611111</v>
      </c>
      <c r="I3620" t="b">
        <v>0</v>
      </c>
      <c r="J3620" t="b">
        <v>1</v>
      </c>
      <c r="K3620" t="s">
        <v>5</v>
      </c>
      <c r="L3620" t="s">
        <v>33</v>
      </c>
      <c r="M3620" s="3">
        <v>115000</v>
      </c>
      <c r="O3620" t="s">
        <v>7538</v>
      </c>
      <c r="P3620" t="s">
        <v>7539</v>
      </c>
    </row>
    <row r="3621" spans="1:16" x14ac:dyDescent="0.3">
      <c r="A3621" t="s">
        <v>36</v>
      </c>
      <c r="B3621" t="s">
        <v>694</v>
      </c>
      <c r="C3621" t="s">
        <v>6924</v>
      </c>
      <c r="D3621" t="s">
        <v>82</v>
      </c>
      <c r="E3621" t="s">
        <v>31</v>
      </c>
      <c r="F3621" t="b">
        <v>0</v>
      </c>
      <c r="G3621" t="s">
        <v>32</v>
      </c>
      <c r="H3621" s="1">
        <v>45205.803078703713</v>
      </c>
      <c r="I3621" t="b">
        <v>0</v>
      </c>
      <c r="J3621" t="b">
        <v>0</v>
      </c>
      <c r="K3621" t="s">
        <v>32</v>
      </c>
      <c r="L3621" t="s">
        <v>33</v>
      </c>
      <c r="M3621" s="3">
        <v>190000</v>
      </c>
      <c r="O3621" t="s">
        <v>6477</v>
      </c>
      <c r="P3621" t="s">
        <v>7540</v>
      </c>
    </row>
    <row r="3622" spans="1:16" x14ac:dyDescent="0.3">
      <c r="A3622" t="s">
        <v>36</v>
      </c>
      <c r="B3622" t="s">
        <v>7541</v>
      </c>
      <c r="C3622" t="s">
        <v>3462</v>
      </c>
      <c r="D3622" t="s">
        <v>51</v>
      </c>
      <c r="E3622" t="s">
        <v>31</v>
      </c>
      <c r="F3622" t="b">
        <v>0</v>
      </c>
      <c r="G3622" t="s">
        <v>370</v>
      </c>
      <c r="H3622" s="1">
        <v>45082.343287037038</v>
      </c>
      <c r="I3622" t="b">
        <v>0</v>
      </c>
      <c r="J3622" t="b">
        <v>0</v>
      </c>
      <c r="K3622" t="s">
        <v>370</v>
      </c>
      <c r="L3622" t="s">
        <v>33</v>
      </c>
      <c r="M3622" s="3">
        <v>147500</v>
      </c>
      <c r="O3622" t="s">
        <v>1947</v>
      </c>
      <c r="P3622" t="s">
        <v>1948</v>
      </c>
    </row>
    <row r="3623" spans="1:16" x14ac:dyDescent="0.3">
      <c r="A3623" t="s">
        <v>27</v>
      </c>
      <c r="B3623" t="s">
        <v>6179</v>
      </c>
      <c r="C3623" t="s">
        <v>68</v>
      </c>
      <c r="D3623" t="s">
        <v>621</v>
      </c>
      <c r="E3623" t="s">
        <v>31</v>
      </c>
      <c r="F3623" t="b">
        <v>1</v>
      </c>
      <c r="G3623" t="s">
        <v>32</v>
      </c>
      <c r="H3623" s="1">
        <v>45090.272569444453</v>
      </c>
      <c r="I3623" t="b">
        <v>0</v>
      </c>
      <c r="J3623" t="b">
        <v>1</v>
      </c>
      <c r="K3623" t="s">
        <v>32</v>
      </c>
      <c r="L3623" t="s">
        <v>33</v>
      </c>
      <c r="M3623" s="3">
        <v>166500</v>
      </c>
      <c r="O3623" t="s">
        <v>7542</v>
      </c>
      <c r="P3623" t="s">
        <v>7543</v>
      </c>
    </row>
    <row r="3624" spans="1:16" x14ac:dyDescent="0.3">
      <c r="A3624" t="s">
        <v>55</v>
      </c>
      <c r="B3624" t="s">
        <v>7544</v>
      </c>
      <c r="C3624" t="s">
        <v>68</v>
      </c>
      <c r="D3624" t="s">
        <v>39</v>
      </c>
      <c r="E3624" t="s">
        <v>31</v>
      </c>
      <c r="F3624" t="b">
        <v>1</v>
      </c>
      <c r="G3624" t="s">
        <v>77</v>
      </c>
      <c r="H3624" s="1">
        <v>45132.752858796302</v>
      </c>
      <c r="I3624" t="b">
        <v>0</v>
      </c>
      <c r="J3624" t="b">
        <v>1</v>
      </c>
      <c r="K3624" t="s">
        <v>5</v>
      </c>
      <c r="L3624" t="s">
        <v>33</v>
      </c>
      <c r="M3624" s="3">
        <v>180000</v>
      </c>
      <c r="O3624" t="s">
        <v>7545</v>
      </c>
      <c r="P3624" t="s">
        <v>7546</v>
      </c>
    </row>
    <row r="3625" spans="1:16" x14ac:dyDescent="0.3">
      <c r="A3625" t="s">
        <v>36</v>
      </c>
      <c r="B3625" t="s">
        <v>7547</v>
      </c>
      <c r="C3625" t="s">
        <v>167</v>
      </c>
      <c r="D3625" t="s">
        <v>58</v>
      </c>
      <c r="E3625" t="s">
        <v>59</v>
      </c>
      <c r="F3625" t="b">
        <v>0</v>
      </c>
      <c r="G3625" t="s">
        <v>40</v>
      </c>
      <c r="H3625" s="1">
        <v>45221.367430555547</v>
      </c>
      <c r="I3625" t="b">
        <v>0</v>
      </c>
      <c r="J3625" t="b">
        <v>0</v>
      </c>
      <c r="K3625" t="s">
        <v>5</v>
      </c>
      <c r="L3625" t="s">
        <v>61</v>
      </c>
      <c r="N3625" s="2">
        <v>54.420001983642578</v>
      </c>
      <c r="O3625" t="s">
        <v>922</v>
      </c>
      <c r="P3625" t="s">
        <v>7548</v>
      </c>
    </row>
    <row r="3626" spans="1:16" x14ac:dyDescent="0.3">
      <c r="A3626" t="s">
        <v>195</v>
      </c>
      <c r="B3626" t="s">
        <v>7549</v>
      </c>
      <c r="C3626" t="s">
        <v>7550</v>
      </c>
      <c r="D3626" t="s">
        <v>1275</v>
      </c>
      <c r="E3626" t="s">
        <v>31</v>
      </c>
      <c r="F3626" t="b">
        <v>0</v>
      </c>
      <c r="G3626" t="s">
        <v>2611</v>
      </c>
      <c r="H3626" s="1">
        <v>45035.798576388886</v>
      </c>
      <c r="I3626" t="b">
        <v>0</v>
      </c>
      <c r="J3626" t="b">
        <v>0</v>
      </c>
      <c r="K3626" t="s">
        <v>2611</v>
      </c>
      <c r="L3626" t="s">
        <v>33</v>
      </c>
      <c r="M3626" s="3">
        <v>117500</v>
      </c>
      <c r="O3626" t="s">
        <v>292</v>
      </c>
      <c r="P3626" t="s">
        <v>912</v>
      </c>
    </row>
    <row r="3627" spans="1:16" x14ac:dyDescent="0.3">
      <c r="A3627" t="s">
        <v>4</v>
      </c>
      <c r="B3627" t="s">
        <v>7551</v>
      </c>
      <c r="C3627" t="s">
        <v>2007</v>
      </c>
      <c r="D3627" t="s">
        <v>30</v>
      </c>
      <c r="E3627" t="s">
        <v>31</v>
      </c>
      <c r="F3627" t="b">
        <v>0</v>
      </c>
      <c r="G3627" t="s">
        <v>46</v>
      </c>
      <c r="H3627" s="1">
        <v>45105.958796296298</v>
      </c>
      <c r="I3627" t="b">
        <v>0</v>
      </c>
      <c r="J3627" t="b">
        <v>0</v>
      </c>
      <c r="K3627" t="s">
        <v>5</v>
      </c>
      <c r="L3627" t="s">
        <v>33</v>
      </c>
      <c r="M3627" s="3">
        <v>137500</v>
      </c>
      <c r="O3627" t="s">
        <v>2008</v>
      </c>
      <c r="P3627" t="s">
        <v>7552</v>
      </c>
    </row>
    <row r="3628" spans="1:16" x14ac:dyDescent="0.3">
      <c r="A3628" t="s">
        <v>55</v>
      </c>
      <c r="B3628" t="s">
        <v>7553</v>
      </c>
      <c r="C3628" t="s">
        <v>68</v>
      </c>
      <c r="D3628" t="s">
        <v>82</v>
      </c>
      <c r="E3628" t="s">
        <v>31</v>
      </c>
      <c r="F3628" t="b">
        <v>1</v>
      </c>
      <c r="G3628" t="s">
        <v>52</v>
      </c>
      <c r="H3628" s="1">
        <v>45159.879884259259</v>
      </c>
      <c r="I3628" t="b">
        <v>0</v>
      </c>
      <c r="J3628" t="b">
        <v>0</v>
      </c>
      <c r="K3628" t="s">
        <v>5</v>
      </c>
      <c r="L3628" t="s">
        <v>33</v>
      </c>
      <c r="M3628" s="3">
        <v>107500</v>
      </c>
      <c r="O3628" t="s">
        <v>7554</v>
      </c>
      <c r="P3628" t="s">
        <v>7555</v>
      </c>
    </row>
    <row r="3629" spans="1:16" x14ac:dyDescent="0.3">
      <c r="A3629" t="s">
        <v>36</v>
      </c>
      <c r="B3629" t="s">
        <v>7556</v>
      </c>
      <c r="C3629" t="s">
        <v>109</v>
      </c>
      <c r="D3629" t="s">
        <v>82</v>
      </c>
      <c r="E3629" t="s">
        <v>102</v>
      </c>
      <c r="F3629" t="b">
        <v>0</v>
      </c>
      <c r="G3629" t="s">
        <v>52</v>
      </c>
      <c r="H3629" s="1">
        <v>45245.631712962961</v>
      </c>
      <c r="I3629" t="b">
        <v>0</v>
      </c>
      <c r="J3629" t="b">
        <v>0</v>
      </c>
      <c r="K3629" t="s">
        <v>5</v>
      </c>
      <c r="L3629" t="s">
        <v>61</v>
      </c>
      <c r="N3629" s="2">
        <v>80</v>
      </c>
      <c r="O3629" t="s">
        <v>7557</v>
      </c>
      <c r="P3629" t="s">
        <v>7558</v>
      </c>
    </row>
    <row r="3630" spans="1:16" x14ac:dyDescent="0.3">
      <c r="A3630" t="s">
        <v>55</v>
      </c>
      <c r="B3630" t="s">
        <v>55</v>
      </c>
      <c r="C3630" t="s">
        <v>4091</v>
      </c>
      <c r="D3630" t="s">
        <v>2296</v>
      </c>
      <c r="E3630" t="s">
        <v>31</v>
      </c>
      <c r="F3630" t="b">
        <v>0</v>
      </c>
      <c r="G3630" t="s">
        <v>46</v>
      </c>
      <c r="H3630" s="1">
        <v>44949.002442129633</v>
      </c>
      <c r="I3630" t="b">
        <v>0</v>
      </c>
      <c r="J3630" t="b">
        <v>0</v>
      </c>
      <c r="K3630" t="s">
        <v>5</v>
      </c>
      <c r="L3630" t="s">
        <v>33</v>
      </c>
      <c r="M3630" s="3">
        <v>100000</v>
      </c>
      <c r="O3630" t="s">
        <v>7559</v>
      </c>
      <c r="P3630" t="s">
        <v>7560</v>
      </c>
    </row>
    <row r="3631" spans="1:16" x14ac:dyDescent="0.3">
      <c r="A3631" t="s">
        <v>4</v>
      </c>
      <c r="B3631" t="s">
        <v>7561</v>
      </c>
      <c r="C3631" t="s">
        <v>486</v>
      </c>
      <c r="D3631" t="s">
        <v>5873</v>
      </c>
      <c r="E3631" t="s">
        <v>31</v>
      </c>
      <c r="F3631" t="b">
        <v>0</v>
      </c>
      <c r="G3631" t="s">
        <v>40</v>
      </c>
      <c r="H3631" s="1">
        <v>44967.936701388891</v>
      </c>
      <c r="I3631" t="b">
        <v>0</v>
      </c>
      <c r="J3631" t="b">
        <v>0</v>
      </c>
      <c r="K3631" t="s">
        <v>5</v>
      </c>
      <c r="L3631" t="s">
        <v>61</v>
      </c>
      <c r="N3631" s="2">
        <v>27.645000457763668</v>
      </c>
      <c r="O3631" t="s">
        <v>4327</v>
      </c>
      <c r="P3631" t="s">
        <v>7562</v>
      </c>
    </row>
    <row r="3632" spans="1:16" x14ac:dyDescent="0.3">
      <c r="A3632" t="s">
        <v>36</v>
      </c>
      <c r="B3632" t="s">
        <v>36</v>
      </c>
      <c r="C3632" t="s">
        <v>100</v>
      </c>
      <c r="D3632" t="s">
        <v>82</v>
      </c>
      <c r="E3632" t="s">
        <v>102</v>
      </c>
      <c r="F3632" t="b">
        <v>0</v>
      </c>
      <c r="G3632" t="s">
        <v>32</v>
      </c>
      <c r="H3632" s="1">
        <v>45112.673379629632</v>
      </c>
      <c r="I3632" t="b">
        <v>0</v>
      </c>
      <c r="J3632" t="b">
        <v>0</v>
      </c>
      <c r="K3632" t="s">
        <v>32</v>
      </c>
      <c r="L3632" t="s">
        <v>61</v>
      </c>
      <c r="N3632" s="2">
        <v>70</v>
      </c>
      <c r="O3632" t="s">
        <v>166</v>
      </c>
      <c r="P3632" t="s">
        <v>7563</v>
      </c>
    </row>
    <row r="3633" spans="1:16" x14ac:dyDescent="0.3">
      <c r="A3633" t="s">
        <v>71</v>
      </c>
      <c r="B3633" t="s">
        <v>71</v>
      </c>
      <c r="C3633" t="s">
        <v>68</v>
      </c>
      <c r="D3633" t="s">
        <v>1851</v>
      </c>
      <c r="E3633" t="s">
        <v>31</v>
      </c>
      <c r="F3633" t="b">
        <v>1</v>
      </c>
      <c r="G3633" t="s">
        <v>77</v>
      </c>
      <c r="H3633" s="1">
        <v>45156.005636574067</v>
      </c>
      <c r="I3633" t="b">
        <v>0</v>
      </c>
      <c r="J3633" t="b">
        <v>0</v>
      </c>
      <c r="K3633" t="s">
        <v>5</v>
      </c>
      <c r="L3633" t="s">
        <v>61</v>
      </c>
      <c r="N3633" s="2">
        <v>25</v>
      </c>
      <c r="O3633" t="s">
        <v>7564</v>
      </c>
      <c r="P3633" t="s">
        <v>7565</v>
      </c>
    </row>
    <row r="3634" spans="1:16" x14ac:dyDescent="0.3">
      <c r="A3634" t="s">
        <v>55</v>
      </c>
      <c r="B3634" t="s">
        <v>3064</v>
      </c>
      <c r="C3634" t="s">
        <v>256</v>
      </c>
      <c r="D3634" t="s">
        <v>82</v>
      </c>
      <c r="E3634" t="s">
        <v>31</v>
      </c>
      <c r="F3634" t="b">
        <v>0</v>
      </c>
      <c r="G3634" t="s">
        <v>46</v>
      </c>
      <c r="H3634" s="1">
        <v>45113.46025462963</v>
      </c>
      <c r="I3634" t="b">
        <v>0</v>
      </c>
      <c r="J3634" t="b">
        <v>0</v>
      </c>
      <c r="K3634" t="s">
        <v>5</v>
      </c>
      <c r="L3634" t="s">
        <v>33</v>
      </c>
      <c r="M3634" s="3">
        <v>137500</v>
      </c>
      <c r="O3634" t="s">
        <v>922</v>
      </c>
      <c r="P3634" t="s">
        <v>783</v>
      </c>
    </row>
    <row r="3635" spans="1:16" x14ac:dyDescent="0.3">
      <c r="A3635" t="s">
        <v>71</v>
      </c>
      <c r="B3635" t="s">
        <v>5838</v>
      </c>
      <c r="C3635" t="s">
        <v>3025</v>
      </c>
      <c r="D3635" t="s">
        <v>58</v>
      </c>
      <c r="E3635" t="s">
        <v>31</v>
      </c>
      <c r="F3635" t="b">
        <v>0</v>
      </c>
      <c r="G3635" t="s">
        <v>46</v>
      </c>
      <c r="H3635" s="1">
        <v>45147.836886574078</v>
      </c>
      <c r="I3635" t="b">
        <v>0</v>
      </c>
      <c r="J3635" t="b">
        <v>1</v>
      </c>
      <c r="K3635" t="s">
        <v>5</v>
      </c>
      <c r="L3635" t="s">
        <v>61</v>
      </c>
      <c r="N3635" s="2">
        <v>52.919998168945313</v>
      </c>
      <c r="O3635" t="s">
        <v>573</v>
      </c>
      <c r="P3635" t="s">
        <v>5839</v>
      </c>
    </row>
    <row r="3636" spans="1:16" x14ac:dyDescent="0.3">
      <c r="A3636" t="s">
        <v>55</v>
      </c>
      <c r="B3636" t="s">
        <v>7566</v>
      </c>
      <c r="C3636" t="s">
        <v>68</v>
      </c>
      <c r="D3636" t="s">
        <v>1851</v>
      </c>
      <c r="E3636" t="s">
        <v>59</v>
      </c>
      <c r="F3636" t="b">
        <v>1</v>
      </c>
      <c r="G3636" t="s">
        <v>351</v>
      </c>
      <c r="H3636" s="1">
        <v>45198.981493055559</v>
      </c>
      <c r="I3636" t="b">
        <v>0</v>
      </c>
      <c r="J3636" t="b">
        <v>0</v>
      </c>
      <c r="K3636" t="s">
        <v>351</v>
      </c>
      <c r="L3636" t="s">
        <v>61</v>
      </c>
      <c r="N3636" s="2">
        <v>25</v>
      </c>
      <c r="O3636" t="s">
        <v>7567</v>
      </c>
      <c r="P3636" t="s">
        <v>2187</v>
      </c>
    </row>
    <row r="3637" spans="1:16" x14ac:dyDescent="0.3">
      <c r="A3637" t="s">
        <v>71</v>
      </c>
      <c r="B3637" t="s">
        <v>7568</v>
      </c>
      <c r="C3637" t="s">
        <v>2119</v>
      </c>
      <c r="D3637" t="s">
        <v>452</v>
      </c>
      <c r="E3637" t="s">
        <v>31</v>
      </c>
      <c r="F3637" t="b">
        <v>0</v>
      </c>
      <c r="G3637" t="s">
        <v>77</v>
      </c>
      <c r="H3637" s="1">
        <v>45187.993738425917</v>
      </c>
      <c r="I3637" t="b">
        <v>0</v>
      </c>
      <c r="J3637" t="b">
        <v>0</v>
      </c>
      <c r="K3637" t="s">
        <v>5</v>
      </c>
      <c r="L3637" t="s">
        <v>33</v>
      </c>
      <c r="M3637" s="3">
        <v>174350</v>
      </c>
      <c r="O3637" t="s">
        <v>7569</v>
      </c>
      <c r="P3637" t="s">
        <v>7570</v>
      </c>
    </row>
    <row r="3638" spans="1:16" x14ac:dyDescent="0.3">
      <c r="A3638" t="s">
        <v>36</v>
      </c>
      <c r="B3638" t="s">
        <v>36</v>
      </c>
      <c r="C3638" t="s">
        <v>322</v>
      </c>
      <c r="D3638" t="s">
        <v>58</v>
      </c>
      <c r="E3638" t="s">
        <v>31</v>
      </c>
      <c r="F3638" t="b">
        <v>0</v>
      </c>
      <c r="G3638" t="s">
        <v>52</v>
      </c>
      <c r="H3638" s="1">
        <v>45156.25708333333</v>
      </c>
      <c r="I3638" t="b">
        <v>0</v>
      </c>
      <c r="J3638" t="b">
        <v>0</v>
      </c>
      <c r="K3638" t="s">
        <v>5</v>
      </c>
      <c r="L3638" t="s">
        <v>61</v>
      </c>
      <c r="N3638" s="2">
        <v>67.379997253417969</v>
      </c>
      <c r="O3638" t="s">
        <v>1109</v>
      </c>
      <c r="P3638" t="s">
        <v>7571</v>
      </c>
    </row>
    <row r="3639" spans="1:16" x14ac:dyDescent="0.3">
      <c r="A3639" t="s">
        <v>36</v>
      </c>
      <c r="B3639" t="s">
        <v>7572</v>
      </c>
      <c r="C3639" t="s">
        <v>6472</v>
      </c>
      <c r="D3639" t="s">
        <v>1784</v>
      </c>
      <c r="E3639" t="s">
        <v>31</v>
      </c>
      <c r="F3639" t="b">
        <v>0</v>
      </c>
      <c r="G3639" t="s">
        <v>32</v>
      </c>
      <c r="H3639" s="1">
        <v>44980.031307870369</v>
      </c>
      <c r="I3639" t="b">
        <v>0</v>
      </c>
      <c r="J3639" t="b">
        <v>1</v>
      </c>
      <c r="K3639" t="s">
        <v>32</v>
      </c>
      <c r="L3639" t="s">
        <v>33</v>
      </c>
      <c r="M3639" s="3">
        <v>246500</v>
      </c>
      <c r="O3639" t="s">
        <v>120</v>
      </c>
      <c r="P3639" t="s">
        <v>306</v>
      </c>
    </row>
    <row r="3640" spans="1:16" x14ac:dyDescent="0.3">
      <c r="A3640" t="s">
        <v>55</v>
      </c>
      <c r="B3640" t="s">
        <v>3787</v>
      </c>
      <c r="C3640" t="s">
        <v>68</v>
      </c>
      <c r="D3640" t="s">
        <v>39</v>
      </c>
      <c r="E3640" t="s">
        <v>31</v>
      </c>
      <c r="F3640" t="b">
        <v>1</v>
      </c>
      <c r="G3640" t="s">
        <v>60</v>
      </c>
      <c r="H3640" s="1">
        <v>44935.794895833344</v>
      </c>
      <c r="I3640" t="b">
        <v>0</v>
      </c>
      <c r="J3640" t="b">
        <v>0</v>
      </c>
      <c r="K3640" t="s">
        <v>5</v>
      </c>
      <c r="L3640" t="s">
        <v>33</v>
      </c>
      <c r="M3640" s="3">
        <v>90000</v>
      </c>
      <c r="O3640" t="s">
        <v>7573</v>
      </c>
      <c r="P3640" t="s">
        <v>353</v>
      </c>
    </row>
    <row r="3641" spans="1:16" x14ac:dyDescent="0.3">
      <c r="A3641" t="s">
        <v>55</v>
      </c>
      <c r="B3641" t="s">
        <v>3102</v>
      </c>
      <c r="C3641" t="s">
        <v>486</v>
      </c>
      <c r="D3641" t="s">
        <v>30</v>
      </c>
      <c r="E3641" t="s">
        <v>31</v>
      </c>
      <c r="F3641" t="b">
        <v>0</v>
      </c>
      <c r="G3641" t="s">
        <v>46</v>
      </c>
      <c r="H3641" s="1">
        <v>45139.753449074073</v>
      </c>
      <c r="I3641" t="b">
        <v>0</v>
      </c>
      <c r="J3641" t="b">
        <v>1</v>
      </c>
      <c r="K3641" t="s">
        <v>5</v>
      </c>
      <c r="L3641" t="s">
        <v>33</v>
      </c>
      <c r="M3641" s="3">
        <v>145000</v>
      </c>
      <c r="O3641" t="s">
        <v>2098</v>
      </c>
      <c r="P3641" t="s">
        <v>7574</v>
      </c>
    </row>
    <row r="3642" spans="1:16" x14ac:dyDescent="0.3">
      <c r="A3642" t="s">
        <v>55</v>
      </c>
      <c r="B3642" t="s">
        <v>7575</v>
      </c>
      <c r="C3642" t="s">
        <v>256</v>
      </c>
      <c r="D3642" t="s">
        <v>39</v>
      </c>
      <c r="E3642" t="s">
        <v>31</v>
      </c>
      <c r="F3642" t="b">
        <v>0</v>
      </c>
      <c r="G3642" t="s">
        <v>46</v>
      </c>
      <c r="H3642" s="1">
        <v>44946.097650462973</v>
      </c>
      <c r="I3642" t="b">
        <v>0</v>
      </c>
      <c r="J3642" t="b">
        <v>1</v>
      </c>
      <c r="K3642" t="s">
        <v>5</v>
      </c>
      <c r="L3642" t="s">
        <v>33</v>
      </c>
      <c r="M3642" s="3">
        <v>85050</v>
      </c>
      <c r="O3642" t="s">
        <v>412</v>
      </c>
      <c r="P3642" t="s">
        <v>7576</v>
      </c>
    </row>
    <row r="3643" spans="1:16" x14ac:dyDescent="0.3">
      <c r="A3643" t="s">
        <v>36</v>
      </c>
      <c r="B3643" t="s">
        <v>7350</v>
      </c>
      <c r="C3643" t="s">
        <v>2865</v>
      </c>
      <c r="D3643" t="s">
        <v>30</v>
      </c>
      <c r="E3643" t="s">
        <v>31</v>
      </c>
      <c r="F3643" t="b">
        <v>0</v>
      </c>
      <c r="G3643" t="s">
        <v>52</v>
      </c>
      <c r="H3643" s="1">
        <v>45005.677511574067</v>
      </c>
      <c r="I3643" t="b">
        <v>1</v>
      </c>
      <c r="J3643" t="b">
        <v>1</v>
      </c>
      <c r="K3643" t="s">
        <v>5</v>
      </c>
      <c r="L3643" t="s">
        <v>33</v>
      </c>
      <c r="M3643" s="3">
        <v>140000</v>
      </c>
      <c r="O3643" t="s">
        <v>4494</v>
      </c>
      <c r="P3643" t="s">
        <v>42</v>
      </c>
    </row>
    <row r="3644" spans="1:16" x14ac:dyDescent="0.3">
      <c r="A3644" t="s">
        <v>55</v>
      </c>
      <c r="B3644" t="s">
        <v>7577</v>
      </c>
      <c r="C3644" t="s">
        <v>1230</v>
      </c>
      <c r="D3644" t="s">
        <v>165</v>
      </c>
      <c r="E3644" t="s">
        <v>31</v>
      </c>
      <c r="F3644" t="b">
        <v>0</v>
      </c>
      <c r="G3644" t="s">
        <v>60</v>
      </c>
      <c r="H3644" s="1">
        <v>45189.293761574067</v>
      </c>
      <c r="I3644" t="b">
        <v>0</v>
      </c>
      <c r="J3644" t="b">
        <v>0</v>
      </c>
      <c r="K3644" t="s">
        <v>5</v>
      </c>
      <c r="L3644" t="s">
        <v>33</v>
      </c>
      <c r="M3644" s="3">
        <v>170000</v>
      </c>
      <c r="O3644" t="s">
        <v>166</v>
      </c>
      <c r="P3644" t="s">
        <v>7578</v>
      </c>
    </row>
    <row r="3645" spans="1:16" x14ac:dyDescent="0.3">
      <c r="A3645" t="s">
        <v>36</v>
      </c>
      <c r="B3645" t="s">
        <v>7579</v>
      </c>
      <c r="C3645" t="s">
        <v>68</v>
      </c>
      <c r="D3645" t="s">
        <v>39</v>
      </c>
      <c r="E3645" t="s">
        <v>31</v>
      </c>
      <c r="F3645" t="b">
        <v>1</v>
      </c>
      <c r="G3645" t="s">
        <v>103</v>
      </c>
      <c r="H3645" s="1">
        <v>45047.757303240738</v>
      </c>
      <c r="I3645" t="b">
        <v>1</v>
      </c>
      <c r="J3645" t="b">
        <v>0</v>
      </c>
      <c r="K3645" t="s">
        <v>5</v>
      </c>
      <c r="L3645" t="s">
        <v>33</v>
      </c>
      <c r="M3645" s="3">
        <v>115000</v>
      </c>
      <c r="O3645" t="s">
        <v>7580</v>
      </c>
      <c r="P3645" t="s">
        <v>7581</v>
      </c>
    </row>
    <row r="3646" spans="1:16" x14ac:dyDescent="0.3">
      <c r="A3646" t="s">
        <v>27</v>
      </c>
      <c r="B3646" t="s">
        <v>7582</v>
      </c>
      <c r="C3646" t="s">
        <v>763</v>
      </c>
      <c r="D3646" t="s">
        <v>82</v>
      </c>
      <c r="E3646" t="s">
        <v>31</v>
      </c>
      <c r="F3646" t="b">
        <v>0</v>
      </c>
      <c r="G3646" t="s">
        <v>77</v>
      </c>
      <c r="H3646" s="1">
        <v>45265.627025462964</v>
      </c>
      <c r="I3646" t="b">
        <v>0</v>
      </c>
      <c r="J3646" t="b">
        <v>1</v>
      </c>
      <c r="K3646" t="s">
        <v>5</v>
      </c>
      <c r="L3646" t="s">
        <v>33</v>
      </c>
      <c r="M3646" s="3">
        <v>184844.5</v>
      </c>
      <c r="O3646" t="s">
        <v>83</v>
      </c>
      <c r="P3646" t="s">
        <v>138</v>
      </c>
    </row>
    <row r="3647" spans="1:16" x14ac:dyDescent="0.3">
      <c r="A3647" t="s">
        <v>55</v>
      </c>
      <c r="B3647" t="s">
        <v>55</v>
      </c>
      <c r="C3647" t="s">
        <v>7583</v>
      </c>
      <c r="D3647" t="s">
        <v>110</v>
      </c>
      <c r="E3647" t="s">
        <v>31</v>
      </c>
      <c r="F3647" t="b">
        <v>0</v>
      </c>
      <c r="G3647" t="s">
        <v>46</v>
      </c>
      <c r="H3647" s="1">
        <v>45226.334861111107</v>
      </c>
      <c r="I3647" t="b">
        <v>0</v>
      </c>
      <c r="J3647" t="b">
        <v>0</v>
      </c>
      <c r="K3647" t="s">
        <v>5</v>
      </c>
      <c r="L3647" t="s">
        <v>33</v>
      </c>
      <c r="M3647" s="3">
        <v>90000</v>
      </c>
      <c r="O3647" t="s">
        <v>7584</v>
      </c>
      <c r="P3647" t="s">
        <v>7585</v>
      </c>
    </row>
    <row r="3648" spans="1:16" x14ac:dyDescent="0.3">
      <c r="A3648" t="s">
        <v>71</v>
      </c>
      <c r="B3648" t="s">
        <v>71</v>
      </c>
      <c r="C3648" t="s">
        <v>7586</v>
      </c>
      <c r="D3648" t="s">
        <v>110</v>
      </c>
      <c r="E3648" t="s">
        <v>31</v>
      </c>
      <c r="F3648" t="b">
        <v>0</v>
      </c>
      <c r="G3648" t="s">
        <v>40</v>
      </c>
      <c r="H3648" s="1">
        <v>44963.334305555552</v>
      </c>
      <c r="I3648" t="b">
        <v>0</v>
      </c>
      <c r="J3648" t="b">
        <v>0</v>
      </c>
      <c r="K3648" t="s">
        <v>5</v>
      </c>
      <c r="L3648" t="s">
        <v>33</v>
      </c>
      <c r="M3648" s="3">
        <v>115000</v>
      </c>
      <c r="O3648" t="s">
        <v>6548</v>
      </c>
      <c r="P3648" t="s">
        <v>7587</v>
      </c>
    </row>
    <row r="3649" spans="1:16" x14ac:dyDescent="0.3">
      <c r="A3649" t="s">
        <v>4</v>
      </c>
      <c r="B3649" t="s">
        <v>6696</v>
      </c>
      <c r="C3649" t="s">
        <v>1014</v>
      </c>
      <c r="D3649" t="s">
        <v>110</v>
      </c>
      <c r="E3649" t="s">
        <v>31</v>
      </c>
      <c r="F3649" t="b">
        <v>0</v>
      </c>
      <c r="G3649" t="s">
        <v>46</v>
      </c>
      <c r="H3649" s="1">
        <v>44971.541643518518</v>
      </c>
      <c r="I3649" t="b">
        <v>0</v>
      </c>
      <c r="J3649" t="b">
        <v>0</v>
      </c>
      <c r="K3649" t="s">
        <v>5</v>
      </c>
      <c r="L3649" t="s">
        <v>33</v>
      </c>
      <c r="M3649" s="3">
        <v>90000</v>
      </c>
      <c r="O3649" t="s">
        <v>7588</v>
      </c>
      <c r="P3649" t="s">
        <v>7589</v>
      </c>
    </row>
    <row r="3650" spans="1:16" x14ac:dyDescent="0.3">
      <c r="A3650" t="s">
        <v>55</v>
      </c>
      <c r="B3650" t="s">
        <v>55</v>
      </c>
      <c r="C3650" t="s">
        <v>486</v>
      </c>
      <c r="D3650" t="s">
        <v>58</v>
      </c>
      <c r="E3650" t="s">
        <v>31</v>
      </c>
      <c r="F3650" t="b">
        <v>0</v>
      </c>
      <c r="G3650" t="s">
        <v>46</v>
      </c>
      <c r="H3650" s="1">
        <v>45159.253645833327</v>
      </c>
      <c r="I3650" t="b">
        <v>0</v>
      </c>
      <c r="J3650" t="b">
        <v>1</v>
      </c>
      <c r="K3650" t="s">
        <v>5</v>
      </c>
      <c r="L3650" t="s">
        <v>61</v>
      </c>
      <c r="N3650" s="2">
        <v>50.549999237060547</v>
      </c>
      <c r="O3650" t="s">
        <v>842</v>
      </c>
      <c r="P3650" t="s">
        <v>7590</v>
      </c>
    </row>
    <row r="3651" spans="1:16" x14ac:dyDescent="0.3">
      <c r="A3651" t="s">
        <v>43</v>
      </c>
      <c r="B3651" t="s">
        <v>7591</v>
      </c>
      <c r="C3651" t="s">
        <v>1500</v>
      </c>
      <c r="D3651" t="s">
        <v>379</v>
      </c>
      <c r="E3651" t="s">
        <v>31</v>
      </c>
      <c r="F3651" t="b">
        <v>0</v>
      </c>
      <c r="G3651" t="s">
        <v>60</v>
      </c>
      <c r="H3651" s="1">
        <v>45275.709166666667</v>
      </c>
      <c r="I3651" t="b">
        <v>0</v>
      </c>
      <c r="J3651" t="b">
        <v>0</v>
      </c>
      <c r="K3651" t="s">
        <v>5</v>
      </c>
      <c r="L3651" t="s">
        <v>33</v>
      </c>
      <c r="M3651" s="3">
        <v>100000</v>
      </c>
      <c r="O3651" t="s">
        <v>7592</v>
      </c>
      <c r="P3651" t="s">
        <v>7593</v>
      </c>
    </row>
    <row r="3652" spans="1:16" x14ac:dyDescent="0.3">
      <c r="A3652" t="s">
        <v>36</v>
      </c>
      <c r="B3652" t="s">
        <v>1713</v>
      </c>
      <c r="C3652" t="s">
        <v>7594</v>
      </c>
      <c r="D3652" t="s">
        <v>82</v>
      </c>
      <c r="E3652" t="s">
        <v>31</v>
      </c>
      <c r="F3652" t="b">
        <v>0</v>
      </c>
      <c r="G3652" t="s">
        <v>46</v>
      </c>
      <c r="H3652" s="1">
        <v>45258.71266203704</v>
      </c>
      <c r="I3652" t="b">
        <v>0</v>
      </c>
      <c r="J3652" t="b">
        <v>0</v>
      </c>
      <c r="K3652" t="s">
        <v>5</v>
      </c>
      <c r="L3652" t="s">
        <v>33</v>
      </c>
      <c r="M3652" s="3">
        <v>164000</v>
      </c>
      <c r="O3652" t="s">
        <v>922</v>
      </c>
      <c r="P3652" t="s">
        <v>1775</v>
      </c>
    </row>
    <row r="3653" spans="1:16" x14ac:dyDescent="0.3">
      <c r="A3653" t="s">
        <v>36</v>
      </c>
      <c r="B3653" t="s">
        <v>36</v>
      </c>
      <c r="C3653" t="s">
        <v>7595</v>
      </c>
      <c r="D3653" t="s">
        <v>51</v>
      </c>
      <c r="E3653" t="s">
        <v>31</v>
      </c>
      <c r="F3653" t="b">
        <v>0</v>
      </c>
      <c r="G3653" t="s">
        <v>730</v>
      </c>
      <c r="H3653" s="1">
        <v>44929.699664351851</v>
      </c>
      <c r="I3653" t="b">
        <v>0</v>
      </c>
      <c r="J3653" t="b">
        <v>0</v>
      </c>
      <c r="K3653" t="s">
        <v>730</v>
      </c>
      <c r="L3653" t="s">
        <v>33</v>
      </c>
      <c r="M3653" s="3">
        <v>98301.5</v>
      </c>
      <c r="O3653" t="s">
        <v>7596</v>
      </c>
      <c r="P3653" t="s">
        <v>7597</v>
      </c>
    </row>
    <row r="3654" spans="1:16" x14ac:dyDescent="0.3">
      <c r="A3654" t="s">
        <v>318</v>
      </c>
      <c r="B3654" t="s">
        <v>7598</v>
      </c>
      <c r="C3654" t="s">
        <v>2934</v>
      </c>
      <c r="D3654" t="s">
        <v>51</v>
      </c>
      <c r="E3654" t="s">
        <v>31</v>
      </c>
      <c r="F3654" t="b">
        <v>0</v>
      </c>
      <c r="G3654" t="s">
        <v>2934</v>
      </c>
      <c r="H3654" s="1">
        <v>45270.551238425927</v>
      </c>
      <c r="I3654" t="b">
        <v>0</v>
      </c>
      <c r="J3654" t="b">
        <v>0</v>
      </c>
      <c r="K3654" t="s">
        <v>2934</v>
      </c>
      <c r="L3654" t="s">
        <v>33</v>
      </c>
      <c r="M3654" s="3">
        <v>130000</v>
      </c>
      <c r="O3654" t="s">
        <v>7599</v>
      </c>
      <c r="P3654" t="s">
        <v>271</v>
      </c>
    </row>
    <row r="3655" spans="1:16" x14ac:dyDescent="0.3">
      <c r="A3655" t="s">
        <v>55</v>
      </c>
      <c r="B3655" t="s">
        <v>55</v>
      </c>
      <c r="C3655" t="s">
        <v>229</v>
      </c>
      <c r="D3655" t="s">
        <v>51</v>
      </c>
      <c r="E3655" t="s">
        <v>31</v>
      </c>
      <c r="F3655" t="b">
        <v>0</v>
      </c>
      <c r="G3655" t="s">
        <v>229</v>
      </c>
      <c r="H3655" s="1">
        <v>45028.39675925926</v>
      </c>
      <c r="I3655" t="b">
        <v>0</v>
      </c>
      <c r="J3655" t="b">
        <v>0</v>
      </c>
      <c r="K3655" t="s">
        <v>229</v>
      </c>
      <c r="L3655" t="s">
        <v>33</v>
      </c>
      <c r="M3655" s="3">
        <v>180000</v>
      </c>
      <c r="O3655" t="s">
        <v>7600</v>
      </c>
      <c r="P3655" t="s">
        <v>7601</v>
      </c>
    </row>
    <row r="3656" spans="1:16" x14ac:dyDescent="0.3">
      <c r="A3656" t="s">
        <v>4</v>
      </c>
      <c r="B3656" t="s">
        <v>7602</v>
      </c>
      <c r="C3656" t="s">
        <v>322</v>
      </c>
      <c r="D3656" t="s">
        <v>2353</v>
      </c>
      <c r="E3656" t="s">
        <v>31</v>
      </c>
      <c r="F3656" t="b">
        <v>0</v>
      </c>
      <c r="G3656" t="s">
        <v>60</v>
      </c>
      <c r="H3656" s="1">
        <v>45099.001145833332</v>
      </c>
      <c r="I3656" t="b">
        <v>0</v>
      </c>
      <c r="J3656" t="b">
        <v>0</v>
      </c>
      <c r="K3656" t="s">
        <v>5</v>
      </c>
      <c r="L3656" t="s">
        <v>61</v>
      </c>
      <c r="N3656" s="2">
        <v>24</v>
      </c>
      <c r="O3656" t="s">
        <v>7603</v>
      </c>
      <c r="P3656" t="s">
        <v>7604</v>
      </c>
    </row>
    <row r="3657" spans="1:16" x14ac:dyDescent="0.3">
      <c r="A3657" t="s">
        <v>36</v>
      </c>
      <c r="B3657" t="s">
        <v>7605</v>
      </c>
      <c r="C3657" t="s">
        <v>340</v>
      </c>
      <c r="D3657" t="s">
        <v>614</v>
      </c>
      <c r="E3657" t="s">
        <v>102</v>
      </c>
      <c r="F3657" t="b">
        <v>0</v>
      </c>
      <c r="G3657" t="s">
        <v>40</v>
      </c>
      <c r="H3657" s="1">
        <v>45100.547280092593</v>
      </c>
      <c r="I3657" t="b">
        <v>0</v>
      </c>
      <c r="J3657" t="b">
        <v>0</v>
      </c>
      <c r="K3657" t="s">
        <v>5</v>
      </c>
      <c r="L3657" t="s">
        <v>33</v>
      </c>
      <c r="M3657" s="3">
        <v>112500</v>
      </c>
      <c r="O3657" t="s">
        <v>1154</v>
      </c>
      <c r="P3657" t="s">
        <v>7606</v>
      </c>
    </row>
    <row r="3658" spans="1:16" x14ac:dyDescent="0.3">
      <c r="A3658" t="s">
        <v>4</v>
      </c>
      <c r="B3658" t="s">
        <v>4</v>
      </c>
      <c r="C3658" t="s">
        <v>167</v>
      </c>
      <c r="D3658" t="s">
        <v>82</v>
      </c>
      <c r="E3658" t="s">
        <v>31</v>
      </c>
      <c r="F3658" t="b">
        <v>0</v>
      </c>
      <c r="G3658" t="s">
        <v>46</v>
      </c>
      <c r="H3658" s="1">
        <v>44944.666666666657</v>
      </c>
      <c r="I3658" t="b">
        <v>0</v>
      </c>
      <c r="J3658" t="b">
        <v>0</v>
      </c>
      <c r="K3658" t="s">
        <v>5</v>
      </c>
      <c r="L3658" t="s">
        <v>33</v>
      </c>
      <c r="M3658" s="3">
        <v>62500</v>
      </c>
      <c r="O3658" t="s">
        <v>7607</v>
      </c>
      <c r="P3658" t="s">
        <v>7608</v>
      </c>
    </row>
    <row r="3659" spans="1:16" x14ac:dyDescent="0.3">
      <c r="A3659" t="s">
        <v>55</v>
      </c>
      <c r="B3659" t="s">
        <v>7609</v>
      </c>
      <c r="C3659" t="s">
        <v>68</v>
      </c>
      <c r="D3659" t="s">
        <v>82</v>
      </c>
      <c r="E3659" t="s">
        <v>31</v>
      </c>
      <c r="F3659" t="b">
        <v>1</v>
      </c>
      <c r="G3659" t="s">
        <v>52</v>
      </c>
      <c r="H3659" s="1">
        <v>45164.420451388891</v>
      </c>
      <c r="I3659" t="b">
        <v>0</v>
      </c>
      <c r="J3659" t="b">
        <v>0</v>
      </c>
      <c r="K3659" t="s">
        <v>5</v>
      </c>
      <c r="L3659" t="s">
        <v>33</v>
      </c>
      <c r="M3659" s="3">
        <v>288000</v>
      </c>
      <c r="O3659" t="s">
        <v>7610</v>
      </c>
      <c r="P3659" t="s">
        <v>7611</v>
      </c>
    </row>
    <row r="3660" spans="1:16" x14ac:dyDescent="0.3">
      <c r="A3660" t="s">
        <v>55</v>
      </c>
      <c r="B3660" t="s">
        <v>7612</v>
      </c>
      <c r="C3660" t="s">
        <v>332</v>
      </c>
      <c r="D3660" t="s">
        <v>110</v>
      </c>
      <c r="E3660" t="s">
        <v>31</v>
      </c>
      <c r="F3660" t="b">
        <v>0</v>
      </c>
      <c r="G3660" t="s">
        <v>60</v>
      </c>
      <c r="H3660" s="1">
        <v>44942.362372685187</v>
      </c>
      <c r="I3660" t="b">
        <v>0</v>
      </c>
      <c r="J3660" t="b">
        <v>1</v>
      </c>
      <c r="K3660" t="s">
        <v>5</v>
      </c>
      <c r="L3660" t="s">
        <v>33</v>
      </c>
      <c r="M3660" s="3">
        <v>225000</v>
      </c>
      <c r="O3660" t="s">
        <v>1058</v>
      </c>
      <c r="P3660" t="s">
        <v>7613</v>
      </c>
    </row>
    <row r="3661" spans="1:16" x14ac:dyDescent="0.3">
      <c r="A3661" t="s">
        <v>4</v>
      </c>
      <c r="B3661" t="s">
        <v>7614</v>
      </c>
      <c r="C3661" t="s">
        <v>4427</v>
      </c>
      <c r="D3661" t="s">
        <v>58</v>
      </c>
      <c r="E3661" t="s">
        <v>59</v>
      </c>
      <c r="F3661" t="b">
        <v>0</v>
      </c>
      <c r="G3661" t="s">
        <v>52</v>
      </c>
      <c r="H3661" s="1">
        <v>45270.292534722219</v>
      </c>
      <c r="I3661" t="b">
        <v>1</v>
      </c>
      <c r="J3661" t="b">
        <v>0</v>
      </c>
      <c r="K3661" t="s">
        <v>5</v>
      </c>
      <c r="L3661" t="s">
        <v>61</v>
      </c>
      <c r="N3661" s="2">
        <v>25.729999542236332</v>
      </c>
      <c r="O3661" t="s">
        <v>1333</v>
      </c>
      <c r="P3661" t="s">
        <v>7615</v>
      </c>
    </row>
    <row r="3662" spans="1:16" x14ac:dyDescent="0.3">
      <c r="A3662" t="s">
        <v>36</v>
      </c>
      <c r="B3662" t="s">
        <v>36</v>
      </c>
      <c r="C3662" t="s">
        <v>269</v>
      </c>
      <c r="D3662" t="s">
        <v>82</v>
      </c>
      <c r="E3662" t="s">
        <v>31</v>
      </c>
      <c r="F3662" t="b">
        <v>0</v>
      </c>
      <c r="G3662" t="s">
        <v>103</v>
      </c>
      <c r="H3662" s="1">
        <v>44975.340277777781</v>
      </c>
      <c r="I3662" t="b">
        <v>0</v>
      </c>
      <c r="J3662" t="b">
        <v>1</v>
      </c>
      <c r="K3662" t="s">
        <v>5</v>
      </c>
      <c r="L3662" t="s">
        <v>33</v>
      </c>
      <c r="M3662" s="3">
        <v>105000</v>
      </c>
      <c r="O3662" t="s">
        <v>662</v>
      </c>
      <c r="P3662" t="s">
        <v>3067</v>
      </c>
    </row>
    <row r="3663" spans="1:16" x14ac:dyDescent="0.3">
      <c r="A3663" t="s">
        <v>36</v>
      </c>
      <c r="B3663" t="s">
        <v>7616</v>
      </c>
      <c r="C3663" t="s">
        <v>604</v>
      </c>
      <c r="D3663" t="s">
        <v>82</v>
      </c>
      <c r="E3663" t="s">
        <v>102</v>
      </c>
      <c r="F3663" t="b">
        <v>0</v>
      </c>
      <c r="G3663" t="s">
        <v>77</v>
      </c>
      <c r="H3663" s="1">
        <v>45016.922581018523</v>
      </c>
      <c r="I3663" t="b">
        <v>0</v>
      </c>
      <c r="J3663" t="b">
        <v>0</v>
      </c>
      <c r="K3663" t="s">
        <v>5</v>
      </c>
      <c r="L3663" t="s">
        <v>61</v>
      </c>
      <c r="N3663" s="2">
        <v>75</v>
      </c>
      <c r="O3663" t="s">
        <v>3312</v>
      </c>
      <c r="P3663" t="s">
        <v>7617</v>
      </c>
    </row>
    <row r="3664" spans="1:16" x14ac:dyDescent="0.3">
      <c r="A3664" t="s">
        <v>55</v>
      </c>
      <c r="B3664" t="s">
        <v>7618</v>
      </c>
      <c r="C3664" t="s">
        <v>167</v>
      </c>
      <c r="D3664" t="s">
        <v>30</v>
      </c>
      <c r="E3664" t="s">
        <v>31</v>
      </c>
      <c r="F3664" t="b">
        <v>0</v>
      </c>
      <c r="G3664" t="s">
        <v>46</v>
      </c>
      <c r="H3664" s="1">
        <v>45223.668958333343</v>
      </c>
      <c r="I3664" t="b">
        <v>0</v>
      </c>
      <c r="J3664" t="b">
        <v>0</v>
      </c>
      <c r="K3664" t="s">
        <v>5</v>
      </c>
      <c r="L3664" t="s">
        <v>33</v>
      </c>
      <c r="M3664" s="3">
        <v>135000</v>
      </c>
      <c r="O3664" t="s">
        <v>7619</v>
      </c>
      <c r="P3664" t="s">
        <v>7620</v>
      </c>
    </row>
    <row r="3665" spans="1:16" x14ac:dyDescent="0.3">
      <c r="A3665" t="s">
        <v>318</v>
      </c>
      <c r="B3665" t="s">
        <v>7621</v>
      </c>
      <c r="C3665" t="s">
        <v>7622</v>
      </c>
      <c r="D3665" t="s">
        <v>51</v>
      </c>
      <c r="E3665" t="s">
        <v>31</v>
      </c>
      <c r="F3665" t="b">
        <v>0</v>
      </c>
      <c r="G3665" t="s">
        <v>821</v>
      </c>
      <c r="H3665" s="1">
        <v>44959.847638888888</v>
      </c>
      <c r="I3665" t="b">
        <v>0</v>
      </c>
      <c r="J3665" t="b">
        <v>0</v>
      </c>
      <c r="K3665" t="s">
        <v>821</v>
      </c>
      <c r="L3665" t="s">
        <v>33</v>
      </c>
      <c r="M3665" s="3">
        <v>56700</v>
      </c>
      <c r="O3665" t="s">
        <v>53</v>
      </c>
      <c r="P3665" t="s">
        <v>7488</v>
      </c>
    </row>
    <row r="3666" spans="1:16" x14ac:dyDescent="0.3">
      <c r="A3666" t="s">
        <v>55</v>
      </c>
      <c r="B3666" t="s">
        <v>7623</v>
      </c>
      <c r="C3666" t="s">
        <v>398</v>
      </c>
      <c r="D3666" t="s">
        <v>5192</v>
      </c>
      <c r="E3666" t="s">
        <v>31</v>
      </c>
      <c r="F3666" t="b">
        <v>0</v>
      </c>
      <c r="G3666" t="s">
        <v>60</v>
      </c>
      <c r="H3666" s="1">
        <v>45173.502638888887</v>
      </c>
      <c r="I3666" t="b">
        <v>0</v>
      </c>
      <c r="J3666" t="b">
        <v>0</v>
      </c>
      <c r="K3666" t="s">
        <v>5</v>
      </c>
      <c r="L3666" t="s">
        <v>33</v>
      </c>
      <c r="M3666" s="3">
        <v>140062.5</v>
      </c>
      <c r="O3666" t="s">
        <v>3866</v>
      </c>
      <c r="P3666" t="s">
        <v>3867</v>
      </c>
    </row>
    <row r="3667" spans="1:16" x14ac:dyDescent="0.3">
      <c r="A3667" t="s">
        <v>36</v>
      </c>
      <c r="B3667" t="s">
        <v>36</v>
      </c>
      <c r="C3667" t="s">
        <v>3556</v>
      </c>
      <c r="D3667" t="s">
        <v>82</v>
      </c>
      <c r="E3667" t="s">
        <v>31</v>
      </c>
      <c r="F3667" t="b">
        <v>0</v>
      </c>
      <c r="G3667" t="s">
        <v>32</v>
      </c>
      <c r="H3667" s="1">
        <v>45174.872789351852</v>
      </c>
      <c r="I3667" t="b">
        <v>0</v>
      </c>
      <c r="J3667" t="b">
        <v>0</v>
      </c>
      <c r="K3667" t="s">
        <v>32</v>
      </c>
      <c r="L3667" t="s">
        <v>33</v>
      </c>
      <c r="M3667" s="3">
        <v>135000</v>
      </c>
      <c r="O3667" t="s">
        <v>7624</v>
      </c>
      <c r="P3667" t="s">
        <v>7625</v>
      </c>
    </row>
    <row r="3668" spans="1:16" x14ac:dyDescent="0.3">
      <c r="A3668" t="s">
        <v>43</v>
      </c>
      <c r="B3668" t="s">
        <v>7626</v>
      </c>
      <c r="C3668" t="s">
        <v>3573</v>
      </c>
      <c r="D3668" t="s">
        <v>51</v>
      </c>
      <c r="E3668" t="s">
        <v>31</v>
      </c>
      <c r="F3668" t="b">
        <v>0</v>
      </c>
      <c r="G3668" t="s">
        <v>3574</v>
      </c>
      <c r="H3668" s="1">
        <v>45134.819641203707</v>
      </c>
      <c r="I3668" t="b">
        <v>0</v>
      </c>
      <c r="J3668" t="b">
        <v>0</v>
      </c>
      <c r="K3668" t="s">
        <v>3574</v>
      </c>
      <c r="L3668" t="s">
        <v>33</v>
      </c>
      <c r="M3668" s="3">
        <v>79200</v>
      </c>
      <c r="O3668" t="s">
        <v>3575</v>
      </c>
      <c r="P3668" t="s">
        <v>7627</v>
      </c>
    </row>
    <row r="3669" spans="1:16" x14ac:dyDescent="0.3">
      <c r="A3669" t="s">
        <v>4</v>
      </c>
      <c r="B3669" t="s">
        <v>4</v>
      </c>
      <c r="C3669" t="s">
        <v>131</v>
      </c>
      <c r="D3669" t="s">
        <v>30</v>
      </c>
      <c r="E3669" t="s">
        <v>31</v>
      </c>
      <c r="F3669" t="b">
        <v>0</v>
      </c>
      <c r="G3669" t="s">
        <v>40</v>
      </c>
      <c r="H3669" s="1">
        <v>45013.636828703697</v>
      </c>
      <c r="I3669" t="b">
        <v>1</v>
      </c>
      <c r="J3669" t="b">
        <v>0</v>
      </c>
      <c r="K3669" t="s">
        <v>5</v>
      </c>
      <c r="L3669" t="s">
        <v>33</v>
      </c>
      <c r="M3669" s="3">
        <v>67500</v>
      </c>
      <c r="O3669" t="s">
        <v>7628</v>
      </c>
    </row>
    <row r="3670" spans="1:16" x14ac:dyDescent="0.3">
      <c r="A3670" t="s">
        <v>43</v>
      </c>
      <c r="B3670" t="s">
        <v>7629</v>
      </c>
      <c r="C3670" t="s">
        <v>358</v>
      </c>
      <c r="D3670" t="s">
        <v>58</v>
      </c>
      <c r="E3670" t="s">
        <v>31</v>
      </c>
      <c r="F3670" t="b">
        <v>0</v>
      </c>
      <c r="G3670" t="s">
        <v>52</v>
      </c>
      <c r="H3670" s="1">
        <v>45155.751712962963</v>
      </c>
      <c r="I3670" t="b">
        <v>0</v>
      </c>
      <c r="J3670" t="b">
        <v>0</v>
      </c>
      <c r="K3670" t="s">
        <v>5</v>
      </c>
      <c r="L3670" t="s">
        <v>61</v>
      </c>
      <c r="N3670" s="2">
        <v>25.2400016784668</v>
      </c>
      <c r="O3670" t="s">
        <v>7630</v>
      </c>
      <c r="P3670" t="s">
        <v>7631</v>
      </c>
    </row>
    <row r="3671" spans="1:16" x14ac:dyDescent="0.3">
      <c r="A3671" t="s">
        <v>4</v>
      </c>
      <c r="B3671" t="s">
        <v>7632</v>
      </c>
      <c r="C3671" t="s">
        <v>7633</v>
      </c>
      <c r="D3671" t="s">
        <v>58</v>
      </c>
      <c r="E3671" t="s">
        <v>59</v>
      </c>
      <c r="F3671" t="b">
        <v>0</v>
      </c>
      <c r="G3671" t="s">
        <v>46</v>
      </c>
      <c r="H3671" s="1">
        <v>45204.750069444453</v>
      </c>
      <c r="I3671" t="b">
        <v>0</v>
      </c>
      <c r="J3671" t="b">
        <v>1</v>
      </c>
      <c r="K3671" t="s">
        <v>5</v>
      </c>
      <c r="L3671" t="s">
        <v>61</v>
      </c>
      <c r="N3671" s="2">
        <v>27.979999542236332</v>
      </c>
      <c r="O3671" t="s">
        <v>439</v>
      </c>
      <c r="P3671" t="s">
        <v>7634</v>
      </c>
    </row>
    <row r="3672" spans="1:16" x14ac:dyDescent="0.3">
      <c r="A3672" t="s">
        <v>4</v>
      </c>
      <c r="B3672" t="s">
        <v>7635</v>
      </c>
      <c r="C3672" t="s">
        <v>5374</v>
      </c>
      <c r="D3672" t="s">
        <v>51</v>
      </c>
      <c r="E3672" t="s">
        <v>31</v>
      </c>
      <c r="F3672" t="b">
        <v>0</v>
      </c>
      <c r="G3672" t="s">
        <v>1150</v>
      </c>
      <c r="H3672" s="1">
        <v>45013.726747685178</v>
      </c>
      <c r="I3672" t="b">
        <v>0</v>
      </c>
      <c r="J3672" t="b">
        <v>0</v>
      </c>
      <c r="K3672" t="s">
        <v>1150</v>
      </c>
      <c r="L3672" t="s">
        <v>33</v>
      </c>
      <c r="M3672" s="3">
        <v>72000</v>
      </c>
      <c r="O3672" t="s">
        <v>7636</v>
      </c>
      <c r="P3672" t="s">
        <v>7637</v>
      </c>
    </row>
    <row r="3673" spans="1:16" x14ac:dyDescent="0.3">
      <c r="A3673" t="s">
        <v>55</v>
      </c>
      <c r="B3673" t="s">
        <v>692</v>
      </c>
      <c r="C3673" t="s">
        <v>3513</v>
      </c>
      <c r="D3673" t="s">
        <v>796</v>
      </c>
      <c r="E3673" t="s">
        <v>31</v>
      </c>
      <c r="F3673" t="b">
        <v>0</v>
      </c>
      <c r="G3673" t="s">
        <v>77</v>
      </c>
      <c r="H3673" s="1">
        <v>45093.638912037037</v>
      </c>
      <c r="I3673" t="b">
        <v>0</v>
      </c>
      <c r="J3673" t="b">
        <v>1</v>
      </c>
      <c r="K3673" t="s">
        <v>5</v>
      </c>
      <c r="L3673" t="s">
        <v>33</v>
      </c>
      <c r="M3673" s="3">
        <v>124250</v>
      </c>
      <c r="O3673" t="s">
        <v>185</v>
      </c>
      <c r="P3673" t="s">
        <v>2037</v>
      </c>
    </row>
    <row r="3674" spans="1:16" x14ac:dyDescent="0.3">
      <c r="A3674" t="s">
        <v>4</v>
      </c>
      <c r="B3674" t="s">
        <v>7638</v>
      </c>
      <c r="C3674" t="s">
        <v>7639</v>
      </c>
      <c r="D3674" t="s">
        <v>7640</v>
      </c>
      <c r="E3674" t="s">
        <v>31</v>
      </c>
      <c r="F3674" t="b">
        <v>0</v>
      </c>
      <c r="G3674" t="s">
        <v>77</v>
      </c>
      <c r="H3674" s="1">
        <v>45248.708749999998</v>
      </c>
      <c r="I3674" t="b">
        <v>0</v>
      </c>
      <c r="J3674" t="b">
        <v>0</v>
      </c>
      <c r="K3674" t="s">
        <v>5</v>
      </c>
      <c r="L3674" t="s">
        <v>33</v>
      </c>
      <c r="M3674" s="3">
        <v>63651</v>
      </c>
      <c r="O3674" t="s">
        <v>2112</v>
      </c>
      <c r="P3674" t="s">
        <v>7641</v>
      </c>
    </row>
    <row r="3675" spans="1:16" x14ac:dyDescent="0.3">
      <c r="A3675" t="s">
        <v>36</v>
      </c>
      <c r="B3675" t="s">
        <v>7642</v>
      </c>
      <c r="C3675" t="s">
        <v>68</v>
      </c>
      <c r="D3675" t="s">
        <v>1275</v>
      </c>
      <c r="E3675" t="s">
        <v>102</v>
      </c>
      <c r="F3675" t="b">
        <v>1</v>
      </c>
      <c r="G3675" t="s">
        <v>32</v>
      </c>
      <c r="H3675" s="1">
        <v>45035.84269675926</v>
      </c>
      <c r="I3675" t="b">
        <v>0</v>
      </c>
      <c r="J3675" t="b">
        <v>0</v>
      </c>
      <c r="K3675" t="s">
        <v>32</v>
      </c>
      <c r="L3675" t="s">
        <v>61</v>
      </c>
      <c r="N3675" s="2">
        <v>71</v>
      </c>
      <c r="O3675" t="s">
        <v>292</v>
      </c>
      <c r="P3675" t="s">
        <v>7643</v>
      </c>
    </row>
    <row r="3676" spans="1:16" x14ac:dyDescent="0.3">
      <c r="A3676" t="s">
        <v>43</v>
      </c>
      <c r="B3676" t="s">
        <v>7644</v>
      </c>
      <c r="C3676" t="s">
        <v>358</v>
      </c>
      <c r="D3676" t="s">
        <v>82</v>
      </c>
      <c r="E3676" t="s">
        <v>102</v>
      </c>
      <c r="F3676" t="b">
        <v>0</v>
      </c>
      <c r="G3676" t="s">
        <v>52</v>
      </c>
      <c r="H3676" s="1">
        <v>44991.795115740737</v>
      </c>
      <c r="I3676" t="b">
        <v>1</v>
      </c>
      <c r="J3676" t="b">
        <v>0</v>
      </c>
      <c r="K3676" t="s">
        <v>5</v>
      </c>
      <c r="L3676" t="s">
        <v>61</v>
      </c>
      <c r="N3676" s="2">
        <v>85</v>
      </c>
      <c r="O3676" t="s">
        <v>2524</v>
      </c>
      <c r="P3676" t="s">
        <v>5854</v>
      </c>
    </row>
    <row r="3677" spans="1:16" x14ac:dyDescent="0.3">
      <c r="A3677" t="s">
        <v>4</v>
      </c>
      <c r="B3677" t="s">
        <v>4</v>
      </c>
      <c r="C3677" t="s">
        <v>398</v>
      </c>
      <c r="D3677" t="s">
        <v>30</v>
      </c>
      <c r="E3677" t="s">
        <v>4388</v>
      </c>
      <c r="F3677" t="b">
        <v>0</v>
      </c>
      <c r="G3677" t="s">
        <v>60</v>
      </c>
      <c r="H3677" s="1">
        <v>45198.626018518517</v>
      </c>
      <c r="I3677" t="b">
        <v>1</v>
      </c>
      <c r="J3677" t="b">
        <v>0</v>
      </c>
      <c r="K3677" t="s">
        <v>5</v>
      </c>
      <c r="L3677" t="s">
        <v>61</v>
      </c>
      <c r="N3677" s="2">
        <v>20.5</v>
      </c>
      <c r="O3677" t="s">
        <v>292</v>
      </c>
      <c r="P3677" t="s">
        <v>7645</v>
      </c>
    </row>
    <row r="3678" spans="1:16" x14ac:dyDescent="0.3">
      <c r="A3678" t="s">
        <v>71</v>
      </c>
      <c r="B3678" t="s">
        <v>7646</v>
      </c>
      <c r="C3678" t="s">
        <v>7647</v>
      </c>
      <c r="D3678" t="s">
        <v>39</v>
      </c>
      <c r="E3678" t="s">
        <v>102</v>
      </c>
      <c r="F3678" t="b">
        <v>0</v>
      </c>
      <c r="G3678" t="s">
        <v>60</v>
      </c>
      <c r="H3678" s="1">
        <v>45225.922303240739</v>
      </c>
      <c r="I3678" t="b">
        <v>1</v>
      </c>
      <c r="J3678" t="b">
        <v>0</v>
      </c>
      <c r="K3678" t="s">
        <v>5</v>
      </c>
      <c r="L3678" t="s">
        <v>61</v>
      </c>
      <c r="N3678" s="2">
        <v>55.455001831054688</v>
      </c>
      <c r="O3678" t="s">
        <v>7648</v>
      </c>
      <c r="P3678" t="s">
        <v>7649</v>
      </c>
    </row>
    <row r="3679" spans="1:16" x14ac:dyDescent="0.3">
      <c r="A3679" t="s">
        <v>71</v>
      </c>
      <c r="B3679" t="s">
        <v>7650</v>
      </c>
      <c r="C3679" t="s">
        <v>5512</v>
      </c>
      <c r="D3679" t="s">
        <v>51</v>
      </c>
      <c r="E3679" t="s">
        <v>31</v>
      </c>
      <c r="F3679" t="b">
        <v>0</v>
      </c>
      <c r="G3679" t="s">
        <v>197</v>
      </c>
      <c r="H3679" s="1">
        <v>45033.388124999998</v>
      </c>
      <c r="I3679" t="b">
        <v>1</v>
      </c>
      <c r="J3679" t="b">
        <v>0</v>
      </c>
      <c r="K3679" t="s">
        <v>197</v>
      </c>
      <c r="L3679" t="s">
        <v>33</v>
      </c>
      <c r="M3679" s="3">
        <v>147500</v>
      </c>
      <c r="O3679" t="s">
        <v>267</v>
      </c>
      <c r="P3679" t="s">
        <v>7651</v>
      </c>
    </row>
    <row r="3680" spans="1:16" x14ac:dyDescent="0.3">
      <c r="A3680" t="s">
        <v>36</v>
      </c>
      <c r="B3680" t="s">
        <v>460</v>
      </c>
      <c r="C3680" t="s">
        <v>167</v>
      </c>
      <c r="D3680" t="s">
        <v>51</v>
      </c>
      <c r="E3680" t="s">
        <v>31</v>
      </c>
      <c r="F3680" t="b">
        <v>0</v>
      </c>
      <c r="G3680" t="s">
        <v>52</v>
      </c>
      <c r="H3680" s="1">
        <v>45021.298055555562</v>
      </c>
      <c r="I3680" t="b">
        <v>0</v>
      </c>
      <c r="J3680" t="b">
        <v>0</v>
      </c>
      <c r="K3680" t="s">
        <v>5</v>
      </c>
      <c r="L3680" t="s">
        <v>33</v>
      </c>
      <c r="M3680" s="3">
        <v>130000</v>
      </c>
      <c r="O3680" t="s">
        <v>1048</v>
      </c>
      <c r="P3680" t="s">
        <v>7652</v>
      </c>
    </row>
    <row r="3681" spans="1:16" x14ac:dyDescent="0.3">
      <c r="A3681" t="s">
        <v>4</v>
      </c>
      <c r="B3681" t="s">
        <v>7653</v>
      </c>
      <c r="C3681" t="s">
        <v>7654</v>
      </c>
      <c r="D3681" t="s">
        <v>51</v>
      </c>
      <c r="E3681" t="s">
        <v>31</v>
      </c>
      <c r="F3681" t="b">
        <v>0</v>
      </c>
      <c r="G3681" t="s">
        <v>1706</v>
      </c>
      <c r="H3681" s="1">
        <v>45059.450104166674</v>
      </c>
      <c r="I3681" t="b">
        <v>0</v>
      </c>
      <c r="J3681" t="b">
        <v>0</v>
      </c>
      <c r="K3681" t="s">
        <v>1706</v>
      </c>
      <c r="L3681" t="s">
        <v>33</v>
      </c>
      <c r="M3681" s="3">
        <v>102500</v>
      </c>
      <c r="O3681" t="s">
        <v>53</v>
      </c>
      <c r="P3681" t="s">
        <v>7655</v>
      </c>
    </row>
    <row r="3682" spans="1:16" x14ac:dyDescent="0.3">
      <c r="A3682" t="s">
        <v>36</v>
      </c>
      <c r="B3682" t="s">
        <v>7656</v>
      </c>
      <c r="C3682" t="s">
        <v>831</v>
      </c>
      <c r="D3682" t="s">
        <v>755</v>
      </c>
      <c r="E3682" t="s">
        <v>31</v>
      </c>
      <c r="F3682" t="b">
        <v>0</v>
      </c>
      <c r="G3682" t="s">
        <v>103</v>
      </c>
      <c r="H3682" s="1">
        <v>45217.548275462963</v>
      </c>
      <c r="I3682" t="b">
        <v>0</v>
      </c>
      <c r="J3682" t="b">
        <v>0</v>
      </c>
      <c r="K3682" t="s">
        <v>5</v>
      </c>
      <c r="L3682" t="s">
        <v>61</v>
      </c>
      <c r="N3682" s="2">
        <v>55</v>
      </c>
      <c r="O3682" t="s">
        <v>756</v>
      </c>
      <c r="P3682" t="s">
        <v>7657</v>
      </c>
    </row>
    <row r="3683" spans="1:16" x14ac:dyDescent="0.3">
      <c r="A3683" t="s">
        <v>71</v>
      </c>
      <c r="B3683" t="s">
        <v>7658</v>
      </c>
      <c r="C3683" t="s">
        <v>1206</v>
      </c>
      <c r="D3683" t="s">
        <v>379</v>
      </c>
      <c r="E3683" t="s">
        <v>59</v>
      </c>
      <c r="F3683" t="b">
        <v>0</v>
      </c>
      <c r="G3683" t="s">
        <v>77</v>
      </c>
      <c r="H3683" s="1">
        <v>45285.376574074071</v>
      </c>
      <c r="I3683" t="b">
        <v>0</v>
      </c>
      <c r="J3683" t="b">
        <v>1</v>
      </c>
      <c r="K3683" t="s">
        <v>5</v>
      </c>
      <c r="L3683" t="s">
        <v>33</v>
      </c>
      <c r="M3683" s="3">
        <v>150000</v>
      </c>
      <c r="O3683" t="s">
        <v>120</v>
      </c>
      <c r="P3683" t="s">
        <v>3856</v>
      </c>
    </row>
    <row r="3684" spans="1:16" x14ac:dyDescent="0.3">
      <c r="A3684" t="s">
        <v>4</v>
      </c>
      <c r="B3684" t="s">
        <v>1686</v>
      </c>
      <c r="C3684" t="s">
        <v>3362</v>
      </c>
      <c r="D3684" t="s">
        <v>51</v>
      </c>
      <c r="E3684" t="s">
        <v>31</v>
      </c>
      <c r="F3684" t="b">
        <v>0</v>
      </c>
      <c r="G3684" t="s">
        <v>3363</v>
      </c>
      <c r="H3684" s="1">
        <v>45006.446006944447</v>
      </c>
      <c r="I3684" t="b">
        <v>1</v>
      </c>
      <c r="J3684" t="b">
        <v>0</v>
      </c>
      <c r="K3684" t="s">
        <v>3363</v>
      </c>
      <c r="L3684" t="s">
        <v>33</v>
      </c>
      <c r="M3684" s="3">
        <v>163782</v>
      </c>
      <c r="O3684" t="s">
        <v>7659</v>
      </c>
      <c r="P3684" t="s">
        <v>7660</v>
      </c>
    </row>
    <row r="3685" spans="1:16" x14ac:dyDescent="0.3">
      <c r="A3685" t="s">
        <v>36</v>
      </c>
      <c r="B3685" t="s">
        <v>36</v>
      </c>
      <c r="C3685" t="s">
        <v>486</v>
      </c>
      <c r="D3685" t="s">
        <v>82</v>
      </c>
      <c r="E3685" t="s">
        <v>249</v>
      </c>
      <c r="F3685" t="b">
        <v>0</v>
      </c>
      <c r="G3685" t="s">
        <v>60</v>
      </c>
      <c r="H3685" s="1">
        <v>45216.840092592603</v>
      </c>
      <c r="I3685" t="b">
        <v>0</v>
      </c>
      <c r="J3685" t="b">
        <v>0</v>
      </c>
      <c r="K3685" t="s">
        <v>5</v>
      </c>
      <c r="L3685" t="s">
        <v>61</v>
      </c>
      <c r="N3685" s="2">
        <v>87.5</v>
      </c>
      <c r="O3685" t="s">
        <v>842</v>
      </c>
      <c r="P3685" t="s">
        <v>4807</v>
      </c>
    </row>
    <row r="3686" spans="1:16" x14ac:dyDescent="0.3">
      <c r="A3686" t="s">
        <v>36</v>
      </c>
      <c r="B3686" t="s">
        <v>1353</v>
      </c>
      <c r="C3686" t="s">
        <v>1994</v>
      </c>
      <c r="D3686" t="s">
        <v>82</v>
      </c>
      <c r="E3686" t="s">
        <v>31</v>
      </c>
      <c r="F3686" t="b">
        <v>0</v>
      </c>
      <c r="G3686" t="s">
        <v>60</v>
      </c>
      <c r="H3686" s="1">
        <v>45125.588564814818</v>
      </c>
      <c r="I3686" t="b">
        <v>0</v>
      </c>
      <c r="J3686" t="b">
        <v>0</v>
      </c>
      <c r="K3686" t="s">
        <v>5</v>
      </c>
      <c r="L3686" t="s">
        <v>33</v>
      </c>
      <c r="M3686" s="3">
        <v>125000</v>
      </c>
      <c r="O3686" t="s">
        <v>7661</v>
      </c>
      <c r="P3686" t="s">
        <v>7662</v>
      </c>
    </row>
    <row r="3687" spans="1:16" x14ac:dyDescent="0.3">
      <c r="A3687" t="s">
        <v>36</v>
      </c>
      <c r="B3687" t="s">
        <v>7663</v>
      </c>
      <c r="C3687" t="s">
        <v>140</v>
      </c>
      <c r="D3687" t="s">
        <v>39</v>
      </c>
      <c r="E3687" t="s">
        <v>31</v>
      </c>
      <c r="F3687" t="b">
        <v>0</v>
      </c>
      <c r="G3687" t="s">
        <v>52</v>
      </c>
      <c r="H3687" s="1">
        <v>45204.006412037037</v>
      </c>
      <c r="I3687" t="b">
        <v>0</v>
      </c>
      <c r="J3687" t="b">
        <v>1</v>
      </c>
      <c r="K3687" t="s">
        <v>5</v>
      </c>
      <c r="L3687" t="s">
        <v>33</v>
      </c>
      <c r="M3687" s="3">
        <v>117500</v>
      </c>
      <c r="O3687" t="s">
        <v>5731</v>
      </c>
      <c r="P3687" t="s">
        <v>7664</v>
      </c>
    </row>
    <row r="3688" spans="1:16" x14ac:dyDescent="0.3">
      <c r="A3688" t="s">
        <v>27</v>
      </c>
      <c r="B3688" t="s">
        <v>7665</v>
      </c>
      <c r="C3688" t="s">
        <v>3513</v>
      </c>
      <c r="D3688" t="s">
        <v>201</v>
      </c>
      <c r="E3688" t="s">
        <v>31</v>
      </c>
      <c r="F3688" t="b">
        <v>0</v>
      </c>
      <c r="G3688" t="s">
        <v>77</v>
      </c>
      <c r="H3688" s="1">
        <v>45106.627835648149</v>
      </c>
      <c r="I3688" t="b">
        <v>0</v>
      </c>
      <c r="J3688" t="b">
        <v>1</v>
      </c>
      <c r="K3688" t="s">
        <v>5</v>
      </c>
      <c r="L3688" t="s">
        <v>33</v>
      </c>
      <c r="M3688" s="3">
        <v>123000</v>
      </c>
      <c r="O3688" t="s">
        <v>185</v>
      </c>
      <c r="P3688" t="s">
        <v>2037</v>
      </c>
    </row>
    <row r="3689" spans="1:16" x14ac:dyDescent="0.3">
      <c r="A3689" t="s">
        <v>27</v>
      </c>
      <c r="B3689" t="s">
        <v>7666</v>
      </c>
      <c r="C3689" t="s">
        <v>7667</v>
      </c>
      <c r="D3689" t="s">
        <v>58</v>
      </c>
      <c r="E3689" t="s">
        <v>59</v>
      </c>
      <c r="F3689" t="b">
        <v>0</v>
      </c>
      <c r="G3689" t="s">
        <v>52</v>
      </c>
      <c r="H3689" s="1">
        <v>45287.502291666657</v>
      </c>
      <c r="I3689" t="b">
        <v>0</v>
      </c>
      <c r="J3689" t="b">
        <v>1</v>
      </c>
      <c r="K3689" t="s">
        <v>5</v>
      </c>
      <c r="L3689" t="s">
        <v>61</v>
      </c>
      <c r="N3689" s="2">
        <v>28.220001220703121</v>
      </c>
      <c r="O3689" t="s">
        <v>337</v>
      </c>
      <c r="P3689" t="s">
        <v>338</v>
      </c>
    </row>
    <row r="3690" spans="1:16" x14ac:dyDescent="0.3">
      <c r="A3690" t="s">
        <v>4</v>
      </c>
      <c r="B3690" t="s">
        <v>7668</v>
      </c>
      <c r="C3690" t="s">
        <v>486</v>
      </c>
      <c r="D3690" t="s">
        <v>82</v>
      </c>
      <c r="E3690" t="s">
        <v>31</v>
      </c>
      <c r="F3690" t="b">
        <v>0</v>
      </c>
      <c r="G3690" t="s">
        <v>40</v>
      </c>
      <c r="H3690" s="1">
        <v>44956.794039351851</v>
      </c>
      <c r="I3690" t="b">
        <v>0</v>
      </c>
      <c r="J3690" t="b">
        <v>0</v>
      </c>
      <c r="K3690" t="s">
        <v>5</v>
      </c>
      <c r="L3690" t="s">
        <v>33</v>
      </c>
      <c r="M3690" s="3">
        <v>85000</v>
      </c>
      <c r="O3690" t="s">
        <v>7669</v>
      </c>
      <c r="P3690" t="s">
        <v>7670</v>
      </c>
    </row>
    <row r="3691" spans="1:16" x14ac:dyDescent="0.3">
      <c r="A3691" t="s">
        <v>71</v>
      </c>
      <c r="B3691" t="s">
        <v>7568</v>
      </c>
      <c r="C3691" t="s">
        <v>888</v>
      </c>
      <c r="D3691" t="s">
        <v>452</v>
      </c>
      <c r="E3691" t="s">
        <v>31</v>
      </c>
      <c r="F3691" t="b">
        <v>0</v>
      </c>
      <c r="G3691" t="s">
        <v>32</v>
      </c>
      <c r="H3691" s="1">
        <v>45207.985023148147</v>
      </c>
      <c r="I3691" t="b">
        <v>0</v>
      </c>
      <c r="J3691" t="b">
        <v>1</v>
      </c>
      <c r="K3691" t="s">
        <v>32</v>
      </c>
      <c r="L3691" t="s">
        <v>33</v>
      </c>
      <c r="M3691" s="3">
        <v>105000</v>
      </c>
      <c r="O3691" t="s">
        <v>7671</v>
      </c>
      <c r="P3691" t="s">
        <v>7672</v>
      </c>
    </row>
    <row r="3692" spans="1:16" x14ac:dyDescent="0.3">
      <c r="A3692" t="s">
        <v>36</v>
      </c>
      <c r="B3692" t="s">
        <v>2997</v>
      </c>
      <c r="C3692" t="s">
        <v>5</v>
      </c>
      <c r="D3692" t="s">
        <v>835</v>
      </c>
      <c r="E3692" t="s">
        <v>31</v>
      </c>
      <c r="F3692" t="b">
        <v>0</v>
      </c>
      <c r="G3692" t="s">
        <v>46</v>
      </c>
      <c r="H3692" s="1">
        <v>45045.29582175926</v>
      </c>
      <c r="I3692" t="b">
        <v>0</v>
      </c>
      <c r="J3692" t="b">
        <v>1</v>
      </c>
      <c r="K3692" t="s">
        <v>5</v>
      </c>
      <c r="L3692" t="s">
        <v>33</v>
      </c>
      <c r="M3692" s="3">
        <v>134775</v>
      </c>
      <c r="O3692" t="s">
        <v>2998</v>
      </c>
      <c r="P3692" t="s">
        <v>2999</v>
      </c>
    </row>
    <row r="3693" spans="1:16" x14ac:dyDescent="0.3">
      <c r="A3693" t="s">
        <v>27</v>
      </c>
      <c r="B3693" t="s">
        <v>7673</v>
      </c>
      <c r="C3693" t="s">
        <v>68</v>
      </c>
      <c r="D3693" t="s">
        <v>39</v>
      </c>
      <c r="E3693" t="s">
        <v>31</v>
      </c>
      <c r="F3693" t="b">
        <v>1</v>
      </c>
      <c r="G3693" t="s">
        <v>60</v>
      </c>
      <c r="H3693" s="1">
        <v>44999.838472222233</v>
      </c>
      <c r="I3693" t="b">
        <v>0</v>
      </c>
      <c r="J3693" t="b">
        <v>1</v>
      </c>
      <c r="K3693" t="s">
        <v>5</v>
      </c>
      <c r="L3693" t="s">
        <v>33</v>
      </c>
      <c r="M3693" s="3">
        <v>195000</v>
      </c>
      <c r="O3693" t="s">
        <v>7674</v>
      </c>
      <c r="P3693" t="s">
        <v>7675</v>
      </c>
    </row>
    <row r="3694" spans="1:16" x14ac:dyDescent="0.3">
      <c r="A3694" t="s">
        <v>43</v>
      </c>
      <c r="B3694" t="s">
        <v>43</v>
      </c>
      <c r="C3694" t="s">
        <v>7676</v>
      </c>
      <c r="D3694" t="s">
        <v>39</v>
      </c>
      <c r="E3694" t="s">
        <v>31</v>
      </c>
      <c r="F3694" t="b">
        <v>0</v>
      </c>
      <c r="G3694" t="s">
        <v>40</v>
      </c>
      <c r="H3694" s="1">
        <v>45117.57849537037</v>
      </c>
      <c r="I3694" t="b">
        <v>0</v>
      </c>
      <c r="J3694" t="b">
        <v>1</v>
      </c>
      <c r="K3694" t="s">
        <v>5</v>
      </c>
      <c r="L3694" t="s">
        <v>33</v>
      </c>
      <c r="M3694" s="3">
        <v>84039</v>
      </c>
      <c r="O3694" t="s">
        <v>7677</v>
      </c>
      <c r="P3694" t="s">
        <v>7678</v>
      </c>
    </row>
    <row r="3695" spans="1:16" x14ac:dyDescent="0.3">
      <c r="A3695" t="s">
        <v>195</v>
      </c>
      <c r="B3695" t="s">
        <v>1705</v>
      </c>
      <c r="C3695" t="s">
        <v>68</v>
      </c>
      <c r="D3695" t="s">
        <v>82</v>
      </c>
      <c r="E3695" t="s">
        <v>102</v>
      </c>
      <c r="F3695" t="b">
        <v>1</v>
      </c>
      <c r="G3695" t="s">
        <v>40</v>
      </c>
      <c r="H3695" s="1">
        <v>45077.664155092592</v>
      </c>
      <c r="I3695" t="b">
        <v>0</v>
      </c>
      <c r="J3695" t="b">
        <v>0</v>
      </c>
      <c r="K3695" t="s">
        <v>5</v>
      </c>
      <c r="L3695" t="s">
        <v>61</v>
      </c>
      <c r="N3695" s="2">
        <v>74</v>
      </c>
      <c r="O3695" t="s">
        <v>1111</v>
      </c>
      <c r="P3695" t="s">
        <v>7679</v>
      </c>
    </row>
    <row r="3696" spans="1:16" x14ac:dyDescent="0.3">
      <c r="A3696" t="s">
        <v>55</v>
      </c>
      <c r="B3696" t="s">
        <v>7680</v>
      </c>
      <c r="C3696" t="s">
        <v>7681</v>
      </c>
      <c r="D3696" t="s">
        <v>7682</v>
      </c>
      <c r="E3696" t="s">
        <v>31</v>
      </c>
      <c r="F3696" t="b">
        <v>0</v>
      </c>
      <c r="G3696" t="s">
        <v>32</v>
      </c>
      <c r="H3696" s="1">
        <v>45188.001273148147</v>
      </c>
      <c r="I3696" t="b">
        <v>0</v>
      </c>
      <c r="J3696" t="b">
        <v>0</v>
      </c>
      <c r="K3696" t="s">
        <v>32</v>
      </c>
      <c r="L3696" t="s">
        <v>61</v>
      </c>
      <c r="N3696" s="2">
        <v>24</v>
      </c>
      <c r="O3696" t="s">
        <v>1820</v>
      </c>
      <c r="P3696" t="s">
        <v>7683</v>
      </c>
    </row>
    <row r="3697" spans="1:16" x14ac:dyDescent="0.3">
      <c r="A3697" t="s">
        <v>55</v>
      </c>
      <c r="B3697" t="s">
        <v>7684</v>
      </c>
      <c r="C3697" t="s">
        <v>1177</v>
      </c>
      <c r="D3697" t="s">
        <v>7685</v>
      </c>
      <c r="E3697" t="s">
        <v>31</v>
      </c>
      <c r="F3697" t="b">
        <v>0</v>
      </c>
      <c r="G3697" t="s">
        <v>77</v>
      </c>
      <c r="H3697" s="1">
        <v>44953.003993055558</v>
      </c>
      <c r="I3697" t="b">
        <v>0</v>
      </c>
      <c r="J3697" t="b">
        <v>1</v>
      </c>
      <c r="K3697" t="s">
        <v>5</v>
      </c>
      <c r="L3697" t="s">
        <v>61</v>
      </c>
      <c r="N3697" s="2">
        <v>24</v>
      </c>
      <c r="O3697" t="s">
        <v>154</v>
      </c>
      <c r="P3697" t="s">
        <v>7686</v>
      </c>
    </row>
    <row r="3698" spans="1:16" x14ac:dyDescent="0.3">
      <c r="A3698" t="s">
        <v>36</v>
      </c>
      <c r="B3698" t="s">
        <v>1621</v>
      </c>
      <c r="C3698" t="s">
        <v>68</v>
      </c>
      <c r="D3698" t="s">
        <v>58</v>
      </c>
      <c r="E3698" t="s">
        <v>1052</v>
      </c>
      <c r="F3698" t="b">
        <v>1</v>
      </c>
      <c r="G3698" t="s">
        <v>60</v>
      </c>
      <c r="H3698" s="1">
        <v>45225.255752314813</v>
      </c>
      <c r="I3698" t="b">
        <v>0</v>
      </c>
      <c r="J3698" t="b">
        <v>1</v>
      </c>
      <c r="K3698" t="s">
        <v>5</v>
      </c>
      <c r="L3698" t="s">
        <v>61</v>
      </c>
      <c r="N3698" s="2">
        <v>45.654998779296882</v>
      </c>
      <c r="O3698" t="s">
        <v>1053</v>
      </c>
      <c r="P3698" t="s">
        <v>1622</v>
      </c>
    </row>
    <row r="3699" spans="1:16" x14ac:dyDescent="0.3">
      <c r="A3699" t="s">
        <v>55</v>
      </c>
      <c r="B3699" t="s">
        <v>55</v>
      </c>
      <c r="C3699" t="s">
        <v>7687</v>
      </c>
      <c r="D3699" t="s">
        <v>716</v>
      </c>
      <c r="E3699" t="s">
        <v>31</v>
      </c>
      <c r="F3699" t="b">
        <v>0</v>
      </c>
      <c r="G3699" t="s">
        <v>46</v>
      </c>
      <c r="H3699" s="1">
        <v>44940.585787037038</v>
      </c>
      <c r="I3699" t="b">
        <v>0</v>
      </c>
      <c r="J3699" t="b">
        <v>1</v>
      </c>
      <c r="K3699" t="s">
        <v>5</v>
      </c>
      <c r="L3699" t="s">
        <v>33</v>
      </c>
      <c r="M3699" s="3">
        <v>130000</v>
      </c>
      <c r="O3699" t="s">
        <v>7688</v>
      </c>
    </row>
    <row r="3700" spans="1:16" x14ac:dyDescent="0.3">
      <c r="A3700" t="s">
        <v>55</v>
      </c>
      <c r="B3700" t="s">
        <v>7689</v>
      </c>
      <c r="C3700" t="s">
        <v>68</v>
      </c>
      <c r="D3700" t="s">
        <v>228</v>
      </c>
      <c r="E3700" t="s">
        <v>31</v>
      </c>
      <c r="F3700" t="b">
        <v>1</v>
      </c>
      <c r="G3700" t="s">
        <v>46</v>
      </c>
      <c r="H3700" s="1">
        <v>45205.376458333332</v>
      </c>
      <c r="I3700" t="b">
        <v>0</v>
      </c>
      <c r="J3700" t="b">
        <v>1</v>
      </c>
      <c r="K3700" t="s">
        <v>5</v>
      </c>
      <c r="L3700" t="s">
        <v>33</v>
      </c>
      <c r="M3700" s="3">
        <v>122000</v>
      </c>
      <c r="O3700" t="s">
        <v>1269</v>
      </c>
      <c r="P3700" t="s">
        <v>7690</v>
      </c>
    </row>
    <row r="3701" spans="1:16" x14ac:dyDescent="0.3">
      <c r="A3701" t="s">
        <v>36</v>
      </c>
      <c r="B3701" t="s">
        <v>7691</v>
      </c>
      <c r="C3701" t="s">
        <v>428</v>
      </c>
      <c r="D3701" t="s">
        <v>39</v>
      </c>
      <c r="E3701" t="s">
        <v>31</v>
      </c>
      <c r="F3701" t="b">
        <v>0</v>
      </c>
      <c r="G3701" t="s">
        <v>77</v>
      </c>
      <c r="H3701" s="1">
        <v>45203.004143518519</v>
      </c>
      <c r="I3701" t="b">
        <v>0</v>
      </c>
      <c r="J3701" t="b">
        <v>1</v>
      </c>
      <c r="K3701" t="s">
        <v>5</v>
      </c>
      <c r="L3701" t="s">
        <v>33</v>
      </c>
      <c r="M3701" s="3">
        <v>107000.5</v>
      </c>
      <c r="O3701" t="s">
        <v>7692</v>
      </c>
      <c r="P3701" t="s">
        <v>7693</v>
      </c>
    </row>
    <row r="3702" spans="1:16" x14ac:dyDescent="0.3">
      <c r="A3702" t="s">
        <v>27</v>
      </c>
      <c r="B3702" t="s">
        <v>7694</v>
      </c>
      <c r="C3702" t="s">
        <v>2784</v>
      </c>
      <c r="D3702" t="s">
        <v>51</v>
      </c>
      <c r="E3702" t="s">
        <v>31</v>
      </c>
      <c r="F3702" t="b">
        <v>0</v>
      </c>
      <c r="G3702" t="s">
        <v>2784</v>
      </c>
      <c r="H3702" s="1">
        <v>45288.44458333333</v>
      </c>
      <c r="I3702" t="b">
        <v>1</v>
      </c>
      <c r="J3702" t="b">
        <v>0</v>
      </c>
      <c r="K3702" t="s">
        <v>2784</v>
      </c>
      <c r="L3702" t="s">
        <v>33</v>
      </c>
      <c r="M3702" s="3">
        <v>170500</v>
      </c>
      <c r="O3702" t="s">
        <v>7695</v>
      </c>
      <c r="P3702" t="s">
        <v>5275</v>
      </c>
    </row>
    <row r="3703" spans="1:16" x14ac:dyDescent="0.3">
      <c r="A3703" t="s">
        <v>36</v>
      </c>
      <c r="B3703" t="s">
        <v>36</v>
      </c>
      <c r="C3703" t="s">
        <v>7696</v>
      </c>
      <c r="D3703" t="s">
        <v>82</v>
      </c>
      <c r="E3703" t="s">
        <v>102</v>
      </c>
      <c r="F3703" t="b">
        <v>0</v>
      </c>
      <c r="G3703" t="s">
        <v>40</v>
      </c>
      <c r="H3703" s="1">
        <v>45266.848252314812</v>
      </c>
      <c r="I3703" t="b">
        <v>1</v>
      </c>
      <c r="J3703" t="b">
        <v>1</v>
      </c>
      <c r="K3703" t="s">
        <v>5</v>
      </c>
      <c r="L3703" t="s">
        <v>61</v>
      </c>
      <c r="N3703" s="2">
        <v>60</v>
      </c>
      <c r="O3703" t="s">
        <v>292</v>
      </c>
      <c r="P3703" t="s">
        <v>7697</v>
      </c>
    </row>
    <row r="3704" spans="1:16" x14ac:dyDescent="0.3">
      <c r="A3704" t="s">
        <v>4</v>
      </c>
      <c r="B3704" t="s">
        <v>7698</v>
      </c>
      <c r="C3704" t="s">
        <v>358</v>
      </c>
      <c r="D3704" t="s">
        <v>51</v>
      </c>
      <c r="E3704" t="s">
        <v>31</v>
      </c>
      <c r="F3704" t="b">
        <v>0</v>
      </c>
      <c r="G3704" t="s">
        <v>52</v>
      </c>
      <c r="H3704" s="1">
        <v>45135.417847222219</v>
      </c>
      <c r="I3704" t="b">
        <v>1</v>
      </c>
      <c r="J3704" t="b">
        <v>0</v>
      </c>
      <c r="K3704" t="s">
        <v>5</v>
      </c>
      <c r="L3704" t="s">
        <v>33</v>
      </c>
      <c r="M3704" s="3">
        <v>111175</v>
      </c>
      <c r="O3704" t="s">
        <v>4244</v>
      </c>
      <c r="P3704" t="s">
        <v>7699</v>
      </c>
    </row>
    <row r="3705" spans="1:16" x14ac:dyDescent="0.3">
      <c r="A3705" t="s">
        <v>71</v>
      </c>
      <c r="B3705" t="s">
        <v>71</v>
      </c>
      <c r="C3705" t="s">
        <v>5</v>
      </c>
      <c r="D3705" t="s">
        <v>82</v>
      </c>
      <c r="E3705" t="s">
        <v>31</v>
      </c>
      <c r="F3705" t="b">
        <v>0</v>
      </c>
      <c r="G3705" t="s">
        <v>60</v>
      </c>
      <c r="H3705" s="1">
        <v>45053.812013888892</v>
      </c>
      <c r="I3705" t="b">
        <v>1</v>
      </c>
      <c r="J3705" t="b">
        <v>0</v>
      </c>
      <c r="K3705" t="s">
        <v>5</v>
      </c>
      <c r="L3705" t="s">
        <v>33</v>
      </c>
      <c r="M3705" s="3">
        <v>325000</v>
      </c>
      <c r="O3705" t="s">
        <v>1208</v>
      </c>
      <c r="P3705" t="s">
        <v>7700</v>
      </c>
    </row>
    <row r="3706" spans="1:16" x14ac:dyDescent="0.3">
      <c r="A3706" t="s">
        <v>4</v>
      </c>
      <c r="B3706" t="s">
        <v>4</v>
      </c>
      <c r="C3706" t="s">
        <v>57</v>
      </c>
      <c r="D3706" t="s">
        <v>39</v>
      </c>
      <c r="E3706" t="s">
        <v>31</v>
      </c>
      <c r="F3706" t="b">
        <v>0</v>
      </c>
      <c r="G3706" t="s">
        <v>60</v>
      </c>
      <c r="H3706" s="1">
        <v>45027.000474537039</v>
      </c>
      <c r="I3706" t="b">
        <v>1</v>
      </c>
      <c r="J3706" t="b">
        <v>0</v>
      </c>
      <c r="K3706" t="s">
        <v>5</v>
      </c>
      <c r="L3706" t="s">
        <v>33</v>
      </c>
      <c r="M3706" s="3">
        <v>50000</v>
      </c>
      <c r="O3706" t="s">
        <v>4149</v>
      </c>
      <c r="P3706" t="s">
        <v>271</v>
      </c>
    </row>
    <row r="3707" spans="1:16" x14ac:dyDescent="0.3">
      <c r="A3707" t="s">
        <v>27</v>
      </c>
      <c r="B3707" t="s">
        <v>7701</v>
      </c>
      <c r="C3707" t="s">
        <v>632</v>
      </c>
      <c r="D3707" t="s">
        <v>621</v>
      </c>
      <c r="E3707" t="s">
        <v>31</v>
      </c>
      <c r="F3707" t="b">
        <v>0</v>
      </c>
      <c r="G3707" t="s">
        <v>32</v>
      </c>
      <c r="H3707" s="1">
        <v>45019.913819444453</v>
      </c>
      <c r="I3707" t="b">
        <v>0</v>
      </c>
      <c r="J3707" t="b">
        <v>1</v>
      </c>
      <c r="K3707" t="s">
        <v>32</v>
      </c>
      <c r="L3707" t="s">
        <v>33</v>
      </c>
      <c r="M3707" s="3">
        <v>182500</v>
      </c>
      <c r="O3707" t="s">
        <v>2284</v>
      </c>
      <c r="P3707" t="s">
        <v>2285</v>
      </c>
    </row>
    <row r="3708" spans="1:16" x14ac:dyDescent="0.3">
      <c r="A3708" t="s">
        <v>71</v>
      </c>
      <c r="B3708" t="s">
        <v>71</v>
      </c>
      <c r="C3708" t="s">
        <v>68</v>
      </c>
      <c r="D3708" t="s">
        <v>179</v>
      </c>
      <c r="E3708" t="s">
        <v>102</v>
      </c>
      <c r="F3708" t="b">
        <v>1</v>
      </c>
      <c r="G3708" t="s">
        <v>60</v>
      </c>
      <c r="H3708" s="1">
        <v>45149.799155092587</v>
      </c>
      <c r="I3708" t="b">
        <v>0</v>
      </c>
      <c r="J3708" t="b">
        <v>1</v>
      </c>
      <c r="K3708" t="s">
        <v>5</v>
      </c>
      <c r="L3708" t="s">
        <v>61</v>
      </c>
      <c r="N3708" s="2">
        <v>49</v>
      </c>
      <c r="O3708" t="s">
        <v>2715</v>
      </c>
      <c r="P3708" t="s">
        <v>7702</v>
      </c>
    </row>
    <row r="3709" spans="1:16" x14ac:dyDescent="0.3">
      <c r="A3709" t="s">
        <v>4</v>
      </c>
      <c r="B3709" t="s">
        <v>4</v>
      </c>
      <c r="C3709" t="s">
        <v>827</v>
      </c>
      <c r="D3709" t="s">
        <v>51</v>
      </c>
      <c r="E3709" t="s">
        <v>31</v>
      </c>
      <c r="F3709" t="b">
        <v>0</v>
      </c>
      <c r="G3709" t="s">
        <v>827</v>
      </c>
      <c r="H3709" s="1">
        <v>45061.829085648147</v>
      </c>
      <c r="I3709" t="b">
        <v>0</v>
      </c>
      <c r="J3709" t="b">
        <v>0</v>
      </c>
      <c r="K3709" t="s">
        <v>827</v>
      </c>
      <c r="L3709" t="s">
        <v>33</v>
      </c>
      <c r="M3709" s="3">
        <v>53014</v>
      </c>
      <c r="O3709" t="s">
        <v>7703</v>
      </c>
      <c r="P3709" t="s">
        <v>7704</v>
      </c>
    </row>
    <row r="3710" spans="1:16" x14ac:dyDescent="0.3">
      <c r="A3710" t="s">
        <v>55</v>
      </c>
      <c r="B3710" t="s">
        <v>644</v>
      </c>
      <c r="C3710" t="s">
        <v>68</v>
      </c>
      <c r="D3710" t="s">
        <v>58</v>
      </c>
      <c r="E3710" t="s">
        <v>59</v>
      </c>
      <c r="F3710" t="b">
        <v>1</v>
      </c>
      <c r="G3710" t="s">
        <v>40</v>
      </c>
      <c r="H3710" s="1">
        <v>45201.752962962957</v>
      </c>
      <c r="I3710" t="b">
        <v>0</v>
      </c>
      <c r="J3710" t="b">
        <v>0</v>
      </c>
      <c r="K3710" t="s">
        <v>5</v>
      </c>
      <c r="L3710" t="s">
        <v>61</v>
      </c>
      <c r="N3710" s="2">
        <v>32.364997863769531</v>
      </c>
      <c r="O3710" t="s">
        <v>1658</v>
      </c>
    </row>
    <row r="3711" spans="1:16" x14ac:dyDescent="0.3">
      <c r="A3711" t="s">
        <v>36</v>
      </c>
      <c r="B3711" t="s">
        <v>7705</v>
      </c>
      <c r="C3711" t="s">
        <v>358</v>
      </c>
      <c r="D3711" t="s">
        <v>82</v>
      </c>
      <c r="E3711" t="s">
        <v>31</v>
      </c>
      <c r="F3711" t="b">
        <v>0</v>
      </c>
      <c r="G3711" t="s">
        <v>32</v>
      </c>
      <c r="H3711" s="1">
        <v>44954.434814814813</v>
      </c>
      <c r="I3711" t="b">
        <v>1</v>
      </c>
      <c r="J3711" t="b">
        <v>1</v>
      </c>
      <c r="K3711" t="s">
        <v>32</v>
      </c>
      <c r="L3711" t="s">
        <v>33</v>
      </c>
      <c r="M3711" s="3">
        <v>140000</v>
      </c>
      <c r="O3711" t="s">
        <v>483</v>
      </c>
      <c r="P3711" t="s">
        <v>7706</v>
      </c>
    </row>
    <row r="3712" spans="1:16" x14ac:dyDescent="0.3">
      <c r="A3712" t="s">
        <v>36</v>
      </c>
      <c r="B3712" t="s">
        <v>7707</v>
      </c>
      <c r="C3712" t="s">
        <v>81</v>
      </c>
      <c r="D3712" t="s">
        <v>82</v>
      </c>
      <c r="E3712" t="s">
        <v>31</v>
      </c>
      <c r="F3712" t="b">
        <v>0</v>
      </c>
      <c r="G3712" t="s">
        <v>52</v>
      </c>
      <c r="H3712" s="1">
        <v>45266.629641203697</v>
      </c>
      <c r="I3712" t="b">
        <v>0</v>
      </c>
      <c r="J3712" t="b">
        <v>1</v>
      </c>
      <c r="K3712" t="s">
        <v>5</v>
      </c>
      <c r="L3712" t="s">
        <v>33</v>
      </c>
      <c r="M3712" s="3">
        <v>248260</v>
      </c>
      <c r="O3712" t="s">
        <v>83</v>
      </c>
      <c r="P3712" t="s">
        <v>1352</v>
      </c>
    </row>
    <row r="3713" spans="1:16" x14ac:dyDescent="0.3">
      <c r="A3713" t="s">
        <v>55</v>
      </c>
      <c r="B3713" t="s">
        <v>7708</v>
      </c>
      <c r="C3713" t="s">
        <v>1994</v>
      </c>
      <c r="D3713" t="s">
        <v>58</v>
      </c>
      <c r="E3713" t="s">
        <v>59</v>
      </c>
      <c r="F3713" t="b">
        <v>0</v>
      </c>
      <c r="G3713" t="s">
        <v>32</v>
      </c>
      <c r="H3713" s="1">
        <v>45215.118541666663</v>
      </c>
      <c r="I3713" t="b">
        <v>0</v>
      </c>
      <c r="J3713" t="b">
        <v>0</v>
      </c>
      <c r="K3713" t="s">
        <v>32</v>
      </c>
      <c r="L3713" t="s">
        <v>61</v>
      </c>
      <c r="N3713" s="2">
        <v>39.795001983642578</v>
      </c>
      <c r="O3713" t="s">
        <v>1021</v>
      </c>
      <c r="P3713" t="s">
        <v>1739</v>
      </c>
    </row>
    <row r="3714" spans="1:16" x14ac:dyDescent="0.3">
      <c r="A3714" t="s">
        <v>4</v>
      </c>
      <c r="B3714" t="s">
        <v>528</v>
      </c>
      <c r="C3714" t="s">
        <v>398</v>
      </c>
      <c r="D3714" t="s">
        <v>39</v>
      </c>
      <c r="E3714" t="s">
        <v>31</v>
      </c>
      <c r="F3714" t="b">
        <v>0</v>
      </c>
      <c r="G3714" t="s">
        <v>60</v>
      </c>
      <c r="H3714" s="1">
        <v>45113.334386574083</v>
      </c>
      <c r="I3714" t="b">
        <v>1</v>
      </c>
      <c r="J3714" t="b">
        <v>0</v>
      </c>
      <c r="K3714" t="s">
        <v>5</v>
      </c>
      <c r="L3714" t="s">
        <v>33</v>
      </c>
      <c r="M3714" s="3">
        <v>120000</v>
      </c>
      <c r="O3714" t="s">
        <v>483</v>
      </c>
      <c r="P3714" t="s">
        <v>4261</v>
      </c>
    </row>
    <row r="3715" spans="1:16" x14ac:dyDescent="0.3">
      <c r="A3715" t="s">
        <v>36</v>
      </c>
      <c r="B3715" t="s">
        <v>3211</v>
      </c>
      <c r="C3715" t="s">
        <v>2842</v>
      </c>
      <c r="D3715" t="s">
        <v>110</v>
      </c>
      <c r="E3715" t="s">
        <v>59</v>
      </c>
      <c r="F3715" t="b">
        <v>0</v>
      </c>
      <c r="G3715" t="s">
        <v>40</v>
      </c>
      <c r="H3715" s="1">
        <v>45248.346203703702</v>
      </c>
      <c r="I3715" t="b">
        <v>0</v>
      </c>
      <c r="J3715" t="b">
        <v>1</v>
      </c>
      <c r="K3715" t="s">
        <v>5</v>
      </c>
      <c r="L3715" t="s">
        <v>33</v>
      </c>
      <c r="M3715" s="3">
        <v>95700</v>
      </c>
      <c r="O3715" t="s">
        <v>1165</v>
      </c>
      <c r="P3715" t="s">
        <v>7709</v>
      </c>
    </row>
    <row r="3716" spans="1:16" x14ac:dyDescent="0.3">
      <c r="A3716" t="s">
        <v>55</v>
      </c>
      <c r="B3716" t="s">
        <v>7710</v>
      </c>
      <c r="C3716" t="s">
        <v>5</v>
      </c>
      <c r="D3716" t="s">
        <v>39</v>
      </c>
      <c r="E3716" t="s">
        <v>31</v>
      </c>
      <c r="F3716" t="b">
        <v>0</v>
      </c>
      <c r="G3716" t="s">
        <v>32</v>
      </c>
      <c r="H3716" s="1">
        <v>45172.83866898148</v>
      </c>
      <c r="I3716" t="b">
        <v>0</v>
      </c>
      <c r="J3716" t="b">
        <v>0</v>
      </c>
      <c r="K3716" t="s">
        <v>32</v>
      </c>
      <c r="L3716" t="s">
        <v>33</v>
      </c>
      <c r="M3716" s="3">
        <v>115000</v>
      </c>
      <c r="O3716" t="s">
        <v>7711</v>
      </c>
      <c r="P3716" t="s">
        <v>7712</v>
      </c>
    </row>
    <row r="3717" spans="1:16" x14ac:dyDescent="0.3">
      <c r="A3717" t="s">
        <v>195</v>
      </c>
      <c r="B3717" t="s">
        <v>7713</v>
      </c>
      <c r="C3717" t="s">
        <v>197</v>
      </c>
      <c r="D3717" t="s">
        <v>51</v>
      </c>
      <c r="E3717" t="s">
        <v>31</v>
      </c>
      <c r="F3717" t="b">
        <v>0</v>
      </c>
      <c r="G3717" t="s">
        <v>197</v>
      </c>
      <c r="H3717" s="1">
        <v>45155.808819444443</v>
      </c>
      <c r="I3717" t="b">
        <v>0</v>
      </c>
      <c r="J3717" t="b">
        <v>0</v>
      </c>
      <c r="K3717" t="s">
        <v>197</v>
      </c>
      <c r="L3717" t="s">
        <v>33</v>
      </c>
      <c r="M3717" s="3">
        <v>156500</v>
      </c>
      <c r="O3717" t="s">
        <v>7714</v>
      </c>
      <c r="P3717" t="s">
        <v>6901</v>
      </c>
    </row>
    <row r="3718" spans="1:16" x14ac:dyDescent="0.3">
      <c r="A3718" t="s">
        <v>55</v>
      </c>
      <c r="B3718" t="s">
        <v>55</v>
      </c>
      <c r="C3718" t="s">
        <v>1327</v>
      </c>
      <c r="D3718" t="s">
        <v>30</v>
      </c>
      <c r="E3718" t="s">
        <v>31</v>
      </c>
      <c r="F3718" t="b">
        <v>0</v>
      </c>
      <c r="G3718" t="s">
        <v>77</v>
      </c>
      <c r="H3718" s="1">
        <v>45204.293761574067</v>
      </c>
      <c r="I3718" t="b">
        <v>0</v>
      </c>
      <c r="J3718" t="b">
        <v>0</v>
      </c>
      <c r="K3718" t="s">
        <v>5</v>
      </c>
      <c r="L3718" t="s">
        <v>33</v>
      </c>
      <c r="M3718" s="3">
        <v>138328</v>
      </c>
      <c r="O3718" t="s">
        <v>7715</v>
      </c>
      <c r="P3718" t="s">
        <v>1264</v>
      </c>
    </row>
    <row r="3719" spans="1:16" x14ac:dyDescent="0.3">
      <c r="A3719" t="s">
        <v>36</v>
      </c>
      <c r="B3719" t="s">
        <v>7716</v>
      </c>
      <c r="C3719" t="s">
        <v>3615</v>
      </c>
      <c r="D3719" t="s">
        <v>51</v>
      </c>
      <c r="E3719" t="s">
        <v>31</v>
      </c>
      <c r="F3719" t="b">
        <v>0</v>
      </c>
      <c r="G3719" t="s">
        <v>229</v>
      </c>
      <c r="H3719" s="1">
        <v>44947.208032407398</v>
      </c>
      <c r="I3719" t="b">
        <v>0</v>
      </c>
      <c r="J3719" t="b">
        <v>0</v>
      </c>
      <c r="K3719" t="s">
        <v>229</v>
      </c>
      <c r="L3719" t="s">
        <v>33</v>
      </c>
      <c r="M3719" s="3">
        <v>147500</v>
      </c>
      <c r="O3719" t="s">
        <v>7717</v>
      </c>
      <c r="P3719" t="s">
        <v>7718</v>
      </c>
    </row>
    <row r="3720" spans="1:16" x14ac:dyDescent="0.3">
      <c r="A3720" t="s">
        <v>195</v>
      </c>
      <c r="B3720" t="s">
        <v>7719</v>
      </c>
      <c r="C3720" t="s">
        <v>7720</v>
      </c>
      <c r="D3720" t="s">
        <v>815</v>
      </c>
      <c r="E3720" t="s">
        <v>31</v>
      </c>
      <c r="F3720" t="b">
        <v>0</v>
      </c>
      <c r="G3720" t="s">
        <v>3192</v>
      </c>
      <c r="H3720" s="1">
        <v>45266.305983796286</v>
      </c>
      <c r="I3720" t="b">
        <v>1</v>
      </c>
      <c r="J3720" t="b">
        <v>0</v>
      </c>
      <c r="K3720" t="s">
        <v>3192</v>
      </c>
      <c r="L3720" t="s">
        <v>33</v>
      </c>
      <c r="M3720" s="3">
        <v>33455</v>
      </c>
      <c r="O3720" t="s">
        <v>1468</v>
      </c>
      <c r="P3720" t="s">
        <v>7721</v>
      </c>
    </row>
    <row r="3721" spans="1:16" x14ac:dyDescent="0.3">
      <c r="A3721" t="s">
        <v>55</v>
      </c>
      <c r="B3721" t="s">
        <v>2403</v>
      </c>
      <c r="C3721" t="s">
        <v>7722</v>
      </c>
      <c r="D3721" t="s">
        <v>7723</v>
      </c>
      <c r="E3721" t="s">
        <v>31</v>
      </c>
      <c r="F3721" t="b">
        <v>0</v>
      </c>
      <c r="G3721" t="s">
        <v>52</v>
      </c>
      <c r="H3721" s="1">
        <v>45287.585625</v>
      </c>
      <c r="I3721" t="b">
        <v>0</v>
      </c>
      <c r="J3721" t="b">
        <v>1</v>
      </c>
      <c r="K3721" t="s">
        <v>5</v>
      </c>
      <c r="L3721" t="s">
        <v>33</v>
      </c>
      <c r="M3721" s="3">
        <v>125654.5</v>
      </c>
      <c r="O3721" t="s">
        <v>5425</v>
      </c>
      <c r="P3721" t="s">
        <v>338</v>
      </c>
    </row>
    <row r="3722" spans="1:16" x14ac:dyDescent="0.3">
      <c r="A3722" t="s">
        <v>55</v>
      </c>
      <c r="B3722" t="s">
        <v>7724</v>
      </c>
      <c r="C3722" t="s">
        <v>6466</v>
      </c>
      <c r="D3722" t="s">
        <v>58</v>
      </c>
      <c r="E3722" t="s">
        <v>31</v>
      </c>
      <c r="F3722" t="b">
        <v>0</v>
      </c>
      <c r="G3722" t="s">
        <v>103</v>
      </c>
      <c r="H3722" s="1">
        <v>45231.294918981483</v>
      </c>
      <c r="I3722" t="b">
        <v>0</v>
      </c>
      <c r="J3722" t="b">
        <v>0</v>
      </c>
      <c r="K3722" t="s">
        <v>5</v>
      </c>
      <c r="L3722" t="s">
        <v>61</v>
      </c>
      <c r="N3722" s="2">
        <v>24.020000457763668</v>
      </c>
      <c r="O3722" t="s">
        <v>7725</v>
      </c>
      <c r="P3722" t="s">
        <v>7726</v>
      </c>
    </row>
    <row r="3723" spans="1:16" x14ac:dyDescent="0.3">
      <c r="A3723" t="s">
        <v>55</v>
      </c>
      <c r="B3723" t="s">
        <v>7727</v>
      </c>
      <c r="C3723" t="s">
        <v>7728</v>
      </c>
      <c r="D3723" t="s">
        <v>58</v>
      </c>
      <c r="E3723" t="s">
        <v>31</v>
      </c>
      <c r="F3723" t="b">
        <v>0</v>
      </c>
      <c r="G3723" t="s">
        <v>46</v>
      </c>
      <c r="H3723" s="1">
        <v>45157.335312499999</v>
      </c>
      <c r="I3723" t="b">
        <v>0</v>
      </c>
      <c r="J3723" t="b">
        <v>1</v>
      </c>
      <c r="K3723" t="s">
        <v>5</v>
      </c>
      <c r="L3723" t="s">
        <v>61</v>
      </c>
      <c r="N3723" s="2">
        <v>32.110000610351563</v>
      </c>
      <c r="O3723" t="s">
        <v>2901</v>
      </c>
      <c r="P3723" t="s">
        <v>2902</v>
      </c>
    </row>
    <row r="3724" spans="1:16" x14ac:dyDescent="0.3">
      <c r="A3724" t="s">
        <v>36</v>
      </c>
      <c r="B3724" t="s">
        <v>7729</v>
      </c>
      <c r="C3724" t="s">
        <v>272</v>
      </c>
      <c r="D3724" t="s">
        <v>4450</v>
      </c>
      <c r="E3724" t="s">
        <v>31</v>
      </c>
      <c r="F3724" t="b">
        <v>0</v>
      </c>
      <c r="G3724" t="s">
        <v>32</v>
      </c>
      <c r="H3724" s="1">
        <v>45039.396909722222</v>
      </c>
      <c r="I3724" t="b">
        <v>0</v>
      </c>
      <c r="J3724" t="b">
        <v>1</v>
      </c>
      <c r="K3724" t="s">
        <v>32</v>
      </c>
      <c r="L3724" t="s">
        <v>61</v>
      </c>
      <c r="N3724" s="2">
        <v>80</v>
      </c>
      <c r="O3724" t="s">
        <v>7730</v>
      </c>
      <c r="P3724" t="s">
        <v>7731</v>
      </c>
    </row>
    <row r="3725" spans="1:16" x14ac:dyDescent="0.3">
      <c r="A3725" t="s">
        <v>71</v>
      </c>
      <c r="B3725" t="s">
        <v>71</v>
      </c>
      <c r="C3725" t="s">
        <v>7732</v>
      </c>
      <c r="D3725" t="s">
        <v>39</v>
      </c>
      <c r="E3725" t="s">
        <v>31</v>
      </c>
      <c r="F3725" t="b">
        <v>0</v>
      </c>
      <c r="G3725" t="s">
        <v>40</v>
      </c>
      <c r="H3725" s="1">
        <v>45175.996111111112</v>
      </c>
      <c r="I3725" t="b">
        <v>1</v>
      </c>
      <c r="J3725" t="b">
        <v>0</v>
      </c>
      <c r="K3725" t="s">
        <v>5</v>
      </c>
      <c r="L3725" t="s">
        <v>33</v>
      </c>
      <c r="M3725" s="3">
        <v>170500</v>
      </c>
      <c r="O3725" t="s">
        <v>7733</v>
      </c>
      <c r="P3725" t="s">
        <v>7734</v>
      </c>
    </row>
    <row r="3726" spans="1:16" x14ac:dyDescent="0.3">
      <c r="A3726" t="s">
        <v>43</v>
      </c>
      <c r="B3726" t="s">
        <v>7735</v>
      </c>
      <c r="C3726" t="s">
        <v>86</v>
      </c>
      <c r="D3726" t="s">
        <v>82</v>
      </c>
      <c r="E3726" t="s">
        <v>31</v>
      </c>
      <c r="F3726" t="b">
        <v>0</v>
      </c>
      <c r="G3726" t="s">
        <v>77</v>
      </c>
      <c r="H3726" s="1">
        <v>45155.669768518521</v>
      </c>
      <c r="I3726" t="b">
        <v>0</v>
      </c>
      <c r="J3726" t="b">
        <v>0</v>
      </c>
      <c r="K3726" t="s">
        <v>5</v>
      </c>
      <c r="L3726" t="s">
        <v>33</v>
      </c>
      <c r="M3726" s="3">
        <v>170000</v>
      </c>
      <c r="O3726" t="s">
        <v>7736</v>
      </c>
      <c r="P3726" t="s">
        <v>2316</v>
      </c>
    </row>
    <row r="3727" spans="1:16" x14ac:dyDescent="0.3">
      <c r="A3727" t="s">
        <v>55</v>
      </c>
      <c r="B3727" t="s">
        <v>7737</v>
      </c>
      <c r="C3727" t="s">
        <v>7738</v>
      </c>
      <c r="D3727" t="s">
        <v>110</v>
      </c>
      <c r="E3727" t="s">
        <v>31</v>
      </c>
      <c r="F3727" t="b">
        <v>0</v>
      </c>
      <c r="G3727" t="s">
        <v>103</v>
      </c>
      <c r="H3727" s="1">
        <v>44935.504155092603</v>
      </c>
      <c r="I3727" t="b">
        <v>0</v>
      </c>
      <c r="J3727" t="b">
        <v>1</v>
      </c>
      <c r="K3727" t="s">
        <v>5</v>
      </c>
      <c r="L3727" t="s">
        <v>33</v>
      </c>
      <c r="M3727" s="3">
        <v>150000</v>
      </c>
      <c r="O3727" t="s">
        <v>7739</v>
      </c>
      <c r="P3727" t="s">
        <v>7740</v>
      </c>
    </row>
    <row r="3728" spans="1:16" x14ac:dyDescent="0.3">
      <c r="A3728" t="s">
        <v>36</v>
      </c>
      <c r="B3728" t="s">
        <v>800</v>
      </c>
      <c r="C3728" t="s">
        <v>1674</v>
      </c>
      <c r="D3728" t="s">
        <v>802</v>
      </c>
      <c r="E3728" t="s">
        <v>31</v>
      </c>
      <c r="F3728" t="b">
        <v>0</v>
      </c>
      <c r="G3728" t="s">
        <v>32</v>
      </c>
      <c r="H3728" s="1">
        <v>45005.164675925917</v>
      </c>
      <c r="I3728" t="b">
        <v>0</v>
      </c>
      <c r="J3728" t="b">
        <v>0</v>
      </c>
      <c r="K3728" t="s">
        <v>32</v>
      </c>
      <c r="L3728" t="s">
        <v>33</v>
      </c>
      <c r="M3728" s="3">
        <v>174720</v>
      </c>
      <c r="O3728" t="s">
        <v>803</v>
      </c>
      <c r="P3728" t="s">
        <v>804</v>
      </c>
    </row>
    <row r="3729" spans="1:16" x14ac:dyDescent="0.3">
      <c r="A3729" t="s">
        <v>36</v>
      </c>
      <c r="B3729" t="s">
        <v>7472</v>
      </c>
      <c r="C3729" t="s">
        <v>486</v>
      </c>
      <c r="D3729" t="s">
        <v>39</v>
      </c>
      <c r="E3729" t="s">
        <v>31</v>
      </c>
      <c r="F3729" t="b">
        <v>0</v>
      </c>
      <c r="G3729" t="s">
        <v>52</v>
      </c>
      <c r="H3729" s="1">
        <v>45103.922627314823</v>
      </c>
      <c r="I3729" t="b">
        <v>0</v>
      </c>
      <c r="J3729" t="b">
        <v>1</v>
      </c>
      <c r="K3729" t="s">
        <v>5</v>
      </c>
      <c r="L3729" t="s">
        <v>33</v>
      </c>
      <c r="M3729" s="3">
        <v>110000</v>
      </c>
      <c r="O3729" t="s">
        <v>7741</v>
      </c>
      <c r="P3729" t="s">
        <v>1492</v>
      </c>
    </row>
    <row r="3730" spans="1:16" x14ac:dyDescent="0.3">
      <c r="A3730" t="s">
        <v>36</v>
      </c>
      <c r="B3730" t="s">
        <v>36</v>
      </c>
      <c r="C3730" t="s">
        <v>820</v>
      </c>
      <c r="D3730" t="s">
        <v>51</v>
      </c>
      <c r="E3730" t="s">
        <v>31</v>
      </c>
      <c r="F3730" t="b">
        <v>0</v>
      </c>
      <c r="G3730" t="s">
        <v>821</v>
      </c>
      <c r="H3730" s="1">
        <v>45006.609780092593</v>
      </c>
      <c r="I3730" t="b">
        <v>0</v>
      </c>
      <c r="J3730" t="b">
        <v>0</v>
      </c>
      <c r="K3730" t="s">
        <v>821</v>
      </c>
      <c r="L3730" t="s">
        <v>33</v>
      </c>
      <c r="M3730" s="3">
        <v>96773</v>
      </c>
      <c r="O3730" t="s">
        <v>7742</v>
      </c>
      <c r="P3730" t="s">
        <v>7743</v>
      </c>
    </row>
    <row r="3731" spans="1:16" x14ac:dyDescent="0.3">
      <c r="A3731" t="s">
        <v>43</v>
      </c>
      <c r="B3731" t="s">
        <v>7744</v>
      </c>
      <c r="C3731" t="s">
        <v>7745</v>
      </c>
      <c r="D3731" t="s">
        <v>379</v>
      </c>
      <c r="E3731" t="s">
        <v>4388</v>
      </c>
      <c r="F3731" t="b">
        <v>0</v>
      </c>
      <c r="G3731" t="s">
        <v>52</v>
      </c>
      <c r="H3731" s="1">
        <v>45239.334594907406</v>
      </c>
      <c r="I3731" t="b">
        <v>0</v>
      </c>
      <c r="J3731" t="b">
        <v>0</v>
      </c>
      <c r="K3731" t="s">
        <v>5</v>
      </c>
      <c r="L3731" t="s">
        <v>33</v>
      </c>
      <c r="M3731" s="3">
        <v>95000</v>
      </c>
      <c r="O3731" t="s">
        <v>7746</v>
      </c>
      <c r="P3731" t="s">
        <v>955</v>
      </c>
    </row>
    <row r="3732" spans="1:16" x14ac:dyDescent="0.3">
      <c r="A3732" t="s">
        <v>4</v>
      </c>
      <c r="B3732" t="s">
        <v>4</v>
      </c>
      <c r="C3732" t="s">
        <v>853</v>
      </c>
      <c r="D3732" t="s">
        <v>82</v>
      </c>
      <c r="E3732" t="s">
        <v>102</v>
      </c>
      <c r="F3732" t="b">
        <v>0</v>
      </c>
      <c r="G3732" t="s">
        <v>77</v>
      </c>
      <c r="H3732" s="1">
        <v>45218.709016203713</v>
      </c>
      <c r="I3732" t="b">
        <v>1</v>
      </c>
      <c r="J3732" t="b">
        <v>0</v>
      </c>
      <c r="K3732" t="s">
        <v>5</v>
      </c>
      <c r="L3732" t="s">
        <v>61</v>
      </c>
      <c r="N3732" s="2">
        <v>42.5</v>
      </c>
      <c r="O3732" t="s">
        <v>1663</v>
      </c>
      <c r="P3732" t="s">
        <v>7747</v>
      </c>
    </row>
    <row r="3733" spans="1:16" x14ac:dyDescent="0.3">
      <c r="A3733" t="s">
        <v>55</v>
      </c>
      <c r="B3733" t="s">
        <v>7748</v>
      </c>
      <c r="C3733" t="s">
        <v>68</v>
      </c>
      <c r="D3733" t="s">
        <v>1443</v>
      </c>
      <c r="E3733" t="s">
        <v>31</v>
      </c>
      <c r="F3733" t="b">
        <v>1</v>
      </c>
      <c r="G3733" t="s">
        <v>77</v>
      </c>
      <c r="H3733" s="1">
        <v>44930.794363425928</v>
      </c>
      <c r="I3733" t="b">
        <v>0</v>
      </c>
      <c r="J3733" t="b">
        <v>1</v>
      </c>
      <c r="K3733" t="s">
        <v>5</v>
      </c>
      <c r="L3733" t="s">
        <v>33</v>
      </c>
      <c r="M3733" s="3">
        <v>185000</v>
      </c>
      <c r="O3733" t="s">
        <v>7749</v>
      </c>
      <c r="P3733" t="s">
        <v>7750</v>
      </c>
    </row>
    <row r="3734" spans="1:16" x14ac:dyDescent="0.3">
      <c r="A3734" t="s">
        <v>27</v>
      </c>
      <c r="B3734" t="s">
        <v>27</v>
      </c>
      <c r="C3734" t="s">
        <v>632</v>
      </c>
      <c r="D3734" t="s">
        <v>82</v>
      </c>
      <c r="E3734" t="s">
        <v>31</v>
      </c>
      <c r="F3734" t="b">
        <v>0</v>
      </c>
      <c r="G3734" t="s">
        <v>32</v>
      </c>
      <c r="H3734" s="1">
        <v>45034.791446759264</v>
      </c>
      <c r="I3734" t="b">
        <v>0</v>
      </c>
      <c r="J3734" t="b">
        <v>0</v>
      </c>
      <c r="K3734" t="s">
        <v>32</v>
      </c>
      <c r="L3734" t="s">
        <v>33</v>
      </c>
      <c r="M3734" s="3">
        <v>125000</v>
      </c>
      <c r="O3734" t="s">
        <v>7751</v>
      </c>
      <c r="P3734" t="s">
        <v>7752</v>
      </c>
    </row>
    <row r="3735" spans="1:16" x14ac:dyDescent="0.3">
      <c r="A3735" t="s">
        <v>71</v>
      </c>
      <c r="B3735" t="s">
        <v>7753</v>
      </c>
      <c r="C3735" t="s">
        <v>6709</v>
      </c>
      <c r="D3735" t="s">
        <v>51</v>
      </c>
      <c r="E3735" t="s">
        <v>31</v>
      </c>
      <c r="F3735" t="b">
        <v>0</v>
      </c>
      <c r="G3735" t="s">
        <v>4486</v>
      </c>
      <c r="H3735" s="1">
        <v>45146.716863425929</v>
      </c>
      <c r="I3735" t="b">
        <v>0</v>
      </c>
      <c r="J3735" t="b">
        <v>0</v>
      </c>
      <c r="K3735" t="s">
        <v>4486</v>
      </c>
      <c r="L3735" t="s">
        <v>33</v>
      </c>
      <c r="M3735" s="3">
        <v>147500</v>
      </c>
      <c r="O3735" t="s">
        <v>7754</v>
      </c>
      <c r="P3735" t="s">
        <v>7755</v>
      </c>
    </row>
    <row r="3736" spans="1:16" x14ac:dyDescent="0.3">
      <c r="A3736" t="s">
        <v>36</v>
      </c>
      <c r="B3736" t="s">
        <v>36</v>
      </c>
      <c r="C3736" t="s">
        <v>411</v>
      </c>
      <c r="D3736" t="s">
        <v>82</v>
      </c>
      <c r="E3736" t="s">
        <v>31</v>
      </c>
      <c r="F3736" t="b">
        <v>0</v>
      </c>
      <c r="G3736" t="s">
        <v>46</v>
      </c>
      <c r="H3736" s="1">
        <v>45134.504988425928</v>
      </c>
      <c r="I3736" t="b">
        <v>1</v>
      </c>
      <c r="J3736" t="b">
        <v>0</v>
      </c>
      <c r="K3736" t="s">
        <v>5</v>
      </c>
      <c r="L3736" t="s">
        <v>33</v>
      </c>
      <c r="M3736" s="3">
        <v>145000</v>
      </c>
      <c r="O3736" t="s">
        <v>1729</v>
      </c>
      <c r="P3736" t="s">
        <v>7756</v>
      </c>
    </row>
    <row r="3737" spans="1:16" x14ac:dyDescent="0.3">
      <c r="A3737" t="s">
        <v>36</v>
      </c>
      <c r="B3737" t="s">
        <v>7757</v>
      </c>
      <c r="C3737" t="s">
        <v>68</v>
      </c>
      <c r="D3737" t="s">
        <v>82</v>
      </c>
      <c r="E3737" t="s">
        <v>31</v>
      </c>
      <c r="F3737" t="b">
        <v>1</v>
      </c>
      <c r="G3737" t="s">
        <v>46</v>
      </c>
      <c r="H3737" s="1">
        <v>45262.430613425917</v>
      </c>
      <c r="I3737" t="b">
        <v>0</v>
      </c>
      <c r="J3737" t="b">
        <v>0</v>
      </c>
      <c r="K3737" t="s">
        <v>5</v>
      </c>
      <c r="L3737" t="s">
        <v>33</v>
      </c>
      <c r="M3737" s="3">
        <v>155000</v>
      </c>
      <c r="O3737" t="s">
        <v>276</v>
      </c>
      <c r="P3737" t="s">
        <v>2439</v>
      </c>
    </row>
    <row r="3738" spans="1:16" x14ac:dyDescent="0.3">
      <c r="A3738" t="s">
        <v>36</v>
      </c>
      <c r="B3738" t="s">
        <v>36</v>
      </c>
      <c r="C3738" t="s">
        <v>358</v>
      </c>
      <c r="D3738" t="s">
        <v>110</v>
      </c>
      <c r="E3738" t="s">
        <v>31</v>
      </c>
      <c r="F3738" t="b">
        <v>0</v>
      </c>
      <c r="G3738" t="s">
        <v>46</v>
      </c>
      <c r="H3738" s="1">
        <v>45106.421215277784</v>
      </c>
      <c r="I3738" t="b">
        <v>0</v>
      </c>
      <c r="J3738" t="b">
        <v>1</v>
      </c>
      <c r="K3738" t="s">
        <v>5</v>
      </c>
      <c r="L3738" t="s">
        <v>33</v>
      </c>
      <c r="M3738" s="3">
        <v>90000</v>
      </c>
      <c r="O3738" t="s">
        <v>7758</v>
      </c>
      <c r="P3738" t="s">
        <v>2729</v>
      </c>
    </row>
    <row r="3739" spans="1:16" x14ac:dyDescent="0.3">
      <c r="A3739" t="s">
        <v>36</v>
      </c>
      <c r="B3739" t="s">
        <v>36</v>
      </c>
      <c r="C3739" t="s">
        <v>68</v>
      </c>
      <c r="D3739" t="s">
        <v>82</v>
      </c>
      <c r="E3739" t="s">
        <v>102</v>
      </c>
      <c r="F3739" t="b">
        <v>1</v>
      </c>
      <c r="G3739" t="s">
        <v>103</v>
      </c>
      <c r="H3739" s="1">
        <v>45124.887094907397</v>
      </c>
      <c r="I3739" t="b">
        <v>0</v>
      </c>
      <c r="J3739" t="b">
        <v>0</v>
      </c>
      <c r="K3739" t="s">
        <v>5</v>
      </c>
      <c r="L3739" t="s">
        <v>61</v>
      </c>
      <c r="N3739" s="2">
        <v>65</v>
      </c>
      <c r="O3739" t="s">
        <v>4109</v>
      </c>
      <c r="P3739" t="s">
        <v>7759</v>
      </c>
    </row>
    <row r="3740" spans="1:16" x14ac:dyDescent="0.3">
      <c r="A3740" t="s">
        <v>71</v>
      </c>
      <c r="B3740" t="s">
        <v>1013</v>
      </c>
      <c r="C3740" t="s">
        <v>118</v>
      </c>
      <c r="D3740" t="s">
        <v>7760</v>
      </c>
      <c r="E3740" t="s">
        <v>59</v>
      </c>
      <c r="F3740" t="b">
        <v>0</v>
      </c>
      <c r="G3740" t="s">
        <v>77</v>
      </c>
      <c r="H3740" s="1">
        <v>45229.003738425927</v>
      </c>
      <c r="I3740" t="b">
        <v>0</v>
      </c>
      <c r="J3740" t="b">
        <v>1</v>
      </c>
      <c r="K3740" t="s">
        <v>5</v>
      </c>
      <c r="L3740" t="s">
        <v>33</v>
      </c>
      <c r="M3740" s="3">
        <v>173500</v>
      </c>
      <c r="O3740" t="s">
        <v>120</v>
      </c>
      <c r="P3740" t="s">
        <v>7761</v>
      </c>
    </row>
    <row r="3741" spans="1:16" x14ac:dyDescent="0.3">
      <c r="A3741" t="s">
        <v>55</v>
      </c>
      <c r="B3741" t="s">
        <v>7762</v>
      </c>
      <c r="C3741" t="s">
        <v>6620</v>
      </c>
      <c r="D3741" t="s">
        <v>39</v>
      </c>
      <c r="E3741" t="s">
        <v>31</v>
      </c>
      <c r="F3741" t="b">
        <v>0</v>
      </c>
      <c r="G3741" t="s">
        <v>103</v>
      </c>
      <c r="H3741" s="1">
        <v>45224.54583333333</v>
      </c>
      <c r="I3741" t="b">
        <v>0</v>
      </c>
      <c r="J3741" t="b">
        <v>1</v>
      </c>
      <c r="K3741" t="s">
        <v>5</v>
      </c>
      <c r="L3741" t="s">
        <v>33</v>
      </c>
      <c r="M3741" s="3">
        <v>100000</v>
      </c>
      <c r="O3741" t="s">
        <v>7763</v>
      </c>
      <c r="P3741" t="s">
        <v>2316</v>
      </c>
    </row>
    <row r="3742" spans="1:16" x14ac:dyDescent="0.3">
      <c r="A3742" t="s">
        <v>4</v>
      </c>
      <c r="B3742" t="s">
        <v>5599</v>
      </c>
      <c r="C3742" t="s">
        <v>763</v>
      </c>
      <c r="D3742" t="s">
        <v>2676</v>
      </c>
      <c r="E3742" t="s">
        <v>31</v>
      </c>
      <c r="F3742" t="b">
        <v>0</v>
      </c>
      <c r="G3742" t="s">
        <v>77</v>
      </c>
      <c r="H3742" s="1">
        <v>45114.375925925917</v>
      </c>
      <c r="I3742" t="b">
        <v>0</v>
      </c>
      <c r="J3742" t="b">
        <v>1</v>
      </c>
      <c r="K3742" t="s">
        <v>5</v>
      </c>
      <c r="L3742" t="s">
        <v>33</v>
      </c>
      <c r="M3742" s="3">
        <v>170000</v>
      </c>
      <c r="O3742" t="s">
        <v>7764</v>
      </c>
      <c r="P3742" t="s">
        <v>7765</v>
      </c>
    </row>
    <row r="3743" spans="1:16" x14ac:dyDescent="0.3">
      <c r="A3743" t="s">
        <v>4</v>
      </c>
      <c r="B3743" t="s">
        <v>7766</v>
      </c>
      <c r="C3743" t="s">
        <v>451</v>
      </c>
      <c r="D3743" t="s">
        <v>58</v>
      </c>
      <c r="E3743" t="s">
        <v>31</v>
      </c>
      <c r="F3743" t="b">
        <v>0</v>
      </c>
      <c r="G3743" t="s">
        <v>40</v>
      </c>
      <c r="H3743" s="1">
        <v>45166.109212962961</v>
      </c>
      <c r="I3743" t="b">
        <v>0</v>
      </c>
      <c r="J3743" t="b">
        <v>0</v>
      </c>
      <c r="K3743" t="s">
        <v>5</v>
      </c>
      <c r="L3743" t="s">
        <v>61</v>
      </c>
      <c r="N3743" s="2">
        <v>22.694999694824219</v>
      </c>
      <c r="O3743" t="s">
        <v>7767</v>
      </c>
      <c r="P3743" t="s">
        <v>222</v>
      </c>
    </row>
    <row r="3744" spans="1:16" x14ac:dyDescent="0.3">
      <c r="A3744" t="s">
        <v>71</v>
      </c>
      <c r="B3744" t="s">
        <v>71</v>
      </c>
      <c r="C3744" t="s">
        <v>68</v>
      </c>
      <c r="D3744" t="s">
        <v>82</v>
      </c>
      <c r="E3744" t="s">
        <v>31</v>
      </c>
      <c r="F3744" t="b">
        <v>1</v>
      </c>
      <c r="G3744" t="s">
        <v>40</v>
      </c>
      <c r="H3744" s="1">
        <v>44973.691261574073</v>
      </c>
      <c r="I3744" t="b">
        <v>0</v>
      </c>
      <c r="J3744" t="b">
        <v>0</v>
      </c>
      <c r="K3744" t="s">
        <v>5</v>
      </c>
      <c r="L3744" t="s">
        <v>33</v>
      </c>
      <c r="M3744" s="3">
        <v>140000</v>
      </c>
      <c r="O3744" t="s">
        <v>6477</v>
      </c>
      <c r="P3744" t="s">
        <v>7768</v>
      </c>
    </row>
    <row r="3745" spans="1:16" x14ac:dyDescent="0.3">
      <c r="A3745" t="s">
        <v>55</v>
      </c>
      <c r="B3745" t="s">
        <v>55</v>
      </c>
      <c r="C3745" t="s">
        <v>451</v>
      </c>
      <c r="D3745" t="s">
        <v>30</v>
      </c>
      <c r="E3745" t="s">
        <v>31</v>
      </c>
      <c r="F3745" t="b">
        <v>0</v>
      </c>
      <c r="G3745" t="s">
        <v>40</v>
      </c>
      <c r="H3745" s="1">
        <v>45016.84033564815</v>
      </c>
      <c r="I3745" t="b">
        <v>0</v>
      </c>
      <c r="J3745" t="b">
        <v>1</v>
      </c>
      <c r="K3745" t="s">
        <v>5</v>
      </c>
      <c r="L3745" t="s">
        <v>61</v>
      </c>
      <c r="N3745" s="2">
        <v>54</v>
      </c>
      <c r="O3745" t="s">
        <v>7769</v>
      </c>
      <c r="P3745" t="s">
        <v>7770</v>
      </c>
    </row>
    <row r="3746" spans="1:16" x14ac:dyDescent="0.3">
      <c r="A3746" t="s">
        <v>4</v>
      </c>
      <c r="B3746" t="s">
        <v>7771</v>
      </c>
      <c r="C3746" t="s">
        <v>275</v>
      </c>
      <c r="D3746" t="s">
        <v>58</v>
      </c>
      <c r="E3746" t="s">
        <v>31</v>
      </c>
      <c r="F3746" t="b">
        <v>0</v>
      </c>
      <c r="G3746" t="s">
        <v>103</v>
      </c>
      <c r="H3746" s="1">
        <v>45165.251655092587</v>
      </c>
      <c r="I3746" t="b">
        <v>0</v>
      </c>
      <c r="J3746" t="b">
        <v>0</v>
      </c>
      <c r="K3746" t="s">
        <v>5</v>
      </c>
      <c r="L3746" t="s">
        <v>61</v>
      </c>
      <c r="N3746" s="2">
        <v>18.795000076293949</v>
      </c>
      <c r="O3746" t="s">
        <v>65</v>
      </c>
      <c r="P3746" t="s">
        <v>7047</v>
      </c>
    </row>
    <row r="3747" spans="1:16" x14ac:dyDescent="0.3">
      <c r="A3747" t="s">
        <v>36</v>
      </c>
      <c r="B3747" t="s">
        <v>460</v>
      </c>
      <c r="C3747" t="s">
        <v>451</v>
      </c>
      <c r="D3747" t="s">
        <v>82</v>
      </c>
      <c r="E3747" t="s">
        <v>31</v>
      </c>
      <c r="F3747" t="b">
        <v>0</v>
      </c>
      <c r="G3747" t="s">
        <v>32</v>
      </c>
      <c r="H3747" s="1">
        <v>44966.939965277779</v>
      </c>
      <c r="I3747" t="b">
        <v>0</v>
      </c>
      <c r="J3747" t="b">
        <v>1</v>
      </c>
      <c r="K3747" t="s">
        <v>32</v>
      </c>
      <c r="L3747" t="s">
        <v>33</v>
      </c>
      <c r="M3747" s="3">
        <v>120000</v>
      </c>
      <c r="O3747" t="s">
        <v>483</v>
      </c>
      <c r="P3747" t="s">
        <v>7772</v>
      </c>
    </row>
    <row r="3748" spans="1:16" x14ac:dyDescent="0.3">
      <c r="A3748" t="s">
        <v>55</v>
      </c>
      <c r="B3748" t="s">
        <v>7773</v>
      </c>
      <c r="C3748" t="s">
        <v>68</v>
      </c>
      <c r="D3748" t="s">
        <v>621</v>
      </c>
      <c r="E3748" t="s">
        <v>31</v>
      </c>
      <c r="F3748" t="b">
        <v>1</v>
      </c>
      <c r="G3748" t="s">
        <v>77</v>
      </c>
      <c r="H3748" s="1">
        <v>45047.962465277778</v>
      </c>
      <c r="I3748" t="b">
        <v>0</v>
      </c>
      <c r="J3748" t="b">
        <v>1</v>
      </c>
      <c r="K3748" t="s">
        <v>5</v>
      </c>
      <c r="L3748" t="s">
        <v>33</v>
      </c>
      <c r="M3748" s="3">
        <v>208000</v>
      </c>
      <c r="O3748" t="s">
        <v>7774</v>
      </c>
      <c r="P3748" t="s">
        <v>7775</v>
      </c>
    </row>
    <row r="3749" spans="1:16" x14ac:dyDescent="0.3">
      <c r="A3749" t="s">
        <v>55</v>
      </c>
      <c r="B3749" t="s">
        <v>55</v>
      </c>
      <c r="C3749" t="s">
        <v>256</v>
      </c>
      <c r="D3749" t="s">
        <v>39</v>
      </c>
      <c r="E3749" t="s">
        <v>31</v>
      </c>
      <c r="F3749" t="b">
        <v>0</v>
      </c>
      <c r="G3749" t="s">
        <v>46</v>
      </c>
      <c r="H3749" s="1">
        <v>45105.66915509259</v>
      </c>
      <c r="I3749" t="b">
        <v>0</v>
      </c>
      <c r="J3749" t="b">
        <v>1</v>
      </c>
      <c r="K3749" t="s">
        <v>5</v>
      </c>
      <c r="L3749" t="s">
        <v>33</v>
      </c>
      <c r="M3749" s="3">
        <v>97227</v>
      </c>
      <c r="O3749" t="s">
        <v>7776</v>
      </c>
      <c r="P3749" t="s">
        <v>7777</v>
      </c>
    </row>
    <row r="3750" spans="1:16" x14ac:dyDescent="0.3">
      <c r="A3750" t="s">
        <v>4</v>
      </c>
      <c r="B3750" t="s">
        <v>4</v>
      </c>
      <c r="C3750" t="s">
        <v>68</v>
      </c>
      <c r="D3750" t="s">
        <v>82</v>
      </c>
      <c r="E3750" t="s">
        <v>31</v>
      </c>
      <c r="F3750" t="b">
        <v>1</v>
      </c>
      <c r="G3750" t="s">
        <v>60</v>
      </c>
      <c r="H3750" s="1">
        <v>45208.559710648151</v>
      </c>
      <c r="I3750" t="b">
        <v>0</v>
      </c>
      <c r="J3750" t="b">
        <v>0</v>
      </c>
      <c r="K3750" t="s">
        <v>5</v>
      </c>
      <c r="L3750" t="s">
        <v>33</v>
      </c>
      <c r="M3750" s="3">
        <v>77500</v>
      </c>
      <c r="O3750" t="s">
        <v>997</v>
      </c>
      <c r="P3750" t="s">
        <v>7778</v>
      </c>
    </row>
    <row r="3751" spans="1:16" x14ac:dyDescent="0.3">
      <c r="A3751" t="s">
        <v>55</v>
      </c>
      <c r="B3751" t="s">
        <v>7779</v>
      </c>
      <c r="C3751" t="s">
        <v>68</v>
      </c>
      <c r="D3751" t="s">
        <v>58</v>
      </c>
      <c r="E3751" t="s">
        <v>159</v>
      </c>
      <c r="F3751" t="b">
        <v>1</v>
      </c>
      <c r="G3751" t="s">
        <v>46</v>
      </c>
      <c r="H3751" s="1">
        <v>45214.126192129632</v>
      </c>
      <c r="I3751" t="b">
        <v>0</v>
      </c>
      <c r="J3751" t="b">
        <v>1</v>
      </c>
      <c r="K3751" t="s">
        <v>5</v>
      </c>
      <c r="L3751" t="s">
        <v>61</v>
      </c>
      <c r="N3751" s="2">
        <v>49.895000457763672</v>
      </c>
      <c r="O3751" t="s">
        <v>560</v>
      </c>
      <c r="P3751" t="s">
        <v>2896</v>
      </c>
    </row>
    <row r="3752" spans="1:16" x14ac:dyDescent="0.3">
      <c r="A3752" t="s">
        <v>4</v>
      </c>
      <c r="B3752" t="s">
        <v>4</v>
      </c>
      <c r="C3752" t="s">
        <v>1360</v>
      </c>
      <c r="D3752" t="s">
        <v>51</v>
      </c>
      <c r="E3752" t="s">
        <v>31</v>
      </c>
      <c r="F3752" t="b">
        <v>0</v>
      </c>
      <c r="G3752" t="s">
        <v>1361</v>
      </c>
      <c r="H3752" s="1">
        <v>45006.7028587963</v>
      </c>
      <c r="I3752" t="b">
        <v>0</v>
      </c>
      <c r="J3752" t="b">
        <v>0</v>
      </c>
      <c r="K3752" t="s">
        <v>1361</v>
      </c>
      <c r="L3752" t="s">
        <v>33</v>
      </c>
      <c r="M3752" s="3">
        <v>98500</v>
      </c>
      <c r="O3752" t="s">
        <v>7780</v>
      </c>
      <c r="P3752" t="s">
        <v>7781</v>
      </c>
    </row>
    <row r="3753" spans="1:16" x14ac:dyDescent="0.3">
      <c r="A3753" t="s">
        <v>36</v>
      </c>
      <c r="B3753" t="s">
        <v>36</v>
      </c>
      <c r="D3753" t="s">
        <v>82</v>
      </c>
      <c r="E3753" t="s">
        <v>102</v>
      </c>
      <c r="F3753" t="b">
        <v>0</v>
      </c>
      <c r="G3753" t="s">
        <v>32</v>
      </c>
      <c r="H3753" s="1">
        <v>45121.793634259258</v>
      </c>
      <c r="I3753" t="b">
        <v>0</v>
      </c>
      <c r="J3753" t="b">
        <v>1</v>
      </c>
      <c r="K3753" t="s">
        <v>32</v>
      </c>
      <c r="L3753" t="s">
        <v>61</v>
      </c>
      <c r="N3753" s="2">
        <v>65</v>
      </c>
      <c r="O3753" t="s">
        <v>953</v>
      </c>
      <c r="P3753" t="s">
        <v>478</v>
      </c>
    </row>
    <row r="3754" spans="1:16" x14ac:dyDescent="0.3">
      <c r="A3754" t="s">
        <v>55</v>
      </c>
      <c r="B3754" t="s">
        <v>7782</v>
      </c>
      <c r="C3754" t="s">
        <v>5</v>
      </c>
      <c r="D3754" t="s">
        <v>2597</v>
      </c>
      <c r="E3754" t="s">
        <v>31</v>
      </c>
      <c r="F3754" t="b">
        <v>0</v>
      </c>
      <c r="G3754" t="s">
        <v>32</v>
      </c>
      <c r="H3754" s="1">
        <v>45201.277951388889</v>
      </c>
      <c r="I3754" t="b">
        <v>0</v>
      </c>
      <c r="J3754" t="b">
        <v>1</v>
      </c>
      <c r="K3754" t="s">
        <v>32</v>
      </c>
      <c r="L3754" t="s">
        <v>33</v>
      </c>
      <c r="M3754" s="3">
        <v>204500</v>
      </c>
      <c r="O3754" t="s">
        <v>7783</v>
      </c>
      <c r="P3754" t="s">
        <v>7784</v>
      </c>
    </row>
    <row r="3755" spans="1:16" x14ac:dyDescent="0.3">
      <c r="A3755" t="s">
        <v>318</v>
      </c>
      <c r="B3755" t="s">
        <v>7785</v>
      </c>
      <c r="C3755" t="s">
        <v>1082</v>
      </c>
      <c r="D3755" t="s">
        <v>110</v>
      </c>
      <c r="E3755" t="s">
        <v>31</v>
      </c>
      <c r="F3755" t="b">
        <v>0</v>
      </c>
      <c r="G3755" t="s">
        <v>52</v>
      </c>
      <c r="H3755" s="1">
        <v>44967.501655092587</v>
      </c>
      <c r="I3755" t="b">
        <v>0</v>
      </c>
      <c r="J3755" t="b">
        <v>1</v>
      </c>
      <c r="K3755" t="s">
        <v>5</v>
      </c>
      <c r="L3755" t="s">
        <v>33</v>
      </c>
      <c r="M3755" s="3">
        <v>90000</v>
      </c>
      <c r="O3755" t="s">
        <v>2509</v>
      </c>
      <c r="P3755" t="s">
        <v>7786</v>
      </c>
    </row>
    <row r="3756" spans="1:16" x14ac:dyDescent="0.3">
      <c r="A3756" t="s">
        <v>36</v>
      </c>
      <c r="B3756" t="s">
        <v>694</v>
      </c>
      <c r="C3756" t="s">
        <v>525</v>
      </c>
      <c r="D3756" t="s">
        <v>1784</v>
      </c>
      <c r="E3756" t="s">
        <v>31</v>
      </c>
      <c r="F3756" t="b">
        <v>0</v>
      </c>
      <c r="G3756" t="s">
        <v>32</v>
      </c>
      <c r="H3756" s="1">
        <v>44969.516145833331</v>
      </c>
      <c r="I3756" t="b">
        <v>0</v>
      </c>
      <c r="J3756" t="b">
        <v>1</v>
      </c>
      <c r="K3756" t="s">
        <v>32</v>
      </c>
      <c r="L3756" t="s">
        <v>33</v>
      </c>
      <c r="M3756" s="3">
        <v>131000</v>
      </c>
      <c r="O3756" t="s">
        <v>185</v>
      </c>
      <c r="P3756" t="s">
        <v>527</v>
      </c>
    </row>
    <row r="3757" spans="1:16" x14ac:dyDescent="0.3">
      <c r="A3757" t="s">
        <v>4</v>
      </c>
      <c r="B3757" t="s">
        <v>7787</v>
      </c>
      <c r="C3757" t="s">
        <v>68</v>
      </c>
      <c r="D3757" t="s">
        <v>82</v>
      </c>
      <c r="E3757" t="s">
        <v>31</v>
      </c>
      <c r="F3757" t="b">
        <v>1</v>
      </c>
      <c r="G3757" t="s">
        <v>52</v>
      </c>
      <c r="H3757" s="1">
        <v>45096.709456018521</v>
      </c>
      <c r="I3757" t="b">
        <v>0</v>
      </c>
      <c r="J3757" t="b">
        <v>1</v>
      </c>
      <c r="K3757" t="s">
        <v>5</v>
      </c>
      <c r="L3757" t="s">
        <v>33</v>
      </c>
      <c r="M3757" s="3">
        <v>122500</v>
      </c>
      <c r="O3757" t="s">
        <v>953</v>
      </c>
      <c r="P3757" t="s">
        <v>7788</v>
      </c>
    </row>
    <row r="3758" spans="1:16" x14ac:dyDescent="0.3">
      <c r="A3758" t="s">
        <v>36</v>
      </c>
      <c r="B3758" t="s">
        <v>7789</v>
      </c>
      <c r="C3758" t="s">
        <v>81</v>
      </c>
      <c r="D3758" t="s">
        <v>82</v>
      </c>
      <c r="E3758" t="s">
        <v>31</v>
      </c>
      <c r="F3758" t="b">
        <v>0</v>
      </c>
      <c r="G3758" t="s">
        <v>52</v>
      </c>
      <c r="H3758" s="1">
        <v>45254.588958333326</v>
      </c>
      <c r="I3758" t="b">
        <v>0</v>
      </c>
      <c r="J3758" t="b">
        <v>1</v>
      </c>
      <c r="K3758" t="s">
        <v>5</v>
      </c>
      <c r="L3758" t="s">
        <v>33</v>
      </c>
      <c r="M3758" s="3">
        <v>198000</v>
      </c>
      <c r="O3758" t="s">
        <v>83</v>
      </c>
      <c r="P3758" t="s">
        <v>7790</v>
      </c>
    </row>
    <row r="3759" spans="1:16" x14ac:dyDescent="0.3">
      <c r="A3759" t="s">
        <v>36</v>
      </c>
      <c r="B3759" t="s">
        <v>36</v>
      </c>
      <c r="C3759" t="s">
        <v>190</v>
      </c>
      <c r="D3759" t="s">
        <v>39</v>
      </c>
      <c r="E3759" t="s">
        <v>31</v>
      </c>
      <c r="F3759" t="b">
        <v>0</v>
      </c>
      <c r="G3759" t="s">
        <v>52</v>
      </c>
      <c r="H3759" s="1">
        <v>45177.005983796298</v>
      </c>
      <c r="I3759" t="b">
        <v>1</v>
      </c>
      <c r="J3759" t="b">
        <v>1</v>
      </c>
      <c r="K3759" t="s">
        <v>5</v>
      </c>
      <c r="L3759" t="s">
        <v>33</v>
      </c>
      <c r="M3759" s="3">
        <v>85000</v>
      </c>
      <c r="O3759" t="s">
        <v>6477</v>
      </c>
      <c r="P3759" t="s">
        <v>7791</v>
      </c>
    </row>
    <row r="3760" spans="1:16" x14ac:dyDescent="0.3">
      <c r="A3760" t="s">
        <v>36</v>
      </c>
      <c r="B3760" t="s">
        <v>460</v>
      </c>
      <c r="C3760" t="s">
        <v>68</v>
      </c>
      <c r="D3760" t="s">
        <v>39</v>
      </c>
      <c r="E3760" t="s">
        <v>31</v>
      </c>
      <c r="F3760" t="b">
        <v>1</v>
      </c>
      <c r="G3760" t="s">
        <v>32</v>
      </c>
      <c r="H3760" s="1">
        <v>45282.624236111107</v>
      </c>
      <c r="I3760" t="b">
        <v>0</v>
      </c>
      <c r="J3760" t="b">
        <v>1</v>
      </c>
      <c r="K3760" t="s">
        <v>32</v>
      </c>
      <c r="L3760" t="s">
        <v>33</v>
      </c>
      <c r="M3760" s="3">
        <v>129373</v>
      </c>
      <c r="O3760" t="s">
        <v>7792</v>
      </c>
      <c r="P3760" t="s">
        <v>7793</v>
      </c>
    </row>
    <row r="3761" spans="1:16" x14ac:dyDescent="0.3">
      <c r="A3761" t="s">
        <v>4</v>
      </c>
      <c r="B3761" t="s">
        <v>7794</v>
      </c>
      <c r="C3761" t="s">
        <v>1552</v>
      </c>
      <c r="D3761" t="s">
        <v>51</v>
      </c>
      <c r="E3761" t="s">
        <v>31</v>
      </c>
      <c r="F3761" t="b">
        <v>0</v>
      </c>
      <c r="G3761" t="s">
        <v>827</v>
      </c>
      <c r="H3761" s="1">
        <v>44966.179305555554</v>
      </c>
      <c r="I3761" t="b">
        <v>0</v>
      </c>
      <c r="J3761" t="b">
        <v>0</v>
      </c>
      <c r="K3761" t="s">
        <v>827</v>
      </c>
      <c r="L3761" t="s">
        <v>33</v>
      </c>
      <c r="M3761" s="3">
        <v>51014</v>
      </c>
      <c r="O3761" t="s">
        <v>7795</v>
      </c>
      <c r="P3761" t="s">
        <v>488</v>
      </c>
    </row>
    <row r="3762" spans="1:16" x14ac:dyDescent="0.3">
      <c r="A3762" t="s">
        <v>71</v>
      </c>
      <c r="B3762" t="s">
        <v>7796</v>
      </c>
      <c r="D3762" t="s">
        <v>82</v>
      </c>
      <c r="E3762" t="s">
        <v>31</v>
      </c>
      <c r="F3762" t="b">
        <v>0</v>
      </c>
      <c r="G3762" t="s">
        <v>40</v>
      </c>
      <c r="H3762" s="1">
        <v>45212.678379629629</v>
      </c>
      <c r="I3762" t="b">
        <v>0</v>
      </c>
      <c r="J3762" t="b">
        <v>0</v>
      </c>
      <c r="K3762" t="s">
        <v>5</v>
      </c>
      <c r="L3762" t="s">
        <v>33</v>
      </c>
      <c r="M3762" s="3">
        <v>240000</v>
      </c>
      <c r="O3762" t="s">
        <v>4863</v>
      </c>
      <c r="P3762" t="s">
        <v>4864</v>
      </c>
    </row>
    <row r="3763" spans="1:16" x14ac:dyDescent="0.3">
      <c r="A3763" t="s">
        <v>55</v>
      </c>
      <c r="B3763" t="s">
        <v>55</v>
      </c>
      <c r="C3763" t="s">
        <v>272</v>
      </c>
      <c r="D3763" t="s">
        <v>30</v>
      </c>
      <c r="E3763" t="s">
        <v>31</v>
      </c>
      <c r="F3763" t="b">
        <v>0</v>
      </c>
      <c r="G3763" t="s">
        <v>60</v>
      </c>
      <c r="H3763" s="1">
        <v>45071.752268518518</v>
      </c>
      <c r="I3763" t="b">
        <v>0</v>
      </c>
      <c r="J3763" t="b">
        <v>0</v>
      </c>
      <c r="K3763" t="s">
        <v>5</v>
      </c>
      <c r="L3763" t="s">
        <v>33</v>
      </c>
      <c r="M3763" s="3">
        <v>108500</v>
      </c>
      <c r="O3763" t="s">
        <v>7797</v>
      </c>
    </row>
    <row r="3764" spans="1:16" x14ac:dyDescent="0.3">
      <c r="A3764" t="s">
        <v>36</v>
      </c>
      <c r="B3764" t="s">
        <v>7798</v>
      </c>
      <c r="C3764" t="s">
        <v>7799</v>
      </c>
      <c r="D3764" t="s">
        <v>82</v>
      </c>
      <c r="E3764" t="s">
        <v>31</v>
      </c>
      <c r="F3764" t="b">
        <v>0</v>
      </c>
      <c r="G3764" t="s">
        <v>976</v>
      </c>
      <c r="H3764" s="1">
        <v>45211.133738425917</v>
      </c>
      <c r="I3764" t="b">
        <v>0</v>
      </c>
      <c r="J3764" t="b">
        <v>0</v>
      </c>
      <c r="K3764" t="s">
        <v>976</v>
      </c>
      <c r="L3764" t="s">
        <v>33</v>
      </c>
      <c r="M3764" s="3">
        <v>102425</v>
      </c>
      <c r="O3764" t="s">
        <v>7800</v>
      </c>
      <c r="P3764" t="s">
        <v>7801</v>
      </c>
    </row>
    <row r="3765" spans="1:16" x14ac:dyDescent="0.3">
      <c r="A3765" t="s">
        <v>55</v>
      </c>
      <c r="B3765" t="s">
        <v>7802</v>
      </c>
      <c r="C3765" t="s">
        <v>2842</v>
      </c>
      <c r="D3765" t="s">
        <v>621</v>
      </c>
      <c r="E3765" t="s">
        <v>31</v>
      </c>
      <c r="F3765" t="b">
        <v>0</v>
      </c>
      <c r="G3765" t="s">
        <v>46</v>
      </c>
      <c r="H3765" s="1">
        <v>44951.210844907408</v>
      </c>
      <c r="I3765" t="b">
        <v>0</v>
      </c>
      <c r="J3765" t="b">
        <v>1</v>
      </c>
      <c r="K3765" t="s">
        <v>5</v>
      </c>
      <c r="L3765" t="s">
        <v>33</v>
      </c>
      <c r="M3765" s="3">
        <v>168018.5</v>
      </c>
      <c r="O3765" t="s">
        <v>2422</v>
      </c>
      <c r="P3765" t="s">
        <v>7803</v>
      </c>
    </row>
    <row r="3766" spans="1:16" x14ac:dyDescent="0.3">
      <c r="A3766" t="s">
        <v>4</v>
      </c>
      <c r="B3766" t="s">
        <v>2464</v>
      </c>
      <c r="C3766" t="s">
        <v>209</v>
      </c>
      <c r="D3766" t="s">
        <v>58</v>
      </c>
      <c r="E3766" t="s">
        <v>59</v>
      </c>
      <c r="F3766" t="b">
        <v>0</v>
      </c>
      <c r="G3766" t="s">
        <v>52</v>
      </c>
      <c r="H3766" s="1">
        <v>45255.375613425917</v>
      </c>
      <c r="I3766" t="b">
        <v>1</v>
      </c>
      <c r="J3766" t="b">
        <v>0</v>
      </c>
      <c r="K3766" t="s">
        <v>5</v>
      </c>
      <c r="L3766" t="s">
        <v>61</v>
      </c>
      <c r="N3766" s="2">
        <v>17.95999908447266</v>
      </c>
      <c r="O3766" t="s">
        <v>7804</v>
      </c>
      <c r="P3766" t="s">
        <v>271</v>
      </c>
    </row>
    <row r="3767" spans="1:16" x14ac:dyDescent="0.3">
      <c r="A3767" t="s">
        <v>27</v>
      </c>
      <c r="B3767" t="s">
        <v>7805</v>
      </c>
      <c r="C3767" t="s">
        <v>7806</v>
      </c>
      <c r="D3767" t="s">
        <v>1261</v>
      </c>
      <c r="E3767" t="s">
        <v>31</v>
      </c>
      <c r="F3767" t="b">
        <v>0</v>
      </c>
      <c r="G3767" t="s">
        <v>77</v>
      </c>
      <c r="H3767" s="1">
        <v>44973.420439814807</v>
      </c>
      <c r="I3767" t="b">
        <v>0</v>
      </c>
      <c r="J3767" t="b">
        <v>0</v>
      </c>
      <c r="K3767" t="s">
        <v>5</v>
      </c>
      <c r="L3767" t="s">
        <v>33</v>
      </c>
      <c r="M3767" s="3">
        <v>160000</v>
      </c>
      <c r="O3767" t="s">
        <v>7807</v>
      </c>
      <c r="P3767" t="s">
        <v>7808</v>
      </c>
    </row>
    <row r="3768" spans="1:16" x14ac:dyDescent="0.3">
      <c r="A3768" t="s">
        <v>43</v>
      </c>
      <c r="B3768" t="s">
        <v>7809</v>
      </c>
      <c r="C3768" t="s">
        <v>7810</v>
      </c>
      <c r="D3768" t="s">
        <v>51</v>
      </c>
      <c r="E3768" t="s">
        <v>31</v>
      </c>
      <c r="F3768" t="b">
        <v>0</v>
      </c>
      <c r="G3768" t="s">
        <v>2934</v>
      </c>
      <c r="H3768" s="1">
        <v>45045.641400462962</v>
      </c>
      <c r="I3768" t="b">
        <v>0</v>
      </c>
      <c r="J3768" t="b">
        <v>0</v>
      </c>
      <c r="K3768" t="s">
        <v>2934</v>
      </c>
      <c r="L3768" t="s">
        <v>33</v>
      </c>
      <c r="M3768" s="3">
        <v>69300</v>
      </c>
      <c r="O3768" t="s">
        <v>764</v>
      </c>
      <c r="P3768" t="s">
        <v>7811</v>
      </c>
    </row>
    <row r="3769" spans="1:16" x14ac:dyDescent="0.3">
      <c r="A3769" t="s">
        <v>71</v>
      </c>
      <c r="B3769" t="s">
        <v>71</v>
      </c>
      <c r="C3769" t="s">
        <v>40</v>
      </c>
      <c r="D3769" t="s">
        <v>82</v>
      </c>
      <c r="E3769" t="s">
        <v>31</v>
      </c>
      <c r="F3769" t="b">
        <v>0</v>
      </c>
      <c r="G3769" t="s">
        <v>40</v>
      </c>
      <c r="H3769" s="1">
        <v>45217.573275462957</v>
      </c>
      <c r="I3769" t="b">
        <v>0</v>
      </c>
      <c r="J3769" t="b">
        <v>0</v>
      </c>
      <c r="K3769" t="s">
        <v>5</v>
      </c>
      <c r="L3769" t="s">
        <v>33</v>
      </c>
      <c r="M3769" s="3">
        <v>170000</v>
      </c>
      <c r="O3769" t="s">
        <v>7812</v>
      </c>
      <c r="P3769" t="s">
        <v>7813</v>
      </c>
    </row>
    <row r="3770" spans="1:16" x14ac:dyDescent="0.3">
      <c r="A3770" t="s">
        <v>36</v>
      </c>
      <c r="B3770" t="s">
        <v>1066</v>
      </c>
      <c r="C3770" t="s">
        <v>68</v>
      </c>
      <c r="D3770" t="s">
        <v>82</v>
      </c>
      <c r="E3770" t="s">
        <v>31</v>
      </c>
      <c r="F3770" t="b">
        <v>1</v>
      </c>
      <c r="G3770" t="s">
        <v>77</v>
      </c>
      <c r="H3770" s="1">
        <v>45093.613611111112</v>
      </c>
      <c r="I3770" t="b">
        <v>0</v>
      </c>
      <c r="J3770" t="b">
        <v>0</v>
      </c>
      <c r="K3770" t="s">
        <v>5</v>
      </c>
      <c r="L3770" t="s">
        <v>33</v>
      </c>
      <c r="M3770" s="3">
        <v>115000</v>
      </c>
      <c r="O3770" t="s">
        <v>7814</v>
      </c>
      <c r="P3770" t="s">
        <v>7815</v>
      </c>
    </row>
    <row r="3771" spans="1:16" x14ac:dyDescent="0.3">
      <c r="A3771" t="s">
        <v>43</v>
      </c>
      <c r="B3771" t="s">
        <v>7816</v>
      </c>
      <c r="C3771" t="s">
        <v>7817</v>
      </c>
      <c r="D3771" t="s">
        <v>39</v>
      </c>
      <c r="E3771" t="s">
        <v>31</v>
      </c>
      <c r="F3771" t="b">
        <v>0</v>
      </c>
      <c r="G3771" t="s">
        <v>77</v>
      </c>
      <c r="H3771" s="1">
        <v>45237.793900462973</v>
      </c>
      <c r="I3771" t="b">
        <v>0</v>
      </c>
      <c r="J3771" t="b">
        <v>1</v>
      </c>
      <c r="K3771" t="s">
        <v>5</v>
      </c>
      <c r="L3771" t="s">
        <v>33</v>
      </c>
      <c r="M3771" s="3">
        <v>142428</v>
      </c>
      <c r="O3771" t="s">
        <v>7818</v>
      </c>
      <c r="P3771" t="s">
        <v>7819</v>
      </c>
    </row>
    <row r="3772" spans="1:16" x14ac:dyDescent="0.3">
      <c r="A3772" t="s">
        <v>36</v>
      </c>
      <c r="B3772" t="s">
        <v>7820</v>
      </c>
      <c r="C3772" t="s">
        <v>140</v>
      </c>
      <c r="D3772" t="s">
        <v>58</v>
      </c>
      <c r="E3772" t="s">
        <v>31</v>
      </c>
      <c r="F3772" t="b">
        <v>0</v>
      </c>
      <c r="G3772" t="s">
        <v>103</v>
      </c>
      <c r="H3772" s="1">
        <v>45052.853761574072</v>
      </c>
      <c r="I3772" t="b">
        <v>1</v>
      </c>
      <c r="J3772" t="b">
        <v>1</v>
      </c>
      <c r="K3772" t="s">
        <v>5</v>
      </c>
      <c r="L3772" t="s">
        <v>61</v>
      </c>
      <c r="N3772" s="2">
        <v>73</v>
      </c>
      <c r="O3772" t="s">
        <v>7821</v>
      </c>
      <c r="P3772" t="s">
        <v>7822</v>
      </c>
    </row>
    <row r="3773" spans="1:16" x14ac:dyDescent="0.3">
      <c r="A3773" t="s">
        <v>71</v>
      </c>
      <c r="B3773" t="s">
        <v>71</v>
      </c>
      <c r="C3773" t="s">
        <v>604</v>
      </c>
      <c r="D3773" t="s">
        <v>110</v>
      </c>
      <c r="E3773" t="s">
        <v>31</v>
      </c>
      <c r="F3773" t="b">
        <v>0</v>
      </c>
      <c r="G3773" t="s">
        <v>103</v>
      </c>
      <c r="H3773" s="1">
        <v>45105.299050925933</v>
      </c>
      <c r="I3773" t="b">
        <v>0</v>
      </c>
      <c r="J3773" t="b">
        <v>1</v>
      </c>
      <c r="K3773" t="s">
        <v>5</v>
      </c>
      <c r="L3773" t="s">
        <v>33</v>
      </c>
      <c r="M3773" s="3">
        <v>125000</v>
      </c>
      <c r="O3773" t="s">
        <v>7823</v>
      </c>
      <c r="P3773" t="s">
        <v>7824</v>
      </c>
    </row>
    <row r="3774" spans="1:16" x14ac:dyDescent="0.3">
      <c r="A3774" t="s">
        <v>4</v>
      </c>
      <c r="B3774" t="s">
        <v>4</v>
      </c>
      <c r="C3774" t="s">
        <v>7825</v>
      </c>
      <c r="D3774" t="s">
        <v>82</v>
      </c>
      <c r="E3774" t="s">
        <v>31</v>
      </c>
      <c r="F3774" t="b">
        <v>0</v>
      </c>
      <c r="G3774" t="s">
        <v>52</v>
      </c>
      <c r="H3774" s="1">
        <v>45071.834398148138</v>
      </c>
      <c r="I3774" t="b">
        <v>0</v>
      </c>
      <c r="J3774" t="b">
        <v>0</v>
      </c>
      <c r="K3774" t="s">
        <v>5</v>
      </c>
      <c r="L3774" t="s">
        <v>33</v>
      </c>
      <c r="M3774" s="3">
        <v>69500</v>
      </c>
      <c r="O3774" t="s">
        <v>7826</v>
      </c>
      <c r="P3774" t="s">
        <v>7827</v>
      </c>
    </row>
    <row r="3775" spans="1:16" x14ac:dyDescent="0.3">
      <c r="A3775" t="s">
        <v>36</v>
      </c>
      <c r="B3775" t="s">
        <v>36</v>
      </c>
      <c r="C3775" t="s">
        <v>1548</v>
      </c>
      <c r="D3775" t="s">
        <v>179</v>
      </c>
      <c r="E3775" t="s">
        <v>102</v>
      </c>
      <c r="F3775" t="b">
        <v>0</v>
      </c>
      <c r="G3775" t="s">
        <v>60</v>
      </c>
      <c r="H3775" s="1">
        <v>45028.517384259263</v>
      </c>
      <c r="I3775" t="b">
        <v>1</v>
      </c>
      <c r="J3775" t="b">
        <v>1</v>
      </c>
      <c r="K3775" t="s">
        <v>5</v>
      </c>
      <c r="L3775" t="s">
        <v>61</v>
      </c>
      <c r="N3775" s="2">
        <v>68.5</v>
      </c>
      <c r="O3775" t="s">
        <v>4804</v>
      </c>
      <c r="P3775" t="s">
        <v>7828</v>
      </c>
    </row>
    <row r="3776" spans="1:16" x14ac:dyDescent="0.3">
      <c r="A3776" t="s">
        <v>55</v>
      </c>
      <c r="B3776" t="s">
        <v>55</v>
      </c>
      <c r="C3776" t="s">
        <v>411</v>
      </c>
      <c r="D3776" t="s">
        <v>379</v>
      </c>
      <c r="E3776" t="s">
        <v>31</v>
      </c>
      <c r="F3776" t="b">
        <v>0</v>
      </c>
      <c r="G3776" t="s">
        <v>40</v>
      </c>
      <c r="H3776" s="1">
        <v>45280.896620370368</v>
      </c>
      <c r="I3776" t="b">
        <v>0</v>
      </c>
      <c r="J3776" t="b">
        <v>0</v>
      </c>
      <c r="K3776" t="s">
        <v>5</v>
      </c>
      <c r="L3776" t="s">
        <v>33</v>
      </c>
      <c r="M3776" s="3">
        <v>75000</v>
      </c>
      <c r="O3776" t="s">
        <v>7829</v>
      </c>
      <c r="P3776" t="s">
        <v>7830</v>
      </c>
    </row>
    <row r="3777" spans="1:16" x14ac:dyDescent="0.3">
      <c r="A3777" t="s">
        <v>36</v>
      </c>
      <c r="B3777" t="s">
        <v>7831</v>
      </c>
      <c r="C3777" t="s">
        <v>167</v>
      </c>
      <c r="D3777" t="s">
        <v>58</v>
      </c>
      <c r="E3777" t="s">
        <v>31</v>
      </c>
      <c r="F3777" t="b">
        <v>0</v>
      </c>
      <c r="G3777" t="s">
        <v>46</v>
      </c>
      <c r="H3777" s="1">
        <v>45154.765451388892</v>
      </c>
      <c r="I3777" t="b">
        <v>0</v>
      </c>
      <c r="J3777" t="b">
        <v>0</v>
      </c>
      <c r="K3777" t="s">
        <v>5</v>
      </c>
      <c r="L3777" t="s">
        <v>61</v>
      </c>
      <c r="N3777" s="2">
        <v>54.420001983642578</v>
      </c>
      <c r="O3777" t="s">
        <v>5967</v>
      </c>
      <c r="P3777" t="s">
        <v>6713</v>
      </c>
    </row>
    <row r="3778" spans="1:16" x14ac:dyDescent="0.3">
      <c r="A3778" t="s">
        <v>55</v>
      </c>
      <c r="B3778" t="s">
        <v>7832</v>
      </c>
      <c r="C3778" t="s">
        <v>6624</v>
      </c>
      <c r="D3778" t="s">
        <v>7833</v>
      </c>
      <c r="E3778" t="s">
        <v>31</v>
      </c>
      <c r="F3778" t="b">
        <v>0</v>
      </c>
      <c r="G3778" t="s">
        <v>60</v>
      </c>
      <c r="H3778" s="1">
        <v>45004.476122685177</v>
      </c>
      <c r="I3778" t="b">
        <v>0</v>
      </c>
      <c r="J3778" t="b">
        <v>0</v>
      </c>
      <c r="K3778" t="s">
        <v>5</v>
      </c>
      <c r="L3778" t="s">
        <v>33</v>
      </c>
      <c r="M3778" s="3">
        <v>175500</v>
      </c>
      <c r="O3778" t="s">
        <v>6625</v>
      </c>
      <c r="P3778" t="s">
        <v>2522</v>
      </c>
    </row>
    <row r="3779" spans="1:16" x14ac:dyDescent="0.3">
      <c r="A3779" t="s">
        <v>36</v>
      </c>
      <c r="B3779" t="s">
        <v>7834</v>
      </c>
      <c r="C3779" t="s">
        <v>821</v>
      </c>
      <c r="D3779" t="s">
        <v>51</v>
      </c>
      <c r="E3779" t="s">
        <v>31</v>
      </c>
      <c r="F3779" t="b">
        <v>0</v>
      </c>
      <c r="G3779" t="s">
        <v>821</v>
      </c>
      <c r="H3779" s="1">
        <v>45280.726435185177</v>
      </c>
      <c r="I3779" t="b">
        <v>0</v>
      </c>
      <c r="J3779" t="b">
        <v>0</v>
      </c>
      <c r="K3779" t="s">
        <v>821</v>
      </c>
      <c r="L3779" t="s">
        <v>33</v>
      </c>
      <c r="M3779" s="3">
        <v>120000</v>
      </c>
      <c r="O3779" t="s">
        <v>4423</v>
      </c>
      <c r="P3779" t="s">
        <v>7835</v>
      </c>
    </row>
    <row r="3780" spans="1:16" x14ac:dyDescent="0.3">
      <c r="A3780" t="s">
        <v>27</v>
      </c>
      <c r="B3780" t="s">
        <v>7836</v>
      </c>
      <c r="C3780" t="s">
        <v>328</v>
      </c>
      <c r="D3780" t="s">
        <v>82</v>
      </c>
      <c r="E3780" t="s">
        <v>31</v>
      </c>
      <c r="F3780" t="b">
        <v>0</v>
      </c>
      <c r="G3780" t="s">
        <v>46</v>
      </c>
      <c r="H3780" s="1">
        <v>45092.388287037043</v>
      </c>
      <c r="I3780" t="b">
        <v>0</v>
      </c>
      <c r="J3780" t="b">
        <v>1</v>
      </c>
      <c r="K3780" t="s">
        <v>5</v>
      </c>
      <c r="L3780" t="s">
        <v>33</v>
      </c>
      <c r="M3780" s="3">
        <v>227500</v>
      </c>
      <c r="O3780" t="s">
        <v>132</v>
      </c>
      <c r="P3780" t="s">
        <v>1917</v>
      </c>
    </row>
    <row r="3781" spans="1:16" x14ac:dyDescent="0.3">
      <c r="A3781" t="s">
        <v>36</v>
      </c>
      <c r="B3781" t="s">
        <v>36</v>
      </c>
      <c r="C3781" t="s">
        <v>2567</v>
      </c>
      <c r="D3781" t="s">
        <v>82</v>
      </c>
      <c r="E3781" t="s">
        <v>249</v>
      </c>
      <c r="F3781" t="b">
        <v>0</v>
      </c>
      <c r="G3781" t="s">
        <v>40</v>
      </c>
      <c r="H3781" s="1">
        <v>45247.627384259264</v>
      </c>
      <c r="I3781" t="b">
        <v>0</v>
      </c>
      <c r="J3781" t="b">
        <v>0</v>
      </c>
      <c r="K3781" t="s">
        <v>5</v>
      </c>
      <c r="L3781" t="s">
        <v>61</v>
      </c>
      <c r="N3781" s="2">
        <v>70</v>
      </c>
      <c r="O3781" t="s">
        <v>166</v>
      </c>
      <c r="P3781" t="s">
        <v>7837</v>
      </c>
    </row>
    <row r="3782" spans="1:16" x14ac:dyDescent="0.3">
      <c r="A3782" t="s">
        <v>36</v>
      </c>
      <c r="B3782" t="s">
        <v>5308</v>
      </c>
      <c r="C3782" t="s">
        <v>3776</v>
      </c>
      <c r="D3782" t="s">
        <v>51</v>
      </c>
      <c r="E3782" t="s">
        <v>31</v>
      </c>
      <c r="F3782" t="b">
        <v>0</v>
      </c>
      <c r="G3782" t="s">
        <v>3148</v>
      </c>
      <c r="H3782" s="1">
        <v>45042.614999999998</v>
      </c>
      <c r="I3782" t="b">
        <v>0</v>
      </c>
      <c r="J3782" t="b">
        <v>0</v>
      </c>
      <c r="K3782" t="s">
        <v>3148</v>
      </c>
      <c r="L3782" t="s">
        <v>33</v>
      </c>
      <c r="M3782" s="3">
        <v>96773</v>
      </c>
      <c r="O3782" t="s">
        <v>7838</v>
      </c>
      <c r="P3782" t="s">
        <v>7839</v>
      </c>
    </row>
    <row r="3783" spans="1:16" x14ac:dyDescent="0.3">
      <c r="A3783" t="s">
        <v>43</v>
      </c>
      <c r="B3783" t="s">
        <v>7840</v>
      </c>
      <c r="C3783" t="s">
        <v>7841</v>
      </c>
      <c r="D3783" t="s">
        <v>5805</v>
      </c>
      <c r="E3783" t="s">
        <v>31</v>
      </c>
      <c r="F3783" t="b">
        <v>0</v>
      </c>
      <c r="G3783" t="s">
        <v>77</v>
      </c>
      <c r="H3783" s="1">
        <v>45035.91715277778</v>
      </c>
      <c r="I3783" t="b">
        <v>0</v>
      </c>
      <c r="J3783" t="b">
        <v>1</v>
      </c>
      <c r="K3783" t="s">
        <v>5</v>
      </c>
      <c r="L3783" t="s">
        <v>33</v>
      </c>
      <c r="M3783" s="3">
        <v>100000</v>
      </c>
      <c r="O3783" t="s">
        <v>7842</v>
      </c>
    </row>
    <row r="3784" spans="1:16" x14ac:dyDescent="0.3">
      <c r="A3784" t="s">
        <v>36</v>
      </c>
      <c r="B3784" t="s">
        <v>7843</v>
      </c>
      <c r="C3784" t="s">
        <v>965</v>
      </c>
      <c r="D3784" t="s">
        <v>110</v>
      </c>
      <c r="E3784" t="s">
        <v>31</v>
      </c>
      <c r="F3784" t="b">
        <v>0</v>
      </c>
      <c r="G3784" t="s">
        <v>40</v>
      </c>
      <c r="H3784" s="1">
        <v>45093.461284722223</v>
      </c>
      <c r="I3784" t="b">
        <v>0</v>
      </c>
      <c r="J3784" t="b">
        <v>0</v>
      </c>
      <c r="K3784" t="s">
        <v>5</v>
      </c>
      <c r="L3784" t="s">
        <v>33</v>
      </c>
      <c r="M3784" s="3">
        <v>115000</v>
      </c>
      <c r="O3784" t="s">
        <v>764</v>
      </c>
      <c r="P3784" t="s">
        <v>7844</v>
      </c>
    </row>
    <row r="3785" spans="1:16" x14ac:dyDescent="0.3">
      <c r="A3785" t="s">
        <v>36</v>
      </c>
      <c r="B3785" t="s">
        <v>36</v>
      </c>
      <c r="C3785" t="s">
        <v>68</v>
      </c>
      <c r="D3785" t="s">
        <v>82</v>
      </c>
      <c r="E3785" t="s">
        <v>31</v>
      </c>
      <c r="F3785" t="b">
        <v>1</v>
      </c>
      <c r="G3785" t="s">
        <v>77</v>
      </c>
      <c r="H3785" s="1">
        <v>45174.629594907397</v>
      </c>
      <c r="I3785" t="b">
        <v>0</v>
      </c>
      <c r="J3785" t="b">
        <v>0</v>
      </c>
      <c r="K3785" t="s">
        <v>5</v>
      </c>
      <c r="L3785" t="s">
        <v>33</v>
      </c>
      <c r="M3785" s="3">
        <v>165000</v>
      </c>
      <c r="O3785" t="s">
        <v>1771</v>
      </c>
      <c r="P3785" t="s">
        <v>7845</v>
      </c>
    </row>
    <row r="3786" spans="1:16" x14ac:dyDescent="0.3">
      <c r="A3786" t="s">
        <v>36</v>
      </c>
      <c r="B3786" t="s">
        <v>7846</v>
      </c>
      <c r="C3786" t="s">
        <v>7847</v>
      </c>
      <c r="D3786" t="s">
        <v>51</v>
      </c>
      <c r="E3786" t="s">
        <v>31</v>
      </c>
      <c r="F3786" t="b">
        <v>0</v>
      </c>
      <c r="G3786" t="s">
        <v>976</v>
      </c>
      <c r="H3786" s="1">
        <v>45126.97457175926</v>
      </c>
      <c r="I3786" t="b">
        <v>0</v>
      </c>
      <c r="J3786" t="b">
        <v>0</v>
      </c>
      <c r="K3786" t="s">
        <v>976</v>
      </c>
      <c r="L3786" t="s">
        <v>33</v>
      </c>
      <c r="M3786" s="3">
        <v>97444</v>
      </c>
      <c r="O3786" t="s">
        <v>7848</v>
      </c>
      <c r="P3786" t="s">
        <v>7849</v>
      </c>
    </row>
    <row r="3787" spans="1:16" x14ac:dyDescent="0.3">
      <c r="A3787" t="s">
        <v>55</v>
      </c>
      <c r="B3787" t="s">
        <v>401</v>
      </c>
      <c r="C3787" t="s">
        <v>5</v>
      </c>
      <c r="D3787" t="s">
        <v>82</v>
      </c>
      <c r="E3787" t="s">
        <v>31</v>
      </c>
      <c r="F3787" t="b">
        <v>0</v>
      </c>
      <c r="G3787" t="s">
        <v>52</v>
      </c>
      <c r="H3787" s="1">
        <v>44973.879421296297</v>
      </c>
      <c r="I3787" t="b">
        <v>0</v>
      </c>
      <c r="J3787" t="b">
        <v>0</v>
      </c>
      <c r="K3787" t="s">
        <v>5</v>
      </c>
      <c r="L3787" t="s">
        <v>33</v>
      </c>
      <c r="M3787" s="3">
        <v>170000</v>
      </c>
      <c r="O3787" t="s">
        <v>137</v>
      </c>
      <c r="P3787" t="s">
        <v>7850</v>
      </c>
    </row>
    <row r="3788" spans="1:16" x14ac:dyDescent="0.3">
      <c r="A3788" t="s">
        <v>36</v>
      </c>
      <c r="B3788" t="s">
        <v>36</v>
      </c>
      <c r="C3788" t="s">
        <v>405</v>
      </c>
      <c r="D3788" t="s">
        <v>82</v>
      </c>
      <c r="E3788" t="s">
        <v>102</v>
      </c>
      <c r="F3788" t="b">
        <v>0</v>
      </c>
      <c r="G3788" t="s">
        <v>77</v>
      </c>
      <c r="H3788" s="1">
        <v>45210.71292824074</v>
      </c>
      <c r="I3788" t="b">
        <v>1</v>
      </c>
      <c r="J3788" t="b">
        <v>1</v>
      </c>
      <c r="K3788" t="s">
        <v>5</v>
      </c>
      <c r="L3788" t="s">
        <v>61</v>
      </c>
      <c r="N3788" s="2">
        <v>65.5</v>
      </c>
      <c r="O3788" t="s">
        <v>292</v>
      </c>
      <c r="P3788" t="s">
        <v>7851</v>
      </c>
    </row>
    <row r="3789" spans="1:16" x14ac:dyDescent="0.3">
      <c r="A3789" t="s">
        <v>318</v>
      </c>
      <c r="B3789" t="s">
        <v>7852</v>
      </c>
      <c r="C3789" t="s">
        <v>827</v>
      </c>
      <c r="D3789" t="s">
        <v>82</v>
      </c>
      <c r="E3789" t="s">
        <v>31</v>
      </c>
      <c r="F3789" t="b">
        <v>0</v>
      </c>
      <c r="G3789" t="s">
        <v>827</v>
      </c>
      <c r="H3789" s="1">
        <v>45216.637118055558</v>
      </c>
      <c r="I3789" t="b">
        <v>1</v>
      </c>
      <c r="J3789" t="b">
        <v>0</v>
      </c>
      <c r="K3789" t="s">
        <v>827</v>
      </c>
      <c r="L3789" t="s">
        <v>33</v>
      </c>
      <c r="M3789" s="3">
        <v>30000</v>
      </c>
      <c r="O3789" t="s">
        <v>5378</v>
      </c>
    </row>
    <row r="3790" spans="1:16" x14ac:dyDescent="0.3">
      <c r="A3790" t="s">
        <v>318</v>
      </c>
      <c r="B3790" t="s">
        <v>7853</v>
      </c>
      <c r="C3790" t="s">
        <v>4036</v>
      </c>
      <c r="D3790" t="s">
        <v>51</v>
      </c>
      <c r="E3790" t="s">
        <v>31</v>
      </c>
      <c r="F3790" t="b">
        <v>0</v>
      </c>
      <c r="G3790" t="s">
        <v>1688</v>
      </c>
      <c r="H3790" s="1">
        <v>45107.874120370368</v>
      </c>
      <c r="I3790" t="b">
        <v>0</v>
      </c>
      <c r="J3790" t="b">
        <v>0</v>
      </c>
      <c r="K3790" t="s">
        <v>1688</v>
      </c>
      <c r="L3790" t="s">
        <v>33</v>
      </c>
      <c r="M3790" s="3">
        <v>72900</v>
      </c>
      <c r="O3790" t="s">
        <v>7854</v>
      </c>
      <c r="P3790" t="s">
        <v>7855</v>
      </c>
    </row>
    <row r="3791" spans="1:16" x14ac:dyDescent="0.3">
      <c r="A3791" t="s">
        <v>4</v>
      </c>
      <c r="B3791" t="s">
        <v>7856</v>
      </c>
      <c r="C3791" t="s">
        <v>378</v>
      </c>
      <c r="D3791" t="s">
        <v>39</v>
      </c>
      <c r="E3791" t="s">
        <v>102</v>
      </c>
      <c r="F3791" t="b">
        <v>0</v>
      </c>
      <c r="G3791" t="s">
        <v>103</v>
      </c>
      <c r="H3791" s="1">
        <v>45087.667754629627</v>
      </c>
      <c r="I3791" t="b">
        <v>1</v>
      </c>
      <c r="J3791" t="b">
        <v>0</v>
      </c>
      <c r="K3791" t="s">
        <v>5</v>
      </c>
      <c r="L3791" t="s">
        <v>61</v>
      </c>
      <c r="N3791" s="2">
        <v>34.5</v>
      </c>
      <c r="O3791" t="s">
        <v>7857</v>
      </c>
    </row>
    <row r="3792" spans="1:16" x14ac:dyDescent="0.3">
      <c r="A3792" t="s">
        <v>43</v>
      </c>
      <c r="B3792" t="s">
        <v>7858</v>
      </c>
      <c r="C3792" t="s">
        <v>1524</v>
      </c>
      <c r="D3792" t="s">
        <v>110</v>
      </c>
      <c r="E3792" t="s">
        <v>31</v>
      </c>
      <c r="F3792" t="b">
        <v>0</v>
      </c>
      <c r="G3792" t="s">
        <v>60</v>
      </c>
      <c r="H3792" s="1">
        <v>44986.502337962957</v>
      </c>
      <c r="I3792" t="b">
        <v>0</v>
      </c>
      <c r="J3792" t="b">
        <v>0</v>
      </c>
      <c r="K3792" t="s">
        <v>5</v>
      </c>
      <c r="L3792" t="s">
        <v>33</v>
      </c>
      <c r="M3792" s="3">
        <v>175000</v>
      </c>
      <c r="O3792" t="s">
        <v>7859</v>
      </c>
      <c r="P3792" t="s">
        <v>7860</v>
      </c>
    </row>
    <row r="3793" spans="1:16" x14ac:dyDescent="0.3">
      <c r="A3793" t="s">
        <v>36</v>
      </c>
      <c r="B3793" t="s">
        <v>1683</v>
      </c>
      <c r="C3793" t="s">
        <v>3277</v>
      </c>
      <c r="D3793" t="s">
        <v>51</v>
      </c>
      <c r="E3793" t="s">
        <v>31</v>
      </c>
      <c r="F3793" t="b">
        <v>0</v>
      </c>
      <c r="G3793" t="s">
        <v>351</v>
      </c>
      <c r="H3793" s="1">
        <v>44957.410567129627</v>
      </c>
      <c r="I3793" t="b">
        <v>0</v>
      </c>
      <c r="J3793" t="b">
        <v>0</v>
      </c>
      <c r="K3793" t="s">
        <v>351</v>
      </c>
      <c r="L3793" t="s">
        <v>33</v>
      </c>
      <c r="M3793" s="3">
        <v>89100</v>
      </c>
      <c r="O3793" t="s">
        <v>2174</v>
      </c>
      <c r="P3793" t="s">
        <v>7861</v>
      </c>
    </row>
    <row r="3794" spans="1:16" x14ac:dyDescent="0.3">
      <c r="A3794" t="s">
        <v>71</v>
      </c>
      <c r="B3794" t="s">
        <v>71</v>
      </c>
      <c r="C3794" t="s">
        <v>3462</v>
      </c>
      <c r="D3794" t="s">
        <v>51</v>
      </c>
      <c r="E3794" t="s">
        <v>31</v>
      </c>
      <c r="F3794" t="b">
        <v>0</v>
      </c>
      <c r="G3794" t="s">
        <v>370</v>
      </c>
      <c r="H3794" s="1">
        <v>45164.05060185185</v>
      </c>
      <c r="I3794" t="b">
        <v>1</v>
      </c>
      <c r="J3794" t="b">
        <v>0</v>
      </c>
      <c r="K3794" t="s">
        <v>370</v>
      </c>
      <c r="L3794" t="s">
        <v>33</v>
      </c>
      <c r="M3794" s="3">
        <v>147500</v>
      </c>
      <c r="O3794" t="s">
        <v>7862</v>
      </c>
      <c r="P3794" t="s">
        <v>7863</v>
      </c>
    </row>
    <row r="3795" spans="1:16" x14ac:dyDescent="0.3">
      <c r="A3795" t="s">
        <v>4</v>
      </c>
      <c r="B3795" t="s">
        <v>7864</v>
      </c>
      <c r="C3795" t="s">
        <v>3362</v>
      </c>
      <c r="D3795" t="s">
        <v>51</v>
      </c>
      <c r="E3795" t="s">
        <v>31</v>
      </c>
      <c r="F3795" t="b">
        <v>0</v>
      </c>
      <c r="G3795" t="s">
        <v>3363</v>
      </c>
      <c r="H3795" s="1">
        <v>45135.267928240741</v>
      </c>
      <c r="I3795" t="b">
        <v>1</v>
      </c>
      <c r="J3795" t="b">
        <v>0</v>
      </c>
      <c r="K3795" t="s">
        <v>3363</v>
      </c>
      <c r="L3795" t="s">
        <v>33</v>
      </c>
      <c r="M3795" s="3">
        <v>80850</v>
      </c>
      <c r="O3795" t="s">
        <v>7865</v>
      </c>
      <c r="P3795" t="s">
        <v>7866</v>
      </c>
    </row>
    <row r="3796" spans="1:16" x14ac:dyDescent="0.3">
      <c r="A3796" t="s">
        <v>55</v>
      </c>
      <c r="B3796" t="s">
        <v>7867</v>
      </c>
      <c r="C3796" t="s">
        <v>7868</v>
      </c>
      <c r="D3796" t="s">
        <v>179</v>
      </c>
      <c r="E3796" t="s">
        <v>31</v>
      </c>
      <c r="F3796" t="b">
        <v>0</v>
      </c>
      <c r="G3796" t="s">
        <v>103</v>
      </c>
      <c r="H3796" s="1">
        <v>44946.01666666667</v>
      </c>
      <c r="I3796" t="b">
        <v>0</v>
      </c>
      <c r="J3796" t="b">
        <v>0</v>
      </c>
      <c r="K3796" t="s">
        <v>5</v>
      </c>
      <c r="L3796" t="s">
        <v>61</v>
      </c>
      <c r="N3796" s="2">
        <v>8</v>
      </c>
      <c r="O3796" t="s">
        <v>7869</v>
      </c>
      <c r="P3796" t="s">
        <v>7870</v>
      </c>
    </row>
    <row r="3797" spans="1:16" x14ac:dyDescent="0.3">
      <c r="A3797" t="s">
        <v>36</v>
      </c>
      <c r="B3797" t="s">
        <v>7871</v>
      </c>
      <c r="C3797" t="s">
        <v>451</v>
      </c>
      <c r="D3797" t="s">
        <v>51</v>
      </c>
      <c r="E3797" t="s">
        <v>31</v>
      </c>
      <c r="F3797" t="b">
        <v>0</v>
      </c>
      <c r="G3797" t="s">
        <v>46</v>
      </c>
      <c r="H3797" s="1">
        <v>45056.296805555547</v>
      </c>
      <c r="I3797" t="b">
        <v>0</v>
      </c>
      <c r="J3797" t="b">
        <v>1</v>
      </c>
      <c r="K3797" t="s">
        <v>5</v>
      </c>
      <c r="L3797" t="s">
        <v>33</v>
      </c>
      <c r="M3797" s="3">
        <v>157500</v>
      </c>
      <c r="O3797" t="s">
        <v>2576</v>
      </c>
      <c r="P3797" t="s">
        <v>7872</v>
      </c>
    </row>
    <row r="3798" spans="1:16" x14ac:dyDescent="0.3">
      <c r="A3798" t="s">
        <v>36</v>
      </c>
      <c r="B3798" t="s">
        <v>7873</v>
      </c>
      <c r="C3798" t="s">
        <v>370</v>
      </c>
      <c r="D3798" t="s">
        <v>51</v>
      </c>
      <c r="E3798" t="s">
        <v>31</v>
      </c>
      <c r="F3798" t="b">
        <v>0</v>
      </c>
      <c r="G3798" t="s">
        <v>370</v>
      </c>
      <c r="H3798" s="1">
        <v>44987.098981481482</v>
      </c>
      <c r="I3798" t="b">
        <v>1</v>
      </c>
      <c r="J3798" t="b">
        <v>0</v>
      </c>
      <c r="K3798" t="s">
        <v>370</v>
      </c>
      <c r="L3798" t="s">
        <v>33</v>
      </c>
      <c r="M3798" s="3">
        <v>147500</v>
      </c>
      <c r="O3798" t="s">
        <v>7874</v>
      </c>
      <c r="P3798" t="s">
        <v>7875</v>
      </c>
    </row>
    <row r="3799" spans="1:16" x14ac:dyDescent="0.3">
      <c r="A3799" t="s">
        <v>318</v>
      </c>
      <c r="B3799" t="s">
        <v>724</v>
      </c>
      <c r="C3799" t="s">
        <v>632</v>
      </c>
      <c r="D3799" t="s">
        <v>7152</v>
      </c>
      <c r="E3799" t="s">
        <v>31</v>
      </c>
      <c r="F3799" t="b">
        <v>0</v>
      </c>
      <c r="G3799" t="s">
        <v>60</v>
      </c>
      <c r="H3799" s="1">
        <v>45036.250567129631</v>
      </c>
      <c r="I3799" t="b">
        <v>0</v>
      </c>
      <c r="J3799" t="b">
        <v>0</v>
      </c>
      <c r="K3799" t="s">
        <v>5</v>
      </c>
      <c r="L3799" t="s">
        <v>33</v>
      </c>
      <c r="M3799" s="3">
        <v>127000</v>
      </c>
      <c r="O3799" t="s">
        <v>7876</v>
      </c>
      <c r="P3799" t="s">
        <v>7877</v>
      </c>
    </row>
    <row r="3800" spans="1:16" x14ac:dyDescent="0.3">
      <c r="A3800" t="s">
        <v>36</v>
      </c>
      <c r="B3800" t="s">
        <v>7878</v>
      </c>
      <c r="C3800" t="s">
        <v>7879</v>
      </c>
      <c r="D3800" t="s">
        <v>82</v>
      </c>
      <c r="E3800" t="s">
        <v>102</v>
      </c>
      <c r="F3800" t="b">
        <v>0</v>
      </c>
      <c r="G3800" t="s">
        <v>60</v>
      </c>
      <c r="H3800" s="1">
        <v>45184.713807870372</v>
      </c>
      <c r="I3800" t="b">
        <v>0</v>
      </c>
      <c r="J3800" t="b">
        <v>0</v>
      </c>
      <c r="K3800" t="s">
        <v>5</v>
      </c>
      <c r="L3800" t="s">
        <v>61</v>
      </c>
      <c r="N3800" s="2">
        <v>75</v>
      </c>
      <c r="O3800" t="s">
        <v>1663</v>
      </c>
      <c r="P3800" t="s">
        <v>7880</v>
      </c>
    </row>
    <row r="3801" spans="1:16" x14ac:dyDescent="0.3">
      <c r="A3801" t="s">
        <v>71</v>
      </c>
      <c r="B3801" t="s">
        <v>7881</v>
      </c>
      <c r="C3801" t="s">
        <v>340</v>
      </c>
      <c r="D3801" t="s">
        <v>110</v>
      </c>
      <c r="E3801" t="s">
        <v>31</v>
      </c>
      <c r="F3801" t="b">
        <v>0</v>
      </c>
      <c r="G3801" t="s">
        <v>103</v>
      </c>
      <c r="H3801" s="1">
        <v>45049.441342592603</v>
      </c>
      <c r="I3801" t="b">
        <v>0</v>
      </c>
      <c r="J3801" t="b">
        <v>1</v>
      </c>
      <c r="K3801" t="s">
        <v>5</v>
      </c>
      <c r="L3801" t="s">
        <v>33</v>
      </c>
      <c r="M3801" s="3">
        <v>125000</v>
      </c>
      <c r="O3801" t="s">
        <v>2422</v>
      </c>
      <c r="P3801" t="s">
        <v>7882</v>
      </c>
    </row>
    <row r="3802" spans="1:16" x14ac:dyDescent="0.3">
      <c r="A3802" t="s">
        <v>55</v>
      </c>
      <c r="B3802" t="s">
        <v>2697</v>
      </c>
      <c r="C3802" t="s">
        <v>525</v>
      </c>
      <c r="D3802" t="s">
        <v>39</v>
      </c>
      <c r="E3802" t="s">
        <v>6</v>
      </c>
      <c r="F3802" t="b">
        <v>0</v>
      </c>
      <c r="G3802" t="s">
        <v>77</v>
      </c>
      <c r="H3802" s="1">
        <v>45097.710520833331</v>
      </c>
      <c r="I3802" t="b">
        <v>0</v>
      </c>
      <c r="J3802" t="b">
        <v>0</v>
      </c>
      <c r="K3802" t="s">
        <v>5</v>
      </c>
      <c r="L3802" t="s">
        <v>61</v>
      </c>
      <c r="N3802" s="2">
        <v>21</v>
      </c>
      <c r="O3802" t="s">
        <v>7883</v>
      </c>
      <c r="P3802" t="s">
        <v>7884</v>
      </c>
    </row>
    <row r="3803" spans="1:16" x14ac:dyDescent="0.3">
      <c r="A3803" t="s">
        <v>36</v>
      </c>
      <c r="B3803" t="s">
        <v>7885</v>
      </c>
      <c r="C3803" t="s">
        <v>993</v>
      </c>
      <c r="D3803" t="s">
        <v>39</v>
      </c>
      <c r="E3803" t="s">
        <v>102</v>
      </c>
      <c r="F3803" t="b">
        <v>0</v>
      </c>
      <c r="G3803" t="s">
        <v>40</v>
      </c>
      <c r="H3803" s="1">
        <v>45182.564641203702</v>
      </c>
      <c r="I3803" t="b">
        <v>1</v>
      </c>
      <c r="J3803" t="b">
        <v>0</v>
      </c>
      <c r="K3803" t="s">
        <v>5</v>
      </c>
      <c r="L3803" t="s">
        <v>33</v>
      </c>
      <c r="M3803" s="3">
        <v>125000</v>
      </c>
      <c r="O3803" t="s">
        <v>420</v>
      </c>
      <c r="P3803" t="s">
        <v>7886</v>
      </c>
    </row>
    <row r="3804" spans="1:16" x14ac:dyDescent="0.3">
      <c r="A3804" t="s">
        <v>43</v>
      </c>
      <c r="B3804" t="s">
        <v>43</v>
      </c>
      <c r="C3804" t="s">
        <v>275</v>
      </c>
      <c r="D3804" t="s">
        <v>179</v>
      </c>
      <c r="E3804" t="s">
        <v>31</v>
      </c>
      <c r="F3804" t="b">
        <v>0</v>
      </c>
      <c r="G3804" t="s">
        <v>103</v>
      </c>
      <c r="H3804" s="1">
        <v>45150.501250000001</v>
      </c>
      <c r="I3804" t="b">
        <v>1</v>
      </c>
      <c r="J3804" t="b">
        <v>0</v>
      </c>
      <c r="K3804" t="s">
        <v>5</v>
      </c>
      <c r="L3804" t="s">
        <v>33</v>
      </c>
      <c r="M3804" s="3">
        <v>110000</v>
      </c>
      <c r="O3804" t="s">
        <v>276</v>
      </c>
      <c r="P3804" t="s">
        <v>2807</v>
      </c>
    </row>
    <row r="3805" spans="1:16" x14ac:dyDescent="0.3">
      <c r="A3805" t="s">
        <v>4</v>
      </c>
      <c r="B3805" t="s">
        <v>654</v>
      </c>
      <c r="C3805" t="s">
        <v>486</v>
      </c>
      <c r="D3805" t="s">
        <v>82</v>
      </c>
      <c r="E3805" t="s">
        <v>102</v>
      </c>
      <c r="F3805" t="b">
        <v>0</v>
      </c>
      <c r="G3805" t="s">
        <v>40</v>
      </c>
      <c r="H3805" s="1">
        <v>45022.623124999998</v>
      </c>
      <c r="I3805" t="b">
        <v>0</v>
      </c>
      <c r="J3805" t="b">
        <v>1</v>
      </c>
      <c r="K3805" t="s">
        <v>5</v>
      </c>
      <c r="L3805" t="s">
        <v>33</v>
      </c>
      <c r="M3805" s="3">
        <v>73500</v>
      </c>
      <c r="O3805" t="s">
        <v>162</v>
      </c>
      <c r="P3805" t="s">
        <v>7887</v>
      </c>
    </row>
    <row r="3806" spans="1:16" x14ac:dyDescent="0.3">
      <c r="A3806" t="s">
        <v>71</v>
      </c>
      <c r="B3806" t="s">
        <v>71</v>
      </c>
      <c r="C3806" t="s">
        <v>3059</v>
      </c>
      <c r="D3806" t="s">
        <v>110</v>
      </c>
      <c r="E3806" t="s">
        <v>31</v>
      </c>
      <c r="F3806" t="b">
        <v>0</v>
      </c>
      <c r="G3806" t="s">
        <v>46</v>
      </c>
      <c r="H3806" s="1">
        <v>44931.254618055558</v>
      </c>
      <c r="I3806" t="b">
        <v>0</v>
      </c>
      <c r="J3806" t="b">
        <v>0</v>
      </c>
      <c r="K3806" t="s">
        <v>5</v>
      </c>
      <c r="L3806" t="s">
        <v>33</v>
      </c>
      <c r="M3806" s="3">
        <v>90000</v>
      </c>
      <c r="O3806" t="s">
        <v>7888</v>
      </c>
      <c r="P3806" t="s">
        <v>7889</v>
      </c>
    </row>
    <row r="3807" spans="1:16" x14ac:dyDescent="0.3">
      <c r="A3807" t="s">
        <v>36</v>
      </c>
      <c r="B3807" t="s">
        <v>7890</v>
      </c>
      <c r="C3807" t="s">
        <v>68</v>
      </c>
      <c r="D3807" t="s">
        <v>248</v>
      </c>
      <c r="E3807" t="s">
        <v>102</v>
      </c>
      <c r="F3807" t="b">
        <v>1</v>
      </c>
      <c r="G3807" t="s">
        <v>32</v>
      </c>
      <c r="H3807" s="1">
        <v>45116.366956018523</v>
      </c>
      <c r="I3807" t="b">
        <v>1</v>
      </c>
      <c r="J3807" t="b">
        <v>0</v>
      </c>
      <c r="K3807" t="s">
        <v>32</v>
      </c>
      <c r="L3807" t="s">
        <v>61</v>
      </c>
      <c r="N3807" s="2">
        <v>32.5</v>
      </c>
      <c r="O3807" t="s">
        <v>250</v>
      </c>
      <c r="P3807" t="s">
        <v>7891</v>
      </c>
    </row>
    <row r="3808" spans="1:16" x14ac:dyDescent="0.3">
      <c r="A3808" t="s">
        <v>43</v>
      </c>
      <c r="B3808" t="s">
        <v>7892</v>
      </c>
      <c r="C3808" t="s">
        <v>282</v>
      </c>
      <c r="D3808" t="s">
        <v>903</v>
      </c>
      <c r="E3808" t="s">
        <v>31</v>
      </c>
      <c r="F3808" t="b">
        <v>0</v>
      </c>
      <c r="G3808" t="s">
        <v>40</v>
      </c>
      <c r="H3808" s="1">
        <v>45039.689236111109</v>
      </c>
      <c r="I3808" t="b">
        <v>0</v>
      </c>
      <c r="J3808" t="b">
        <v>1</v>
      </c>
      <c r="K3808" t="s">
        <v>5</v>
      </c>
      <c r="L3808" t="s">
        <v>33</v>
      </c>
      <c r="M3808" s="3">
        <v>96500</v>
      </c>
      <c r="O3808" t="s">
        <v>7189</v>
      </c>
      <c r="P3808" t="s">
        <v>2392</v>
      </c>
    </row>
    <row r="3809" spans="1:16" x14ac:dyDescent="0.3">
      <c r="A3809" t="s">
        <v>36</v>
      </c>
      <c r="B3809" t="s">
        <v>7893</v>
      </c>
      <c r="C3809" t="s">
        <v>68</v>
      </c>
      <c r="D3809" t="s">
        <v>30</v>
      </c>
      <c r="E3809" t="s">
        <v>102</v>
      </c>
      <c r="F3809" t="b">
        <v>1</v>
      </c>
      <c r="G3809" t="s">
        <v>32</v>
      </c>
      <c r="H3809" s="1">
        <v>45125.682164351849</v>
      </c>
      <c r="I3809" t="b">
        <v>1</v>
      </c>
      <c r="J3809" t="b">
        <v>0</v>
      </c>
      <c r="K3809" t="s">
        <v>32</v>
      </c>
      <c r="L3809" t="s">
        <v>61</v>
      </c>
      <c r="N3809" s="2">
        <v>62.5</v>
      </c>
      <c r="O3809" t="s">
        <v>3467</v>
      </c>
      <c r="P3809" t="s">
        <v>7894</v>
      </c>
    </row>
    <row r="3810" spans="1:16" x14ac:dyDescent="0.3">
      <c r="A3810" t="s">
        <v>55</v>
      </c>
      <c r="B3810" t="s">
        <v>55</v>
      </c>
      <c r="C3810" t="s">
        <v>57</v>
      </c>
      <c r="D3810" t="s">
        <v>30</v>
      </c>
      <c r="E3810" t="s">
        <v>102</v>
      </c>
      <c r="F3810" t="b">
        <v>0</v>
      </c>
      <c r="G3810" t="s">
        <v>60</v>
      </c>
      <c r="H3810" s="1">
        <v>45049.71130787037</v>
      </c>
      <c r="I3810" t="b">
        <v>0</v>
      </c>
      <c r="J3810" t="b">
        <v>0</v>
      </c>
      <c r="K3810" t="s">
        <v>5</v>
      </c>
      <c r="L3810" t="s">
        <v>33</v>
      </c>
      <c r="M3810" s="3">
        <v>110000</v>
      </c>
      <c r="O3810" t="s">
        <v>7895</v>
      </c>
      <c r="P3810" t="s">
        <v>7896</v>
      </c>
    </row>
    <row r="3811" spans="1:16" x14ac:dyDescent="0.3">
      <c r="A3811" t="s">
        <v>36</v>
      </c>
      <c r="B3811" t="s">
        <v>1353</v>
      </c>
      <c r="C3811" t="s">
        <v>68</v>
      </c>
      <c r="D3811" t="s">
        <v>82</v>
      </c>
      <c r="E3811" t="s">
        <v>31</v>
      </c>
      <c r="F3811" t="b">
        <v>1</v>
      </c>
      <c r="G3811" t="s">
        <v>60</v>
      </c>
      <c r="H3811" s="1">
        <v>45189.713067129633</v>
      </c>
      <c r="I3811" t="b">
        <v>0</v>
      </c>
      <c r="J3811" t="b">
        <v>0</v>
      </c>
      <c r="K3811" t="s">
        <v>5</v>
      </c>
      <c r="L3811" t="s">
        <v>33</v>
      </c>
      <c r="M3811" s="3">
        <v>145000</v>
      </c>
      <c r="O3811" t="s">
        <v>1715</v>
      </c>
      <c r="P3811" t="s">
        <v>7897</v>
      </c>
    </row>
    <row r="3812" spans="1:16" x14ac:dyDescent="0.3">
      <c r="A3812" t="s">
        <v>36</v>
      </c>
      <c r="B3812" t="s">
        <v>7898</v>
      </c>
      <c r="C3812" t="s">
        <v>2214</v>
      </c>
      <c r="D3812" t="s">
        <v>82</v>
      </c>
      <c r="E3812" t="s">
        <v>31</v>
      </c>
      <c r="F3812" t="b">
        <v>0</v>
      </c>
      <c r="G3812" t="s">
        <v>103</v>
      </c>
      <c r="H3812" s="1">
        <v>45211.006354166668</v>
      </c>
      <c r="I3812" t="b">
        <v>0</v>
      </c>
      <c r="J3812" t="b">
        <v>0</v>
      </c>
      <c r="K3812" t="s">
        <v>5</v>
      </c>
      <c r="L3812" t="s">
        <v>33</v>
      </c>
      <c r="M3812" s="3">
        <v>77850</v>
      </c>
      <c r="O3812" t="s">
        <v>198</v>
      </c>
      <c r="P3812" t="s">
        <v>7899</v>
      </c>
    </row>
    <row r="3813" spans="1:16" x14ac:dyDescent="0.3">
      <c r="A3813" t="s">
        <v>4</v>
      </c>
      <c r="B3813" t="s">
        <v>4</v>
      </c>
      <c r="C3813" t="s">
        <v>715</v>
      </c>
      <c r="D3813" t="s">
        <v>5343</v>
      </c>
      <c r="E3813" t="s">
        <v>31</v>
      </c>
      <c r="F3813" t="b">
        <v>0</v>
      </c>
      <c r="G3813" t="s">
        <v>32</v>
      </c>
      <c r="H3813" s="1">
        <v>44942</v>
      </c>
      <c r="I3813" t="b">
        <v>1</v>
      </c>
      <c r="J3813" t="b">
        <v>0</v>
      </c>
      <c r="K3813" t="s">
        <v>32</v>
      </c>
      <c r="L3813" t="s">
        <v>61</v>
      </c>
      <c r="N3813" s="2">
        <v>24</v>
      </c>
      <c r="O3813" t="s">
        <v>7900</v>
      </c>
    </row>
    <row r="3814" spans="1:16" x14ac:dyDescent="0.3">
      <c r="A3814" t="s">
        <v>55</v>
      </c>
      <c r="B3814" t="s">
        <v>55</v>
      </c>
      <c r="C3814" t="s">
        <v>68</v>
      </c>
      <c r="D3814" t="s">
        <v>39</v>
      </c>
      <c r="E3814" t="s">
        <v>102</v>
      </c>
      <c r="F3814" t="b">
        <v>1</v>
      </c>
      <c r="G3814" t="s">
        <v>52</v>
      </c>
      <c r="H3814" s="1">
        <v>45013.589224537027</v>
      </c>
      <c r="I3814" t="b">
        <v>0</v>
      </c>
      <c r="J3814" t="b">
        <v>0</v>
      </c>
      <c r="K3814" t="s">
        <v>5</v>
      </c>
      <c r="L3814" t="s">
        <v>61</v>
      </c>
      <c r="N3814" s="2">
        <v>42.5</v>
      </c>
      <c r="O3814" t="s">
        <v>7901</v>
      </c>
      <c r="P3814" t="s">
        <v>7902</v>
      </c>
    </row>
    <row r="3815" spans="1:16" x14ac:dyDescent="0.3">
      <c r="A3815" t="s">
        <v>36</v>
      </c>
      <c r="B3815" t="s">
        <v>7903</v>
      </c>
      <c r="C3815" t="s">
        <v>486</v>
      </c>
      <c r="D3815" t="s">
        <v>110</v>
      </c>
      <c r="E3815" t="s">
        <v>31</v>
      </c>
      <c r="F3815" t="b">
        <v>0</v>
      </c>
      <c r="G3815" t="s">
        <v>32</v>
      </c>
      <c r="H3815" s="1">
        <v>45161.317870370367</v>
      </c>
      <c r="I3815" t="b">
        <v>0</v>
      </c>
      <c r="J3815" t="b">
        <v>1</v>
      </c>
      <c r="K3815" t="s">
        <v>32</v>
      </c>
      <c r="L3815" t="s">
        <v>33</v>
      </c>
      <c r="M3815" s="3">
        <v>90000</v>
      </c>
      <c r="O3815" t="s">
        <v>1748</v>
      </c>
      <c r="P3815" t="s">
        <v>271</v>
      </c>
    </row>
    <row r="3816" spans="1:16" x14ac:dyDescent="0.3">
      <c r="A3816" t="s">
        <v>36</v>
      </c>
      <c r="B3816" t="s">
        <v>7904</v>
      </c>
      <c r="C3816" t="s">
        <v>167</v>
      </c>
      <c r="D3816" t="s">
        <v>110</v>
      </c>
      <c r="E3816" t="s">
        <v>31</v>
      </c>
      <c r="F3816" t="b">
        <v>0</v>
      </c>
      <c r="G3816" t="s">
        <v>52</v>
      </c>
      <c r="H3816" s="1">
        <v>45104.521284722221</v>
      </c>
      <c r="I3816" t="b">
        <v>1</v>
      </c>
      <c r="J3816" t="b">
        <v>1</v>
      </c>
      <c r="K3816" t="s">
        <v>5</v>
      </c>
      <c r="L3816" t="s">
        <v>33</v>
      </c>
      <c r="M3816" s="3">
        <v>150000</v>
      </c>
      <c r="O3816" t="s">
        <v>4776</v>
      </c>
      <c r="P3816" t="s">
        <v>7905</v>
      </c>
    </row>
    <row r="3817" spans="1:16" x14ac:dyDescent="0.3">
      <c r="A3817" t="s">
        <v>4</v>
      </c>
      <c r="B3817" t="s">
        <v>4</v>
      </c>
      <c r="C3817" t="s">
        <v>604</v>
      </c>
      <c r="D3817" t="s">
        <v>58</v>
      </c>
      <c r="E3817" t="s">
        <v>31</v>
      </c>
      <c r="F3817" t="b">
        <v>0</v>
      </c>
      <c r="G3817" t="s">
        <v>46</v>
      </c>
      <c r="H3817" s="1">
        <v>45173.750486111108</v>
      </c>
      <c r="I3817" t="b">
        <v>0</v>
      </c>
      <c r="J3817" t="b">
        <v>1</v>
      </c>
      <c r="K3817" t="s">
        <v>5</v>
      </c>
      <c r="L3817" t="s">
        <v>61</v>
      </c>
      <c r="N3817" s="2">
        <v>27.435001373291019</v>
      </c>
      <c r="O3817" t="s">
        <v>2629</v>
      </c>
      <c r="P3817" t="s">
        <v>7906</v>
      </c>
    </row>
    <row r="3818" spans="1:16" x14ac:dyDescent="0.3">
      <c r="A3818" t="s">
        <v>36</v>
      </c>
      <c r="B3818" t="s">
        <v>7907</v>
      </c>
      <c r="C3818" t="s">
        <v>6434</v>
      </c>
      <c r="D3818" t="s">
        <v>179</v>
      </c>
      <c r="E3818" t="s">
        <v>31</v>
      </c>
      <c r="F3818" t="b">
        <v>0</v>
      </c>
      <c r="G3818" t="s">
        <v>103</v>
      </c>
      <c r="H3818" s="1">
        <v>45077.633472222216</v>
      </c>
      <c r="I3818" t="b">
        <v>0</v>
      </c>
      <c r="J3818" t="b">
        <v>0</v>
      </c>
      <c r="K3818" t="s">
        <v>5</v>
      </c>
      <c r="L3818" t="s">
        <v>33</v>
      </c>
      <c r="M3818" s="3">
        <v>182500</v>
      </c>
      <c r="O3818" t="s">
        <v>6435</v>
      </c>
      <c r="P3818" t="s">
        <v>6436</v>
      </c>
    </row>
    <row r="3819" spans="1:16" x14ac:dyDescent="0.3">
      <c r="A3819" t="s">
        <v>4</v>
      </c>
      <c r="B3819" t="s">
        <v>7908</v>
      </c>
      <c r="C3819" t="s">
        <v>5739</v>
      </c>
      <c r="D3819" t="s">
        <v>51</v>
      </c>
      <c r="E3819" t="s">
        <v>31</v>
      </c>
      <c r="F3819" t="b">
        <v>0</v>
      </c>
      <c r="G3819" t="s">
        <v>5740</v>
      </c>
      <c r="H3819" s="1">
        <v>44940.079768518517</v>
      </c>
      <c r="I3819" t="b">
        <v>0</v>
      </c>
      <c r="J3819" t="b">
        <v>0</v>
      </c>
      <c r="K3819" t="s">
        <v>5740</v>
      </c>
      <c r="L3819" t="s">
        <v>33</v>
      </c>
      <c r="M3819" s="3">
        <v>45000</v>
      </c>
      <c r="O3819" t="s">
        <v>6578</v>
      </c>
      <c r="P3819" t="s">
        <v>7909</v>
      </c>
    </row>
    <row r="3820" spans="1:16" x14ac:dyDescent="0.3">
      <c r="A3820" t="s">
        <v>48</v>
      </c>
      <c r="B3820" t="s">
        <v>7910</v>
      </c>
      <c r="C3820" t="s">
        <v>763</v>
      </c>
      <c r="D3820" t="s">
        <v>82</v>
      </c>
      <c r="E3820" t="s">
        <v>31</v>
      </c>
      <c r="F3820" t="b">
        <v>0</v>
      </c>
      <c r="G3820" t="s">
        <v>77</v>
      </c>
      <c r="H3820" s="1">
        <v>45156.169699074067</v>
      </c>
      <c r="I3820" t="b">
        <v>0</v>
      </c>
      <c r="J3820" t="b">
        <v>1</v>
      </c>
      <c r="K3820" t="s">
        <v>5</v>
      </c>
      <c r="L3820" t="s">
        <v>33</v>
      </c>
      <c r="M3820" s="3">
        <v>222000</v>
      </c>
      <c r="O3820" t="s">
        <v>83</v>
      </c>
      <c r="P3820" t="s">
        <v>7911</v>
      </c>
    </row>
    <row r="3821" spans="1:16" x14ac:dyDescent="0.3">
      <c r="A3821" t="s">
        <v>36</v>
      </c>
      <c r="B3821" t="s">
        <v>7912</v>
      </c>
      <c r="C3821" t="s">
        <v>81</v>
      </c>
      <c r="D3821" t="s">
        <v>82</v>
      </c>
      <c r="E3821" t="s">
        <v>31</v>
      </c>
      <c r="F3821" t="b">
        <v>0</v>
      </c>
      <c r="G3821" t="s">
        <v>32</v>
      </c>
      <c r="H3821" s="1">
        <v>45013.812060185177</v>
      </c>
      <c r="I3821" t="b">
        <v>0</v>
      </c>
      <c r="J3821" t="b">
        <v>1</v>
      </c>
      <c r="K3821" t="s">
        <v>32</v>
      </c>
      <c r="L3821" t="s">
        <v>33</v>
      </c>
      <c r="M3821" s="3">
        <v>162080</v>
      </c>
      <c r="O3821" t="s">
        <v>83</v>
      </c>
      <c r="P3821" t="s">
        <v>7913</v>
      </c>
    </row>
    <row r="3822" spans="1:16" x14ac:dyDescent="0.3">
      <c r="A3822" t="s">
        <v>36</v>
      </c>
      <c r="B3822" t="s">
        <v>7914</v>
      </c>
      <c r="C3822" t="s">
        <v>68</v>
      </c>
      <c r="D3822" t="s">
        <v>39</v>
      </c>
      <c r="E3822" t="s">
        <v>102</v>
      </c>
      <c r="F3822" t="b">
        <v>1</v>
      </c>
      <c r="G3822" t="s">
        <v>40</v>
      </c>
      <c r="H3822" s="1">
        <v>45163.866770833331</v>
      </c>
      <c r="I3822" t="b">
        <v>1</v>
      </c>
      <c r="J3822" t="b">
        <v>0</v>
      </c>
      <c r="K3822" t="s">
        <v>5</v>
      </c>
      <c r="L3822" t="s">
        <v>61</v>
      </c>
      <c r="N3822" s="2">
        <v>61</v>
      </c>
      <c r="O3822" t="s">
        <v>7915</v>
      </c>
      <c r="P3822" t="s">
        <v>7916</v>
      </c>
    </row>
    <row r="3823" spans="1:16" x14ac:dyDescent="0.3">
      <c r="A3823" t="s">
        <v>36</v>
      </c>
      <c r="B3823" t="s">
        <v>800</v>
      </c>
      <c r="C3823" t="s">
        <v>411</v>
      </c>
      <c r="D3823" t="s">
        <v>39</v>
      </c>
      <c r="E3823" t="s">
        <v>31</v>
      </c>
      <c r="F3823" t="b">
        <v>0</v>
      </c>
      <c r="G3823" t="s">
        <v>52</v>
      </c>
      <c r="H3823" s="1">
        <v>45071.755393518521</v>
      </c>
      <c r="I3823" t="b">
        <v>0</v>
      </c>
      <c r="J3823" t="b">
        <v>0</v>
      </c>
      <c r="K3823" t="s">
        <v>5</v>
      </c>
      <c r="L3823" t="s">
        <v>33</v>
      </c>
      <c r="M3823" s="3">
        <v>150000</v>
      </c>
      <c r="O3823" t="s">
        <v>483</v>
      </c>
      <c r="P3823" t="s">
        <v>7917</v>
      </c>
    </row>
    <row r="3824" spans="1:16" x14ac:dyDescent="0.3">
      <c r="A3824" t="s">
        <v>55</v>
      </c>
      <c r="B3824" t="s">
        <v>7918</v>
      </c>
      <c r="C3824" t="s">
        <v>275</v>
      </c>
      <c r="D3824" t="s">
        <v>39</v>
      </c>
      <c r="E3824" t="s">
        <v>31</v>
      </c>
      <c r="F3824" t="b">
        <v>0</v>
      </c>
      <c r="G3824" t="s">
        <v>40</v>
      </c>
      <c r="H3824" s="1">
        <v>45119.741851851853</v>
      </c>
      <c r="I3824" t="b">
        <v>0</v>
      </c>
      <c r="J3824" t="b">
        <v>0</v>
      </c>
      <c r="K3824" t="s">
        <v>5</v>
      </c>
      <c r="L3824" t="s">
        <v>33</v>
      </c>
      <c r="M3824" s="3">
        <v>115653.984375</v>
      </c>
      <c r="O3824" t="s">
        <v>7648</v>
      </c>
      <c r="P3824" t="s">
        <v>98</v>
      </c>
    </row>
    <row r="3825" spans="1:16" x14ac:dyDescent="0.3">
      <c r="A3825" t="s">
        <v>55</v>
      </c>
      <c r="B3825" t="s">
        <v>7919</v>
      </c>
      <c r="C3825" t="s">
        <v>525</v>
      </c>
      <c r="D3825" t="s">
        <v>39</v>
      </c>
      <c r="E3825" t="s">
        <v>102</v>
      </c>
      <c r="F3825" t="b">
        <v>0</v>
      </c>
      <c r="G3825" t="s">
        <v>77</v>
      </c>
      <c r="H3825" s="1">
        <v>45218.26667824074</v>
      </c>
      <c r="I3825" t="b">
        <v>0</v>
      </c>
      <c r="J3825" t="b">
        <v>0</v>
      </c>
      <c r="K3825" t="s">
        <v>5</v>
      </c>
      <c r="L3825" t="s">
        <v>33</v>
      </c>
      <c r="M3825" s="3">
        <v>127503.6953125</v>
      </c>
      <c r="O3825" t="s">
        <v>5906</v>
      </c>
      <c r="P3825" t="s">
        <v>7920</v>
      </c>
    </row>
    <row r="3826" spans="1:16" x14ac:dyDescent="0.3">
      <c r="A3826" t="s">
        <v>195</v>
      </c>
      <c r="B3826" t="s">
        <v>7921</v>
      </c>
      <c r="C3826" t="s">
        <v>763</v>
      </c>
      <c r="D3826" t="s">
        <v>51</v>
      </c>
      <c r="E3826" t="s">
        <v>31</v>
      </c>
      <c r="F3826" t="b">
        <v>0</v>
      </c>
      <c r="G3826" t="s">
        <v>77</v>
      </c>
      <c r="H3826" s="1">
        <v>45148.584050925929</v>
      </c>
      <c r="I3826" t="b">
        <v>1</v>
      </c>
      <c r="J3826" t="b">
        <v>1</v>
      </c>
      <c r="K3826" t="s">
        <v>5</v>
      </c>
      <c r="L3826" t="s">
        <v>33</v>
      </c>
      <c r="M3826" s="3">
        <v>166500</v>
      </c>
      <c r="O3826" t="s">
        <v>2949</v>
      </c>
      <c r="P3826" t="s">
        <v>7922</v>
      </c>
    </row>
    <row r="3827" spans="1:16" x14ac:dyDescent="0.3">
      <c r="A3827" t="s">
        <v>71</v>
      </c>
      <c r="B3827" t="s">
        <v>71</v>
      </c>
      <c r="C3827" t="s">
        <v>2189</v>
      </c>
      <c r="D3827" t="s">
        <v>110</v>
      </c>
      <c r="E3827" t="s">
        <v>31</v>
      </c>
      <c r="F3827" t="b">
        <v>0</v>
      </c>
      <c r="G3827" t="s">
        <v>46</v>
      </c>
      <c r="H3827" s="1">
        <v>45104.435624999998</v>
      </c>
      <c r="I3827" t="b">
        <v>0</v>
      </c>
      <c r="J3827" t="b">
        <v>0</v>
      </c>
      <c r="K3827" t="s">
        <v>5</v>
      </c>
      <c r="L3827" t="s">
        <v>33</v>
      </c>
      <c r="M3827" s="3">
        <v>125000</v>
      </c>
      <c r="O3827" t="s">
        <v>2871</v>
      </c>
      <c r="P3827" t="s">
        <v>7923</v>
      </c>
    </row>
    <row r="3828" spans="1:16" x14ac:dyDescent="0.3">
      <c r="A3828" t="s">
        <v>36</v>
      </c>
      <c r="B3828" t="s">
        <v>36</v>
      </c>
      <c r="C3828" t="s">
        <v>68</v>
      </c>
      <c r="D3828" t="s">
        <v>30</v>
      </c>
      <c r="E3828" t="s">
        <v>31</v>
      </c>
      <c r="F3828" t="b">
        <v>1</v>
      </c>
      <c r="G3828" t="s">
        <v>77</v>
      </c>
      <c r="H3828" s="1">
        <v>45100.60050925926</v>
      </c>
      <c r="I3828" t="b">
        <v>0</v>
      </c>
      <c r="J3828" t="b">
        <v>0</v>
      </c>
      <c r="K3828" t="s">
        <v>5</v>
      </c>
      <c r="L3828" t="s">
        <v>33</v>
      </c>
      <c r="M3828" s="3">
        <v>132000</v>
      </c>
      <c r="O3828" t="s">
        <v>7924</v>
      </c>
      <c r="P3828" t="s">
        <v>7925</v>
      </c>
    </row>
    <row r="3829" spans="1:16" x14ac:dyDescent="0.3">
      <c r="A3829" t="s">
        <v>36</v>
      </c>
      <c r="B3829" t="s">
        <v>7926</v>
      </c>
      <c r="C3829" t="s">
        <v>81</v>
      </c>
      <c r="D3829" t="s">
        <v>82</v>
      </c>
      <c r="E3829" t="s">
        <v>102</v>
      </c>
      <c r="F3829" t="b">
        <v>0</v>
      </c>
      <c r="G3829" t="s">
        <v>77</v>
      </c>
      <c r="H3829" s="1">
        <v>45272.803726851853</v>
      </c>
      <c r="I3829" t="b">
        <v>1</v>
      </c>
      <c r="J3829" t="b">
        <v>0</v>
      </c>
      <c r="K3829" t="s">
        <v>5</v>
      </c>
      <c r="L3829" t="s">
        <v>61</v>
      </c>
      <c r="N3829" s="2">
        <v>84.5</v>
      </c>
      <c r="O3829" t="s">
        <v>7927</v>
      </c>
      <c r="P3829" t="s">
        <v>546</v>
      </c>
    </row>
    <row r="3830" spans="1:16" x14ac:dyDescent="0.3">
      <c r="A3830" t="s">
        <v>55</v>
      </c>
      <c r="B3830" t="s">
        <v>55</v>
      </c>
      <c r="D3830" t="s">
        <v>82</v>
      </c>
      <c r="E3830" t="s">
        <v>31</v>
      </c>
      <c r="F3830" t="b">
        <v>0</v>
      </c>
      <c r="G3830" t="s">
        <v>46</v>
      </c>
      <c r="H3830" s="1">
        <v>45159.458796296298</v>
      </c>
      <c r="I3830" t="b">
        <v>0</v>
      </c>
      <c r="J3830" t="b">
        <v>0</v>
      </c>
      <c r="K3830" t="s">
        <v>5</v>
      </c>
      <c r="L3830" t="s">
        <v>33</v>
      </c>
      <c r="M3830" s="3">
        <v>100000</v>
      </c>
      <c r="O3830" t="s">
        <v>7928</v>
      </c>
      <c r="P3830" t="s">
        <v>7929</v>
      </c>
    </row>
    <row r="3831" spans="1:16" x14ac:dyDescent="0.3">
      <c r="A3831" t="s">
        <v>55</v>
      </c>
      <c r="B3831" t="s">
        <v>7930</v>
      </c>
      <c r="C3831" t="s">
        <v>411</v>
      </c>
      <c r="D3831" t="s">
        <v>110</v>
      </c>
      <c r="E3831" t="s">
        <v>31</v>
      </c>
      <c r="F3831" t="b">
        <v>0</v>
      </c>
      <c r="G3831" t="s">
        <v>40</v>
      </c>
      <c r="H3831" s="1">
        <v>45002.503761574073</v>
      </c>
      <c r="I3831" t="b">
        <v>0</v>
      </c>
      <c r="J3831" t="b">
        <v>0</v>
      </c>
      <c r="K3831" t="s">
        <v>5</v>
      </c>
      <c r="L3831" t="s">
        <v>33</v>
      </c>
      <c r="M3831" s="3">
        <v>90000</v>
      </c>
      <c r="O3831" t="s">
        <v>764</v>
      </c>
      <c r="P3831" t="s">
        <v>7931</v>
      </c>
    </row>
    <row r="3832" spans="1:16" x14ac:dyDescent="0.3">
      <c r="A3832" t="s">
        <v>36</v>
      </c>
      <c r="B3832" t="s">
        <v>36</v>
      </c>
      <c r="C3832" t="s">
        <v>272</v>
      </c>
      <c r="D3832" t="s">
        <v>30</v>
      </c>
      <c r="E3832" t="s">
        <v>31</v>
      </c>
      <c r="F3832" t="b">
        <v>0</v>
      </c>
      <c r="G3832" t="s">
        <v>46</v>
      </c>
      <c r="H3832" s="1">
        <v>45063.878101851849</v>
      </c>
      <c r="I3832" t="b">
        <v>1</v>
      </c>
      <c r="J3832" t="b">
        <v>0</v>
      </c>
      <c r="K3832" t="s">
        <v>5</v>
      </c>
      <c r="L3832" t="s">
        <v>61</v>
      </c>
      <c r="N3832" s="2">
        <v>60</v>
      </c>
      <c r="O3832" t="s">
        <v>7932</v>
      </c>
      <c r="P3832" t="s">
        <v>7933</v>
      </c>
    </row>
    <row r="3833" spans="1:16" x14ac:dyDescent="0.3">
      <c r="A3833" t="s">
        <v>55</v>
      </c>
      <c r="B3833" t="s">
        <v>7934</v>
      </c>
      <c r="C3833" t="s">
        <v>86</v>
      </c>
      <c r="D3833" t="s">
        <v>51</v>
      </c>
      <c r="E3833" t="s">
        <v>31</v>
      </c>
      <c r="F3833" t="b">
        <v>0</v>
      </c>
      <c r="G3833" t="s">
        <v>77</v>
      </c>
      <c r="H3833" s="1">
        <v>45072.79415509259</v>
      </c>
      <c r="I3833" t="b">
        <v>0</v>
      </c>
      <c r="J3833" t="b">
        <v>1</v>
      </c>
      <c r="K3833" t="s">
        <v>5</v>
      </c>
      <c r="L3833" t="s">
        <v>33</v>
      </c>
      <c r="M3833" s="3">
        <v>149000</v>
      </c>
      <c r="O3833" t="s">
        <v>2576</v>
      </c>
      <c r="P3833" t="s">
        <v>7935</v>
      </c>
    </row>
    <row r="3834" spans="1:16" x14ac:dyDescent="0.3">
      <c r="A3834" t="s">
        <v>71</v>
      </c>
      <c r="B3834" t="s">
        <v>1013</v>
      </c>
      <c r="C3834" t="s">
        <v>1063</v>
      </c>
      <c r="D3834" t="s">
        <v>261</v>
      </c>
      <c r="E3834" t="s">
        <v>59</v>
      </c>
      <c r="F3834" t="b">
        <v>0</v>
      </c>
      <c r="G3834" t="s">
        <v>77</v>
      </c>
      <c r="H3834" s="1">
        <v>45208.520104166673</v>
      </c>
      <c r="I3834" t="b">
        <v>0</v>
      </c>
      <c r="J3834" t="b">
        <v>1</v>
      </c>
      <c r="K3834" t="s">
        <v>5</v>
      </c>
      <c r="L3834" t="s">
        <v>33</v>
      </c>
      <c r="M3834" s="3">
        <v>185000</v>
      </c>
      <c r="O3834" t="s">
        <v>120</v>
      </c>
      <c r="P3834" t="s">
        <v>1015</v>
      </c>
    </row>
    <row r="3835" spans="1:16" x14ac:dyDescent="0.3">
      <c r="A3835" t="s">
        <v>36</v>
      </c>
      <c r="B3835" t="s">
        <v>7936</v>
      </c>
      <c r="C3835" t="s">
        <v>167</v>
      </c>
      <c r="D3835" t="s">
        <v>796</v>
      </c>
      <c r="E3835" t="s">
        <v>31</v>
      </c>
      <c r="F3835" t="b">
        <v>0</v>
      </c>
      <c r="G3835" t="s">
        <v>77</v>
      </c>
      <c r="H3835" s="1">
        <v>45161.588229166657</v>
      </c>
      <c r="I3835" t="b">
        <v>0</v>
      </c>
      <c r="J3835" t="b">
        <v>1</v>
      </c>
      <c r="K3835" t="s">
        <v>5</v>
      </c>
      <c r="L3835" t="s">
        <v>33</v>
      </c>
      <c r="M3835" s="3">
        <v>244500</v>
      </c>
      <c r="O3835" t="s">
        <v>120</v>
      </c>
      <c r="P3835" t="s">
        <v>7937</v>
      </c>
    </row>
    <row r="3836" spans="1:16" x14ac:dyDescent="0.3">
      <c r="A3836" t="s">
        <v>55</v>
      </c>
      <c r="B3836" t="s">
        <v>55</v>
      </c>
      <c r="C3836" t="s">
        <v>879</v>
      </c>
      <c r="D3836" t="s">
        <v>110</v>
      </c>
      <c r="E3836" t="s">
        <v>31</v>
      </c>
      <c r="F3836" t="b">
        <v>0</v>
      </c>
      <c r="G3836" t="s">
        <v>40</v>
      </c>
      <c r="H3836" s="1">
        <v>45055.443483796298</v>
      </c>
      <c r="I3836" t="b">
        <v>0</v>
      </c>
      <c r="J3836" t="b">
        <v>1</v>
      </c>
      <c r="K3836" t="s">
        <v>5</v>
      </c>
      <c r="L3836" t="s">
        <v>33</v>
      </c>
      <c r="M3836" s="3">
        <v>115000</v>
      </c>
      <c r="O3836" t="s">
        <v>412</v>
      </c>
      <c r="P3836" t="s">
        <v>7938</v>
      </c>
    </row>
    <row r="3837" spans="1:16" x14ac:dyDescent="0.3">
      <c r="A3837" t="s">
        <v>55</v>
      </c>
      <c r="B3837" t="s">
        <v>55</v>
      </c>
      <c r="C3837" t="s">
        <v>7939</v>
      </c>
      <c r="D3837" t="s">
        <v>179</v>
      </c>
      <c r="E3837" t="s">
        <v>31</v>
      </c>
      <c r="F3837" t="b">
        <v>0</v>
      </c>
      <c r="G3837" t="s">
        <v>32</v>
      </c>
      <c r="H3837" s="1">
        <v>45163.61178240741</v>
      </c>
      <c r="I3837" t="b">
        <v>0</v>
      </c>
      <c r="J3837" t="b">
        <v>0</v>
      </c>
      <c r="K3837" t="s">
        <v>32</v>
      </c>
      <c r="L3837" t="s">
        <v>33</v>
      </c>
      <c r="M3837" s="3">
        <v>117500</v>
      </c>
      <c r="O3837" t="s">
        <v>7940</v>
      </c>
      <c r="P3837" t="s">
        <v>7941</v>
      </c>
    </row>
    <row r="3838" spans="1:16" x14ac:dyDescent="0.3">
      <c r="A3838" t="s">
        <v>71</v>
      </c>
      <c r="B3838" t="s">
        <v>71</v>
      </c>
      <c r="C3838" t="s">
        <v>68</v>
      </c>
      <c r="D3838" t="s">
        <v>82</v>
      </c>
      <c r="E3838" t="s">
        <v>31</v>
      </c>
      <c r="F3838" t="b">
        <v>1</v>
      </c>
      <c r="G3838" t="s">
        <v>40</v>
      </c>
      <c r="H3838" s="1">
        <v>45051.475127314807</v>
      </c>
      <c r="I3838" t="b">
        <v>0</v>
      </c>
      <c r="J3838" t="b">
        <v>1</v>
      </c>
      <c r="K3838" t="s">
        <v>5</v>
      </c>
      <c r="L3838" t="s">
        <v>33</v>
      </c>
      <c r="M3838" s="3">
        <v>165000</v>
      </c>
      <c r="O3838" t="s">
        <v>712</v>
      </c>
      <c r="P3838" t="s">
        <v>7942</v>
      </c>
    </row>
    <row r="3839" spans="1:16" x14ac:dyDescent="0.3">
      <c r="A3839" t="s">
        <v>4</v>
      </c>
      <c r="B3839" t="s">
        <v>7943</v>
      </c>
      <c r="C3839" t="s">
        <v>7944</v>
      </c>
      <c r="D3839" t="s">
        <v>39</v>
      </c>
      <c r="E3839" t="s">
        <v>31</v>
      </c>
      <c r="F3839" t="b">
        <v>0</v>
      </c>
      <c r="G3839" t="s">
        <v>40</v>
      </c>
      <c r="H3839" s="1">
        <v>45044.915046296293</v>
      </c>
      <c r="I3839" t="b">
        <v>0</v>
      </c>
      <c r="J3839" t="b">
        <v>0</v>
      </c>
      <c r="K3839" t="s">
        <v>5</v>
      </c>
      <c r="L3839" t="s">
        <v>33</v>
      </c>
      <c r="M3839" s="3">
        <v>65000</v>
      </c>
      <c r="O3839" t="s">
        <v>7945</v>
      </c>
      <c r="P3839" t="s">
        <v>7946</v>
      </c>
    </row>
    <row r="3840" spans="1:16" x14ac:dyDescent="0.3">
      <c r="A3840" t="s">
        <v>55</v>
      </c>
      <c r="B3840" t="s">
        <v>7947</v>
      </c>
      <c r="C3840" t="s">
        <v>4600</v>
      </c>
      <c r="D3840" t="s">
        <v>58</v>
      </c>
      <c r="E3840" t="s">
        <v>59</v>
      </c>
      <c r="F3840" t="b">
        <v>0</v>
      </c>
      <c r="G3840" t="s">
        <v>46</v>
      </c>
      <c r="H3840" s="1">
        <v>45212.751921296287</v>
      </c>
      <c r="I3840" t="b">
        <v>0</v>
      </c>
      <c r="J3840" t="b">
        <v>0</v>
      </c>
      <c r="K3840" t="s">
        <v>5</v>
      </c>
      <c r="L3840" t="s">
        <v>61</v>
      </c>
      <c r="N3840" s="2">
        <v>34.034999847412109</v>
      </c>
      <c r="O3840" t="s">
        <v>4601</v>
      </c>
    </row>
    <row r="3841" spans="1:16" x14ac:dyDescent="0.3">
      <c r="A3841" t="s">
        <v>55</v>
      </c>
      <c r="B3841" t="s">
        <v>5260</v>
      </c>
      <c r="C3841" t="s">
        <v>68</v>
      </c>
      <c r="D3841" t="s">
        <v>82</v>
      </c>
      <c r="E3841" t="s">
        <v>31</v>
      </c>
      <c r="F3841" t="b">
        <v>1</v>
      </c>
      <c r="G3841" t="s">
        <v>32</v>
      </c>
      <c r="H3841" s="1">
        <v>45072.902881944443</v>
      </c>
      <c r="I3841" t="b">
        <v>0</v>
      </c>
      <c r="J3841" t="b">
        <v>0</v>
      </c>
      <c r="K3841" t="s">
        <v>32</v>
      </c>
      <c r="L3841" t="s">
        <v>33</v>
      </c>
      <c r="M3841" s="3">
        <v>107500</v>
      </c>
      <c r="O3841" t="s">
        <v>146</v>
      </c>
      <c r="P3841" t="s">
        <v>7948</v>
      </c>
    </row>
    <row r="3842" spans="1:16" x14ac:dyDescent="0.3">
      <c r="A3842" t="s">
        <v>27</v>
      </c>
      <c r="B3842" t="s">
        <v>7949</v>
      </c>
      <c r="C3842" t="s">
        <v>763</v>
      </c>
      <c r="D3842" t="s">
        <v>110</v>
      </c>
      <c r="E3842" t="s">
        <v>31</v>
      </c>
      <c r="F3842" t="b">
        <v>0</v>
      </c>
      <c r="G3842" t="s">
        <v>77</v>
      </c>
      <c r="H3842" s="1">
        <v>45125.252395833333</v>
      </c>
      <c r="I3842" t="b">
        <v>0</v>
      </c>
      <c r="J3842" t="b">
        <v>1</v>
      </c>
      <c r="K3842" t="s">
        <v>5</v>
      </c>
      <c r="L3842" t="s">
        <v>33</v>
      </c>
      <c r="M3842" s="3">
        <v>115000</v>
      </c>
      <c r="O3842" t="s">
        <v>2157</v>
      </c>
      <c r="P3842" t="s">
        <v>783</v>
      </c>
    </row>
    <row r="3843" spans="1:16" x14ac:dyDescent="0.3">
      <c r="A3843" t="s">
        <v>36</v>
      </c>
      <c r="B3843" t="s">
        <v>3647</v>
      </c>
      <c r="C3843" t="s">
        <v>68</v>
      </c>
      <c r="D3843" t="s">
        <v>82</v>
      </c>
      <c r="E3843" t="s">
        <v>31</v>
      </c>
      <c r="F3843" t="b">
        <v>1</v>
      </c>
      <c r="G3843" t="s">
        <v>77</v>
      </c>
      <c r="H3843" s="1">
        <v>44939.506412037037</v>
      </c>
      <c r="I3843" t="b">
        <v>1</v>
      </c>
      <c r="J3843" t="b">
        <v>1</v>
      </c>
      <c r="K3843" t="s">
        <v>5</v>
      </c>
      <c r="L3843" t="s">
        <v>33</v>
      </c>
      <c r="M3843" s="3">
        <v>122500</v>
      </c>
      <c r="O3843" t="s">
        <v>3648</v>
      </c>
      <c r="P3843" t="s">
        <v>3649</v>
      </c>
    </row>
    <row r="3844" spans="1:16" x14ac:dyDescent="0.3">
      <c r="A3844" t="s">
        <v>36</v>
      </c>
      <c r="B3844" t="s">
        <v>36</v>
      </c>
      <c r="C3844" t="s">
        <v>68</v>
      </c>
      <c r="D3844" t="s">
        <v>82</v>
      </c>
      <c r="E3844" t="s">
        <v>31</v>
      </c>
      <c r="F3844" t="b">
        <v>1</v>
      </c>
      <c r="G3844" t="s">
        <v>46</v>
      </c>
      <c r="H3844" s="1">
        <v>44971.629027777781</v>
      </c>
      <c r="I3844" t="b">
        <v>1</v>
      </c>
      <c r="J3844" t="b">
        <v>0</v>
      </c>
      <c r="K3844" t="s">
        <v>5</v>
      </c>
      <c r="L3844" t="s">
        <v>33</v>
      </c>
      <c r="M3844" s="3">
        <v>125000</v>
      </c>
      <c r="O3844" t="s">
        <v>7950</v>
      </c>
      <c r="P3844" t="s">
        <v>3652</v>
      </c>
    </row>
    <row r="3845" spans="1:16" x14ac:dyDescent="0.3">
      <c r="A3845" t="s">
        <v>27</v>
      </c>
      <c r="B3845" t="s">
        <v>7951</v>
      </c>
      <c r="C3845" t="s">
        <v>68</v>
      </c>
      <c r="D3845" t="s">
        <v>58</v>
      </c>
      <c r="E3845" t="s">
        <v>31</v>
      </c>
      <c r="F3845" t="b">
        <v>1</v>
      </c>
      <c r="G3845" t="s">
        <v>77</v>
      </c>
      <c r="H3845" s="1">
        <v>45203.961168981477</v>
      </c>
      <c r="I3845" t="b">
        <v>0</v>
      </c>
      <c r="J3845" t="b">
        <v>1</v>
      </c>
      <c r="K3845" t="s">
        <v>5</v>
      </c>
      <c r="L3845" t="s">
        <v>61</v>
      </c>
      <c r="N3845" s="2">
        <v>53.385002136230469</v>
      </c>
      <c r="O3845" t="s">
        <v>1267</v>
      </c>
      <c r="P3845" t="s">
        <v>5094</v>
      </c>
    </row>
    <row r="3846" spans="1:16" x14ac:dyDescent="0.3">
      <c r="A3846" t="s">
        <v>71</v>
      </c>
      <c r="B3846" t="s">
        <v>7952</v>
      </c>
      <c r="C3846" t="s">
        <v>109</v>
      </c>
      <c r="D3846" t="s">
        <v>58</v>
      </c>
      <c r="E3846" t="s">
        <v>31</v>
      </c>
      <c r="F3846" t="b">
        <v>0</v>
      </c>
      <c r="G3846" t="s">
        <v>52</v>
      </c>
      <c r="H3846" s="1">
        <v>45170.895092592589</v>
      </c>
      <c r="I3846" t="b">
        <v>0</v>
      </c>
      <c r="J3846" t="b">
        <v>1</v>
      </c>
      <c r="K3846" t="s">
        <v>5</v>
      </c>
      <c r="L3846" t="s">
        <v>61</v>
      </c>
      <c r="N3846" s="2">
        <v>68.2449951171875</v>
      </c>
      <c r="O3846" t="s">
        <v>1109</v>
      </c>
      <c r="P3846" t="s">
        <v>7953</v>
      </c>
    </row>
    <row r="3847" spans="1:16" x14ac:dyDescent="0.3">
      <c r="A3847" t="s">
        <v>4</v>
      </c>
      <c r="B3847" t="s">
        <v>7954</v>
      </c>
      <c r="C3847" t="s">
        <v>167</v>
      </c>
      <c r="D3847" t="s">
        <v>82</v>
      </c>
      <c r="E3847" t="s">
        <v>102</v>
      </c>
      <c r="F3847" t="b">
        <v>0</v>
      </c>
      <c r="G3847" t="s">
        <v>46</v>
      </c>
      <c r="H3847" s="1">
        <v>45223.001168981478</v>
      </c>
      <c r="I3847" t="b">
        <v>1</v>
      </c>
      <c r="J3847" t="b">
        <v>0</v>
      </c>
      <c r="K3847" t="s">
        <v>5</v>
      </c>
      <c r="L3847" t="s">
        <v>61</v>
      </c>
      <c r="N3847" s="2">
        <v>65</v>
      </c>
      <c r="O3847" t="s">
        <v>146</v>
      </c>
      <c r="P3847" t="s">
        <v>7955</v>
      </c>
    </row>
    <row r="3848" spans="1:16" x14ac:dyDescent="0.3">
      <c r="A3848" t="s">
        <v>43</v>
      </c>
      <c r="B3848" t="s">
        <v>43</v>
      </c>
      <c r="C3848" t="s">
        <v>287</v>
      </c>
      <c r="D3848" t="s">
        <v>51</v>
      </c>
      <c r="E3848" t="s">
        <v>31</v>
      </c>
      <c r="F3848" t="b">
        <v>0</v>
      </c>
      <c r="G3848" t="s">
        <v>287</v>
      </c>
      <c r="H3848" s="1">
        <v>45238.777129629627</v>
      </c>
      <c r="I3848" t="b">
        <v>0</v>
      </c>
      <c r="J3848" t="b">
        <v>0</v>
      </c>
      <c r="K3848" t="s">
        <v>287</v>
      </c>
      <c r="L3848" t="s">
        <v>33</v>
      </c>
      <c r="M3848" s="3">
        <v>119400</v>
      </c>
      <c r="O3848" t="s">
        <v>7956</v>
      </c>
      <c r="P3848" t="s">
        <v>7957</v>
      </c>
    </row>
    <row r="3849" spans="1:16" x14ac:dyDescent="0.3">
      <c r="A3849" t="s">
        <v>55</v>
      </c>
      <c r="B3849" t="s">
        <v>223</v>
      </c>
      <c r="C3849" t="s">
        <v>209</v>
      </c>
      <c r="D3849" t="s">
        <v>179</v>
      </c>
      <c r="E3849" t="s">
        <v>102</v>
      </c>
      <c r="F3849" t="b">
        <v>0</v>
      </c>
      <c r="G3849" t="s">
        <v>52</v>
      </c>
      <c r="H3849" s="1">
        <v>45203.751516203702</v>
      </c>
      <c r="I3849" t="b">
        <v>0</v>
      </c>
      <c r="J3849" t="b">
        <v>0</v>
      </c>
      <c r="K3849" t="s">
        <v>5</v>
      </c>
      <c r="L3849" t="s">
        <v>61</v>
      </c>
      <c r="N3849" s="2">
        <v>35.215000152587891</v>
      </c>
      <c r="O3849" t="s">
        <v>224</v>
      </c>
      <c r="P3849" t="s">
        <v>7958</v>
      </c>
    </row>
    <row r="3850" spans="1:16" x14ac:dyDescent="0.3">
      <c r="A3850" t="s">
        <v>36</v>
      </c>
      <c r="B3850" t="s">
        <v>800</v>
      </c>
      <c r="C3850" t="s">
        <v>7959</v>
      </c>
      <c r="D3850" t="s">
        <v>1124</v>
      </c>
      <c r="E3850" t="s">
        <v>31</v>
      </c>
      <c r="F3850" t="b">
        <v>0</v>
      </c>
      <c r="G3850" t="s">
        <v>32</v>
      </c>
      <c r="H3850" s="1">
        <v>44974.543483796297</v>
      </c>
      <c r="I3850" t="b">
        <v>0</v>
      </c>
      <c r="J3850" t="b">
        <v>0</v>
      </c>
      <c r="K3850" t="s">
        <v>32</v>
      </c>
      <c r="L3850" t="s">
        <v>33</v>
      </c>
      <c r="M3850" s="3">
        <v>174720</v>
      </c>
      <c r="O3850" t="s">
        <v>803</v>
      </c>
      <c r="P3850" t="s">
        <v>804</v>
      </c>
    </row>
    <row r="3851" spans="1:16" x14ac:dyDescent="0.3">
      <c r="A3851" t="s">
        <v>4</v>
      </c>
      <c r="B3851" t="s">
        <v>4</v>
      </c>
      <c r="C3851" t="s">
        <v>167</v>
      </c>
      <c r="D3851" t="s">
        <v>82</v>
      </c>
      <c r="E3851" t="s">
        <v>31</v>
      </c>
      <c r="F3851" t="b">
        <v>0</v>
      </c>
      <c r="G3851" t="s">
        <v>46</v>
      </c>
      <c r="H3851" s="1">
        <v>45174.708356481482</v>
      </c>
      <c r="I3851" t="b">
        <v>0</v>
      </c>
      <c r="J3851" t="b">
        <v>0</v>
      </c>
      <c r="K3851" t="s">
        <v>5</v>
      </c>
      <c r="L3851" t="s">
        <v>33</v>
      </c>
      <c r="M3851" s="3">
        <v>80000</v>
      </c>
      <c r="O3851" t="s">
        <v>7960</v>
      </c>
      <c r="P3851" t="s">
        <v>7961</v>
      </c>
    </row>
    <row r="3852" spans="1:16" x14ac:dyDescent="0.3">
      <c r="A3852" t="s">
        <v>36</v>
      </c>
      <c r="B3852" t="s">
        <v>36</v>
      </c>
      <c r="C3852" t="s">
        <v>68</v>
      </c>
      <c r="D3852" t="s">
        <v>7962</v>
      </c>
      <c r="E3852" t="s">
        <v>31</v>
      </c>
      <c r="F3852" t="b">
        <v>1</v>
      </c>
      <c r="G3852" t="s">
        <v>60</v>
      </c>
      <c r="H3852" s="1">
        <v>44951.173726851863</v>
      </c>
      <c r="I3852" t="b">
        <v>0</v>
      </c>
      <c r="J3852" t="b">
        <v>1</v>
      </c>
      <c r="K3852" t="s">
        <v>5</v>
      </c>
      <c r="L3852" t="s">
        <v>33</v>
      </c>
      <c r="M3852" s="3">
        <v>110000</v>
      </c>
      <c r="O3852" t="s">
        <v>7963</v>
      </c>
      <c r="P3852" t="s">
        <v>7964</v>
      </c>
    </row>
    <row r="3853" spans="1:16" x14ac:dyDescent="0.3">
      <c r="A3853" t="s">
        <v>4</v>
      </c>
      <c r="B3853" t="s">
        <v>6268</v>
      </c>
      <c r="C3853" t="s">
        <v>2977</v>
      </c>
      <c r="D3853" t="s">
        <v>39</v>
      </c>
      <c r="E3853" t="s">
        <v>31</v>
      </c>
      <c r="F3853" t="b">
        <v>0</v>
      </c>
      <c r="G3853" t="s">
        <v>46</v>
      </c>
      <c r="H3853" s="1">
        <v>45121.791770833333</v>
      </c>
      <c r="I3853" t="b">
        <v>0</v>
      </c>
      <c r="J3853" t="b">
        <v>1</v>
      </c>
      <c r="K3853" t="s">
        <v>5</v>
      </c>
      <c r="L3853" t="s">
        <v>61</v>
      </c>
      <c r="N3853" s="2">
        <v>31.5</v>
      </c>
      <c r="O3853" t="s">
        <v>6269</v>
      </c>
      <c r="P3853" t="s">
        <v>6270</v>
      </c>
    </row>
    <row r="3854" spans="1:16" x14ac:dyDescent="0.3">
      <c r="A3854" t="s">
        <v>4</v>
      </c>
      <c r="B3854" t="s">
        <v>4</v>
      </c>
      <c r="C3854" t="s">
        <v>442</v>
      </c>
      <c r="D3854" t="s">
        <v>1108</v>
      </c>
      <c r="E3854" t="s">
        <v>31</v>
      </c>
      <c r="F3854" t="b">
        <v>0</v>
      </c>
      <c r="G3854" t="s">
        <v>52</v>
      </c>
      <c r="H3854" s="1">
        <v>45020.418900462973</v>
      </c>
      <c r="I3854" t="b">
        <v>1</v>
      </c>
      <c r="J3854" t="b">
        <v>1</v>
      </c>
      <c r="K3854" t="s">
        <v>5</v>
      </c>
      <c r="L3854" t="s">
        <v>61</v>
      </c>
      <c r="N3854" s="2">
        <v>23.5</v>
      </c>
      <c r="O3854" t="s">
        <v>5226</v>
      </c>
      <c r="P3854" t="s">
        <v>7965</v>
      </c>
    </row>
    <row r="3855" spans="1:16" x14ac:dyDescent="0.3">
      <c r="A3855" t="s">
        <v>4</v>
      </c>
      <c r="B3855" t="s">
        <v>7966</v>
      </c>
      <c r="C3855" t="s">
        <v>7967</v>
      </c>
      <c r="D3855" t="s">
        <v>5407</v>
      </c>
      <c r="E3855" t="s">
        <v>31</v>
      </c>
      <c r="F3855" t="b">
        <v>0</v>
      </c>
      <c r="G3855" t="s">
        <v>40</v>
      </c>
      <c r="H3855" s="1">
        <v>44954.019062500003</v>
      </c>
      <c r="I3855" t="b">
        <v>0</v>
      </c>
      <c r="J3855" t="b">
        <v>0</v>
      </c>
      <c r="K3855" t="s">
        <v>5</v>
      </c>
      <c r="L3855" t="s">
        <v>33</v>
      </c>
      <c r="M3855" s="3">
        <v>155000</v>
      </c>
      <c r="O3855" t="s">
        <v>7968</v>
      </c>
      <c r="P3855" t="s">
        <v>7969</v>
      </c>
    </row>
    <row r="3856" spans="1:16" x14ac:dyDescent="0.3">
      <c r="A3856" t="s">
        <v>36</v>
      </c>
      <c r="B3856" t="s">
        <v>7970</v>
      </c>
      <c r="C3856" t="s">
        <v>1177</v>
      </c>
      <c r="D3856" t="s">
        <v>58</v>
      </c>
      <c r="E3856" t="s">
        <v>59</v>
      </c>
      <c r="F3856" t="b">
        <v>0</v>
      </c>
      <c r="G3856" t="s">
        <v>46</v>
      </c>
      <c r="H3856" s="1">
        <v>45179.253761574073</v>
      </c>
      <c r="I3856" t="b">
        <v>0</v>
      </c>
      <c r="J3856" t="b">
        <v>1</v>
      </c>
      <c r="K3856" t="s">
        <v>5</v>
      </c>
      <c r="L3856" t="s">
        <v>61</v>
      </c>
      <c r="N3856" s="2">
        <v>41.880001068115227</v>
      </c>
      <c r="O3856" t="s">
        <v>141</v>
      </c>
      <c r="P3856" t="s">
        <v>142</v>
      </c>
    </row>
    <row r="3857" spans="1:16" x14ac:dyDescent="0.3">
      <c r="A3857" t="s">
        <v>55</v>
      </c>
      <c r="B3857" t="s">
        <v>7971</v>
      </c>
      <c r="C3857" t="s">
        <v>68</v>
      </c>
      <c r="D3857" t="s">
        <v>82</v>
      </c>
      <c r="E3857" t="s">
        <v>31</v>
      </c>
      <c r="F3857" t="b">
        <v>1</v>
      </c>
      <c r="G3857" t="s">
        <v>60</v>
      </c>
      <c r="H3857" s="1">
        <v>45197.919537037043</v>
      </c>
      <c r="I3857" t="b">
        <v>0</v>
      </c>
      <c r="J3857" t="b">
        <v>0</v>
      </c>
      <c r="K3857" t="s">
        <v>5</v>
      </c>
      <c r="L3857" t="s">
        <v>33</v>
      </c>
      <c r="M3857" s="3">
        <v>195000</v>
      </c>
      <c r="O3857" t="s">
        <v>137</v>
      </c>
      <c r="P3857" t="s">
        <v>112</v>
      </c>
    </row>
    <row r="3858" spans="1:16" x14ac:dyDescent="0.3">
      <c r="A3858" t="s">
        <v>55</v>
      </c>
      <c r="B3858" t="s">
        <v>7972</v>
      </c>
      <c r="C3858" t="s">
        <v>68</v>
      </c>
      <c r="D3858" t="s">
        <v>248</v>
      </c>
      <c r="E3858" t="s">
        <v>102</v>
      </c>
      <c r="F3858" t="b">
        <v>1</v>
      </c>
      <c r="G3858" t="s">
        <v>60</v>
      </c>
      <c r="H3858" s="1">
        <v>44964.502974537027</v>
      </c>
      <c r="I3858" t="b">
        <v>0</v>
      </c>
      <c r="J3858" t="b">
        <v>0</v>
      </c>
      <c r="K3858" t="s">
        <v>5</v>
      </c>
      <c r="L3858" t="s">
        <v>61</v>
      </c>
      <c r="N3858" s="2">
        <v>62.5</v>
      </c>
      <c r="O3858" t="s">
        <v>250</v>
      </c>
      <c r="P3858" t="s">
        <v>7973</v>
      </c>
    </row>
    <row r="3859" spans="1:16" x14ac:dyDescent="0.3">
      <c r="A3859" t="s">
        <v>71</v>
      </c>
      <c r="B3859" t="s">
        <v>7974</v>
      </c>
      <c r="C3859" t="s">
        <v>68</v>
      </c>
      <c r="D3859" t="s">
        <v>82</v>
      </c>
      <c r="E3859" t="s">
        <v>102</v>
      </c>
      <c r="F3859" t="b">
        <v>1</v>
      </c>
      <c r="G3859" t="s">
        <v>46</v>
      </c>
      <c r="H3859" s="1">
        <v>44929.733460648153</v>
      </c>
      <c r="I3859" t="b">
        <v>1</v>
      </c>
      <c r="J3859" t="b">
        <v>1</v>
      </c>
      <c r="K3859" t="s">
        <v>5</v>
      </c>
      <c r="L3859" t="s">
        <v>61</v>
      </c>
      <c r="N3859" s="2">
        <v>72.5</v>
      </c>
      <c r="O3859" t="s">
        <v>3920</v>
      </c>
      <c r="P3859" t="s">
        <v>5443</v>
      </c>
    </row>
    <row r="3860" spans="1:16" x14ac:dyDescent="0.3">
      <c r="A3860" t="s">
        <v>36</v>
      </c>
      <c r="B3860" t="s">
        <v>36</v>
      </c>
      <c r="C3860" t="s">
        <v>68</v>
      </c>
      <c r="D3860" t="s">
        <v>1275</v>
      </c>
      <c r="E3860" t="s">
        <v>102</v>
      </c>
      <c r="F3860" t="b">
        <v>1</v>
      </c>
      <c r="G3860" t="s">
        <v>46</v>
      </c>
      <c r="H3860" s="1">
        <v>45033.753657407397</v>
      </c>
      <c r="I3860" t="b">
        <v>1</v>
      </c>
      <c r="J3860" t="b">
        <v>0</v>
      </c>
      <c r="K3860" t="s">
        <v>5</v>
      </c>
      <c r="L3860" t="s">
        <v>61</v>
      </c>
      <c r="N3860" s="2">
        <v>65.5</v>
      </c>
      <c r="O3860" t="s">
        <v>292</v>
      </c>
      <c r="P3860" t="s">
        <v>7975</v>
      </c>
    </row>
    <row r="3861" spans="1:16" x14ac:dyDescent="0.3">
      <c r="A3861" t="s">
        <v>71</v>
      </c>
      <c r="B3861" t="s">
        <v>71</v>
      </c>
      <c r="C3861" t="s">
        <v>269</v>
      </c>
      <c r="D3861" t="s">
        <v>82</v>
      </c>
      <c r="E3861" t="s">
        <v>31</v>
      </c>
      <c r="F3861" t="b">
        <v>0</v>
      </c>
      <c r="G3861" t="s">
        <v>46</v>
      </c>
      <c r="H3861" s="1">
        <v>44988.338067129633</v>
      </c>
      <c r="I3861" t="b">
        <v>0</v>
      </c>
      <c r="J3861" t="b">
        <v>1</v>
      </c>
      <c r="K3861" t="s">
        <v>5</v>
      </c>
      <c r="L3861" t="s">
        <v>33</v>
      </c>
      <c r="M3861" s="3">
        <v>135000</v>
      </c>
      <c r="O3861" t="s">
        <v>662</v>
      </c>
      <c r="P3861" t="s">
        <v>7438</v>
      </c>
    </row>
    <row r="3862" spans="1:16" x14ac:dyDescent="0.3">
      <c r="A3862" t="s">
        <v>55</v>
      </c>
      <c r="B3862" t="s">
        <v>6888</v>
      </c>
      <c r="C3862" t="s">
        <v>7976</v>
      </c>
      <c r="D3862" t="s">
        <v>425</v>
      </c>
      <c r="E3862" t="s">
        <v>31</v>
      </c>
      <c r="F3862" t="b">
        <v>0</v>
      </c>
      <c r="G3862" t="s">
        <v>40</v>
      </c>
      <c r="H3862" s="1">
        <v>45092.572280092587</v>
      </c>
      <c r="I3862" t="b">
        <v>0</v>
      </c>
      <c r="J3862" t="b">
        <v>0</v>
      </c>
      <c r="K3862" t="s">
        <v>5</v>
      </c>
      <c r="L3862" t="s">
        <v>33</v>
      </c>
      <c r="M3862" s="3">
        <v>120000</v>
      </c>
      <c r="O3862" t="s">
        <v>7977</v>
      </c>
      <c r="P3862" t="s">
        <v>7978</v>
      </c>
    </row>
    <row r="3863" spans="1:16" x14ac:dyDescent="0.3">
      <c r="A3863" t="s">
        <v>4</v>
      </c>
      <c r="B3863" t="s">
        <v>7979</v>
      </c>
      <c r="C3863" t="s">
        <v>68</v>
      </c>
      <c r="D3863" t="s">
        <v>82</v>
      </c>
      <c r="E3863" t="s">
        <v>102</v>
      </c>
      <c r="F3863" t="b">
        <v>1</v>
      </c>
      <c r="G3863" t="s">
        <v>32</v>
      </c>
      <c r="H3863" s="1">
        <v>45154.633414351847</v>
      </c>
      <c r="I3863" t="b">
        <v>0</v>
      </c>
      <c r="J3863" t="b">
        <v>1</v>
      </c>
      <c r="K3863" t="s">
        <v>32</v>
      </c>
      <c r="L3863" t="s">
        <v>61</v>
      </c>
      <c r="N3863" s="2">
        <v>42.5</v>
      </c>
      <c r="O3863" t="s">
        <v>212</v>
      </c>
      <c r="P3863" t="s">
        <v>7980</v>
      </c>
    </row>
    <row r="3864" spans="1:16" x14ac:dyDescent="0.3">
      <c r="A3864" t="s">
        <v>36</v>
      </c>
      <c r="B3864" t="s">
        <v>1923</v>
      </c>
      <c r="C3864" t="s">
        <v>2567</v>
      </c>
      <c r="D3864" t="s">
        <v>614</v>
      </c>
      <c r="E3864" t="s">
        <v>31</v>
      </c>
      <c r="F3864" t="b">
        <v>0</v>
      </c>
      <c r="G3864" t="s">
        <v>103</v>
      </c>
      <c r="H3864" s="1">
        <v>45198.798356481479</v>
      </c>
      <c r="I3864" t="b">
        <v>1</v>
      </c>
      <c r="J3864" t="b">
        <v>0</v>
      </c>
      <c r="K3864" t="s">
        <v>5</v>
      </c>
      <c r="L3864" t="s">
        <v>33</v>
      </c>
      <c r="M3864" s="3">
        <v>137500</v>
      </c>
      <c r="O3864" t="s">
        <v>1273</v>
      </c>
      <c r="P3864" t="s">
        <v>7981</v>
      </c>
    </row>
    <row r="3865" spans="1:16" x14ac:dyDescent="0.3">
      <c r="A3865" t="s">
        <v>36</v>
      </c>
      <c r="B3865" t="s">
        <v>7982</v>
      </c>
      <c r="C3865" t="s">
        <v>1954</v>
      </c>
      <c r="D3865" t="s">
        <v>58</v>
      </c>
      <c r="E3865" t="s">
        <v>59</v>
      </c>
      <c r="F3865" t="b">
        <v>0</v>
      </c>
      <c r="G3865" t="s">
        <v>46</v>
      </c>
      <c r="H3865" s="1">
        <v>45178.294120370367</v>
      </c>
      <c r="I3865" t="b">
        <v>0</v>
      </c>
      <c r="J3865" t="b">
        <v>0</v>
      </c>
      <c r="K3865" t="s">
        <v>5</v>
      </c>
      <c r="L3865" t="s">
        <v>61</v>
      </c>
      <c r="N3865" s="2">
        <v>45.879997253417969</v>
      </c>
      <c r="O3865" t="s">
        <v>62</v>
      </c>
      <c r="P3865" t="s">
        <v>7983</v>
      </c>
    </row>
    <row r="3866" spans="1:16" x14ac:dyDescent="0.3">
      <c r="A3866" t="s">
        <v>4</v>
      </c>
      <c r="B3866" t="s">
        <v>7984</v>
      </c>
      <c r="C3866" t="s">
        <v>7985</v>
      </c>
      <c r="D3866" t="s">
        <v>82</v>
      </c>
      <c r="E3866" t="s">
        <v>31</v>
      </c>
      <c r="F3866" t="b">
        <v>0</v>
      </c>
      <c r="G3866" t="s">
        <v>46</v>
      </c>
      <c r="H3866" s="1">
        <v>45043.668391203697</v>
      </c>
      <c r="I3866" t="b">
        <v>0</v>
      </c>
      <c r="J3866" t="b">
        <v>0</v>
      </c>
      <c r="K3866" t="s">
        <v>5</v>
      </c>
      <c r="L3866" t="s">
        <v>33</v>
      </c>
      <c r="M3866" s="3">
        <v>60000</v>
      </c>
      <c r="O3866" t="s">
        <v>7986</v>
      </c>
      <c r="P3866" t="s">
        <v>271</v>
      </c>
    </row>
    <row r="3867" spans="1:16" x14ac:dyDescent="0.3">
      <c r="A3867" t="s">
        <v>4</v>
      </c>
      <c r="B3867" t="s">
        <v>7987</v>
      </c>
      <c r="C3867" t="s">
        <v>486</v>
      </c>
      <c r="D3867" t="s">
        <v>179</v>
      </c>
      <c r="E3867" t="s">
        <v>102</v>
      </c>
      <c r="F3867" t="b">
        <v>0</v>
      </c>
      <c r="G3867" t="s">
        <v>40</v>
      </c>
      <c r="H3867" s="1">
        <v>44970.675532407397</v>
      </c>
      <c r="I3867" t="b">
        <v>1</v>
      </c>
      <c r="J3867" t="b">
        <v>0</v>
      </c>
      <c r="K3867" t="s">
        <v>5</v>
      </c>
      <c r="L3867" t="s">
        <v>61</v>
      </c>
      <c r="N3867" s="2">
        <v>57.5</v>
      </c>
      <c r="O3867" t="s">
        <v>7988</v>
      </c>
      <c r="P3867" t="s">
        <v>7989</v>
      </c>
    </row>
    <row r="3868" spans="1:16" x14ac:dyDescent="0.3">
      <c r="A3868" t="s">
        <v>4</v>
      </c>
      <c r="B3868" t="s">
        <v>7990</v>
      </c>
      <c r="C3868" t="s">
        <v>340</v>
      </c>
      <c r="D3868" t="s">
        <v>1124</v>
      </c>
      <c r="E3868" t="s">
        <v>31</v>
      </c>
      <c r="F3868" t="b">
        <v>0</v>
      </c>
      <c r="G3868" t="s">
        <v>46</v>
      </c>
      <c r="H3868" s="1">
        <v>44942.678171296298</v>
      </c>
      <c r="I3868" t="b">
        <v>0</v>
      </c>
      <c r="J3868" t="b">
        <v>0</v>
      </c>
      <c r="K3868" t="s">
        <v>5</v>
      </c>
      <c r="L3868" t="s">
        <v>33</v>
      </c>
      <c r="M3868" s="3">
        <v>57500</v>
      </c>
      <c r="O3868" t="s">
        <v>522</v>
      </c>
      <c r="P3868" t="s">
        <v>7991</v>
      </c>
    </row>
    <row r="3869" spans="1:16" x14ac:dyDescent="0.3">
      <c r="A3869" t="s">
        <v>55</v>
      </c>
      <c r="B3869" t="s">
        <v>7992</v>
      </c>
      <c r="C3869" t="s">
        <v>68</v>
      </c>
      <c r="D3869" t="s">
        <v>2763</v>
      </c>
      <c r="E3869" t="s">
        <v>102</v>
      </c>
      <c r="F3869" t="b">
        <v>1</v>
      </c>
      <c r="G3869" t="s">
        <v>1361</v>
      </c>
      <c r="H3869" s="1">
        <v>45001.995358796303</v>
      </c>
      <c r="I3869" t="b">
        <v>1</v>
      </c>
      <c r="J3869" t="b">
        <v>0</v>
      </c>
      <c r="K3869" t="s">
        <v>1361</v>
      </c>
      <c r="L3869" t="s">
        <v>33</v>
      </c>
      <c r="M3869" s="3">
        <v>65000</v>
      </c>
      <c r="O3869" t="s">
        <v>7993</v>
      </c>
    </row>
    <row r="3870" spans="1:16" x14ac:dyDescent="0.3">
      <c r="A3870" t="s">
        <v>55</v>
      </c>
      <c r="B3870" t="s">
        <v>7994</v>
      </c>
      <c r="C3870" t="s">
        <v>68</v>
      </c>
      <c r="D3870" t="s">
        <v>248</v>
      </c>
      <c r="E3870" t="s">
        <v>249</v>
      </c>
      <c r="F3870" t="b">
        <v>1</v>
      </c>
      <c r="G3870" t="s">
        <v>52</v>
      </c>
      <c r="H3870" s="1">
        <v>45291.792326388888</v>
      </c>
      <c r="I3870" t="b">
        <v>0</v>
      </c>
      <c r="J3870" t="b">
        <v>0</v>
      </c>
      <c r="K3870" t="s">
        <v>5</v>
      </c>
      <c r="L3870" t="s">
        <v>61</v>
      </c>
      <c r="N3870" s="2">
        <v>10</v>
      </c>
      <c r="O3870" t="s">
        <v>250</v>
      </c>
      <c r="P3870" t="s">
        <v>5014</v>
      </c>
    </row>
    <row r="3871" spans="1:16" x14ac:dyDescent="0.3">
      <c r="A3871" t="s">
        <v>27</v>
      </c>
      <c r="B3871" t="s">
        <v>7995</v>
      </c>
      <c r="C3871" t="s">
        <v>68</v>
      </c>
      <c r="D3871" t="s">
        <v>39</v>
      </c>
      <c r="E3871" t="s">
        <v>31</v>
      </c>
      <c r="F3871" t="b">
        <v>1</v>
      </c>
      <c r="G3871" t="s">
        <v>77</v>
      </c>
      <c r="H3871" s="1">
        <v>45098.836111111108</v>
      </c>
      <c r="I3871" t="b">
        <v>0</v>
      </c>
      <c r="J3871" t="b">
        <v>0</v>
      </c>
      <c r="K3871" t="s">
        <v>5</v>
      </c>
      <c r="L3871" t="s">
        <v>33</v>
      </c>
      <c r="M3871" s="3">
        <v>140000</v>
      </c>
      <c r="O3871" t="s">
        <v>483</v>
      </c>
      <c r="P3871" t="s">
        <v>7996</v>
      </c>
    </row>
    <row r="3872" spans="1:16" x14ac:dyDescent="0.3">
      <c r="A3872" t="s">
        <v>55</v>
      </c>
      <c r="B3872" t="s">
        <v>7997</v>
      </c>
      <c r="C3872" t="s">
        <v>256</v>
      </c>
      <c r="D3872" t="s">
        <v>58</v>
      </c>
      <c r="E3872" t="s">
        <v>31</v>
      </c>
      <c r="F3872" t="b">
        <v>0</v>
      </c>
      <c r="G3872" t="s">
        <v>46</v>
      </c>
      <c r="H3872" s="1">
        <v>45141.752442129633</v>
      </c>
      <c r="I3872" t="b">
        <v>0</v>
      </c>
      <c r="J3872" t="b">
        <v>1</v>
      </c>
      <c r="K3872" t="s">
        <v>5</v>
      </c>
      <c r="L3872" t="s">
        <v>61</v>
      </c>
      <c r="N3872" s="2">
        <v>47.620002746582031</v>
      </c>
      <c r="O3872" t="s">
        <v>65</v>
      </c>
      <c r="P3872" t="s">
        <v>7998</v>
      </c>
    </row>
    <row r="3873" spans="1:16" x14ac:dyDescent="0.3">
      <c r="A3873" t="s">
        <v>55</v>
      </c>
      <c r="B3873" t="s">
        <v>7999</v>
      </c>
      <c r="C3873" t="s">
        <v>7654</v>
      </c>
      <c r="D3873" t="s">
        <v>51</v>
      </c>
      <c r="E3873" t="s">
        <v>31</v>
      </c>
      <c r="F3873" t="b">
        <v>0</v>
      </c>
      <c r="G3873" t="s">
        <v>1706</v>
      </c>
      <c r="H3873" s="1">
        <v>44945.336770833332</v>
      </c>
      <c r="I3873" t="b">
        <v>0</v>
      </c>
      <c r="J3873" t="b">
        <v>0</v>
      </c>
      <c r="K3873" t="s">
        <v>1706</v>
      </c>
      <c r="L3873" t="s">
        <v>33</v>
      </c>
      <c r="M3873" s="3">
        <v>109500</v>
      </c>
      <c r="O3873" t="s">
        <v>1307</v>
      </c>
      <c r="P3873" t="s">
        <v>3089</v>
      </c>
    </row>
    <row r="3874" spans="1:16" x14ac:dyDescent="0.3">
      <c r="A3874" t="s">
        <v>4</v>
      </c>
      <c r="B3874" t="s">
        <v>6485</v>
      </c>
      <c r="C3874" t="s">
        <v>2557</v>
      </c>
      <c r="D3874" t="s">
        <v>39</v>
      </c>
      <c r="E3874" t="s">
        <v>31</v>
      </c>
      <c r="F3874" t="b">
        <v>0</v>
      </c>
      <c r="G3874" t="s">
        <v>52</v>
      </c>
      <c r="H3874" s="1">
        <v>44967.918182870373</v>
      </c>
      <c r="I3874" t="b">
        <v>0</v>
      </c>
      <c r="J3874" t="b">
        <v>1</v>
      </c>
      <c r="K3874" t="s">
        <v>5</v>
      </c>
      <c r="L3874" t="s">
        <v>33</v>
      </c>
      <c r="M3874" s="3">
        <v>65000</v>
      </c>
      <c r="O3874" t="s">
        <v>8000</v>
      </c>
      <c r="P3874" t="s">
        <v>6487</v>
      </c>
    </row>
    <row r="3875" spans="1:16" x14ac:dyDescent="0.3">
      <c r="A3875" t="s">
        <v>71</v>
      </c>
      <c r="B3875" t="s">
        <v>8001</v>
      </c>
      <c r="C3875" t="s">
        <v>68</v>
      </c>
      <c r="D3875" t="s">
        <v>82</v>
      </c>
      <c r="E3875" t="s">
        <v>31</v>
      </c>
      <c r="F3875" t="b">
        <v>1</v>
      </c>
      <c r="G3875" t="s">
        <v>46</v>
      </c>
      <c r="H3875" s="1">
        <v>45232.63071759259</v>
      </c>
      <c r="I3875" t="b">
        <v>0</v>
      </c>
      <c r="J3875" t="b">
        <v>0</v>
      </c>
      <c r="K3875" t="s">
        <v>5</v>
      </c>
      <c r="L3875" t="s">
        <v>33</v>
      </c>
      <c r="M3875" s="3">
        <v>155000</v>
      </c>
      <c r="O3875" t="s">
        <v>8002</v>
      </c>
      <c r="P3875" t="s">
        <v>8003</v>
      </c>
    </row>
    <row r="3876" spans="1:16" x14ac:dyDescent="0.3">
      <c r="A3876" t="s">
        <v>4</v>
      </c>
      <c r="B3876" t="s">
        <v>8004</v>
      </c>
      <c r="C3876" t="s">
        <v>3751</v>
      </c>
      <c r="D3876" t="s">
        <v>39</v>
      </c>
      <c r="E3876" t="s">
        <v>31</v>
      </c>
      <c r="F3876" t="b">
        <v>0</v>
      </c>
      <c r="G3876" t="s">
        <v>77</v>
      </c>
      <c r="H3876" s="1">
        <v>45185.750532407408</v>
      </c>
      <c r="I3876" t="b">
        <v>0</v>
      </c>
      <c r="J3876" t="b">
        <v>1</v>
      </c>
      <c r="K3876" t="s">
        <v>5</v>
      </c>
      <c r="L3876" t="s">
        <v>61</v>
      </c>
      <c r="N3876" s="2">
        <v>43.534999847412109</v>
      </c>
      <c r="O3876" t="s">
        <v>3752</v>
      </c>
      <c r="P3876" t="s">
        <v>135</v>
      </c>
    </row>
    <row r="3877" spans="1:16" x14ac:dyDescent="0.3">
      <c r="A3877" t="s">
        <v>55</v>
      </c>
      <c r="B3877" t="s">
        <v>8005</v>
      </c>
      <c r="C3877" t="s">
        <v>8006</v>
      </c>
      <c r="D3877" t="s">
        <v>51</v>
      </c>
      <c r="E3877" t="s">
        <v>31</v>
      </c>
      <c r="F3877" t="b">
        <v>0</v>
      </c>
      <c r="G3877" t="s">
        <v>2898</v>
      </c>
      <c r="H3877" s="1">
        <v>44980.408807870372</v>
      </c>
      <c r="I3877" t="b">
        <v>0</v>
      </c>
      <c r="J3877" t="b">
        <v>0</v>
      </c>
      <c r="K3877" t="s">
        <v>2898</v>
      </c>
      <c r="L3877" t="s">
        <v>33</v>
      </c>
      <c r="M3877" s="3">
        <v>166419.5</v>
      </c>
      <c r="O3877" t="s">
        <v>1879</v>
      </c>
    </row>
    <row r="3878" spans="1:16" x14ac:dyDescent="0.3">
      <c r="A3878" t="s">
        <v>36</v>
      </c>
      <c r="B3878" t="s">
        <v>8007</v>
      </c>
      <c r="C3878" t="s">
        <v>127</v>
      </c>
      <c r="D3878" t="s">
        <v>51</v>
      </c>
      <c r="E3878" t="s">
        <v>31</v>
      </c>
      <c r="F3878" t="b">
        <v>0</v>
      </c>
      <c r="G3878" t="s">
        <v>128</v>
      </c>
      <c r="H3878" s="1">
        <v>45119.351365740738</v>
      </c>
      <c r="I3878" t="b">
        <v>0</v>
      </c>
      <c r="J3878" t="b">
        <v>0</v>
      </c>
      <c r="K3878" t="s">
        <v>128</v>
      </c>
      <c r="L3878" t="s">
        <v>33</v>
      </c>
      <c r="M3878" s="3">
        <v>147500</v>
      </c>
      <c r="O3878" t="s">
        <v>8008</v>
      </c>
      <c r="P3878" t="s">
        <v>8009</v>
      </c>
    </row>
    <row r="3879" spans="1:16" x14ac:dyDescent="0.3">
      <c r="A3879" t="s">
        <v>71</v>
      </c>
      <c r="B3879" t="s">
        <v>71</v>
      </c>
      <c r="C3879" t="s">
        <v>68</v>
      </c>
      <c r="D3879" t="s">
        <v>39</v>
      </c>
      <c r="E3879" t="s">
        <v>102</v>
      </c>
      <c r="F3879" t="b">
        <v>1</v>
      </c>
      <c r="G3879" t="s">
        <v>60</v>
      </c>
      <c r="H3879" s="1">
        <v>45093.864085648151</v>
      </c>
      <c r="I3879" t="b">
        <v>0</v>
      </c>
      <c r="J3879" t="b">
        <v>0</v>
      </c>
      <c r="K3879" t="s">
        <v>5</v>
      </c>
      <c r="L3879" t="s">
        <v>61</v>
      </c>
      <c r="N3879" s="2">
        <v>75</v>
      </c>
      <c r="O3879" t="s">
        <v>137</v>
      </c>
      <c r="P3879" t="s">
        <v>8010</v>
      </c>
    </row>
    <row r="3880" spans="1:16" x14ac:dyDescent="0.3">
      <c r="A3880" t="s">
        <v>4</v>
      </c>
      <c r="B3880" t="s">
        <v>8011</v>
      </c>
      <c r="D3880" t="s">
        <v>51</v>
      </c>
      <c r="E3880" t="s">
        <v>31</v>
      </c>
      <c r="F3880" t="b">
        <v>0</v>
      </c>
      <c r="G3880" t="s">
        <v>2849</v>
      </c>
      <c r="H3880" s="1">
        <v>44943.052060185182</v>
      </c>
      <c r="I3880" t="b">
        <v>0</v>
      </c>
      <c r="J3880" t="b">
        <v>0</v>
      </c>
      <c r="K3880" t="s">
        <v>2849</v>
      </c>
      <c r="L3880" t="s">
        <v>33</v>
      </c>
      <c r="M3880" s="3">
        <v>111175</v>
      </c>
      <c r="O3880" t="s">
        <v>2850</v>
      </c>
      <c r="P3880" t="s">
        <v>8012</v>
      </c>
    </row>
    <row r="3881" spans="1:16" x14ac:dyDescent="0.3">
      <c r="A3881" t="s">
        <v>55</v>
      </c>
      <c r="B3881" t="s">
        <v>8013</v>
      </c>
      <c r="C3881" t="s">
        <v>167</v>
      </c>
      <c r="D3881" t="s">
        <v>39</v>
      </c>
      <c r="E3881" t="s">
        <v>31</v>
      </c>
      <c r="F3881" t="b">
        <v>0</v>
      </c>
      <c r="G3881" t="s">
        <v>46</v>
      </c>
      <c r="H3881" s="1">
        <v>45189.793252314812</v>
      </c>
      <c r="I3881" t="b">
        <v>0</v>
      </c>
      <c r="J3881" t="b">
        <v>1</v>
      </c>
      <c r="K3881" t="s">
        <v>5</v>
      </c>
      <c r="L3881" t="s">
        <v>33</v>
      </c>
      <c r="M3881" s="3">
        <v>137825</v>
      </c>
      <c r="O3881" t="s">
        <v>7280</v>
      </c>
      <c r="P3881" t="s">
        <v>852</v>
      </c>
    </row>
    <row r="3882" spans="1:16" x14ac:dyDescent="0.3">
      <c r="A3882" t="s">
        <v>55</v>
      </c>
      <c r="B3882" t="s">
        <v>8014</v>
      </c>
      <c r="C3882" t="s">
        <v>167</v>
      </c>
      <c r="D3882" t="s">
        <v>110</v>
      </c>
      <c r="E3882" t="s">
        <v>31</v>
      </c>
      <c r="F3882" t="b">
        <v>0</v>
      </c>
      <c r="G3882" t="s">
        <v>46</v>
      </c>
      <c r="H3882" s="1">
        <v>44939.336724537039</v>
      </c>
      <c r="I3882" t="b">
        <v>0</v>
      </c>
      <c r="J3882" t="b">
        <v>1</v>
      </c>
      <c r="K3882" t="s">
        <v>5</v>
      </c>
      <c r="L3882" t="s">
        <v>33</v>
      </c>
      <c r="M3882" s="3">
        <v>150000</v>
      </c>
      <c r="O3882" t="s">
        <v>8015</v>
      </c>
      <c r="P3882" t="s">
        <v>8016</v>
      </c>
    </row>
    <row r="3883" spans="1:16" x14ac:dyDescent="0.3">
      <c r="A3883" t="s">
        <v>55</v>
      </c>
      <c r="B3883" t="s">
        <v>8017</v>
      </c>
      <c r="C3883" t="s">
        <v>868</v>
      </c>
      <c r="D3883" t="s">
        <v>58</v>
      </c>
      <c r="E3883" t="s">
        <v>31</v>
      </c>
      <c r="F3883" t="b">
        <v>0</v>
      </c>
      <c r="G3883" t="s">
        <v>60</v>
      </c>
      <c r="H3883" s="1">
        <v>45145.514722222222</v>
      </c>
      <c r="I3883" t="b">
        <v>0</v>
      </c>
      <c r="J3883" t="b">
        <v>0</v>
      </c>
      <c r="K3883" t="s">
        <v>5</v>
      </c>
      <c r="L3883" t="s">
        <v>61</v>
      </c>
      <c r="N3883" s="2">
        <v>43.069999694824219</v>
      </c>
      <c r="O3883" t="s">
        <v>8018</v>
      </c>
      <c r="P3883" t="s">
        <v>8019</v>
      </c>
    </row>
    <row r="3884" spans="1:16" x14ac:dyDescent="0.3">
      <c r="A3884" t="s">
        <v>4</v>
      </c>
      <c r="B3884" t="s">
        <v>8020</v>
      </c>
      <c r="C3884" t="s">
        <v>411</v>
      </c>
      <c r="D3884" t="s">
        <v>58</v>
      </c>
      <c r="E3884" t="s">
        <v>59</v>
      </c>
      <c r="F3884" t="b">
        <v>0</v>
      </c>
      <c r="G3884" t="s">
        <v>46</v>
      </c>
      <c r="H3884" s="1">
        <v>45217.750462962962</v>
      </c>
      <c r="I3884" t="b">
        <v>0</v>
      </c>
      <c r="J3884" t="b">
        <v>1</v>
      </c>
      <c r="K3884" t="s">
        <v>5</v>
      </c>
      <c r="L3884" t="s">
        <v>61</v>
      </c>
      <c r="N3884" s="2">
        <v>26.389999389648441</v>
      </c>
      <c r="O3884" t="s">
        <v>8021</v>
      </c>
      <c r="P3884" t="s">
        <v>8022</v>
      </c>
    </row>
    <row r="3885" spans="1:16" x14ac:dyDescent="0.3">
      <c r="A3885" t="s">
        <v>195</v>
      </c>
      <c r="B3885" t="s">
        <v>8023</v>
      </c>
      <c r="C3885" t="s">
        <v>8024</v>
      </c>
      <c r="D3885" t="s">
        <v>815</v>
      </c>
      <c r="E3885" t="s">
        <v>31</v>
      </c>
      <c r="F3885" t="b">
        <v>0</v>
      </c>
      <c r="G3885" t="s">
        <v>3148</v>
      </c>
      <c r="H3885" s="1">
        <v>45251.462418981479</v>
      </c>
      <c r="I3885" t="b">
        <v>1</v>
      </c>
      <c r="J3885" t="b">
        <v>0</v>
      </c>
      <c r="K3885" t="s">
        <v>3148</v>
      </c>
      <c r="L3885" t="s">
        <v>33</v>
      </c>
      <c r="M3885" s="3">
        <v>33455</v>
      </c>
      <c r="O3885" t="s">
        <v>1468</v>
      </c>
      <c r="P3885" t="s">
        <v>8025</v>
      </c>
    </row>
    <row r="3886" spans="1:16" x14ac:dyDescent="0.3">
      <c r="A3886" t="s">
        <v>318</v>
      </c>
      <c r="B3886" t="s">
        <v>8026</v>
      </c>
      <c r="C3886" t="s">
        <v>8027</v>
      </c>
      <c r="D3886" t="s">
        <v>51</v>
      </c>
      <c r="E3886" t="s">
        <v>31</v>
      </c>
      <c r="F3886" t="b">
        <v>0</v>
      </c>
      <c r="G3886" t="s">
        <v>2840</v>
      </c>
      <c r="H3886" s="1">
        <v>45086.305081018523</v>
      </c>
      <c r="I3886" t="b">
        <v>0</v>
      </c>
      <c r="J3886" t="b">
        <v>0</v>
      </c>
      <c r="K3886" t="s">
        <v>2840</v>
      </c>
      <c r="L3886" t="s">
        <v>33</v>
      </c>
      <c r="M3886" s="3">
        <v>79200</v>
      </c>
      <c r="O3886" t="s">
        <v>3905</v>
      </c>
      <c r="P3886" t="s">
        <v>271</v>
      </c>
    </row>
    <row r="3887" spans="1:16" x14ac:dyDescent="0.3">
      <c r="A3887" t="s">
        <v>36</v>
      </c>
      <c r="B3887" t="s">
        <v>8028</v>
      </c>
      <c r="C3887" t="s">
        <v>68</v>
      </c>
      <c r="D3887" t="s">
        <v>82</v>
      </c>
      <c r="E3887" t="s">
        <v>249</v>
      </c>
      <c r="F3887" t="b">
        <v>1</v>
      </c>
      <c r="G3887" t="s">
        <v>60</v>
      </c>
      <c r="H3887" s="1">
        <v>45210.63003472222</v>
      </c>
      <c r="I3887" t="b">
        <v>0</v>
      </c>
      <c r="J3887" t="b">
        <v>1</v>
      </c>
      <c r="K3887" t="s">
        <v>5</v>
      </c>
      <c r="L3887" t="s">
        <v>61</v>
      </c>
      <c r="N3887" s="2">
        <v>67.5</v>
      </c>
      <c r="O3887" t="s">
        <v>1405</v>
      </c>
      <c r="P3887" t="s">
        <v>8029</v>
      </c>
    </row>
    <row r="3888" spans="1:16" x14ac:dyDescent="0.3">
      <c r="A3888" t="s">
        <v>36</v>
      </c>
      <c r="B3888" t="s">
        <v>1839</v>
      </c>
      <c r="C3888" t="s">
        <v>167</v>
      </c>
      <c r="D3888" t="s">
        <v>58</v>
      </c>
      <c r="E3888" t="s">
        <v>31</v>
      </c>
      <c r="F3888" t="b">
        <v>0</v>
      </c>
      <c r="G3888" t="s">
        <v>103</v>
      </c>
      <c r="H3888" s="1">
        <v>45171.769120370373</v>
      </c>
      <c r="I3888" t="b">
        <v>0</v>
      </c>
      <c r="J3888" t="b">
        <v>1</v>
      </c>
      <c r="K3888" t="s">
        <v>5</v>
      </c>
      <c r="L3888" t="s">
        <v>61</v>
      </c>
      <c r="N3888" s="2">
        <v>54.420001983642578</v>
      </c>
      <c r="O3888" t="s">
        <v>1840</v>
      </c>
      <c r="P3888" t="s">
        <v>1841</v>
      </c>
    </row>
    <row r="3889" spans="1:16" x14ac:dyDescent="0.3">
      <c r="A3889" t="s">
        <v>27</v>
      </c>
      <c r="B3889" t="s">
        <v>8030</v>
      </c>
      <c r="C3889" t="s">
        <v>1552</v>
      </c>
      <c r="D3889" t="s">
        <v>51</v>
      </c>
      <c r="E3889" t="s">
        <v>31</v>
      </c>
      <c r="F3889" t="b">
        <v>0</v>
      </c>
      <c r="G3889" t="s">
        <v>827</v>
      </c>
      <c r="H3889" s="1">
        <v>44996.763692129629</v>
      </c>
      <c r="I3889" t="b">
        <v>0</v>
      </c>
      <c r="J3889" t="b">
        <v>0</v>
      </c>
      <c r="K3889" t="s">
        <v>827</v>
      </c>
      <c r="L3889" t="s">
        <v>33</v>
      </c>
      <c r="M3889" s="3">
        <v>157000</v>
      </c>
      <c r="O3889" t="s">
        <v>8031</v>
      </c>
      <c r="P3889" t="s">
        <v>5275</v>
      </c>
    </row>
    <row r="3890" spans="1:16" x14ac:dyDescent="0.3">
      <c r="A3890" t="s">
        <v>27</v>
      </c>
      <c r="B3890" t="s">
        <v>8032</v>
      </c>
      <c r="C3890" t="s">
        <v>4974</v>
      </c>
      <c r="D3890" t="s">
        <v>51</v>
      </c>
      <c r="E3890" t="s">
        <v>31</v>
      </c>
      <c r="F3890" t="b">
        <v>0</v>
      </c>
      <c r="G3890" t="s">
        <v>197</v>
      </c>
      <c r="H3890" s="1">
        <v>45010.43886574074</v>
      </c>
      <c r="I3890" t="b">
        <v>0</v>
      </c>
      <c r="J3890" t="b">
        <v>0</v>
      </c>
      <c r="K3890" t="s">
        <v>197</v>
      </c>
      <c r="L3890" t="s">
        <v>33</v>
      </c>
      <c r="M3890" s="3">
        <v>157500</v>
      </c>
      <c r="O3890" t="s">
        <v>2529</v>
      </c>
      <c r="P3890" t="s">
        <v>353</v>
      </c>
    </row>
    <row r="3891" spans="1:16" x14ac:dyDescent="0.3">
      <c r="A3891" t="s">
        <v>36</v>
      </c>
      <c r="B3891" t="s">
        <v>290</v>
      </c>
      <c r="C3891" t="s">
        <v>1634</v>
      </c>
      <c r="D3891" t="s">
        <v>30</v>
      </c>
      <c r="E3891" t="s">
        <v>31</v>
      </c>
      <c r="F3891" t="b">
        <v>0</v>
      </c>
      <c r="G3891" t="s">
        <v>52</v>
      </c>
      <c r="H3891" s="1">
        <v>45087.754791666674</v>
      </c>
      <c r="I3891" t="b">
        <v>1</v>
      </c>
      <c r="J3891" t="b">
        <v>0</v>
      </c>
      <c r="K3891" t="s">
        <v>5</v>
      </c>
      <c r="L3891" t="s">
        <v>33</v>
      </c>
      <c r="M3891" s="3">
        <v>125000</v>
      </c>
      <c r="O3891" t="s">
        <v>292</v>
      </c>
      <c r="P3891" t="s">
        <v>8033</v>
      </c>
    </row>
    <row r="3892" spans="1:16" x14ac:dyDescent="0.3">
      <c r="A3892" t="s">
        <v>55</v>
      </c>
      <c r="B3892" t="s">
        <v>692</v>
      </c>
      <c r="C3892" t="s">
        <v>1365</v>
      </c>
      <c r="D3892" t="s">
        <v>110</v>
      </c>
      <c r="E3892" t="s">
        <v>31</v>
      </c>
      <c r="F3892" t="b">
        <v>0</v>
      </c>
      <c r="G3892" t="s">
        <v>40</v>
      </c>
      <c r="H3892" s="1">
        <v>45233.456423611111</v>
      </c>
      <c r="I3892" t="b">
        <v>0</v>
      </c>
      <c r="J3892" t="b">
        <v>0</v>
      </c>
      <c r="K3892" t="s">
        <v>5</v>
      </c>
      <c r="L3892" t="s">
        <v>33</v>
      </c>
      <c r="M3892" s="3">
        <v>141420</v>
      </c>
      <c r="O3892" t="s">
        <v>1253</v>
      </c>
      <c r="P3892" t="s">
        <v>4789</v>
      </c>
    </row>
    <row r="3893" spans="1:16" x14ac:dyDescent="0.3">
      <c r="A3893" t="s">
        <v>36</v>
      </c>
      <c r="B3893" t="s">
        <v>36</v>
      </c>
      <c r="C3893" t="s">
        <v>8034</v>
      </c>
      <c r="D3893" t="s">
        <v>39</v>
      </c>
      <c r="E3893" t="s">
        <v>31</v>
      </c>
      <c r="F3893" t="b">
        <v>0</v>
      </c>
      <c r="G3893" t="s">
        <v>103</v>
      </c>
      <c r="H3893" s="1">
        <v>44985.80164351852</v>
      </c>
      <c r="I3893" t="b">
        <v>0</v>
      </c>
      <c r="J3893" t="b">
        <v>1</v>
      </c>
      <c r="K3893" t="s">
        <v>5</v>
      </c>
      <c r="L3893" t="s">
        <v>33</v>
      </c>
      <c r="M3893" s="3">
        <v>113000</v>
      </c>
      <c r="O3893" t="s">
        <v>8035</v>
      </c>
      <c r="P3893" t="s">
        <v>8036</v>
      </c>
    </row>
    <row r="3894" spans="1:16" x14ac:dyDescent="0.3">
      <c r="A3894" t="s">
        <v>71</v>
      </c>
      <c r="B3894" t="s">
        <v>71</v>
      </c>
      <c r="C3894" t="s">
        <v>1623</v>
      </c>
      <c r="D3894" t="s">
        <v>179</v>
      </c>
      <c r="E3894" t="s">
        <v>102</v>
      </c>
      <c r="F3894" t="b">
        <v>0</v>
      </c>
      <c r="G3894" t="s">
        <v>52</v>
      </c>
      <c r="H3894" s="1">
        <v>45070.713692129633</v>
      </c>
      <c r="I3894" t="b">
        <v>1</v>
      </c>
      <c r="J3894" t="b">
        <v>1</v>
      </c>
      <c r="K3894" t="s">
        <v>5</v>
      </c>
      <c r="L3894" t="s">
        <v>61</v>
      </c>
      <c r="N3894" s="2">
        <v>95</v>
      </c>
      <c r="O3894" t="s">
        <v>916</v>
      </c>
      <c r="P3894" t="s">
        <v>8037</v>
      </c>
    </row>
    <row r="3895" spans="1:16" x14ac:dyDescent="0.3">
      <c r="A3895" t="s">
        <v>55</v>
      </c>
      <c r="B3895" t="s">
        <v>8038</v>
      </c>
      <c r="C3895" t="s">
        <v>795</v>
      </c>
      <c r="D3895" t="s">
        <v>58</v>
      </c>
      <c r="E3895" t="s">
        <v>31</v>
      </c>
      <c r="F3895" t="b">
        <v>0</v>
      </c>
      <c r="G3895" t="s">
        <v>46</v>
      </c>
      <c r="H3895" s="1">
        <v>45164.752118055563</v>
      </c>
      <c r="I3895" t="b">
        <v>0</v>
      </c>
      <c r="J3895" t="b">
        <v>1</v>
      </c>
      <c r="K3895" t="s">
        <v>5</v>
      </c>
      <c r="L3895" t="s">
        <v>61</v>
      </c>
      <c r="N3895" s="2">
        <v>41.505001068115227</v>
      </c>
      <c r="O3895" t="s">
        <v>8039</v>
      </c>
    </row>
    <row r="3896" spans="1:16" x14ac:dyDescent="0.3">
      <c r="A3896" t="s">
        <v>36</v>
      </c>
      <c r="B3896" t="s">
        <v>36</v>
      </c>
      <c r="C3896" t="s">
        <v>445</v>
      </c>
      <c r="D3896" t="s">
        <v>179</v>
      </c>
      <c r="E3896" t="s">
        <v>102</v>
      </c>
      <c r="F3896" t="b">
        <v>0</v>
      </c>
      <c r="G3896" t="s">
        <v>46</v>
      </c>
      <c r="H3896" s="1">
        <v>45226.544930555552</v>
      </c>
      <c r="I3896" t="b">
        <v>1</v>
      </c>
      <c r="J3896" t="b">
        <v>0</v>
      </c>
      <c r="K3896" t="s">
        <v>5</v>
      </c>
      <c r="L3896" t="s">
        <v>61</v>
      </c>
      <c r="N3896" s="2">
        <v>62.5</v>
      </c>
      <c r="O3896" t="s">
        <v>8040</v>
      </c>
      <c r="P3896" t="s">
        <v>8041</v>
      </c>
    </row>
    <row r="3897" spans="1:16" x14ac:dyDescent="0.3">
      <c r="A3897" t="s">
        <v>36</v>
      </c>
      <c r="B3897" t="s">
        <v>8042</v>
      </c>
      <c r="C3897" t="s">
        <v>5484</v>
      </c>
      <c r="D3897" t="s">
        <v>51</v>
      </c>
      <c r="E3897" t="s">
        <v>31</v>
      </c>
      <c r="F3897" t="b">
        <v>0</v>
      </c>
      <c r="G3897" t="s">
        <v>1862</v>
      </c>
      <c r="H3897" s="1">
        <v>45115.305358796293</v>
      </c>
      <c r="I3897" t="b">
        <v>0</v>
      </c>
      <c r="J3897" t="b">
        <v>0</v>
      </c>
      <c r="K3897" t="s">
        <v>1862</v>
      </c>
      <c r="L3897" t="s">
        <v>33</v>
      </c>
      <c r="M3897" s="3">
        <v>89100</v>
      </c>
      <c r="O3897" t="s">
        <v>5784</v>
      </c>
      <c r="P3897" t="s">
        <v>8043</v>
      </c>
    </row>
    <row r="3898" spans="1:16" x14ac:dyDescent="0.3">
      <c r="A3898" t="s">
        <v>36</v>
      </c>
      <c r="B3898" t="s">
        <v>800</v>
      </c>
      <c r="C3898" t="s">
        <v>830</v>
      </c>
      <c r="D3898" t="s">
        <v>82</v>
      </c>
      <c r="E3898" t="s">
        <v>31</v>
      </c>
      <c r="F3898" t="b">
        <v>0</v>
      </c>
      <c r="G3898" t="s">
        <v>46</v>
      </c>
      <c r="H3898" s="1">
        <v>45020.547500000001</v>
      </c>
      <c r="I3898" t="b">
        <v>0</v>
      </c>
      <c r="J3898" t="b">
        <v>0</v>
      </c>
      <c r="K3898" t="s">
        <v>5</v>
      </c>
      <c r="L3898" t="s">
        <v>33</v>
      </c>
      <c r="M3898" s="3">
        <v>147500</v>
      </c>
      <c r="O3898" t="s">
        <v>1503</v>
      </c>
      <c r="P3898" t="s">
        <v>1941</v>
      </c>
    </row>
    <row r="3899" spans="1:16" x14ac:dyDescent="0.3">
      <c r="A3899" t="s">
        <v>71</v>
      </c>
      <c r="B3899" t="s">
        <v>71</v>
      </c>
      <c r="C3899" t="s">
        <v>68</v>
      </c>
      <c r="D3899" t="s">
        <v>228</v>
      </c>
      <c r="E3899" t="s">
        <v>31</v>
      </c>
      <c r="F3899" t="b">
        <v>1</v>
      </c>
      <c r="G3899" t="s">
        <v>60</v>
      </c>
      <c r="H3899" s="1">
        <v>45291.376655092587</v>
      </c>
      <c r="I3899" t="b">
        <v>0</v>
      </c>
      <c r="J3899" t="b">
        <v>1</v>
      </c>
      <c r="K3899" t="s">
        <v>5</v>
      </c>
      <c r="L3899" t="s">
        <v>33</v>
      </c>
      <c r="M3899" s="3">
        <v>135000</v>
      </c>
      <c r="O3899" t="s">
        <v>1269</v>
      </c>
      <c r="P3899" t="s">
        <v>8044</v>
      </c>
    </row>
    <row r="3900" spans="1:16" x14ac:dyDescent="0.3">
      <c r="A3900" t="s">
        <v>36</v>
      </c>
      <c r="B3900" t="s">
        <v>2229</v>
      </c>
      <c r="C3900" t="s">
        <v>563</v>
      </c>
      <c r="D3900" t="s">
        <v>58</v>
      </c>
      <c r="E3900" t="s">
        <v>59</v>
      </c>
      <c r="F3900" t="b">
        <v>0</v>
      </c>
      <c r="G3900" t="s">
        <v>46</v>
      </c>
      <c r="H3900" s="1">
        <v>45198.254004629627</v>
      </c>
      <c r="I3900" t="b">
        <v>0</v>
      </c>
      <c r="J3900" t="b">
        <v>0</v>
      </c>
      <c r="K3900" t="s">
        <v>5</v>
      </c>
      <c r="L3900" t="s">
        <v>61</v>
      </c>
      <c r="N3900" s="2">
        <v>52.409999847412109</v>
      </c>
      <c r="O3900" t="s">
        <v>564</v>
      </c>
      <c r="P3900" t="s">
        <v>2159</v>
      </c>
    </row>
    <row r="3901" spans="1:16" x14ac:dyDescent="0.3">
      <c r="A3901" t="s">
        <v>55</v>
      </c>
      <c r="B3901" t="s">
        <v>8045</v>
      </c>
      <c r="C3901" t="s">
        <v>5</v>
      </c>
      <c r="D3901" t="s">
        <v>1124</v>
      </c>
      <c r="E3901" t="s">
        <v>31</v>
      </c>
      <c r="F3901" t="b">
        <v>0</v>
      </c>
      <c r="G3901" t="s">
        <v>32</v>
      </c>
      <c r="H3901" s="1">
        <v>44937.659259259257</v>
      </c>
      <c r="I3901" t="b">
        <v>0</v>
      </c>
      <c r="J3901" t="b">
        <v>1</v>
      </c>
      <c r="K3901" t="s">
        <v>32</v>
      </c>
      <c r="L3901" t="s">
        <v>33</v>
      </c>
      <c r="M3901" s="3">
        <v>145000</v>
      </c>
      <c r="O3901" t="s">
        <v>137</v>
      </c>
      <c r="P3901" t="s">
        <v>4729</v>
      </c>
    </row>
    <row r="3902" spans="1:16" x14ac:dyDescent="0.3">
      <c r="A3902" t="s">
        <v>71</v>
      </c>
      <c r="B3902" t="s">
        <v>71</v>
      </c>
      <c r="C3902" t="s">
        <v>68</v>
      </c>
      <c r="D3902" t="s">
        <v>248</v>
      </c>
      <c r="E3902" t="s">
        <v>102</v>
      </c>
      <c r="F3902" t="b">
        <v>1</v>
      </c>
      <c r="G3902" t="s">
        <v>103</v>
      </c>
      <c r="H3902" s="1">
        <v>45120.589282407411</v>
      </c>
      <c r="I3902" t="b">
        <v>0</v>
      </c>
      <c r="J3902" t="b">
        <v>0</v>
      </c>
      <c r="K3902" t="s">
        <v>5</v>
      </c>
      <c r="L3902" t="s">
        <v>61</v>
      </c>
      <c r="N3902" s="2">
        <v>15</v>
      </c>
      <c r="O3902" t="s">
        <v>250</v>
      </c>
      <c r="P3902" t="s">
        <v>1831</v>
      </c>
    </row>
    <row r="3903" spans="1:16" x14ac:dyDescent="0.3">
      <c r="A3903" t="s">
        <v>36</v>
      </c>
      <c r="B3903" t="s">
        <v>1233</v>
      </c>
      <c r="D3903" t="s">
        <v>82</v>
      </c>
      <c r="E3903" t="s">
        <v>31</v>
      </c>
      <c r="F3903" t="b">
        <v>0</v>
      </c>
      <c r="G3903" t="s">
        <v>40</v>
      </c>
      <c r="H3903" s="1">
        <v>45140.834085648137</v>
      </c>
      <c r="I3903" t="b">
        <v>0</v>
      </c>
      <c r="J3903" t="b">
        <v>1</v>
      </c>
      <c r="K3903" t="s">
        <v>5</v>
      </c>
      <c r="L3903" t="s">
        <v>33</v>
      </c>
      <c r="M3903" s="3">
        <v>171000</v>
      </c>
      <c r="O3903" t="s">
        <v>8046</v>
      </c>
      <c r="P3903" t="s">
        <v>8047</v>
      </c>
    </row>
    <row r="3904" spans="1:16" x14ac:dyDescent="0.3">
      <c r="A3904" t="s">
        <v>4</v>
      </c>
      <c r="B3904" t="s">
        <v>6485</v>
      </c>
      <c r="C3904" t="s">
        <v>378</v>
      </c>
      <c r="D3904" t="s">
        <v>39</v>
      </c>
      <c r="E3904" t="s">
        <v>31</v>
      </c>
      <c r="F3904" t="b">
        <v>0</v>
      </c>
      <c r="G3904" t="s">
        <v>103</v>
      </c>
      <c r="H3904" s="1">
        <v>44995.919282407413</v>
      </c>
      <c r="I3904" t="b">
        <v>0</v>
      </c>
      <c r="J3904" t="b">
        <v>1</v>
      </c>
      <c r="K3904" t="s">
        <v>5</v>
      </c>
      <c r="L3904" t="s">
        <v>33</v>
      </c>
      <c r="M3904" s="3">
        <v>65000</v>
      </c>
      <c r="O3904" t="s">
        <v>8048</v>
      </c>
      <c r="P3904" t="s">
        <v>6487</v>
      </c>
    </row>
    <row r="3905" spans="1:16" x14ac:dyDescent="0.3">
      <c r="A3905" t="s">
        <v>36</v>
      </c>
      <c r="B3905" t="s">
        <v>36</v>
      </c>
      <c r="C3905" t="s">
        <v>152</v>
      </c>
      <c r="D3905" t="s">
        <v>82</v>
      </c>
      <c r="E3905" t="s">
        <v>102</v>
      </c>
      <c r="F3905" t="b">
        <v>0</v>
      </c>
      <c r="G3905" t="s">
        <v>32</v>
      </c>
      <c r="H3905" s="1">
        <v>45177.85796296296</v>
      </c>
      <c r="I3905" t="b">
        <v>0</v>
      </c>
      <c r="J3905" t="b">
        <v>1</v>
      </c>
      <c r="K3905" t="s">
        <v>32</v>
      </c>
      <c r="L3905" t="s">
        <v>61</v>
      </c>
      <c r="N3905" s="2">
        <v>44.409999847412109</v>
      </c>
      <c r="O3905" t="s">
        <v>292</v>
      </c>
      <c r="P3905" t="s">
        <v>8049</v>
      </c>
    </row>
    <row r="3906" spans="1:16" x14ac:dyDescent="0.3">
      <c r="A3906" t="s">
        <v>4</v>
      </c>
      <c r="B3906" t="s">
        <v>8050</v>
      </c>
      <c r="C3906" t="s">
        <v>68</v>
      </c>
      <c r="D3906" t="s">
        <v>30</v>
      </c>
      <c r="E3906" t="s">
        <v>31</v>
      </c>
      <c r="F3906" t="b">
        <v>1</v>
      </c>
      <c r="G3906" t="s">
        <v>46</v>
      </c>
      <c r="H3906" s="1">
        <v>45178.33357638889</v>
      </c>
      <c r="I3906" t="b">
        <v>0</v>
      </c>
      <c r="J3906" t="b">
        <v>0</v>
      </c>
      <c r="K3906" t="s">
        <v>5</v>
      </c>
      <c r="L3906" t="s">
        <v>33</v>
      </c>
      <c r="M3906" s="3">
        <v>82500</v>
      </c>
      <c r="O3906" t="s">
        <v>8051</v>
      </c>
      <c r="P3906" t="s">
        <v>271</v>
      </c>
    </row>
    <row r="3907" spans="1:16" x14ac:dyDescent="0.3">
      <c r="A3907" t="s">
        <v>4</v>
      </c>
      <c r="B3907" t="s">
        <v>8052</v>
      </c>
      <c r="C3907" t="s">
        <v>1500</v>
      </c>
      <c r="D3907" t="s">
        <v>2240</v>
      </c>
      <c r="E3907" t="s">
        <v>31</v>
      </c>
      <c r="F3907" t="b">
        <v>0</v>
      </c>
      <c r="G3907" t="s">
        <v>60</v>
      </c>
      <c r="H3907" s="1">
        <v>44936.251192129632</v>
      </c>
      <c r="I3907" t="b">
        <v>0</v>
      </c>
      <c r="J3907" t="b">
        <v>0</v>
      </c>
      <c r="K3907" t="s">
        <v>5</v>
      </c>
      <c r="L3907" t="s">
        <v>33</v>
      </c>
      <c r="M3907" s="3">
        <v>117200</v>
      </c>
      <c r="O3907" t="s">
        <v>1096</v>
      </c>
      <c r="P3907" t="s">
        <v>8053</v>
      </c>
    </row>
    <row r="3908" spans="1:16" x14ac:dyDescent="0.3">
      <c r="A3908" t="s">
        <v>43</v>
      </c>
      <c r="B3908" t="s">
        <v>4730</v>
      </c>
      <c r="C3908" t="s">
        <v>4600</v>
      </c>
      <c r="D3908" t="s">
        <v>58</v>
      </c>
      <c r="E3908" t="s">
        <v>31</v>
      </c>
      <c r="F3908" t="b">
        <v>0</v>
      </c>
      <c r="G3908" t="s">
        <v>46</v>
      </c>
      <c r="H3908" s="1">
        <v>45165.750613425917</v>
      </c>
      <c r="I3908" t="b">
        <v>0</v>
      </c>
      <c r="J3908" t="b">
        <v>1</v>
      </c>
      <c r="K3908" t="s">
        <v>5</v>
      </c>
      <c r="L3908" t="s">
        <v>61</v>
      </c>
      <c r="N3908" s="2">
        <v>27.29000091552734</v>
      </c>
      <c r="O3908" t="s">
        <v>4601</v>
      </c>
      <c r="P3908" t="s">
        <v>1264</v>
      </c>
    </row>
    <row r="3909" spans="1:16" x14ac:dyDescent="0.3">
      <c r="A3909" t="s">
        <v>195</v>
      </c>
      <c r="B3909" t="s">
        <v>195</v>
      </c>
      <c r="C3909" t="s">
        <v>68</v>
      </c>
      <c r="D3909" t="s">
        <v>82</v>
      </c>
      <c r="E3909" t="s">
        <v>31</v>
      </c>
      <c r="F3909" t="b">
        <v>1</v>
      </c>
      <c r="G3909" t="s">
        <v>2849</v>
      </c>
      <c r="H3909" s="1">
        <v>45223.331724537027</v>
      </c>
      <c r="I3909" t="b">
        <v>1</v>
      </c>
      <c r="J3909" t="b">
        <v>0</v>
      </c>
      <c r="K3909" t="s">
        <v>2849</v>
      </c>
      <c r="L3909" t="s">
        <v>33</v>
      </c>
      <c r="M3909" s="3">
        <v>72000</v>
      </c>
      <c r="O3909" t="s">
        <v>8054</v>
      </c>
      <c r="P3909" t="s">
        <v>8055</v>
      </c>
    </row>
    <row r="3910" spans="1:16" x14ac:dyDescent="0.3">
      <c r="A3910" t="s">
        <v>55</v>
      </c>
      <c r="B3910" t="s">
        <v>8056</v>
      </c>
      <c r="C3910" t="s">
        <v>1252</v>
      </c>
      <c r="D3910" t="s">
        <v>4647</v>
      </c>
      <c r="E3910" t="s">
        <v>31</v>
      </c>
      <c r="F3910" t="b">
        <v>0</v>
      </c>
      <c r="G3910" t="s">
        <v>52</v>
      </c>
      <c r="H3910" s="1">
        <v>45051.599583333344</v>
      </c>
      <c r="I3910" t="b">
        <v>0</v>
      </c>
      <c r="J3910" t="b">
        <v>0</v>
      </c>
      <c r="K3910" t="s">
        <v>5</v>
      </c>
      <c r="L3910" t="s">
        <v>33</v>
      </c>
      <c r="M3910" s="3">
        <v>133250</v>
      </c>
      <c r="O3910" t="s">
        <v>1253</v>
      </c>
      <c r="P3910" t="s">
        <v>8057</v>
      </c>
    </row>
    <row r="3911" spans="1:16" x14ac:dyDescent="0.3">
      <c r="A3911" t="s">
        <v>36</v>
      </c>
      <c r="B3911" t="s">
        <v>36</v>
      </c>
      <c r="C3911" t="s">
        <v>6481</v>
      </c>
      <c r="D3911" t="s">
        <v>51</v>
      </c>
      <c r="E3911" t="s">
        <v>31</v>
      </c>
      <c r="F3911" t="b">
        <v>0</v>
      </c>
      <c r="G3911" t="s">
        <v>3381</v>
      </c>
      <c r="H3911" s="1">
        <v>45036.300312500003</v>
      </c>
      <c r="I3911" t="b">
        <v>0</v>
      </c>
      <c r="J3911" t="b">
        <v>0</v>
      </c>
      <c r="K3911" t="s">
        <v>3381</v>
      </c>
      <c r="L3911" t="s">
        <v>33</v>
      </c>
      <c r="M3911" s="3">
        <v>97444</v>
      </c>
      <c r="O3911" t="s">
        <v>8058</v>
      </c>
      <c r="P3911" t="s">
        <v>8059</v>
      </c>
    </row>
    <row r="3912" spans="1:16" x14ac:dyDescent="0.3">
      <c r="A3912" t="s">
        <v>36</v>
      </c>
      <c r="B3912" t="s">
        <v>8060</v>
      </c>
      <c r="C3912" t="s">
        <v>68</v>
      </c>
      <c r="D3912" t="s">
        <v>1906</v>
      </c>
      <c r="E3912" t="s">
        <v>31</v>
      </c>
      <c r="F3912" t="b">
        <v>1</v>
      </c>
      <c r="G3912" t="s">
        <v>976</v>
      </c>
      <c r="H3912" s="1">
        <v>45114.347754629627</v>
      </c>
      <c r="I3912" t="b">
        <v>0</v>
      </c>
      <c r="J3912" t="b">
        <v>0</v>
      </c>
      <c r="K3912" t="s">
        <v>976</v>
      </c>
      <c r="L3912" t="s">
        <v>33</v>
      </c>
      <c r="M3912" s="3">
        <v>20000</v>
      </c>
      <c r="O3912" t="s">
        <v>8061</v>
      </c>
      <c r="P3912" t="s">
        <v>8062</v>
      </c>
    </row>
    <row r="3913" spans="1:16" x14ac:dyDescent="0.3">
      <c r="A3913" t="s">
        <v>4</v>
      </c>
      <c r="B3913" t="s">
        <v>8063</v>
      </c>
      <c r="C3913" t="s">
        <v>100</v>
      </c>
      <c r="D3913" t="s">
        <v>39</v>
      </c>
      <c r="E3913" t="s">
        <v>31</v>
      </c>
      <c r="F3913" t="b">
        <v>0</v>
      </c>
      <c r="G3913" t="s">
        <v>77</v>
      </c>
      <c r="H3913" s="1">
        <v>44940.875787037039</v>
      </c>
      <c r="I3913" t="b">
        <v>1</v>
      </c>
      <c r="J3913" t="b">
        <v>0</v>
      </c>
      <c r="K3913" t="s">
        <v>5</v>
      </c>
      <c r="L3913" t="s">
        <v>61</v>
      </c>
      <c r="N3913" s="2">
        <v>46.694999694824219</v>
      </c>
      <c r="O3913" t="s">
        <v>8064</v>
      </c>
      <c r="P3913" t="s">
        <v>8065</v>
      </c>
    </row>
    <row r="3914" spans="1:16" x14ac:dyDescent="0.3">
      <c r="A3914" t="s">
        <v>71</v>
      </c>
      <c r="B3914" t="s">
        <v>8066</v>
      </c>
      <c r="C3914" t="s">
        <v>3362</v>
      </c>
      <c r="D3914" t="s">
        <v>51</v>
      </c>
      <c r="E3914" t="s">
        <v>31</v>
      </c>
      <c r="F3914" t="b">
        <v>0</v>
      </c>
      <c r="G3914" t="s">
        <v>3363</v>
      </c>
      <c r="H3914" s="1">
        <v>45077.1018287037</v>
      </c>
      <c r="I3914" t="b">
        <v>0</v>
      </c>
      <c r="J3914" t="b">
        <v>0</v>
      </c>
      <c r="K3914" t="s">
        <v>3363</v>
      </c>
      <c r="L3914" t="s">
        <v>33</v>
      </c>
      <c r="M3914" s="3">
        <v>147500</v>
      </c>
      <c r="O3914" t="s">
        <v>5961</v>
      </c>
      <c r="P3914" t="s">
        <v>8067</v>
      </c>
    </row>
    <row r="3915" spans="1:16" x14ac:dyDescent="0.3">
      <c r="A3915" t="s">
        <v>4</v>
      </c>
      <c r="B3915" t="s">
        <v>2464</v>
      </c>
      <c r="C3915" t="s">
        <v>200</v>
      </c>
      <c r="D3915" t="s">
        <v>58</v>
      </c>
      <c r="E3915" t="s">
        <v>59</v>
      </c>
      <c r="F3915" t="b">
        <v>0</v>
      </c>
      <c r="G3915" t="s">
        <v>52</v>
      </c>
      <c r="H3915" s="1">
        <v>45270.125752314823</v>
      </c>
      <c r="I3915" t="b">
        <v>0</v>
      </c>
      <c r="J3915" t="b">
        <v>1</v>
      </c>
      <c r="K3915" t="s">
        <v>5</v>
      </c>
      <c r="L3915" t="s">
        <v>61</v>
      </c>
      <c r="N3915" s="2">
        <v>25.1150016784668</v>
      </c>
      <c r="O3915" t="s">
        <v>8068</v>
      </c>
      <c r="P3915" t="s">
        <v>8069</v>
      </c>
    </row>
    <row r="3916" spans="1:16" x14ac:dyDescent="0.3">
      <c r="A3916" t="s">
        <v>36</v>
      </c>
      <c r="B3916" t="s">
        <v>8070</v>
      </c>
      <c r="C3916" t="s">
        <v>68</v>
      </c>
      <c r="D3916" t="s">
        <v>39</v>
      </c>
      <c r="E3916" t="s">
        <v>31</v>
      </c>
      <c r="F3916" t="b">
        <v>1</v>
      </c>
      <c r="G3916" t="s">
        <v>40</v>
      </c>
      <c r="H3916" s="1">
        <v>44933.049398148149</v>
      </c>
      <c r="I3916" t="b">
        <v>1</v>
      </c>
      <c r="J3916" t="b">
        <v>1</v>
      </c>
      <c r="K3916" t="s">
        <v>5</v>
      </c>
      <c r="L3916" t="s">
        <v>33</v>
      </c>
      <c r="M3916" s="3">
        <v>105000</v>
      </c>
      <c r="O3916" t="s">
        <v>8071</v>
      </c>
      <c r="P3916" t="s">
        <v>8072</v>
      </c>
    </row>
    <row r="3917" spans="1:16" x14ac:dyDescent="0.3">
      <c r="A3917" t="s">
        <v>36</v>
      </c>
      <c r="B3917" t="s">
        <v>8073</v>
      </c>
      <c r="C3917" t="s">
        <v>256</v>
      </c>
      <c r="D3917" t="s">
        <v>179</v>
      </c>
      <c r="E3917" t="s">
        <v>31</v>
      </c>
      <c r="F3917" t="b">
        <v>0</v>
      </c>
      <c r="G3917" t="s">
        <v>77</v>
      </c>
      <c r="H3917" s="1">
        <v>45093.654918981483</v>
      </c>
      <c r="I3917" t="b">
        <v>1</v>
      </c>
      <c r="J3917" t="b">
        <v>0</v>
      </c>
      <c r="K3917" t="s">
        <v>5</v>
      </c>
      <c r="L3917" t="s">
        <v>33</v>
      </c>
      <c r="M3917" s="3">
        <v>120000</v>
      </c>
      <c r="O3917" t="s">
        <v>1273</v>
      </c>
      <c r="P3917" t="s">
        <v>8074</v>
      </c>
    </row>
    <row r="3918" spans="1:16" x14ac:dyDescent="0.3">
      <c r="A3918" t="s">
        <v>318</v>
      </c>
      <c r="B3918" t="s">
        <v>8075</v>
      </c>
      <c r="C3918" t="s">
        <v>428</v>
      </c>
      <c r="D3918" t="s">
        <v>82</v>
      </c>
      <c r="E3918" t="s">
        <v>31</v>
      </c>
      <c r="F3918" t="b">
        <v>0</v>
      </c>
      <c r="G3918" t="s">
        <v>77</v>
      </c>
      <c r="H3918" s="1">
        <v>45239.70888888889</v>
      </c>
      <c r="I3918" t="b">
        <v>0</v>
      </c>
      <c r="J3918" t="b">
        <v>0</v>
      </c>
      <c r="K3918" t="s">
        <v>5</v>
      </c>
      <c r="L3918" t="s">
        <v>33</v>
      </c>
      <c r="M3918" s="3">
        <v>125000</v>
      </c>
      <c r="O3918" t="s">
        <v>8076</v>
      </c>
      <c r="P3918" t="s">
        <v>1917</v>
      </c>
    </row>
    <row r="3919" spans="1:16" x14ac:dyDescent="0.3">
      <c r="A3919" t="s">
        <v>55</v>
      </c>
      <c r="B3919" t="s">
        <v>4587</v>
      </c>
      <c r="C3919" t="s">
        <v>898</v>
      </c>
      <c r="D3919" t="s">
        <v>82</v>
      </c>
      <c r="E3919" t="s">
        <v>102</v>
      </c>
      <c r="F3919" t="b">
        <v>0</v>
      </c>
      <c r="G3919" t="s">
        <v>46</v>
      </c>
      <c r="H3919" s="1">
        <v>45161.833726851852</v>
      </c>
      <c r="I3919" t="b">
        <v>1</v>
      </c>
      <c r="J3919" t="b">
        <v>0</v>
      </c>
      <c r="K3919" t="s">
        <v>5</v>
      </c>
      <c r="L3919" t="s">
        <v>61</v>
      </c>
      <c r="N3919" s="2">
        <v>27.5</v>
      </c>
      <c r="O3919" t="s">
        <v>8077</v>
      </c>
      <c r="P3919" t="s">
        <v>713</v>
      </c>
    </row>
    <row r="3920" spans="1:16" x14ac:dyDescent="0.3">
      <c r="A3920" t="s">
        <v>4</v>
      </c>
      <c r="B3920" t="s">
        <v>8078</v>
      </c>
      <c r="C3920" t="s">
        <v>68</v>
      </c>
      <c r="D3920" t="s">
        <v>30</v>
      </c>
      <c r="E3920" t="s">
        <v>31</v>
      </c>
      <c r="F3920" t="b">
        <v>1</v>
      </c>
      <c r="G3920" t="s">
        <v>40</v>
      </c>
      <c r="H3920" s="1">
        <v>45096.988680555558</v>
      </c>
      <c r="I3920" t="b">
        <v>1</v>
      </c>
      <c r="J3920" t="b">
        <v>1</v>
      </c>
      <c r="K3920" t="s">
        <v>5</v>
      </c>
      <c r="L3920" t="s">
        <v>33</v>
      </c>
      <c r="M3920" s="3">
        <v>80000</v>
      </c>
      <c r="O3920" t="s">
        <v>8079</v>
      </c>
      <c r="P3920" t="s">
        <v>8080</v>
      </c>
    </row>
    <row r="3921" spans="1:16" x14ac:dyDescent="0.3">
      <c r="A3921" t="s">
        <v>48</v>
      </c>
      <c r="B3921" t="s">
        <v>48</v>
      </c>
      <c r="C3921" t="s">
        <v>1361</v>
      </c>
      <c r="D3921" t="s">
        <v>51</v>
      </c>
      <c r="E3921" t="s">
        <v>31</v>
      </c>
      <c r="F3921" t="b">
        <v>0</v>
      </c>
      <c r="G3921" t="s">
        <v>1361</v>
      </c>
      <c r="H3921" s="1">
        <v>45033.857916666668</v>
      </c>
      <c r="I3921" t="b">
        <v>0</v>
      </c>
      <c r="J3921" t="b">
        <v>0</v>
      </c>
      <c r="K3921" t="s">
        <v>1361</v>
      </c>
      <c r="L3921" t="s">
        <v>33</v>
      </c>
      <c r="M3921" s="3">
        <v>166000</v>
      </c>
      <c r="O3921" t="s">
        <v>8081</v>
      </c>
      <c r="P3921" t="s">
        <v>8082</v>
      </c>
    </row>
    <row r="3922" spans="1:16" x14ac:dyDescent="0.3">
      <c r="A3922" t="s">
        <v>55</v>
      </c>
      <c r="B3922" t="s">
        <v>992</v>
      </c>
      <c r="C3922" t="s">
        <v>993</v>
      </c>
      <c r="D3922" t="s">
        <v>110</v>
      </c>
      <c r="E3922" t="s">
        <v>31</v>
      </c>
      <c r="F3922" t="b">
        <v>0</v>
      </c>
      <c r="G3922" t="s">
        <v>46</v>
      </c>
      <c r="H3922" s="1">
        <v>45071.29346064815</v>
      </c>
      <c r="I3922" t="b">
        <v>0</v>
      </c>
      <c r="J3922" t="b">
        <v>0</v>
      </c>
      <c r="K3922" t="s">
        <v>5</v>
      </c>
      <c r="L3922" t="s">
        <v>33</v>
      </c>
      <c r="M3922" s="3">
        <v>115000</v>
      </c>
      <c r="O3922" t="s">
        <v>157</v>
      </c>
      <c r="P3922" t="s">
        <v>995</v>
      </c>
    </row>
    <row r="3923" spans="1:16" x14ac:dyDescent="0.3">
      <c r="A3923" t="s">
        <v>43</v>
      </c>
      <c r="B3923" t="s">
        <v>43</v>
      </c>
      <c r="C3923" t="s">
        <v>350</v>
      </c>
      <c r="D3923" t="s">
        <v>51</v>
      </c>
      <c r="E3923" t="s">
        <v>31</v>
      </c>
      <c r="F3923" t="b">
        <v>0</v>
      </c>
      <c r="G3923" t="s">
        <v>351</v>
      </c>
      <c r="H3923" s="1">
        <v>44984.844108796293</v>
      </c>
      <c r="I3923" t="b">
        <v>0</v>
      </c>
      <c r="J3923" t="b">
        <v>0</v>
      </c>
      <c r="K3923" t="s">
        <v>351</v>
      </c>
      <c r="L3923" t="s">
        <v>33</v>
      </c>
      <c r="M3923" s="3">
        <v>111175</v>
      </c>
      <c r="O3923" t="s">
        <v>5168</v>
      </c>
      <c r="P3923" t="s">
        <v>8083</v>
      </c>
    </row>
    <row r="3924" spans="1:16" x14ac:dyDescent="0.3">
      <c r="A3924" t="s">
        <v>4</v>
      </c>
      <c r="B3924" t="s">
        <v>8084</v>
      </c>
      <c r="C3924" t="s">
        <v>827</v>
      </c>
      <c r="D3924" t="s">
        <v>51</v>
      </c>
      <c r="E3924" t="s">
        <v>31</v>
      </c>
      <c r="F3924" t="b">
        <v>0</v>
      </c>
      <c r="G3924" t="s">
        <v>827</v>
      </c>
      <c r="H3924" s="1">
        <v>45271.532881944448</v>
      </c>
      <c r="I3924" t="b">
        <v>0</v>
      </c>
      <c r="J3924" t="b">
        <v>0</v>
      </c>
      <c r="K3924" t="s">
        <v>827</v>
      </c>
      <c r="L3924" t="s">
        <v>33</v>
      </c>
      <c r="M3924" s="3">
        <v>43200</v>
      </c>
      <c r="O3924" t="s">
        <v>8085</v>
      </c>
      <c r="P3924" t="s">
        <v>271</v>
      </c>
    </row>
    <row r="3925" spans="1:16" x14ac:dyDescent="0.3">
      <c r="A3925" t="s">
        <v>36</v>
      </c>
      <c r="B3925" t="s">
        <v>8086</v>
      </c>
      <c r="C3925" t="s">
        <v>3277</v>
      </c>
      <c r="D3925" t="s">
        <v>51</v>
      </c>
      <c r="E3925" t="s">
        <v>31</v>
      </c>
      <c r="F3925" t="b">
        <v>0</v>
      </c>
      <c r="G3925" t="s">
        <v>351</v>
      </c>
      <c r="H3925" s="1">
        <v>45045.677662037036</v>
      </c>
      <c r="I3925" t="b">
        <v>0</v>
      </c>
      <c r="J3925" t="b">
        <v>0</v>
      </c>
      <c r="K3925" t="s">
        <v>351</v>
      </c>
      <c r="L3925" t="s">
        <v>33</v>
      </c>
      <c r="M3925" s="3">
        <v>133500</v>
      </c>
      <c r="O3925" t="s">
        <v>1689</v>
      </c>
      <c r="P3925" t="s">
        <v>8087</v>
      </c>
    </row>
    <row r="3926" spans="1:16" x14ac:dyDescent="0.3">
      <c r="A3926" t="s">
        <v>55</v>
      </c>
      <c r="B3926" t="s">
        <v>8088</v>
      </c>
      <c r="C3926" t="s">
        <v>3626</v>
      </c>
      <c r="D3926" t="s">
        <v>8089</v>
      </c>
      <c r="E3926" t="s">
        <v>59</v>
      </c>
      <c r="F3926" t="b">
        <v>0</v>
      </c>
      <c r="G3926" t="s">
        <v>46</v>
      </c>
      <c r="H3926" s="1">
        <v>45221.543078703697</v>
      </c>
      <c r="I3926" t="b">
        <v>0</v>
      </c>
      <c r="J3926" t="b">
        <v>1</v>
      </c>
      <c r="K3926" t="s">
        <v>5</v>
      </c>
      <c r="L3926" t="s">
        <v>33</v>
      </c>
      <c r="M3926" s="3">
        <v>100000</v>
      </c>
      <c r="O3926" t="s">
        <v>1701</v>
      </c>
      <c r="P3926" t="s">
        <v>1702</v>
      </c>
    </row>
    <row r="3927" spans="1:16" x14ac:dyDescent="0.3">
      <c r="A3927" t="s">
        <v>55</v>
      </c>
      <c r="B3927" t="s">
        <v>8090</v>
      </c>
      <c r="C3927" t="s">
        <v>68</v>
      </c>
      <c r="D3927" t="s">
        <v>58</v>
      </c>
      <c r="E3927" t="s">
        <v>59</v>
      </c>
      <c r="F3927" t="b">
        <v>1</v>
      </c>
      <c r="G3927" t="s">
        <v>46</v>
      </c>
      <c r="H3927" s="1">
        <v>45196.751574074071</v>
      </c>
      <c r="I3927" t="b">
        <v>0</v>
      </c>
      <c r="J3927" t="b">
        <v>1</v>
      </c>
      <c r="K3927" t="s">
        <v>5</v>
      </c>
      <c r="L3927" t="s">
        <v>61</v>
      </c>
      <c r="N3927" s="2">
        <v>49.895000457763672</v>
      </c>
      <c r="O3927" t="s">
        <v>8091</v>
      </c>
      <c r="P3927" t="s">
        <v>8092</v>
      </c>
    </row>
    <row r="3928" spans="1:16" x14ac:dyDescent="0.3">
      <c r="A3928" t="s">
        <v>4</v>
      </c>
      <c r="B3928" t="s">
        <v>4</v>
      </c>
      <c r="C3928" t="s">
        <v>275</v>
      </c>
      <c r="D3928" t="s">
        <v>39</v>
      </c>
      <c r="E3928" t="s">
        <v>31</v>
      </c>
      <c r="F3928" t="b">
        <v>0</v>
      </c>
      <c r="G3928" t="s">
        <v>103</v>
      </c>
      <c r="H3928" s="1">
        <v>45121.584988425922</v>
      </c>
      <c r="I3928" t="b">
        <v>0</v>
      </c>
      <c r="J3928" t="b">
        <v>1</v>
      </c>
      <c r="K3928" t="s">
        <v>5</v>
      </c>
      <c r="L3928" t="s">
        <v>33</v>
      </c>
      <c r="M3928" s="3">
        <v>65000</v>
      </c>
      <c r="O3928" t="s">
        <v>8093</v>
      </c>
      <c r="P3928" t="s">
        <v>727</v>
      </c>
    </row>
    <row r="3929" spans="1:16" x14ac:dyDescent="0.3">
      <c r="A3929" t="s">
        <v>36</v>
      </c>
      <c r="B3929" t="s">
        <v>36</v>
      </c>
      <c r="C3929" t="s">
        <v>68</v>
      </c>
      <c r="D3929" t="s">
        <v>82</v>
      </c>
      <c r="E3929" t="s">
        <v>31</v>
      </c>
      <c r="F3929" t="b">
        <v>1</v>
      </c>
      <c r="G3929" t="s">
        <v>52</v>
      </c>
      <c r="H3929" s="1">
        <v>45211.728148148148</v>
      </c>
      <c r="I3929" t="b">
        <v>0</v>
      </c>
      <c r="J3929" t="b">
        <v>1</v>
      </c>
      <c r="K3929" t="s">
        <v>5</v>
      </c>
      <c r="L3929" t="s">
        <v>33</v>
      </c>
      <c r="M3929" s="3">
        <v>100000</v>
      </c>
      <c r="O3929" t="s">
        <v>2545</v>
      </c>
      <c r="P3929" t="s">
        <v>8094</v>
      </c>
    </row>
    <row r="3930" spans="1:16" x14ac:dyDescent="0.3">
      <c r="A3930" t="s">
        <v>4</v>
      </c>
      <c r="B3930" t="s">
        <v>8095</v>
      </c>
      <c r="C3930" t="s">
        <v>8096</v>
      </c>
      <c r="D3930" t="s">
        <v>1275</v>
      </c>
      <c r="E3930" t="s">
        <v>4388</v>
      </c>
      <c r="F3930" t="b">
        <v>0</v>
      </c>
      <c r="G3930" t="s">
        <v>103</v>
      </c>
      <c r="H3930" s="1">
        <v>45205.792847222219</v>
      </c>
      <c r="I3930" t="b">
        <v>1</v>
      </c>
      <c r="J3930" t="b">
        <v>0</v>
      </c>
      <c r="K3930" t="s">
        <v>5</v>
      </c>
      <c r="L3930" t="s">
        <v>61</v>
      </c>
      <c r="N3930" s="2">
        <v>35.875</v>
      </c>
      <c r="O3930" t="s">
        <v>292</v>
      </c>
    </row>
    <row r="3931" spans="1:16" x14ac:dyDescent="0.3">
      <c r="A3931" t="s">
        <v>36</v>
      </c>
      <c r="B3931" t="s">
        <v>8097</v>
      </c>
      <c r="C3931" t="s">
        <v>100</v>
      </c>
      <c r="D3931" t="s">
        <v>179</v>
      </c>
      <c r="E3931" t="s">
        <v>102</v>
      </c>
      <c r="F3931" t="b">
        <v>0</v>
      </c>
      <c r="G3931" t="s">
        <v>52</v>
      </c>
      <c r="H3931" s="1">
        <v>45218.728993055563</v>
      </c>
      <c r="I3931" t="b">
        <v>0</v>
      </c>
      <c r="J3931" t="b">
        <v>0</v>
      </c>
      <c r="K3931" t="s">
        <v>5</v>
      </c>
      <c r="L3931" t="s">
        <v>61</v>
      </c>
      <c r="N3931" s="2">
        <v>55</v>
      </c>
      <c r="O3931" t="s">
        <v>6194</v>
      </c>
      <c r="P3931" t="s">
        <v>5777</v>
      </c>
    </row>
    <row r="3932" spans="1:16" x14ac:dyDescent="0.3">
      <c r="A3932" t="s">
        <v>71</v>
      </c>
      <c r="B3932" t="s">
        <v>71</v>
      </c>
      <c r="C3932" t="s">
        <v>68</v>
      </c>
      <c r="D3932" t="s">
        <v>82</v>
      </c>
      <c r="E3932" t="s">
        <v>31</v>
      </c>
      <c r="F3932" t="b">
        <v>1</v>
      </c>
      <c r="G3932" t="s">
        <v>103</v>
      </c>
      <c r="H3932" s="1">
        <v>45002.630787037036</v>
      </c>
      <c r="I3932" t="b">
        <v>0</v>
      </c>
      <c r="J3932" t="b">
        <v>0</v>
      </c>
      <c r="K3932" t="s">
        <v>5</v>
      </c>
      <c r="L3932" t="s">
        <v>33</v>
      </c>
      <c r="M3932" s="3">
        <v>100000</v>
      </c>
      <c r="O3932" t="s">
        <v>8098</v>
      </c>
      <c r="P3932" t="s">
        <v>8099</v>
      </c>
    </row>
    <row r="3933" spans="1:16" x14ac:dyDescent="0.3">
      <c r="A3933" t="s">
        <v>43</v>
      </c>
      <c r="B3933" t="s">
        <v>43</v>
      </c>
      <c r="C3933" t="s">
        <v>68</v>
      </c>
      <c r="D3933" t="s">
        <v>39</v>
      </c>
      <c r="F3933" t="b">
        <v>1</v>
      </c>
      <c r="G3933" t="s">
        <v>77</v>
      </c>
      <c r="H3933" s="1">
        <v>44946.959351851852</v>
      </c>
      <c r="I3933" t="b">
        <v>0</v>
      </c>
      <c r="J3933" t="b">
        <v>0</v>
      </c>
      <c r="K3933" t="s">
        <v>5</v>
      </c>
      <c r="L3933" t="s">
        <v>61</v>
      </c>
      <c r="N3933" s="2">
        <v>60</v>
      </c>
      <c r="O3933" t="s">
        <v>8100</v>
      </c>
      <c r="P3933" t="s">
        <v>8101</v>
      </c>
    </row>
    <row r="3934" spans="1:16" x14ac:dyDescent="0.3">
      <c r="A3934" t="s">
        <v>71</v>
      </c>
      <c r="B3934" t="s">
        <v>8102</v>
      </c>
      <c r="C3934" t="s">
        <v>830</v>
      </c>
      <c r="D3934" t="s">
        <v>201</v>
      </c>
      <c r="E3934" t="s">
        <v>31</v>
      </c>
      <c r="F3934" t="b">
        <v>0</v>
      </c>
      <c r="G3934" t="s">
        <v>60</v>
      </c>
      <c r="H3934" s="1">
        <v>45131.422719907408</v>
      </c>
      <c r="I3934" t="b">
        <v>0</v>
      </c>
      <c r="J3934" t="b">
        <v>1</v>
      </c>
      <c r="K3934" t="s">
        <v>5</v>
      </c>
      <c r="L3934" t="s">
        <v>33</v>
      </c>
      <c r="M3934" s="3">
        <v>173500</v>
      </c>
      <c r="O3934" t="s">
        <v>120</v>
      </c>
      <c r="P3934" t="s">
        <v>618</v>
      </c>
    </row>
    <row r="3935" spans="1:16" x14ac:dyDescent="0.3">
      <c r="A3935" t="s">
        <v>4</v>
      </c>
      <c r="B3935" t="s">
        <v>8103</v>
      </c>
      <c r="C3935" t="s">
        <v>81</v>
      </c>
      <c r="D3935" t="s">
        <v>82</v>
      </c>
      <c r="E3935" t="s">
        <v>31</v>
      </c>
      <c r="F3935" t="b">
        <v>0</v>
      </c>
      <c r="G3935" t="s">
        <v>77</v>
      </c>
      <c r="H3935" s="1">
        <v>45035.584050925929</v>
      </c>
      <c r="I3935" t="b">
        <v>0</v>
      </c>
      <c r="J3935" t="b">
        <v>1</v>
      </c>
      <c r="K3935" t="s">
        <v>5</v>
      </c>
      <c r="L3935" t="s">
        <v>33</v>
      </c>
      <c r="M3935" s="3">
        <v>169311</v>
      </c>
      <c r="O3935" t="s">
        <v>83</v>
      </c>
      <c r="P3935" t="s">
        <v>1900</v>
      </c>
    </row>
    <row r="3936" spans="1:16" x14ac:dyDescent="0.3">
      <c r="A3936" t="s">
        <v>55</v>
      </c>
      <c r="B3936" t="s">
        <v>8104</v>
      </c>
      <c r="C3936" t="s">
        <v>398</v>
      </c>
      <c r="D3936" t="s">
        <v>82</v>
      </c>
      <c r="E3936" t="s">
        <v>31</v>
      </c>
      <c r="F3936" t="b">
        <v>0</v>
      </c>
      <c r="G3936" t="s">
        <v>60</v>
      </c>
      <c r="H3936" s="1">
        <v>44944.003530092603</v>
      </c>
      <c r="I3936" t="b">
        <v>0</v>
      </c>
      <c r="J3936" t="b">
        <v>1</v>
      </c>
      <c r="K3936" t="s">
        <v>5</v>
      </c>
      <c r="L3936" t="s">
        <v>33</v>
      </c>
      <c r="M3936" s="3">
        <v>250000</v>
      </c>
      <c r="O3936" t="s">
        <v>382</v>
      </c>
      <c r="P3936" t="s">
        <v>8105</v>
      </c>
    </row>
    <row r="3937" spans="1:16" x14ac:dyDescent="0.3">
      <c r="A3937" t="s">
        <v>36</v>
      </c>
      <c r="B3937" t="s">
        <v>8106</v>
      </c>
      <c r="C3937" t="s">
        <v>1922</v>
      </c>
      <c r="D3937" t="s">
        <v>82</v>
      </c>
      <c r="E3937" t="s">
        <v>102</v>
      </c>
      <c r="F3937" t="b">
        <v>0</v>
      </c>
      <c r="G3937" t="s">
        <v>103</v>
      </c>
      <c r="H3937" s="1">
        <v>45113.673298611109</v>
      </c>
      <c r="I3937" t="b">
        <v>0</v>
      </c>
      <c r="J3937" t="b">
        <v>0</v>
      </c>
      <c r="K3937" t="s">
        <v>5</v>
      </c>
      <c r="L3937" t="s">
        <v>61</v>
      </c>
      <c r="N3937" s="2">
        <v>67.5</v>
      </c>
      <c r="O3937" t="s">
        <v>8107</v>
      </c>
      <c r="P3937" t="s">
        <v>8108</v>
      </c>
    </row>
    <row r="3938" spans="1:16" x14ac:dyDescent="0.3">
      <c r="A3938" t="s">
        <v>4</v>
      </c>
      <c r="B3938" t="s">
        <v>4</v>
      </c>
      <c r="C3938" t="s">
        <v>68</v>
      </c>
      <c r="D3938" t="s">
        <v>228</v>
      </c>
      <c r="E3938" t="s">
        <v>31</v>
      </c>
      <c r="F3938" t="b">
        <v>1</v>
      </c>
      <c r="G3938" t="s">
        <v>60</v>
      </c>
      <c r="H3938" s="1">
        <v>45209.834236111114</v>
      </c>
      <c r="I3938" t="b">
        <v>0</v>
      </c>
      <c r="J3938" t="b">
        <v>1</v>
      </c>
      <c r="K3938" t="s">
        <v>5</v>
      </c>
      <c r="L3938" t="s">
        <v>33</v>
      </c>
      <c r="M3938" s="3">
        <v>90000</v>
      </c>
      <c r="O3938" t="s">
        <v>3675</v>
      </c>
      <c r="P3938" t="s">
        <v>353</v>
      </c>
    </row>
    <row r="3939" spans="1:16" x14ac:dyDescent="0.3">
      <c r="A3939" t="s">
        <v>55</v>
      </c>
      <c r="B3939" t="s">
        <v>8109</v>
      </c>
      <c r="C3939" t="s">
        <v>68</v>
      </c>
      <c r="D3939" t="s">
        <v>248</v>
      </c>
      <c r="E3939" t="s">
        <v>102</v>
      </c>
      <c r="F3939" t="b">
        <v>1</v>
      </c>
      <c r="G3939" t="s">
        <v>52</v>
      </c>
      <c r="H3939" s="1">
        <v>45097.544340277767</v>
      </c>
      <c r="I3939" t="b">
        <v>0</v>
      </c>
      <c r="J3939" t="b">
        <v>0</v>
      </c>
      <c r="K3939" t="s">
        <v>5</v>
      </c>
      <c r="L3939" t="s">
        <v>61</v>
      </c>
      <c r="N3939" s="2">
        <v>24</v>
      </c>
      <c r="O3939" t="s">
        <v>250</v>
      </c>
    </row>
    <row r="3940" spans="1:16" x14ac:dyDescent="0.3">
      <c r="A3940" t="s">
        <v>71</v>
      </c>
      <c r="B3940" t="s">
        <v>3270</v>
      </c>
      <c r="C3940" t="s">
        <v>86</v>
      </c>
      <c r="D3940" t="s">
        <v>58</v>
      </c>
      <c r="E3940" t="s">
        <v>59</v>
      </c>
      <c r="F3940" t="b">
        <v>0</v>
      </c>
      <c r="G3940" t="s">
        <v>52</v>
      </c>
      <c r="H3940" s="1">
        <v>45235.796446759261</v>
      </c>
      <c r="I3940" t="b">
        <v>0</v>
      </c>
      <c r="J3940" t="b">
        <v>1</v>
      </c>
      <c r="K3940" t="s">
        <v>5</v>
      </c>
      <c r="L3940" t="s">
        <v>61</v>
      </c>
      <c r="N3940" s="2">
        <v>62.560001373291023</v>
      </c>
      <c r="O3940" t="s">
        <v>1345</v>
      </c>
      <c r="P3940" t="s">
        <v>1346</v>
      </c>
    </row>
    <row r="3941" spans="1:16" x14ac:dyDescent="0.3">
      <c r="A3941" t="s">
        <v>71</v>
      </c>
      <c r="B3941" t="s">
        <v>8110</v>
      </c>
      <c r="C3941" t="s">
        <v>604</v>
      </c>
      <c r="D3941" t="s">
        <v>82</v>
      </c>
      <c r="E3941" t="s">
        <v>31</v>
      </c>
      <c r="F3941" t="b">
        <v>0</v>
      </c>
      <c r="G3941" t="s">
        <v>40</v>
      </c>
      <c r="H3941" s="1">
        <v>45142.917939814812</v>
      </c>
      <c r="I3941" t="b">
        <v>0</v>
      </c>
      <c r="J3941" t="b">
        <v>0</v>
      </c>
      <c r="K3941" t="s">
        <v>5</v>
      </c>
      <c r="L3941" t="s">
        <v>33</v>
      </c>
      <c r="M3941" s="3">
        <v>150000</v>
      </c>
      <c r="O3941" t="s">
        <v>1208</v>
      </c>
      <c r="P3941" t="s">
        <v>8111</v>
      </c>
    </row>
    <row r="3942" spans="1:16" x14ac:dyDescent="0.3">
      <c r="A3942" t="s">
        <v>318</v>
      </c>
      <c r="B3942" t="s">
        <v>8112</v>
      </c>
      <c r="C3942" t="s">
        <v>2953</v>
      </c>
      <c r="D3942" t="s">
        <v>82</v>
      </c>
      <c r="E3942" t="s">
        <v>102</v>
      </c>
      <c r="F3942" t="b">
        <v>0</v>
      </c>
      <c r="G3942" t="s">
        <v>52</v>
      </c>
      <c r="H3942" s="1">
        <v>45013.836469907408</v>
      </c>
      <c r="I3942" t="b">
        <v>0</v>
      </c>
      <c r="J3942" t="b">
        <v>0</v>
      </c>
      <c r="K3942" t="s">
        <v>5</v>
      </c>
      <c r="L3942" t="s">
        <v>61</v>
      </c>
      <c r="N3942" s="2">
        <v>45.5</v>
      </c>
      <c r="O3942" t="s">
        <v>5662</v>
      </c>
      <c r="P3942" t="s">
        <v>8113</v>
      </c>
    </row>
    <row r="3943" spans="1:16" x14ac:dyDescent="0.3">
      <c r="A3943" t="s">
        <v>48</v>
      </c>
      <c r="B3943" t="s">
        <v>3601</v>
      </c>
      <c r="C3943" t="s">
        <v>8114</v>
      </c>
      <c r="D3943" t="s">
        <v>6264</v>
      </c>
      <c r="E3943" t="s">
        <v>31</v>
      </c>
      <c r="F3943" t="b">
        <v>0</v>
      </c>
      <c r="G3943" t="s">
        <v>976</v>
      </c>
      <c r="H3943" s="1">
        <v>44986.016134259262</v>
      </c>
      <c r="I3943" t="b">
        <v>0</v>
      </c>
      <c r="J3943" t="b">
        <v>0</v>
      </c>
      <c r="K3943" t="s">
        <v>976</v>
      </c>
      <c r="L3943" t="s">
        <v>61</v>
      </c>
      <c r="N3943" s="2">
        <v>20</v>
      </c>
      <c r="O3943" t="s">
        <v>8115</v>
      </c>
      <c r="P3943" t="s">
        <v>8116</v>
      </c>
    </row>
    <row r="3944" spans="1:16" x14ac:dyDescent="0.3">
      <c r="A3944" t="s">
        <v>55</v>
      </c>
      <c r="B3944" t="s">
        <v>55</v>
      </c>
      <c r="C3944" t="s">
        <v>8117</v>
      </c>
      <c r="D3944" t="s">
        <v>39</v>
      </c>
      <c r="E3944" t="s">
        <v>102</v>
      </c>
      <c r="F3944" t="b">
        <v>0</v>
      </c>
      <c r="G3944" t="s">
        <v>40</v>
      </c>
      <c r="H3944" s="1">
        <v>44984.609988425917</v>
      </c>
      <c r="I3944" t="b">
        <v>0</v>
      </c>
      <c r="J3944" t="b">
        <v>0</v>
      </c>
      <c r="K3944" t="s">
        <v>5</v>
      </c>
      <c r="L3944" t="s">
        <v>61</v>
      </c>
      <c r="N3944" s="2">
        <v>61</v>
      </c>
      <c r="O3944" t="s">
        <v>8118</v>
      </c>
      <c r="P3944" t="s">
        <v>8119</v>
      </c>
    </row>
    <row r="3945" spans="1:16" x14ac:dyDescent="0.3">
      <c r="A3945" t="s">
        <v>71</v>
      </c>
      <c r="B3945" t="s">
        <v>1630</v>
      </c>
      <c r="C3945" t="s">
        <v>1924</v>
      </c>
      <c r="D3945" t="s">
        <v>58</v>
      </c>
      <c r="E3945" t="s">
        <v>59</v>
      </c>
      <c r="F3945" t="b">
        <v>0</v>
      </c>
      <c r="G3945" t="s">
        <v>103</v>
      </c>
      <c r="H3945" s="1">
        <v>45244.297164351847</v>
      </c>
      <c r="I3945" t="b">
        <v>0</v>
      </c>
      <c r="J3945" t="b">
        <v>0</v>
      </c>
      <c r="K3945" t="s">
        <v>5</v>
      </c>
      <c r="L3945" t="s">
        <v>61</v>
      </c>
      <c r="N3945" s="2">
        <v>61.159996032714837</v>
      </c>
      <c r="O3945" t="s">
        <v>65</v>
      </c>
      <c r="P3945" t="s">
        <v>8120</v>
      </c>
    </row>
    <row r="3946" spans="1:16" x14ac:dyDescent="0.3">
      <c r="A3946" t="s">
        <v>55</v>
      </c>
      <c r="B3946" t="s">
        <v>3102</v>
      </c>
      <c r="C3946" t="s">
        <v>322</v>
      </c>
      <c r="D3946" t="s">
        <v>58</v>
      </c>
      <c r="E3946" t="s">
        <v>59</v>
      </c>
      <c r="F3946" t="b">
        <v>0</v>
      </c>
      <c r="G3946" t="s">
        <v>32</v>
      </c>
      <c r="H3946" s="1">
        <v>45240.913437499999</v>
      </c>
      <c r="I3946" t="b">
        <v>0</v>
      </c>
      <c r="J3946" t="b">
        <v>0</v>
      </c>
      <c r="K3946" t="s">
        <v>32</v>
      </c>
      <c r="L3946" t="s">
        <v>61</v>
      </c>
      <c r="N3946" s="2">
        <v>40.779998779296882</v>
      </c>
      <c r="O3946" t="s">
        <v>8121</v>
      </c>
      <c r="P3946" t="s">
        <v>2316</v>
      </c>
    </row>
    <row r="3947" spans="1:16" x14ac:dyDescent="0.3">
      <c r="A3947" t="s">
        <v>36</v>
      </c>
      <c r="B3947" t="s">
        <v>36</v>
      </c>
      <c r="C3947" t="s">
        <v>8122</v>
      </c>
      <c r="D3947" t="s">
        <v>179</v>
      </c>
      <c r="E3947" t="s">
        <v>31</v>
      </c>
      <c r="F3947" t="b">
        <v>0</v>
      </c>
      <c r="G3947" t="s">
        <v>46</v>
      </c>
      <c r="H3947" s="1">
        <v>45070.961805555547</v>
      </c>
      <c r="I3947" t="b">
        <v>0</v>
      </c>
      <c r="J3947" t="b">
        <v>0</v>
      </c>
      <c r="K3947" t="s">
        <v>5</v>
      </c>
      <c r="L3947" t="s">
        <v>33</v>
      </c>
      <c r="M3947" s="3">
        <v>130000</v>
      </c>
      <c r="O3947" t="s">
        <v>8123</v>
      </c>
      <c r="P3947" t="s">
        <v>8124</v>
      </c>
    </row>
    <row r="3948" spans="1:16" x14ac:dyDescent="0.3">
      <c r="A3948" t="s">
        <v>55</v>
      </c>
      <c r="B3948" t="s">
        <v>8125</v>
      </c>
      <c r="C3948" t="s">
        <v>100</v>
      </c>
      <c r="D3948" t="s">
        <v>82</v>
      </c>
      <c r="E3948" t="s">
        <v>31</v>
      </c>
      <c r="F3948" t="b">
        <v>0</v>
      </c>
      <c r="G3948" t="s">
        <v>77</v>
      </c>
      <c r="H3948" s="1">
        <v>45233.543692129628</v>
      </c>
      <c r="I3948" t="b">
        <v>0</v>
      </c>
      <c r="J3948" t="b">
        <v>1</v>
      </c>
      <c r="K3948" t="s">
        <v>5</v>
      </c>
      <c r="L3948" t="s">
        <v>33</v>
      </c>
      <c r="M3948" s="3">
        <v>168000</v>
      </c>
      <c r="O3948" t="s">
        <v>83</v>
      </c>
      <c r="P3948" t="s">
        <v>1900</v>
      </c>
    </row>
    <row r="3949" spans="1:16" x14ac:dyDescent="0.3">
      <c r="A3949" t="s">
        <v>4</v>
      </c>
      <c r="B3949" t="s">
        <v>8126</v>
      </c>
      <c r="C3949" t="s">
        <v>127</v>
      </c>
      <c r="D3949" t="s">
        <v>51</v>
      </c>
      <c r="E3949" t="s">
        <v>31</v>
      </c>
      <c r="F3949" t="b">
        <v>0</v>
      </c>
      <c r="G3949" t="s">
        <v>128</v>
      </c>
      <c r="H3949" s="1">
        <v>44974.887060185189</v>
      </c>
      <c r="I3949" t="b">
        <v>0</v>
      </c>
      <c r="J3949" t="b">
        <v>0</v>
      </c>
      <c r="K3949" t="s">
        <v>128</v>
      </c>
      <c r="L3949" t="s">
        <v>33</v>
      </c>
      <c r="M3949" s="3">
        <v>80850</v>
      </c>
      <c r="O3949" t="s">
        <v>8127</v>
      </c>
      <c r="P3949" t="s">
        <v>488</v>
      </c>
    </row>
    <row r="3950" spans="1:16" x14ac:dyDescent="0.3">
      <c r="A3950" t="s">
        <v>55</v>
      </c>
      <c r="B3950" t="s">
        <v>55</v>
      </c>
      <c r="C3950" t="s">
        <v>68</v>
      </c>
      <c r="D3950" t="s">
        <v>228</v>
      </c>
      <c r="E3950" t="s">
        <v>31</v>
      </c>
      <c r="F3950" t="b">
        <v>1</v>
      </c>
      <c r="G3950" t="s">
        <v>46</v>
      </c>
      <c r="H3950" s="1">
        <v>45263.750879629632</v>
      </c>
      <c r="I3950" t="b">
        <v>0</v>
      </c>
      <c r="J3950" t="b">
        <v>1</v>
      </c>
      <c r="K3950" t="s">
        <v>5</v>
      </c>
      <c r="L3950" t="s">
        <v>33</v>
      </c>
      <c r="M3950" s="3">
        <v>124505</v>
      </c>
      <c r="O3950" t="s">
        <v>3577</v>
      </c>
      <c r="P3950" t="s">
        <v>8128</v>
      </c>
    </row>
    <row r="3951" spans="1:16" x14ac:dyDescent="0.3">
      <c r="A3951" t="s">
        <v>36</v>
      </c>
      <c r="B3951" t="s">
        <v>8129</v>
      </c>
      <c r="C3951" t="s">
        <v>1548</v>
      </c>
      <c r="D3951" t="s">
        <v>1539</v>
      </c>
      <c r="E3951" t="s">
        <v>31</v>
      </c>
      <c r="F3951" t="b">
        <v>0</v>
      </c>
      <c r="G3951" t="s">
        <v>46</v>
      </c>
      <c r="H3951" s="1">
        <v>44944.672476851847</v>
      </c>
      <c r="I3951" t="b">
        <v>0</v>
      </c>
      <c r="J3951" t="b">
        <v>1</v>
      </c>
      <c r="K3951" t="s">
        <v>5</v>
      </c>
      <c r="L3951" t="s">
        <v>33</v>
      </c>
      <c r="M3951" s="3">
        <v>99800</v>
      </c>
      <c r="O3951" t="s">
        <v>253</v>
      </c>
      <c r="P3951" t="s">
        <v>8130</v>
      </c>
    </row>
    <row r="3952" spans="1:16" x14ac:dyDescent="0.3">
      <c r="A3952" t="s">
        <v>55</v>
      </c>
      <c r="B3952" t="s">
        <v>55</v>
      </c>
      <c r="C3952" t="s">
        <v>322</v>
      </c>
      <c r="D3952" t="s">
        <v>30</v>
      </c>
      <c r="E3952" t="s">
        <v>31</v>
      </c>
      <c r="F3952" t="b">
        <v>0</v>
      </c>
      <c r="G3952" t="s">
        <v>60</v>
      </c>
      <c r="H3952" s="1">
        <v>45083.294259259259</v>
      </c>
      <c r="I3952" t="b">
        <v>0</v>
      </c>
      <c r="J3952" t="b">
        <v>0</v>
      </c>
      <c r="K3952" t="s">
        <v>5</v>
      </c>
      <c r="L3952" t="s">
        <v>33</v>
      </c>
      <c r="M3952" s="3">
        <v>47858</v>
      </c>
      <c r="O3952" t="s">
        <v>8131</v>
      </c>
    </row>
    <row r="3953" spans="1:16" x14ac:dyDescent="0.3">
      <c r="A3953" t="s">
        <v>48</v>
      </c>
      <c r="B3953" t="s">
        <v>3601</v>
      </c>
      <c r="C3953" t="s">
        <v>1360</v>
      </c>
      <c r="D3953" t="s">
        <v>51</v>
      </c>
      <c r="E3953" t="s">
        <v>31</v>
      </c>
      <c r="F3953" t="b">
        <v>0</v>
      </c>
      <c r="G3953" t="s">
        <v>1361</v>
      </c>
      <c r="H3953" s="1">
        <v>45140.692754629628</v>
      </c>
      <c r="I3953" t="b">
        <v>0</v>
      </c>
      <c r="J3953" t="b">
        <v>0</v>
      </c>
      <c r="K3953" t="s">
        <v>1361</v>
      </c>
      <c r="L3953" t="s">
        <v>33</v>
      </c>
      <c r="M3953" s="3">
        <v>166000</v>
      </c>
      <c r="O3953" t="s">
        <v>8132</v>
      </c>
      <c r="P3953" t="s">
        <v>8133</v>
      </c>
    </row>
    <row r="3954" spans="1:16" x14ac:dyDescent="0.3">
      <c r="A3954" t="s">
        <v>4</v>
      </c>
      <c r="B3954" t="s">
        <v>8134</v>
      </c>
      <c r="C3954" t="s">
        <v>8135</v>
      </c>
      <c r="D3954" t="s">
        <v>51</v>
      </c>
      <c r="E3954" t="s">
        <v>31</v>
      </c>
      <c r="F3954" t="b">
        <v>0</v>
      </c>
      <c r="G3954" t="s">
        <v>287</v>
      </c>
      <c r="H3954" s="1">
        <v>45043.302418981482</v>
      </c>
      <c r="I3954" t="b">
        <v>0</v>
      </c>
      <c r="J3954" t="b">
        <v>0</v>
      </c>
      <c r="K3954" t="s">
        <v>287</v>
      </c>
      <c r="L3954" t="s">
        <v>33</v>
      </c>
      <c r="M3954" s="3">
        <v>53014</v>
      </c>
      <c r="O3954" t="s">
        <v>53</v>
      </c>
    </row>
    <row r="3955" spans="1:16" x14ac:dyDescent="0.3">
      <c r="A3955" t="s">
        <v>318</v>
      </c>
      <c r="B3955" t="s">
        <v>8136</v>
      </c>
      <c r="C3955" t="s">
        <v>8137</v>
      </c>
      <c r="D3955" t="s">
        <v>51</v>
      </c>
      <c r="E3955" t="s">
        <v>31</v>
      </c>
      <c r="F3955" t="b">
        <v>0</v>
      </c>
      <c r="G3955" t="s">
        <v>1150</v>
      </c>
      <c r="H3955" s="1">
        <v>45112.556041666663</v>
      </c>
      <c r="I3955" t="b">
        <v>0</v>
      </c>
      <c r="J3955" t="b">
        <v>0</v>
      </c>
      <c r="K3955" t="s">
        <v>1150</v>
      </c>
      <c r="L3955" t="s">
        <v>33</v>
      </c>
      <c r="M3955" s="3">
        <v>63000</v>
      </c>
      <c r="O3955" t="s">
        <v>8138</v>
      </c>
      <c r="P3955" t="s">
        <v>8139</v>
      </c>
    </row>
    <row r="3956" spans="1:16" x14ac:dyDescent="0.3">
      <c r="A3956" t="s">
        <v>71</v>
      </c>
      <c r="B3956" t="s">
        <v>71</v>
      </c>
      <c r="C3956" t="s">
        <v>167</v>
      </c>
      <c r="D3956" t="s">
        <v>82</v>
      </c>
      <c r="E3956" t="s">
        <v>31</v>
      </c>
      <c r="F3956" t="b">
        <v>0</v>
      </c>
      <c r="G3956" t="s">
        <v>77</v>
      </c>
      <c r="H3956" s="1">
        <v>45272.807500000003</v>
      </c>
      <c r="I3956" t="b">
        <v>0</v>
      </c>
      <c r="J3956" t="b">
        <v>0</v>
      </c>
      <c r="K3956" t="s">
        <v>5</v>
      </c>
      <c r="L3956" t="s">
        <v>33</v>
      </c>
      <c r="M3956" s="3">
        <v>182500</v>
      </c>
      <c r="O3956" t="s">
        <v>8140</v>
      </c>
      <c r="P3956" t="s">
        <v>8141</v>
      </c>
    </row>
    <row r="3957" spans="1:16" x14ac:dyDescent="0.3">
      <c r="A3957" t="s">
        <v>36</v>
      </c>
      <c r="B3957" t="s">
        <v>8142</v>
      </c>
      <c r="C3957" t="s">
        <v>378</v>
      </c>
      <c r="D3957" t="s">
        <v>58</v>
      </c>
      <c r="E3957" t="s">
        <v>59</v>
      </c>
      <c r="F3957" t="b">
        <v>0</v>
      </c>
      <c r="G3957" t="s">
        <v>103</v>
      </c>
      <c r="H3957" s="1">
        <v>45211.770104166673</v>
      </c>
      <c r="I3957" t="b">
        <v>0</v>
      </c>
      <c r="J3957" t="b">
        <v>1</v>
      </c>
      <c r="K3957" t="s">
        <v>5</v>
      </c>
      <c r="L3957" t="s">
        <v>61</v>
      </c>
      <c r="N3957" s="2">
        <v>51</v>
      </c>
      <c r="O3957" t="s">
        <v>3475</v>
      </c>
      <c r="P3957" t="s">
        <v>3476</v>
      </c>
    </row>
    <row r="3958" spans="1:16" x14ac:dyDescent="0.3">
      <c r="A3958" t="s">
        <v>43</v>
      </c>
      <c r="B3958" t="s">
        <v>43</v>
      </c>
      <c r="C3958" t="s">
        <v>1139</v>
      </c>
      <c r="D3958" t="s">
        <v>51</v>
      </c>
      <c r="E3958" t="s">
        <v>31</v>
      </c>
      <c r="F3958" t="b">
        <v>0</v>
      </c>
      <c r="G3958" t="s">
        <v>827</v>
      </c>
      <c r="H3958" s="1">
        <v>45096.438680555562</v>
      </c>
      <c r="I3958" t="b">
        <v>0</v>
      </c>
      <c r="J3958" t="b">
        <v>0</v>
      </c>
      <c r="K3958" t="s">
        <v>827</v>
      </c>
      <c r="L3958" t="s">
        <v>33</v>
      </c>
      <c r="M3958" s="3">
        <v>111175</v>
      </c>
      <c r="O3958" t="s">
        <v>3510</v>
      </c>
      <c r="P3958" t="s">
        <v>8143</v>
      </c>
    </row>
    <row r="3959" spans="1:16" x14ac:dyDescent="0.3">
      <c r="A3959" t="s">
        <v>43</v>
      </c>
      <c r="B3959" t="s">
        <v>8144</v>
      </c>
      <c r="C3959" t="s">
        <v>358</v>
      </c>
      <c r="D3959" t="s">
        <v>110</v>
      </c>
      <c r="E3959" t="s">
        <v>31</v>
      </c>
      <c r="F3959" t="b">
        <v>0</v>
      </c>
      <c r="G3959" t="s">
        <v>52</v>
      </c>
      <c r="H3959" s="1">
        <v>45022.292523148149</v>
      </c>
      <c r="I3959" t="b">
        <v>0</v>
      </c>
      <c r="J3959" t="b">
        <v>1</v>
      </c>
      <c r="K3959" t="s">
        <v>5</v>
      </c>
      <c r="L3959" t="s">
        <v>33</v>
      </c>
      <c r="M3959" s="3">
        <v>150000</v>
      </c>
      <c r="O3959" t="s">
        <v>1614</v>
      </c>
      <c r="P3959" t="s">
        <v>8145</v>
      </c>
    </row>
    <row r="3960" spans="1:16" x14ac:dyDescent="0.3">
      <c r="A3960" t="s">
        <v>71</v>
      </c>
      <c r="B3960" t="s">
        <v>8146</v>
      </c>
      <c r="C3960" t="s">
        <v>140</v>
      </c>
      <c r="D3960" t="s">
        <v>6203</v>
      </c>
      <c r="E3960" t="s">
        <v>31</v>
      </c>
      <c r="F3960" t="b">
        <v>0</v>
      </c>
      <c r="G3960" t="s">
        <v>52</v>
      </c>
      <c r="H3960" s="1">
        <v>44953.299629629633</v>
      </c>
      <c r="I3960" t="b">
        <v>1</v>
      </c>
      <c r="J3960" t="b">
        <v>1</v>
      </c>
      <c r="K3960" t="s">
        <v>5</v>
      </c>
      <c r="L3960" t="s">
        <v>33</v>
      </c>
      <c r="M3960" s="3">
        <v>182000</v>
      </c>
      <c r="O3960" t="s">
        <v>8147</v>
      </c>
      <c r="P3960" t="s">
        <v>8148</v>
      </c>
    </row>
    <row r="3961" spans="1:16" x14ac:dyDescent="0.3">
      <c r="A3961" t="s">
        <v>4</v>
      </c>
      <c r="B3961" t="s">
        <v>8149</v>
      </c>
      <c r="C3961" t="s">
        <v>563</v>
      </c>
      <c r="D3961" t="s">
        <v>7284</v>
      </c>
      <c r="E3961" t="s">
        <v>31</v>
      </c>
      <c r="F3961" t="b">
        <v>0</v>
      </c>
      <c r="G3961" t="s">
        <v>103</v>
      </c>
      <c r="H3961" s="1">
        <v>44966.001539351862</v>
      </c>
      <c r="I3961" t="b">
        <v>0</v>
      </c>
      <c r="J3961" t="b">
        <v>1</v>
      </c>
      <c r="K3961" t="s">
        <v>5</v>
      </c>
      <c r="L3961" t="s">
        <v>61</v>
      </c>
      <c r="N3961" s="2">
        <v>24</v>
      </c>
      <c r="O3961" t="s">
        <v>154</v>
      </c>
      <c r="P3961" t="s">
        <v>8150</v>
      </c>
    </row>
    <row r="3962" spans="1:16" x14ac:dyDescent="0.3">
      <c r="A3962" t="s">
        <v>4</v>
      </c>
      <c r="B3962" t="s">
        <v>8151</v>
      </c>
      <c r="C3962" t="s">
        <v>256</v>
      </c>
      <c r="D3962" t="s">
        <v>82</v>
      </c>
      <c r="E3962" t="s">
        <v>31</v>
      </c>
      <c r="F3962" t="b">
        <v>0</v>
      </c>
      <c r="G3962" t="s">
        <v>46</v>
      </c>
      <c r="H3962" s="1">
        <v>44961.583553240736</v>
      </c>
      <c r="I3962" t="b">
        <v>1</v>
      </c>
      <c r="J3962" t="b">
        <v>0</v>
      </c>
      <c r="K3962" t="s">
        <v>5</v>
      </c>
      <c r="L3962" t="s">
        <v>33</v>
      </c>
      <c r="M3962" s="3">
        <v>84000</v>
      </c>
      <c r="O3962" t="s">
        <v>8152</v>
      </c>
    </row>
    <row r="3963" spans="1:16" x14ac:dyDescent="0.3">
      <c r="A3963" t="s">
        <v>4</v>
      </c>
      <c r="B3963" t="s">
        <v>2911</v>
      </c>
      <c r="C3963" t="s">
        <v>8153</v>
      </c>
      <c r="D3963" t="s">
        <v>30</v>
      </c>
      <c r="E3963" t="s">
        <v>31</v>
      </c>
      <c r="F3963" t="b">
        <v>0</v>
      </c>
      <c r="G3963" t="s">
        <v>77</v>
      </c>
      <c r="H3963" s="1">
        <v>45251.334189814806</v>
      </c>
      <c r="I3963" t="b">
        <v>1</v>
      </c>
      <c r="J3963" t="b">
        <v>0</v>
      </c>
      <c r="K3963" t="s">
        <v>5</v>
      </c>
      <c r="L3963" t="s">
        <v>61</v>
      </c>
      <c r="N3963" s="2">
        <v>23.154998779296879</v>
      </c>
      <c r="O3963" t="s">
        <v>2912</v>
      </c>
    </row>
    <row r="3964" spans="1:16" x14ac:dyDescent="0.3">
      <c r="A3964" t="s">
        <v>55</v>
      </c>
      <c r="B3964" t="s">
        <v>8154</v>
      </c>
      <c r="C3964" t="s">
        <v>68</v>
      </c>
      <c r="D3964" t="s">
        <v>1904</v>
      </c>
      <c r="E3964" t="s">
        <v>59</v>
      </c>
      <c r="F3964" t="b">
        <v>1</v>
      </c>
      <c r="G3964" t="s">
        <v>287</v>
      </c>
      <c r="H3964" s="1">
        <v>45242.980740740742</v>
      </c>
      <c r="I3964" t="b">
        <v>0</v>
      </c>
      <c r="J3964" t="b">
        <v>0</v>
      </c>
      <c r="K3964" t="s">
        <v>287</v>
      </c>
      <c r="L3964" t="s">
        <v>61</v>
      </c>
      <c r="N3964" s="2">
        <v>25</v>
      </c>
      <c r="O3964" t="s">
        <v>1852</v>
      </c>
      <c r="P3964" t="s">
        <v>8155</v>
      </c>
    </row>
    <row r="3965" spans="1:16" x14ac:dyDescent="0.3">
      <c r="A3965" t="s">
        <v>27</v>
      </c>
      <c r="B3965" t="s">
        <v>8156</v>
      </c>
      <c r="C3965" t="s">
        <v>7939</v>
      </c>
      <c r="D3965" t="s">
        <v>82</v>
      </c>
      <c r="E3965" t="s">
        <v>31</v>
      </c>
      <c r="F3965" t="b">
        <v>0</v>
      </c>
      <c r="G3965" t="s">
        <v>32</v>
      </c>
      <c r="H3965" s="1">
        <v>44999.370844907397</v>
      </c>
      <c r="I3965" t="b">
        <v>0</v>
      </c>
      <c r="J3965" t="b">
        <v>1</v>
      </c>
      <c r="K3965" t="s">
        <v>32</v>
      </c>
      <c r="L3965" t="s">
        <v>33</v>
      </c>
      <c r="M3965" s="3">
        <v>117782.5</v>
      </c>
      <c r="O3965" t="s">
        <v>8157</v>
      </c>
      <c r="P3965" t="s">
        <v>8158</v>
      </c>
    </row>
    <row r="3966" spans="1:16" x14ac:dyDescent="0.3">
      <c r="A3966" t="s">
        <v>4</v>
      </c>
      <c r="B3966" t="s">
        <v>8159</v>
      </c>
      <c r="C3966" t="s">
        <v>5106</v>
      </c>
      <c r="D3966" t="s">
        <v>975</v>
      </c>
      <c r="E3966" t="s">
        <v>31</v>
      </c>
      <c r="F3966" t="b">
        <v>0</v>
      </c>
      <c r="G3966" t="s">
        <v>5106</v>
      </c>
      <c r="H3966" s="1">
        <v>45101.009236111109</v>
      </c>
      <c r="I3966" t="b">
        <v>1</v>
      </c>
      <c r="J3966" t="b">
        <v>0</v>
      </c>
      <c r="K3966" t="s">
        <v>5106</v>
      </c>
      <c r="L3966" t="s">
        <v>61</v>
      </c>
      <c r="N3966" s="2">
        <v>20</v>
      </c>
      <c r="O3966" t="s">
        <v>8160</v>
      </c>
      <c r="P3966" t="s">
        <v>8161</v>
      </c>
    </row>
    <row r="3967" spans="1:16" x14ac:dyDescent="0.3">
      <c r="A3967" t="s">
        <v>195</v>
      </c>
      <c r="B3967" t="s">
        <v>8162</v>
      </c>
      <c r="C3967" t="s">
        <v>2604</v>
      </c>
      <c r="D3967" t="s">
        <v>51</v>
      </c>
      <c r="E3967" t="s">
        <v>31</v>
      </c>
      <c r="F3967" t="b">
        <v>0</v>
      </c>
      <c r="G3967" t="s">
        <v>2604</v>
      </c>
      <c r="H3967" s="1">
        <v>45075.972986111112</v>
      </c>
      <c r="I3967" t="b">
        <v>0</v>
      </c>
      <c r="J3967" t="b">
        <v>0</v>
      </c>
      <c r="K3967" t="s">
        <v>2604</v>
      </c>
      <c r="L3967" t="s">
        <v>33</v>
      </c>
      <c r="M3967" s="3">
        <v>79200</v>
      </c>
      <c r="O3967" t="s">
        <v>8163</v>
      </c>
      <c r="P3967" t="s">
        <v>8164</v>
      </c>
    </row>
    <row r="3968" spans="1:16" x14ac:dyDescent="0.3">
      <c r="A3968" t="s">
        <v>36</v>
      </c>
      <c r="B3968" t="s">
        <v>8165</v>
      </c>
      <c r="C3968" t="s">
        <v>272</v>
      </c>
      <c r="D3968" t="s">
        <v>51</v>
      </c>
      <c r="E3968" t="s">
        <v>31</v>
      </c>
      <c r="F3968" t="b">
        <v>0</v>
      </c>
      <c r="G3968" t="s">
        <v>60</v>
      </c>
      <c r="H3968" s="1">
        <v>44999.505115740743</v>
      </c>
      <c r="I3968" t="b">
        <v>0</v>
      </c>
      <c r="J3968" t="b">
        <v>0</v>
      </c>
      <c r="K3968" t="s">
        <v>5</v>
      </c>
      <c r="L3968" t="s">
        <v>33</v>
      </c>
      <c r="M3968" s="3">
        <v>132500</v>
      </c>
      <c r="O3968" t="s">
        <v>389</v>
      </c>
      <c r="P3968" t="s">
        <v>8166</v>
      </c>
    </row>
    <row r="3969" spans="1:16" x14ac:dyDescent="0.3">
      <c r="A3969" t="s">
        <v>27</v>
      </c>
      <c r="B3969" t="s">
        <v>8167</v>
      </c>
      <c r="C3969" t="s">
        <v>5463</v>
      </c>
      <c r="D3969" t="s">
        <v>58</v>
      </c>
      <c r="E3969" t="s">
        <v>841</v>
      </c>
      <c r="F3969" t="b">
        <v>0</v>
      </c>
      <c r="G3969" t="s">
        <v>40</v>
      </c>
      <c r="H3969" s="1">
        <v>45194.101689814823</v>
      </c>
      <c r="I3969" t="b">
        <v>0</v>
      </c>
      <c r="J3969" t="b">
        <v>0</v>
      </c>
      <c r="K3969" t="s">
        <v>5</v>
      </c>
      <c r="L3969" t="s">
        <v>61</v>
      </c>
      <c r="N3969" s="2">
        <v>37.854999542236328</v>
      </c>
      <c r="O3969" t="s">
        <v>8168</v>
      </c>
      <c r="P3969" t="s">
        <v>6947</v>
      </c>
    </row>
    <row r="3970" spans="1:16" x14ac:dyDescent="0.3">
      <c r="A3970" t="s">
        <v>55</v>
      </c>
      <c r="B3970" t="s">
        <v>55</v>
      </c>
      <c r="C3970" t="s">
        <v>68</v>
      </c>
      <c r="D3970" t="s">
        <v>82</v>
      </c>
      <c r="E3970" t="s">
        <v>31</v>
      </c>
      <c r="F3970" t="b">
        <v>1</v>
      </c>
      <c r="G3970" t="s">
        <v>52</v>
      </c>
      <c r="H3970" s="1">
        <v>44939.63009259259</v>
      </c>
      <c r="I3970" t="b">
        <v>0</v>
      </c>
      <c r="J3970" t="b">
        <v>0</v>
      </c>
      <c r="K3970" t="s">
        <v>5</v>
      </c>
      <c r="L3970" t="s">
        <v>33</v>
      </c>
      <c r="M3970" s="3">
        <v>146383</v>
      </c>
      <c r="O3970" t="s">
        <v>8169</v>
      </c>
      <c r="P3970" t="s">
        <v>2316</v>
      </c>
    </row>
    <row r="3971" spans="1:16" x14ac:dyDescent="0.3">
      <c r="A3971" t="s">
        <v>36</v>
      </c>
      <c r="B3971" t="s">
        <v>8170</v>
      </c>
      <c r="C3971" t="s">
        <v>6924</v>
      </c>
      <c r="D3971" t="s">
        <v>8171</v>
      </c>
      <c r="E3971" t="s">
        <v>102</v>
      </c>
      <c r="F3971" t="b">
        <v>0</v>
      </c>
      <c r="G3971" t="s">
        <v>52</v>
      </c>
      <c r="H3971" s="1">
        <v>45082.466284722221</v>
      </c>
      <c r="I3971" t="b">
        <v>0</v>
      </c>
      <c r="J3971" t="b">
        <v>0</v>
      </c>
      <c r="K3971" t="s">
        <v>5</v>
      </c>
      <c r="L3971" t="s">
        <v>61</v>
      </c>
      <c r="N3971" s="2">
        <v>34</v>
      </c>
      <c r="O3971" t="s">
        <v>8172</v>
      </c>
      <c r="P3971" t="s">
        <v>8173</v>
      </c>
    </row>
    <row r="3972" spans="1:16" x14ac:dyDescent="0.3">
      <c r="A3972" t="s">
        <v>36</v>
      </c>
      <c r="B3972" t="s">
        <v>8174</v>
      </c>
      <c r="C3972" t="s">
        <v>1924</v>
      </c>
      <c r="D3972" t="s">
        <v>58</v>
      </c>
      <c r="E3972" t="s">
        <v>59</v>
      </c>
      <c r="F3972" t="b">
        <v>0</v>
      </c>
      <c r="G3972" t="s">
        <v>52</v>
      </c>
      <c r="H3972" s="1">
        <v>45286.296458333331</v>
      </c>
      <c r="I3972" t="b">
        <v>0</v>
      </c>
      <c r="J3972" t="b">
        <v>0</v>
      </c>
      <c r="K3972" t="s">
        <v>5</v>
      </c>
      <c r="L3972" t="s">
        <v>61</v>
      </c>
      <c r="N3972" s="2">
        <v>61.159996032714837</v>
      </c>
      <c r="O3972" t="s">
        <v>65</v>
      </c>
    </row>
    <row r="3973" spans="1:16" x14ac:dyDescent="0.3">
      <c r="A3973" t="s">
        <v>36</v>
      </c>
      <c r="B3973" t="s">
        <v>36</v>
      </c>
      <c r="C3973" t="s">
        <v>68</v>
      </c>
      <c r="D3973" t="s">
        <v>82</v>
      </c>
      <c r="E3973" t="s">
        <v>102</v>
      </c>
      <c r="F3973" t="b">
        <v>1</v>
      </c>
      <c r="G3973" t="s">
        <v>32</v>
      </c>
      <c r="H3973" s="1">
        <v>45101.277291666673</v>
      </c>
      <c r="I3973" t="b">
        <v>0</v>
      </c>
      <c r="J3973" t="b">
        <v>0</v>
      </c>
      <c r="K3973" t="s">
        <v>32</v>
      </c>
      <c r="L3973" t="s">
        <v>61</v>
      </c>
      <c r="N3973" s="2">
        <v>65</v>
      </c>
      <c r="O3973" t="s">
        <v>8175</v>
      </c>
      <c r="P3973" t="s">
        <v>8176</v>
      </c>
    </row>
    <row r="3974" spans="1:16" x14ac:dyDescent="0.3">
      <c r="A3974" t="s">
        <v>36</v>
      </c>
      <c r="B3974" t="s">
        <v>36</v>
      </c>
      <c r="C3974" t="s">
        <v>370</v>
      </c>
      <c r="D3974" t="s">
        <v>51</v>
      </c>
      <c r="E3974" t="s">
        <v>31</v>
      </c>
      <c r="F3974" t="b">
        <v>0</v>
      </c>
      <c r="G3974" t="s">
        <v>370</v>
      </c>
      <c r="H3974" s="1">
        <v>45275.048634259263</v>
      </c>
      <c r="I3974" t="b">
        <v>0</v>
      </c>
      <c r="J3974" t="b">
        <v>0</v>
      </c>
      <c r="K3974" t="s">
        <v>370</v>
      </c>
      <c r="L3974" t="s">
        <v>33</v>
      </c>
      <c r="M3974" s="3">
        <v>155000</v>
      </c>
      <c r="O3974" t="s">
        <v>8177</v>
      </c>
      <c r="P3974" t="s">
        <v>8178</v>
      </c>
    </row>
    <row r="3975" spans="1:16" x14ac:dyDescent="0.3">
      <c r="A3975" t="s">
        <v>43</v>
      </c>
      <c r="B3975" t="s">
        <v>43</v>
      </c>
      <c r="C3975" t="s">
        <v>8179</v>
      </c>
      <c r="D3975" t="s">
        <v>110</v>
      </c>
      <c r="E3975" t="s">
        <v>31</v>
      </c>
      <c r="F3975" t="b">
        <v>0</v>
      </c>
      <c r="G3975" t="s">
        <v>46</v>
      </c>
      <c r="H3975" s="1">
        <v>44984.249988425923</v>
      </c>
      <c r="I3975" t="b">
        <v>0</v>
      </c>
      <c r="J3975" t="b">
        <v>0</v>
      </c>
      <c r="K3975" t="s">
        <v>5</v>
      </c>
      <c r="L3975" t="s">
        <v>33</v>
      </c>
      <c r="M3975" s="3">
        <v>115000</v>
      </c>
      <c r="O3975" t="s">
        <v>6935</v>
      </c>
      <c r="P3975" t="s">
        <v>8180</v>
      </c>
    </row>
    <row r="3976" spans="1:16" x14ac:dyDescent="0.3">
      <c r="A3976" t="s">
        <v>55</v>
      </c>
      <c r="B3976" t="s">
        <v>401</v>
      </c>
      <c r="D3976" t="s">
        <v>82</v>
      </c>
      <c r="E3976" t="s">
        <v>31</v>
      </c>
      <c r="F3976" t="b">
        <v>0</v>
      </c>
      <c r="G3976" t="s">
        <v>46</v>
      </c>
      <c r="H3976" s="1">
        <v>45077.710578703707</v>
      </c>
      <c r="I3976" t="b">
        <v>0</v>
      </c>
      <c r="J3976" t="b">
        <v>1</v>
      </c>
      <c r="K3976" t="s">
        <v>5</v>
      </c>
      <c r="L3976" t="s">
        <v>33</v>
      </c>
      <c r="M3976" s="3">
        <v>171000</v>
      </c>
      <c r="O3976" t="s">
        <v>8046</v>
      </c>
      <c r="P3976" t="s">
        <v>8181</v>
      </c>
    </row>
    <row r="3977" spans="1:16" x14ac:dyDescent="0.3">
      <c r="A3977" t="s">
        <v>71</v>
      </c>
      <c r="B3977" t="s">
        <v>71</v>
      </c>
      <c r="C3977" t="s">
        <v>167</v>
      </c>
      <c r="D3977" t="s">
        <v>110</v>
      </c>
      <c r="E3977" t="s">
        <v>31</v>
      </c>
      <c r="F3977" t="b">
        <v>0</v>
      </c>
      <c r="G3977" t="s">
        <v>77</v>
      </c>
      <c r="H3977" s="1">
        <v>45152.546296296299</v>
      </c>
      <c r="I3977" t="b">
        <v>1</v>
      </c>
      <c r="J3977" t="b">
        <v>1</v>
      </c>
      <c r="K3977" t="s">
        <v>5</v>
      </c>
      <c r="L3977" t="s">
        <v>33</v>
      </c>
      <c r="M3977" s="3">
        <v>200000</v>
      </c>
      <c r="O3977" t="s">
        <v>8182</v>
      </c>
      <c r="P3977" t="s">
        <v>8183</v>
      </c>
    </row>
    <row r="3978" spans="1:16" x14ac:dyDescent="0.3">
      <c r="A3978" t="s">
        <v>36</v>
      </c>
      <c r="B3978" t="s">
        <v>2169</v>
      </c>
      <c r="C3978" t="s">
        <v>68</v>
      </c>
      <c r="D3978" t="s">
        <v>82</v>
      </c>
      <c r="E3978" t="s">
        <v>102</v>
      </c>
      <c r="F3978" t="b">
        <v>1</v>
      </c>
      <c r="G3978" t="s">
        <v>77</v>
      </c>
      <c r="H3978" s="1">
        <v>44944.923055555562</v>
      </c>
      <c r="I3978" t="b">
        <v>0</v>
      </c>
      <c r="J3978" t="b">
        <v>0</v>
      </c>
      <c r="K3978" t="s">
        <v>5</v>
      </c>
      <c r="L3978" t="s">
        <v>61</v>
      </c>
      <c r="N3978" s="2">
        <v>52.5</v>
      </c>
      <c r="O3978" t="s">
        <v>146</v>
      </c>
      <c r="P3978" t="s">
        <v>8184</v>
      </c>
    </row>
    <row r="3979" spans="1:16" x14ac:dyDescent="0.3">
      <c r="A3979" t="s">
        <v>36</v>
      </c>
      <c r="B3979" t="s">
        <v>36</v>
      </c>
      <c r="C3979" t="s">
        <v>68</v>
      </c>
      <c r="D3979" t="s">
        <v>82</v>
      </c>
      <c r="E3979" t="s">
        <v>31</v>
      </c>
      <c r="F3979" t="b">
        <v>1</v>
      </c>
      <c r="G3979" t="s">
        <v>40</v>
      </c>
      <c r="H3979" s="1">
        <v>45129.495810185188</v>
      </c>
      <c r="I3979" t="b">
        <v>0</v>
      </c>
      <c r="J3979" t="b">
        <v>0</v>
      </c>
      <c r="K3979" t="s">
        <v>5</v>
      </c>
      <c r="L3979" t="s">
        <v>33</v>
      </c>
      <c r="M3979" s="3">
        <v>112500</v>
      </c>
      <c r="O3979" t="s">
        <v>6146</v>
      </c>
      <c r="P3979" t="s">
        <v>8185</v>
      </c>
    </row>
    <row r="3980" spans="1:16" x14ac:dyDescent="0.3">
      <c r="A3980" t="s">
        <v>4</v>
      </c>
      <c r="B3980" t="s">
        <v>8186</v>
      </c>
      <c r="C3980" t="s">
        <v>358</v>
      </c>
      <c r="D3980" t="s">
        <v>30</v>
      </c>
      <c r="E3980" t="s">
        <v>31</v>
      </c>
      <c r="F3980" t="b">
        <v>0</v>
      </c>
      <c r="G3980" t="s">
        <v>52</v>
      </c>
      <c r="H3980" s="1">
        <v>45228.292569444442</v>
      </c>
      <c r="I3980" t="b">
        <v>0</v>
      </c>
      <c r="J3980" t="b">
        <v>1</v>
      </c>
      <c r="K3980" t="s">
        <v>5</v>
      </c>
      <c r="L3980" t="s">
        <v>33</v>
      </c>
      <c r="M3980" s="3">
        <v>50000</v>
      </c>
      <c r="O3980" t="s">
        <v>8187</v>
      </c>
    </row>
    <row r="3981" spans="1:16" x14ac:dyDescent="0.3">
      <c r="A3981" t="s">
        <v>36</v>
      </c>
      <c r="B3981" t="s">
        <v>1142</v>
      </c>
      <c r="C3981" t="s">
        <v>140</v>
      </c>
      <c r="D3981" t="s">
        <v>58</v>
      </c>
      <c r="E3981" t="s">
        <v>31</v>
      </c>
      <c r="F3981" t="b">
        <v>0</v>
      </c>
      <c r="G3981" t="s">
        <v>77</v>
      </c>
      <c r="H3981" s="1">
        <v>45147.254027777781</v>
      </c>
      <c r="I3981" t="b">
        <v>0</v>
      </c>
      <c r="J3981" t="b">
        <v>1</v>
      </c>
      <c r="K3981" t="s">
        <v>5</v>
      </c>
      <c r="L3981" t="s">
        <v>61</v>
      </c>
      <c r="N3981" s="2">
        <v>64.44000244140625</v>
      </c>
      <c r="O3981" t="s">
        <v>8188</v>
      </c>
      <c r="P3981" t="s">
        <v>8189</v>
      </c>
    </row>
    <row r="3982" spans="1:16" x14ac:dyDescent="0.3">
      <c r="A3982" t="s">
        <v>195</v>
      </c>
      <c r="B3982" t="s">
        <v>8190</v>
      </c>
      <c r="C3982" t="s">
        <v>1252</v>
      </c>
      <c r="D3982" t="s">
        <v>58</v>
      </c>
      <c r="E3982" t="s">
        <v>159</v>
      </c>
      <c r="F3982" t="b">
        <v>0</v>
      </c>
      <c r="G3982" t="s">
        <v>52</v>
      </c>
      <c r="H3982" s="1">
        <v>45228.252395833333</v>
      </c>
      <c r="I3982" t="b">
        <v>0</v>
      </c>
      <c r="J3982" t="b">
        <v>0</v>
      </c>
      <c r="K3982" t="s">
        <v>5</v>
      </c>
      <c r="L3982" t="s">
        <v>61</v>
      </c>
      <c r="N3982" s="2">
        <v>49.974998474121087</v>
      </c>
      <c r="O3982" t="s">
        <v>1253</v>
      </c>
      <c r="P3982" t="s">
        <v>8191</v>
      </c>
    </row>
    <row r="3983" spans="1:16" x14ac:dyDescent="0.3">
      <c r="A3983" t="s">
        <v>36</v>
      </c>
      <c r="B3983" t="s">
        <v>36</v>
      </c>
      <c r="C3983" t="s">
        <v>358</v>
      </c>
      <c r="D3983" t="s">
        <v>51</v>
      </c>
      <c r="E3983" t="s">
        <v>31</v>
      </c>
      <c r="F3983" t="b">
        <v>0</v>
      </c>
      <c r="G3983" t="s">
        <v>32</v>
      </c>
      <c r="H3983" s="1">
        <v>45093.68959490741</v>
      </c>
      <c r="I3983" t="b">
        <v>0</v>
      </c>
      <c r="J3983" t="b">
        <v>0</v>
      </c>
      <c r="K3983" t="s">
        <v>32</v>
      </c>
      <c r="L3983" t="s">
        <v>33</v>
      </c>
      <c r="M3983" s="3">
        <v>134241</v>
      </c>
      <c r="O3983" t="s">
        <v>389</v>
      </c>
      <c r="P3983" t="s">
        <v>8192</v>
      </c>
    </row>
    <row r="3984" spans="1:16" x14ac:dyDescent="0.3">
      <c r="A3984" t="s">
        <v>4</v>
      </c>
      <c r="B3984" t="s">
        <v>8193</v>
      </c>
      <c r="C3984" t="s">
        <v>632</v>
      </c>
      <c r="D3984" t="s">
        <v>39</v>
      </c>
      <c r="E3984" t="s">
        <v>31</v>
      </c>
      <c r="F3984" t="b">
        <v>0</v>
      </c>
      <c r="G3984" t="s">
        <v>32</v>
      </c>
      <c r="H3984" s="1">
        <v>45258.905277777783</v>
      </c>
      <c r="I3984" t="b">
        <v>0</v>
      </c>
      <c r="J3984" t="b">
        <v>1</v>
      </c>
      <c r="K3984" t="s">
        <v>32</v>
      </c>
      <c r="L3984" t="s">
        <v>33</v>
      </c>
      <c r="M3984" s="3">
        <v>112500</v>
      </c>
      <c r="O3984" t="s">
        <v>6477</v>
      </c>
      <c r="P3984" t="s">
        <v>8194</v>
      </c>
    </row>
    <row r="3985" spans="1:16" x14ac:dyDescent="0.3">
      <c r="A3985" t="s">
        <v>36</v>
      </c>
      <c r="B3985" t="s">
        <v>8195</v>
      </c>
      <c r="C3985" t="s">
        <v>8196</v>
      </c>
      <c r="D3985" t="s">
        <v>39</v>
      </c>
      <c r="E3985" t="s">
        <v>31</v>
      </c>
      <c r="F3985" t="b">
        <v>0</v>
      </c>
      <c r="G3985" t="s">
        <v>77</v>
      </c>
      <c r="H3985" s="1">
        <v>45171.630381944437</v>
      </c>
      <c r="I3985" t="b">
        <v>0</v>
      </c>
      <c r="J3985" t="b">
        <v>1</v>
      </c>
      <c r="K3985" t="s">
        <v>5</v>
      </c>
      <c r="L3985" t="s">
        <v>61</v>
      </c>
      <c r="N3985" s="2">
        <v>45.75</v>
      </c>
      <c r="O3985" t="s">
        <v>8197</v>
      </c>
      <c r="P3985" t="s">
        <v>8198</v>
      </c>
    </row>
    <row r="3986" spans="1:16" x14ac:dyDescent="0.3">
      <c r="A3986" t="s">
        <v>4</v>
      </c>
      <c r="B3986" t="s">
        <v>5661</v>
      </c>
      <c r="C3986" t="s">
        <v>1086</v>
      </c>
      <c r="D3986" t="s">
        <v>30</v>
      </c>
      <c r="E3986" t="s">
        <v>102</v>
      </c>
      <c r="F3986" t="b">
        <v>0</v>
      </c>
      <c r="G3986" t="s">
        <v>52</v>
      </c>
      <c r="H3986" s="1">
        <v>45008.794212962966</v>
      </c>
      <c r="I3986" t="b">
        <v>0</v>
      </c>
      <c r="J3986" t="b">
        <v>0</v>
      </c>
      <c r="K3986" t="s">
        <v>5</v>
      </c>
      <c r="L3986" t="s">
        <v>61</v>
      </c>
      <c r="N3986" s="2">
        <v>26.629999160766602</v>
      </c>
      <c r="O3986" t="s">
        <v>3467</v>
      </c>
    </row>
    <row r="3987" spans="1:16" x14ac:dyDescent="0.3">
      <c r="A3987" t="s">
        <v>36</v>
      </c>
      <c r="B3987" t="s">
        <v>7707</v>
      </c>
      <c r="C3987" t="s">
        <v>100</v>
      </c>
      <c r="D3987" t="s">
        <v>82</v>
      </c>
      <c r="E3987" t="s">
        <v>31</v>
      </c>
      <c r="F3987" t="b">
        <v>0</v>
      </c>
      <c r="G3987" t="s">
        <v>60</v>
      </c>
      <c r="H3987" s="1">
        <v>45290.585578703707</v>
      </c>
      <c r="I3987" t="b">
        <v>0</v>
      </c>
      <c r="J3987" t="b">
        <v>1</v>
      </c>
      <c r="K3987" t="s">
        <v>5</v>
      </c>
      <c r="L3987" t="s">
        <v>33</v>
      </c>
      <c r="M3987" s="3">
        <v>235847</v>
      </c>
      <c r="O3987" t="s">
        <v>83</v>
      </c>
      <c r="P3987" t="s">
        <v>1352</v>
      </c>
    </row>
    <row r="3988" spans="1:16" x14ac:dyDescent="0.3">
      <c r="A3988" t="s">
        <v>36</v>
      </c>
      <c r="B3988" t="s">
        <v>8199</v>
      </c>
      <c r="C3988" t="s">
        <v>8200</v>
      </c>
      <c r="D3988" t="s">
        <v>110</v>
      </c>
      <c r="E3988" t="s">
        <v>31</v>
      </c>
      <c r="F3988" t="b">
        <v>0</v>
      </c>
      <c r="G3988" t="s">
        <v>77</v>
      </c>
      <c r="H3988" s="1">
        <v>44953.423344907409</v>
      </c>
      <c r="I3988" t="b">
        <v>0</v>
      </c>
      <c r="J3988" t="b">
        <v>1</v>
      </c>
      <c r="K3988" t="s">
        <v>5</v>
      </c>
      <c r="L3988" t="s">
        <v>33</v>
      </c>
      <c r="M3988" s="3">
        <v>200000</v>
      </c>
      <c r="O3988" t="s">
        <v>3670</v>
      </c>
      <c r="P3988" t="s">
        <v>8201</v>
      </c>
    </row>
    <row r="3989" spans="1:16" x14ac:dyDescent="0.3">
      <c r="A3989" t="s">
        <v>55</v>
      </c>
      <c r="B3989" t="s">
        <v>55</v>
      </c>
      <c r="C3989" t="s">
        <v>209</v>
      </c>
      <c r="D3989" t="s">
        <v>82</v>
      </c>
      <c r="E3989" t="s">
        <v>102</v>
      </c>
      <c r="F3989" t="b">
        <v>0</v>
      </c>
      <c r="G3989" t="s">
        <v>40</v>
      </c>
      <c r="H3989" s="1">
        <v>45002.753807870373</v>
      </c>
      <c r="I3989" t="b">
        <v>0</v>
      </c>
      <c r="J3989" t="b">
        <v>0</v>
      </c>
      <c r="K3989" t="s">
        <v>5</v>
      </c>
      <c r="L3989" t="s">
        <v>33</v>
      </c>
      <c r="M3989" s="3">
        <v>135000</v>
      </c>
      <c r="O3989" t="s">
        <v>146</v>
      </c>
      <c r="P3989" t="s">
        <v>2316</v>
      </c>
    </row>
    <row r="3990" spans="1:16" x14ac:dyDescent="0.3">
      <c r="A3990" t="s">
        <v>36</v>
      </c>
      <c r="B3990" t="s">
        <v>8202</v>
      </c>
      <c r="C3990" t="s">
        <v>68</v>
      </c>
      <c r="D3990" t="s">
        <v>4125</v>
      </c>
      <c r="E3990" t="s">
        <v>31</v>
      </c>
      <c r="F3990" t="b">
        <v>1</v>
      </c>
      <c r="G3990" t="s">
        <v>40</v>
      </c>
      <c r="H3990" s="1">
        <v>45193.768506944441</v>
      </c>
      <c r="I3990" t="b">
        <v>1</v>
      </c>
      <c r="J3990" t="b">
        <v>0</v>
      </c>
      <c r="K3990" t="s">
        <v>5</v>
      </c>
      <c r="L3990" t="s">
        <v>33</v>
      </c>
      <c r="M3990" s="3">
        <v>210000</v>
      </c>
      <c r="O3990" t="s">
        <v>8203</v>
      </c>
      <c r="P3990" t="s">
        <v>8204</v>
      </c>
    </row>
    <row r="3991" spans="1:16" x14ac:dyDescent="0.3">
      <c r="A3991" t="s">
        <v>4</v>
      </c>
      <c r="B3991" t="s">
        <v>8205</v>
      </c>
      <c r="C3991" t="s">
        <v>884</v>
      </c>
      <c r="D3991" t="s">
        <v>30</v>
      </c>
      <c r="E3991" t="s">
        <v>2035</v>
      </c>
      <c r="F3991" t="b">
        <v>0</v>
      </c>
      <c r="G3991" t="s">
        <v>77</v>
      </c>
      <c r="H3991" s="1">
        <v>44958.334120370368</v>
      </c>
      <c r="I3991" t="b">
        <v>0</v>
      </c>
      <c r="J3991" t="b">
        <v>1</v>
      </c>
      <c r="K3991" t="s">
        <v>5</v>
      </c>
      <c r="L3991" t="s">
        <v>61</v>
      </c>
      <c r="N3991" s="2">
        <v>40</v>
      </c>
      <c r="O3991" t="s">
        <v>8015</v>
      </c>
      <c r="P3991" t="s">
        <v>8206</v>
      </c>
    </row>
    <row r="3992" spans="1:16" x14ac:dyDescent="0.3">
      <c r="A3992" t="s">
        <v>4</v>
      </c>
      <c r="B3992" t="s">
        <v>8207</v>
      </c>
      <c r="C3992" t="s">
        <v>229</v>
      </c>
      <c r="D3992" t="s">
        <v>51</v>
      </c>
      <c r="E3992" t="s">
        <v>31</v>
      </c>
      <c r="F3992" t="b">
        <v>0</v>
      </c>
      <c r="G3992" t="s">
        <v>229</v>
      </c>
      <c r="H3992" s="1">
        <v>45113.049907407411</v>
      </c>
      <c r="I3992" t="b">
        <v>1</v>
      </c>
      <c r="J3992" t="b">
        <v>0</v>
      </c>
      <c r="K3992" t="s">
        <v>229</v>
      </c>
      <c r="L3992" t="s">
        <v>33</v>
      </c>
      <c r="M3992" s="3">
        <v>100500</v>
      </c>
      <c r="O3992" t="s">
        <v>8208</v>
      </c>
      <c r="P3992" t="s">
        <v>8209</v>
      </c>
    </row>
    <row r="3993" spans="1:16" x14ac:dyDescent="0.3">
      <c r="A3993" t="s">
        <v>36</v>
      </c>
      <c r="B3993" t="s">
        <v>294</v>
      </c>
      <c r="C3993" t="s">
        <v>68</v>
      </c>
      <c r="D3993" t="s">
        <v>82</v>
      </c>
      <c r="E3993" t="s">
        <v>31</v>
      </c>
      <c r="F3993" t="b">
        <v>1</v>
      </c>
      <c r="G3993" t="s">
        <v>60</v>
      </c>
      <c r="H3993" s="1">
        <v>45061.683761574073</v>
      </c>
      <c r="I3993" t="b">
        <v>0</v>
      </c>
      <c r="J3993" t="b">
        <v>1</v>
      </c>
      <c r="K3993" t="s">
        <v>5</v>
      </c>
      <c r="L3993" t="s">
        <v>33</v>
      </c>
      <c r="M3993" s="3">
        <v>140000</v>
      </c>
      <c r="O3993" t="s">
        <v>953</v>
      </c>
      <c r="P3993" t="s">
        <v>8210</v>
      </c>
    </row>
    <row r="3994" spans="1:16" x14ac:dyDescent="0.3">
      <c r="A3994" t="s">
        <v>36</v>
      </c>
      <c r="B3994" t="s">
        <v>8211</v>
      </c>
      <c r="C3994" t="s">
        <v>68</v>
      </c>
      <c r="D3994" t="s">
        <v>248</v>
      </c>
      <c r="E3994" t="s">
        <v>102</v>
      </c>
      <c r="F3994" t="b">
        <v>1</v>
      </c>
      <c r="G3994" t="s">
        <v>40</v>
      </c>
      <c r="H3994" s="1">
        <v>45103.456319444442</v>
      </c>
      <c r="I3994" t="b">
        <v>1</v>
      </c>
      <c r="J3994" t="b">
        <v>0</v>
      </c>
      <c r="K3994" t="s">
        <v>5</v>
      </c>
      <c r="L3994" t="s">
        <v>61</v>
      </c>
      <c r="N3994" s="2">
        <v>13</v>
      </c>
      <c r="O3994" t="s">
        <v>250</v>
      </c>
      <c r="P3994" t="s">
        <v>8212</v>
      </c>
    </row>
    <row r="3995" spans="1:16" x14ac:dyDescent="0.3">
      <c r="A3995" t="s">
        <v>4</v>
      </c>
      <c r="B3995" t="s">
        <v>4</v>
      </c>
      <c r="C3995" t="s">
        <v>2832</v>
      </c>
      <c r="D3995" t="s">
        <v>82</v>
      </c>
      <c r="E3995" t="s">
        <v>249</v>
      </c>
      <c r="F3995" t="b">
        <v>0</v>
      </c>
      <c r="G3995" t="s">
        <v>77</v>
      </c>
      <c r="H3995" s="1">
        <v>45197.585775462961</v>
      </c>
      <c r="I3995" t="b">
        <v>1</v>
      </c>
      <c r="J3995" t="b">
        <v>0</v>
      </c>
      <c r="K3995" t="s">
        <v>5</v>
      </c>
      <c r="L3995" t="s">
        <v>61</v>
      </c>
      <c r="N3995" s="2">
        <v>42.5</v>
      </c>
      <c r="O3995" t="s">
        <v>1111</v>
      </c>
      <c r="P3995" t="s">
        <v>8213</v>
      </c>
    </row>
    <row r="3996" spans="1:16" x14ac:dyDescent="0.3">
      <c r="A3996" t="s">
        <v>55</v>
      </c>
      <c r="B3996" t="s">
        <v>8214</v>
      </c>
      <c r="C3996" t="s">
        <v>486</v>
      </c>
      <c r="D3996" t="s">
        <v>39</v>
      </c>
      <c r="E3996" t="s">
        <v>31</v>
      </c>
      <c r="F3996" t="b">
        <v>0</v>
      </c>
      <c r="G3996" t="s">
        <v>103</v>
      </c>
      <c r="H3996" s="1">
        <v>45103.58697916667</v>
      </c>
      <c r="I3996" t="b">
        <v>0</v>
      </c>
      <c r="J3996" t="b">
        <v>1</v>
      </c>
      <c r="K3996" t="s">
        <v>5</v>
      </c>
      <c r="L3996" t="s">
        <v>33</v>
      </c>
      <c r="M3996" s="3">
        <v>135000</v>
      </c>
      <c r="O3996" t="s">
        <v>8215</v>
      </c>
    </row>
    <row r="3997" spans="1:16" x14ac:dyDescent="0.3">
      <c r="A3997" t="s">
        <v>55</v>
      </c>
      <c r="B3997" t="s">
        <v>55</v>
      </c>
      <c r="C3997" t="s">
        <v>8216</v>
      </c>
      <c r="D3997" t="s">
        <v>58</v>
      </c>
      <c r="E3997" t="s">
        <v>31</v>
      </c>
      <c r="F3997" t="b">
        <v>0</v>
      </c>
      <c r="G3997" t="s">
        <v>46</v>
      </c>
      <c r="H3997" s="1">
        <v>45140.5856712963</v>
      </c>
      <c r="I3997" t="b">
        <v>0</v>
      </c>
      <c r="J3997" t="b">
        <v>1</v>
      </c>
      <c r="K3997" t="s">
        <v>5</v>
      </c>
      <c r="L3997" t="s">
        <v>61</v>
      </c>
      <c r="N3997" s="2">
        <v>45.370002746582031</v>
      </c>
      <c r="O3997" t="s">
        <v>2901</v>
      </c>
      <c r="P3997" t="s">
        <v>2902</v>
      </c>
    </row>
    <row r="3998" spans="1:16" x14ac:dyDescent="0.3">
      <c r="A3998" t="s">
        <v>27</v>
      </c>
      <c r="B3998" t="s">
        <v>27</v>
      </c>
      <c r="C3998" t="s">
        <v>8217</v>
      </c>
      <c r="D3998" t="s">
        <v>82</v>
      </c>
      <c r="E3998" t="s">
        <v>102</v>
      </c>
      <c r="F3998" t="b">
        <v>0</v>
      </c>
      <c r="G3998" t="s">
        <v>46</v>
      </c>
      <c r="H3998" s="1">
        <v>45142.668657407397</v>
      </c>
      <c r="I3998" t="b">
        <v>0</v>
      </c>
      <c r="J3998" t="b">
        <v>0</v>
      </c>
      <c r="K3998" t="s">
        <v>5</v>
      </c>
      <c r="L3998" t="s">
        <v>61</v>
      </c>
      <c r="N3998" s="2">
        <v>75</v>
      </c>
      <c r="O3998" t="s">
        <v>146</v>
      </c>
      <c r="P3998" t="s">
        <v>8218</v>
      </c>
    </row>
    <row r="3999" spans="1:16" x14ac:dyDescent="0.3">
      <c r="A3999" t="s">
        <v>55</v>
      </c>
      <c r="B3999" t="s">
        <v>8219</v>
      </c>
      <c r="C3999" t="s">
        <v>229</v>
      </c>
      <c r="D3999" t="s">
        <v>51</v>
      </c>
      <c r="E3999" t="s">
        <v>31</v>
      </c>
      <c r="F3999" t="b">
        <v>0</v>
      </c>
      <c r="G3999" t="s">
        <v>229</v>
      </c>
      <c r="H3999" s="1">
        <v>45055.315138888887</v>
      </c>
      <c r="I3999" t="b">
        <v>0</v>
      </c>
      <c r="J3999" t="b">
        <v>0</v>
      </c>
      <c r="K3999" t="s">
        <v>229</v>
      </c>
      <c r="L3999" t="s">
        <v>33</v>
      </c>
      <c r="M3999" s="3">
        <v>131193</v>
      </c>
      <c r="O3999" t="s">
        <v>8220</v>
      </c>
      <c r="P3999" t="s">
        <v>8221</v>
      </c>
    </row>
    <row r="4000" spans="1:16" x14ac:dyDescent="0.3">
      <c r="A4000" t="s">
        <v>4</v>
      </c>
      <c r="B4000" t="s">
        <v>8222</v>
      </c>
      <c r="C4000" t="s">
        <v>68</v>
      </c>
      <c r="D4000" t="s">
        <v>228</v>
      </c>
      <c r="E4000" t="s">
        <v>31</v>
      </c>
      <c r="F4000" t="b">
        <v>1</v>
      </c>
      <c r="G4000" t="s">
        <v>60</v>
      </c>
      <c r="H4000" s="1">
        <v>45287.459340277783</v>
      </c>
      <c r="I4000" t="b">
        <v>0</v>
      </c>
      <c r="J4000" t="b">
        <v>1</v>
      </c>
      <c r="K4000" t="s">
        <v>5</v>
      </c>
      <c r="L4000" t="s">
        <v>61</v>
      </c>
      <c r="N4000" s="2">
        <v>28</v>
      </c>
      <c r="O4000" t="s">
        <v>8223</v>
      </c>
      <c r="P4000" t="s">
        <v>271</v>
      </c>
    </row>
    <row r="4001" spans="1:16" x14ac:dyDescent="0.3">
      <c r="A4001" t="s">
        <v>36</v>
      </c>
      <c r="B4001" t="s">
        <v>290</v>
      </c>
      <c r="C4001" t="s">
        <v>358</v>
      </c>
      <c r="D4001" t="s">
        <v>51</v>
      </c>
      <c r="E4001" t="s">
        <v>31</v>
      </c>
      <c r="F4001" t="b">
        <v>0</v>
      </c>
      <c r="G4001" t="s">
        <v>46</v>
      </c>
      <c r="H4001" s="1">
        <v>45104.893993055557</v>
      </c>
      <c r="I4001" t="b">
        <v>0</v>
      </c>
      <c r="J4001" t="b">
        <v>0</v>
      </c>
      <c r="K4001" t="s">
        <v>5</v>
      </c>
      <c r="L4001" t="s">
        <v>33</v>
      </c>
      <c r="M4001" s="3">
        <v>45000</v>
      </c>
      <c r="O4001" t="s">
        <v>389</v>
      </c>
      <c r="P4001" t="s">
        <v>8224</v>
      </c>
    </row>
    <row r="4002" spans="1:16" x14ac:dyDescent="0.3">
      <c r="A4002" t="s">
        <v>71</v>
      </c>
      <c r="B4002" t="s">
        <v>8225</v>
      </c>
      <c r="C4002" t="s">
        <v>68</v>
      </c>
      <c r="D4002" t="s">
        <v>82</v>
      </c>
      <c r="E4002" t="s">
        <v>31</v>
      </c>
      <c r="F4002" t="b">
        <v>1</v>
      </c>
      <c r="G4002" t="s">
        <v>46</v>
      </c>
      <c r="H4002" s="1">
        <v>45048.75608796296</v>
      </c>
      <c r="I4002" t="b">
        <v>0</v>
      </c>
      <c r="J4002" t="b">
        <v>1</v>
      </c>
      <c r="K4002" t="s">
        <v>5</v>
      </c>
      <c r="L4002" t="s">
        <v>33</v>
      </c>
      <c r="M4002" s="3">
        <v>150000</v>
      </c>
      <c r="O4002" t="s">
        <v>8226</v>
      </c>
      <c r="P4002" t="s">
        <v>8227</v>
      </c>
    </row>
    <row r="4003" spans="1:16" x14ac:dyDescent="0.3">
      <c r="A4003" t="s">
        <v>36</v>
      </c>
      <c r="B4003" t="s">
        <v>8228</v>
      </c>
      <c r="C4003" t="s">
        <v>45</v>
      </c>
      <c r="D4003" t="s">
        <v>58</v>
      </c>
      <c r="E4003" t="s">
        <v>31</v>
      </c>
      <c r="F4003" t="b">
        <v>0</v>
      </c>
      <c r="G4003" t="s">
        <v>103</v>
      </c>
      <c r="H4003" s="1">
        <v>45174.256921296299</v>
      </c>
      <c r="I4003" t="b">
        <v>0</v>
      </c>
      <c r="J4003" t="b">
        <v>1</v>
      </c>
      <c r="K4003" t="s">
        <v>5</v>
      </c>
      <c r="L4003" t="s">
        <v>61</v>
      </c>
      <c r="N4003" s="2">
        <v>61.159996032714837</v>
      </c>
      <c r="O4003" t="s">
        <v>412</v>
      </c>
      <c r="P4003" t="s">
        <v>8229</v>
      </c>
    </row>
    <row r="4004" spans="1:16" x14ac:dyDescent="0.3">
      <c r="A4004" t="s">
        <v>36</v>
      </c>
      <c r="B4004" t="s">
        <v>1233</v>
      </c>
      <c r="C4004" t="s">
        <v>86</v>
      </c>
      <c r="D4004" t="s">
        <v>90</v>
      </c>
      <c r="E4004" t="s">
        <v>31</v>
      </c>
      <c r="F4004" t="b">
        <v>0</v>
      </c>
      <c r="G4004" t="s">
        <v>52</v>
      </c>
      <c r="H4004" s="1">
        <v>45029.300381944442</v>
      </c>
      <c r="I4004" t="b">
        <v>0</v>
      </c>
      <c r="J4004" t="b">
        <v>1</v>
      </c>
      <c r="K4004" t="s">
        <v>5</v>
      </c>
      <c r="L4004" t="s">
        <v>33</v>
      </c>
      <c r="M4004" s="3">
        <v>173190</v>
      </c>
      <c r="O4004" t="s">
        <v>885</v>
      </c>
      <c r="P4004" t="s">
        <v>8230</v>
      </c>
    </row>
    <row r="4005" spans="1:16" x14ac:dyDescent="0.3">
      <c r="A4005" t="s">
        <v>36</v>
      </c>
      <c r="B4005" t="s">
        <v>8231</v>
      </c>
      <c r="C4005" t="s">
        <v>965</v>
      </c>
      <c r="D4005" t="s">
        <v>58</v>
      </c>
      <c r="E4005" t="s">
        <v>59</v>
      </c>
      <c r="F4005" t="b">
        <v>0</v>
      </c>
      <c r="G4005" t="s">
        <v>40</v>
      </c>
      <c r="H4005" s="1">
        <v>45260.664305555547</v>
      </c>
      <c r="I4005" t="b">
        <v>0</v>
      </c>
      <c r="J4005" t="b">
        <v>1</v>
      </c>
      <c r="K4005" t="s">
        <v>5</v>
      </c>
      <c r="L4005" t="s">
        <v>61</v>
      </c>
      <c r="N4005" s="2">
        <v>51.229999542236328</v>
      </c>
      <c r="O4005" t="s">
        <v>120</v>
      </c>
      <c r="P4005" t="s">
        <v>8232</v>
      </c>
    </row>
    <row r="4006" spans="1:16" x14ac:dyDescent="0.3">
      <c r="A4006" t="s">
        <v>55</v>
      </c>
      <c r="B4006" t="s">
        <v>467</v>
      </c>
      <c r="C4006" t="s">
        <v>322</v>
      </c>
      <c r="D4006" t="s">
        <v>82</v>
      </c>
      <c r="E4006" t="s">
        <v>31</v>
      </c>
      <c r="F4006" t="b">
        <v>0</v>
      </c>
      <c r="G4006" t="s">
        <v>32</v>
      </c>
      <c r="H4006" s="1">
        <v>44937.701064814813</v>
      </c>
      <c r="I4006" t="b">
        <v>0</v>
      </c>
      <c r="J4006" t="b">
        <v>0</v>
      </c>
      <c r="K4006" t="s">
        <v>32</v>
      </c>
      <c r="L4006" t="s">
        <v>33</v>
      </c>
      <c r="M4006" s="3">
        <v>200000</v>
      </c>
      <c r="O4006" t="s">
        <v>3571</v>
      </c>
    </row>
    <row r="4007" spans="1:16" x14ac:dyDescent="0.3">
      <c r="A4007" t="s">
        <v>36</v>
      </c>
      <c r="B4007" t="s">
        <v>36</v>
      </c>
      <c r="C4007" t="s">
        <v>3078</v>
      </c>
      <c r="D4007" t="s">
        <v>82</v>
      </c>
      <c r="E4007" t="s">
        <v>31</v>
      </c>
      <c r="F4007" t="b">
        <v>0</v>
      </c>
      <c r="G4007" t="s">
        <v>77</v>
      </c>
      <c r="H4007" s="1">
        <v>45095.420590277783</v>
      </c>
      <c r="I4007" t="b">
        <v>0</v>
      </c>
      <c r="J4007" t="b">
        <v>1</v>
      </c>
      <c r="K4007" t="s">
        <v>5</v>
      </c>
      <c r="L4007" t="s">
        <v>33</v>
      </c>
      <c r="M4007" s="3">
        <v>112500</v>
      </c>
      <c r="O4007" t="s">
        <v>276</v>
      </c>
      <c r="P4007" t="s">
        <v>277</v>
      </c>
    </row>
    <row r="4008" spans="1:16" x14ac:dyDescent="0.3">
      <c r="A4008" t="s">
        <v>55</v>
      </c>
      <c r="B4008" t="s">
        <v>6467</v>
      </c>
      <c r="C4008" t="s">
        <v>328</v>
      </c>
      <c r="D4008" t="s">
        <v>1182</v>
      </c>
      <c r="E4008" t="s">
        <v>31</v>
      </c>
      <c r="F4008" t="b">
        <v>0</v>
      </c>
      <c r="G4008" t="s">
        <v>40</v>
      </c>
      <c r="H4008" s="1">
        <v>45051.93074074074</v>
      </c>
      <c r="I4008" t="b">
        <v>0</v>
      </c>
      <c r="J4008" t="b">
        <v>0</v>
      </c>
      <c r="K4008" t="s">
        <v>5</v>
      </c>
      <c r="L4008" t="s">
        <v>33</v>
      </c>
      <c r="M4008" s="3">
        <v>190000</v>
      </c>
      <c r="O4008" t="s">
        <v>522</v>
      </c>
      <c r="P4008" t="s">
        <v>5752</v>
      </c>
    </row>
    <row r="4009" spans="1:16" x14ac:dyDescent="0.3">
      <c r="A4009" t="s">
        <v>71</v>
      </c>
      <c r="B4009" t="s">
        <v>3259</v>
      </c>
      <c r="C4009" t="s">
        <v>3630</v>
      </c>
      <c r="D4009" t="s">
        <v>1784</v>
      </c>
      <c r="E4009" t="s">
        <v>31</v>
      </c>
      <c r="F4009" t="b">
        <v>0</v>
      </c>
      <c r="G4009" t="s">
        <v>60</v>
      </c>
      <c r="H4009" s="1">
        <v>44936.005844907413</v>
      </c>
      <c r="I4009" t="b">
        <v>0</v>
      </c>
      <c r="J4009" t="b">
        <v>0</v>
      </c>
      <c r="K4009" t="s">
        <v>5</v>
      </c>
      <c r="L4009" t="s">
        <v>33</v>
      </c>
      <c r="M4009" s="3">
        <v>156596</v>
      </c>
      <c r="O4009" t="s">
        <v>120</v>
      </c>
      <c r="P4009" t="s">
        <v>8233</v>
      </c>
    </row>
    <row r="4010" spans="1:16" x14ac:dyDescent="0.3">
      <c r="A4010" t="s">
        <v>43</v>
      </c>
      <c r="B4010" t="s">
        <v>8234</v>
      </c>
      <c r="C4010" t="s">
        <v>361</v>
      </c>
      <c r="D4010" t="s">
        <v>379</v>
      </c>
      <c r="E4010" t="s">
        <v>59</v>
      </c>
      <c r="F4010" t="b">
        <v>0</v>
      </c>
      <c r="G4010" t="s">
        <v>46</v>
      </c>
      <c r="H4010" s="1">
        <v>45267.333807870367</v>
      </c>
      <c r="I4010" t="b">
        <v>0</v>
      </c>
      <c r="J4010" t="b">
        <v>1</v>
      </c>
      <c r="K4010" t="s">
        <v>5</v>
      </c>
      <c r="L4010" t="s">
        <v>33</v>
      </c>
      <c r="M4010" s="3">
        <v>100000</v>
      </c>
      <c r="O4010" t="s">
        <v>412</v>
      </c>
      <c r="P4010" t="s">
        <v>8235</v>
      </c>
    </row>
    <row r="4011" spans="1:16" x14ac:dyDescent="0.3">
      <c r="A4011" t="s">
        <v>55</v>
      </c>
      <c r="B4011" t="s">
        <v>8236</v>
      </c>
      <c r="C4011" t="s">
        <v>68</v>
      </c>
      <c r="D4011" t="s">
        <v>248</v>
      </c>
      <c r="E4011" t="s">
        <v>102</v>
      </c>
      <c r="F4011" t="b">
        <v>1</v>
      </c>
      <c r="G4011" t="s">
        <v>52</v>
      </c>
      <c r="H4011" s="1">
        <v>45015.461504629631</v>
      </c>
      <c r="I4011" t="b">
        <v>0</v>
      </c>
      <c r="J4011" t="b">
        <v>0</v>
      </c>
      <c r="K4011" t="s">
        <v>5</v>
      </c>
      <c r="L4011" t="s">
        <v>61</v>
      </c>
      <c r="N4011" s="2">
        <v>22.5</v>
      </c>
      <c r="O4011" t="s">
        <v>250</v>
      </c>
    </row>
    <row r="4012" spans="1:16" x14ac:dyDescent="0.3">
      <c r="A4012" t="s">
        <v>36</v>
      </c>
      <c r="B4012" t="s">
        <v>36</v>
      </c>
      <c r="C4012" t="s">
        <v>2182</v>
      </c>
      <c r="D4012" t="s">
        <v>82</v>
      </c>
      <c r="E4012" t="s">
        <v>31</v>
      </c>
      <c r="F4012" t="b">
        <v>0</v>
      </c>
      <c r="G4012" t="s">
        <v>77</v>
      </c>
      <c r="H4012" s="1">
        <v>45195.797256944446</v>
      </c>
      <c r="I4012" t="b">
        <v>0</v>
      </c>
      <c r="J4012" t="b">
        <v>1</v>
      </c>
      <c r="K4012" t="s">
        <v>5</v>
      </c>
      <c r="L4012" t="s">
        <v>33</v>
      </c>
      <c r="M4012" s="3">
        <v>125000</v>
      </c>
      <c r="O4012" t="s">
        <v>774</v>
      </c>
      <c r="P4012" t="s">
        <v>8237</v>
      </c>
    </row>
    <row r="4013" spans="1:16" x14ac:dyDescent="0.3">
      <c r="A4013" t="s">
        <v>4</v>
      </c>
      <c r="B4013" t="s">
        <v>5661</v>
      </c>
      <c r="C4013" t="s">
        <v>3702</v>
      </c>
      <c r="D4013" t="s">
        <v>30</v>
      </c>
      <c r="E4013" t="s">
        <v>31</v>
      </c>
      <c r="F4013" t="b">
        <v>0</v>
      </c>
      <c r="G4013" t="s">
        <v>52</v>
      </c>
      <c r="H4013" s="1">
        <v>45110.917731481481</v>
      </c>
      <c r="I4013" t="b">
        <v>1</v>
      </c>
      <c r="J4013" t="b">
        <v>1</v>
      </c>
      <c r="K4013" t="s">
        <v>5</v>
      </c>
      <c r="L4013" t="s">
        <v>61</v>
      </c>
      <c r="N4013" s="2">
        <v>36</v>
      </c>
      <c r="O4013" t="s">
        <v>8238</v>
      </c>
      <c r="P4013" t="s">
        <v>8239</v>
      </c>
    </row>
    <row r="4014" spans="1:16" x14ac:dyDescent="0.3">
      <c r="A4014" t="s">
        <v>36</v>
      </c>
      <c r="B4014" t="s">
        <v>36</v>
      </c>
      <c r="C4014" t="s">
        <v>167</v>
      </c>
      <c r="D4014" t="s">
        <v>179</v>
      </c>
      <c r="E4014" t="s">
        <v>31</v>
      </c>
      <c r="F4014" t="b">
        <v>0</v>
      </c>
      <c r="G4014" t="s">
        <v>40</v>
      </c>
      <c r="H4014" s="1">
        <v>45198.529675925929</v>
      </c>
      <c r="I4014" t="b">
        <v>0</v>
      </c>
      <c r="J4014" t="b">
        <v>0</v>
      </c>
      <c r="K4014" t="s">
        <v>5</v>
      </c>
      <c r="L4014" t="s">
        <v>33</v>
      </c>
      <c r="M4014" s="3">
        <v>200000</v>
      </c>
      <c r="O4014" t="s">
        <v>276</v>
      </c>
      <c r="P4014" t="s">
        <v>8240</v>
      </c>
    </row>
    <row r="4015" spans="1:16" x14ac:dyDescent="0.3">
      <c r="A4015" t="s">
        <v>36</v>
      </c>
      <c r="B4015" t="s">
        <v>36</v>
      </c>
      <c r="C4015" t="s">
        <v>3078</v>
      </c>
      <c r="D4015" t="s">
        <v>39</v>
      </c>
      <c r="E4015" t="s">
        <v>31</v>
      </c>
      <c r="F4015" t="b">
        <v>0</v>
      </c>
      <c r="G4015" t="s">
        <v>46</v>
      </c>
      <c r="H4015" s="1">
        <v>45092.848391203697</v>
      </c>
      <c r="I4015" t="b">
        <v>0</v>
      </c>
      <c r="J4015" t="b">
        <v>0</v>
      </c>
      <c r="K4015" t="s">
        <v>5</v>
      </c>
      <c r="L4015" t="s">
        <v>33</v>
      </c>
      <c r="M4015" s="3">
        <v>100000</v>
      </c>
      <c r="O4015" t="s">
        <v>8241</v>
      </c>
      <c r="P4015" t="s">
        <v>8242</v>
      </c>
    </row>
    <row r="4016" spans="1:16" x14ac:dyDescent="0.3">
      <c r="A4016" t="s">
        <v>55</v>
      </c>
      <c r="B4016" t="s">
        <v>8243</v>
      </c>
      <c r="C4016" t="s">
        <v>776</v>
      </c>
      <c r="D4016" t="s">
        <v>82</v>
      </c>
      <c r="E4016" t="s">
        <v>102</v>
      </c>
      <c r="F4016" t="b">
        <v>0</v>
      </c>
      <c r="G4016" t="s">
        <v>46</v>
      </c>
      <c r="H4016" s="1">
        <v>45035.627418981479</v>
      </c>
      <c r="I4016" t="b">
        <v>0</v>
      </c>
      <c r="J4016" t="b">
        <v>0</v>
      </c>
      <c r="K4016" t="s">
        <v>5</v>
      </c>
      <c r="L4016" t="s">
        <v>61</v>
      </c>
      <c r="N4016" s="2">
        <v>90</v>
      </c>
      <c r="O4016" t="s">
        <v>777</v>
      </c>
      <c r="P4016" t="s">
        <v>8244</v>
      </c>
    </row>
    <row r="4017" spans="1:16" x14ac:dyDescent="0.3">
      <c r="A4017" t="s">
        <v>4</v>
      </c>
      <c r="B4017" t="s">
        <v>8245</v>
      </c>
      <c r="C4017" t="s">
        <v>358</v>
      </c>
      <c r="D4017" t="s">
        <v>82</v>
      </c>
      <c r="E4017" t="s">
        <v>31</v>
      </c>
      <c r="F4017" t="b">
        <v>0</v>
      </c>
      <c r="G4017" t="s">
        <v>52</v>
      </c>
      <c r="H4017" s="1">
        <v>44952.877326388887</v>
      </c>
      <c r="I4017" t="b">
        <v>0</v>
      </c>
      <c r="J4017" t="b">
        <v>0</v>
      </c>
      <c r="K4017" t="s">
        <v>5</v>
      </c>
      <c r="L4017" t="s">
        <v>33</v>
      </c>
      <c r="M4017" s="3">
        <v>95000</v>
      </c>
      <c r="O4017" t="s">
        <v>3696</v>
      </c>
      <c r="P4017" t="s">
        <v>98</v>
      </c>
    </row>
    <row r="4018" spans="1:16" x14ac:dyDescent="0.3">
      <c r="A4018" t="s">
        <v>318</v>
      </c>
      <c r="B4018" t="s">
        <v>8246</v>
      </c>
      <c r="C4018" t="s">
        <v>167</v>
      </c>
      <c r="D4018" t="s">
        <v>82</v>
      </c>
      <c r="E4018" t="s">
        <v>102</v>
      </c>
      <c r="F4018" t="b">
        <v>0</v>
      </c>
      <c r="G4018" t="s">
        <v>46</v>
      </c>
      <c r="H4018" s="1">
        <v>45260.083460648151</v>
      </c>
      <c r="I4018" t="b">
        <v>1</v>
      </c>
      <c r="J4018" t="b">
        <v>1</v>
      </c>
      <c r="K4018" t="s">
        <v>5</v>
      </c>
      <c r="L4018" t="s">
        <v>61</v>
      </c>
      <c r="N4018" s="2">
        <v>41</v>
      </c>
      <c r="O4018" t="s">
        <v>292</v>
      </c>
      <c r="P4018" t="s">
        <v>8247</v>
      </c>
    </row>
    <row r="4019" spans="1:16" x14ac:dyDescent="0.3">
      <c r="A4019" t="s">
        <v>36</v>
      </c>
      <c r="B4019" t="s">
        <v>5586</v>
      </c>
      <c r="C4019" t="s">
        <v>6709</v>
      </c>
      <c r="D4019" t="s">
        <v>51</v>
      </c>
      <c r="E4019" t="s">
        <v>31</v>
      </c>
      <c r="F4019" t="b">
        <v>0</v>
      </c>
      <c r="G4019" t="s">
        <v>4486</v>
      </c>
      <c r="H4019" s="1">
        <v>45050.4765625</v>
      </c>
      <c r="I4019" t="b">
        <v>0</v>
      </c>
      <c r="J4019" t="b">
        <v>0</v>
      </c>
      <c r="K4019" t="s">
        <v>4486</v>
      </c>
      <c r="L4019" t="s">
        <v>33</v>
      </c>
      <c r="M4019" s="3">
        <v>96773</v>
      </c>
      <c r="O4019" t="s">
        <v>8248</v>
      </c>
      <c r="P4019" t="s">
        <v>8249</v>
      </c>
    </row>
    <row r="4020" spans="1:16" x14ac:dyDescent="0.3">
      <c r="A4020" t="s">
        <v>4</v>
      </c>
      <c r="B4020" t="s">
        <v>8250</v>
      </c>
      <c r="C4020" t="s">
        <v>68</v>
      </c>
      <c r="D4020" t="s">
        <v>58</v>
      </c>
      <c r="E4020" t="s">
        <v>59</v>
      </c>
      <c r="F4020" t="b">
        <v>1</v>
      </c>
      <c r="G4020" t="s">
        <v>46</v>
      </c>
      <c r="H4020" s="1">
        <v>45225.833692129629</v>
      </c>
      <c r="I4020" t="b">
        <v>0</v>
      </c>
      <c r="J4020" t="b">
        <v>1</v>
      </c>
      <c r="K4020" t="s">
        <v>5</v>
      </c>
      <c r="L4020" t="s">
        <v>61</v>
      </c>
      <c r="N4020" s="2">
        <v>26.389999389648441</v>
      </c>
      <c r="O4020" t="s">
        <v>8251</v>
      </c>
      <c r="P4020" t="s">
        <v>2238</v>
      </c>
    </row>
    <row r="4021" spans="1:16" x14ac:dyDescent="0.3">
      <c r="A4021" t="s">
        <v>4</v>
      </c>
      <c r="B4021" t="s">
        <v>8252</v>
      </c>
      <c r="C4021" t="s">
        <v>68</v>
      </c>
      <c r="D4021" t="s">
        <v>30</v>
      </c>
      <c r="E4021" t="s">
        <v>31</v>
      </c>
      <c r="F4021" t="b">
        <v>1</v>
      </c>
      <c r="G4021" t="s">
        <v>46</v>
      </c>
      <c r="H4021" s="1">
        <v>45193.708449074067</v>
      </c>
      <c r="I4021" t="b">
        <v>0</v>
      </c>
      <c r="J4021" t="b">
        <v>1</v>
      </c>
      <c r="K4021" t="s">
        <v>5</v>
      </c>
      <c r="L4021" t="s">
        <v>33</v>
      </c>
      <c r="M4021" s="3">
        <v>105000</v>
      </c>
      <c r="O4021" t="s">
        <v>1565</v>
      </c>
    </row>
    <row r="4022" spans="1:16" x14ac:dyDescent="0.3">
      <c r="A4022" t="s">
        <v>4</v>
      </c>
      <c r="B4022" t="s">
        <v>8253</v>
      </c>
      <c r="C4022" t="s">
        <v>1130</v>
      </c>
      <c r="D4022" t="s">
        <v>58</v>
      </c>
      <c r="E4022" t="s">
        <v>59</v>
      </c>
      <c r="F4022" t="b">
        <v>0</v>
      </c>
      <c r="G4022" t="s">
        <v>52</v>
      </c>
      <c r="H4022" s="1">
        <v>45266.292696759258</v>
      </c>
      <c r="I4022" t="b">
        <v>0</v>
      </c>
      <c r="J4022" t="b">
        <v>1</v>
      </c>
      <c r="K4022" t="s">
        <v>5</v>
      </c>
      <c r="L4022" t="s">
        <v>61</v>
      </c>
      <c r="N4022" s="2">
        <v>25.1150016784668</v>
      </c>
      <c r="O4022" t="s">
        <v>8254</v>
      </c>
      <c r="P4022" t="s">
        <v>5854</v>
      </c>
    </row>
    <row r="4023" spans="1:16" x14ac:dyDescent="0.3">
      <c r="A4023" t="s">
        <v>27</v>
      </c>
      <c r="B4023" t="s">
        <v>8255</v>
      </c>
      <c r="C4023" t="s">
        <v>6481</v>
      </c>
      <c r="D4023" t="s">
        <v>51</v>
      </c>
      <c r="E4023" t="s">
        <v>31</v>
      </c>
      <c r="F4023" t="b">
        <v>0</v>
      </c>
      <c r="G4023" t="s">
        <v>3381</v>
      </c>
      <c r="H4023" s="1">
        <v>45120.717986111107</v>
      </c>
      <c r="I4023" t="b">
        <v>0</v>
      </c>
      <c r="J4023" t="b">
        <v>0</v>
      </c>
      <c r="K4023" t="s">
        <v>3381</v>
      </c>
      <c r="L4023" t="s">
        <v>33</v>
      </c>
      <c r="M4023" s="3">
        <v>105300</v>
      </c>
      <c r="O4023" t="s">
        <v>4323</v>
      </c>
      <c r="P4023" t="s">
        <v>6947</v>
      </c>
    </row>
    <row r="4024" spans="1:16" x14ac:dyDescent="0.3">
      <c r="A4024" t="s">
        <v>55</v>
      </c>
      <c r="B4024" t="s">
        <v>8256</v>
      </c>
      <c r="C4024" t="s">
        <v>100</v>
      </c>
      <c r="D4024" t="s">
        <v>90</v>
      </c>
      <c r="E4024" t="s">
        <v>31</v>
      </c>
      <c r="F4024" t="b">
        <v>0</v>
      </c>
      <c r="G4024" t="s">
        <v>77</v>
      </c>
      <c r="H4024" s="1">
        <v>45041.334108796298</v>
      </c>
      <c r="I4024" t="b">
        <v>0</v>
      </c>
      <c r="J4024" t="b">
        <v>1</v>
      </c>
      <c r="K4024" t="s">
        <v>5</v>
      </c>
      <c r="L4024" t="s">
        <v>33</v>
      </c>
      <c r="M4024" s="3">
        <v>265000</v>
      </c>
      <c r="O4024" t="s">
        <v>91</v>
      </c>
      <c r="P4024" t="s">
        <v>8257</v>
      </c>
    </row>
    <row r="4025" spans="1:16" x14ac:dyDescent="0.3">
      <c r="A4025" t="s">
        <v>71</v>
      </c>
      <c r="B4025" t="s">
        <v>8258</v>
      </c>
      <c r="C4025" t="s">
        <v>100</v>
      </c>
      <c r="D4025" t="s">
        <v>165</v>
      </c>
      <c r="E4025" t="s">
        <v>31</v>
      </c>
      <c r="F4025" t="b">
        <v>0</v>
      </c>
      <c r="G4025" t="s">
        <v>103</v>
      </c>
      <c r="H4025" s="1">
        <v>45272.350821759261</v>
      </c>
      <c r="I4025" t="b">
        <v>0</v>
      </c>
      <c r="J4025" t="b">
        <v>1</v>
      </c>
      <c r="K4025" t="s">
        <v>5</v>
      </c>
      <c r="L4025" t="s">
        <v>33</v>
      </c>
      <c r="M4025" s="3">
        <v>162500</v>
      </c>
      <c r="O4025" t="s">
        <v>166</v>
      </c>
      <c r="P4025" t="s">
        <v>8259</v>
      </c>
    </row>
    <row r="4026" spans="1:16" x14ac:dyDescent="0.3">
      <c r="A4026" t="s">
        <v>55</v>
      </c>
      <c r="B4026" t="s">
        <v>8260</v>
      </c>
      <c r="C4026" t="s">
        <v>5960</v>
      </c>
      <c r="D4026" t="s">
        <v>51</v>
      </c>
      <c r="E4026" t="s">
        <v>31</v>
      </c>
      <c r="F4026" t="b">
        <v>0</v>
      </c>
      <c r="G4026" t="s">
        <v>77</v>
      </c>
      <c r="H4026" s="1">
        <v>45050.002638888887</v>
      </c>
      <c r="I4026" t="b">
        <v>0</v>
      </c>
      <c r="J4026" t="b">
        <v>0</v>
      </c>
      <c r="K4026" t="s">
        <v>5</v>
      </c>
      <c r="L4026" t="s">
        <v>33</v>
      </c>
      <c r="M4026" s="3">
        <v>157500</v>
      </c>
      <c r="O4026" t="s">
        <v>5961</v>
      </c>
      <c r="P4026" t="s">
        <v>5962</v>
      </c>
    </row>
    <row r="4027" spans="1:16" x14ac:dyDescent="0.3">
      <c r="A4027" t="s">
        <v>55</v>
      </c>
      <c r="B4027" t="s">
        <v>55</v>
      </c>
      <c r="C4027" t="s">
        <v>419</v>
      </c>
      <c r="D4027" t="s">
        <v>39</v>
      </c>
      <c r="E4027" t="s">
        <v>31</v>
      </c>
      <c r="F4027" t="b">
        <v>0</v>
      </c>
      <c r="G4027" t="s">
        <v>60</v>
      </c>
      <c r="H4027" s="1">
        <v>45000.919756944437</v>
      </c>
      <c r="I4027" t="b">
        <v>0</v>
      </c>
      <c r="J4027" t="b">
        <v>0</v>
      </c>
      <c r="K4027" t="s">
        <v>5</v>
      </c>
      <c r="L4027" t="s">
        <v>33</v>
      </c>
      <c r="M4027" s="3">
        <v>95000</v>
      </c>
      <c r="O4027" t="s">
        <v>8261</v>
      </c>
      <c r="P4027" t="s">
        <v>8262</v>
      </c>
    </row>
    <row r="4028" spans="1:16" x14ac:dyDescent="0.3">
      <c r="A4028" t="s">
        <v>4</v>
      </c>
      <c r="B4028" t="s">
        <v>4</v>
      </c>
      <c r="C4028" t="s">
        <v>795</v>
      </c>
      <c r="D4028" t="s">
        <v>39</v>
      </c>
      <c r="E4028" t="s">
        <v>544</v>
      </c>
      <c r="F4028" t="b">
        <v>0</v>
      </c>
      <c r="G4028" t="s">
        <v>46</v>
      </c>
      <c r="H4028" s="1">
        <v>45203.877280092587</v>
      </c>
      <c r="I4028" t="b">
        <v>0</v>
      </c>
      <c r="J4028" t="b">
        <v>0</v>
      </c>
      <c r="K4028" t="s">
        <v>5</v>
      </c>
      <c r="L4028" t="s">
        <v>61</v>
      </c>
      <c r="N4028" s="2">
        <v>75</v>
      </c>
      <c r="O4028" t="s">
        <v>8263</v>
      </c>
      <c r="P4028" t="s">
        <v>8264</v>
      </c>
    </row>
    <row r="4029" spans="1:16" x14ac:dyDescent="0.3">
      <c r="A4029" t="s">
        <v>4</v>
      </c>
      <c r="B4029" t="s">
        <v>8265</v>
      </c>
      <c r="C4029" t="s">
        <v>2865</v>
      </c>
      <c r="D4029" t="s">
        <v>58</v>
      </c>
      <c r="E4029" t="s">
        <v>31</v>
      </c>
      <c r="F4029" t="b">
        <v>0</v>
      </c>
      <c r="G4029" t="s">
        <v>77</v>
      </c>
      <c r="H4029" s="1">
        <v>45153.250532407408</v>
      </c>
      <c r="I4029" t="b">
        <v>0</v>
      </c>
      <c r="J4029" t="b">
        <v>1</v>
      </c>
      <c r="K4029" t="s">
        <v>5</v>
      </c>
      <c r="L4029" t="s">
        <v>61</v>
      </c>
      <c r="N4029" s="2">
        <v>24.969999313354489</v>
      </c>
      <c r="O4029" t="s">
        <v>4606</v>
      </c>
      <c r="P4029" t="s">
        <v>8266</v>
      </c>
    </row>
    <row r="4030" spans="1:16" x14ac:dyDescent="0.3">
      <c r="A4030" t="s">
        <v>4</v>
      </c>
      <c r="B4030" t="s">
        <v>4</v>
      </c>
      <c r="C4030" t="s">
        <v>486</v>
      </c>
      <c r="D4030" t="s">
        <v>39</v>
      </c>
      <c r="E4030" t="s">
        <v>31</v>
      </c>
      <c r="F4030" t="b">
        <v>0</v>
      </c>
      <c r="G4030" t="s">
        <v>40</v>
      </c>
      <c r="H4030" s="1">
        <v>45246.984525462962</v>
      </c>
      <c r="I4030" t="b">
        <v>1</v>
      </c>
      <c r="J4030" t="b">
        <v>1</v>
      </c>
      <c r="K4030" t="s">
        <v>5</v>
      </c>
      <c r="L4030" t="s">
        <v>33</v>
      </c>
      <c r="M4030" s="3">
        <v>110000</v>
      </c>
      <c r="O4030" t="s">
        <v>8267</v>
      </c>
      <c r="P4030" t="s">
        <v>353</v>
      </c>
    </row>
    <row r="4031" spans="1:16" x14ac:dyDescent="0.3">
      <c r="A4031" t="s">
        <v>36</v>
      </c>
      <c r="B4031" t="s">
        <v>8268</v>
      </c>
      <c r="C4031" t="s">
        <v>272</v>
      </c>
      <c r="D4031" t="s">
        <v>110</v>
      </c>
      <c r="E4031" t="s">
        <v>31</v>
      </c>
      <c r="F4031" t="b">
        <v>0</v>
      </c>
      <c r="G4031" t="s">
        <v>32</v>
      </c>
      <c r="H4031" s="1">
        <v>45228.351840277777</v>
      </c>
      <c r="I4031" t="b">
        <v>1</v>
      </c>
      <c r="J4031" t="b">
        <v>1</v>
      </c>
      <c r="K4031" t="s">
        <v>32</v>
      </c>
      <c r="L4031" t="s">
        <v>33</v>
      </c>
      <c r="M4031" s="3">
        <v>135000</v>
      </c>
      <c r="O4031" t="s">
        <v>8269</v>
      </c>
      <c r="P4031" t="s">
        <v>8270</v>
      </c>
    </row>
    <row r="4032" spans="1:16" x14ac:dyDescent="0.3">
      <c r="A4032" t="s">
        <v>36</v>
      </c>
      <c r="B4032" t="s">
        <v>8271</v>
      </c>
      <c r="C4032" t="s">
        <v>68</v>
      </c>
      <c r="D4032" t="s">
        <v>82</v>
      </c>
      <c r="E4032" t="s">
        <v>102</v>
      </c>
      <c r="F4032" t="b">
        <v>1</v>
      </c>
      <c r="G4032" t="s">
        <v>40</v>
      </c>
      <c r="H4032" s="1">
        <v>45127.665289351848</v>
      </c>
      <c r="I4032" t="b">
        <v>0</v>
      </c>
      <c r="J4032" t="b">
        <v>1</v>
      </c>
      <c r="K4032" t="s">
        <v>5</v>
      </c>
      <c r="L4032" t="s">
        <v>61</v>
      </c>
      <c r="N4032" s="2">
        <v>63.5</v>
      </c>
      <c r="O4032" t="s">
        <v>1405</v>
      </c>
      <c r="P4032" t="s">
        <v>8272</v>
      </c>
    </row>
    <row r="4033" spans="1:16" x14ac:dyDescent="0.3">
      <c r="A4033" t="s">
        <v>4</v>
      </c>
      <c r="B4033" t="s">
        <v>8273</v>
      </c>
      <c r="C4033" t="s">
        <v>100</v>
      </c>
      <c r="D4033" t="s">
        <v>58</v>
      </c>
      <c r="E4033" t="s">
        <v>59</v>
      </c>
      <c r="F4033" t="b">
        <v>0</v>
      </c>
      <c r="G4033" t="s">
        <v>77</v>
      </c>
      <c r="H4033" s="1">
        <v>45192.264699074083</v>
      </c>
      <c r="I4033" t="b">
        <v>1</v>
      </c>
      <c r="J4033" t="b">
        <v>0</v>
      </c>
      <c r="K4033" t="s">
        <v>5</v>
      </c>
      <c r="L4033" t="s">
        <v>61</v>
      </c>
      <c r="N4033" s="2">
        <v>24.33499908447266</v>
      </c>
      <c r="O4033" t="s">
        <v>8274</v>
      </c>
    </row>
    <row r="4034" spans="1:16" x14ac:dyDescent="0.3">
      <c r="A4034" t="s">
        <v>4</v>
      </c>
      <c r="B4034" t="s">
        <v>8275</v>
      </c>
      <c r="C4034" t="s">
        <v>68</v>
      </c>
      <c r="D4034" t="s">
        <v>228</v>
      </c>
      <c r="E4034" t="s">
        <v>31</v>
      </c>
      <c r="F4034" t="b">
        <v>1</v>
      </c>
      <c r="G4034" t="s">
        <v>103</v>
      </c>
      <c r="H4034" s="1">
        <v>45260.334930555553</v>
      </c>
      <c r="I4034" t="b">
        <v>0</v>
      </c>
      <c r="J4034" t="b">
        <v>1</v>
      </c>
      <c r="K4034" t="s">
        <v>5</v>
      </c>
      <c r="L4034" t="s">
        <v>33</v>
      </c>
      <c r="M4034" s="3">
        <v>98000</v>
      </c>
      <c r="O4034" t="s">
        <v>1269</v>
      </c>
    </row>
    <row r="4035" spans="1:16" x14ac:dyDescent="0.3">
      <c r="A4035" t="s">
        <v>4</v>
      </c>
      <c r="B4035" t="s">
        <v>4</v>
      </c>
      <c r="C4035" t="s">
        <v>8276</v>
      </c>
      <c r="D4035" t="s">
        <v>82</v>
      </c>
      <c r="E4035" t="s">
        <v>31</v>
      </c>
      <c r="F4035" t="b">
        <v>0</v>
      </c>
      <c r="G4035" t="s">
        <v>46</v>
      </c>
      <c r="H4035" s="1">
        <v>45033.625138888892</v>
      </c>
      <c r="I4035" t="b">
        <v>0</v>
      </c>
      <c r="J4035" t="b">
        <v>0</v>
      </c>
      <c r="K4035" t="s">
        <v>5</v>
      </c>
      <c r="L4035" t="s">
        <v>33</v>
      </c>
      <c r="M4035" s="3">
        <v>53500</v>
      </c>
      <c r="O4035" t="s">
        <v>6952</v>
      </c>
      <c r="P4035" t="s">
        <v>846</v>
      </c>
    </row>
    <row r="4036" spans="1:16" x14ac:dyDescent="0.3">
      <c r="A4036" t="s">
        <v>71</v>
      </c>
      <c r="B4036" t="s">
        <v>71</v>
      </c>
      <c r="C4036" t="s">
        <v>68</v>
      </c>
      <c r="D4036" t="s">
        <v>82</v>
      </c>
      <c r="E4036" t="s">
        <v>31</v>
      </c>
      <c r="F4036" t="b">
        <v>1</v>
      </c>
      <c r="G4036" t="s">
        <v>40</v>
      </c>
      <c r="H4036" s="1">
        <v>45072.64570601852</v>
      </c>
      <c r="I4036" t="b">
        <v>0</v>
      </c>
      <c r="J4036" t="b">
        <v>1</v>
      </c>
      <c r="K4036" t="s">
        <v>5</v>
      </c>
      <c r="L4036" t="s">
        <v>33</v>
      </c>
      <c r="M4036" s="3">
        <v>145000</v>
      </c>
      <c r="O4036" t="s">
        <v>8277</v>
      </c>
      <c r="P4036" t="s">
        <v>8278</v>
      </c>
    </row>
    <row r="4037" spans="1:16" x14ac:dyDescent="0.3">
      <c r="A4037" t="s">
        <v>71</v>
      </c>
      <c r="B4037" t="s">
        <v>71</v>
      </c>
      <c r="C4037" t="s">
        <v>167</v>
      </c>
      <c r="D4037" t="s">
        <v>82</v>
      </c>
      <c r="E4037" t="s">
        <v>31</v>
      </c>
      <c r="F4037" t="b">
        <v>0</v>
      </c>
      <c r="G4037" t="s">
        <v>103</v>
      </c>
      <c r="H4037" s="1">
        <v>45180.507337962961</v>
      </c>
      <c r="I4037" t="b">
        <v>0</v>
      </c>
      <c r="J4037" t="b">
        <v>0</v>
      </c>
      <c r="K4037" t="s">
        <v>5</v>
      </c>
      <c r="L4037" t="s">
        <v>33</v>
      </c>
      <c r="M4037" s="3">
        <v>170000</v>
      </c>
      <c r="O4037" t="s">
        <v>8002</v>
      </c>
      <c r="P4037" t="s">
        <v>8279</v>
      </c>
    </row>
    <row r="4038" spans="1:16" x14ac:dyDescent="0.3">
      <c r="A4038" t="s">
        <v>43</v>
      </c>
      <c r="B4038" t="s">
        <v>8280</v>
      </c>
      <c r="C4038" t="s">
        <v>1933</v>
      </c>
      <c r="D4038" t="s">
        <v>51</v>
      </c>
      <c r="E4038" t="s">
        <v>31</v>
      </c>
      <c r="F4038" t="b">
        <v>0</v>
      </c>
      <c r="G4038" t="s">
        <v>1933</v>
      </c>
      <c r="H4038" s="1">
        <v>45026.266203703701</v>
      </c>
      <c r="I4038" t="b">
        <v>0</v>
      </c>
      <c r="J4038" t="b">
        <v>0</v>
      </c>
      <c r="K4038" t="s">
        <v>1933</v>
      </c>
      <c r="L4038" t="s">
        <v>33</v>
      </c>
      <c r="M4038" s="3">
        <v>79200</v>
      </c>
      <c r="O4038" t="s">
        <v>3554</v>
      </c>
      <c r="P4038" t="s">
        <v>8281</v>
      </c>
    </row>
    <row r="4039" spans="1:16" x14ac:dyDescent="0.3">
      <c r="A4039" t="s">
        <v>55</v>
      </c>
      <c r="B4039" t="s">
        <v>8282</v>
      </c>
      <c r="C4039" t="s">
        <v>229</v>
      </c>
      <c r="D4039" t="s">
        <v>51</v>
      </c>
      <c r="E4039" t="s">
        <v>31</v>
      </c>
      <c r="F4039" t="b">
        <v>0</v>
      </c>
      <c r="G4039" t="s">
        <v>229</v>
      </c>
      <c r="H4039" s="1">
        <v>45093.784143518518</v>
      </c>
      <c r="I4039" t="b">
        <v>0</v>
      </c>
      <c r="J4039" t="b">
        <v>0</v>
      </c>
      <c r="K4039" t="s">
        <v>229</v>
      </c>
      <c r="L4039" t="s">
        <v>33</v>
      </c>
      <c r="M4039" s="3">
        <v>157500</v>
      </c>
      <c r="O4039" t="s">
        <v>1114</v>
      </c>
      <c r="P4039" t="s">
        <v>1704</v>
      </c>
    </row>
    <row r="4040" spans="1:16" x14ac:dyDescent="0.3">
      <c r="A4040" t="s">
        <v>43</v>
      </c>
      <c r="B4040" t="s">
        <v>8283</v>
      </c>
      <c r="D4040" t="s">
        <v>82</v>
      </c>
      <c r="E4040" t="s">
        <v>31</v>
      </c>
      <c r="F4040" t="b">
        <v>0</v>
      </c>
      <c r="G4040" t="s">
        <v>46</v>
      </c>
      <c r="H4040" s="1">
        <v>45274.583402777767</v>
      </c>
      <c r="I4040" t="b">
        <v>0</v>
      </c>
      <c r="J4040" t="b">
        <v>0</v>
      </c>
      <c r="K4040" t="s">
        <v>5</v>
      </c>
      <c r="L4040" t="s">
        <v>33</v>
      </c>
      <c r="M4040" s="3">
        <v>120000</v>
      </c>
      <c r="O4040" t="s">
        <v>8284</v>
      </c>
      <c r="P4040" t="s">
        <v>8285</v>
      </c>
    </row>
    <row r="4041" spans="1:16" x14ac:dyDescent="0.3">
      <c r="A4041" t="s">
        <v>36</v>
      </c>
      <c r="B4041" t="s">
        <v>2666</v>
      </c>
      <c r="C4041" t="s">
        <v>1234</v>
      </c>
      <c r="D4041" t="s">
        <v>110</v>
      </c>
      <c r="E4041" t="s">
        <v>31</v>
      </c>
      <c r="F4041" t="b">
        <v>0</v>
      </c>
      <c r="G4041" t="s">
        <v>60</v>
      </c>
      <c r="H4041" s="1">
        <v>44953.423900462964</v>
      </c>
      <c r="I4041" t="b">
        <v>0</v>
      </c>
      <c r="J4041" t="b">
        <v>1</v>
      </c>
      <c r="K4041" t="s">
        <v>5</v>
      </c>
      <c r="L4041" t="s">
        <v>33</v>
      </c>
      <c r="M4041" s="3">
        <v>200000</v>
      </c>
      <c r="O4041" t="s">
        <v>3670</v>
      </c>
      <c r="P4041" t="s">
        <v>8286</v>
      </c>
    </row>
    <row r="4042" spans="1:16" x14ac:dyDescent="0.3">
      <c r="A4042" t="s">
        <v>4</v>
      </c>
      <c r="B4042" t="s">
        <v>8287</v>
      </c>
      <c r="C4042" t="s">
        <v>68</v>
      </c>
      <c r="D4042" t="s">
        <v>228</v>
      </c>
      <c r="E4042" t="s">
        <v>31</v>
      </c>
      <c r="F4042" t="b">
        <v>1</v>
      </c>
      <c r="G4042" t="s">
        <v>77</v>
      </c>
      <c r="H4042" s="1">
        <v>45086.334074074082</v>
      </c>
      <c r="I4042" t="b">
        <v>0</v>
      </c>
      <c r="J4042" t="b">
        <v>1</v>
      </c>
      <c r="K4042" t="s">
        <v>5</v>
      </c>
      <c r="L4042" t="s">
        <v>33</v>
      </c>
      <c r="M4042" s="3">
        <v>184000</v>
      </c>
      <c r="O4042" t="s">
        <v>1269</v>
      </c>
      <c r="P4042" t="s">
        <v>783</v>
      </c>
    </row>
    <row r="4043" spans="1:16" x14ac:dyDescent="0.3">
      <c r="A4043" t="s">
        <v>36</v>
      </c>
      <c r="B4043" t="s">
        <v>8288</v>
      </c>
      <c r="C4043" t="s">
        <v>167</v>
      </c>
      <c r="D4043" t="s">
        <v>201</v>
      </c>
      <c r="E4043" t="s">
        <v>31</v>
      </c>
      <c r="F4043" t="b">
        <v>0</v>
      </c>
      <c r="G4043" t="s">
        <v>60</v>
      </c>
      <c r="H4043" s="1">
        <v>45001.298761574071</v>
      </c>
      <c r="I4043" t="b">
        <v>0</v>
      </c>
      <c r="J4043" t="b">
        <v>0</v>
      </c>
      <c r="K4043" t="s">
        <v>5</v>
      </c>
      <c r="L4043" t="s">
        <v>33</v>
      </c>
      <c r="M4043" s="3">
        <v>110860</v>
      </c>
      <c r="O4043" t="s">
        <v>1096</v>
      </c>
      <c r="P4043" t="s">
        <v>6724</v>
      </c>
    </row>
    <row r="4044" spans="1:16" x14ac:dyDescent="0.3">
      <c r="A4044" t="s">
        <v>55</v>
      </c>
      <c r="B4044" t="s">
        <v>55</v>
      </c>
      <c r="C4044" t="s">
        <v>1666</v>
      </c>
      <c r="D4044" t="s">
        <v>179</v>
      </c>
      <c r="E4044" t="s">
        <v>31</v>
      </c>
      <c r="F4044" t="b">
        <v>0</v>
      </c>
      <c r="G4044" t="s">
        <v>46</v>
      </c>
      <c r="H4044" s="1">
        <v>45072.918599537043</v>
      </c>
      <c r="I4044" t="b">
        <v>0</v>
      </c>
      <c r="J4044" t="b">
        <v>0</v>
      </c>
      <c r="K4044" t="s">
        <v>5</v>
      </c>
      <c r="L4044" t="s">
        <v>33</v>
      </c>
      <c r="M4044" s="3">
        <v>150000</v>
      </c>
      <c r="O4044" t="s">
        <v>1609</v>
      </c>
      <c r="P4044" t="s">
        <v>8289</v>
      </c>
    </row>
    <row r="4045" spans="1:16" x14ac:dyDescent="0.3">
      <c r="A4045" t="s">
        <v>36</v>
      </c>
      <c r="B4045" t="s">
        <v>8290</v>
      </c>
      <c r="C4045" t="s">
        <v>860</v>
      </c>
      <c r="D4045" t="s">
        <v>58</v>
      </c>
      <c r="E4045" t="s">
        <v>59</v>
      </c>
      <c r="F4045" t="b">
        <v>0</v>
      </c>
      <c r="G4045" t="s">
        <v>60</v>
      </c>
      <c r="H4045" s="1">
        <v>45202.754999999997</v>
      </c>
      <c r="I4045" t="b">
        <v>0</v>
      </c>
      <c r="J4045" t="b">
        <v>0</v>
      </c>
      <c r="K4045" t="s">
        <v>5</v>
      </c>
      <c r="L4045" t="s">
        <v>61</v>
      </c>
      <c r="N4045" s="2">
        <v>37.555000305175781</v>
      </c>
      <c r="O4045" t="s">
        <v>1434</v>
      </c>
      <c r="P4045" t="s">
        <v>1435</v>
      </c>
    </row>
    <row r="4046" spans="1:16" x14ac:dyDescent="0.3">
      <c r="A4046" t="s">
        <v>27</v>
      </c>
      <c r="B4046" t="s">
        <v>8291</v>
      </c>
      <c r="C4046" t="s">
        <v>68</v>
      </c>
      <c r="D4046" t="s">
        <v>2296</v>
      </c>
      <c r="E4046" t="s">
        <v>31</v>
      </c>
      <c r="F4046" t="b">
        <v>1</v>
      </c>
      <c r="G4046" t="s">
        <v>46</v>
      </c>
      <c r="H4046" s="1">
        <v>44965.001932870371</v>
      </c>
      <c r="I4046" t="b">
        <v>0</v>
      </c>
      <c r="J4046" t="b">
        <v>1</v>
      </c>
      <c r="K4046" t="s">
        <v>5</v>
      </c>
      <c r="L4046" t="s">
        <v>33</v>
      </c>
      <c r="M4046" s="3">
        <v>138500</v>
      </c>
      <c r="O4046" t="s">
        <v>8292</v>
      </c>
    </row>
    <row r="4047" spans="1:16" x14ac:dyDescent="0.3">
      <c r="A4047" t="s">
        <v>71</v>
      </c>
      <c r="B4047" t="s">
        <v>2883</v>
      </c>
      <c r="C4047" t="s">
        <v>68</v>
      </c>
      <c r="D4047" t="s">
        <v>248</v>
      </c>
      <c r="E4047" t="s">
        <v>102</v>
      </c>
      <c r="F4047" t="b">
        <v>1</v>
      </c>
      <c r="G4047" t="s">
        <v>40</v>
      </c>
      <c r="H4047" s="1">
        <v>45045.495428240742</v>
      </c>
      <c r="I4047" t="b">
        <v>1</v>
      </c>
      <c r="J4047" t="b">
        <v>0</v>
      </c>
      <c r="K4047" t="s">
        <v>5</v>
      </c>
      <c r="L4047" t="s">
        <v>61</v>
      </c>
      <c r="N4047" s="2">
        <v>14</v>
      </c>
      <c r="O4047" t="s">
        <v>250</v>
      </c>
      <c r="P4047" t="s">
        <v>5561</v>
      </c>
    </row>
    <row r="4048" spans="1:16" x14ac:dyDescent="0.3">
      <c r="A4048" t="s">
        <v>4</v>
      </c>
      <c r="B4048" t="s">
        <v>8293</v>
      </c>
      <c r="C4048" t="s">
        <v>1524</v>
      </c>
      <c r="D4048" t="s">
        <v>8294</v>
      </c>
      <c r="E4048" t="s">
        <v>31</v>
      </c>
      <c r="F4048" t="b">
        <v>0</v>
      </c>
      <c r="G4048" t="s">
        <v>60</v>
      </c>
      <c r="H4048" s="1">
        <v>44950.001377314817</v>
      </c>
      <c r="I4048" t="b">
        <v>0</v>
      </c>
      <c r="J4048" t="b">
        <v>1</v>
      </c>
      <c r="K4048" t="s">
        <v>5</v>
      </c>
      <c r="L4048" t="s">
        <v>61</v>
      </c>
      <c r="N4048" s="2">
        <v>24</v>
      </c>
      <c r="O4048" t="s">
        <v>8295</v>
      </c>
      <c r="P4048" t="s">
        <v>8296</v>
      </c>
    </row>
    <row r="4049" spans="1:16" x14ac:dyDescent="0.3">
      <c r="A4049" t="s">
        <v>43</v>
      </c>
      <c r="B4049" t="s">
        <v>8297</v>
      </c>
      <c r="C4049" t="s">
        <v>167</v>
      </c>
      <c r="D4049" t="s">
        <v>82</v>
      </c>
      <c r="E4049" t="s">
        <v>31</v>
      </c>
      <c r="F4049" t="b">
        <v>0</v>
      </c>
      <c r="G4049" t="s">
        <v>46</v>
      </c>
      <c r="H4049" s="1">
        <v>45247.458356481482</v>
      </c>
      <c r="I4049" t="b">
        <v>0</v>
      </c>
      <c r="J4049" t="b">
        <v>1</v>
      </c>
      <c r="K4049" t="s">
        <v>5</v>
      </c>
      <c r="L4049" t="s">
        <v>33</v>
      </c>
      <c r="M4049" s="3">
        <v>172118.5</v>
      </c>
      <c r="O4049" t="s">
        <v>83</v>
      </c>
      <c r="P4049" t="s">
        <v>8298</v>
      </c>
    </row>
    <row r="4050" spans="1:16" x14ac:dyDescent="0.3">
      <c r="A4050" t="s">
        <v>36</v>
      </c>
      <c r="B4050" t="s">
        <v>8299</v>
      </c>
      <c r="C4050" t="s">
        <v>8300</v>
      </c>
      <c r="D4050" t="s">
        <v>621</v>
      </c>
      <c r="E4050" t="s">
        <v>31</v>
      </c>
      <c r="F4050" t="b">
        <v>0</v>
      </c>
      <c r="G4050" t="s">
        <v>52</v>
      </c>
      <c r="H4050" s="1">
        <v>44987.549861111111</v>
      </c>
      <c r="I4050" t="b">
        <v>0</v>
      </c>
      <c r="J4050" t="b">
        <v>0</v>
      </c>
      <c r="K4050" t="s">
        <v>5</v>
      </c>
      <c r="L4050" t="s">
        <v>33</v>
      </c>
      <c r="M4050" s="3">
        <v>83283</v>
      </c>
      <c r="O4050" t="s">
        <v>8301</v>
      </c>
      <c r="P4050" t="s">
        <v>271</v>
      </c>
    </row>
    <row r="4051" spans="1:16" x14ac:dyDescent="0.3">
      <c r="A4051" t="s">
        <v>55</v>
      </c>
      <c r="B4051" t="s">
        <v>8302</v>
      </c>
      <c r="C4051" t="s">
        <v>6793</v>
      </c>
      <c r="D4051" t="s">
        <v>51</v>
      </c>
      <c r="E4051" t="s">
        <v>31</v>
      </c>
      <c r="F4051" t="b">
        <v>0</v>
      </c>
      <c r="G4051" t="s">
        <v>128</v>
      </c>
      <c r="H4051" s="1">
        <v>45034.655289351853</v>
      </c>
      <c r="I4051" t="b">
        <v>0</v>
      </c>
      <c r="J4051" t="b">
        <v>0</v>
      </c>
      <c r="K4051" t="s">
        <v>128</v>
      </c>
      <c r="L4051" t="s">
        <v>33</v>
      </c>
      <c r="M4051" s="3">
        <v>109500</v>
      </c>
      <c r="O4051" t="s">
        <v>8303</v>
      </c>
      <c r="P4051" t="s">
        <v>8304</v>
      </c>
    </row>
    <row r="4052" spans="1:16" x14ac:dyDescent="0.3">
      <c r="A4052" t="s">
        <v>71</v>
      </c>
      <c r="B4052" t="s">
        <v>8305</v>
      </c>
      <c r="C4052" t="s">
        <v>1234</v>
      </c>
      <c r="D4052" t="s">
        <v>110</v>
      </c>
      <c r="E4052" t="s">
        <v>31</v>
      </c>
      <c r="F4052" t="b">
        <v>0</v>
      </c>
      <c r="G4052" t="s">
        <v>46</v>
      </c>
      <c r="H4052" s="1">
        <v>45163.463634259257</v>
      </c>
      <c r="I4052" t="b">
        <v>0</v>
      </c>
      <c r="J4052" t="b">
        <v>0</v>
      </c>
      <c r="K4052" t="s">
        <v>5</v>
      </c>
      <c r="L4052" t="s">
        <v>33</v>
      </c>
      <c r="M4052" s="3">
        <v>90000</v>
      </c>
      <c r="O4052" t="s">
        <v>6575</v>
      </c>
      <c r="P4052" t="s">
        <v>8306</v>
      </c>
    </row>
    <row r="4053" spans="1:16" x14ac:dyDescent="0.3">
      <c r="A4053" t="s">
        <v>36</v>
      </c>
      <c r="B4053" t="s">
        <v>694</v>
      </c>
      <c r="C4053" t="s">
        <v>1524</v>
      </c>
      <c r="D4053" t="s">
        <v>526</v>
      </c>
      <c r="E4053" t="s">
        <v>31</v>
      </c>
      <c r="F4053" t="b">
        <v>0</v>
      </c>
      <c r="G4053" t="s">
        <v>40</v>
      </c>
      <c r="H4053" s="1">
        <v>45097.605682870373</v>
      </c>
      <c r="I4053" t="b">
        <v>1</v>
      </c>
      <c r="J4053" t="b">
        <v>1</v>
      </c>
      <c r="K4053" t="s">
        <v>5</v>
      </c>
      <c r="L4053" t="s">
        <v>33</v>
      </c>
      <c r="M4053" s="3">
        <v>180000</v>
      </c>
      <c r="O4053" t="s">
        <v>3285</v>
      </c>
      <c r="P4053" t="s">
        <v>8307</v>
      </c>
    </row>
    <row r="4054" spans="1:16" x14ac:dyDescent="0.3">
      <c r="A4054" t="s">
        <v>4</v>
      </c>
      <c r="B4054" t="s">
        <v>4</v>
      </c>
      <c r="C4054" t="s">
        <v>256</v>
      </c>
      <c r="D4054" t="s">
        <v>39</v>
      </c>
      <c r="E4054" t="s">
        <v>31</v>
      </c>
      <c r="F4054" t="b">
        <v>0</v>
      </c>
      <c r="G4054" t="s">
        <v>46</v>
      </c>
      <c r="H4054" s="1">
        <v>45201.583622685182</v>
      </c>
      <c r="I4054" t="b">
        <v>1</v>
      </c>
      <c r="J4054" t="b">
        <v>1</v>
      </c>
      <c r="K4054" t="s">
        <v>5</v>
      </c>
      <c r="L4054" t="s">
        <v>33</v>
      </c>
      <c r="M4054" s="3">
        <v>140000</v>
      </c>
      <c r="O4054" t="s">
        <v>8308</v>
      </c>
      <c r="P4054" t="s">
        <v>8309</v>
      </c>
    </row>
    <row r="4055" spans="1:16" x14ac:dyDescent="0.3">
      <c r="A4055" t="s">
        <v>318</v>
      </c>
      <c r="B4055" t="s">
        <v>8310</v>
      </c>
      <c r="C4055" t="s">
        <v>715</v>
      </c>
      <c r="D4055" t="s">
        <v>379</v>
      </c>
      <c r="E4055" t="s">
        <v>31</v>
      </c>
      <c r="F4055" t="b">
        <v>0</v>
      </c>
      <c r="G4055" t="s">
        <v>32</v>
      </c>
      <c r="H4055" s="1">
        <v>45258.227546296293</v>
      </c>
      <c r="I4055" t="b">
        <v>1</v>
      </c>
      <c r="J4055" t="b">
        <v>0</v>
      </c>
      <c r="K4055" t="s">
        <v>32</v>
      </c>
      <c r="L4055" t="s">
        <v>33</v>
      </c>
      <c r="M4055" s="3">
        <v>82500</v>
      </c>
      <c r="O4055" t="s">
        <v>8311</v>
      </c>
      <c r="P4055" t="s">
        <v>8312</v>
      </c>
    </row>
    <row r="4056" spans="1:16" x14ac:dyDescent="0.3">
      <c r="A4056" t="s">
        <v>36</v>
      </c>
      <c r="B4056" t="s">
        <v>105</v>
      </c>
      <c r="C4056" t="s">
        <v>106</v>
      </c>
      <c r="D4056" t="s">
        <v>82</v>
      </c>
      <c r="E4056" t="s">
        <v>31</v>
      </c>
      <c r="F4056" t="b">
        <v>0</v>
      </c>
      <c r="G4056" t="s">
        <v>77</v>
      </c>
      <c r="H4056" s="1">
        <v>44930.150821759264</v>
      </c>
      <c r="I4056" t="b">
        <v>0</v>
      </c>
      <c r="J4056" t="b">
        <v>0</v>
      </c>
      <c r="K4056" t="s">
        <v>5</v>
      </c>
      <c r="L4056" t="s">
        <v>33</v>
      </c>
      <c r="M4056" s="3">
        <v>105000</v>
      </c>
      <c r="O4056" t="s">
        <v>107</v>
      </c>
      <c r="P4056" t="s">
        <v>108</v>
      </c>
    </row>
    <row r="4057" spans="1:16" x14ac:dyDescent="0.3">
      <c r="A4057" t="s">
        <v>36</v>
      </c>
      <c r="B4057" t="s">
        <v>36</v>
      </c>
      <c r="C4057" t="s">
        <v>68</v>
      </c>
      <c r="D4057" t="s">
        <v>39</v>
      </c>
      <c r="E4057" t="s">
        <v>249</v>
      </c>
      <c r="F4057" t="b">
        <v>1</v>
      </c>
      <c r="G4057" t="s">
        <v>52</v>
      </c>
      <c r="H4057" s="1">
        <v>45194.797881944447</v>
      </c>
      <c r="I4057" t="b">
        <v>0</v>
      </c>
      <c r="J4057" t="b">
        <v>0</v>
      </c>
      <c r="K4057" t="s">
        <v>5</v>
      </c>
      <c r="L4057" t="s">
        <v>61</v>
      </c>
      <c r="N4057" s="2">
        <v>75</v>
      </c>
      <c r="O4057" t="s">
        <v>309</v>
      </c>
      <c r="P4057" t="s">
        <v>8313</v>
      </c>
    </row>
    <row r="4058" spans="1:16" x14ac:dyDescent="0.3">
      <c r="A4058" t="s">
        <v>4</v>
      </c>
      <c r="B4058" t="s">
        <v>4</v>
      </c>
      <c r="C4058" t="s">
        <v>2942</v>
      </c>
      <c r="D4058" t="s">
        <v>201</v>
      </c>
      <c r="E4058" t="s">
        <v>31</v>
      </c>
      <c r="F4058" t="b">
        <v>0</v>
      </c>
      <c r="G4058" t="s">
        <v>77</v>
      </c>
      <c r="H4058" s="1">
        <v>45167.500821759262</v>
      </c>
      <c r="I4058" t="b">
        <v>0</v>
      </c>
      <c r="J4058" t="b">
        <v>0</v>
      </c>
      <c r="K4058" t="s">
        <v>5</v>
      </c>
      <c r="L4058" t="s">
        <v>61</v>
      </c>
      <c r="N4058" s="2">
        <v>31</v>
      </c>
      <c r="O4058" t="s">
        <v>8314</v>
      </c>
      <c r="P4058" t="s">
        <v>8315</v>
      </c>
    </row>
    <row r="4059" spans="1:16" x14ac:dyDescent="0.3">
      <c r="A4059" t="s">
        <v>36</v>
      </c>
      <c r="B4059" t="s">
        <v>800</v>
      </c>
      <c r="C4059" t="s">
        <v>81</v>
      </c>
      <c r="D4059" t="s">
        <v>201</v>
      </c>
      <c r="E4059" t="s">
        <v>31</v>
      </c>
      <c r="F4059" t="b">
        <v>0</v>
      </c>
      <c r="G4059" t="s">
        <v>60</v>
      </c>
      <c r="H4059" s="1">
        <v>44969.423101851848</v>
      </c>
      <c r="I4059" t="b">
        <v>0</v>
      </c>
      <c r="J4059" t="b">
        <v>0</v>
      </c>
      <c r="K4059" t="s">
        <v>5</v>
      </c>
      <c r="L4059" t="s">
        <v>33</v>
      </c>
      <c r="M4059" s="3">
        <v>174720</v>
      </c>
      <c r="O4059" t="s">
        <v>803</v>
      </c>
      <c r="P4059" t="s">
        <v>804</v>
      </c>
    </row>
    <row r="4060" spans="1:16" x14ac:dyDescent="0.3">
      <c r="A4060" t="s">
        <v>4</v>
      </c>
      <c r="B4060" t="s">
        <v>5435</v>
      </c>
      <c r="C4060" t="s">
        <v>68</v>
      </c>
      <c r="D4060" t="s">
        <v>30</v>
      </c>
      <c r="E4060" t="s">
        <v>31</v>
      </c>
      <c r="F4060" t="b">
        <v>1</v>
      </c>
      <c r="G4060" t="s">
        <v>60</v>
      </c>
      <c r="H4060" s="1">
        <v>45240.431516203702</v>
      </c>
      <c r="I4060" t="b">
        <v>0</v>
      </c>
      <c r="J4060" t="b">
        <v>1</v>
      </c>
      <c r="K4060" t="s">
        <v>5</v>
      </c>
      <c r="L4060" t="s">
        <v>33</v>
      </c>
      <c r="M4060" s="3">
        <v>74547.203125</v>
      </c>
      <c r="O4060" t="s">
        <v>8316</v>
      </c>
      <c r="P4060" t="s">
        <v>271</v>
      </c>
    </row>
    <row r="4061" spans="1:16" x14ac:dyDescent="0.3">
      <c r="A4061" t="s">
        <v>27</v>
      </c>
      <c r="B4061" t="s">
        <v>27</v>
      </c>
      <c r="C4061" t="s">
        <v>7586</v>
      </c>
      <c r="D4061" t="s">
        <v>110</v>
      </c>
      <c r="E4061" t="s">
        <v>31</v>
      </c>
      <c r="F4061" t="b">
        <v>0</v>
      </c>
      <c r="G4061" t="s">
        <v>40</v>
      </c>
      <c r="H4061" s="1">
        <v>45133.546018518522</v>
      </c>
      <c r="I4061" t="b">
        <v>0</v>
      </c>
      <c r="J4061" t="b">
        <v>1</v>
      </c>
      <c r="K4061" t="s">
        <v>5</v>
      </c>
      <c r="L4061" t="s">
        <v>33</v>
      </c>
      <c r="M4061" s="3">
        <v>125000</v>
      </c>
      <c r="O4061" t="s">
        <v>8317</v>
      </c>
      <c r="P4061" t="s">
        <v>8318</v>
      </c>
    </row>
    <row r="4062" spans="1:16" x14ac:dyDescent="0.3">
      <c r="A4062" t="s">
        <v>55</v>
      </c>
      <c r="B4062" t="s">
        <v>559</v>
      </c>
      <c r="C4062" t="s">
        <v>68</v>
      </c>
      <c r="D4062" t="s">
        <v>58</v>
      </c>
      <c r="E4062" t="s">
        <v>159</v>
      </c>
      <c r="F4062" t="b">
        <v>1</v>
      </c>
      <c r="G4062" t="s">
        <v>46</v>
      </c>
      <c r="H4062" s="1">
        <v>45190.251458333332</v>
      </c>
      <c r="I4062" t="b">
        <v>0</v>
      </c>
      <c r="J4062" t="b">
        <v>1</v>
      </c>
      <c r="K4062" t="s">
        <v>5</v>
      </c>
      <c r="L4062" t="s">
        <v>61</v>
      </c>
      <c r="N4062" s="2">
        <v>50</v>
      </c>
      <c r="O4062" t="s">
        <v>8091</v>
      </c>
      <c r="P4062" t="s">
        <v>8319</v>
      </c>
    </row>
    <row r="4063" spans="1:16" x14ac:dyDescent="0.3">
      <c r="A4063" t="s">
        <v>71</v>
      </c>
      <c r="B4063" t="s">
        <v>71</v>
      </c>
      <c r="D4063" t="s">
        <v>82</v>
      </c>
      <c r="E4063" t="s">
        <v>102</v>
      </c>
      <c r="F4063" t="b">
        <v>0</v>
      </c>
      <c r="G4063" t="s">
        <v>77</v>
      </c>
      <c r="H4063" s="1">
        <v>44981.879560185182</v>
      </c>
      <c r="I4063" t="b">
        <v>0</v>
      </c>
      <c r="J4063" t="b">
        <v>0</v>
      </c>
      <c r="K4063" t="s">
        <v>5</v>
      </c>
      <c r="L4063" t="s">
        <v>61</v>
      </c>
      <c r="N4063" s="2">
        <v>77.5</v>
      </c>
      <c r="O4063" t="s">
        <v>146</v>
      </c>
      <c r="P4063" t="s">
        <v>8320</v>
      </c>
    </row>
    <row r="4064" spans="1:16" x14ac:dyDescent="0.3">
      <c r="A4064" t="s">
        <v>36</v>
      </c>
      <c r="B4064" t="s">
        <v>8321</v>
      </c>
      <c r="C4064" t="s">
        <v>68</v>
      </c>
      <c r="D4064" t="s">
        <v>248</v>
      </c>
      <c r="E4064" t="s">
        <v>102</v>
      </c>
      <c r="F4064" t="b">
        <v>1</v>
      </c>
      <c r="G4064" t="s">
        <v>103</v>
      </c>
      <c r="H4064" s="1">
        <v>45111.631631944438</v>
      </c>
      <c r="I4064" t="b">
        <v>1</v>
      </c>
      <c r="J4064" t="b">
        <v>0</v>
      </c>
      <c r="K4064" t="s">
        <v>5</v>
      </c>
      <c r="L4064" t="s">
        <v>61</v>
      </c>
      <c r="N4064" s="2">
        <v>35</v>
      </c>
      <c r="O4064" t="s">
        <v>250</v>
      </c>
      <c r="P4064" t="s">
        <v>8322</v>
      </c>
    </row>
    <row r="4065" spans="1:16" x14ac:dyDescent="0.3">
      <c r="A4065" t="s">
        <v>55</v>
      </c>
      <c r="B4065" t="s">
        <v>3794</v>
      </c>
      <c r="C4065" t="s">
        <v>8323</v>
      </c>
      <c r="D4065" t="s">
        <v>51</v>
      </c>
      <c r="E4065" t="s">
        <v>31</v>
      </c>
      <c r="F4065" t="b">
        <v>0</v>
      </c>
      <c r="G4065" t="s">
        <v>3192</v>
      </c>
      <c r="H4065" s="1">
        <v>44953.985462962963</v>
      </c>
      <c r="I4065" t="b">
        <v>0</v>
      </c>
      <c r="J4065" t="b">
        <v>0</v>
      </c>
      <c r="K4065" t="s">
        <v>3192</v>
      </c>
      <c r="L4065" t="s">
        <v>33</v>
      </c>
      <c r="M4065" s="3">
        <v>88128</v>
      </c>
      <c r="O4065" t="s">
        <v>8324</v>
      </c>
    </row>
    <row r="4066" spans="1:16" x14ac:dyDescent="0.3">
      <c r="A4066" t="s">
        <v>43</v>
      </c>
      <c r="B4066" t="s">
        <v>8325</v>
      </c>
      <c r="C4066" t="s">
        <v>8326</v>
      </c>
      <c r="D4066" t="s">
        <v>1518</v>
      </c>
      <c r="E4066" t="s">
        <v>31</v>
      </c>
      <c r="F4066" t="b">
        <v>0</v>
      </c>
      <c r="G4066" t="s">
        <v>60</v>
      </c>
      <c r="H4066" s="1">
        <v>44929.209317129629</v>
      </c>
      <c r="I4066" t="b">
        <v>0</v>
      </c>
      <c r="J4066" t="b">
        <v>0</v>
      </c>
      <c r="K4066" t="s">
        <v>5</v>
      </c>
      <c r="L4066" t="s">
        <v>33</v>
      </c>
      <c r="M4066" s="3">
        <v>112025</v>
      </c>
      <c r="O4066" t="s">
        <v>1096</v>
      </c>
      <c r="P4066" t="s">
        <v>8327</v>
      </c>
    </row>
    <row r="4067" spans="1:16" x14ac:dyDescent="0.3">
      <c r="A4067" t="s">
        <v>4</v>
      </c>
      <c r="B4067" t="s">
        <v>8328</v>
      </c>
      <c r="C4067" t="s">
        <v>167</v>
      </c>
      <c r="D4067" t="s">
        <v>39</v>
      </c>
      <c r="E4067" t="s">
        <v>31</v>
      </c>
      <c r="F4067" t="b">
        <v>0</v>
      </c>
      <c r="G4067" t="s">
        <v>46</v>
      </c>
      <c r="H4067" s="1">
        <v>45047.708275462966</v>
      </c>
      <c r="I4067" t="b">
        <v>0</v>
      </c>
      <c r="J4067" t="b">
        <v>1</v>
      </c>
      <c r="K4067" t="s">
        <v>5</v>
      </c>
      <c r="L4067" t="s">
        <v>33</v>
      </c>
      <c r="M4067" s="3">
        <v>117500</v>
      </c>
      <c r="O4067" t="s">
        <v>8329</v>
      </c>
      <c r="P4067" t="s">
        <v>8330</v>
      </c>
    </row>
    <row r="4068" spans="1:16" x14ac:dyDescent="0.3">
      <c r="A4068" t="s">
        <v>36</v>
      </c>
      <c r="B4068" t="s">
        <v>189</v>
      </c>
      <c r="C4068" t="s">
        <v>322</v>
      </c>
      <c r="D4068" t="s">
        <v>110</v>
      </c>
      <c r="E4068" t="s">
        <v>31</v>
      </c>
      <c r="F4068" t="b">
        <v>0</v>
      </c>
      <c r="G4068" t="s">
        <v>103</v>
      </c>
      <c r="H4068" s="1">
        <v>45173.380208333343</v>
      </c>
      <c r="I4068" t="b">
        <v>0</v>
      </c>
      <c r="J4068" t="b">
        <v>1</v>
      </c>
      <c r="K4068" t="s">
        <v>5</v>
      </c>
      <c r="L4068" t="s">
        <v>33</v>
      </c>
      <c r="M4068" s="3">
        <v>115000</v>
      </c>
      <c r="O4068" t="s">
        <v>191</v>
      </c>
      <c r="P4068" t="s">
        <v>192</v>
      </c>
    </row>
    <row r="4069" spans="1:16" x14ac:dyDescent="0.3">
      <c r="A4069" t="s">
        <v>36</v>
      </c>
      <c r="B4069" t="s">
        <v>8331</v>
      </c>
      <c r="C4069" t="s">
        <v>763</v>
      </c>
      <c r="D4069" t="s">
        <v>179</v>
      </c>
      <c r="E4069" t="s">
        <v>102</v>
      </c>
      <c r="F4069" t="b">
        <v>0</v>
      </c>
      <c r="G4069" t="s">
        <v>46</v>
      </c>
      <c r="H4069" s="1">
        <v>45191.754421296297</v>
      </c>
      <c r="I4069" t="b">
        <v>0</v>
      </c>
      <c r="J4069" t="b">
        <v>0</v>
      </c>
      <c r="K4069" t="s">
        <v>5</v>
      </c>
      <c r="L4069" t="s">
        <v>61</v>
      </c>
      <c r="N4069" s="2">
        <v>57.5</v>
      </c>
      <c r="O4069" t="s">
        <v>8332</v>
      </c>
      <c r="P4069" t="s">
        <v>8333</v>
      </c>
    </row>
    <row r="4070" spans="1:16" x14ac:dyDescent="0.3">
      <c r="A4070" t="s">
        <v>55</v>
      </c>
      <c r="B4070" t="s">
        <v>55</v>
      </c>
      <c r="C4070" t="s">
        <v>68</v>
      </c>
      <c r="D4070" t="s">
        <v>39</v>
      </c>
      <c r="E4070" t="s">
        <v>31</v>
      </c>
      <c r="F4070" t="b">
        <v>1</v>
      </c>
      <c r="G4070" t="s">
        <v>46</v>
      </c>
      <c r="H4070" s="1">
        <v>45045.418935185182</v>
      </c>
      <c r="I4070" t="b">
        <v>0</v>
      </c>
      <c r="J4070" t="b">
        <v>1</v>
      </c>
      <c r="K4070" t="s">
        <v>5</v>
      </c>
      <c r="L4070" t="s">
        <v>33</v>
      </c>
      <c r="M4070" s="3">
        <v>100000</v>
      </c>
      <c r="O4070" t="s">
        <v>8334</v>
      </c>
      <c r="P4070" t="s">
        <v>2628</v>
      </c>
    </row>
    <row r="4071" spans="1:16" x14ac:dyDescent="0.3">
      <c r="A4071" t="s">
        <v>55</v>
      </c>
      <c r="B4071" t="s">
        <v>1335</v>
      </c>
      <c r="C4071" t="s">
        <v>322</v>
      </c>
      <c r="D4071" t="s">
        <v>110</v>
      </c>
      <c r="E4071" t="s">
        <v>31</v>
      </c>
      <c r="F4071" t="b">
        <v>0</v>
      </c>
      <c r="G4071" t="s">
        <v>32</v>
      </c>
      <c r="H4071" s="1">
        <v>45224.520729166667</v>
      </c>
      <c r="I4071" t="b">
        <v>0</v>
      </c>
      <c r="J4071" t="b">
        <v>0</v>
      </c>
      <c r="K4071" t="s">
        <v>32</v>
      </c>
      <c r="L4071" t="s">
        <v>33</v>
      </c>
      <c r="M4071" s="3">
        <v>135519</v>
      </c>
      <c r="O4071" t="s">
        <v>5527</v>
      </c>
      <c r="P4071" t="s">
        <v>8335</v>
      </c>
    </row>
    <row r="4072" spans="1:16" x14ac:dyDescent="0.3">
      <c r="A4072" t="s">
        <v>36</v>
      </c>
      <c r="B4072" t="s">
        <v>8336</v>
      </c>
      <c r="C4072" t="s">
        <v>451</v>
      </c>
      <c r="D4072" t="s">
        <v>58</v>
      </c>
      <c r="E4072" t="s">
        <v>59</v>
      </c>
      <c r="F4072" t="b">
        <v>0</v>
      </c>
      <c r="G4072" t="s">
        <v>60</v>
      </c>
      <c r="H4072" s="1">
        <v>45183.255486111113</v>
      </c>
      <c r="I4072" t="b">
        <v>0</v>
      </c>
      <c r="J4072" t="b">
        <v>0</v>
      </c>
      <c r="K4072" t="s">
        <v>5</v>
      </c>
      <c r="L4072" t="s">
        <v>61</v>
      </c>
      <c r="N4072" s="2">
        <v>54.130001068115227</v>
      </c>
      <c r="O4072" t="s">
        <v>8337</v>
      </c>
      <c r="P4072" t="s">
        <v>8338</v>
      </c>
    </row>
    <row r="4073" spans="1:16" x14ac:dyDescent="0.3">
      <c r="A4073" t="s">
        <v>4</v>
      </c>
      <c r="B4073" t="s">
        <v>8339</v>
      </c>
      <c r="C4073" t="s">
        <v>68</v>
      </c>
      <c r="D4073" t="s">
        <v>58</v>
      </c>
      <c r="E4073" t="s">
        <v>59</v>
      </c>
      <c r="F4073" t="b">
        <v>1</v>
      </c>
      <c r="G4073" t="s">
        <v>60</v>
      </c>
      <c r="H4073" s="1">
        <v>45277.125509259262</v>
      </c>
      <c r="I4073" t="b">
        <v>0</v>
      </c>
      <c r="J4073" t="b">
        <v>1</v>
      </c>
      <c r="K4073" t="s">
        <v>5</v>
      </c>
      <c r="L4073" t="s">
        <v>61</v>
      </c>
      <c r="N4073" s="2">
        <v>16.510000228881839</v>
      </c>
      <c r="O4073" t="s">
        <v>8340</v>
      </c>
    </row>
    <row r="4074" spans="1:16" x14ac:dyDescent="0.3">
      <c r="A4074" t="s">
        <v>55</v>
      </c>
      <c r="B4074" t="s">
        <v>8341</v>
      </c>
      <c r="C4074" t="s">
        <v>1177</v>
      </c>
      <c r="D4074" t="s">
        <v>110</v>
      </c>
      <c r="E4074" t="s">
        <v>31</v>
      </c>
      <c r="F4074" t="b">
        <v>0</v>
      </c>
      <c r="G4074" t="s">
        <v>77</v>
      </c>
      <c r="H4074" s="1">
        <v>45097.460590277777</v>
      </c>
      <c r="I4074" t="b">
        <v>0</v>
      </c>
      <c r="J4074" t="b">
        <v>1</v>
      </c>
      <c r="K4074" t="s">
        <v>5</v>
      </c>
      <c r="L4074" t="s">
        <v>33</v>
      </c>
      <c r="M4074" s="3">
        <v>125000</v>
      </c>
      <c r="O4074" t="s">
        <v>8342</v>
      </c>
      <c r="P4074" t="s">
        <v>8343</v>
      </c>
    </row>
    <row r="4075" spans="1:16" x14ac:dyDescent="0.3">
      <c r="A4075" t="s">
        <v>71</v>
      </c>
      <c r="B4075" t="s">
        <v>8344</v>
      </c>
      <c r="C4075" t="s">
        <v>68</v>
      </c>
      <c r="D4075" t="s">
        <v>82</v>
      </c>
      <c r="E4075" t="s">
        <v>31</v>
      </c>
      <c r="F4075" t="b">
        <v>1</v>
      </c>
      <c r="G4075" t="s">
        <v>32</v>
      </c>
      <c r="H4075" s="1">
        <v>45033.942546296297</v>
      </c>
      <c r="I4075" t="b">
        <v>0</v>
      </c>
      <c r="J4075" t="b">
        <v>0</v>
      </c>
      <c r="K4075" t="s">
        <v>32</v>
      </c>
      <c r="L4075" t="s">
        <v>33</v>
      </c>
      <c r="M4075" s="3">
        <v>152500</v>
      </c>
      <c r="O4075" t="s">
        <v>8345</v>
      </c>
      <c r="P4075" t="s">
        <v>8346</v>
      </c>
    </row>
    <row r="4076" spans="1:16" x14ac:dyDescent="0.3">
      <c r="A4076" t="s">
        <v>4</v>
      </c>
      <c r="B4076" t="s">
        <v>5435</v>
      </c>
      <c r="C4076" t="s">
        <v>358</v>
      </c>
      <c r="D4076" t="s">
        <v>110</v>
      </c>
      <c r="E4076" t="s">
        <v>31</v>
      </c>
      <c r="F4076" t="b">
        <v>0</v>
      </c>
      <c r="G4076" t="s">
        <v>52</v>
      </c>
      <c r="H4076" s="1">
        <v>44977.251192129632</v>
      </c>
      <c r="I4076" t="b">
        <v>0</v>
      </c>
      <c r="J4076" t="b">
        <v>1</v>
      </c>
      <c r="K4076" t="s">
        <v>5</v>
      </c>
      <c r="L4076" t="s">
        <v>33</v>
      </c>
      <c r="M4076" s="3">
        <v>90000</v>
      </c>
      <c r="O4076" t="s">
        <v>8347</v>
      </c>
      <c r="P4076" t="s">
        <v>3612</v>
      </c>
    </row>
    <row r="4077" spans="1:16" x14ac:dyDescent="0.3">
      <c r="A4077" t="s">
        <v>4</v>
      </c>
      <c r="B4077" t="s">
        <v>8348</v>
      </c>
      <c r="C4077" t="s">
        <v>486</v>
      </c>
      <c r="D4077" t="s">
        <v>30</v>
      </c>
      <c r="E4077" t="s">
        <v>31</v>
      </c>
      <c r="F4077" t="b">
        <v>0</v>
      </c>
      <c r="G4077" t="s">
        <v>40</v>
      </c>
      <c r="H4077" s="1">
        <v>45169.812592592592</v>
      </c>
      <c r="I4077" t="b">
        <v>0</v>
      </c>
      <c r="J4077" t="b">
        <v>1</v>
      </c>
      <c r="K4077" t="s">
        <v>5</v>
      </c>
      <c r="L4077" t="s">
        <v>33</v>
      </c>
      <c r="M4077" s="3">
        <v>130250</v>
      </c>
      <c r="O4077" t="s">
        <v>2098</v>
      </c>
      <c r="P4077" t="s">
        <v>7258</v>
      </c>
    </row>
    <row r="4078" spans="1:16" x14ac:dyDescent="0.3">
      <c r="A4078" t="s">
        <v>36</v>
      </c>
      <c r="B4078" t="s">
        <v>630</v>
      </c>
      <c r="C4078" t="s">
        <v>3381</v>
      </c>
      <c r="D4078" t="s">
        <v>51</v>
      </c>
      <c r="E4078" t="s">
        <v>31</v>
      </c>
      <c r="F4078" t="b">
        <v>0</v>
      </c>
      <c r="G4078" t="s">
        <v>3381</v>
      </c>
      <c r="H4078" s="1">
        <v>44979.651365740741</v>
      </c>
      <c r="I4078" t="b">
        <v>0</v>
      </c>
      <c r="J4078" t="b">
        <v>0</v>
      </c>
      <c r="K4078" t="s">
        <v>3381</v>
      </c>
      <c r="L4078" t="s">
        <v>33</v>
      </c>
      <c r="M4078" s="3">
        <v>89100</v>
      </c>
      <c r="O4078" t="s">
        <v>6008</v>
      </c>
      <c r="P4078" t="s">
        <v>6009</v>
      </c>
    </row>
    <row r="4079" spans="1:16" x14ac:dyDescent="0.3">
      <c r="A4079" t="s">
        <v>55</v>
      </c>
      <c r="B4079" t="s">
        <v>3161</v>
      </c>
      <c r="C4079" t="s">
        <v>68</v>
      </c>
      <c r="D4079" t="s">
        <v>30</v>
      </c>
      <c r="E4079" t="s">
        <v>31</v>
      </c>
      <c r="F4079" t="b">
        <v>1</v>
      </c>
      <c r="G4079" t="s">
        <v>32</v>
      </c>
      <c r="H4079" s="1">
        <v>45021.606712962966</v>
      </c>
      <c r="I4079" t="b">
        <v>0</v>
      </c>
      <c r="J4079" t="b">
        <v>0</v>
      </c>
      <c r="K4079" t="s">
        <v>32</v>
      </c>
      <c r="L4079" t="s">
        <v>33</v>
      </c>
      <c r="M4079" s="3">
        <v>122500</v>
      </c>
      <c r="O4079" t="s">
        <v>3162</v>
      </c>
      <c r="P4079" t="s">
        <v>3163</v>
      </c>
    </row>
    <row r="4080" spans="1:16" x14ac:dyDescent="0.3">
      <c r="A4080" t="s">
        <v>36</v>
      </c>
      <c r="B4080" t="s">
        <v>36</v>
      </c>
      <c r="C4080" t="s">
        <v>795</v>
      </c>
      <c r="D4080" t="s">
        <v>201</v>
      </c>
      <c r="E4080" t="s">
        <v>31</v>
      </c>
      <c r="F4080" t="b">
        <v>0</v>
      </c>
      <c r="G4080" t="s">
        <v>46</v>
      </c>
      <c r="H4080" s="1">
        <v>45146.420682870368</v>
      </c>
      <c r="I4080" t="b">
        <v>0</v>
      </c>
      <c r="J4080" t="b">
        <v>1</v>
      </c>
      <c r="K4080" t="s">
        <v>5</v>
      </c>
      <c r="L4080" t="s">
        <v>61</v>
      </c>
      <c r="N4080" s="2">
        <v>59</v>
      </c>
      <c r="O4080" t="s">
        <v>8349</v>
      </c>
      <c r="P4080" t="s">
        <v>8350</v>
      </c>
    </row>
    <row r="4081" spans="1:16" x14ac:dyDescent="0.3">
      <c r="A4081" t="s">
        <v>36</v>
      </c>
      <c r="B4081" t="s">
        <v>36</v>
      </c>
      <c r="C4081" t="s">
        <v>5011</v>
      </c>
      <c r="D4081" t="s">
        <v>82</v>
      </c>
      <c r="E4081" t="s">
        <v>31</v>
      </c>
      <c r="F4081" t="b">
        <v>0</v>
      </c>
      <c r="G4081" t="s">
        <v>77</v>
      </c>
      <c r="H4081" s="1">
        <v>44959.922638888893</v>
      </c>
      <c r="I4081" t="b">
        <v>0</v>
      </c>
      <c r="J4081" t="b">
        <v>0</v>
      </c>
      <c r="K4081" t="s">
        <v>5</v>
      </c>
      <c r="L4081" t="s">
        <v>33</v>
      </c>
      <c r="M4081" s="3">
        <v>122500</v>
      </c>
      <c r="O4081" t="s">
        <v>146</v>
      </c>
      <c r="P4081" t="s">
        <v>8351</v>
      </c>
    </row>
    <row r="4082" spans="1:16" x14ac:dyDescent="0.3">
      <c r="A4082" t="s">
        <v>36</v>
      </c>
      <c r="B4082" t="s">
        <v>8352</v>
      </c>
      <c r="C4082" t="s">
        <v>68</v>
      </c>
      <c r="D4082" t="s">
        <v>425</v>
      </c>
      <c r="E4082" t="s">
        <v>31</v>
      </c>
      <c r="F4082" t="b">
        <v>1</v>
      </c>
      <c r="G4082" t="s">
        <v>32</v>
      </c>
      <c r="H4082" s="1">
        <v>44968.7969212963</v>
      </c>
      <c r="I4082" t="b">
        <v>0</v>
      </c>
      <c r="J4082" t="b">
        <v>1</v>
      </c>
      <c r="K4082" t="s">
        <v>32</v>
      </c>
      <c r="L4082" t="s">
        <v>33</v>
      </c>
      <c r="M4082" s="3">
        <v>106380</v>
      </c>
      <c r="O4082" t="s">
        <v>8353</v>
      </c>
      <c r="P4082" t="s">
        <v>8354</v>
      </c>
    </row>
    <row r="4083" spans="1:16" x14ac:dyDescent="0.3">
      <c r="A4083" t="s">
        <v>36</v>
      </c>
      <c r="B4083" t="s">
        <v>586</v>
      </c>
      <c r="C4083" t="s">
        <v>328</v>
      </c>
      <c r="D4083" t="s">
        <v>51</v>
      </c>
      <c r="E4083" t="s">
        <v>31</v>
      </c>
      <c r="F4083" t="b">
        <v>0</v>
      </c>
      <c r="G4083" t="s">
        <v>60</v>
      </c>
      <c r="H4083" s="1">
        <v>45002.838043981479</v>
      </c>
      <c r="I4083" t="b">
        <v>0</v>
      </c>
      <c r="J4083" t="b">
        <v>0</v>
      </c>
      <c r="K4083" t="s">
        <v>5</v>
      </c>
      <c r="L4083" t="s">
        <v>33</v>
      </c>
      <c r="M4083" s="3">
        <v>147500</v>
      </c>
      <c r="O4083" t="s">
        <v>8355</v>
      </c>
      <c r="P4083" t="s">
        <v>8356</v>
      </c>
    </row>
    <row r="4084" spans="1:16" x14ac:dyDescent="0.3">
      <c r="A4084" t="s">
        <v>71</v>
      </c>
      <c r="B4084" t="s">
        <v>71</v>
      </c>
      <c r="C4084" t="s">
        <v>8357</v>
      </c>
      <c r="D4084" t="s">
        <v>110</v>
      </c>
      <c r="E4084" t="s">
        <v>31</v>
      </c>
      <c r="F4084" t="b">
        <v>0</v>
      </c>
      <c r="G4084" t="s">
        <v>52</v>
      </c>
      <c r="H4084" s="1">
        <v>45119.255810185183</v>
      </c>
      <c r="I4084" t="b">
        <v>0</v>
      </c>
      <c r="J4084" t="b">
        <v>0</v>
      </c>
      <c r="K4084" t="s">
        <v>5</v>
      </c>
      <c r="L4084" t="s">
        <v>33</v>
      </c>
      <c r="M4084" s="3">
        <v>175000</v>
      </c>
      <c r="O4084" t="s">
        <v>8358</v>
      </c>
    </row>
    <row r="4085" spans="1:16" x14ac:dyDescent="0.3">
      <c r="A4085" t="s">
        <v>55</v>
      </c>
      <c r="B4085" t="s">
        <v>8359</v>
      </c>
      <c r="C4085" t="s">
        <v>68</v>
      </c>
      <c r="D4085" t="s">
        <v>248</v>
      </c>
      <c r="E4085" t="s">
        <v>102</v>
      </c>
      <c r="F4085" t="b">
        <v>1</v>
      </c>
      <c r="G4085" t="s">
        <v>32</v>
      </c>
      <c r="H4085" s="1">
        <v>45133.548587962963</v>
      </c>
      <c r="I4085" t="b">
        <v>0</v>
      </c>
      <c r="J4085" t="b">
        <v>0</v>
      </c>
      <c r="K4085" t="s">
        <v>32</v>
      </c>
      <c r="L4085" t="s">
        <v>61</v>
      </c>
      <c r="N4085" s="2">
        <v>55</v>
      </c>
      <c r="O4085" t="s">
        <v>250</v>
      </c>
      <c r="P4085" t="s">
        <v>8360</v>
      </c>
    </row>
    <row r="4086" spans="1:16" x14ac:dyDescent="0.3">
      <c r="A4086" t="s">
        <v>4</v>
      </c>
      <c r="B4086" t="s">
        <v>8361</v>
      </c>
      <c r="C4086" t="s">
        <v>8362</v>
      </c>
      <c r="D4086" t="s">
        <v>39</v>
      </c>
      <c r="E4086" t="s">
        <v>31</v>
      </c>
      <c r="F4086" t="b">
        <v>0</v>
      </c>
      <c r="G4086" t="s">
        <v>52</v>
      </c>
      <c r="H4086" s="1">
        <v>45250.709224537037</v>
      </c>
      <c r="I4086" t="b">
        <v>0</v>
      </c>
      <c r="J4086" t="b">
        <v>0</v>
      </c>
      <c r="K4086" t="s">
        <v>5</v>
      </c>
      <c r="L4086" t="s">
        <v>61</v>
      </c>
      <c r="N4086" s="2">
        <v>41</v>
      </c>
      <c r="O4086" t="s">
        <v>8363</v>
      </c>
      <c r="P4086" t="s">
        <v>8364</v>
      </c>
    </row>
    <row r="4087" spans="1:16" x14ac:dyDescent="0.3">
      <c r="A4087" t="s">
        <v>195</v>
      </c>
      <c r="B4087" t="s">
        <v>8365</v>
      </c>
      <c r="C4087" t="s">
        <v>8366</v>
      </c>
      <c r="D4087" t="s">
        <v>8367</v>
      </c>
      <c r="E4087" t="s">
        <v>31</v>
      </c>
      <c r="F4087" t="b">
        <v>0</v>
      </c>
      <c r="G4087" t="s">
        <v>5493</v>
      </c>
      <c r="H4087" s="1">
        <v>45170.003263888888</v>
      </c>
      <c r="I4087" t="b">
        <v>1</v>
      </c>
      <c r="J4087" t="b">
        <v>0</v>
      </c>
      <c r="K4087" t="s">
        <v>5493</v>
      </c>
      <c r="L4087" t="s">
        <v>61</v>
      </c>
      <c r="N4087" s="2">
        <v>50</v>
      </c>
      <c r="O4087" t="s">
        <v>8368</v>
      </c>
      <c r="P4087" t="s">
        <v>8369</v>
      </c>
    </row>
    <row r="4088" spans="1:16" x14ac:dyDescent="0.3">
      <c r="A4088" t="s">
        <v>36</v>
      </c>
      <c r="B4088" t="s">
        <v>8370</v>
      </c>
      <c r="C4088" t="s">
        <v>411</v>
      </c>
      <c r="D4088" t="s">
        <v>110</v>
      </c>
      <c r="E4088" t="s">
        <v>31</v>
      </c>
      <c r="F4088" t="b">
        <v>0</v>
      </c>
      <c r="G4088" t="s">
        <v>40</v>
      </c>
      <c r="H4088" s="1">
        <v>45028.376597222217</v>
      </c>
      <c r="I4088" t="b">
        <v>0</v>
      </c>
      <c r="J4088" t="b">
        <v>0</v>
      </c>
      <c r="K4088" t="s">
        <v>5</v>
      </c>
      <c r="L4088" t="s">
        <v>33</v>
      </c>
      <c r="M4088" s="3">
        <v>125000</v>
      </c>
      <c r="O4088" t="s">
        <v>8371</v>
      </c>
      <c r="P4088" t="s">
        <v>98</v>
      </c>
    </row>
    <row r="4089" spans="1:16" x14ac:dyDescent="0.3">
      <c r="A4089" t="s">
        <v>4</v>
      </c>
      <c r="B4089" t="s">
        <v>8372</v>
      </c>
      <c r="C4089" t="s">
        <v>358</v>
      </c>
      <c r="D4089" t="s">
        <v>39</v>
      </c>
      <c r="E4089" t="s">
        <v>6</v>
      </c>
      <c r="F4089" t="b">
        <v>0</v>
      </c>
      <c r="G4089" t="s">
        <v>52</v>
      </c>
      <c r="H4089" s="1">
        <v>45229.792210648149</v>
      </c>
      <c r="I4089" t="b">
        <v>0</v>
      </c>
      <c r="J4089" t="b">
        <v>0</v>
      </c>
      <c r="K4089" t="s">
        <v>5</v>
      </c>
      <c r="L4089" t="s">
        <v>33</v>
      </c>
      <c r="M4089" s="3">
        <v>67000</v>
      </c>
      <c r="O4089" t="s">
        <v>8373</v>
      </c>
      <c r="P4089" t="s">
        <v>8374</v>
      </c>
    </row>
    <row r="4090" spans="1:16" x14ac:dyDescent="0.3">
      <c r="A4090" t="s">
        <v>36</v>
      </c>
      <c r="B4090" t="s">
        <v>36</v>
      </c>
      <c r="C4090" t="s">
        <v>68</v>
      </c>
      <c r="D4090" t="s">
        <v>58</v>
      </c>
      <c r="E4090" t="s">
        <v>59</v>
      </c>
      <c r="F4090" t="b">
        <v>1</v>
      </c>
      <c r="G4090" t="s">
        <v>60</v>
      </c>
      <c r="H4090" s="1">
        <v>45190.087997685187</v>
      </c>
      <c r="I4090" t="b">
        <v>0</v>
      </c>
      <c r="J4090" t="b">
        <v>0</v>
      </c>
      <c r="K4090" t="s">
        <v>5</v>
      </c>
      <c r="L4090" t="s">
        <v>61</v>
      </c>
      <c r="N4090" s="2">
        <v>64.44000244140625</v>
      </c>
      <c r="O4090" t="s">
        <v>5634</v>
      </c>
      <c r="P4090" t="s">
        <v>8375</v>
      </c>
    </row>
    <row r="4091" spans="1:16" x14ac:dyDescent="0.3">
      <c r="A4091" t="s">
        <v>36</v>
      </c>
      <c r="B4091" t="s">
        <v>1964</v>
      </c>
      <c r="C4091" t="s">
        <v>8376</v>
      </c>
      <c r="D4091" t="s">
        <v>58</v>
      </c>
      <c r="E4091" t="s">
        <v>31</v>
      </c>
      <c r="F4091" t="b">
        <v>0</v>
      </c>
      <c r="G4091" t="s">
        <v>40</v>
      </c>
      <c r="H4091" s="1">
        <v>45185.480127314811</v>
      </c>
      <c r="I4091" t="b">
        <v>0</v>
      </c>
      <c r="J4091" t="b">
        <v>1</v>
      </c>
      <c r="K4091" t="s">
        <v>5</v>
      </c>
      <c r="L4091" t="s">
        <v>61</v>
      </c>
      <c r="N4091" s="2">
        <v>50.965000152587891</v>
      </c>
      <c r="O4091" t="s">
        <v>417</v>
      </c>
      <c r="P4091" t="s">
        <v>478</v>
      </c>
    </row>
    <row r="4092" spans="1:16" x14ac:dyDescent="0.3">
      <c r="A4092" t="s">
        <v>55</v>
      </c>
      <c r="B4092" t="s">
        <v>55</v>
      </c>
      <c r="C4092" t="s">
        <v>260</v>
      </c>
      <c r="D4092" t="s">
        <v>5815</v>
      </c>
      <c r="E4092" t="s">
        <v>31</v>
      </c>
      <c r="F4092" t="b">
        <v>0</v>
      </c>
      <c r="G4092" t="s">
        <v>103</v>
      </c>
      <c r="H4092" s="1">
        <v>45092.30641203704</v>
      </c>
      <c r="I4092" t="b">
        <v>0</v>
      </c>
      <c r="J4092" t="b">
        <v>0</v>
      </c>
      <c r="K4092" t="s">
        <v>5</v>
      </c>
      <c r="L4092" t="s">
        <v>33</v>
      </c>
      <c r="M4092" s="3">
        <v>80500</v>
      </c>
      <c r="O4092" t="s">
        <v>3600</v>
      </c>
      <c r="P4092" t="s">
        <v>98</v>
      </c>
    </row>
    <row r="4093" spans="1:16" x14ac:dyDescent="0.3">
      <c r="A4093" t="s">
        <v>36</v>
      </c>
      <c r="B4093" t="s">
        <v>8377</v>
      </c>
      <c r="C4093" t="s">
        <v>3987</v>
      </c>
      <c r="D4093" t="s">
        <v>82</v>
      </c>
      <c r="E4093" t="s">
        <v>102</v>
      </c>
      <c r="F4093" t="b">
        <v>0</v>
      </c>
      <c r="G4093" t="s">
        <v>77</v>
      </c>
      <c r="H4093" s="1">
        <v>45001.631851851853</v>
      </c>
      <c r="I4093" t="b">
        <v>0</v>
      </c>
      <c r="J4093" t="b">
        <v>0</v>
      </c>
      <c r="K4093" t="s">
        <v>5</v>
      </c>
      <c r="L4093" t="s">
        <v>61</v>
      </c>
      <c r="N4093" s="2">
        <v>75</v>
      </c>
      <c r="O4093" t="s">
        <v>3312</v>
      </c>
      <c r="P4093" t="s">
        <v>8378</v>
      </c>
    </row>
    <row r="4094" spans="1:16" x14ac:dyDescent="0.3">
      <c r="A4094" t="s">
        <v>36</v>
      </c>
      <c r="B4094" t="s">
        <v>8379</v>
      </c>
      <c r="C4094" t="s">
        <v>94</v>
      </c>
      <c r="D4094" t="s">
        <v>82</v>
      </c>
      <c r="E4094" t="s">
        <v>31</v>
      </c>
      <c r="F4094" t="b">
        <v>0</v>
      </c>
      <c r="G4094" t="s">
        <v>46</v>
      </c>
      <c r="H4094" s="1">
        <v>45142.795532407406</v>
      </c>
      <c r="I4094" t="b">
        <v>1</v>
      </c>
      <c r="J4094" t="b">
        <v>0</v>
      </c>
      <c r="K4094" t="s">
        <v>5</v>
      </c>
      <c r="L4094" t="s">
        <v>61</v>
      </c>
      <c r="N4094" s="2">
        <v>38</v>
      </c>
      <c r="O4094" t="s">
        <v>8380</v>
      </c>
      <c r="P4094" t="s">
        <v>8381</v>
      </c>
    </row>
    <row r="4095" spans="1:16" x14ac:dyDescent="0.3">
      <c r="A4095" t="s">
        <v>36</v>
      </c>
      <c r="B4095" t="s">
        <v>8382</v>
      </c>
      <c r="C4095" t="s">
        <v>4803</v>
      </c>
      <c r="D4095" t="s">
        <v>39</v>
      </c>
      <c r="E4095" t="s">
        <v>31</v>
      </c>
      <c r="F4095" t="b">
        <v>0</v>
      </c>
      <c r="G4095" t="s">
        <v>52</v>
      </c>
      <c r="H4095" s="1">
        <v>44930.688356481478</v>
      </c>
      <c r="I4095" t="b">
        <v>1</v>
      </c>
      <c r="J4095" t="b">
        <v>0</v>
      </c>
      <c r="K4095" t="s">
        <v>5</v>
      </c>
      <c r="L4095" t="s">
        <v>33</v>
      </c>
      <c r="M4095" s="3">
        <v>106256.8984375</v>
      </c>
      <c r="O4095" t="s">
        <v>596</v>
      </c>
      <c r="P4095" t="s">
        <v>263</v>
      </c>
    </row>
    <row r="4096" spans="1:16" x14ac:dyDescent="0.3">
      <c r="A4096" t="s">
        <v>36</v>
      </c>
      <c r="B4096" t="s">
        <v>8383</v>
      </c>
      <c r="C4096" t="s">
        <v>68</v>
      </c>
      <c r="D4096" t="s">
        <v>261</v>
      </c>
      <c r="E4096" t="s">
        <v>31</v>
      </c>
      <c r="F4096" t="b">
        <v>1</v>
      </c>
      <c r="G4096" t="s">
        <v>77</v>
      </c>
      <c r="H4096" s="1">
        <v>45186.003171296303</v>
      </c>
      <c r="I4096" t="b">
        <v>1</v>
      </c>
      <c r="J4096" t="b">
        <v>1</v>
      </c>
      <c r="K4096" t="s">
        <v>5</v>
      </c>
      <c r="L4096" t="s">
        <v>33</v>
      </c>
      <c r="M4096" s="3">
        <v>175000</v>
      </c>
      <c r="O4096" t="s">
        <v>292</v>
      </c>
      <c r="P4096" t="s">
        <v>8384</v>
      </c>
    </row>
    <row r="4097" spans="1:16" x14ac:dyDescent="0.3">
      <c r="A4097" t="s">
        <v>318</v>
      </c>
      <c r="B4097" t="s">
        <v>8385</v>
      </c>
      <c r="C4097" t="s">
        <v>131</v>
      </c>
      <c r="D4097" t="s">
        <v>82</v>
      </c>
      <c r="E4097" t="s">
        <v>31</v>
      </c>
      <c r="F4097" t="b">
        <v>0</v>
      </c>
      <c r="G4097" t="s">
        <v>40</v>
      </c>
      <c r="H4097" s="1">
        <v>45100.379571759258</v>
      </c>
      <c r="I4097" t="b">
        <v>0</v>
      </c>
      <c r="J4097" t="b">
        <v>1</v>
      </c>
      <c r="K4097" t="s">
        <v>5</v>
      </c>
      <c r="L4097" t="s">
        <v>33</v>
      </c>
      <c r="M4097" s="3">
        <v>152000</v>
      </c>
      <c r="O4097" t="s">
        <v>132</v>
      </c>
      <c r="P4097" t="s">
        <v>8386</v>
      </c>
    </row>
    <row r="4098" spans="1:16" x14ac:dyDescent="0.3">
      <c r="A4098" t="s">
        <v>71</v>
      </c>
      <c r="B4098" t="s">
        <v>71</v>
      </c>
      <c r="C4098" t="s">
        <v>68</v>
      </c>
      <c r="D4098" t="s">
        <v>30</v>
      </c>
      <c r="E4098" t="s">
        <v>31</v>
      </c>
      <c r="F4098" t="b">
        <v>1</v>
      </c>
      <c r="G4098" t="s">
        <v>77</v>
      </c>
      <c r="H4098" s="1">
        <v>45080.837141203701</v>
      </c>
      <c r="I4098" t="b">
        <v>0</v>
      </c>
      <c r="J4098" t="b">
        <v>0</v>
      </c>
      <c r="K4098" t="s">
        <v>5</v>
      </c>
      <c r="L4098" t="s">
        <v>33</v>
      </c>
      <c r="M4098" s="3">
        <v>135000</v>
      </c>
      <c r="O4098" t="s">
        <v>2008</v>
      </c>
      <c r="P4098" t="s">
        <v>8387</v>
      </c>
    </row>
    <row r="4099" spans="1:16" x14ac:dyDescent="0.3">
      <c r="A4099" t="s">
        <v>4</v>
      </c>
      <c r="B4099" t="s">
        <v>4</v>
      </c>
      <c r="C4099" t="s">
        <v>8388</v>
      </c>
      <c r="D4099" t="s">
        <v>39</v>
      </c>
      <c r="E4099" t="s">
        <v>31</v>
      </c>
      <c r="F4099" t="b">
        <v>0</v>
      </c>
      <c r="G4099" t="s">
        <v>46</v>
      </c>
      <c r="H4099" s="1">
        <v>45248.3749537037</v>
      </c>
      <c r="I4099" t="b">
        <v>0</v>
      </c>
      <c r="J4099" t="b">
        <v>0</v>
      </c>
      <c r="K4099" t="s">
        <v>5</v>
      </c>
      <c r="L4099" t="s">
        <v>33</v>
      </c>
      <c r="M4099" s="3">
        <v>63000</v>
      </c>
      <c r="O4099" t="s">
        <v>8389</v>
      </c>
      <c r="P4099" t="s">
        <v>488</v>
      </c>
    </row>
    <row r="4100" spans="1:16" x14ac:dyDescent="0.3">
      <c r="A4100" t="s">
        <v>4</v>
      </c>
      <c r="B4100" t="s">
        <v>4</v>
      </c>
      <c r="C4100" t="s">
        <v>358</v>
      </c>
      <c r="D4100" t="s">
        <v>110</v>
      </c>
      <c r="E4100" t="s">
        <v>31</v>
      </c>
      <c r="F4100" t="b">
        <v>0</v>
      </c>
      <c r="G4100" t="s">
        <v>52</v>
      </c>
      <c r="H4100" s="1">
        <v>45016.084837962961</v>
      </c>
      <c r="I4100" t="b">
        <v>0</v>
      </c>
      <c r="J4100" t="b">
        <v>1</v>
      </c>
      <c r="K4100" t="s">
        <v>5</v>
      </c>
      <c r="L4100" t="s">
        <v>33</v>
      </c>
      <c r="M4100" s="3">
        <v>115000</v>
      </c>
      <c r="O4100" t="s">
        <v>8390</v>
      </c>
      <c r="P4100" t="s">
        <v>8391</v>
      </c>
    </row>
    <row r="4101" spans="1:16" x14ac:dyDescent="0.3">
      <c r="A4101" t="s">
        <v>4</v>
      </c>
      <c r="B4101" t="s">
        <v>8392</v>
      </c>
      <c r="C4101" t="s">
        <v>424</v>
      </c>
      <c r="D4101" t="s">
        <v>58</v>
      </c>
      <c r="E4101" t="s">
        <v>31</v>
      </c>
      <c r="F4101" t="b">
        <v>0</v>
      </c>
      <c r="G4101" t="s">
        <v>46</v>
      </c>
      <c r="H4101" s="1">
        <v>45214.25037037037</v>
      </c>
      <c r="I4101" t="b">
        <v>0</v>
      </c>
      <c r="J4101" t="b">
        <v>1</v>
      </c>
      <c r="K4101" t="s">
        <v>5</v>
      </c>
      <c r="L4101" t="s">
        <v>61</v>
      </c>
      <c r="N4101" s="2">
        <v>23.694999694824219</v>
      </c>
      <c r="O4101" t="s">
        <v>5942</v>
      </c>
      <c r="P4101" t="s">
        <v>8393</v>
      </c>
    </row>
    <row r="4102" spans="1:16" x14ac:dyDescent="0.3">
      <c r="A4102" t="s">
        <v>4</v>
      </c>
      <c r="B4102" t="s">
        <v>8394</v>
      </c>
      <c r="C4102" t="s">
        <v>145</v>
      </c>
      <c r="D4102" t="s">
        <v>39</v>
      </c>
      <c r="E4102" t="s">
        <v>31</v>
      </c>
      <c r="F4102" t="b">
        <v>0</v>
      </c>
      <c r="G4102" t="s">
        <v>40</v>
      </c>
      <c r="H4102" s="1">
        <v>45009.605081018519</v>
      </c>
      <c r="I4102" t="b">
        <v>1</v>
      </c>
      <c r="J4102" t="b">
        <v>0</v>
      </c>
      <c r="K4102" t="s">
        <v>5</v>
      </c>
      <c r="L4102" t="s">
        <v>61</v>
      </c>
      <c r="N4102" s="2">
        <v>70</v>
      </c>
      <c r="O4102" t="s">
        <v>8395</v>
      </c>
      <c r="P4102" t="s">
        <v>8396</v>
      </c>
    </row>
    <row r="4103" spans="1:16" x14ac:dyDescent="0.3">
      <c r="A4103" t="s">
        <v>195</v>
      </c>
      <c r="B4103" t="s">
        <v>8397</v>
      </c>
      <c r="C4103" t="s">
        <v>8398</v>
      </c>
      <c r="D4103" t="s">
        <v>82</v>
      </c>
      <c r="E4103" t="s">
        <v>31</v>
      </c>
      <c r="F4103" t="b">
        <v>0</v>
      </c>
      <c r="G4103" t="s">
        <v>77</v>
      </c>
      <c r="H4103" s="1">
        <v>45247.963796296302</v>
      </c>
      <c r="I4103" t="b">
        <v>0</v>
      </c>
      <c r="J4103" t="b">
        <v>0</v>
      </c>
      <c r="K4103" t="s">
        <v>5</v>
      </c>
      <c r="L4103" t="s">
        <v>33</v>
      </c>
      <c r="M4103" s="3">
        <v>140000</v>
      </c>
      <c r="O4103" t="s">
        <v>8399</v>
      </c>
      <c r="P4103" t="s">
        <v>8400</v>
      </c>
    </row>
    <row r="4104" spans="1:16" x14ac:dyDescent="0.3">
      <c r="A4104" t="s">
        <v>27</v>
      </c>
      <c r="B4104" t="s">
        <v>27</v>
      </c>
      <c r="C4104" t="s">
        <v>68</v>
      </c>
      <c r="D4104" t="s">
        <v>82</v>
      </c>
      <c r="E4104" t="s">
        <v>31</v>
      </c>
      <c r="F4104" t="b">
        <v>1</v>
      </c>
      <c r="G4104" t="s">
        <v>60</v>
      </c>
      <c r="H4104" s="1">
        <v>45145.847905092603</v>
      </c>
      <c r="I4104" t="b">
        <v>0</v>
      </c>
      <c r="J4104" t="b">
        <v>1</v>
      </c>
      <c r="K4104" t="s">
        <v>5</v>
      </c>
      <c r="L4104" t="s">
        <v>33</v>
      </c>
      <c r="M4104" s="3">
        <v>170000</v>
      </c>
      <c r="O4104" t="s">
        <v>8401</v>
      </c>
      <c r="P4104" t="s">
        <v>8402</v>
      </c>
    </row>
    <row r="4105" spans="1:16" x14ac:dyDescent="0.3">
      <c r="A4105" t="s">
        <v>4</v>
      </c>
      <c r="B4105" t="s">
        <v>8403</v>
      </c>
      <c r="C4105" t="s">
        <v>68</v>
      </c>
      <c r="D4105" t="s">
        <v>82</v>
      </c>
      <c r="E4105" t="s">
        <v>31</v>
      </c>
      <c r="F4105" t="b">
        <v>1</v>
      </c>
      <c r="G4105" t="s">
        <v>52</v>
      </c>
      <c r="H4105" s="1">
        <v>45100.599224537043</v>
      </c>
      <c r="I4105" t="b">
        <v>0</v>
      </c>
      <c r="J4105" t="b">
        <v>0</v>
      </c>
      <c r="K4105" t="s">
        <v>5</v>
      </c>
      <c r="L4105" t="s">
        <v>33</v>
      </c>
      <c r="M4105" s="3">
        <v>100000</v>
      </c>
      <c r="O4105" t="s">
        <v>146</v>
      </c>
      <c r="P4105" t="s">
        <v>8404</v>
      </c>
    </row>
    <row r="4106" spans="1:16" x14ac:dyDescent="0.3">
      <c r="A4106" t="s">
        <v>27</v>
      </c>
      <c r="B4106" t="s">
        <v>8405</v>
      </c>
      <c r="C4106" t="s">
        <v>167</v>
      </c>
      <c r="D4106" t="s">
        <v>39</v>
      </c>
      <c r="E4106" t="s">
        <v>31</v>
      </c>
      <c r="F4106" t="b">
        <v>0</v>
      </c>
      <c r="G4106" t="s">
        <v>46</v>
      </c>
      <c r="H4106" s="1">
        <v>45160.335613425923</v>
      </c>
      <c r="I4106" t="b">
        <v>0</v>
      </c>
      <c r="J4106" t="b">
        <v>1</v>
      </c>
      <c r="K4106" t="s">
        <v>5</v>
      </c>
      <c r="L4106" t="s">
        <v>33</v>
      </c>
      <c r="M4106" s="3">
        <v>203000</v>
      </c>
      <c r="O4106" t="s">
        <v>3019</v>
      </c>
      <c r="P4106" t="s">
        <v>8406</v>
      </c>
    </row>
    <row r="4107" spans="1:16" x14ac:dyDescent="0.3">
      <c r="A4107" t="s">
        <v>36</v>
      </c>
      <c r="B4107" t="s">
        <v>36</v>
      </c>
      <c r="C4107" t="s">
        <v>965</v>
      </c>
      <c r="D4107" t="s">
        <v>379</v>
      </c>
      <c r="E4107" t="s">
        <v>31</v>
      </c>
      <c r="F4107" t="b">
        <v>0</v>
      </c>
      <c r="G4107" t="s">
        <v>60</v>
      </c>
      <c r="H4107" s="1">
        <v>45254.379803240743</v>
      </c>
      <c r="I4107" t="b">
        <v>1</v>
      </c>
      <c r="J4107" t="b">
        <v>0</v>
      </c>
      <c r="K4107" t="s">
        <v>5</v>
      </c>
      <c r="L4107" t="s">
        <v>33</v>
      </c>
      <c r="M4107" s="3">
        <v>100000</v>
      </c>
      <c r="O4107" t="s">
        <v>146</v>
      </c>
      <c r="P4107" t="s">
        <v>8407</v>
      </c>
    </row>
    <row r="4108" spans="1:16" x14ac:dyDescent="0.3">
      <c r="A4108" t="s">
        <v>27</v>
      </c>
      <c r="B4108" t="s">
        <v>27</v>
      </c>
      <c r="C4108" t="s">
        <v>1360</v>
      </c>
      <c r="D4108" t="s">
        <v>51</v>
      </c>
      <c r="E4108" t="s">
        <v>31</v>
      </c>
      <c r="F4108" t="b">
        <v>0</v>
      </c>
      <c r="G4108" t="s">
        <v>1361</v>
      </c>
      <c r="H4108" s="1">
        <v>45138.374618055554</v>
      </c>
      <c r="I4108" t="b">
        <v>0</v>
      </c>
      <c r="J4108" t="b">
        <v>0</v>
      </c>
      <c r="K4108" t="s">
        <v>1361</v>
      </c>
      <c r="L4108" t="s">
        <v>33</v>
      </c>
      <c r="M4108" s="3">
        <v>157500</v>
      </c>
      <c r="O4108" t="s">
        <v>5172</v>
      </c>
      <c r="P4108" t="s">
        <v>8408</v>
      </c>
    </row>
    <row r="4109" spans="1:16" x14ac:dyDescent="0.3">
      <c r="A4109" t="s">
        <v>4</v>
      </c>
      <c r="B4109" t="s">
        <v>8409</v>
      </c>
      <c r="C4109" t="s">
        <v>275</v>
      </c>
      <c r="D4109" t="s">
        <v>110</v>
      </c>
      <c r="E4109" t="s">
        <v>31</v>
      </c>
      <c r="F4109" t="b">
        <v>0</v>
      </c>
      <c r="G4109" t="s">
        <v>103</v>
      </c>
      <c r="H4109" s="1">
        <v>45107.418749999997</v>
      </c>
      <c r="I4109" t="b">
        <v>0</v>
      </c>
      <c r="J4109" t="b">
        <v>0</v>
      </c>
      <c r="K4109" t="s">
        <v>5</v>
      </c>
      <c r="L4109" t="s">
        <v>33</v>
      </c>
      <c r="M4109" s="3">
        <v>90000</v>
      </c>
      <c r="O4109" t="s">
        <v>1533</v>
      </c>
      <c r="P4109" t="s">
        <v>2238</v>
      </c>
    </row>
    <row r="4110" spans="1:16" x14ac:dyDescent="0.3">
      <c r="A4110" t="s">
        <v>36</v>
      </c>
      <c r="B4110" t="s">
        <v>8410</v>
      </c>
      <c r="C4110" t="s">
        <v>1967</v>
      </c>
      <c r="D4110" t="s">
        <v>30</v>
      </c>
      <c r="E4110" t="s">
        <v>31</v>
      </c>
      <c r="F4110" t="b">
        <v>0</v>
      </c>
      <c r="G4110" t="s">
        <v>46</v>
      </c>
      <c r="H4110" s="1">
        <v>45005.675069444442</v>
      </c>
      <c r="I4110" t="b">
        <v>1</v>
      </c>
      <c r="J4110" t="b">
        <v>1</v>
      </c>
      <c r="K4110" t="s">
        <v>5</v>
      </c>
      <c r="L4110" t="s">
        <v>33</v>
      </c>
      <c r="M4110" s="3">
        <v>140000</v>
      </c>
      <c r="O4110" t="s">
        <v>4494</v>
      </c>
      <c r="P4110" t="s">
        <v>42</v>
      </c>
    </row>
    <row r="4111" spans="1:16" x14ac:dyDescent="0.3">
      <c r="A4111" t="s">
        <v>36</v>
      </c>
      <c r="B4111" t="s">
        <v>800</v>
      </c>
      <c r="C4111" t="s">
        <v>1234</v>
      </c>
      <c r="D4111" t="s">
        <v>425</v>
      </c>
      <c r="E4111" t="s">
        <v>31</v>
      </c>
      <c r="F4111" t="b">
        <v>0</v>
      </c>
      <c r="G4111" t="s">
        <v>52</v>
      </c>
      <c r="H4111" s="1">
        <v>44948.715138888889</v>
      </c>
      <c r="I4111" t="b">
        <v>0</v>
      </c>
      <c r="J4111" t="b">
        <v>1</v>
      </c>
      <c r="K4111" t="s">
        <v>5</v>
      </c>
      <c r="L4111" t="s">
        <v>33</v>
      </c>
      <c r="M4111" s="3">
        <v>58926</v>
      </c>
      <c r="O4111" t="s">
        <v>120</v>
      </c>
      <c r="P4111" t="s">
        <v>8286</v>
      </c>
    </row>
    <row r="4112" spans="1:16" x14ac:dyDescent="0.3">
      <c r="A4112" t="s">
        <v>36</v>
      </c>
      <c r="B4112" t="s">
        <v>8411</v>
      </c>
      <c r="C4112" t="s">
        <v>8412</v>
      </c>
      <c r="D4112" t="s">
        <v>58</v>
      </c>
      <c r="E4112" t="s">
        <v>31</v>
      </c>
      <c r="F4112" t="b">
        <v>0</v>
      </c>
      <c r="G4112" t="s">
        <v>60</v>
      </c>
      <c r="H4112" s="1">
        <v>45148.504918981482</v>
      </c>
      <c r="I4112" t="b">
        <v>0</v>
      </c>
      <c r="J4112" t="b">
        <v>1</v>
      </c>
      <c r="K4112" t="s">
        <v>5</v>
      </c>
      <c r="L4112" t="s">
        <v>61</v>
      </c>
      <c r="N4112" s="2">
        <v>50.965000152587891</v>
      </c>
      <c r="O4112" t="s">
        <v>417</v>
      </c>
      <c r="P4112" t="s">
        <v>418</v>
      </c>
    </row>
    <row r="4113" spans="1:16" x14ac:dyDescent="0.3">
      <c r="A4113" t="s">
        <v>55</v>
      </c>
      <c r="B4113" t="s">
        <v>644</v>
      </c>
      <c r="C4113" t="s">
        <v>256</v>
      </c>
      <c r="D4113" t="s">
        <v>58</v>
      </c>
      <c r="E4113" t="s">
        <v>31</v>
      </c>
      <c r="F4113" t="b">
        <v>0</v>
      </c>
      <c r="G4113" t="s">
        <v>40</v>
      </c>
      <c r="H4113" s="1">
        <v>45287.902800925927</v>
      </c>
      <c r="I4113" t="b">
        <v>0</v>
      </c>
      <c r="J4113" t="b">
        <v>0</v>
      </c>
      <c r="K4113" t="s">
        <v>5</v>
      </c>
      <c r="L4113" t="s">
        <v>61</v>
      </c>
      <c r="N4113" s="2">
        <v>47.620002746582031</v>
      </c>
      <c r="O4113" t="s">
        <v>1609</v>
      </c>
      <c r="P4113" t="s">
        <v>8413</v>
      </c>
    </row>
    <row r="4114" spans="1:16" x14ac:dyDescent="0.3">
      <c r="A4114" t="s">
        <v>4</v>
      </c>
      <c r="B4114" t="s">
        <v>8414</v>
      </c>
      <c r="C4114" t="s">
        <v>563</v>
      </c>
      <c r="D4114" t="s">
        <v>425</v>
      </c>
      <c r="E4114" t="s">
        <v>31</v>
      </c>
      <c r="F4114" t="b">
        <v>0</v>
      </c>
      <c r="G4114" t="s">
        <v>103</v>
      </c>
      <c r="H4114" s="1">
        <v>45088.626354166663</v>
      </c>
      <c r="I4114" t="b">
        <v>0</v>
      </c>
      <c r="J4114" t="b">
        <v>1</v>
      </c>
      <c r="K4114" t="s">
        <v>5</v>
      </c>
      <c r="L4114" t="s">
        <v>33</v>
      </c>
      <c r="M4114" s="3">
        <v>150000</v>
      </c>
      <c r="O4114" t="s">
        <v>2817</v>
      </c>
      <c r="P4114" t="s">
        <v>8415</v>
      </c>
    </row>
    <row r="4115" spans="1:16" x14ac:dyDescent="0.3">
      <c r="A4115" t="s">
        <v>36</v>
      </c>
      <c r="B4115" t="s">
        <v>8416</v>
      </c>
      <c r="C4115" t="s">
        <v>5</v>
      </c>
      <c r="D4115" t="s">
        <v>82</v>
      </c>
      <c r="E4115" t="s">
        <v>31</v>
      </c>
      <c r="F4115" t="b">
        <v>0</v>
      </c>
      <c r="G4115" t="s">
        <v>52</v>
      </c>
      <c r="H4115" s="1">
        <v>44951.934108796297</v>
      </c>
      <c r="I4115" t="b">
        <v>0</v>
      </c>
      <c r="J4115" t="b">
        <v>0</v>
      </c>
      <c r="K4115" t="s">
        <v>5</v>
      </c>
      <c r="L4115" t="s">
        <v>33</v>
      </c>
      <c r="M4115" s="3">
        <v>105000</v>
      </c>
      <c r="O4115" t="s">
        <v>8417</v>
      </c>
      <c r="P4115" t="s">
        <v>8418</v>
      </c>
    </row>
    <row r="4116" spans="1:16" x14ac:dyDescent="0.3">
      <c r="A4116" t="s">
        <v>71</v>
      </c>
      <c r="B4116" t="s">
        <v>71</v>
      </c>
      <c r="C4116" t="s">
        <v>1524</v>
      </c>
      <c r="D4116" t="s">
        <v>179</v>
      </c>
      <c r="E4116" t="s">
        <v>31</v>
      </c>
      <c r="F4116" t="b">
        <v>0</v>
      </c>
      <c r="G4116" t="s">
        <v>46</v>
      </c>
      <c r="H4116" s="1">
        <v>45121.796030092592</v>
      </c>
      <c r="I4116" t="b">
        <v>0</v>
      </c>
      <c r="J4116" t="b">
        <v>0</v>
      </c>
      <c r="K4116" t="s">
        <v>5</v>
      </c>
      <c r="L4116" t="s">
        <v>33</v>
      </c>
      <c r="M4116" s="3">
        <v>113500</v>
      </c>
      <c r="O4116" t="s">
        <v>4534</v>
      </c>
      <c r="P4116" t="s">
        <v>8419</v>
      </c>
    </row>
    <row r="4117" spans="1:16" x14ac:dyDescent="0.3">
      <c r="A4117" t="s">
        <v>55</v>
      </c>
      <c r="B4117" t="s">
        <v>2139</v>
      </c>
      <c r="C4117" t="s">
        <v>2189</v>
      </c>
      <c r="D4117" t="s">
        <v>110</v>
      </c>
      <c r="E4117" t="s">
        <v>31</v>
      </c>
      <c r="F4117" t="b">
        <v>0</v>
      </c>
      <c r="G4117" t="s">
        <v>46</v>
      </c>
      <c r="H4117" s="1">
        <v>45191.294398148151</v>
      </c>
      <c r="I4117" t="b">
        <v>0</v>
      </c>
      <c r="J4117" t="b">
        <v>1</v>
      </c>
      <c r="K4117" t="s">
        <v>5</v>
      </c>
      <c r="L4117" t="s">
        <v>33</v>
      </c>
      <c r="M4117" s="3">
        <v>108415.5</v>
      </c>
      <c r="O4117" t="s">
        <v>2871</v>
      </c>
      <c r="P4117" t="s">
        <v>8420</v>
      </c>
    </row>
    <row r="4118" spans="1:16" x14ac:dyDescent="0.3">
      <c r="A4118" t="s">
        <v>36</v>
      </c>
      <c r="B4118" t="s">
        <v>415</v>
      </c>
      <c r="C4118" t="s">
        <v>8412</v>
      </c>
      <c r="D4118" t="s">
        <v>58</v>
      </c>
      <c r="E4118" t="s">
        <v>31</v>
      </c>
      <c r="F4118" t="b">
        <v>0</v>
      </c>
      <c r="G4118" t="s">
        <v>60</v>
      </c>
      <c r="H4118" s="1">
        <v>45147.796446759261</v>
      </c>
      <c r="I4118" t="b">
        <v>0</v>
      </c>
      <c r="J4118" t="b">
        <v>1</v>
      </c>
      <c r="K4118" t="s">
        <v>5</v>
      </c>
      <c r="L4118" t="s">
        <v>61</v>
      </c>
      <c r="N4118" s="2">
        <v>50.965000152587891</v>
      </c>
      <c r="O4118" t="s">
        <v>417</v>
      </c>
      <c r="P4118" t="s">
        <v>418</v>
      </c>
    </row>
    <row r="4119" spans="1:16" x14ac:dyDescent="0.3">
      <c r="A4119" t="s">
        <v>36</v>
      </c>
      <c r="B4119" t="s">
        <v>1057</v>
      </c>
      <c r="C4119" t="s">
        <v>2119</v>
      </c>
      <c r="D4119" t="s">
        <v>110</v>
      </c>
      <c r="E4119" t="s">
        <v>31</v>
      </c>
      <c r="F4119" t="b">
        <v>0</v>
      </c>
      <c r="G4119" t="s">
        <v>40</v>
      </c>
      <c r="H4119" s="1">
        <v>44987.409988425927</v>
      </c>
      <c r="I4119" t="b">
        <v>1</v>
      </c>
      <c r="J4119" t="b">
        <v>0</v>
      </c>
      <c r="K4119" t="s">
        <v>5</v>
      </c>
      <c r="L4119" t="s">
        <v>33</v>
      </c>
      <c r="M4119" s="3">
        <v>90000</v>
      </c>
      <c r="O4119" t="s">
        <v>8421</v>
      </c>
      <c r="P4119" t="s">
        <v>3632</v>
      </c>
    </row>
    <row r="4120" spans="1:16" x14ac:dyDescent="0.3">
      <c r="A4120" t="s">
        <v>27</v>
      </c>
      <c r="B4120" t="s">
        <v>8422</v>
      </c>
      <c r="C4120" t="s">
        <v>68</v>
      </c>
      <c r="D4120" t="s">
        <v>82</v>
      </c>
      <c r="E4120" t="s">
        <v>31</v>
      </c>
      <c r="F4120" t="b">
        <v>1</v>
      </c>
      <c r="G4120" t="s">
        <v>32</v>
      </c>
      <c r="H4120" s="1">
        <v>45162.623518518521</v>
      </c>
      <c r="I4120" t="b">
        <v>0</v>
      </c>
      <c r="J4120" t="b">
        <v>1</v>
      </c>
      <c r="K4120" t="s">
        <v>32</v>
      </c>
      <c r="L4120" t="s">
        <v>33</v>
      </c>
      <c r="M4120" s="3">
        <v>106500</v>
      </c>
      <c r="O4120" t="s">
        <v>8423</v>
      </c>
      <c r="P4120" t="s">
        <v>138</v>
      </c>
    </row>
    <row r="4121" spans="1:16" x14ac:dyDescent="0.3">
      <c r="A4121" t="s">
        <v>71</v>
      </c>
      <c r="B4121" t="s">
        <v>71</v>
      </c>
      <c r="C4121" t="s">
        <v>993</v>
      </c>
      <c r="D4121" t="s">
        <v>110</v>
      </c>
      <c r="E4121" t="s">
        <v>31</v>
      </c>
      <c r="F4121" t="b">
        <v>0</v>
      </c>
      <c r="G4121" t="s">
        <v>60</v>
      </c>
      <c r="H4121" s="1">
        <v>45157.296759259261</v>
      </c>
      <c r="I4121" t="b">
        <v>0</v>
      </c>
      <c r="J4121" t="b">
        <v>1</v>
      </c>
      <c r="K4121" t="s">
        <v>5</v>
      </c>
      <c r="L4121" t="s">
        <v>33</v>
      </c>
      <c r="M4121" s="3">
        <v>173500</v>
      </c>
      <c r="O4121" t="s">
        <v>3670</v>
      </c>
      <c r="P4121" t="s">
        <v>306</v>
      </c>
    </row>
    <row r="4122" spans="1:16" x14ac:dyDescent="0.3">
      <c r="A4122" t="s">
        <v>4</v>
      </c>
      <c r="B4122" t="s">
        <v>8424</v>
      </c>
      <c r="C4122" t="s">
        <v>5</v>
      </c>
      <c r="D4122" t="s">
        <v>51</v>
      </c>
      <c r="E4122" t="s">
        <v>31</v>
      </c>
      <c r="F4122" t="b">
        <v>0</v>
      </c>
      <c r="G4122" t="s">
        <v>60</v>
      </c>
      <c r="H4122" s="1">
        <v>45276.585046296299</v>
      </c>
      <c r="I4122" t="b">
        <v>0</v>
      </c>
      <c r="J4122" t="b">
        <v>0</v>
      </c>
      <c r="K4122" t="s">
        <v>5</v>
      </c>
      <c r="L4122" t="s">
        <v>33</v>
      </c>
      <c r="M4122" s="3">
        <v>107800</v>
      </c>
      <c r="O4122" t="s">
        <v>2251</v>
      </c>
      <c r="P4122" t="s">
        <v>8425</v>
      </c>
    </row>
    <row r="4123" spans="1:16" x14ac:dyDescent="0.3">
      <c r="A4123" t="s">
        <v>55</v>
      </c>
      <c r="B4123" t="s">
        <v>55</v>
      </c>
      <c r="C4123" t="s">
        <v>68</v>
      </c>
      <c r="D4123" t="s">
        <v>82</v>
      </c>
      <c r="E4123" t="s">
        <v>102</v>
      </c>
      <c r="F4123" t="b">
        <v>1</v>
      </c>
      <c r="G4123" t="s">
        <v>229</v>
      </c>
      <c r="H4123" s="1">
        <v>44987.600451388891</v>
      </c>
      <c r="I4123" t="b">
        <v>0</v>
      </c>
      <c r="J4123" t="b">
        <v>0</v>
      </c>
      <c r="K4123" t="s">
        <v>229</v>
      </c>
      <c r="L4123" t="s">
        <v>33</v>
      </c>
      <c r="M4123" s="3">
        <v>156107</v>
      </c>
      <c r="O4123" t="s">
        <v>8426</v>
      </c>
      <c r="P4123" t="s">
        <v>8427</v>
      </c>
    </row>
    <row r="4124" spans="1:16" x14ac:dyDescent="0.3">
      <c r="A4124" t="s">
        <v>36</v>
      </c>
      <c r="B4124" t="s">
        <v>694</v>
      </c>
      <c r="C4124" t="s">
        <v>358</v>
      </c>
      <c r="D4124" t="s">
        <v>82</v>
      </c>
      <c r="E4124" t="s">
        <v>31</v>
      </c>
      <c r="F4124" t="b">
        <v>0</v>
      </c>
      <c r="G4124" t="s">
        <v>52</v>
      </c>
      <c r="H4124" s="1">
        <v>45211.561041666668</v>
      </c>
      <c r="I4124" t="b">
        <v>0</v>
      </c>
      <c r="J4124" t="b">
        <v>0</v>
      </c>
      <c r="K4124" t="s">
        <v>5</v>
      </c>
      <c r="L4124" t="s">
        <v>33</v>
      </c>
      <c r="M4124" s="3">
        <v>180000</v>
      </c>
      <c r="O4124" t="s">
        <v>137</v>
      </c>
      <c r="P4124" t="s">
        <v>238</v>
      </c>
    </row>
    <row r="4125" spans="1:16" x14ac:dyDescent="0.3">
      <c r="A4125" t="s">
        <v>36</v>
      </c>
      <c r="B4125" t="s">
        <v>36</v>
      </c>
      <c r="C4125" t="s">
        <v>86</v>
      </c>
      <c r="D4125" t="s">
        <v>82</v>
      </c>
      <c r="E4125" t="s">
        <v>31</v>
      </c>
      <c r="F4125" t="b">
        <v>0</v>
      </c>
      <c r="G4125" t="s">
        <v>32</v>
      </c>
      <c r="H4125" s="1">
        <v>45117.667442129627</v>
      </c>
      <c r="I4125" t="b">
        <v>1</v>
      </c>
      <c r="J4125" t="b">
        <v>0</v>
      </c>
      <c r="K4125" t="s">
        <v>32</v>
      </c>
      <c r="L4125" t="s">
        <v>61</v>
      </c>
      <c r="N4125" s="2">
        <v>59</v>
      </c>
      <c r="O4125" t="s">
        <v>8428</v>
      </c>
      <c r="P4125" t="s">
        <v>8429</v>
      </c>
    </row>
    <row r="4126" spans="1:16" x14ac:dyDescent="0.3">
      <c r="A4126" t="s">
        <v>36</v>
      </c>
      <c r="B4126" t="s">
        <v>36</v>
      </c>
      <c r="D4126" t="s">
        <v>82</v>
      </c>
      <c r="E4126" t="s">
        <v>31</v>
      </c>
      <c r="F4126" t="b">
        <v>0</v>
      </c>
      <c r="G4126" t="s">
        <v>77</v>
      </c>
      <c r="H4126" s="1">
        <v>44978.811377314807</v>
      </c>
      <c r="I4126" t="b">
        <v>0</v>
      </c>
      <c r="J4126" t="b">
        <v>1</v>
      </c>
      <c r="K4126" t="s">
        <v>5</v>
      </c>
      <c r="L4126" t="s">
        <v>33</v>
      </c>
      <c r="M4126" s="3">
        <v>140000</v>
      </c>
      <c r="O4126" t="s">
        <v>6872</v>
      </c>
      <c r="P4126" t="s">
        <v>8430</v>
      </c>
    </row>
    <row r="4127" spans="1:16" x14ac:dyDescent="0.3">
      <c r="A4127" t="s">
        <v>36</v>
      </c>
      <c r="B4127" t="s">
        <v>8431</v>
      </c>
      <c r="C4127" t="s">
        <v>8432</v>
      </c>
      <c r="D4127" t="s">
        <v>39</v>
      </c>
      <c r="E4127" t="s">
        <v>31</v>
      </c>
      <c r="F4127" t="b">
        <v>0</v>
      </c>
      <c r="G4127" t="s">
        <v>77</v>
      </c>
      <c r="H4127" s="1">
        <v>45078.088831018518</v>
      </c>
      <c r="I4127" t="b">
        <v>0</v>
      </c>
      <c r="J4127" t="b">
        <v>1</v>
      </c>
      <c r="K4127" t="s">
        <v>5</v>
      </c>
      <c r="L4127" t="s">
        <v>33</v>
      </c>
      <c r="M4127" s="3">
        <v>100000</v>
      </c>
      <c r="O4127" t="s">
        <v>8433</v>
      </c>
      <c r="P4127" t="s">
        <v>8434</v>
      </c>
    </row>
    <row r="4128" spans="1:16" x14ac:dyDescent="0.3">
      <c r="A4128" t="s">
        <v>55</v>
      </c>
      <c r="B4128" t="s">
        <v>8435</v>
      </c>
      <c r="C4128" t="s">
        <v>275</v>
      </c>
      <c r="D4128" t="s">
        <v>39</v>
      </c>
      <c r="E4128" t="s">
        <v>31</v>
      </c>
      <c r="F4128" t="b">
        <v>0</v>
      </c>
      <c r="G4128" t="s">
        <v>103</v>
      </c>
      <c r="H4128" s="1">
        <v>45192.044189814813</v>
      </c>
      <c r="I4128" t="b">
        <v>0</v>
      </c>
      <c r="J4128" t="b">
        <v>0</v>
      </c>
      <c r="K4128" t="s">
        <v>5</v>
      </c>
      <c r="L4128" t="s">
        <v>33</v>
      </c>
      <c r="M4128" s="3">
        <v>112502</v>
      </c>
      <c r="O4128" t="s">
        <v>8436</v>
      </c>
      <c r="P4128" t="s">
        <v>1259</v>
      </c>
    </row>
    <row r="4129" spans="1:16" x14ac:dyDescent="0.3">
      <c r="A4129" t="s">
        <v>36</v>
      </c>
      <c r="B4129" t="s">
        <v>36</v>
      </c>
      <c r="C4129" t="s">
        <v>445</v>
      </c>
      <c r="D4129" t="s">
        <v>82</v>
      </c>
      <c r="E4129" t="s">
        <v>31</v>
      </c>
      <c r="F4129" t="b">
        <v>0</v>
      </c>
      <c r="G4129" t="s">
        <v>52</v>
      </c>
      <c r="H4129" s="1">
        <v>45126.548796296287</v>
      </c>
      <c r="I4129" t="b">
        <v>1</v>
      </c>
      <c r="J4129" t="b">
        <v>0</v>
      </c>
      <c r="K4129" t="s">
        <v>5</v>
      </c>
      <c r="L4129" t="s">
        <v>33</v>
      </c>
      <c r="M4129" s="3">
        <v>145000</v>
      </c>
      <c r="O4129" t="s">
        <v>146</v>
      </c>
      <c r="P4129" t="s">
        <v>8437</v>
      </c>
    </row>
    <row r="4130" spans="1:16" x14ac:dyDescent="0.3">
      <c r="A4130" t="s">
        <v>71</v>
      </c>
      <c r="B4130" t="s">
        <v>431</v>
      </c>
      <c r="C4130" t="s">
        <v>1177</v>
      </c>
      <c r="D4130" t="s">
        <v>58</v>
      </c>
      <c r="E4130" t="s">
        <v>31</v>
      </c>
      <c r="F4130" t="b">
        <v>0</v>
      </c>
      <c r="G4130" t="s">
        <v>52</v>
      </c>
      <c r="H4130" s="1">
        <v>45158.771990740737</v>
      </c>
      <c r="I4130" t="b">
        <v>0</v>
      </c>
      <c r="J4130" t="b">
        <v>0</v>
      </c>
      <c r="K4130" t="s">
        <v>5</v>
      </c>
      <c r="L4130" t="s">
        <v>61</v>
      </c>
      <c r="N4130" s="2">
        <v>41.880001068115227</v>
      </c>
      <c r="O4130" t="s">
        <v>5099</v>
      </c>
      <c r="P4130" t="s">
        <v>5100</v>
      </c>
    </row>
    <row r="4131" spans="1:16" x14ac:dyDescent="0.3">
      <c r="A4131" t="s">
        <v>4</v>
      </c>
      <c r="B4131" t="s">
        <v>1202</v>
      </c>
      <c r="C4131" t="s">
        <v>167</v>
      </c>
      <c r="D4131" t="s">
        <v>201</v>
      </c>
      <c r="E4131" t="s">
        <v>31</v>
      </c>
      <c r="F4131" t="b">
        <v>0</v>
      </c>
      <c r="G4131" t="s">
        <v>46</v>
      </c>
      <c r="H4131" s="1">
        <v>45151.541689814818</v>
      </c>
      <c r="I4131" t="b">
        <v>0</v>
      </c>
      <c r="J4131" t="b">
        <v>0</v>
      </c>
      <c r="K4131" t="s">
        <v>5</v>
      </c>
      <c r="L4131" t="s">
        <v>33</v>
      </c>
      <c r="M4131" s="3">
        <v>83000</v>
      </c>
      <c r="O4131" t="s">
        <v>8438</v>
      </c>
      <c r="P4131" t="s">
        <v>8439</v>
      </c>
    </row>
    <row r="4132" spans="1:16" x14ac:dyDescent="0.3">
      <c r="A4132" t="s">
        <v>55</v>
      </c>
      <c r="B4132" t="s">
        <v>55</v>
      </c>
      <c r="C4132" t="s">
        <v>1266</v>
      </c>
      <c r="D4132" t="s">
        <v>261</v>
      </c>
      <c r="E4132" t="s">
        <v>544</v>
      </c>
      <c r="F4132" t="b">
        <v>0</v>
      </c>
      <c r="G4132" t="s">
        <v>46</v>
      </c>
      <c r="H4132" s="1">
        <v>45209.793541666673</v>
      </c>
      <c r="I4132" t="b">
        <v>0</v>
      </c>
      <c r="J4132" t="b">
        <v>0</v>
      </c>
      <c r="K4132" t="s">
        <v>5</v>
      </c>
      <c r="L4132" t="s">
        <v>61</v>
      </c>
      <c r="N4132" s="2">
        <v>55</v>
      </c>
      <c r="O4132" t="s">
        <v>2361</v>
      </c>
      <c r="P4132" t="s">
        <v>8440</v>
      </c>
    </row>
    <row r="4133" spans="1:16" x14ac:dyDescent="0.3">
      <c r="A4133" t="s">
        <v>43</v>
      </c>
      <c r="B4133" t="s">
        <v>8441</v>
      </c>
      <c r="D4133" t="s">
        <v>51</v>
      </c>
      <c r="E4133" t="s">
        <v>31</v>
      </c>
      <c r="F4133" t="b">
        <v>0</v>
      </c>
      <c r="G4133" t="s">
        <v>2849</v>
      </c>
      <c r="H4133" s="1">
        <v>45090.806180555563</v>
      </c>
      <c r="I4133" t="b">
        <v>0</v>
      </c>
      <c r="J4133" t="b">
        <v>0</v>
      </c>
      <c r="K4133" t="s">
        <v>2849</v>
      </c>
      <c r="L4133" t="s">
        <v>33</v>
      </c>
      <c r="M4133" s="3">
        <v>111175</v>
      </c>
      <c r="O4133" t="s">
        <v>2850</v>
      </c>
      <c r="P4133" t="s">
        <v>3132</v>
      </c>
    </row>
    <row r="4134" spans="1:16" x14ac:dyDescent="0.3">
      <c r="A4134" t="s">
        <v>71</v>
      </c>
      <c r="B4134" t="s">
        <v>8442</v>
      </c>
      <c r="C4134" t="s">
        <v>7019</v>
      </c>
      <c r="D4134" t="s">
        <v>82</v>
      </c>
      <c r="E4134" t="s">
        <v>31</v>
      </c>
      <c r="F4134" t="b">
        <v>0</v>
      </c>
      <c r="G4134" t="s">
        <v>46</v>
      </c>
      <c r="H4134" s="1">
        <v>45139.382071759261</v>
      </c>
      <c r="I4134" t="b">
        <v>0</v>
      </c>
      <c r="J4134" t="b">
        <v>1</v>
      </c>
      <c r="K4134" t="s">
        <v>5</v>
      </c>
      <c r="L4134" t="s">
        <v>33</v>
      </c>
      <c r="M4134" s="3">
        <v>179400</v>
      </c>
      <c r="O4134" t="s">
        <v>8443</v>
      </c>
      <c r="P4134" t="s">
        <v>8444</v>
      </c>
    </row>
    <row r="4135" spans="1:16" x14ac:dyDescent="0.3">
      <c r="A4135" t="s">
        <v>48</v>
      </c>
      <c r="B4135" t="s">
        <v>8445</v>
      </c>
      <c r="C4135" t="s">
        <v>6474</v>
      </c>
      <c r="D4135" t="s">
        <v>51</v>
      </c>
      <c r="E4135" t="s">
        <v>31</v>
      </c>
      <c r="F4135" t="b">
        <v>0</v>
      </c>
      <c r="G4135" t="s">
        <v>128</v>
      </c>
      <c r="H4135" s="1">
        <v>45120.641655092593</v>
      </c>
      <c r="I4135" t="b">
        <v>0</v>
      </c>
      <c r="J4135" t="b">
        <v>0</v>
      </c>
      <c r="K4135" t="s">
        <v>128</v>
      </c>
      <c r="L4135" t="s">
        <v>33</v>
      </c>
      <c r="M4135" s="3">
        <v>72900</v>
      </c>
      <c r="O4135" t="s">
        <v>6475</v>
      </c>
      <c r="P4135" t="s">
        <v>8446</v>
      </c>
    </row>
    <row r="4136" spans="1:16" x14ac:dyDescent="0.3">
      <c r="A4136" t="s">
        <v>318</v>
      </c>
      <c r="B4136" t="s">
        <v>8447</v>
      </c>
      <c r="C4136" t="s">
        <v>8448</v>
      </c>
      <c r="D4136" t="s">
        <v>58</v>
      </c>
      <c r="E4136" t="s">
        <v>31</v>
      </c>
      <c r="F4136" t="b">
        <v>0</v>
      </c>
      <c r="G4136" t="s">
        <v>40</v>
      </c>
      <c r="H4136" s="1">
        <v>45205.02921296296</v>
      </c>
      <c r="I4136" t="b">
        <v>0</v>
      </c>
      <c r="J4136" t="b">
        <v>0</v>
      </c>
      <c r="K4136" t="s">
        <v>5</v>
      </c>
      <c r="L4136" t="s">
        <v>61</v>
      </c>
      <c r="N4136" s="2">
        <v>33.520000457763672</v>
      </c>
      <c r="O4136" t="s">
        <v>8449</v>
      </c>
      <c r="P4136" t="s">
        <v>8450</v>
      </c>
    </row>
    <row r="4137" spans="1:16" x14ac:dyDescent="0.3">
      <c r="A4137" t="s">
        <v>55</v>
      </c>
      <c r="B4137" t="s">
        <v>55</v>
      </c>
      <c r="C4137" t="s">
        <v>68</v>
      </c>
      <c r="D4137" t="s">
        <v>58</v>
      </c>
      <c r="E4137" t="s">
        <v>59</v>
      </c>
      <c r="F4137" t="b">
        <v>1</v>
      </c>
      <c r="G4137" t="s">
        <v>46</v>
      </c>
      <c r="H4137" s="1">
        <v>45234.251574074071</v>
      </c>
      <c r="I4137" t="b">
        <v>0</v>
      </c>
      <c r="J4137" t="b">
        <v>0</v>
      </c>
      <c r="K4137" t="s">
        <v>5</v>
      </c>
      <c r="L4137" t="s">
        <v>61</v>
      </c>
      <c r="N4137" s="2">
        <v>49.895000457763672</v>
      </c>
      <c r="O4137" t="s">
        <v>4433</v>
      </c>
      <c r="P4137" t="s">
        <v>8451</v>
      </c>
    </row>
    <row r="4138" spans="1:16" x14ac:dyDescent="0.3">
      <c r="A4138" t="s">
        <v>4</v>
      </c>
      <c r="B4138" t="s">
        <v>8452</v>
      </c>
      <c r="C4138" t="s">
        <v>8453</v>
      </c>
      <c r="D4138" t="s">
        <v>58</v>
      </c>
      <c r="E4138" t="s">
        <v>31</v>
      </c>
      <c r="F4138" t="b">
        <v>0</v>
      </c>
      <c r="G4138" t="s">
        <v>46</v>
      </c>
      <c r="H4138" s="1">
        <v>45145.542303240742</v>
      </c>
      <c r="I4138" t="b">
        <v>0</v>
      </c>
      <c r="J4138" t="b">
        <v>1</v>
      </c>
      <c r="K4138" t="s">
        <v>5</v>
      </c>
      <c r="L4138" t="s">
        <v>61</v>
      </c>
      <c r="N4138" s="2">
        <v>24.014999389648441</v>
      </c>
      <c r="O4138" t="s">
        <v>8454</v>
      </c>
      <c r="P4138" t="s">
        <v>8455</v>
      </c>
    </row>
    <row r="4139" spans="1:16" x14ac:dyDescent="0.3">
      <c r="A4139" t="s">
        <v>43</v>
      </c>
      <c r="B4139" t="s">
        <v>7644</v>
      </c>
      <c r="C4139" t="s">
        <v>68</v>
      </c>
      <c r="D4139" t="s">
        <v>228</v>
      </c>
      <c r="E4139" t="s">
        <v>31</v>
      </c>
      <c r="F4139" t="b">
        <v>1</v>
      </c>
      <c r="G4139" t="s">
        <v>103</v>
      </c>
      <c r="H4139" s="1">
        <v>45059.63853009259</v>
      </c>
      <c r="I4139" t="b">
        <v>0</v>
      </c>
      <c r="J4139" t="b">
        <v>1</v>
      </c>
      <c r="K4139" t="s">
        <v>5</v>
      </c>
      <c r="L4139" t="s">
        <v>33</v>
      </c>
      <c r="M4139" s="3">
        <v>81000</v>
      </c>
      <c r="O4139" t="s">
        <v>1269</v>
      </c>
      <c r="P4139" t="s">
        <v>133</v>
      </c>
    </row>
    <row r="4140" spans="1:16" x14ac:dyDescent="0.3">
      <c r="A4140" t="s">
        <v>36</v>
      </c>
      <c r="B4140" t="s">
        <v>8456</v>
      </c>
      <c r="C4140" t="s">
        <v>118</v>
      </c>
      <c r="D4140" t="s">
        <v>58</v>
      </c>
      <c r="E4140" t="s">
        <v>31</v>
      </c>
      <c r="F4140" t="b">
        <v>0</v>
      </c>
      <c r="G4140" t="s">
        <v>40</v>
      </c>
      <c r="H4140" s="1">
        <v>45188.612118055556</v>
      </c>
      <c r="I4140" t="b">
        <v>0</v>
      </c>
      <c r="J4140" t="b">
        <v>0</v>
      </c>
      <c r="K4140" t="s">
        <v>5</v>
      </c>
      <c r="L4140" t="s">
        <v>61</v>
      </c>
      <c r="N4140" s="2">
        <v>44.735000610351563</v>
      </c>
      <c r="O4140" t="s">
        <v>608</v>
      </c>
      <c r="P4140" t="s">
        <v>609</v>
      </c>
    </row>
    <row r="4141" spans="1:16" x14ac:dyDescent="0.3">
      <c r="A4141" t="s">
        <v>36</v>
      </c>
      <c r="B4141" t="s">
        <v>8457</v>
      </c>
      <c r="C4141" t="s">
        <v>68</v>
      </c>
      <c r="D4141" t="s">
        <v>58</v>
      </c>
      <c r="E4141" t="s">
        <v>59</v>
      </c>
      <c r="F4141" t="b">
        <v>1</v>
      </c>
      <c r="G4141" t="s">
        <v>103</v>
      </c>
      <c r="H4141" s="1">
        <v>45222.100324074083</v>
      </c>
      <c r="I4141" t="b">
        <v>0</v>
      </c>
      <c r="J4141" t="b">
        <v>1</v>
      </c>
      <c r="K4141" t="s">
        <v>5</v>
      </c>
      <c r="L4141" t="s">
        <v>61</v>
      </c>
      <c r="N4141" s="2">
        <v>40.805000305175781</v>
      </c>
      <c r="O4141" t="s">
        <v>412</v>
      </c>
      <c r="P4141" t="s">
        <v>6253</v>
      </c>
    </row>
    <row r="4142" spans="1:16" x14ac:dyDescent="0.3">
      <c r="A4142" t="s">
        <v>4</v>
      </c>
      <c r="B4142" t="s">
        <v>8458</v>
      </c>
      <c r="C4142" t="s">
        <v>182</v>
      </c>
      <c r="D4142" t="s">
        <v>82</v>
      </c>
      <c r="E4142" t="s">
        <v>31</v>
      </c>
      <c r="F4142" t="b">
        <v>0</v>
      </c>
      <c r="G4142" t="s">
        <v>77</v>
      </c>
      <c r="H4142" s="1">
        <v>45247.208865740737</v>
      </c>
      <c r="I4142" t="b">
        <v>0</v>
      </c>
      <c r="J4142" t="b">
        <v>1</v>
      </c>
      <c r="K4142" t="s">
        <v>5</v>
      </c>
      <c r="L4142" t="s">
        <v>33</v>
      </c>
      <c r="M4142" s="3">
        <v>170000</v>
      </c>
      <c r="O4142" t="s">
        <v>8459</v>
      </c>
      <c r="P4142" t="s">
        <v>8460</v>
      </c>
    </row>
    <row r="4143" spans="1:16" x14ac:dyDescent="0.3">
      <c r="A4143" t="s">
        <v>4</v>
      </c>
      <c r="B4143" t="s">
        <v>8461</v>
      </c>
      <c r="C4143" t="s">
        <v>604</v>
      </c>
      <c r="D4143" t="s">
        <v>58</v>
      </c>
      <c r="E4143" t="s">
        <v>31</v>
      </c>
      <c r="F4143" t="b">
        <v>0</v>
      </c>
      <c r="G4143" t="s">
        <v>46</v>
      </c>
      <c r="H4143" s="1">
        <v>45163.250636574077</v>
      </c>
      <c r="I4143" t="b">
        <v>0</v>
      </c>
      <c r="J4143" t="b">
        <v>1</v>
      </c>
      <c r="K4143" t="s">
        <v>5</v>
      </c>
      <c r="L4143" t="s">
        <v>61</v>
      </c>
      <c r="N4143" s="2">
        <v>27.435001373291019</v>
      </c>
      <c r="O4143" t="s">
        <v>981</v>
      </c>
      <c r="P4143" t="s">
        <v>8462</v>
      </c>
    </row>
    <row r="4144" spans="1:16" x14ac:dyDescent="0.3">
      <c r="A4144" t="s">
        <v>55</v>
      </c>
      <c r="B4144" t="s">
        <v>8463</v>
      </c>
      <c r="C4144" t="s">
        <v>167</v>
      </c>
      <c r="D4144" t="s">
        <v>179</v>
      </c>
      <c r="E4144" t="s">
        <v>31</v>
      </c>
      <c r="F4144" t="b">
        <v>0</v>
      </c>
      <c r="G4144" t="s">
        <v>46</v>
      </c>
      <c r="H4144" s="1">
        <v>45100.805486111109</v>
      </c>
      <c r="I4144" t="b">
        <v>0</v>
      </c>
      <c r="J4144" t="b">
        <v>1</v>
      </c>
      <c r="K4144" t="s">
        <v>5</v>
      </c>
      <c r="L4144" t="s">
        <v>33</v>
      </c>
      <c r="M4144" s="3">
        <v>160000</v>
      </c>
      <c r="O4144" t="s">
        <v>8464</v>
      </c>
      <c r="P4144" t="s">
        <v>8465</v>
      </c>
    </row>
    <row r="4145" spans="1:16" x14ac:dyDescent="0.3">
      <c r="A4145" t="s">
        <v>27</v>
      </c>
      <c r="B4145" t="s">
        <v>27</v>
      </c>
      <c r="C4145" t="s">
        <v>411</v>
      </c>
      <c r="D4145" t="s">
        <v>110</v>
      </c>
      <c r="E4145" t="s">
        <v>31</v>
      </c>
      <c r="F4145" t="b">
        <v>0</v>
      </c>
      <c r="G4145" t="s">
        <v>40</v>
      </c>
      <c r="H4145" s="1">
        <v>45019.374189814807</v>
      </c>
      <c r="I4145" t="b">
        <v>0</v>
      </c>
      <c r="J4145" t="b">
        <v>0</v>
      </c>
      <c r="K4145" t="s">
        <v>5</v>
      </c>
      <c r="L4145" t="s">
        <v>33</v>
      </c>
      <c r="M4145" s="3">
        <v>90000</v>
      </c>
      <c r="O4145" t="s">
        <v>764</v>
      </c>
      <c r="P4145" t="s">
        <v>8466</v>
      </c>
    </row>
    <row r="4146" spans="1:16" x14ac:dyDescent="0.3">
      <c r="A4146" t="s">
        <v>55</v>
      </c>
      <c r="B4146" t="s">
        <v>8467</v>
      </c>
      <c r="C4146" t="s">
        <v>68</v>
      </c>
      <c r="D4146" t="s">
        <v>228</v>
      </c>
      <c r="E4146" t="s">
        <v>31</v>
      </c>
      <c r="F4146" t="b">
        <v>1</v>
      </c>
      <c r="G4146" t="s">
        <v>40</v>
      </c>
      <c r="H4146" s="1">
        <v>45136.314212962963</v>
      </c>
      <c r="I4146" t="b">
        <v>0</v>
      </c>
      <c r="J4146" t="b">
        <v>1</v>
      </c>
      <c r="K4146" t="s">
        <v>5</v>
      </c>
      <c r="L4146" t="s">
        <v>33</v>
      </c>
      <c r="M4146" s="3">
        <v>133000</v>
      </c>
      <c r="O4146" t="s">
        <v>8468</v>
      </c>
      <c r="P4146" t="s">
        <v>8469</v>
      </c>
    </row>
    <row r="4147" spans="1:16" x14ac:dyDescent="0.3">
      <c r="A4147" t="s">
        <v>55</v>
      </c>
      <c r="B4147" t="s">
        <v>8470</v>
      </c>
      <c r="C4147" t="s">
        <v>5</v>
      </c>
      <c r="D4147" t="s">
        <v>82</v>
      </c>
      <c r="E4147" t="s">
        <v>31</v>
      </c>
      <c r="F4147" t="b">
        <v>0</v>
      </c>
      <c r="G4147" t="s">
        <v>52</v>
      </c>
      <c r="H4147" s="1">
        <v>45126.670520833337</v>
      </c>
      <c r="I4147" t="b">
        <v>0</v>
      </c>
      <c r="J4147" t="b">
        <v>0</v>
      </c>
      <c r="K4147" t="s">
        <v>5</v>
      </c>
      <c r="L4147" t="s">
        <v>33</v>
      </c>
      <c r="M4147" s="3">
        <v>122500</v>
      </c>
      <c r="O4147" t="s">
        <v>8471</v>
      </c>
      <c r="P4147" t="s">
        <v>8472</v>
      </c>
    </row>
    <row r="4148" spans="1:16" x14ac:dyDescent="0.3">
      <c r="A4148" t="s">
        <v>55</v>
      </c>
      <c r="B4148" t="s">
        <v>55</v>
      </c>
      <c r="C4148" t="s">
        <v>68</v>
      </c>
      <c r="D4148" t="s">
        <v>39</v>
      </c>
      <c r="E4148" t="s">
        <v>544</v>
      </c>
      <c r="F4148" t="b">
        <v>1</v>
      </c>
      <c r="G4148" t="s">
        <v>77</v>
      </c>
      <c r="H4148" s="1">
        <v>45245.711504629631</v>
      </c>
      <c r="I4148" t="b">
        <v>0</v>
      </c>
      <c r="J4148" t="b">
        <v>0</v>
      </c>
      <c r="K4148" t="s">
        <v>5</v>
      </c>
      <c r="L4148" t="s">
        <v>61</v>
      </c>
      <c r="N4148" s="2">
        <v>60</v>
      </c>
      <c r="O4148" t="s">
        <v>8473</v>
      </c>
      <c r="P4148" t="s">
        <v>8474</v>
      </c>
    </row>
    <row r="4149" spans="1:16" x14ac:dyDescent="0.3">
      <c r="A4149" t="s">
        <v>71</v>
      </c>
      <c r="B4149" t="s">
        <v>8475</v>
      </c>
      <c r="C4149" t="s">
        <v>68</v>
      </c>
      <c r="D4149" t="s">
        <v>82</v>
      </c>
      <c r="E4149" t="s">
        <v>102</v>
      </c>
      <c r="F4149" t="b">
        <v>1</v>
      </c>
      <c r="G4149" t="s">
        <v>77</v>
      </c>
      <c r="H4149" s="1">
        <v>45037.935729166667</v>
      </c>
      <c r="I4149" t="b">
        <v>0</v>
      </c>
      <c r="J4149" t="b">
        <v>0</v>
      </c>
      <c r="K4149" t="s">
        <v>5</v>
      </c>
      <c r="L4149" t="s">
        <v>61</v>
      </c>
      <c r="N4149" s="2">
        <v>100</v>
      </c>
      <c r="O4149" t="s">
        <v>2062</v>
      </c>
      <c r="P4149" t="s">
        <v>8476</v>
      </c>
    </row>
    <row r="4150" spans="1:16" x14ac:dyDescent="0.3">
      <c r="A4150" t="s">
        <v>4</v>
      </c>
      <c r="B4150" t="s">
        <v>1202</v>
      </c>
      <c r="C4150" t="s">
        <v>131</v>
      </c>
      <c r="D4150" t="s">
        <v>526</v>
      </c>
      <c r="E4150" t="s">
        <v>31</v>
      </c>
      <c r="F4150" t="b">
        <v>0</v>
      </c>
      <c r="G4150" t="s">
        <v>40</v>
      </c>
      <c r="H4150" s="1">
        <v>45058.438611111109</v>
      </c>
      <c r="I4150" t="b">
        <v>0</v>
      </c>
      <c r="J4150" t="b">
        <v>0</v>
      </c>
      <c r="K4150" t="s">
        <v>5</v>
      </c>
      <c r="L4150" t="s">
        <v>33</v>
      </c>
      <c r="M4150" s="3">
        <v>66400</v>
      </c>
      <c r="O4150" t="s">
        <v>8477</v>
      </c>
      <c r="P4150" t="s">
        <v>8478</v>
      </c>
    </row>
    <row r="4151" spans="1:16" x14ac:dyDescent="0.3">
      <c r="A4151" t="s">
        <v>36</v>
      </c>
      <c r="B4151" t="s">
        <v>8479</v>
      </c>
      <c r="C4151" t="s">
        <v>68</v>
      </c>
      <c r="D4151" t="s">
        <v>261</v>
      </c>
      <c r="E4151" t="s">
        <v>102</v>
      </c>
      <c r="F4151" t="b">
        <v>1</v>
      </c>
      <c r="G4151" t="s">
        <v>77</v>
      </c>
      <c r="H4151" s="1">
        <v>45186.003136574072</v>
      </c>
      <c r="I4151" t="b">
        <v>0</v>
      </c>
      <c r="J4151" t="b">
        <v>1</v>
      </c>
      <c r="K4151" t="s">
        <v>5</v>
      </c>
      <c r="L4151" t="s">
        <v>61</v>
      </c>
      <c r="N4151" s="2">
        <v>47</v>
      </c>
      <c r="O4151" t="s">
        <v>292</v>
      </c>
      <c r="P4151" t="s">
        <v>575</v>
      </c>
    </row>
    <row r="4152" spans="1:16" x14ac:dyDescent="0.3">
      <c r="A4152" t="s">
        <v>4</v>
      </c>
      <c r="B4152" t="s">
        <v>8480</v>
      </c>
      <c r="C4152" t="s">
        <v>4478</v>
      </c>
      <c r="D4152" t="s">
        <v>201</v>
      </c>
      <c r="E4152" t="s">
        <v>31</v>
      </c>
      <c r="F4152" t="b">
        <v>0</v>
      </c>
      <c r="G4152" t="s">
        <v>52</v>
      </c>
      <c r="H4152" s="1">
        <v>45104.501504629632</v>
      </c>
      <c r="I4152" t="b">
        <v>0</v>
      </c>
      <c r="J4152" t="b">
        <v>0</v>
      </c>
      <c r="K4152" t="s">
        <v>5</v>
      </c>
      <c r="L4152" t="s">
        <v>33</v>
      </c>
      <c r="M4152" s="3">
        <v>138615</v>
      </c>
      <c r="O4152" t="s">
        <v>1096</v>
      </c>
      <c r="P4152" t="s">
        <v>8481</v>
      </c>
    </row>
    <row r="4153" spans="1:16" x14ac:dyDescent="0.3">
      <c r="A4153" t="s">
        <v>36</v>
      </c>
      <c r="B4153" t="s">
        <v>8482</v>
      </c>
      <c r="C4153" t="s">
        <v>8483</v>
      </c>
      <c r="D4153" t="s">
        <v>51</v>
      </c>
      <c r="E4153" t="s">
        <v>31</v>
      </c>
      <c r="F4153" t="b">
        <v>0</v>
      </c>
      <c r="G4153" t="s">
        <v>4486</v>
      </c>
      <c r="H4153" s="1">
        <v>45043.966747685183</v>
      </c>
      <c r="I4153" t="b">
        <v>0</v>
      </c>
      <c r="J4153" t="b">
        <v>0</v>
      </c>
      <c r="K4153" t="s">
        <v>4486</v>
      </c>
      <c r="L4153" t="s">
        <v>33</v>
      </c>
      <c r="M4153" s="3">
        <v>165000</v>
      </c>
      <c r="O4153" t="s">
        <v>7754</v>
      </c>
      <c r="P4153" t="s">
        <v>1325</v>
      </c>
    </row>
    <row r="4154" spans="1:16" x14ac:dyDescent="0.3">
      <c r="A4154" t="s">
        <v>36</v>
      </c>
      <c r="B4154" t="s">
        <v>8484</v>
      </c>
      <c r="C4154" t="s">
        <v>68</v>
      </c>
      <c r="D4154" t="s">
        <v>82</v>
      </c>
      <c r="E4154" t="s">
        <v>31</v>
      </c>
      <c r="F4154" t="b">
        <v>1</v>
      </c>
      <c r="G4154" t="s">
        <v>40</v>
      </c>
      <c r="H4154" s="1">
        <v>45091.699062500003</v>
      </c>
      <c r="I4154" t="b">
        <v>0</v>
      </c>
      <c r="J4154" t="b">
        <v>0</v>
      </c>
      <c r="K4154" t="s">
        <v>5</v>
      </c>
      <c r="L4154" t="s">
        <v>33</v>
      </c>
      <c r="M4154" s="3">
        <v>122500</v>
      </c>
      <c r="O4154" t="s">
        <v>6477</v>
      </c>
      <c r="P4154" t="s">
        <v>8485</v>
      </c>
    </row>
    <row r="4155" spans="1:16" x14ac:dyDescent="0.3">
      <c r="A4155" t="s">
        <v>27</v>
      </c>
      <c r="B4155" t="s">
        <v>27</v>
      </c>
      <c r="C4155" t="s">
        <v>1244</v>
      </c>
      <c r="D4155" t="s">
        <v>39</v>
      </c>
      <c r="E4155" t="s">
        <v>31</v>
      </c>
      <c r="F4155" t="b">
        <v>0</v>
      </c>
      <c r="G4155" t="s">
        <v>46</v>
      </c>
      <c r="H4155" s="1">
        <v>44985.961736111109</v>
      </c>
      <c r="I4155" t="b">
        <v>0</v>
      </c>
      <c r="J4155" t="b">
        <v>1</v>
      </c>
      <c r="K4155" t="s">
        <v>5</v>
      </c>
      <c r="L4155" t="s">
        <v>33</v>
      </c>
      <c r="M4155" s="3">
        <v>152000</v>
      </c>
      <c r="O4155" t="s">
        <v>1245</v>
      </c>
      <c r="P4155" t="s">
        <v>6739</v>
      </c>
    </row>
    <row r="4156" spans="1:16" x14ac:dyDescent="0.3">
      <c r="A4156" t="s">
        <v>71</v>
      </c>
      <c r="B4156" t="s">
        <v>794</v>
      </c>
      <c r="C4156" t="s">
        <v>3855</v>
      </c>
      <c r="D4156" t="s">
        <v>716</v>
      </c>
      <c r="E4156" t="s">
        <v>31</v>
      </c>
      <c r="F4156" t="b">
        <v>0</v>
      </c>
      <c r="G4156" t="s">
        <v>32</v>
      </c>
      <c r="H4156" s="1">
        <v>44969.00576388889</v>
      </c>
      <c r="I4156" t="b">
        <v>0</v>
      </c>
      <c r="J4156" t="b">
        <v>1</v>
      </c>
      <c r="K4156" t="s">
        <v>32</v>
      </c>
      <c r="L4156" t="s">
        <v>33</v>
      </c>
      <c r="M4156" s="3">
        <v>246500</v>
      </c>
      <c r="O4156" t="s">
        <v>120</v>
      </c>
      <c r="P4156" t="s">
        <v>306</v>
      </c>
    </row>
    <row r="4157" spans="1:16" x14ac:dyDescent="0.3">
      <c r="A4157" t="s">
        <v>55</v>
      </c>
      <c r="B4157" t="s">
        <v>8486</v>
      </c>
      <c r="C4157" t="s">
        <v>563</v>
      </c>
      <c r="D4157" t="s">
        <v>39</v>
      </c>
      <c r="E4157" t="s">
        <v>31</v>
      </c>
      <c r="F4157" t="b">
        <v>0</v>
      </c>
      <c r="G4157" t="s">
        <v>103</v>
      </c>
      <c r="H4157" s="1">
        <v>45089.627743055556</v>
      </c>
      <c r="I4157" t="b">
        <v>0</v>
      </c>
      <c r="J4157" t="b">
        <v>1</v>
      </c>
      <c r="K4157" t="s">
        <v>5</v>
      </c>
      <c r="L4157" t="s">
        <v>33</v>
      </c>
      <c r="M4157" s="3">
        <v>100000</v>
      </c>
      <c r="O4157" t="s">
        <v>8487</v>
      </c>
      <c r="P4157" t="s">
        <v>8488</v>
      </c>
    </row>
    <row r="4158" spans="1:16" x14ac:dyDescent="0.3">
      <c r="A4158" t="s">
        <v>36</v>
      </c>
      <c r="B4158" t="s">
        <v>8489</v>
      </c>
      <c r="C4158" t="s">
        <v>68</v>
      </c>
      <c r="D4158" t="s">
        <v>82</v>
      </c>
      <c r="E4158" t="s">
        <v>31</v>
      </c>
      <c r="F4158" t="b">
        <v>1</v>
      </c>
      <c r="G4158" t="s">
        <v>77</v>
      </c>
      <c r="H4158" s="1">
        <v>45026.669814814813</v>
      </c>
      <c r="I4158" t="b">
        <v>0</v>
      </c>
      <c r="J4158" t="b">
        <v>1</v>
      </c>
      <c r="K4158" t="s">
        <v>5</v>
      </c>
      <c r="L4158" t="s">
        <v>33</v>
      </c>
      <c r="M4158" s="3">
        <v>83950</v>
      </c>
      <c r="O4158" t="s">
        <v>8490</v>
      </c>
      <c r="P4158" t="s">
        <v>8491</v>
      </c>
    </row>
    <row r="4159" spans="1:16" x14ac:dyDescent="0.3">
      <c r="A4159" t="s">
        <v>449</v>
      </c>
      <c r="B4159" t="s">
        <v>8492</v>
      </c>
      <c r="C4159" t="s">
        <v>140</v>
      </c>
      <c r="D4159" t="s">
        <v>82</v>
      </c>
      <c r="E4159" t="s">
        <v>31</v>
      </c>
      <c r="F4159" t="b">
        <v>0</v>
      </c>
      <c r="G4159" t="s">
        <v>46</v>
      </c>
      <c r="H4159" s="1">
        <v>45288.642743055563</v>
      </c>
      <c r="I4159" t="b">
        <v>0</v>
      </c>
      <c r="J4159" t="b">
        <v>1</v>
      </c>
      <c r="K4159" t="s">
        <v>5</v>
      </c>
      <c r="L4159" t="s">
        <v>33</v>
      </c>
      <c r="M4159" s="3">
        <v>221844</v>
      </c>
      <c r="O4159" t="s">
        <v>83</v>
      </c>
      <c r="P4159" t="s">
        <v>8493</v>
      </c>
    </row>
    <row r="4160" spans="1:16" x14ac:dyDescent="0.3">
      <c r="A4160" t="s">
        <v>27</v>
      </c>
      <c r="B4160" t="s">
        <v>8494</v>
      </c>
      <c r="C4160" t="s">
        <v>131</v>
      </c>
      <c r="D4160" t="s">
        <v>82</v>
      </c>
      <c r="E4160" t="s">
        <v>31</v>
      </c>
      <c r="F4160" t="b">
        <v>0</v>
      </c>
      <c r="G4160" t="s">
        <v>40</v>
      </c>
      <c r="H4160" s="1">
        <v>45233.747974537036</v>
      </c>
      <c r="I4160" t="b">
        <v>0</v>
      </c>
      <c r="J4160" t="b">
        <v>1</v>
      </c>
      <c r="K4160" t="s">
        <v>5</v>
      </c>
      <c r="L4160" t="s">
        <v>33</v>
      </c>
      <c r="M4160" s="3">
        <v>227500</v>
      </c>
      <c r="O4160" t="s">
        <v>132</v>
      </c>
      <c r="P4160" t="s">
        <v>98</v>
      </c>
    </row>
    <row r="4161" spans="1:16" x14ac:dyDescent="0.3">
      <c r="A4161" t="s">
        <v>27</v>
      </c>
      <c r="B4161" t="s">
        <v>27</v>
      </c>
      <c r="C4161" t="s">
        <v>5</v>
      </c>
      <c r="D4161" t="s">
        <v>82</v>
      </c>
      <c r="E4161" t="s">
        <v>31</v>
      </c>
      <c r="F4161" t="b">
        <v>0</v>
      </c>
      <c r="G4161" t="s">
        <v>32</v>
      </c>
      <c r="H4161" s="1">
        <v>45173.563425925917</v>
      </c>
      <c r="I4161" t="b">
        <v>0</v>
      </c>
      <c r="J4161" t="b">
        <v>0</v>
      </c>
      <c r="K4161" t="s">
        <v>32</v>
      </c>
      <c r="L4161" t="s">
        <v>33</v>
      </c>
      <c r="M4161" s="3">
        <v>200000</v>
      </c>
      <c r="O4161" t="s">
        <v>8495</v>
      </c>
      <c r="P4161" t="s">
        <v>8496</v>
      </c>
    </row>
    <row r="4162" spans="1:16" x14ac:dyDescent="0.3">
      <c r="A4162" t="s">
        <v>195</v>
      </c>
      <c r="B4162" t="s">
        <v>8497</v>
      </c>
      <c r="C4162" t="s">
        <v>1327</v>
      </c>
      <c r="D4162" t="s">
        <v>58</v>
      </c>
      <c r="E4162" t="s">
        <v>31</v>
      </c>
      <c r="F4162" t="b">
        <v>0</v>
      </c>
      <c r="G4162" t="s">
        <v>77</v>
      </c>
      <c r="H4162" s="1">
        <v>45160.751030092593</v>
      </c>
      <c r="I4162" t="b">
        <v>0</v>
      </c>
      <c r="J4162" t="b">
        <v>1</v>
      </c>
      <c r="K4162" t="s">
        <v>5</v>
      </c>
      <c r="L4162" t="s">
        <v>61</v>
      </c>
      <c r="N4162" s="2">
        <v>24.33499908447266</v>
      </c>
      <c r="O4162" t="s">
        <v>2422</v>
      </c>
      <c r="P4162" t="s">
        <v>6253</v>
      </c>
    </row>
    <row r="4163" spans="1:16" x14ac:dyDescent="0.3">
      <c r="A4163" t="s">
        <v>71</v>
      </c>
      <c r="B4163" t="s">
        <v>71</v>
      </c>
      <c r="C4163" t="s">
        <v>167</v>
      </c>
      <c r="D4163" t="s">
        <v>82</v>
      </c>
      <c r="E4163" t="s">
        <v>31</v>
      </c>
      <c r="F4163" t="b">
        <v>0</v>
      </c>
      <c r="G4163" t="s">
        <v>77</v>
      </c>
      <c r="H4163" s="1">
        <v>45100.434363425928</v>
      </c>
      <c r="I4163" t="b">
        <v>0</v>
      </c>
      <c r="J4163" t="b">
        <v>0</v>
      </c>
      <c r="K4163" t="s">
        <v>5</v>
      </c>
      <c r="L4163" t="s">
        <v>33</v>
      </c>
      <c r="M4163" s="3">
        <v>134000</v>
      </c>
      <c r="O4163" t="s">
        <v>861</v>
      </c>
      <c r="P4163" t="s">
        <v>8498</v>
      </c>
    </row>
    <row r="4164" spans="1:16" x14ac:dyDescent="0.3">
      <c r="A4164" t="s">
        <v>4</v>
      </c>
      <c r="B4164" t="s">
        <v>8499</v>
      </c>
      <c r="C4164" t="s">
        <v>486</v>
      </c>
      <c r="D4164" t="s">
        <v>82</v>
      </c>
      <c r="E4164" t="s">
        <v>31</v>
      </c>
      <c r="F4164" t="b">
        <v>0</v>
      </c>
      <c r="G4164" t="s">
        <v>40</v>
      </c>
      <c r="H4164" s="1">
        <v>45216.653807870367</v>
      </c>
      <c r="I4164" t="b">
        <v>0</v>
      </c>
      <c r="J4164" t="b">
        <v>1</v>
      </c>
      <c r="K4164" t="s">
        <v>5</v>
      </c>
      <c r="L4164" t="s">
        <v>33</v>
      </c>
      <c r="M4164" s="3">
        <v>87500</v>
      </c>
      <c r="O4164" t="s">
        <v>1981</v>
      </c>
      <c r="P4164" t="s">
        <v>1982</v>
      </c>
    </row>
    <row r="4165" spans="1:16" x14ac:dyDescent="0.3">
      <c r="A4165" t="s">
        <v>71</v>
      </c>
      <c r="B4165" t="s">
        <v>8500</v>
      </c>
      <c r="C4165" t="s">
        <v>577</v>
      </c>
      <c r="D4165" t="s">
        <v>51</v>
      </c>
      <c r="E4165" t="s">
        <v>31</v>
      </c>
      <c r="F4165" t="b">
        <v>0</v>
      </c>
      <c r="G4165" t="s">
        <v>287</v>
      </c>
      <c r="H4165" s="1">
        <v>45273.681423611109</v>
      </c>
      <c r="I4165" t="b">
        <v>1</v>
      </c>
      <c r="J4165" t="b">
        <v>0</v>
      </c>
      <c r="K4165" t="s">
        <v>287</v>
      </c>
      <c r="L4165" t="s">
        <v>33</v>
      </c>
      <c r="M4165" s="3">
        <v>155000</v>
      </c>
      <c r="O4165" t="s">
        <v>389</v>
      </c>
      <c r="P4165" t="s">
        <v>8501</v>
      </c>
    </row>
    <row r="4166" spans="1:16" x14ac:dyDescent="0.3">
      <c r="A4166" t="s">
        <v>4</v>
      </c>
      <c r="B4166" t="s">
        <v>8502</v>
      </c>
      <c r="C4166" t="s">
        <v>3059</v>
      </c>
      <c r="D4166" t="s">
        <v>110</v>
      </c>
      <c r="E4166" t="s">
        <v>31</v>
      </c>
      <c r="F4166" t="b">
        <v>0</v>
      </c>
      <c r="G4166" t="s">
        <v>52</v>
      </c>
      <c r="H4166" s="1">
        <v>44930.293182870373</v>
      </c>
      <c r="I4166" t="b">
        <v>0</v>
      </c>
      <c r="J4166" t="b">
        <v>1</v>
      </c>
      <c r="K4166" t="s">
        <v>5</v>
      </c>
      <c r="L4166" t="s">
        <v>33</v>
      </c>
      <c r="M4166" s="3">
        <v>115000</v>
      </c>
      <c r="O4166" t="s">
        <v>185</v>
      </c>
      <c r="P4166" t="s">
        <v>8503</v>
      </c>
    </row>
    <row r="4167" spans="1:16" x14ac:dyDescent="0.3">
      <c r="A4167" t="s">
        <v>36</v>
      </c>
      <c r="B4167" t="s">
        <v>8504</v>
      </c>
      <c r="C4167" t="s">
        <v>2119</v>
      </c>
      <c r="D4167" t="s">
        <v>179</v>
      </c>
      <c r="E4167" t="s">
        <v>31</v>
      </c>
      <c r="F4167" t="b">
        <v>0</v>
      </c>
      <c r="G4167" t="s">
        <v>60</v>
      </c>
      <c r="H4167" s="1">
        <v>45041.671689814822</v>
      </c>
      <c r="I4167" t="b">
        <v>1</v>
      </c>
      <c r="J4167" t="b">
        <v>0</v>
      </c>
      <c r="K4167" t="s">
        <v>5</v>
      </c>
      <c r="L4167" t="s">
        <v>33</v>
      </c>
      <c r="M4167" s="3">
        <v>100000</v>
      </c>
      <c r="O4167" t="s">
        <v>1545</v>
      </c>
      <c r="P4167" t="s">
        <v>8505</v>
      </c>
    </row>
    <row r="4168" spans="1:16" x14ac:dyDescent="0.3">
      <c r="A4168" t="s">
        <v>71</v>
      </c>
      <c r="B4168" t="s">
        <v>71</v>
      </c>
      <c r="C4168" t="s">
        <v>167</v>
      </c>
      <c r="D4168" t="s">
        <v>82</v>
      </c>
      <c r="E4168" t="s">
        <v>31</v>
      </c>
      <c r="F4168" t="b">
        <v>0</v>
      </c>
      <c r="G4168" t="s">
        <v>77</v>
      </c>
      <c r="H4168" s="1">
        <v>45026.62804398148</v>
      </c>
      <c r="I4168" t="b">
        <v>0</v>
      </c>
      <c r="J4168" t="b">
        <v>0</v>
      </c>
      <c r="K4168" t="s">
        <v>5</v>
      </c>
      <c r="L4168" t="s">
        <v>33</v>
      </c>
      <c r="M4168" s="3">
        <v>180000</v>
      </c>
      <c r="O4168" t="s">
        <v>2778</v>
      </c>
      <c r="P4168" t="s">
        <v>2779</v>
      </c>
    </row>
    <row r="4169" spans="1:16" x14ac:dyDescent="0.3">
      <c r="A4169" t="s">
        <v>36</v>
      </c>
      <c r="B4169" t="s">
        <v>8506</v>
      </c>
      <c r="C4169" t="s">
        <v>993</v>
      </c>
      <c r="D4169" t="s">
        <v>179</v>
      </c>
      <c r="E4169" t="s">
        <v>31</v>
      </c>
      <c r="F4169" t="b">
        <v>0</v>
      </c>
      <c r="G4169" t="s">
        <v>40</v>
      </c>
      <c r="H4169" s="1">
        <v>45153.632476851853</v>
      </c>
      <c r="I4169" t="b">
        <v>1</v>
      </c>
      <c r="J4169" t="b">
        <v>0</v>
      </c>
      <c r="K4169" t="s">
        <v>5</v>
      </c>
      <c r="L4169" t="s">
        <v>33</v>
      </c>
      <c r="M4169" s="3">
        <v>130000</v>
      </c>
      <c r="O4169" t="s">
        <v>8507</v>
      </c>
      <c r="P4169" t="s">
        <v>5690</v>
      </c>
    </row>
    <row r="4170" spans="1:16" x14ac:dyDescent="0.3">
      <c r="A4170" t="s">
        <v>4</v>
      </c>
      <c r="B4170" t="s">
        <v>8508</v>
      </c>
      <c r="C4170" t="s">
        <v>763</v>
      </c>
      <c r="D4170" t="s">
        <v>110</v>
      </c>
      <c r="E4170" t="s">
        <v>31</v>
      </c>
      <c r="F4170" t="b">
        <v>0</v>
      </c>
      <c r="G4170" t="s">
        <v>77</v>
      </c>
      <c r="H4170" s="1">
        <v>45189.292175925933</v>
      </c>
      <c r="I4170" t="b">
        <v>0</v>
      </c>
      <c r="J4170" t="b">
        <v>1</v>
      </c>
      <c r="K4170" t="s">
        <v>5</v>
      </c>
      <c r="L4170" t="s">
        <v>33</v>
      </c>
      <c r="M4170" s="3">
        <v>173000</v>
      </c>
      <c r="O4170" t="s">
        <v>3932</v>
      </c>
      <c r="P4170" t="s">
        <v>8509</v>
      </c>
    </row>
    <row r="4171" spans="1:16" x14ac:dyDescent="0.3">
      <c r="A4171" t="s">
        <v>71</v>
      </c>
      <c r="B4171" t="s">
        <v>8510</v>
      </c>
      <c r="C4171" t="s">
        <v>287</v>
      </c>
      <c r="D4171" t="s">
        <v>51</v>
      </c>
      <c r="E4171" t="s">
        <v>31</v>
      </c>
      <c r="F4171" t="b">
        <v>0</v>
      </c>
      <c r="G4171" t="s">
        <v>287</v>
      </c>
      <c r="H4171" s="1">
        <v>44950.179780092592</v>
      </c>
      <c r="I4171" t="b">
        <v>1</v>
      </c>
      <c r="J4171" t="b">
        <v>0</v>
      </c>
      <c r="K4171" t="s">
        <v>287</v>
      </c>
      <c r="L4171" t="s">
        <v>33</v>
      </c>
      <c r="M4171" s="3">
        <v>147500</v>
      </c>
      <c r="O4171" t="s">
        <v>53</v>
      </c>
      <c r="P4171" t="s">
        <v>8511</v>
      </c>
    </row>
    <row r="4172" spans="1:16" x14ac:dyDescent="0.3">
      <c r="A4172" t="s">
        <v>4</v>
      </c>
      <c r="B4172" t="s">
        <v>8512</v>
      </c>
      <c r="C4172" t="s">
        <v>500</v>
      </c>
      <c r="D4172" t="s">
        <v>51</v>
      </c>
      <c r="E4172" t="s">
        <v>31</v>
      </c>
      <c r="F4172" t="b">
        <v>0</v>
      </c>
      <c r="G4172" t="s">
        <v>501</v>
      </c>
      <c r="H4172" s="1">
        <v>45084.536597222221</v>
      </c>
      <c r="I4172" t="b">
        <v>0</v>
      </c>
      <c r="J4172" t="b">
        <v>0</v>
      </c>
      <c r="K4172" t="s">
        <v>501</v>
      </c>
      <c r="L4172" t="s">
        <v>33</v>
      </c>
      <c r="M4172" s="3">
        <v>56700</v>
      </c>
      <c r="O4172" t="s">
        <v>4358</v>
      </c>
    </row>
    <row r="4173" spans="1:16" x14ac:dyDescent="0.3">
      <c r="A4173" t="s">
        <v>27</v>
      </c>
      <c r="B4173" t="s">
        <v>27</v>
      </c>
      <c r="C4173" t="s">
        <v>1752</v>
      </c>
      <c r="D4173" t="s">
        <v>110</v>
      </c>
      <c r="E4173" t="s">
        <v>31</v>
      </c>
      <c r="F4173" t="b">
        <v>0</v>
      </c>
      <c r="G4173" t="s">
        <v>46</v>
      </c>
      <c r="H4173" s="1">
        <v>45073.29414351852</v>
      </c>
      <c r="I4173" t="b">
        <v>0</v>
      </c>
      <c r="J4173" t="b">
        <v>1</v>
      </c>
      <c r="K4173" t="s">
        <v>5</v>
      </c>
      <c r="L4173" t="s">
        <v>33</v>
      </c>
      <c r="M4173" s="3">
        <v>115000</v>
      </c>
      <c r="O4173" t="s">
        <v>662</v>
      </c>
      <c r="P4173" t="s">
        <v>8513</v>
      </c>
    </row>
    <row r="4174" spans="1:16" x14ac:dyDescent="0.3">
      <c r="A4174" t="s">
        <v>36</v>
      </c>
      <c r="B4174" t="s">
        <v>8514</v>
      </c>
      <c r="C4174" t="s">
        <v>369</v>
      </c>
      <c r="D4174" t="s">
        <v>51</v>
      </c>
      <c r="E4174" t="s">
        <v>31</v>
      </c>
      <c r="F4174" t="b">
        <v>0</v>
      </c>
      <c r="G4174" t="s">
        <v>370</v>
      </c>
      <c r="H4174" s="1">
        <v>45013.764166666668</v>
      </c>
      <c r="I4174" t="b">
        <v>0</v>
      </c>
      <c r="J4174" t="b">
        <v>0</v>
      </c>
      <c r="K4174" t="s">
        <v>370</v>
      </c>
      <c r="L4174" t="s">
        <v>33</v>
      </c>
      <c r="M4174" s="3">
        <v>72000</v>
      </c>
      <c r="O4174" t="s">
        <v>8515</v>
      </c>
      <c r="P4174" t="s">
        <v>8516</v>
      </c>
    </row>
    <row r="4175" spans="1:16" x14ac:dyDescent="0.3">
      <c r="A4175" t="s">
        <v>55</v>
      </c>
      <c r="B4175" t="s">
        <v>559</v>
      </c>
      <c r="C4175" t="s">
        <v>68</v>
      </c>
      <c r="D4175" t="s">
        <v>58</v>
      </c>
      <c r="E4175" t="s">
        <v>159</v>
      </c>
      <c r="F4175" t="b">
        <v>1</v>
      </c>
      <c r="G4175" t="s">
        <v>32</v>
      </c>
      <c r="H4175" s="1">
        <v>45219.092951388891</v>
      </c>
      <c r="I4175" t="b">
        <v>0</v>
      </c>
      <c r="J4175" t="b">
        <v>1</v>
      </c>
      <c r="K4175" t="s">
        <v>32</v>
      </c>
      <c r="L4175" t="s">
        <v>61</v>
      </c>
      <c r="N4175" s="2">
        <v>40.779998779296882</v>
      </c>
      <c r="O4175" t="s">
        <v>560</v>
      </c>
      <c r="P4175" t="s">
        <v>2698</v>
      </c>
    </row>
    <row r="4176" spans="1:16" x14ac:dyDescent="0.3">
      <c r="A4176" t="s">
        <v>36</v>
      </c>
      <c r="B4176" t="s">
        <v>8517</v>
      </c>
      <c r="C4176" t="s">
        <v>68</v>
      </c>
      <c r="D4176" t="s">
        <v>82</v>
      </c>
      <c r="E4176" t="s">
        <v>31</v>
      </c>
      <c r="F4176" t="b">
        <v>1</v>
      </c>
      <c r="G4176" t="s">
        <v>40</v>
      </c>
      <c r="H4176" s="1">
        <v>45238.710150462961</v>
      </c>
      <c r="I4176" t="b">
        <v>1</v>
      </c>
      <c r="J4176" t="b">
        <v>0</v>
      </c>
      <c r="K4176" t="s">
        <v>5</v>
      </c>
      <c r="L4176" t="s">
        <v>33</v>
      </c>
      <c r="M4176" s="3">
        <v>135000</v>
      </c>
      <c r="O4176" t="s">
        <v>5695</v>
      </c>
      <c r="P4176" t="s">
        <v>8518</v>
      </c>
    </row>
    <row r="4177" spans="1:16" x14ac:dyDescent="0.3">
      <c r="A4177" t="s">
        <v>36</v>
      </c>
      <c r="B4177" t="s">
        <v>36</v>
      </c>
      <c r="C4177" t="s">
        <v>5</v>
      </c>
      <c r="D4177" t="s">
        <v>82</v>
      </c>
      <c r="E4177" t="s">
        <v>31</v>
      </c>
      <c r="F4177" t="b">
        <v>0</v>
      </c>
      <c r="G4177" t="s">
        <v>103</v>
      </c>
      <c r="H4177" s="1">
        <v>44946.357546296298</v>
      </c>
      <c r="I4177" t="b">
        <v>0</v>
      </c>
      <c r="J4177" t="b">
        <v>1</v>
      </c>
      <c r="K4177" t="s">
        <v>5</v>
      </c>
      <c r="L4177" t="s">
        <v>33</v>
      </c>
      <c r="M4177" s="3">
        <v>105000</v>
      </c>
      <c r="O4177" t="s">
        <v>662</v>
      </c>
      <c r="P4177" t="s">
        <v>8519</v>
      </c>
    </row>
    <row r="4178" spans="1:16" x14ac:dyDescent="0.3">
      <c r="A4178" t="s">
        <v>36</v>
      </c>
      <c r="B4178" t="s">
        <v>8520</v>
      </c>
      <c r="D4178" t="s">
        <v>82</v>
      </c>
      <c r="E4178" t="s">
        <v>102</v>
      </c>
      <c r="F4178" t="b">
        <v>0</v>
      </c>
      <c r="G4178" t="s">
        <v>46</v>
      </c>
      <c r="H4178" s="1">
        <v>45240.891261574077</v>
      </c>
      <c r="I4178" t="b">
        <v>0</v>
      </c>
      <c r="J4178" t="b">
        <v>0</v>
      </c>
      <c r="K4178" t="s">
        <v>5</v>
      </c>
      <c r="L4178" t="s">
        <v>61</v>
      </c>
      <c r="N4178" s="2">
        <v>94</v>
      </c>
      <c r="O4178" t="s">
        <v>6846</v>
      </c>
      <c r="P4178" t="s">
        <v>8521</v>
      </c>
    </row>
    <row r="4179" spans="1:16" x14ac:dyDescent="0.3">
      <c r="A4179" t="s">
        <v>36</v>
      </c>
      <c r="B4179" t="s">
        <v>8522</v>
      </c>
      <c r="C4179" t="s">
        <v>604</v>
      </c>
      <c r="D4179" t="s">
        <v>110</v>
      </c>
      <c r="E4179" t="s">
        <v>31</v>
      </c>
      <c r="F4179" t="b">
        <v>0</v>
      </c>
      <c r="G4179" t="s">
        <v>103</v>
      </c>
      <c r="H4179" s="1">
        <v>45174.339768518519</v>
      </c>
      <c r="I4179" t="b">
        <v>0</v>
      </c>
      <c r="J4179" t="b">
        <v>0</v>
      </c>
      <c r="K4179" t="s">
        <v>5</v>
      </c>
      <c r="L4179" t="s">
        <v>33</v>
      </c>
      <c r="M4179" s="3">
        <v>90000</v>
      </c>
      <c r="O4179" t="s">
        <v>8523</v>
      </c>
      <c r="P4179" t="s">
        <v>271</v>
      </c>
    </row>
    <row r="4180" spans="1:16" x14ac:dyDescent="0.3">
      <c r="A4180" t="s">
        <v>36</v>
      </c>
      <c r="B4180" t="s">
        <v>36</v>
      </c>
      <c r="C4180" t="s">
        <v>175</v>
      </c>
      <c r="D4180" t="s">
        <v>179</v>
      </c>
      <c r="E4180" t="s">
        <v>102</v>
      </c>
      <c r="F4180" t="b">
        <v>0</v>
      </c>
      <c r="G4180" t="s">
        <v>40</v>
      </c>
      <c r="H4180" s="1">
        <v>44988.782268518517</v>
      </c>
      <c r="I4180" t="b">
        <v>1</v>
      </c>
      <c r="J4180" t="b">
        <v>0</v>
      </c>
      <c r="K4180" t="s">
        <v>5</v>
      </c>
      <c r="L4180" t="s">
        <v>61</v>
      </c>
      <c r="N4180" s="2">
        <v>60</v>
      </c>
      <c r="O4180" t="s">
        <v>8524</v>
      </c>
      <c r="P4180" t="s">
        <v>8525</v>
      </c>
    </row>
    <row r="4181" spans="1:16" x14ac:dyDescent="0.3">
      <c r="A4181" t="s">
        <v>36</v>
      </c>
      <c r="B4181" t="s">
        <v>8526</v>
      </c>
      <c r="C4181" t="s">
        <v>442</v>
      </c>
      <c r="D4181" t="s">
        <v>58</v>
      </c>
      <c r="E4181" t="s">
        <v>31</v>
      </c>
      <c r="F4181" t="b">
        <v>0</v>
      </c>
      <c r="G4181" t="s">
        <v>52</v>
      </c>
      <c r="H4181" s="1">
        <v>45154.767800925933</v>
      </c>
      <c r="I4181" t="b">
        <v>0</v>
      </c>
      <c r="J4181" t="b">
        <v>0</v>
      </c>
      <c r="K4181" t="s">
        <v>5</v>
      </c>
      <c r="L4181" t="s">
        <v>61</v>
      </c>
      <c r="N4181" s="2">
        <v>50.669998168945313</v>
      </c>
      <c r="O4181" t="s">
        <v>443</v>
      </c>
      <c r="P4181" t="s">
        <v>8527</v>
      </c>
    </row>
    <row r="4182" spans="1:16" x14ac:dyDescent="0.3">
      <c r="A4182" t="s">
        <v>71</v>
      </c>
      <c r="B4182" t="s">
        <v>71</v>
      </c>
      <c r="C4182" t="s">
        <v>256</v>
      </c>
      <c r="D4182" t="s">
        <v>39</v>
      </c>
      <c r="E4182" t="s">
        <v>31</v>
      </c>
      <c r="F4182" t="b">
        <v>0</v>
      </c>
      <c r="G4182" t="s">
        <v>32</v>
      </c>
      <c r="H4182" s="1">
        <v>45037.746111111112</v>
      </c>
      <c r="I4182" t="b">
        <v>1</v>
      </c>
      <c r="J4182" t="b">
        <v>1</v>
      </c>
      <c r="K4182" t="s">
        <v>32</v>
      </c>
      <c r="L4182" t="s">
        <v>33</v>
      </c>
      <c r="M4182" s="3">
        <v>175000</v>
      </c>
      <c r="O4182" t="s">
        <v>483</v>
      </c>
      <c r="P4182" t="s">
        <v>4569</v>
      </c>
    </row>
    <row r="4183" spans="1:16" x14ac:dyDescent="0.3">
      <c r="A4183" t="s">
        <v>4</v>
      </c>
      <c r="B4183" t="s">
        <v>4</v>
      </c>
      <c r="C4183" t="s">
        <v>5945</v>
      </c>
      <c r="D4183" t="s">
        <v>30</v>
      </c>
      <c r="E4183" t="s">
        <v>31</v>
      </c>
      <c r="F4183" t="b">
        <v>0</v>
      </c>
      <c r="G4183" t="s">
        <v>77</v>
      </c>
      <c r="H4183" s="1">
        <v>45212.750578703701</v>
      </c>
      <c r="I4183" t="b">
        <v>0</v>
      </c>
      <c r="J4183" t="b">
        <v>1</v>
      </c>
      <c r="K4183" t="s">
        <v>5</v>
      </c>
      <c r="L4183" t="s">
        <v>33</v>
      </c>
      <c r="M4183" s="3">
        <v>70000</v>
      </c>
      <c r="O4183" t="s">
        <v>8528</v>
      </c>
    </row>
    <row r="4184" spans="1:16" x14ac:dyDescent="0.3">
      <c r="A4184" t="s">
        <v>4</v>
      </c>
      <c r="B4184" t="s">
        <v>1693</v>
      </c>
      <c r="C4184" t="s">
        <v>378</v>
      </c>
      <c r="D4184" t="s">
        <v>58</v>
      </c>
      <c r="E4184" t="s">
        <v>59</v>
      </c>
      <c r="F4184" t="b">
        <v>0</v>
      </c>
      <c r="G4184" t="s">
        <v>103</v>
      </c>
      <c r="H4184" s="1">
        <v>45225.835034722222</v>
      </c>
      <c r="I4184" t="b">
        <v>0</v>
      </c>
      <c r="J4184" t="b">
        <v>0</v>
      </c>
      <c r="K4184" t="s">
        <v>5</v>
      </c>
      <c r="L4184" t="s">
        <v>61</v>
      </c>
      <c r="N4184" s="2">
        <v>21.430000305175781</v>
      </c>
      <c r="O4184" t="s">
        <v>8529</v>
      </c>
      <c r="P4184" t="s">
        <v>8530</v>
      </c>
    </row>
    <row r="4185" spans="1:16" x14ac:dyDescent="0.3">
      <c r="A4185" t="s">
        <v>36</v>
      </c>
      <c r="B4185" t="s">
        <v>8531</v>
      </c>
      <c r="C4185" t="s">
        <v>2860</v>
      </c>
      <c r="D4185" t="s">
        <v>1443</v>
      </c>
      <c r="E4185" t="s">
        <v>31</v>
      </c>
      <c r="F4185" t="b">
        <v>0</v>
      </c>
      <c r="G4185" t="s">
        <v>52</v>
      </c>
      <c r="H4185" s="1">
        <v>45048.96665509259</v>
      </c>
      <c r="I4185" t="b">
        <v>0</v>
      </c>
      <c r="J4185" t="b">
        <v>1</v>
      </c>
      <c r="K4185" t="s">
        <v>5</v>
      </c>
      <c r="L4185" t="s">
        <v>33</v>
      </c>
      <c r="M4185" s="3">
        <v>210000</v>
      </c>
      <c r="O4185" t="s">
        <v>8532</v>
      </c>
      <c r="P4185" t="s">
        <v>8533</v>
      </c>
    </row>
    <row r="4186" spans="1:16" x14ac:dyDescent="0.3">
      <c r="A4186" t="s">
        <v>55</v>
      </c>
      <c r="B4186" t="s">
        <v>8534</v>
      </c>
      <c r="C4186" t="s">
        <v>986</v>
      </c>
      <c r="D4186" t="s">
        <v>39</v>
      </c>
      <c r="E4186" t="s">
        <v>31</v>
      </c>
      <c r="F4186" t="b">
        <v>0</v>
      </c>
      <c r="G4186" t="s">
        <v>32</v>
      </c>
      <c r="H4186" s="1">
        <v>45145.644907407397</v>
      </c>
      <c r="I4186" t="b">
        <v>1</v>
      </c>
      <c r="J4186" t="b">
        <v>1</v>
      </c>
      <c r="K4186" t="s">
        <v>32</v>
      </c>
      <c r="L4186" t="s">
        <v>33</v>
      </c>
      <c r="M4186" s="3">
        <v>60000</v>
      </c>
      <c r="O4186" t="s">
        <v>8535</v>
      </c>
      <c r="P4186" t="s">
        <v>8536</v>
      </c>
    </row>
    <row r="4187" spans="1:16" x14ac:dyDescent="0.3">
      <c r="A4187" t="s">
        <v>4</v>
      </c>
      <c r="B4187" t="s">
        <v>4</v>
      </c>
      <c r="C4187" t="s">
        <v>831</v>
      </c>
      <c r="D4187" t="s">
        <v>8537</v>
      </c>
      <c r="E4187" t="s">
        <v>31</v>
      </c>
      <c r="F4187" t="b">
        <v>0</v>
      </c>
      <c r="G4187" t="s">
        <v>60</v>
      </c>
      <c r="H4187" s="1">
        <v>45166.667905092603</v>
      </c>
      <c r="I4187" t="b">
        <v>0</v>
      </c>
      <c r="J4187" t="b">
        <v>0</v>
      </c>
      <c r="K4187" t="s">
        <v>5</v>
      </c>
      <c r="L4187" t="s">
        <v>33</v>
      </c>
      <c r="M4187" s="3">
        <v>55602</v>
      </c>
      <c r="O4187" t="s">
        <v>8538</v>
      </c>
      <c r="P4187" t="s">
        <v>8539</v>
      </c>
    </row>
    <row r="4188" spans="1:16" x14ac:dyDescent="0.3">
      <c r="A4188" t="s">
        <v>55</v>
      </c>
      <c r="B4188" t="s">
        <v>8540</v>
      </c>
      <c r="C4188" t="s">
        <v>1150</v>
      </c>
      <c r="D4188" t="s">
        <v>51</v>
      </c>
      <c r="E4188" t="s">
        <v>31</v>
      </c>
      <c r="F4188" t="b">
        <v>0</v>
      </c>
      <c r="G4188" t="s">
        <v>1150</v>
      </c>
      <c r="H4188" s="1">
        <v>45237.881863425922</v>
      </c>
      <c r="I4188" t="b">
        <v>0</v>
      </c>
      <c r="J4188" t="b">
        <v>0</v>
      </c>
      <c r="K4188" t="s">
        <v>1150</v>
      </c>
      <c r="L4188" t="s">
        <v>33</v>
      </c>
      <c r="M4188" s="3">
        <v>99179.5</v>
      </c>
      <c r="O4188" t="s">
        <v>4088</v>
      </c>
      <c r="P4188" t="s">
        <v>271</v>
      </c>
    </row>
    <row r="4189" spans="1:16" x14ac:dyDescent="0.3">
      <c r="A4189" t="s">
        <v>55</v>
      </c>
      <c r="B4189" t="s">
        <v>8541</v>
      </c>
      <c r="C4189" t="s">
        <v>68</v>
      </c>
      <c r="D4189" t="s">
        <v>248</v>
      </c>
      <c r="E4189" t="s">
        <v>249</v>
      </c>
      <c r="F4189" t="b">
        <v>1</v>
      </c>
      <c r="G4189" t="s">
        <v>60</v>
      </c>
      <c r="H4189" s="1">
        <v>45212.335972222223</v>
      </c>
      <c r="I4189" t="b">
        <v>0</v>
      </c>
      <c r="J4189" t="b">
        <v>0</v>
      </c>
      <c r="K4189" t="s">
        <v>5</v>
      </c>
      <c r="L4189" t="s">
        <v>61</v>
      </c>
      <c r="N4189" s="2">
        <v>40</v>
      </c>
      <c r="O4189" t="s">
        <v>250</v>
      </c>
      <c r="P4189" t="s">
        <v>1259</v>
      </c>
    </row>
    <row r="4190" spans="1:16" x14ac:dyDescent="0.3">
      <c r="A4190" t="s">
        <v>27</v>
      </c>
      <c r="B4190" t="s">
        <v>8542</v>
      </c>
      <c r="C4190" t="s">
        <v>5</v>
      </c>
      <c r="D4190" t="s">
        <v>51</v>
      </c>
      <c r="E4190" t="s">
        <v>31</v>
      </c>
      <c r="F4190" t="b">
        <v>0</v>
      </c>
      <c r="G4190" t="s">
        <v>52</v>
      </c>
      <c r="H4190" s="1">
        <v>45245.462118055562</v>
      </c>
      <c r="I4190" t="b">
        <v>0</v>
      </c>
      <c r="J4190" t="b">
        <v>1</v>
      </c>
      <c r="K4190" t="s">
        <v>5</v>
      </c>
      <c r="L4190" t="s">
        <v>33</v>
      </c>
      <c r="M4190" s="3">
        <v>175500</v>
      </c>
      <c r="O4190" t="s">
        <v>8543</v>
      </c>
      <c r="P4190" t="s">
        <v>455</v>
      </c>
    </row>
    <row r="4191" spans="1:16" x14ac:dyDescent="0.3">
      <c r="A4191" t="s">
        <v>48</v>
      </c>
      <c r="B4191" t="s">
        <v>48</v>
      </c>
      <c r="C4191" t="s">
        <v>525</v>
      </c>
      <c r="D4191" t="s">
        <v>82</v>
      </c>
      <c r="E4191" t="s">
        <v>31</v>
      </c>
      <c r="F4191" t="b">
        <v>0</v>
      </c>
      <c r="G4191" t="s">
        <v>77</v>
      </c>
      <c r="H4191" s="1">
        <v>45288.64130787037</v>
      </c>
      <c r="I4191" t="b">
        <v>0</v>
      </c>
      <c r="J4191" t="b">
        <v>0</v>
      </c>
      <c r="K4191" t="s">
        <v>5</v>
      </c>
      <c r="L4191" t="s">
        <v>33</v>
      </c>
      <c r="M4191" s="3">
        <v>180000</v>
      </c>
      <c r="O4191" t="s">
        <v>1104</v>
      </c>
      <c r="P4191" t="s">
        <v>8544</v>
      </c>
    </row>
    <row r="4192" spans="1:16" x14ac:dyDescent="0.3">
      <c r="A4192" t="s">
        <v>4</v>
      </c>
      <c r="B4192" t="s">
        <v>8545</v>
      </c>
      <c r="C4192" t="s">
        <v>68</v>
      </c>
      <c r="D4192" t="s">
        <v>82</v>
      </c>
      <c r="E4192" t="s">
        <v>102</v>
      </c>
      <c r="F4192" t="b">
        <v>1</v>
      </c>
      <c r="G4192" t="s">
        <v>60</v>
      </c>
      <c r="H4192" s="1">
        <v>45126.961678240739</v>
      </c>
      <c r="I4192" t="b">
        <v>1</v>
      </c>
      <c r="J4192" t="b">
        <v>1</v>
      </c>
      <c r="K4192" t="s">
        <v>5</v>
      </c>
      <c r="L4192" t="s">
        <v>61</v>
      </c>
      <c r="N4192" s="2">
        <v>32.5</v>
      </c>
      <c r="O4192" t="s">
        <v>3696</v>
      </c>
      <c r="P4192" t="s">
        <v>4466</v>
      </c>
    </row>
    <row r="4193" spans="1:16" x14ac:dyDescent="0.3">
      <c r="A4193" t="s">
        <v>4</v>
      </c>
      <c r="B4193" t="s">
        <v>8546</v>
      </c>
      <c r="C4193" t="s">
        <v>68</v>
      </c>
      <c r="D4193" t="s">
        <v>82</v>
      </c>
      <c r="E4193" t="s">
        <v>102</v>
      </c>
      <c r="F4193" t="b">
        <v>1</v>
      </c>
      <c r="G4193" t="s">
        <v>52</v>
      </c>
      <c r="H4193" s="1">
        <v>44944.960694444453</v>
      </c>
      <c r="I4193" t="b">
        <v>0</v>
      </c>
      <c r="J4193" t="b">
        <v>0</v>
      </c>
      <c r="K4193" t="s">
        <v>5</v>
      </c>
      <c r="L4193" t="s">
        <v>61</v>
      </c>
      <c r="N4193" s="2">
        <v>52</v>
      </c>
      <c r="O4193" t="s">
        <v>6142</v>
      </c>
      <c r="P4193" t="s">
        <v>8547</v>
      </c>
    </row>
    <row r="4194" spans="1:16" x14ac:dyDescent="0.3">
      <c r="A4194" t="s">
        <v>55</v>
      </c>
      <c r="B4194" t="s">
        <v>8548</v>
      </c>
      <c r="C4194" t="s">
        <v>8549</v>
      </c>
      <c r="D4194" t="s">
        <v>110</v>
      </c>
      <c r="E4194" t="s">
        <v>31</v>
      </c>
      <c r="F4194" t="b">
        <v>0</v>
      </c>
      <c r="G4194" t="s">
        <v>103</v>
      </c>
      <c r="H4194" s="1">
        <v>45126.25172453704</v>
      </c>
      <c r="I4194" t="b">
        <v>0</v>
      </c>
      <c r="J4194" t="b">
        <v>0</v>
      </c>
      <c r="K4194" t="s">
        <v>5</v>
      </c>
      <c r="L4194" t="s">
        <v>33</v>
      </c>
      <c r="M4194" s="3">
        <v>153500</v>
      </c>
      <c r="O4194" t="s">
        <v>958</v>
      </c>
      <c r="P4194" t="s">
        <v>1201</v>
      </c>
    </row>
    <row r="4195" spans="1:16" x14ac:dyDescent="0.3">
      <c r="A4195" t="s">
        <v>4</v>
      </c>
      <c r="B4195" t="s">
        <v>8550</v>
      </c>
      <c r="C4195" t="s">
        <v>2262</v>
      </c>
      <c r="D4195" t="s">
        <v>30</v>
      </c>
      <c r="E4195" t="s">
        <v>102</v>
      </c>
      <c r="F4195" t="b">
        <v>0</v>
      </c>
      <c r="G4195" t="s">
        <v>77</v>
      </c>
      <c r="H4195" s="1">
        <v>45176.292511574073</v>
      </c>
      <c r="I4195" t="b">
        <v>0</v>
      </c>
      <c r="J4195" t="b">
        <v>0</v>
      </c>
      <c r="K4195" t="s">
        <v>5</v>
      </c>
      <c r="L4195" t="s">
        <v>61</v>
      </c>
      <c r="N4195" s="2">
        <v>50</v>
      </c>
      <c r="O4195" t="s">
        <v>8551</v>
      </c>
      <c r="P4195" t="s">
        <v>8552</v>
      </c>
    </row>
    <row r="4196" spans="1:16" x14ac:dyDescent="0.3">
      <c r="A4196" t="s">
        <v>55</v>
      </c>
      <c r="B4196" t="s">
        <v>8553</v>
      </c>
      <c r="C4196" t="s">
        <v>200</v>
      </c>
      <c r="D4196" t="s">
        <v>58</v>
      </c>
      <c r="E4196" t="s">
        <v>31</v>
      </c>
      <c r="F4196" t="b">
        <v>0</v>
      </c>
      <c r="G4196" t="s">
        <v>40</v>
      </c>
      <c r="H4196" s="1">
        <v>45201.87777777778</v>
      </c>
      <c r="I4196" t="b">
        <v>0</v>
      </c>
      <c r="J4196" t="b">
        <v>1</v>
      </c>
      <c r="K4196" t="s">
        <v>5</v>
      </c>
      <c r="L4196" t="s">
        <v>61</v>
      </c>
      <c r="N4196" s="2">
        <v>32.545001983642578</v>
      </c>
      <c r="O4196" t="s">
        <v>4814</v>
      </c>
      <c r="P4196" t="s">
        <v>8554</v>
      </c>
    </row>
    <row r="4197" spans="1:16" x14ac:dyDescent="0.3">
      <c r="A4197" t="s">
        <v>55</v>
      </c>
      <c r="B4197" t="s">
        <v>3011</v>
      </c>
      <c r="C4197" t="s">
        <v>358</v>
      </c>
      <c r="D4197" t="s">
        <v>58</v>
      </c>
      <c r="E4197" t="s">
        <v>31</v>
      </c>
      <c r="F4197" t="b">
        <v>0</v>
      </c>
      <c r="G4197" t="s">
        <v>52</v>
      </c>
      <c r="H4197" s="1">
        <v>45145.348252314812</v>
      </c>
      <c r="I4197" t="b">
        <v>0</v>
      </c>
      <c r="J4197" t="b">
        <v>0</v>
      </c>
      <c r="K4197" t="s">
        <v>5</v>
      </c>
      <c r="L4197" t="s">
        <v>61</v>
      </c>
      <c r="N4197" s="2">
        <v>40.81500244140625</v>
      </c>
      <c r="O4197" t="s">
        <v>8555</v>
      </c>
    </row>
    <row r="4198" spans="1:16" x14ac:dyDescent="0.3">
      <c r="A4198" t="s">
        <v>36</v>
      </c>
      <c r="B4198" t="s">
        <v>8556</v>
      </c>
      <c r="C4198" t="s">
        <v>68</v>
      </c>
      <c r="D4198" t="s">
        <v>248</v>
      </c>
      <c r="E4198" t="s">
        <v>102</v>
      </c>
      <c r="F4198" t="b">
        <v>1</v>
      </c>
      <c r="G4198" t="s">
        <v>40</v>
      </c>
      <c r="H4198" s="1">
        <v>45152.826307870368</v>
      </c>
      <c r="I4198" t="b">
        <v>1</v>
      </c>
      <c r="J4198" t="b">
        <v>0</v>
      </c>
      <c r="K4198" t="s">
        <v>5</v>
      </c>
      <c r="L4198" t="s">
        <v>61</v>
      </c>
      <c r="N4198" s="2">
        <v>17.5</v>
      </c>
      <c r="O4198" t="s">
        <v>250</v>
      </c>
      <c r="P4198" t="s">
        <v>8557</v>
      </c>
    </row>
    <row r="4199" spans="1:16" x14ac:dyDescent="0.3">
      <c r="A4199" t="s">
        <v>36</v>
      </c>
      <c r="B4199" t="s">
        <v>1142</v>
      </c>
      <c r="C4199" t="s">
        <v>2953</v>
      </c>
      <c r="D4199" t="s">
        <v>58</v>
      </c>
      <c r="E4199" t="s">
        <v>59</v>
      </c>
      <c r="F4199" t="b">
        <v>0</v>
      </c>
      <c r="G4199" t="s">
        <v>46</v>
      </c>
      <c r="H4199" s="1">
        <v>45285.418090277781</v>
      </c>
      <c r="I4199" t="b">
        <v>0</v>
      </c>
      <c r="J4199" t="b">
        <v>1</v>
      </c>
      <c r="K4199" t="s">
        <v>5</v>
      </c>
      <c r="L4199" t="s">
        <v>61</v>
      </c>
      <c r="N4199" s="2">
        <v>50.669998168945313</v>
      </c>
      <c r="O4199" t="s">
        <v>8558</v>
      </c>
      <c r="P4199" t="s">
        <v>8559</v>
      </c>
    </row>
    <row r="4200" spans="1:16" x14ac:dyDescent="0.3">
      <c r="A4200" t="s">
        <v>36</v>
      </c>
      <c r="B4200" t="s">
        <v>2048</v>
      </c>
      <c r="C4200" t="s">
        <v>68</v>
      </c>
      <c r="D4200" t="s">
        <v>39</v>
      </c>
      <c r="E4200" t="s">
        <v>31</v>
      </c>
      <c r="F4200" t="b">
        <v>1</v>
      </c>
      <c r="G4200" t="s">
        <v>46</v>
      </c>
      <c r="H4200" s="1">
        <v>44996.379918981482</v>
      </c>
      <c r="I4200" t="b">
        <v>1</v>
      </c>
      <c r="J4200" t="b">
        <v>1</v>
      </c>
      <c r="K4200" t="s">
        <v>5</v>
      </c>
      <c r="L4200" t="s">
        <v>33</v>
      </c>
      <c r="M4200" s="3">
        <v>115000</v>
      </c>
      <c r="O4200" t="s">
        <v>8560</v>
      </c>
      <c r="P4200" t="s">
        <v>271</v>
      </c>
    </row>
    <row r="4201" spans="1:16" x14ac:dyDescent="0.3">
      <c r="A4201" t="s">
        <v>318</v>
      </c>
      <c r="B4201" t="s">
        <v>8561</v>
      </c>
      <c r="C4201" t="s">
        <v>68</v>
      </c>
      <c r="D4201" t="s">
        <v>39</v>
      </c>
      <c r="E4201" t="s">
        <v>544</v>
      </c>
      <c r="F4201" t="b">
        <v>1</v>
      </c>
      <c r="G4201" t="s">
        <v>60</v>
      </c>
      <c r="H4201" s="1">
        <v>45226.792268518519</v>
      </c>
      <c r="I4201" t="b">
        <v>0</v>
      </c>
      <c r="J4201" t="b">
        <v>0</v>
      </c>
      <c r="K4201" t="s">
        <v>5</v>
      </c>
      <c r="L4201" t="s">
        <v>61</v>
      </c>
      <c r="N4201" s="2">
        <v>75</v>
      </c>
      <c r="O4201" t="s">
        <v>8562</v>
      </c>
      <c r="P4201" t="s">
        <v>912</v>
      </c>
    </row>
    <row r="4202" spans="1:16" x14ac:dyDescent="0.3">
      <c r="A4202" t="s">
        <v>43</v>
      </c>
      <c r="B4202" t="s">
        <v>8563</v>
      </c>
      <c r="C4202" t="s">
        <v>167</v>
      </c>
      <c r="D4202" t="s">
        <v>110</v>
      </c>
      <c r="E4202" t="s">
        <v>31</v>
      </c>
      <c r="F4202" t="b">
        <v>0</v>
      </c>
      <c r="G4202" t="s">
        <v>46</v>
      </c>
      <c r="H4202" s="1">
        <v>45138.291701388887</v>
      </c>
      <c r="I4202" t="b">
        <v>1</v>
      </c>
      <c r="J4202" t="b">
        <v>0</v>
      </c>
      <c r="K4202" t="s">
        <v>5</v>
      </c>
      <c r="L4202" t="s">
        <v>33</v>
      </c>
      <c r="M4202" s="3">
        <v>100000</v>
      </c>
      <c r="O4202" t="s">
        <v>7139</v>
      </c>
      <c r="P4202" t="s">
        <v>8564</v>
      </c>
    </row>
    <row r="4203" spans="1:16" x14ac:dyDescent="0.3">
      <c r="A4203" t="s">
        <v>4</v>
      </c>
      <c r="B4203" t="s">
        <v>8565</v>
      </c>
      <c r="C4203" t="s">
        <v>8566</v>
      </c>
      <c r="D4203" t="s">
        <v>8567</v>
      </c>
      <c r="E4203" t="s">
        <v>3439</v>
      </c>
      <c r="F4203" t="b">
        <v>0</v>
      </c>
      <c r="G4203" t="s">
        <v>52</v>
      </c>
      <c r="H4203" s="1">
        <v>45239.376296296286</v>
      </c>
      <c r="I4203" t="b">
        <v>1</v>
      </c>
      <c r="J4203" t="b">
        <v>0</v>
      </c>
      <c r="K4203" t="s">
        <v>5</v>
      </c>
      <c r="L4203" t="s">
        <v>33</v>
      </c>
      <c r="M4203" s="3">
        <v>60734</v>
      </c>
      <c r="O4203" t="s">
        <v>8568</v>
      </c>
      <c r="P4203" t="s">
        <v>713</v>
      </c>
    </row>
    <row r="4204" spans="1:16" x14ac:dyDescent="0.3">
      <c r="A4204" t="s">
        <v>318</v>
      </c>
      <c r="B4204" t="s">
        <v>8569</v>
      </c>
      <c r="C4204" t="s">
        <v>1017</v>
      </c>
      <c r="D4204" t="s">
        <v>51</v>
      </c>
      <c r="E4204" t="s">
        <v>31</v>
      </c>
      <c r="F4204" t="b">
        <v>0</v>
      </c>
      <c r="G4204" t="s">
        <v>506</v>
      </c>
      <c r="H4204" s="1">
        <v>45111.138726851852</v>
      </c>
      <c r="I4204" t="b">
        <v>0</v>
      </c>
      <c r="J4204" t="b">
        <v>0</v>
      </c>
      <c r="K4204" t="s">
        <v>506</v>
      </c>
      <c r="L4204" t="s">
        <v>33</v>
      </c>
      <c r="M4204" s="3">
        <v>63000</v>
      </c>
      <c r="O4204" t="s">
        <v>5933</v>
      </c>
    </row>
    <row r="4205" spans="1:16" x14ac:dyDescent="0.3">
      <c r="A4205" t="s">
        <v>4</v>
      </c>
      <c r="B4205" t="s">
        <v>4</v>
      </c>
      <c r="C4205" t="s">
        <v>6102</v>
      </c>
      <c r="D4205" t="s">
        <v>58</v>
      </c>
      <c r="E4205" t="s">
        <v>31</v>
      </c>
      <c r="F4205" t="b">
        <v>0</v>
      </c>
      <c r="G4205" t="s">
        <v>77</v>
      </c>
      <c r="H4205" s="1">
        <v>45156.750613425917</v>
      </c>
      <c r="I4205" t="b">
        <v>0</v>
      </c>
      <c r="J4205" t="b">
        <v>0</v>
      </c>
      <c r="K4205" t="s">
        <v>5</v>
      </c>
      <c r="L4205" t="s">
        <v>61</v>
      </c>
      <c r="N4205" s="2">
        <v>24.969999313354489</v>
      </c>
      <c r="O4205" t="s">
        <v>8570</v>
      </c>
      <c r="P4205" t="s">
        <v>8571</v>
      </c>
    </row>
    <row r="4206" spans="1:16" x14ac:dyDescent="0.3">
      <c r="A4206" t="s">
        <v>55</v>
      </c>
      <c r="B4206" t="s">
        <v>1335</v>
      </c>
      <c r="C4206" t="s">
        <v>451</v>
      </c>
      <c r="D4206" t="s">
        <v>39</v>
      </c>
      <c r="E4206" t="s">
        <v>31</v>
      </c>
      <c r="F4206" t="b">
        <v>0</v>
      </c>
      <c r="G4206" t="s">
        <v>52</v>
      </c>
      <c r="H4206" s="1">
        <v>44971.004224537042</v>
      </c>
      <c r="I4206" t="b">
        <v>0</v>
      </c>
      <c r="J4206" t="b">
        <v>0</v>
      </c>
      <c r="K4206" t="s">
        <v>5</v>
      </c>
      <c r="L4206" t="s">
        <v>33</v>
      </c>
      <c r="M4206" s="3">
        <v>117500</v>
      </c>
      <c r="O4206" t="s">
        <v>8572</v>
      </c>
      <c r="P4206" t="s">
        <v>8573</v>
      </c>
    </row>
    <row r="4207" spans="1:16" x14ac:dyDescent="0.3">
      <c r="A4207" t="s">
        <v>4</v>
      </c>
      <c r="B4207" t="s">
        <v>4</v>
      </c>
      <c r="D4207" t="s">
        <v>82</v>
      </c>
      <c r="E4207" t="s">
        <v>102</v>
      </c>
      <c r="F4207" t="b">
        <v>0</v>
      </c>
      <c r="G4207" t="s">
        <v>46</v>
      </c>
      <c r="H4207" s="1">
        <v>45198.500254629631</v>
      </c>
      <c r="I4207" t="b">
        <v>0</v>
      </c>
      <c r="J4207" t="b">
        <v>0</v>
      </c>
      <c r="K4207" t="s">
        <v>5</v>
      </c>
      <c r="L4207" t="s">
        <v>61</v>
      </c>
      <c r="N4207" s="2">
        <v>37</v>
      </c>
      <c r="O4207" t="s">
        <v>146</v>
      </c>
      <c r="P4207" t="s">
        <v>727</v>
      </c>
    </row>
    <row r="4208" spans="1:16" x14ac:dyDescent="0.3">
      <c r="A4208" t="s">
        <v>55</v>
      </c>
      <c r="B4208" t="s">
        <v>55</v>
      </c>
      <c r="C4208" t="s">
        <v>332</v>
      </c>
      <c r="D4208" t="s">
        <v>39</v>
      </c>
      <c r="E4208" t="s">
        <v>102</v>
      </c>
      <c r="F4208" t="b">
        <v>0</v>
      </c>
      <c r="G4208" t="s">
        <v>60</v>
      </c>
      <c r="H4208" s="1">
        <v>45098.961458333331</v>
      </c>
      <c r="I4208" t="b">
        <v>0</v>
      </c>
      <c r="J4208" t="b">
        <v>0</v>
      </c>
      <c r="K4208" t="s">
        <v>5</v>
      </c>
      <c r="L4208" t="s">
        <v>61</v>
      </c>
      <c r="N4208" s="2">
        <v>72.5</v>
      </c>
      <c r="O4208" t="s">
        <v>7869</v>
      </c>
      <c r="P4208" t="s">
        <v>8574</v>
      </c>
    </row>
    <row r="4209" spans="1:16" x14ac:dyDescent="0.3">
      <c r="A4209" t="s">
        <v>36</v>
      </c>
      <c r="B4209" t="s">
        <v>8575</v>
      </c>
      <c r="C4209" t="s">
        <v>272</v>
      </c>
      <c r="D4209" t="s">
        <v>4860</v>
      </c>
      <c r="E4209" t="s">
        <v>31</v>
      </c>
      <c r="F4209" t="b">
        <v>0</v>
      </c>
      <c r="G4209" t="s">
        <v>52</v>
      </c>
      <c r="H4209" s="1">
        <v>45026.920254629629</v>
      </c>
      <c r="I4209" t="b">
        <v>0</v>
      </c>
      <c r="J4209" t="b">
        <v>0</v>
      </c>
      <c r="K4209" t="s">
        <v>5</v>
      </c>
      <c r="L4209" t="s">
        <v>33</v>
      </c>
      <c r="M4209" s="3">
        <v>162500</v>
      </c>
      <c r="O4209" t="s">
        <v>473</v>
      </c>
      <c r="P4209" t="s">
        <v>8576</v>
      </c>
    </row>
    <row r="4210" spans="1:16" x14ac:dyDescent="0.3">
      <c r="A4210" t="s">
        <v>55</v>
      </c>
      <c r="B4210" t="s">
        <v>55</v>
      </c>
      <c r="C4210" t="s">
        <v>411</v>
      </c>
      <c r="D4210" t="s">
        <v>114</v>
      </c>
      <c r="E4210" t="s">
        <v>31</v>
      </c>
      <c r="F4210" t="b">
        <v>0</v>
      </c>
      <c r="G4210" t="s">
        <v>40</v>
      </c>
      <c r="H4210" s="1">
        <v>45278.008819444447</v>
      </c>
      <c r="I4210" t="b">
        <v>0</v>
      </c>
      <c r="J4210" t="b">
        <v>0</v>
      </c>
      <c r="K4210" t="s">
        <v>5</v>
      </c>
      <c r="L4210" t="s">
        <v>33</v>
      </c>
      <c r="M4210" s="3">
        <v>132884</v>
      </c>
      <c r="O4210" t="s">
        <v>8577</v>
      </c>
    </row>
    <row r="4211" spans="1:16" x14ac:dyDescent="0.3">
      <c r="A4211" t="s">
        <v>4</v>
      </c>
      <c r="B4211" t="s">
        <v>8578</v>
      </c>
      <c r="C4211" t="s">
        <v>322</v>
      </c>
      <c r="D4211" t="s">
        <v>82</v>
      </c>
      <c r="E4211" t="s">
        <v>31</v>
      </c>
      <c r="F4211" t="b">
        <v>0</v>
      </c>
      <c r="G4211" t="s">
        <v>60</v>
      </c>
      <c r="H4211" s="1">
        <v>45000.667939814812</v>
      </c>
      <c r="I4211" t="b">
        <v>0</v>
      </c>
      <c r="J4211" t="b">
        <v>0</v>
      </c>
      <c r="K4211" t="s">
        <v>5</v>
      </c>
      <c r="L4211" t="s">
        <v>61</v>
      </c>
      <c r="N4211" s="2">
        <v>30</v>
      </c>
      <c r="O4211" t="s">
        <v>7205</v>
      </c>
      <c r="P4211" t="s">
        <v>8579</v>
      </c>
    </row>
    <row r="4212" spans="1:16" x14ac:dyDescent="0.3">
      <c r="A4212" t="s">
        <v>4</v>
      </c>
      <c r="B4212" t="s">
        <v>8580</v>
      </c>
      <c r="C4212" t="s">
        <v>8581</v>
      </c>
      <c r="D4212" t="s">
        <v>110</v>
      </c>
      <c r="E4212" t="s">
        <v>31</v>
      </c>
      <c r="F4212" t="b">
        <v>0</v>
      </c>
      <c r="G4212" t="s">
        <v>32</v>
      </c>
      <c r="H4212" s="1">
        <v>44933.087199074071</v>
      </c>
      <c r="I4212" t="b">
        <v>0</v>
      </c>
      <c r="J4212" t="b">
        <v>1</v>
      </c>
      <c r="K4212" t="s">
        <v>32</v>
      </c>
      <c r="L4212" t="s">
        <v>33</v>
      </c>
      <c r="M4212" s="3">
        <v>115000</v>
      </c>
      <c r="O4212" t="s">
        <v>2973</v>
      </c>
    </row>
    <row r="4213" spans="1:16" x14ac:dyDescent="0.3">
      <c r="A4213" t="s">
        <v>36</v>
      </c>
      <c r="B4213" t="s">
        <v>4970</v>
      </c>
      <c r="C4213" t="s">
        <v>3065</v>
      </c>
      <c r="D4213" t="s">
        <v>179</v>
      </c>
      <c r="E4213" t="s">
        <v>31</v>
      </c>
      <c r="F4213" t="b">
        <v>0</v>
      </c>
      <c r="G4213" t="s">
        <v>52</v>
      </c>
      <c r="H4213" s="1">
        <v>45286.338055555563</v>
      </c>
      <c r="I4213" t="b">
        <v>0</v>
      </c>
      <c r="J4213" t="b">
        <v>1</v>
      </c>
      <c r="K4213" t="s">
        <v>5</v>
      </c>
      <c r="L4213" t="s">
        <v>33</v>
      </c>
      <c r="M4213" s="3">
        <v>191180</v>
      </c>
      <c r="O4213" t="s">
        <v>8582</v>
      </c>
      <c r="P4213" t="s">
        <v>8583</v>
      </c>
    </row>
    <row r="4214" spans="1:16" x14ac:dyDescent="0.3">
      <c r="A4214" t="s">
        <v>4</v>
      </c>
      <c r="B4214" t="s">
        <v>8584</v>
      </c>
      <c r="C4214" t="s">
        <v>167</v>
      </c>
      <c r="D4214" t="s">
        <v>82</v>
      </c>
      <c r="E4214" t="s">
        <v>31</v>
      </c>
      <c r="F4214" t="b">
        <v>0</v>
      </c>
      <c r="G4214" t="s">
        <v>46</v>
      </c>
      <c r="H4214" s="1">
        <v>45147.875081018523</v>
      </c>
      <c r="I4214" t="b">
        <v>0</v>
      </c>
      <c r="J4214" t="b">
        <v>0</v>
      </c>
      <c r="K4214" t="s">
        <v>5</v>
      </c>
      <c r="L4214" t="s">
        <v>33</v>
      </c>
      <c r="M4214" s="3">
        <v>49801</v>
      </c>
      <c r="O4214" t="s">
        <v>8585</v>
      </c>
      <c r="P4214" t="s">
        <v>1794</v>
      </c>
    </row>
    <row r="4215" spans="1:16" x14ac:dyDescent="0.3">
      <c r="A4215" t="s">
        <v>195</v>
      </c>
      <c r="B4215" t="s">
        <v>8586</v>
      </c>
      <c r="C4215" t="s">
        <v>81</v>
      </c>
      <c r="D4215" t="s">
        <v>110</v>
      </c>
      <c r="E4215" t="s">
        <v>31</v>
      </c>
      <c r="F4215" t="b">
        <v>0</v>
      </c>
      <c r="G4215" t="s">
        <v>77</v>
      </c>
      <c r="H4215" s="1">
        <v>45007.549328703702</v>
      </c>
      <c r="I4215" t="b">
        <v>0</v>
      </c>
      <c r="J4215" t="b">
        <v>1</v>
      </c>
      <c r="K4215" t="s">
        <v>5</v>
      </c>
      <c r="L4215" t="s">
        <v>33</v>
      </c>
      <c r="M4215" s="3">
        <v>200000</v>
      </c>
      <c r="O4215" t="s">
        <v>6441</v>
      </c>
      <c r="P4215" t="s">
        <v>8587</v>
      </c>
    </row>
    <row r="4216" spans="1:16" x14ac:dyDescent="0.3">
      <c r="A4216" t="s">
        <v>36</v>
      </c>
      <c r="B4216" t="s">
        <v>8588</v>
      </c>
      <c r="C4216" t="s">
        <v>68</v>
      </c>
      <c r="D4216" t="s">
        <v>82</v>
      </c>
      <c r="E4216" t="s">
        <v>249</v>
      </c>
      <c r="F4216" t="b">
        <v>1</v>
      </c>
      <c r="G4216" t="s">
        <v>77</v>
      </c>
      <c r="H4216" s="1">
        <v>45189.712222222217</v>
      </c>
      <c r="I4216" t="b">
        <v>1</v>
      </c>
      <c r="J4216" t="b">
        <v>0</v>
      </c>
      <c r="K4216" t="s">
        <v>5</v>
      </c>
      <c r="L4216" t="s">
        <v>61</v>
      </c>
      <c r="N4216" s="2">
        <v>89.5</v>
      </c>
      <c r="O4216" t="s">
        <v>7927</v>
      </c>
      <c r="P4216" t="s">
        <v>3588</v>
      </c>
    </row>
    <row r="4217" spans="1:16" x14ac:dyDescent="0.3">
      <c r="A4217" t="s">
        <v>36</v>
      </c>
      <c r="B4217" t="s">
        <v>36</v>
      </c>
      <c r="C4217" t="s">
        <v>68</v>
      </c>
      <c r="D4217" t="s">
        <v>39</v>
      </c>
      <c r="E4217" t="s">
        <v>31</v>
      </c>
      <c r="F4217" t="b">
        <v>1</v>
      </c>
      <c r="G4217" t="s">
        <v>32</v>
      </c>
      <c r="H4217" s="1">
        <v>45163.820706018523</v>
      </c>
      <c r="I4217" t="b">
        <v>0</v>
      </c>
      <c r="J4217" t="b">
        <v>1</v>
      </c>
      <c r="K4217" t="s">
        <v>32</v>
      </c>
      <c r="L4217" t="s">
        <v>33</v>
      </c>
      <c r="M4217" s="3">
        <v>92500</v>
      </c>
      <c r="O4217" t="s">
        <v>8589</v>
      </c>
      <c r="P4217" t="s">
        <v>8033</v>
      </c>
    </row>
    <row r="4218" spans="1:16" x14ac:dyDescent="0.3">
      <c r="A4218" t="s">
        <v>48</v>
      </c>
      <c r="B4218" t="s">
        <v>48</v>
      </c>
      <c r="C4218" t="s">
        <v>398</v>
      </c>
      <c r="D4218" t="s">
        <v>51</v>
      </c>
      <c r="E4218" t="s">
        <v>31</v>
      </c>
      <c r="F4218" t="b">
        <v>0</v>
      </c>
      <c r="G4218" t="s">
        <v>32</v>
      </c>
      <c r="H4218" s="1">
        <v>45121.834479166668</v>
      </c>
      <c r="I4218" t="b">
        <v>0</v>
      </c>
      <c r="J4218" t="b">
        <v>0</v>
      </c>
      <c r="K4218" t="s">
        <v>32</v>
      </c>
      <c r="L4218" t="s">
        <v>33</v>
      </c>
      <c r="M4218" s="3">
        <v>101029</v>
      </c>
      <c r="O4218" t="s">
        <v>3323</v>
      </c>
      <c r="P4218" t="s">
        <v>8590</v>
      </c>
    </row>
    <row r="4219" spans="1:16" x14ac:dyDescent="0.3">
      <c r="A4219" t="s">
        <v>36</v>
      </c>
      <c r="B4219" t="s">
        <v>3308</v>
      </c>
      <c r="C4219" t="s">
        <v>272</v>
      </c>
      <c r="D4219" t="s">
        <v>82</v>
      </c>
      <c r="E4219" t="s">
        <v>31</v>
      </c>
      <c r="F4219" t="b">
        <v>0</v>
      </c>
      <c r="G4219" t="s">
        <v>46</v>
      </c>
      <c r="H4219" s="1">
        <v>44979.588263888887</v>
      </c>
      <c r="I4219" t="b">
        <v>0</v>
      </c>
      <c r="J4219" t="b">
        <v>0</v>
      </c>
      <c r="K4219" t="s">
        <v>5</v>
      </c>
      <c r="L4219" t="s">
        <v>61</v>
      </c>
      <c r="N4219" s="2">
        <v>62.5</v>
      </c>
      <c r="O4219" t="s">
        <v>8591</v>
      </c>
      <c r="P4219" t="s">
        <v>8592</v>
      </c>
    </row>
    <row r="4220" spans="1:16" x14ac:dyDescent="0.3">
      <c r="A4220" t="s">
        <v>71</v>
      </c>
      <c r="B4220" t="s">
        <v>71</v>
      </c>
      <c r="C4220" t="s">
        <v>3156</v>
      </c>
      <c r="D4220" t="s">
        <v>39</v>
      </c>
      <c r="E4220" t="s">
        <v>31</v>
      </c>
      <c r="F4220" t="b">
        <v>0</v>
      </c>
      <c r="G4220" t="s">
        <v>52</v>
      </c>
      <c r="H4220" s="1">
        <v>45079.728865740741</v>
      </c>
      <c r="I4220" t="b">
        <v>0</v>
      </c>
      <c r="J4220" t="b">
        <v>0</v>
      </c>
      <c r="K4220" t="s">
        <v>5</v>
      </c>
      <c r="L4220" t="s">
        <v>33</v>
      </c>
      <c r="M4220" s="3">
        <v>117500</v>
      </c>
      <c r="O4220" t="s">
        <v>8593</v>
      </c>
      <c r="P4220" t="s">
        <v>8594</v>
      </c>
    </row>
    <row r="4221" spans="1:16" x14ac:dyDescent="0.3">
      <c r="A4221" t="s">
        <v>36</v>
      </c>
      <c r="B4221" t="s">
        <v>8595</v>
      </c>
      <c r="C4221" t="s">
        <v>3176</v>
      </c>
      <c r="D4221" t="s">
        <v>51</v>
      </c>
      <c r="E4221" t="s">
        <v>31</v>
      </c>
      <c r="F4221" t="b">
        <v>0</v>
      </c>
      <c r="G4221" t="s">
        <v>3176</v>
      </c>
      <c r="H4221" s="1">
        <v>44956.523541666669</v>
      </c>
      <c r="I4221" t="b">
        <v>0</v>
      </c>
      <c r="J4221" t="b">
        <v>0</v>
      </c>
      <c r="K4221" t="s">
        <v>3176</v>
      </c>
      <c r="L4221" t="s">
        <v>33</v>
      </c>
      <c r="M4221" s="3">
        <v>64800</v>
      </c>
      <c r="O4221" t="s">
        <v>8596</v>
      </c>
      <c r="P4221" t="s">
        <v>231</v>
      </c>
    </row>
    <row r="4222" spans="1:16" x14ac:dyDescent="0.3">
      <c r="A4222" t="s">
        <v>36</v>
      </c>
      <c r="B4222" t="s">
        <v>694</v>
      </c>
      <c r="C4222" t="s">
        <v>2953</v>
      </c>
      <c r="D4222" t="s">
        <v>110</v>
      </c>
      <c r="E4222" t="s">
        <v>31</v>
      </c>
      <c r="F4222" t="b">
        <v>0</v>
      </c>
      <c r="G4222" t="s">
        <v>40</v>
      </c>
      <c r="H4222" s="1">
        <v>45092.281273148154</v>
      </c>
      <c r="I4222" t="b">
        <v>0</v>
      </c>
      <c r="J4222" t="b">
        <v>1</v>
      </c>
      <c r="K4222" t="s">
        <v>5</v>
      </c>
      <c r="L4222" t="s">
        <v>33</v>
      </c>
      <c r="M4222" s="3">
        <v>150000</v>
      </c>
      <c r="O4222" t="s">
        <v>8342</v>
      </c>
      <c r="P4222" t="s">
        <v>8597</v>
      </c>
    </row>
    <row r="4223" spans="1:16" x14ac:dyDescent="0.3">
      <c r="A4223" t="s">
        <v>36</v>
      </c>
      <c r="B4223" t="s">
        <v>8598</v>
      </c>
      <c r="C4223" t="s">
        <v>86</v>
      </c>
      <c r="D4223" t="s">
        <v>39</v>
      </c>
      <c r="E4223" t="s">
        <v>102</v>
      </c>
      <c r="F4223" t="b">
        <v>0</v>
      </c>
      <c r="G4223" t="s">
        <v>32</v>
      </c>
      <c r="H4223" s="1">
        <v>45139.653356481482</v>
      </c>
      <c r="I4223" t="b">
        <v>1</v>
      </c>
      <c r="J4223" t="b">
        <v>0</v>
      </c>
      <c r="K4223" t="s">
        <v>32</v>
      </c>
      <c r="L4223" t="s">
        <v>61</v>
      </c>
      <c r="N4223" s="2">
        <v>75</v>
      </c>
      <c r="O4223" t="s">
        <v>309</v>
      </c>
      <c r="P4223" t="s">
        <v>8599</v>
      </c>
    </row>
    <row r="4224" spans="1:16" x14ac:dyDescent="0.3">
      <c r="A4224" t="s">
        <v>36</v>
      </c>
      <c r="B4224" t="s">
        <v>36</v>
      </c>
      <c r="C4224" t="s">
        <v>322</v>
      </c>
      <c r="D4224" t="s">
        <v>110</v>
      </c>
      <c r="E4224" t="s">
        <v>31</v>
      </c>
      <c r="F4224" t="b">
        <v>0</v>
      </c>
      <c r="G4224" t="s">
        <v>77</v>
      </c>
      <c r="H4224" s="1">
        <v>45042.466458333343</v>
      </c>
      <c r="I4224" t="b">
        <v>0</v>
      </c>
      <c r="J4224" t="b">
        <v>1</v>
      </c>
      <c r="K4224" t="s">
        <v>5</v>
      </c>
      <c r="L4224" t="s">
        <v>33</v>
      </c>
      <c r="M4224" s="3">
        <v>90000</v>
      </c>
      <c r="O4224" t="s">
        <v>7900</v>
      </c>
      <c r="P4224" t="s">
        <v>8600</v>
      </c>
    </row>
    <row r="4225" spans="1:16" x14ac:dyDescent="0.3">
      <c r="A4225" t="s">
        <v>4</v>
      </c>
      <c r="B4225" t="s">
        <v>8601</v>
      </c>
      <c r="C4225" t="s">
        <v>68</v>
      </c>
      <c r="D4225" t="s">
        <v>30</v>
      </c>
      <c r="E4225" t="s">
        <v>31</v>
      </c>
      <c r="F4225" t="b">
        <v>1</v>
      </c>
      <c r="G4225" t="s">
        <v>77</v>
      </c>
      <c r="H4225" s="1">
        <v>45270.625474537039</v>
      </c>
      <c r="I4225" t="b">
        <v>1</v>
      </c>
      <c r="J4225" t="b">
        <v>0</v>
      </c>
      <c r="K4225" t="s">
        <v>5</v>
      </c>
      <c r="L4225" t="s">
        <v>61</v>
      </c>
      <c r="N4225" s="2">
        <v>15</v>
      </c>
      <c r="O4225" t="s">
        <v>8602</v>
      </c>
      <c r="P4225" t="s">
        <v>8603</v>
      </c>
    </row>
    <row r="4226" spans="1:16" x14ac:dyDescent="0.3">
      <c r="A4226" t="s">
        <v>4</v>
      </c>
      <c r="B4226" t="s">
        <v>4</v>
      </c>
      <c r="C4226" t="s">
        <v>395</v>
      </c>
      <c r="D4226" t="s">
        <v>82</v>
      </c>
      <c r="E4226" t="s">
        <v>102</v>
      </c>
      <c r="F4226" t="b">
        <v>0</v>
      </c>
      <c r="G4226" t="s">
        <v>40</v>
      </c>
      <c r="H4226" s="1">
        <v>45231.654143518521</v>
      </c>
      <c r="I4226" t="b">
        <v>0</v>
      </c>
      <c r="J4226" t="b">
        <v>0</v>
      </c>
      <c r="K4226" t="s">
        <v>5</v>
      </c>
      <c r="L4226" t="s">
        <v>61</v>
      </c>
      <c r="N4226" s="2">
        <v>71.5</v>
      </c>
      <c r="O4226" t="s">
        <v>8604</v>
      </c>
      <c r="P4226" t="s">
        <v>8605</v>
      </c>
    </row>
    <row r="4227" spans="1:16" x14ac:dyDescent="0.3">
      <c r="A4227" t="s">
        <v>36</v>
      </c>
      <c r="B4227" t="s">
        <v>36</v>
      </c>
      <c r="C4227" t="s">
        <v>68</v>
      </c>
      <c r="D4227" t="s">
        <v>58</v>
      </c>
      <c r="E4227" t="s">
        <v>59</v>
      </c>
      <c r="F4227" t="b">
        <v>1</v>
      </c>
      <c r="G4227" t="s">
        <v>103</v>
      </c>
      <c r="H4227" s="1">
        <v>45200.089502314811</v>
      </c>
      <c r="I4227" t="b">
        <v>1</v>
      </c>
      <c r="J4227" t="b">
        <v>0</v>
      </c>
      <c r="K4227" t="s">
        <v>5</v>
      </c>
      <c r="L4227" t="s">
        <v>61</v>
      </c>
      <c r="N4227" s="2">
        <v>62.560001373291023</v>
      </c>
      <c r="O4227" t="s">
        <v>5445</v>
      </c>
      <c r="P4227" t="s">
        <v>8606</v>
      </c>
    </row>
    <row r="4228" spans="1:16" x14ac:dyDescent="0.3">
      <c r="A4228" t="s">
        <v>36</v>
      </c>
      <c r="B4228" t="s">
        <v>36</v>
      </c>
      <c r="C4228" t="s">
        <v>68</v>
      </c>
      <c r="D4228" t="s">
        <v>82</v>
      </c>
      <c r="E4228" t="s">
        <v>102</v>
      </c>
      <c r="F4228" t="b">
        <v>1</v>
      </c>
      <c r="G4228" t="s">
        <v>77</v>
      </c>
      <c r="H4228" s="1">
        <v>45051.851203703707</v>
      </c>
      <c r="I4228" t="b">
        <v>0</v>
      </c>
      <c r="J4228" t="b">
        <v>0</v>
      </c>
      <c r="K4228" t="s">
        <v>5</v>
      </c>
      <c r="L4228" t="s">
        <v>61</v>
      </c>
      <c r="N4228" s="2">
        <v>72.5</v>
      </c>
      <c r="O4228" t="s">
        <v>8107</v>
      </c>
      <c r="P4228" t="s">
        <v>8607</v>
      </c>
    </row>
    <row r="4229" spans="1:16" x14ac:dyDescent="0.3">
      <c r="A4229" t="s">
        <v>36</v>
      </c>
      <c r="B4229" t="s">
        <v>8608</v>
      </c>
      <c r="C4229" t="s">
        <v>369</v>
      </c>
      <c r="D4229" t="s">
        <v>51</v>
      </c>
      <c r="E4229" t="s">
        <v>31</v>
      </c>
      <c r="F4229" t="b">
        <v>0</v>
      </c>
      <c r="G4229" t="s">
        <v>370</v>
      </c>
      <c r="H4229" s="1">
        <v>45107.302499999998</v>
      </c>
      <c r="I4229" t="b">
        <v>0</v>
      </c>
      <c r="J4229" t="b">
        <v>0</v>
      </c>
      <c r="K4229" t="s">
        <v>370</v>
      </c>
      <c r="L4229" t="s">
        <v>33</v>
      </c>
      <c r="M4229" s="3">
        <v>147500</v>
      </c>
      <c r="O4229" t="s">
        <v>8609</v>
      </c>
      <c r="P4229" t="s">
        <v>8610</v>
      </c>
    </row>
    <row r="4230" spans="1:16" x14ac:dyDescent="0.3">
      <c r="A4230" t="s">
        <v>55</v>
      </c>
      <c r="B4230" t="s">
        <v>8611</v>
      </c>
      <c r="C4230" t="s">
        <v>361</v>
      </c>
      <c r="D4230" t="s">
        <v>58</v>
      </c>
      <c r="E4230" t="s">
        <v>59</v>
      </c>
      <c r="F4230" t="b">
        <v>0</v>
      </c>
      <c r="G4230" t="s">
        <v>40</v>
      </c>
      <c r="H4230" s="1">
        <v>45252.298622685194</v>
      </c>
      <c r="I4230" t="b">
        <v>0</v>
      </c>
      <c r="J4230" t="b">
        <v>0</v>
      </c>
      <c r="K4230" t="s">
        <v>5</v>
      </c>
      <c r="L4230" t="s">
        <v>61</v>
      </c>
      <c r="N4230" s="2">
        <v>44.735000610351563</v>
      </c>
      <c r="O4230" t="s">
        <v>362</v>
      </c>
    </row>
    <row r="4231" spans="1:16" x14ac:dyDescent="0.3">
      <c r="A4231" t="s">
        <v>55</v>
      </c>
      <c r="B4231" t="s">
        <v>8612</v>
      </c>
      <c r="C4231" t="s">
        <v>68</v>
      </c>
      <c r="D4231" t="s">
        <v>82</v>
      </c>
      <c r="E4231" t="s">
        <v>31</v>
      </c>
      <c r="F4231" t="b">
        <v>1</v>
      </c>
      <c r="G4231" t="s">
        <v>32</v>
      </c>
      <c r="H4231" s="1">
        <v>45090.734525462962</v>
      </c>
      <c r="I4231" t="b">
        <v>0</v>
      </c>
      <c r="J4231" t="b">
        <v>0</v>
      </c>
      <c r="K4231" t="s">
        <v>32</v>
      </c>
      <c r="L4231" t="s">
        <v>33</v>
      </c>
      <c r="M4231" s="3">
        <v>145000</v>
      </c>
      <c r="O4231" t="s">
        <v>6287</v>
      </c>
      <c r="P4231" t="s">
        <v>8613</v>
      </c>
    </row>
    <row r="4232" spans="1:16" x14ac:dyDescent="0.3">
      <c r="A4232" t="s">
        <v>4</v>
      </c>
      <c r="B4232" t="s">
        <v>8614</v>
      </c>
      <c r="C4232" t="s">
        <v>68</v>
      </c>
      <c r="D4232" t="s">
        <v>58</v>
      </c>
      <c r="E4232" t="s">
        <v>31</v>
      </c>
      <c r="F4232" t="b">
        <v>1</v>
      </c>
      <c r="G4232" t="s">
        <v>40</v>
      </c>
      <c r="H4232" s="1">
        <v>45263.239444444444</v>
      </c>
      <c r="I4232" t="b">
        <v>0</v>
      </c>
      <c r="J4232" t="b">
        <v>1</v>
      </c>
      <c r="K4232" t="s">
        <v>5</v>
      </c>
      <c r="L4232" t="s">
        <v>61</v>
      </c>
      <c r="N4232" s="2">
        <v>22.694999694824219</v>
      </c>
      <c r="O4232" t="s">
        <v>2041</v>
      </c>
      <c r="P4232" t="s">
        <v>8615</v>
      </c>
    </row>
    <row r="4233" spans="1:16" x14ac:dyDescent="0.3">
      <c r="A4233" t="s">
        <v>71</v>
      </c>
      <c r="B4233" t="s">
        <v>8616</v>
      </c>
      <c r="C4233" t="s">
        <v>8617</v>
      </c>
      <c r="D4233" t="s">
        <v>82</v>
      </c>
      <c r="E4233" t="s">
        <v>31</v>
      </c>
      <c r="F4233" t="b">
        <v>0</v>
      </c>
      <c r="G4233" t="s">
        <v>32</v>
      </c>
      <c r="H4233" s="1">
        <v>45154.467604166668</v>
      </c>
      <c r="I4233" t="b">
        <v>0</v>
      </c>
      <c r="J4233" t="b">
        <v>1</v>
      </c>
      <c r="K4233" t="s">
        <v>32</v>
      </c>
      <c r="L4233" t="s">
        <v>33</v>
      </c>
      <c r="M4233" s="3">
        <v>202000</v>
      </c>
      <c r="O4233" t="s">
        <v>1558</v>
      </c>
      <c r="P4233" t="s">
        <v>8618</v>
      </c>
    </row>
    <row r="4234" spans="1:16" x14ac:dyDescent="0.3">
      <c r="A4234" t="s">
        <v>55</v>
      </c>
      <c r="B4234" t="s">
        <v>3011</v>
      </c>
      <c r="C4234" t="s">
        <v>200</v>
      </c>
      <c r="D4234" t="s">
        <v>58</v>
      </c>
      <c r="E4234" t="s">
        <v>31</v>
      </c>
      <c r="F4234" t="b">
        <v>0</v>
      </c>
      <c r="G4234" t="s">
        <v>40</v>
      </c>
      <c r="H4234" s="1">
        <v>45165.292430555557</v>
      </c>
      <c r="I4234" t="b">
        <v>0</v>
      </c>
      <c r="J4234" t="b">
        <v>1</v>
      </c>
      <c r="K4234" t="s">
        <v>5</v>
      </c>
      <c r="L4234" t="s">
        <v>61</v>
      </c>
      <c r="N4234" s="2">
        <v>32.545001983642578</v>
      </c>
      <c r="O4234" t="s">
        <v>8619</v>
      </c>
      <c r="P4234" t="s">
        <v>8620</v>
      </c>
    </row>
    <row r="4235" spans="1:16" x14ac:dyDescent="0.3">
      <c r="A4235" t="s">
        <v>55</v>
      </c>
      <c r="B4235" t="s">
        <v>6450</v>
      </c>
      <c r="C4235" t="s">
        <v>81</v>
      </c>
      <c r="D4235" t="s">
        <v>82</v>
      </c>
      <c r="E4235" t="s">
        <v>31</v>
      </c>
      <c r="F4235" t="b">
        <v>0</v>
      </c>
      <c r="G4235" t="s">
        <v>77</v>
      </c>
      <c r="H4235" s="1">
        <v>44937.264247685183</v>
      </c>
      <c r="I4235" t="b">
        <v>0</v>
      </c>
      <c r="J4235" t="b">
        <v>1</v>
      </c>
      <c r="K4235" t="s">
        <v>5</v>
      </c>
      <c r="L4235" t="s">
        <v>33</v>
      </c>
      <c r="M4235" s="3">
        <v>224500</v>
      </c>
      <c r="O4235" t="s">
        <v>4577</v>
      </c>
    </row>
    <row r="4236" spans="1:16" x14ac:dyDescent="0.3">
      <c r="A4236" t="s">
        <v>55</v>
      </c>
      <c r="B4236" t="s">
        <v>8621</v>
      </c>
      <c r="C4236" t="s">
        <v>68</v>
      </c>
      <c r="D4236" t="s">
        <v>58</v>
      </c>
      <c r="E4236" t="s">
        <v>31</v>
      </c>
      <c r="F4236" t="b">
        <v>1</v>
      </c>
      <c r="G4236" t="s">
        <v>60</v>
      </c>
      <c r="H4236" s="1">
        <v>45156.753564814811</v>
      </c>
      <c r="I4236" t="b">
        <v>0</v>
      </c>
      <c r="J4236" t="b">
        <v>0</v>
      </c>
      <c r="K4236" t="s">
        <v>5</v>
      </c>
      <c r="L4236" t="s">
        <v>61</v>
      </c>
      <c r="N4236" s="2">
        <v>35.875</v>
      </c>
      <c r="O4236" t="s">
        <v>8622</v>
      </c>
      <c r="P4236" t="s">
        <v>7258</v>
      </c>
    </row>
    <row r="4237" spans="1:16" x14ac:dyDescent="0.3">
      <c r="A4237" t="s">
        <v>36</v>
      </c>
      <c r="B4237" t="s">
        <v>8623</v>
      </c>
      <c r="C4237" t="s">
        <v>4120</v>
      </c>
      <c r="D4237" t="s">
        <v>261</v>
      </c>
      <c r="E4237" t="s">
        <v>102</v>
      </c>
      <c r="F4237" t="b">
        <v>0</v>
      </c>
      <c r="G4237" t="s">
        <v>60</v>
      </c>
      <c r="H4237" s="1">
        <v>45230.628831018519</v>
      </c>
      <c r="I4237" t="b">
        <v>1</v>
      </c>
      <c r="J4237" t="b">
        <v>0</v>
      </c>
      <c r="K4237" t="s">
        <v>5</v>
      </c>
      <c r="L4237" t="s">
        <v>61</v>
      </c>
      <c r="N4237" s="2">
        <v>55</v>
      </c>
      <c r="O4237" t="s">
        <v>4121</v>
      </c>
      <c r="P4237" t="s">
        <v>8624</v>
      </c>
    </row>
    <row r="4238" spans="1:16" x14ac:dyDescent="0.3">
      <c r="A4238" t="s">
        <v>36</v>
      </c>
      <c r="B4238" t="s">
        <v>8625</v>
      </c>
      <c r="C4238" t="s">
        <v>68</v>
      </c>
      <c r="D4238" t="s">
        <v>179</v>
      </c>
      <c r="E4238" t="s">
        <v>102</v>
      </c>
      <c r="F4238" t="b">
        <v>1</v>
      </c>
      <c r="G4238" t="s">
        <v>103</v>
      </c>
      <c r="H4238" s="1">
        <v>45244.963680555556</v>
      </c>
      <c r="I4238" t="b">
        <v>0</v>
      </c>
      <c r="J4238" t="b">
        <v>0</v>
      </c>
      <c r="K4238" t="s">
        <v>5</v>
      </c>
      <c r="L4238" t="s">
        <v>61</v>
      </c>
      <c r="N4238" s="2">
        <v>77.5</v>
      </c>
      <c r="O4238" t="s">
        <v>8626</v>
      </c>
      <c r="P4238" t="s">
        <v>8627</v>
      </c>
    </row>
    <row r="4239" spans="1:16" x14ac:dyDescent="0.3">
      <c r="A4239" t="s">
        <v>4</v>
      </c>
      <c r="B4239" t="s">
        <v>8628</v>
      </c>
      <c r="C4239" t="s">
        <v>8629</v>
      </c>
      <c r="D4239" t="s">
        <v>30</v>
      </c>
      <c r="E4239" t="s">
        <v>31</v>
      </c>
      <c r="F4239" t="b">
        <v>0</v>
      </c>
      <c r="G4239" t="s">
        <v>77</v>
      </c>
      <c r="H4239" s="1">
        <v>45242.875289351847</v>
      </c>
      <c r="I4239" t="b">
        <v>0</v>
      </c>
      <c r="J4239" t="b">
        <v>0</v>
      </c>
      <c r="K4239" t="s">
        <v>5</v>
      </c>
      <c r="L4239" t="s">
        <v>61</v>
      </c>
      <c r="N4239" s="2">
        <v>30</v>
      </c>
      <c r="O4239" t="s">
        <v>4823</v>
      </c>
      <c r="P4239" t="s">
        <v>8630</v>
      </c>
    </row>
    <row r="4240" spans="1:16" x14ac:dyDescent="0.3">
      <c r="A4240" t="s">
        <v>36</v>
      </c>
      <c r="B4240" t="s">
        <v>2048</v>
      </c>
      <c r="C4240" t="s">
        <v>3732</v>
      </c>
      <c r="D4240" t="s">
        <v>51</v>
      </c>
      <c r="E4240" t="s">
        <v>31</v>
      </c>
      <c r="F4240" t="b">
        <v>0</v>
      </c>
      <c r="G4240" t="s">
        <v>46</v>
      </c>
      <c r="H4240" s="1">
        <v>44986.046840277777</v>
      </c>
      <c r="I4240" t="b">
        <v>0</v>
      </c>
      <c r="J4240" t="b">
        <v>0</v>
      </c>
      <c r="K4240" t="s">
        <v>5</v>
      </c>
      <c r="L4240" t="s">
        <v>33</v>
      </c>
      <c r="M4240" s="3">
        <v>130000</v>
      </c>
      <c r="O4240" t="s">
        <v>8631</v>
      </c>
      <c r="P4240" t="s">
        <v>8632</v>
      </c>
    </row>
    <row r="4241" spans="1:16" x14ac:dyDescent="0.3">
      <c r="A4241" t="s">
        <v>71</v>
      </c>
      <c r="B4241" t="s">
        <v>71</v>
      </c>
      <c r="C4241" t="s">
        <v>6367</v>
      </c>
      <c r="D4241" t="s">
        <v>179</v>
      </c>
      <c r="E4241" t="s">
        <v>102</v>
      </c>
      <c r="F4241" t="b">
        <v>0</v>
      </c>
      <c r="G4241" t="s">
        <v>40</v>
      </c>
      <c r="H4241" s="1">
        <v>45092.489606481482</v>
      </c>
      <c r="I4241" t="b">
        <v>0</v>
      </c>
      <c r="J4241" t="b">
        <v>0</v>
      </c>
      <c r="K4241" t="s">
        <v>5</v>
      </c>
      <c r="L4241" t="s">
        <v>61</v>
      </c>
      <c r="N4241" s="2">
        <v>72.5</v>
      </c>
      <c r="O4241" t="s">
        <v>8633</v>
      </c>
      <c r="P4241" t="s">
        <v>8634</v>
      </c>
    </row>
    <row r="4242" spans="1:16" x14ac:dyDescent="0.3">
      <c r="A4242" t="s">
        <v>43</v>
      </c>
      <c r="B4242" t="s">
        <v>43</v>
      </c>
      <c r="C4242" t="s">
        <v>398</v>
      </c>
      <c r="D4242" t="s">
        <v>51</v>
      </c>
      <c r="E4242" t="s">
        <v>31</v>
      </c>
      <c r="F4242" t="b">
        <v>0</v>
      </c>
      <c r="G4242" t="s">
        <v>32</v>
      </c>
      <c r="H4242" s="1">
        <v>45010.751388888893</v>
      </c>
      <c r="I4242" t="b">
        <v>1</v>
      </c>
      <c r="J4242" t="b">
        <v>1</v>
      </c>
      <c r="K4242" t="s">
        <v>32</v>
      </c>
      <c r="L4242" t="s">
        <v>33</v>
      </c>
      <c r="M4242" s="3">
        <v>130000</v>
      </c>
      <c r="O4242" t="s">
        <v>2949</v>
      </c>
    </row>
    <row r="4243" spans="1:16" x14ac:dyDescent="0.3">
      <c r="A4243" t="s">
        <v>55</v>
      </c>
      <c r="B4243" t="s">
        <v>8635</v>
      </c>
      <c r="C4243" t="s">
        <v>8636</v>
      </c>
      <c r="D4243" t="s">
        <v>82</v>
      </c>
      <c r="E4243" t="s">
        <v>31</v>
      </c>
      <c r="F4243" t="b">
        <v>0</v>
      </c>
      <c r="G4243" t="s">
        <v>827</v>
      </c>
      <c r="H4243" s="1">
        <v>45037.360335648147</v>
      </c>
      <c r="I4243" t="b">
        <v>0</v>
      </c>
      <c r="J4243" t="b">
        <v>0</v>
      </c>
      <c r="K4243" t="s">
        <v>827</v>
      </c>
      <c r="L4243" t="s">
        <v>33</v>
      </c>
      <c r="M4243" s="3">
        <v>33488.5</v>
      </c>
      <c r="O4243" t="s">
        <v>7715</v>
      </c>
    </row>
    <row r="4244" spans="1:16" x14ac:dyDescent="0.3">
      <c r="A4244" t="s">
        <v>4</v>
      </c>
      <c r="B4244" t="s">
        <v>8637</v>
      </c>
      <c r="C4244" t="s">
        <v>100</v>
      </c>
      <c r="D4244" t="s">
        <v>58</v>
      </c>
      <c r="E4244" t="s">
        <v>59</v>
      </c>
      <c r="F4244" t="b">
        <v>0</v>
      </c>
      <c r="G4244" t="s">
        <v>77</v>
      </c>
      <c r="H4244" s="1">
        <v>45195.292523148149</v>
      </c>
      <c r="I4244" t="b">
        <v>0</v>
      </c>
      <c r="J4244" t="b">
        <v>0</v>
      </c>
      <c r="K4244" t="s">
        <v>5</v>
      </c>
      <c r="L4244" t="s">
        <v>61</v>
      </c>
      <c r="N4244" s="2">
        <v>24.33499908447266</v>
      </c>
      <c r="O4244" t="s">
        <v>8274</v>
      </c>
    </row>
    <row r="4245" spans="1:16" x14ac:dyDescent="0.3">
      <c r="A4245" t="s">
        <v>55</v>
      </c>
      <c r="B4245" t="s">
        <v>5005</v>
      </c>
      <c r="C4245" t="s">
        <v>8638</v>
      </c>
      <c r="D4245" t="s">
        <v>82</v>
      </c>
      <c r="E4245" t="s">
        <v>31</v>
      </c>
      <c r="F4245" t="b">
        <v>0</v>
      </c>
      <c r="G4245" t="s">
        <v>103</v>
      </c>
      <c r="H4245" s="1">
        <v>45153.545185185183</v>
      </c>
      <c r="I4245" t="b">
        <v>0</v>
      </c>
      <c r="J4245" t="b">
        <v>0</v>
      </c>
      <c r="K4245" t="s">
        <v>5</v>
      </c>
      <c r="L4245" t="s">
        <v>33</v>
      </c>
      <c r="M4245" s="3">
        <v>165000</v>
      </c>
      <c r="O4245" t="s">
        <v>146</v>
      </c>
      <c r="P4245" t="s">
        <v>7221</v>
      </c>
    </row>
    <row r="4246" spans="1:16" x14ac:dyDescent="0.3">
      <c r="A4246" t="s">
        <v>71</v>
      </c>
      <c r="B4246" t="s">
        <v>1630</v>
      </c>
      <c r="C4246" t="s">
        <v>879</v>
      </c>
      <c r="D4246" t="s">
        <v>58</v>
      </c>
      <c r="E4246" t="s">
        <v>31</v>
      </c>
      <c r="F4246" t="b">
        <v>0</v>
      </c>
      <c r="G4246" t="s">
        <v>103</v>
      </c>
      <c r="H4246" s="1">
        <v>45173.255243055559</v>
      </c>
      <c r="I4246" t="b">
        <v>1</v>
      </c>
      <c r="J4246" t="b">
        <v>0</v>
      </c>
      <c r="K4246" t="s">
        <v>5</v>
      </c>
      <c r="L4246" t="s">
        <v>61</v>
      </c>
      <c r="N4246" s="2">
        <v>61.159996032714837</v>
      </c>
      <c r="O4246" t="s">
        <v>1055</v>
      </c>
      <c r="P4246" t="s">
        <v>8639</v>
      </c>
    </row>
    <row r="4247" spans="1:16" x14ac:dyDescent="0.3">
      <c r="A4247" t="s">
        <v>36</v>
      </c>
      <c r="B4247" t="s">
        <v>36</v>
      </c>
      <c r="C4247" t="s">
        <v>888</v>
      </c>
      <c r="D4247" t="s">
        <v>82</v>
      </c>
      <c r="E4247" t="s">
        <v>31</v>
      </c>
      <c r="F4247" t="b">
        <v>0</v>
      </c>
      <c r="G4247" t="s">
        <v>77</v>
      </c>
      <c r="H4247" s="1">
        <v>45210.879502314812</v>
      </c>
      <c r="I4247" t="b">
        <v>0</v>
      </c>
      <c r="J4247" t="b">
        <v>1</v>
      </c>
      <c r="K4247" t="s">
        <v>5</v>
      </c>
      <c r="L4247" t="s">
        <v>33</v>
      </c>
      <c r="M4247" s="3">
        <v>140000</v>
      </c>
      <c r="O4247" t="s">
        <v>8640</v>
      </c>
      <c r="P4247" t="s">
        <v>8641</v>
      </c>
    </row>
    <row r="4248" spans="1:16" x14ac:dyDescent="0.3">
      <c r="A4248" t="s">
        <v>36</v>
      </c>
      <c r="B4248" t="s">
        <v>8642</v>
      </c>
      <c r="C4248" t="s">
        <v>68</v>
      </c>
      <c r="D4248" t="s">
        <v>248</v>
      </c>
      <c r="E4248" t="s">
        <v>31</v>
      </c>
      <c r="F4248" t="b">
        <v>1</v>
      </c>
      <c r="G4248" t="s">
        <v>103</v>
      </c>
      <c r="H4248" s="1">
        <v>45105.340671296297</v>
      </c>
      <c r="I4248" t="b">
        <v>0</v>
      </c>
      <c r="J4248" t="b">
        <v>0</v>
      </c>
      <c r="K4248" t="s">
        <v>5</v>
      </c>
      <c r="L4248" t="s">
        <v>61</v>
      </c>
      <c r="N4248" s="2">
        <v>11</v>
      </c>
      <c r="O4248" t="s">
        <v>250</v>
      </c>
      <c r="P4248" t="s">
        <v>1262</v>
      </c>
    </row>
    <row r="4249" spans="1:16" x14ac:dyDescent="0.3">
      <c r="A4249" t="s">
        <v>27</v>
      </c>
      <c r="B4249" t="s">
        <v>27</v>
      </c>
      <c r="C4249" t="s">
        <v>68</v>
      </c>
      <c r="D4249" t="s">
        <v>39</v>
      </c>
      <c r="E4249" t="s">
        <v>31</v>
      </c>
      <c r="F4249" t="b">
        <v>1</v>
      </c>
      <c r="G4249" t="s">
        <v>77</v>
      </c>
      <c r="H4249" s="1">
        <v>45113.627615740741</v>
      </c>
      <c r="I4249" t="b">
        <v>0</v>
      </c>
      <c r="J4249" t="b">
        <v>1</v>
      </c>
      <c r="K4249" t="s">
        <v>5</v>
      </c>
      <c r="L4249" t="s">
        <v>33</v>
      </c>
      <c r="M4249" s="3">
        <v>155000</v>
      </c>
      <c r="O4249" t="s">
        <v>8643</v>
      </c>
      <c r="P4249" t="s">
        <v>8644</v>
      </c>
    </row>
    <row r="4250" spans="1:16" x14ac:dyDescent="0.3">
      <c r="A4250" t="s">
        <v>449</v>
      </c>
      <c r="B4250" t="s">
        <v>8645</v>
      </c>
      <c r="C4250" t="s">
        <v>8646</v>
      </c>
      <c r="D4250" t="s">
        <v>815</v>
      </c>
      <c r="E4250" t="s">
        <v>31</v>
      </c>
      <c r="F4250" t="b">
        <v>0</v>
      </c>
      <c r="G4250" t="s">
        <v>351</v>
      </c>
      <c r="H4250" s="1">
        <v>45198.606944444437</v>
      </c>
      <c r="I4250" t="b">
        <v>1</v>
      </c>
      <c r="J4250" t="b">
        <v>0</v>
      </c>
      <c r="K4250" t="s">
        <v>351</v>
      </c>
      <c r="L4250" t="s">
        <v>33</v>
      </c>
      <c r="M4250" s="3">
        <v>105968</v>
      </c>
      <c r="O4250" t="s">
        <v>6510</v>
      </c>
      <c r="P4250" t="s">
        <v>8647</v>
      </c>
    </row>
    <row r="4251" spans="1:16" x14ac:dyDescent="0.3">
      <c r="A4251" t="s">
        <v>4</v>
      </c>
      <c r="B4251" t="s">
        <v>4</v>
      </c>
      <c r="C4251" t="s">
        <v>2165</v>
      </c>
      <c r="D4251" t="s">
        <v>51</v>
      </c>
      <c r="E4251" t="s">
        <v>31</v>
      </c>
      <c r="F4251" t="b">
        <v>0</v>
      </c>
      <c r="G4251" t="s">
        <v>2165</v>
      </c>
      <c r="H4251" s="1">
        <v>44957.510925925933</v>
      </c>
      <c r="I4251" t="b">
        <v>1</v>
      </c>
      <c r="J4251" t="b">
        <v>0</v>
      </c>
      <c r="K4251" t="s">
        <v>2165</v>
      </c>
      <c r="L4251" t="s">
        <v>33</v>
      </c>
      <c r="M4251" s="3">
        <v>102500</v>
      </c>
      <c r="O4251" t="s">
        <v>2899</v>
      </c>
      <c r="P4251" t="s">
        <v>8648</v>
      </c>
    </row>
    <row r="4252" spans="1:16" x14ac:dyDescent="0.3">
      <c r="A4252" t="s">
        <v>4</v>
      </c>
      <c r="B4252" t="s">
        <v>676</v>
      </c>
      <c r="C4252" t="s">
        <v>68</v>
      </c>
      <c r="D4252" t="s">
        <v>1275</v>
      </c>
      <c r="E4252" t="s">
        <v>31</v>
      </c>
      <c r="F4252" t="b">
        <v>1</v>
      </c>
      <c r="G4252" t="s">
        <v>46</v>
      </c>
      <c r="H4252" s="1">
        <v>44943.91679398148</v>
      </c>
      <c r="I4252" t="b">
        <v>0</v>
      </c>
      <c r="J4252" t="b">
        <v>0</v>
      </c>
      <c r="K4252" t="s">
        <v>5</v>
      </c>
      <c r="L4252" t="s">
        <v>61</v>
      </c>
      <c r="N4252" s="2">
        <v>18.5</v>
      </c>
      <c r="O4252" t="s">
        <v>292</v>
      </c>
      <c r="P4252" t="s">
        <v>3230</v>
      </c>
    </row>
    <row r="4253" spans="1:16" x14ac:dyDescent="0.3">
      <c r="A4253" t="s">
        <v>43</v>
      </c>
      <c r="B4253" t="s">
        <v>8649</v>
      </c>
      <c r="C4253" t="s">
        <v>45</v>
      </c>
      <c r="D4253" t="s">
        <v>58</v>
      </c>
      <c r="E4253" t="s">
        <v>59</v>
      </c>
      <c r="F4253" t="b">
        <v>0</v>
      </c>
      <c r="G4253" t="s">
        <v>46</v>
      </c>
      <c r="H4253" s="1">
        <v>45244.291689814818</v>
      </c>
      <c r="I4253" t="b">
        <v>0</v>
      </c>
      <c r="J4253" t="b">
        <v>1</v>
      </c>
      <c r="K4253" t="s">
        <v>5</v>
      </c>
      <c r="L4253" t="s">
        <v>61</v>
      </c>
      <c r="N4253" s="2">
        <v>26.389999389648441</v>
      </c>
      <c r="O4253" t="s">
        <v>8650</v>
      </c>
      <c r="P4253" t="s">
        <v>8651</v>
      </c>
    </row>
    <row r="4254" spans="1:16" x14ac:dyDescent="0.3">
      <c r="A4254" t="s">
        <v>48</v>
      </c>
      <c r="B4254" t="s">
        <v>48</v>
      </c>
      <c r="C4254" t="s">
        <v>4239</v>
      </c>
      <c r="D4254" t="s">
        <v>51</v>
      </c>
      <c r="E4254" t="s">
        <v>102</v>
      </c>
      <c r="F4254" t="b">
        <v>0</v>
      </c>
      <c r="G4254" t="s">
        <v>2165</v>
      </c>
      <c r="H4254" s="1">
        <v>45112.183217592603</v>
      </c>
      <c r="I4254" t="b">
        <v>0</v>
      </c>
      <c r="J4254" t="b">
        <v>0</v>
      </c>
      <c r="K4254" t="s">
        <v>2165</v>
      </c>
      <c r="L4254" t="s">
        <v>33</v>
      </c>
      <c r="M4254" s="3">
        <v>141000</v>
      </c>
      <c r="O4254" t="s">
        <v>8652</v>
      </c>
      <c r="P4254" t="s">
        <v>8653</v>
      </c>
    </row>
    <row r="4255" spans="1:16" x14ac:dyDescent="0.3">
      <c r="A4255" t="s">
        <v>55</v>
      </c>
      <c r="B4255" t="s">
        <v>2709</v>
      </c>
      <c r="C4255" t="s">
        <v>3998</v>
      </c>
      <c r="D4255" t="s">
        <v>51</v>
      </c>
      <c r="E4255" t="s">
        <v>31</v>
      </c>
      <c r="F4255" t="b">
        <v>0</v>
      </c>
      <c r="G4255" t="s">
        <v>197</v>
      </c>
      <c r="H4255" s="1">
        <v>45155.767002314817</v>
      </c>
      <c r="I4255" t="b">
        <v>0</v>
      </c>
      <c r="J4255" t="b">
        <v>0</v>
      </c>
      <c r="K4255" t="s">
        <v>197</v>
      </c>
      <c r="L4255" t="s">
        <v>33</v>
      </c>
      <c r="M4255" s="3">
        <v>99150</v>
      </c>
      <c r="O4255" t="s">
        <v>53</v>
      </c>
      <c r="P4255" t="s">
        <v>3999</v>
      </c>
    </row>
    <row r="4256" spans="1:16" x14ac:dyDescent="0.3">
      <c r="A4256" t="s">
        <v>36</v>
      </c>
      <c r="B4256" t="s">
        <v>36</v>
      </c>
      <c r="C4256" t="s">
        <v>8654</v>
      </c>
      <c r="D4256" t="s">
        <v>39</v>
      </c>
      <c r="E4256" t="s">
        <v>31</v>
      </c>
      <c r="F4256" t="b">
        <v>0</v>
      </c>
      <c r="G4256" t="s">
        <v>46</v>
      </c>
      <c r="H4256" s="1">
        <v>44936.807592592602</v>
      </c>
      <c r="I4256" t="b">
        <v>0</v>
      </c>
      <c r="J4256" t="b">
        <v>0</v>
      </c>
      <c r="K4256" t="s">
        <v>5</v>
      </c>
      <c r="L4256" t="s">
        <v>61</v>
      </c>
      <c r="N4256" s="2">
        <v>60</v>
      </c>
      <c r="O4256" t="s">
        <v>8655</v>
      </c>
      <c r="P4256" t="s">
        <v>8656</v>
      </c>
    </row>
    <row r="4257" spans="1:16" x14ac:dyDescent="0.3">
      <c r="A4257" t="s">
        <v>36</v>
      </c>
      <c r="B4257" t="s">
        <v>2046</v>
      </c>
      <c r="C4257" t="s">
        <v>5442</v>
      </c>
      <c r="D4257" t="s">
        <v>51</v>
      </c>
      <c r="E4257" t="s">
        <v>31</v>
      </c>
      <c r="F4257" t="b">
        <v>0</v>
      </c>
      <c r="G4257" t="s">
        <v>730</v>
      </c>
      <c r="H4257" s="1">
        <v>45114.515127314808</v>
      </c>
      <c r="I4257" t="b">
        <v>0</v>
      </c>
      <c r="J4257" t="b">
        <v>0</v>
      </c>
      <c r="K4257" t="s">
        <v>730</v>
      </c>
      <c r="L4257" t="s">
        <v>33</v>
      </c>
      <c r="M4257" s="3">
        <v>89100</v>
      </c>
      <c r="O4257" t="s">
        <v>1689</v>
      </c>
      <c r="P4257" t="s">
        <v>8657</v>
      </c>
    </row>
    <row r="4258" spans="1:16" x14ac:dyDescent="0.3">
      <c r="A4258" t="s">
        <v>36</v>
      </c>
      <c r="B4258" t="s">
        <v>36</v>
      </c>
      <c r="C4258" t="s">
        <v>100</v>
      </c>
      <c r="D4258" t="s">
        <v>526</v>
      </c>
      <c r="E4258" t="s">
        <v>31</v>
      </c>
      <c r="F4258" t="b">
        <v>0</v>
      </c>
      <c r="G4258" t="s">
        <v>103</v>
      </c>
      <c r="H4258" s="1">
        <v>45040.757650462961</v>
      </c>
      <c r="I4258" t="b">
        <v>0</v>
      </c>
      <c r="J4258" t="b">
        <v>1</v>
      </c>
      <c r="K4258" t="s">
        <v>5</v>
      </c>
      <c r="L4258" t="s">
        <v>33</v>
      </c>
      <c r="M4258" s="3">
        <v>142500</v>
      </c>
      <c r="O4258" t="s">
        <v>276</v>
      </c>
      <c r="P4258" t="s">
        <v>8658</v>
      </c>
    </row>
    <row r="4259" spans="1:16" x14ac:dyDescent="0.3">
      <c r="A4259" t="s">
        <v>43</v>
      </c>
      <c r="B4259" t="s">
        <v>8659</v>
      </c>
      <c r="C4259" t="s">
        <v>68</v>
      </c>
      <c r="D4259" t="s">
        <v>82</v>
      </c>
      <c r="E4259" t="s">
        <v>102</v>
      </c>
      <c r="F4259" t="b">
        <v>1</v>
      </c>
      <c r="G4259" t="s">
        <v>103</v>
      </c>
      <c r="H4259" s="1">
        <v>45097.793182870373</v>
      </c>
      <c r="I4259" t="b">
        <v>0</v>
      </c>
      <c r="J4259" t="b">
        <v>0</v>
      </c>
      <c r="K4259" t="s">
        <v>5</v>
      </c>
      <c r="L4259" t="s">
        <v>61</v>
      </c>
      <c r="N4259" s="2">
        <v>33</v>
      </c>
      <c r="O4259" t="s">
        <v>8660</v>
      </c>
      <c r="P4259" t="s">
        <v>8661</v>
      </c>
    </row>
    <row r="4260" spans="1:16" x14ac:dyDescent="0.3">
      <c r="A4260" t="s">
        <v>36</v>
      </c>
      <c r="B4260" t="s">
        <v>8662</v>
      </c>
      <c r="C4260" t="s">
        <v>8663</v>
      </c>
      <c r="D4260" t="s">
        <v>58</v>
      </c>
      <c r="E4260" t="s">
        <v>31</v>
      </c>
      <c r="F4260" t="b">
        <v>0</v>
      </c>
      <c r="G4260" t="s">
        <v>46</v>
      </c>
      <c r="H4260" s="1">
        <v>45157.254166666673</v>
      </c>
      <c r="I4260" t="b">
        <v>0</v>
      </c>
      <c r="J4260" t="b">
        <v>0</v>
      </c>
      <c r="K4260" t="s">
        <v>5</v>
      </c>
      <c r="L4260" t="s">
        <v>61</v>
      </c>
      <c r="N4260" s="2">
        <v>58.680000305175781</v>
      </c>
      <c r="O4260" t="s">
        <v>8664</v>
      </c>
      <c r="P4260" t="s">
        <v>8665</v>
      </c>
    </row>
    <row r="4261" spans="1:16" x14ac:dyDescent="0.3">
      <c r="A4261" t="s">
        <v>36</v>
      </c>
      <c r="B4261" t="s">
        <v>2229</v>
      </c>
      <c r="C4261" t="s">
        <v>398</v>
      </c>
      <c r="D4261" t="s">
        <v>58</v>
      </c>
      <c r="E4261" t="s">
        <v>31</v>
      </c>
      <c r="F4261" t="b">
        <v>0</v>
      </c>
      <c r="G4261" t="s">
        <v>32</v>
      </c>
      <c r="H4261" s="1">
        <v>45145.270370370366</v>
      </c>
      <c r="I4261" t="b">
        <v>0</v>
      </c>
      <c r="J4261" t="b">
        <v>0</v>
      </c>
      <c r="K4261" t="s">
        <v>32</v>
      </c>
      <c r="L4261" t="s">
        <v>61</v>
      </c>
      <c r="N4261" s="2">
        <v>57.060001373291023</v>
      </c>
      <c r="O4261" t="s">
        <v>8666</v>
      </c>
      <c r="P4261" t="s">
        <v>8667</v>
      </c>
    </row>
    <row r="4262" spans="1:16" x14ac:dyDescent="0.3">
      <c r="A4262" t="s">
        <v>36</v>
      </c>
      <c r="B4262" t="s">
        <v>2705</v>
      </c>
      <c r="C4262" t="s">
        <v>830</v>
      </c>
      <c r="D4262" t="s">
        <v>716</v>
      </c>
      <c r="E4262" t="s">
        <v>31</v>
      </c>
      <c r="F4262" t="b">
        <v>0</v>
      </c>
      <c r="G4262" t="s">
        <v>60</v>
      </c>
      <c r="H4262" s="1">
        <v>44939.340231481481</v>
      </c>
      <c r="I4262" t="b">
        <v>0</v>
      </c>
      <c r="J4262" t="b">
        <v>0</v>
      </c>
      <c r="K4262" t="s">
        <v>5</v>
      </c>
      <c r="L4262" t="s">
        <v>33</v>
      </c>
      <c r="M4262" s="3">
        <v>190950</v>
      </c>
      <c r="O4262" t="s">
        <v>120</v>
      </c>
      <c r="P4262" t="s">
        <v>426</v>
      </c>
    </row>
    <row r="4263" spans="1:16" x14ac:dyDescent="0.3">
      <c r="A4263" t="s">
        <v>36</v>
      </c>
      <c r="B4263" t="s">
        <v>5586</v>
      </c>
      <c r="C4263" t="s">
        <v>5</v>
      </c>
      <c r="D4263" t="s">
        <v>51</v>
      </c>
      <c r="E4263" t="s">
        <v>31</v>
      </c>
      <c r="F4263" t="b">
        <v>0</v>
      </c>
      <c r="G4263" t="s">
        <v>103</v>
      </c>
      <c r="H4263" s="1">
        <v>44984.422083333331</v>
      </c>
      <c r="I4263" t="b">
        <v>0</v>
      </c>
      <c r="J4263" t="b">
        <v>1</v>
      </c>
      <c r="K4263" t="s">
        <v>5</v>
      </c>
      <c r="L4263" t="s">
        <v>33</v>
      </c>
      <c r="M4263" s="3">
        <v>217500</v>
      </c>
      <c r="O4263" t="s">
        <v>8668</v>
      </c>
      <c r="P4263" t="s">
        <v>8669</v>
      </c>
    </row>
    <row r="4264" spans="1:16" x14ac:dyDescent="0.3">
      <c r="A4264" t="s">
        <v>48</v>
      </c>
      <c r="B4264" t="s">
        <v>48</v>
      </c>
      <c r="C4264" t="s">
        <v>2610</v>
      </c>
      <c r="D4264" t="s">
        <v>51</v>
      </c>
      <c r="E4264" t="s">
        <v>31</v>
      </c>
      <c r="F4264" t="b">
        <v>0</v>
      </c>
      <c r="G4264" t="s">
        <v>2611</v>
      </c>
      <c r="H4264" s="1">
        <v>45238.700219907398</v>
      </c>
      <c r="I4264" t="b">
        <v>0</v>
      </c>
      <c r="J4264" t="b">
        <v>0</v>
      </c>
      <c r="K4264" t="s">
        <v>2611</v>
      </c>
      <c r="L4264" t="s">
        <v>33</v>
      </c>
      <c r="M4264" s="3">
        <v>190000</v>
      </c>
      <c r="O4264" t="s">
        <v>8670</v>
      </c>
      <c r="P4264" t="s">
        <v>8671</v>
      </c>
    </row>
    <row r="4265" spans="1:16" x14ac:dyDescent="0.3">
      <c r="A4265" t="s">
        <v>36</v>
      </c>
      <c r="B4265" t="s">
        <v>8672</v>
      </c>
      <c r="C4265" t="s">
        <v>3131</v>
      </c>
      <c r="D4265" t="s">
        <v>51</v>
      </c>
      <c r="E4265" t="s">
        <v>31</v>
      </c>
      <c r="F4265" t="b">
        <v>0</v>
      </c>
      <c r="G4265" t="s">
        <v>2849</v>
      </c>
      <c r="H4265" s="1">
        <v>45173.97923611111</v>
      </c>
      <c r="I4265" t="b">
        <v>0</v>
      </c>
      <c r="J4265" t="b">
        <v>0</v>
      </c>
      <c r="K4265" t="s">
        <v>2849</v>
      </c>
      <c r="L4265" t="s">
        <v>33</v>
      </c>
      <c r="M4265" s="3">
        <v>147500</v>
      </c>
      <c r="O4265" t="s">
        <v>2850</v>
      </c>
      <c r="P4265" t="s">
        <v>8673</v>
      </c>
    </row>
    <row r="4266" spans="1:16" x14ac:dyDescent="0.3">
      <c r="A4266" t="s">
        <v>4</v>
      </c>
      <c r="B4266" t="s">
        <v>8674</v>
      </c>
      <c r="C4266" t="s">
        <v>4901</v>
      </c>
      <c r="D4266" t="s">
        <v>39</v>
      </c>
      <c r="E4266" t="s">
        <v>31</v>
      </c>
      <c r="F4266" t="b">
        <v>0</v>
      </c>
      <c r="G4266" t="s">
        <v>46</v>
      </c>
      <c r="H4266" s="1">
        <v>45273.041979166657</v>
      </c>
      <c r="I4266" t="b">
        <v>0</v>
      </c>
      <c r="J4266" t="b">
        <v>0</v>
      </c>
      <c r="K4266" t="s">
        <v>5</v>
      </c>
      <c r="L4266" t="s">
        <v>33</v>
      </c>
      <c r="M4266" s="3">
        <v>58568</v>
      </c>
      <c r="O4266" t="s">
        <v>8675</v>
      </c>
      <c r="P4266" t="s">
        <v>271</v>
      </c>
    </row>
    <row r="4267" spans="1:16" x14ac:dyDescent="0.3">
      <c r="A4267" t="s">
        <v>55</v>
      </c>
      <c r="B4267" t="s">
        <v>55</v>
      </c>
      <c r="C4267" t="s">
        <v>831</v>
      </c>
      <c r="D4267" t="s">
        <v>425</v>
      </c>
      <c r="E4267" t="s">
        <v>31</v>
      </c>
      <c r="F4267" t="b">
        <v>0</v>
      </c>
      <c r="G4267" t="s">
        <v>32</v>
      </c>
      <c r="H4267" s="1">
        <v>44969.80740740741</v>
      </c>
      <c r="I4267" t="b">
        <v>0</v>
      </c>
      <c r="J4267" t="b">
        <v>1</v>
      </c>
      <c r="K4267" t="s">
        <v>32</v>
      </c>
      <c r="L4267" t="s">
        <v>33</v>
      </c>
      <c r="M4267" s="3">
        <v>137150</v>
      </c>
      <c r="O4267" t="s">
        <v>154</v>
      </c>
      <c r="P4267" t="s">
        <v>8676</v>
      </c>
    </row>
    <row r="4268" spans="1:16" x14ac:dyDescent="0.3">
      <c r="A4268" t="s">
        <v>71</v>
      </c>
      <c r="B4268" t="s">
        <v>7387</v>
      </c>
      <c r="C4268" t="s">
        <v>8677</v>
      </c>
      <c r="D4268" t="s">
        <v>201</v>
      </c>
      <c r="E4268" t="s">
        <v>31</v>
      </c>
      <c r="F4268" t="b">
        <v>0</v>
      </c>
      <c r="G4268" t="s">
        <v>40</v>
      </c>
      <c r="H4268" s="1">
        <v>45129.49596064815</v>
      </c>
      <c r="I4268" t="b">
        <v>0</v>
      </c>
      <c r="J4268" t="b">
        <v>0</v>
      </c>
      <c r="K4268" t="s">
        <v>5</v>
      </c>
      <c r="L4268" t="s">
        <v>33</v>
      </c>
      <c r="M4268" s="3">
        <v>166000</v>
      </c>
      <c r="O4268" t="s">
        <v>803</v>
      </c>
      <c r="P4268" t="s">
        <v>1183</v>
      </c>
    </row>
    <row r="4269" spans="1:16" x14ac:dyDescent="0.3">
      <c r="A4269" t="s">
        <v>36</v>
      </c>
      <c r="B4269" t="s">
        <v>36</v>
      </c>
      <c r="C4269" t="s">
        <v>763</v>
      </c>
      <c r="D4269" t="s">
        <v>82</v>
      </c>
      <c r="E4269" t="s">
        <v>102</v>
      </c>
      <c r="F4269" t="b">
        <v>0</v>
      </c>
      <c r="G4269" t="s">
        <v>46</v>
      </c>
      <c r="H4269" s="1">
        <v>45223.962129629632</v>
      </c>
      <c r="I4269" t="b">
        <v>0</v>
      </c>
      <c r="J4269" t="b">
        <v>0</v>
      </c>
      <c r="K4269" t="s">
        <v>5</v>
      </c>
      <c r="L4269" t="s">
        <v>61</v>
      </c>
      <c r="N4269" s="2">
        <v>55</v>
      </c>
      <c r="O4269" t="s">
        <v>1238</v>
      </c>
      <c r="P4269" t="s">
        <v>6621</v>
      </c>
    </row>
    <row r="4270" spans="1:16" x14ac:dyDescent="0.3">
      <c r="A4270" t="s">
        <v>36</v>
      </c>
      <c r="B4270" t="s">
        <v>36</v>
      </c>
      <c r="C4270" t="s">
        <v>4174</v>
      </c>
      <c r="D4270" t="s">
        <v>82</v>
      </c>
      <c r="E4270" t="s">
        <v>31</v>
      </c>
      <c r="F4270" t="b">
        <v>0</v>
      </c>
      <c r="G4270" t="s">
        <v>32</v>
      </c>
      <c r="H4270" s="1">
        <v>44974.585520833331</v>
      </c>
      <c r="I4270" t="b">
        <v>0</v>
      </c>
      <c r="J4270" t="b">
        <v>1</v>
      </c>
      <c r="K4270" t="s">
        <v>32</v>
      </c>
      <c r="L4270" t="s">
        <v>33</v>
      </c>
      <c r="M4270" s="3">
        <v>100000</v>
      </c>
      <c r="O4270" t="s">
        <v>2380</v>
      </c>
      <c r="P4270" t="s">
        <v>3181</v>
      </c>
    </row>
    <row r="4271" spans="1:16" x14ac:dyDescent="0.3">
      <c r="A4271" t="s">
        <v>71</v>
      </c>
      <c r="B4271" t="s">
        <v>8678</v>
      </c>
      <c r="C4271" t="s">
        <v>167</v>
      </c>
      <c r="D4271" t="s">
        <v>82</v>
      </c>
      <c r="E4271" t="s">
        <v>31</v>
      </c>
      <c r="F4271" t="b">
        <v>0</v>
      </c>
      <c r="G4271" t="s">
        <v>46</v>
      </c>
      <c r="H4271" s="1">
        <v>45127.796053240738</v>
      </c>
      <c r="I4271" t="b">
        <v>0</v>
      </c>
      <c r="J4271" t="b">
        <v>1</v>
      </c>
      <c r="K4271" t="s">
        <v>5</v>
      </c>
      <c r="L4271" t="s">
        <v>33</v>
      </c>
      <c r="M4271" s="3">
        <v>187500</v>
      </c>
      <c r="O4271" t="s">
        <v>8679</v>
      </c>
      <c r="P4271" t="s">
        <v>8680</v>
      </c>
    </row>
    <row r="4272" spans="1:16" x14ac:dyDescent="0.3">
      <c r="A4272" t="s">
        <v>55</v>
      </c>
      <c r="B4272" t="s">
        <v>692</v>
      </c>
      <c r="C4272" t="s">
        <v>131</v>
      </c>
      <c r="D4272" t="s">
        <v>51</v>
      </c>
      <c r="E4272" t="s">
        <v>31</v>
      </c>
      <c r="F4272" t="b">
        <v>0</v>
      </c>
      <c r="G4272" t="s">
        <v>103</v>
      </c>
      <c r="H4272" s="1">
        <v>45042.794120370367</v>
      </c>
      <c r="I4272" t="b">
        <v>0</v>
      </c>
      <c r="J4272" t="b">
        <v>1</v>
      </c>
      <c r="K4272" t="s">
        <v>5</v>
      </c>
      <c r="L4272" t="s">
        <v>33</v>
      </c>
      <c r="M4272" s="3">
        <v>195249.5</v>
      </c>
      <c r="O4272" t="s">
        <v>1411</v>
      </c>
      <c r="P4272" t="s">
        <v>8681</v>
      </c>
    </row>
    <row r="4273" spans="1:16" x14ac:dyDescent="0.3">
      <c r="A4273" t="s">
        <v>48</v>
      </c>
      <c r="B4273" t="s">
        <v>8682</v>
      </c>
      <c r="C4273" t="s">
        <v>5442</v>
      </c>
      <c r="D4273" t="s">
        <v>51</v>
      </c>
      <c r="E4273" t="s">
        <v>31</v>
      </c>
      <c r="F4273" t="b">
        <v>0</v>
      </c>
      <c r="G4273" t="s">
        <v>730</v>
      </c>
      <c r="H4273" s="1">
        <v>44936.488333333327</v>
      </c>
      <c r="I4273" t="b">
        <v>0</v>
      </c>
      <c r="J4273" t="b">
        <v>0</v>
      </c>
      <c r="K4273" t="s">
        <v>730</v>
      </c>
      <c r="L4273" t="s">
        <v>33</v>
      </c>
      <c r="M4273" s="3">
        <v>166000</v>
      </c>
      <c r="O4273" t="s">
        <v>8683</v>
      </c>
      <c r="P4273" t="s">
        <v>6987</v>
      </c>
    </row>
    <row r="4274" spans="1:16" x14ac:dyDescent="0.3">
      <c r="A4274" t="s">
        <v>71</v>
      </c>
      <c r="B4274" t="s">
        <v>8684</v>
      </c>
      <c r="C4274" t="s">
        <v>68</v>
      </c>
      <c r="D4274" t="s">
        <v>30</v>
      </c>
      <c r="E4274" t="s">
        <v>102</v>
      </c>
      <c r="F4274" t="b">
        <v>1</v>
      </c>
      <c r="G4274" t="s">
        <v>40</v>
      </c>
      <c r="H4274" s="1">
        <v>45016.757928240739</v>
      </c>
      <c r="I4274" t="b">
        <v>0</v>
      </c>
      <c r="J4274" t="b">
        <v>0</v>
      </c>
      <c r="K4274" t="s">
        <v>5</v>
      </c>
      <c r="L4274" t="s">
        <v>61</v>
      </c>
      <c r="N4274" s="2">
        <v>87.5</v>
      </c>
      <c r="O4274" t="s">
        <v>8685</v>
      </c>
      <c r="P4274" t="s">
        <v>8686</v>
      </c>
    </row>
    <row r="4275" spans="1:16" x14ac:dyDescent="0.3">
      <c r="A4275" t="s">
        <v>36</v>
      </c>
      <c r="B4275" t="s">
        <v>800</v>
      </c>
      <c r="C4275" t="s">
        <v>68</v>
      </c>
      <c r="D4275" t="s">
        <v>39</v>
      </c>
      <c r="E4275" t="s">
        <v>31</v>
      </c>
      <c r="F4275" t="b">
        <v>1</v>
      </c>
      <c r="G4275" t="s">
        <v>60</v>
      </c>
      <c r="H4275" s="1">
        <v>45138.922824074078</v>
      </c>
      <c r="I4275" t="b">
        <v>0</v>
      </c>
      <c r="J4275" t="b">
        <v>1</v>
      </c>
      <c r="K4275" t="s">
        <v>5</v>
      </c>
      <c r="L4275" t="s">
        <v>33</v>
      </c>
      <c r="M4275" s="3">
        <v>155000</v>
      </c>
      <c r="O4275" t="s">
        <v>8687</v>
      </c>
      <c r="P4275" t="s">
        <v>8688</v>
      </c>
    </row>
    <row r="4276" spans="1:16" x14ac:dyDescent="0.3">
      <c r="A4276" t="s">
        <v>55</v>
      </c>
      <c r="B4276" t="s">
        <v>8689</v>
      </c>
      <c r="C4276" t="s">
        <v>68</v>
      </c>
      <c r="D4276" t="s">
        <v>82</v>
      </c>
      <c r="E4276" t="s">
        <v>102</v>
      </c>
      <c r="F4276" t="b">
        <v>1</v>
      </c>
      <c r="G4276" t="s">
        <v>32</v>
      </c>
      <c r="H4276" s="1">
        <v>45086.860717592594</v>
      </c>
      <c r="I4276" t="b">
        <v>0</v>
      </c>
      <c r="J4276" t="b">
        <v>0</v>
      </c>
      <c r="K4276" t="s">
        <v>32</v>
      </c>
      <c r="L4276" t="s">
        <v>61</v>
      </c>
      <c r="N4276" s="2">
        <v>80</v>
      </c>
      <c r="O4276" t="s">
        <v>8690</v>
      </c>
      <c r="P4276" t="s">
        <v>8691</v>
      </c>
    </row>
    <row r="4277" spans="1:16" x14ac:dyDescent="0.3">
      <c r="A4277" t="s">
        <v>36</v>
      </c>
      <c r="B4277" t="s">
        <v>8692</v>
      </c>
      <c r="C4277" t="s">
        <v>486</v>
      </c>
      <c r="D4277" t="s">
        <v>39</v>
      </c>
      <c r="E4277" t="s">
        <v>102</v>
      </c>
      <c r="F4277" t="b">
        <v>0</v>
      </c>
      <c r="G4277" t="s">
        <v>46</v>
      </c>
      <c r="H4277" s="1">
        <v>45097.836944444447</v>
      </c>
      <c r="I4277" t="b">
        <v>1</v>
      </c>
      <c r="J4277" t="b">
        <v>1</v>
      </c>
      <c r="K4277" t="s">
        <v>5</v>
      </c>
      <c r="L4277" t="s">
        <v>61</v>
      </c>
      <c r="N4277" s="2">
        <v>65.05999755859375</v>
      </c>
      <c r="O4277" t="s">
        <v>4804</v>
      </c>
      <c r="P4277" t="s">
        <v>8693</v>
      </c>
    </row>
    <row r="4278" spans="1:16" x14ac:dyDescent="0.3">
      <c r="A4278" t="s">
        <v>36</v>
      </c>
      <c r="B4278" t="s">
        <v>1713</v>
      </c>
      <c r="C4278" t="s">
        <v>140</v>
      </c>
      <c r="D4278" t="s">
        <v>82</v>
      </c>
      <c r="E4278" t="s">
        <v>31</v>
      </c>
      <c r="F4278" t="b">
        <v>0</v>
      </c>
      <c r="G4278" t="s">
        <v>32</v>
      </c>
      <c r="H4278" s="1">
        <v>45158.412743055553</v>
      </c>
      <c r="I4278" t="b">
        <v>0</v>
      </c>
      <c r="J4278" t="b">
        <v>0</v>
      </c>
      <c r="K4278" t="s">
        <v>32</v>
      </c>
      <c r="L4278" t="s">
        <v>33</v>
      </c>
      <c r="M4278" s="3">
        <v>198500</v>
      </c>
      <c r="O4278" t="s">
        <v>922</v>
      </c>
      <c r="P4278" t="s">
        <v>271</v>
      </c>
    </row>
    <row r="4279" spans="1:16" x14ac:dyDescent="0.3">
      <c r="A4279" t="s">
        <v>4</v>
      </c>
      <c r="B4279" t="s">
        <v>8694</v>
      </c>
      <c r="D4279" t="s">
        <v>82</v>
      </c>
      <c r="E4279" t="s">
        <v>31</v>
      </c>
      <c r="F4279" t="b">
        <v>0</v>
      </c>
      <c r="G4279" t="s">
        <v>40</v>
      </c>
      <c r="H4279" s="1">
        <v>45170.545624999999</v>
      </c>
      <c r="I4279" t="b">
        <v>1</v>
      </c>
      <c r="J4279" t="b">
        <v>1</v>
      </c>
      <c r="K4279" t="s">
        <v>5</v>
      </c>
      <c r="L4279" t="s">
        <v>61</v>
      </c>
      <c r="N4279" s="2">
        <v>64.5</v>
      </c>
      <c r="O4279" t="s">
        <v>146</v>
      </c>
      <c r="P4279" t="s">
        <v>8695</v>
      </c>
    </row>
    <row r="4280" spans="1:16" x14ac:dyDescent="0.3">
      <c r="A4280" t="s">
        <v>36</v>
      </c>
      <c r="B4280" t="s">
        <v>8696</v>
      </c>
      <c r="C4280" t="s">
        <v>68</v>
      </c>
      <c r="D4280" t="s">
        <v>39</v>
      </c>
      <c r="E4280" t="s">
        <v>31</v>
      </c>
      <c r="F4280" t="b">
        <v>1</v>
      </c>
      <c r="G4280" t="s">
        <v>46</v>
      </c>
      <c r="H4280" s="1">
        <v>45078.395729166667</v>
      </c>
      <c r="I4280" t="b">
        <v>1</v>
      </c>
      <c r="J4280" t="b">
        <v>1</v>
      </c>
      <c r="K4280" t="s">
        <v>5</v>
      </c>
      <c r="L4280" t="s">
        <v>33</v>
      </c>
      <c r="M4280" s="3">
        <v>110000</v>
      </c>
      <c r="O4280" t="s">
        <v>8560</v>
      </c>
      <c r="P4280" t="s">
        <v>8697</v>
      </c>
    </row>
    <row r="4281" spans="1:16" x14ac:dyDescent="0.3">
      <c r="A4281" t="s">
        <v>36</v>
      </c>
      <c r="B4281" t="s">
        <v>8698</v>
      </c>
      <c r="C4281" t="s">
        <v>5</v>
      </c>
      <c r="D4281" t="s">
        <v>51</v>
      </c>
      <c r="E4281" t="s">
        <v>31</v>
      </c>
      <c r="F4281" t="b">
        <v>0</v>
      </c>
      <c r="G4281" t="s">
        <v>60</v>
      </c>
      <c r="H4281" s="1">
        <v>45233.671203703707</v>
      </c>
      <c r="I4281" t="b">
        <v>0</v>
      </c>
      <c r="J4281" t="b">
        <v>0</v>
      </c>
      <c r="K4281" t="s">
        <v>5</v>
      </c>
      <c r="L4281" t="s">
        <v>33</v>
      </c>
      <c r="M4281" s="3">
        <v>156500</v>
      </c>
      <c r="O4281" t="s">
        <v>6633</v>
      </c>
      <c r="P4281" t="s">
        <v>8699</v>
      </c>
    </row>
    <row r="4282" spans="1:16" x14ac:dyDescent="0.3">
      <c r="A4282" t="s">
        <v>27</v>
      </c>
      <c r="B4282" t="s">
        <v>8700</v>
      </c>
      <c r="C4282" t="s">
        <v>86</v>
      </c>
      <c r="D4282" t="s">
        <v>82</v>
      </c>
      <c r="E4282" t="s">
        <v>31</v>
      </c>
      <c r="F4282" t="b">
        <v>0</v>
      </c>
      <c r="G4282" t="s">
        <v>77</v>
      </c>
      <c r="H4282" s="1">
        <v>45156.79483796296</v>
      </c>
      <c r="I4282" t="b">
        <v>0</v>
      </c>
      <c r="J4282" t="b">
        <v>0</v>
      </c>
      <c r="K4282" t="s">
        <v>5</v>
      </c>
      <c r="L4282" t="s">
        <v>33</v>
      </c>
      <c r="M4282" s="3">
        <v>165000</v>
      </c>
      <c r="O4282" t="s">
        <v>2613</v>
      </c>
      <c r="P4282" t="s">
        <v>8701</v>
      </c>
    </row>
    <row r="4283" spans="1:16" x14ac:dyDescent="0.3">
      <c r="A4283" t="s">
        <v>43</v>
      </c>
      <c r="B4283" t="s">
        <v>43</v>
      </c>
      <c r="C4283" t="s">
        <v>68</v>
      </c>
      <c r="D4283" t="s">
        <v>82</v>
      </c>
      <c r="E4283" t="s">
        <v>102</v>
      </c>
      <c r="F4283" t="b">
        <v>1</v>
      </c>
      <c r="G4283" t="s">
        <v>46</v>
      </c>
      <c r="H4283" s="1">
        <v>45012.792013888888</v>
      </c>
      <c r="I4283" t="b">
        <v>0</v>
      </c>
      <c r="J4283" t="b">
        <v>1</v>
      </c>
      <c r="K4283" t="s">
        <v>5</v>
      </c>
      <c r="L4283" t="s">
        <v>61</v>
      </c>
      <c r="N4283" s="2">
        <v>55</v>
      </c>
      <c r="O4283" t="s">
        <v>1111</v>
      </c>
    </row>
    <row r="4284" spans="1:16" x14ac:dyDescent="0.3">
      <c r="A4284" t="s">
        <v>55</v>
      </c>
      <c r="B4284" t="s">
        <v>55</v>
      </c>
      <c r="C4284" t="s">
        <v>1168</v>
      </c>
      <c r="D4284" t="s">
        <v>39</v>
      </c>
      <c r="E4284" t="s">
        <v>31</v>
      </c>
      <c r="F4284" t="b">
        <v>0</v>
      </c>
      <c r="G4284" t="s">
        <v>46</v>
      </c>
      <c r="H4284" s="1">
        <v>44966.668726851851</v>
      </c>
      <c r="I4284" t="b">
        <v>0</v>
      </c>
      <c r="J4284" t="b">
        <v>1</v>
      </c>
      <c r="K4284" t="s">
        <v>5</v>
      </c>
      <c r="L4284" t="s">
        <v>33</v>
      </c>
      <c r="M4284" s="3">
        <v>112104.5</v>
      </c>
      <c r="O4284" t="s">
        <v>8702</v>
      </c>
      <c r="P4284" t="s">
        <v>8703</v>
      </c>
    </row>
    <row r="4285" spans="1:16" x14ac:dyDescent="0.3">
      <c r="A4285" t="s">
        <v>55</v>
      </c>
      <c r="B4285" t="s">
        <v>8704</v>
      </c>
      <c r="C4285" t="s">
        <v>1001</v>
      </c>
      <c r="D4285" t="s">
        <v>58</v>
      </c>
      <c r="E4285" t="s">
        <v>31</v>
      </c>
      <c r="F4285" t="b">
        <v>0</v>
      </c>
      <c r="G4285" t="s">
        <v>40</v>
      </c>
      <c r="H4285" s="1">
        <v>45145.522083333337</v>
      </c>
      <c r="I4285" t="b">
        <v>0</v>
      </c>
      <c r="J4285" t="b">
        <v>1</v>
      </c>
      <c r="K4285" t="s">
        <v>5</v>
      </c>
      <c r="L4285" t="s">
        <v>61</v>
      </c>
      <c r="N4285" s="2">
        <v>44.735000610351563</v>
      </c>
      <c r="O4285" t="s">
        <v>1002</v>
      </c>
      <c r="P4285" t="s">
        <v>8705</v>
      </c>
    </row>
    <row r="4286" spans="1:16" x14ac:dyDescent="0.3">
      <c r="A4286" t="s">
        <v>36</v>
      </c>
      <c r="B4286" t="s">
        <v>460</v>
      </c>
      <c r="C4286" t="s">
        <v>8706</v>
      </c>
      <c r="D4286" t="s">
        <v>110</v>
      </c>
      <c r="E4286" t="s">
        <v>31</v>
      </c>
      <c r="F4286" t="b">
        <v>0</v>
      </c>
      <c r="G4286" t="s">
        <v>77</v>
      </c>
      <c r="H4286" s="1">
        <v>45178.378009259257</v>
      </c>
      <c r="I4286" t="b">
        <v>0</v>
      </c>
      <c r="J4286" t="b">
        <v>0</v>
      </c>
      <c r="K4286" t="s">
        <v>5</v>
      </c>
      <c r="L4286" t="s">
        <v>33</v>
      </c>
      <c r="M4286" s="3">
        <v>150000</v>
      </c>
      <c r="O4286" t="s">
        <v>8707</v>
      </c>
      <c r="P4286" t="s">
        <v>8708</v>
      </c>
    </row>
    <row r="4287" spans="1:16" x14ac:dyDescent="0.3">
      <c r="A4287" t="s">
        <v>36</v>
      </c>
      <c r="B4287" t="s">
        <v>36</v>
      </c>
      <c r="C4287" t="s">
        <v>86</v>
      </c>
      <c r="D4287" t="s">
        <v>82</v>
      </c>
      <c r="E4287" t="s">
        <v>453</v>
      </c>
      <c r="F4287" t="b">
        <v>0</v>
      </c>
      <c r="G4287" t="s">
        <v>46</v>
      </c>
      <c r="H4287" s="1">
        <v>45279.169791666667</v>
      </c>
      <c r="I4287" t="b">
        <v>1</v>
      </c>
      <c r="J4287" t="b">
        <v>0</v>
      </c>
      <c r="K4287" t="s">
        <v>5</v>
      </c>
      <c r="L4287" t="s">
        <v>33</v>
      </c>
      <c r="M4287" s="3">
        <v>120000</v>
      </c>
      <c r="O4287" t="s">
        <v>674</v>
      </c>
      <c r="P4287" t="s">
        <v>8709</v>
      </c>
    </row>
    <row r="4288" spans="1:16" x14ac:dyDescent="0.3">
      <c r="A4288" t="s">
        <v>4</v>
      </c>
      <c r="B4288" t="s">
        <v>4968</v>
      </c>
      <c r="C4288" t="s">
        <v>256</v>
      </c>
      <c r="D4288" t="s">
        <v>58</v>
      </c>
      <c r="E4288" t="s">
        <v>59</v>
      </c>
      <c r="F4288" t="b">
        <v>0</v>
      </c>
      <c r="G4288" t="s">
        <v>46</v>
      </c>
      <c r="H4288" s="1">
        <v>45228.250277777777</v>
      </c>
      <c r="I4288" t="b">
        <v>0</v>
      </c>
      <c r="J4288" t="b">
        <v>0</v>
      </c>
      <c r="K4288" t="s">
        <v>5</v>
      </c>
      <c r="L4288" t="s">
        <v>61</v>
      </c>
      <c r="N4288" s="2">
        <v>26.389999389648441</v>
      </c>
      <c r="O4288" t="s">
        <v>65</v>
      </c>
      <c r="P4288" t="s">
        <v>6947</v>
      </c>
    </row>
    <row r="4289" spans="1:16" x14ac:dyDescent="0.3">
      <c r="A4289" t="s">
        <v>4</v>
      </c>
      <c r="B4289" t="s">
        <v>8710</v>
      </c>
      <c r="C4289" t="s">
        <v>1067</v>
      </c>
      <c r="D4289" t="s">
        <v>110</v>
      </c>
      <c r="E4289" t="s">
        <v>31</v>
      </c>
      <c r="F4289" t="b">
        <v>0</v>
      </c>
      <c r="G4289" t="s">
        <v>40</v>
      </c>
      <c r="H4289" s="1">
        <v>45015.519745370373</v>
      </c>
      <c r="I4289" t="b">
        <v>0</v>
      </c>
      <c r="J4289" t="b">
        <v>0</v>
      </c>
      <c r="K4289" t="s">
        <v>5</v>
      </c>
      <c r="L4289" t="s">
        <v>33</v>
      </c>
      <c r="M4289" s="3">
        <v>90000</v>
      </c>
      <c r="O4289" t="s">
        <v>8711</v>
      </c>
      <c r="P4289" t="s">
        <v>8712</v>
      </c>
    </row>
    <row r="4290" spans="1:16" x14ac:dyDescent="0.3">
      <c r="A4290" t="s">
        <v>36</v>
      </c>
      <c r="B4290" t="s">
        <v>36</v>
      </c>
      <c r="C4290" t="s">
        <v>411</v>
      </c>
      <c r="D4290" t="s">
        <v>39</v>
      </c>
      <c r="E4290" t="s">
        <v>31</v>
      </c>
      <c r="F4290" t="b">
        <v>0</v>
      </c>
      <c r="G4290" t="s">
        <v>46</v>
      </c>
      <c r="H4290" s="1">
        <v>45163.713680555556</v>
      </c>
      <c r="I4290" t="b">
        <v>0</v>
      </c>
      <c r="J4290" t="b">
        <v>1</v>
      </c>
      <c r="K4290" t="s">
        <v>5</v>
      </c>
      <c r="L4290" t="s">
        <v>33</v>
      </c>
      <c r="M4290" s="3">
        <v>134132.5</v>
      </c>
      <c r="O4290" t="s">
        <v>8713</v>
      </c>
      <c r="P4290" t="s">
        <v>8714</v>
      </c>
    </row>
    <row r="4291" spans="1:16" x14ac:dyDescent="0.3">
      <c r="A4291" t="s">
        <v>55</v>
      </c>
      <c r="B4291" t="s">
        <v>55</v>
      </c>
      <c r="C4291" t="s">
        <v>831</v>
      </c>
      <c r="D4291" t="s">
        <v>30</v>
      </c>
      <c r="E4291" t="s">
        <v>102</v>
      </c>
      <c r="F4291" t="b">
        <v>0</v>
      </c>
      <c r="G4291" t="s">
        <v>60</v>
      </c>
      <c r="H4291" s="1">
        <v>45142.335914351846</v>
      </c>
      <c r="I4291" t="b">
        <v>0</v>
      </c>
      <c r="J4291" t="b">
        <v>0</v>
      </c>
      <c r="K4291" t="s">
        <v>5</v>
      </c>
      <c r="L4291" t="s">
        <v>61</v>
      </c>
      <c r="N4291" s="2">
        <v>65</v>
      </c>
      <c r="O4291" t="s">
        <v>8715</v>
      </c>
      <c r="P4291" t="s">
        <v>8716</v>
      </c>
    </row>
    <row r="4292" spans="1:16" x14ac:dyDescent="0.3">
      <c r="A4292" t="s">
        <v>36</v>
      </c>
      <c r="B4292" t="s">
        <v>36</v>
      </c>
      <c r="C4292" t="s">
        <v>140</v>
      </c>
      <c r="D4292" t="s">
        <v>82</v>
      </c>
      <c r="E4292" t="s">
        <v>102</v>
      </c>
      <c r="F4292" t="b">
        <v>0</v>
      </c>
      <c r="G4292" t="s">
        <v>40</v>
      </c>
      <c r="H4292" s="1">
        <v>45128.708541666667</v>
      </c>
      <c r="I4292" t="b">
        <v>0</v>
      </c>
      <c r="J4292" t="b">
        <v>1</v>
      </c>
      <c r="K4292" t="s">
        <v>5</v>
      </c>
      <c r="L4292" t="s">
        <v>61</v>
      </c>
      <c r="N4292" s="2">
        <v>53.5</v>
      </c>
      <c r="O4292" t="s">
        <v>824</v>
      </c>
      <c r="P4292" t="s">
        <v>112</v>
      </c>
    </row>
    <row r="4293" spans="1:16" x14ac:dyDescent="0.3">
      <c r="A4293" t="s">
        <v>4</v>
      </c>
      <c r="B4293" t="s">
        <v>8717</v>
      </c>
      <c r="C4293" t="s">
        <v>8718</v>
      </c>
      <c r="D4293" t="s">
        <v>58</v>
      </c>
      <c r="E4293" t="s">
        <v>31</v>
      </c>
      <c r="F4293" t="b">
        <v>0</v>
      </c>
      <c r="G4293" t="s">
        <v>46</v>
      </c>
      <c r="H4293" s="1">
        <v>45155.917372685188</v>
      </c>
      <c r="I4293" t="b">
        <v>0</v>
      </c>
      <c r="J4293" t="b">
        <v>1</v>
      </c>
      <c r="K4293" t="s">
        <v>5</v>
      </c>
      <c r="L4293" t="s">
        <v>61</v>
      </c>
      <c r="N4293" s="2">
        <v>27.435001373291019</v>
      </c>
      <c r="O4293" t="s">
        <v>656</v>
      </c>
      <c r="P4293" t="s">
        <v>657</v>
      </c>
    </row>
    <row r="4294" spans="1:16" x14ac:dyDescent="0.3">
      <c r="A4294" t="s">
        <v>55</v>
      </c>
      <c r="B4294" t="s">
        <v>8719</v>
      </c>
      <c r="C4294" t="s">
        <v>965</v>
      </c>
      <c r="D4294" t="s">
        <v>39</v>
      </c>
      <c r="E4294" t="s">
        <v>31</v>
      </c>
      <c r="F4294" t="b">
        <v>0</v>
      </c>
      <c r="G4294" t="s">
        <v>40</v>
      </c>
      <c r="H4294" s="1">
        <v>45058.814363425918</v>
      </c>
      <c r="I4294" t="b">
        <v>0</v>
      </c>
      <c r="J4294" t="b">
        <v>1</v>
      </c>
      <c r="K4294" t="s">
        <v>5</v>
      </c>
      <c r="L4294" t="s">
        <v>33</v>
      </c>
      <c r="M4294" s="3">
        <v>55000</v>
      </c>
      <c r="O4294" t="s">
        <v>8720</v>
      </c>
      <c r="P4294" t="s">
        <v>8721</v>
      </c>
    </row>
    <row r="4295" spans="1:16" x14ac:dyDescent="0.3">
      <c r="A4295" t="s">
        <v>55</v>
      </c>
      <c r="B4295" t="s">
        <v>960</v>
      </c>
      <c r="C4295" t="s">
        <v>604</v>
      </c>
      <c r="D4295" t="s">
        <v>58</v>
      </c>
      <c r="E4295" t="s">
        <v>159</v>
      </c>
      <c r="F4295" t="b">
        <v>0</v>
      </c>
      <c r="G4295" t="s">
        <v>46</v>
      </c>
      <c r="H4295" s="1">
        <v>45187.251793981479</v>
      </c>
      <c r="I4295" t="b">
        <v>0</v>
      </c>
      <c r="J4295" t="b">
        <v>1</v>
      </c>
      <c r="K4295" t="s">
        <v>5</v>
      </c>
      <c r="L4295" t="s">
        <v>61</v>
      </c>
      <c r="N4295" s="2">
        <v>46.050003051757813</v>
      </c>
      <c r="O4295" t="s">
        <v>961</v>
      </c>
      <c r="P4295" t="s">
        <v>455</v>
      </c>
    </row>
    <row r="4296" spans="1:16" x14ac:dyDescent="0.3">
      <c r="A4296" t="s">
        <v>36</v>
      </c>
      <c r="B4296" t="s">
        <v>8722</v>
      </c>
      <c r="C4296" t="s">
        <v>68</v>
      </c>
      <c r="D4296" t="s">
        <v>82</v>
      </c>
      <c r="E4296" t="s">
        <v>102</v>
      </c>
      <c r="F4296" t="b">
        <v>1</v>
      </c>
      <c r="G4296" t="s">
        <v>32</v>
      </c>
      <c r="H4296" s="1">
        <v>44931.705439814818</v>
      </c>
      <c r="I4296" t="b">
        <v>0</v>
      </c>
      <c r="J4296" t="b">
        <v>0</v>
      </c>
      <c r="K4296" t="s">
        <v>32</v>
      </c>
      <c r="L4296" t="s">
        <v>33</v>
      </c>
      <c r="M4296" s="3">
        <v>122500</v>
      </c>
      <c r="O4296" t="s">
        <v>8723</v>
      </c>
      <c r="P4296" t="s">
        <v>4191</v>
      </c>
    </row>
    <row r="4297" spans="1:16" x14ac:dyDescent="0.3">
      <c r="A4297" t="s">
        <v>36</v>
      </c>
      <c r="B4297" t="s">
        <v>2229</v>
      </c>
      <c r="C4297" t="s">
        <v>340</v>
      </c>
      <c r="D4297" t="s">
        <v>58</v>
      </c>
      <c r="E4297" t="s">
        <v>31</v>
      </c>
      <c r="F4297" t="b">
        <v>0</v>
      </c>
      <c r="G4297" t="s">
        <v>40</v>
      </c>
      <c r="H4297" s="1">
        <v>45149.30060185185</v>
      </c>
      <c r="I4297" t="b">
        <v>0</v>
      </c>
      <c r="J4297" t="b">
        <v>1</v>
      </c>
      <c r="K4297" t="s">
        <v>5</v>
      </c>
      <c r="L4297" t="s">
        <v>61</v>
      </c>
      <c r="N4297" s="2">
        <v>61.159996032714837</v>
      </c>
      <c r="O4297" t="s">
        <v>2422</v>
      </c>
      <c r="P4297" t="s">
        <v>7287</v>
      </c>
    </row>
    <row r="4298" spans="1:16" x14ac:dyDescent="0.3">
      <c r="A4298" t="s">
        <v>55</v>
      </c>
      <c r="B4298" t="s">
        <v>55</v>
      </c>
      <c r="C4298" t="s">
        <v>68</v>
      </c>
      <c r="D4298" t="s">
        <v>82</v>
      </c>
      <c r="E4298" t="s">
        <v>31</v>
      </c>
      <c r="F4298" t="b">
        <v>1</v>
      </c>
      <c r="G4298" t="s">
        <v>52</v>
      </c>
      <c r="H4298" s="1">
        <v>45105.795486111107</v>
      </c>
      <c r="I4298" t="b">
        <v>0</v>
      </c>
      <c r="J4298" t="b">
        <v>0</v>
      </c>
      <c r="K4298" t="s">
        <v>5</v>
      </c>
      <c r="L4298" t="s">
        <v>33</v>
      </c>
      <c r="M4298" s="3">
        <v>80000</v>
      </c>
      <c r="O4298" t="s">
        <v>8724</v>
      </c>
      <c r="P4298" t="s">
        <v>2316</v>
      </c>
    </row>
    <row r="4299" spans="1:16" x14ac:dyDescent="0.3">
      <c r="A4299" t="s">
        <v>71</v>
      </c>
      <c r="B4299" t="s">
        <v>71</v>
      </c>
      <c r="C4299" t="s">
        <v>68</v>
      </c>
      <c r="D4299" t="s">
        <v>165</v>
      </c>
      <c r="E4299" t="s">
        <v>31</v>
      </c>
      <c r="F4299" t="b">
        <v>1</v>
      </c>
      <c r="G4299" t="s">
        <v>40</v>
      </c>
      <c r="H4299" s="1">
        <v>45176.280370370368</v>
      </c>
      <c r="I4299" t="b">
        <v>0</v>
      </c>
      <c r="J4299" t="b">
        <v>0</v>
      </c>
      <c r="K4299" t="s">
        <v>5</v>
      </c>
      <c r="L4299" t="s">
        <v>33</v>
      </c>
      <c r="M4299" s="3">
        <v>147500</v>
      </c>
      <c r="O4299" t="s">
        <v>166</v>
      </c>
      <c r="P4299" t="s">
        <v>8725</v>
      </c>
    </row>
    <row r="4300" spans="1:16" x14ac:dyDescent="0.3">
      <c r="A4300" t="s">
        <v>195</v>
      </c>
      <c r="B4300" t="s">
        <v>8726</v>
      </c>
      <c r="C4300" t="s">
        <v>5</v>
      </c>
      <c r="D4300" t="s">
        <v>51</v>
      </c>
      <c r="E4300" t="s">
        <v>31</v>
      </c>
      <c r="F4300" t="b">
        <v>0</v>
      </c>
      <c r="G4300" t="s">
        <v>32</v>
      </c>
      <c r="H4300" s="1">
        <v>45132.531469907408</v>
      </c>
      <c r="I4300" t="b">
        <v>1</v>
      </c>
      <c r="J4300" t="b">
        <v>1</v>
      </c>
      <c r="K4300" t="s">
        <v>32</v>
      </c>
      <c r="L4300" t="s">
        <v>33</v>
      </c>
      <c r="M4300" s="3">
        <v>184500</v>
      </c>
      <c r="O4300" t="s">
        <v>7774</v>
      </c>
    </row>
    <row r="4301" spans="1:16" x14ac:dyDescent="0.3">
      <c r="A4301" t="s">
        <v>36</v>
      </c>
      <c r="B4301" t="s">
        <v>8727</v>
      </c>
      <c r="C4301" t="s">
        <v>68</v>
      </c>
      <c r="D4301" t="s">
        <v>165</v>
      </c>
      <c r="E4301" t="s">
        <v>102</v>
      </c>
      <c r="F4301" t="b">
        <v>1</v>
      </c>
      <c r="G4301" t="s">
        <v>40</v>
      </c>
      <c r="H4301" s="1">
        <v>45240.329155092593</v>
      </c>
      <c r="I4301" t="b">
        <v>1</v>
      </c>
      <c r="J4301" t="b">
        <v>1</v>
      </c>
      <c r="K4301" t="s">
        <v>5</v>
      </c>
      <c r="L4301" t="s">
        <v>61</v>
      </c>
      <c r="N4301" s="2">
        <v>70</v>
      </c>
      <c r="O4301" t="s">
        <v>166</v>
      </c>
      <c r="P4301" t="s">
        <v>8728</v>
      </c>
    </row>
    <row r="4302" spans="1:16" x14ac:dyDescent="0.3">
      <c r="A4302" t="s">
        <v>71</v>
      </c>
      <c r="B4302" t="s">
        <v>1364</v>
      </c>
      <c r="C4302" t="s">
        <v>5230</v>
      </c>
      <c r="D4302" t="s">
        <v>30</v>
      </c>
      <c r="E4302" t="s">
        <v>31</v>
      </c>
      <c r="F4302" t="b">
        <v>0</v>
      </c>
      <c r="G4302" t="s">
        <v>40</v>
      </c>
      <c r="H4302" s="1">
        <v>45048.632638888892</v>
      </c>
      <c r="I4302" t="b">
        <v>0</v>
      </c>
      <c r="J4302" t="b">
        <v>0</v>
      </c>
      <c r="K4302" t="s">
        <v>5</v>
      </c>
      <c r="L4302" t="s">
        <v>33</v>
      </c>
      <c r="M4302" s="3">
        <v>125000</v>
      </c>
      <c r="O4302" t="s">
        <v>5348</v>
      </c>
      <c r="P4302" t="s">
        <v>8729</v>
      </c>
    </row>
    <row r="4303" spans="1:16" x14ac:dyDescent="0.3">
      <c r="A4303" t="s">
        <v>27</v>
      </c>
      <c r="B4303" t="s">
        <v>27</v>
      </c>
      <c r="C4303" t="s">
        <v>2557</v>
      </c>
      <c r="D4303" t="s">
        <v>110</v>
      </c>
      <c r="E4303" t="s">
        <v>31</v>
      </c>
      <c r="F4303" t="b">
        <v>0</v>
      </c>
      <c r="G4303" t="s">
        <v>52</v>
      </c>
      <c r="H4303" s="1">
        <v>44950.295729166668</v>
      </c>
      <c r="I4303" t="b">
        <v>0</v>
      </c>
      <c r="J4303" t="b">
        <v>1</v>
      </c>
      <c r="K4303" t="s">
        <v>5</v>
      </c>
      <c r="L4303" t="s">
        <v>33</v>
      </c>
      <c r="M4303" s="3">
        <v>125000</v>
      </c>
      <c r="O4303" t="s">
        <v>534</v>
      </c>
      <c r="P4303" t="s">
        <v>8730</v>
      </c>
    </row>
    <row r="4304" spans="1:16" x14ac:dyDescent="0.3">
      <c r="A4304" t="s">
        <v>55</v>
      </c>
      <c r="B4304" t="s">
        <v>8731</v>
      </c>
      <c r="C4304" t="s">
        <v>830</v>
      </c>
      <c r="D4304" t="s">
        <v>30</v>
      </c>
      <c r="E4304" t="s">
        <v>102</v>
      </c>
      <c r="F4304" t="b">
        <v>0</v>
      </c>
      <c r="G4304" t="s">
        <v>46</v>
      </c>
      <c r="H4304" s="1">
        <v>45020.875104166669</v>
      </c>
      <c r="I4304" t="b">
        <v>1</v>
      </c>
      <c r="J4304" t="b">
        <v>1</v>
      </c>
      <c r="K4304" t="s">
        <v>5</v>
      </c>
      <c r="L4304" t="s">
        <v>61</v>
      </c>
      <c r="N4304" s="2">
        <v>57.5</v>
      </c>
      <c r="O4304" t="s">
        <v>8732</v>
      </c>
      <c r="P4304" t="s">
        <v>8733</v>
      </c>
    </row>
    <row r="4305" spans="1:16" x14ac:dyDescent="0.3">
      <c r="A4305" t="s">
        <v>36</v>
      </c>
      <c r="B4305" t="s">
        <v>1180</v>
      </c>
      <c r="C4305" t="s">
        <v>8734</v>
      </c>
      <c r="D4305" t="s">
        <v>2992</v>
      </c>
      <c r="E4305" t="s">
        <v>31</v>
      </c>
      <c r="F4305" t="b">
        <v>0</v>
      </c>
      <c r="G4305" t="s">
        <v>40</v>
      </c>
      <c r="H4305" s="1">
        <v>45079.656504629631</v>
      </c>
      <c r="I4305" t="b">
        <v>0</v>
      </c>
      <c r="J4305" t="b">
        <v>0</v>
      </c>
      <c r="K4305" t="s">
        <v>5</v>
      </c>
      <c r="L4305" t="s">
        <v>33</v>
      </c>
      <c r="M4305" s="3">
        <v>174720</v>
      </c>
      <c r="O4305" t="s">
        <v>803</v>
      </c>
      <c r="P4305" t="s">
        <v>1183</v>
      </c>
    </row>
    <row r="4306" spans="1:16" x14ac:dyDescent="0.3">
      <c r="A4306" t="s">
        <v>4</v>
      </c>
      <c r="B4306" t="s">
        <v>8614</v>
      </c>
      <c r="C4306" t="s">
        <v>68</v>
      </c>
      <c r="D4306" t="s">
        <v>58</v>
      </c>
      <c r="E4306" t="s">
        <v>31</v>
      </c>
      <c r="F4306" t="b">
        <v>1</v>
      </c>
      <c r="G4306" t="s">
        <v>40</v>
      </c>
      <c r="H4306" s="1">
        <v>45271.882361111107</v>
      </c>
      <c r="I4306" t="b">
        <v>0</v>
      </c>
      <c r="J4306" t="b">
        <v>1</v>
      </c>
      <c r="K4306" t="s">
        <v>5</v>
      </c>
      <c r="L4306" t="s">
        <v>61</v>
      </c>
      <c r="N4306" s="2">
        <v>22.694999694824219</v>
      </c>
      <c r="O4306" t="s">
        <v>2041</v>
      </c>
      <c r="P4306" t="s">
        <v>8615</v>
      </c>
    </row>
    <row r="4307" spans="1:16" x14ac:dyDescent="0.3">
      <c r="A4307" t="s">
        <v>36</v>
      </c>
      <c r="B4307" t="s">
        <v>2661</v>
      </c>
      <c r="C4307" t="s">
        <v>68</v>
      </c>
      <c r="D4307" t="s">
        <v>30</v>
      </c>
      <c r="E4307" t="s">
        <v>249</v>
      </c>
      <c r="F4307" t="b">
        <v>1</v>
      </c>
      <c r="G4307" t="s">
        <v>103</v>
      </c>
      <c r="H4307" s="1">
        <v>45256.646053240736</v>
      </c>
      <c r="I4307" t="b">
        <v>1</v>
      </c>
      <c r="J4307" t="b">
        <v>0</v>
      </c>
      <c r="K4307" t="s">
        <v>5</v>
      </c>
      <c r="L4307" t="s">
        <v>61</v>
      </c>
      <c r="N4307" s="2">
        <v>65.5</v>
      </c>
      <c r="O4307" t="s">
        <v>1777</v>
      </c>
      <c r="P4307" t="s">
        <v>2662</v>
      </c>
    </row>
    <row r="4308" spans="1:16" x14ac:dyDescent="0.3">
      <c r="A4308" t="s">
        <v>71</v>
      </c>
      <c r="B4308" t="s">
        <v>8735</v>
      </c>
      <c r="C4308" t="s">
        <v>6544</v>
      </c>
      <c r="D4308" t="s">
        <v>8736</v>
      </c>
      <c r="E4308" t="s">
        <v>31</v>
      </c>
      <c r="F4308" t="b">
        <v>0</v>
      </c>
      <c r="G4308" t="s">
        <v>40</v>
      </c>
      <c r="H4308" s="1">
        <v>44947.028946759259</v>
      </c>
      <c r="I4308" t="b">
        <v>0</v>
      </c>
      <c r="J4308" t="b">
        <v>1</v>
      </c>
      <c r="K4308" t="s">
        <v>5</v>
      </c>
      <c r="L4308" t="s">
        <v>33</v>
      </c>
      <c r="M4308" s="3">
        <v>150000</v>
      </c>
      <c r="O4308" t="s">
        <v>1342</v>
      </c>
      <c r="P4308" t="s">
        <v>8737</v>
      </c>
    </row>
    <row r="4309" spans="1:16" x14ac:dyDescent="0.3">
      <c r="A4309" t="s">
        <v>36</v>
      </c>
      <c r="B4309" t="s">
        <v>294</v>
      </c>
      <c r="C4309" t="s">
        <v>1740</v>
      </c>
      <c r="D4309" t="s">
        <v>179</v>
      </c>
      <c r="E4309" t="s">
        <v>102</v>
      </c>
      <c r="F4309" t="b">
        <v>0</v>
      </c>
      <c r="G4309" t="s">
        <v>32</v>
      </c>
      <c r="H4309" s="1">
        <v>45133.882465277777</v>
      </c>
      <c r="I4309" t="b">
        <v>1</v>
      </c>
      <c r="J4309" t="b">
        <v>0</v>
      </c>
      <c r="K4309" t="s">
        <v>32</v>
      </c>
      <c r="L4309" t="s">
        <v>61</v>
      </c>
      <c r="N4309" s="2">
        <v>65</v>
      </c>
      <c r="O4309" t="s">
        <v>8738</v>
      </c>
      <c r="P4309" t="s">
        <v>8739</v>
      </c>
    </row>
    <row r="4310" spans="1:16" x14ac:dyDescent="0.3">
      <c r="A4310" t="s">
        <v>4</v>
      </c>
      <c r="B4310" t="s">
        <v>4</v>
      </c>
      <c r="C4310" t="s">
        <v>7359</v>
      </c>
      <c r="D4310" t="s">
        <v>39</v>
      </c>
      <c r="E4310" t="s">
        <v>31</v>
      </c>
      <c r="F4310" t="b">
        <v>0</v>
      </c>
      <c r="G4310" t="s">
        <v>77</v>
      </c>
      <c r="H4310" s="1">
        <v>44978.723217592589</v>
      </c>
      <c r="I4310" t="b">
        <v>0</v>
      </c>
      <c r="J4310" t="b">
        <v>1</v>
      </c>
      <c r="K4310" t="s">
        <v>5</v>
      </c>
      <c r="L4310" t="s">
        <v>33</v>
      </c>
      <c r="M4310" s="3">
        <v>80000</v>
      </c>
      <c r="O4310" t="s">
        <v>8740</v>
      </c>
      <c r="P4310" t="s">
        <v>727</v>
      </c>
    </row>
    <row r="4311" spans="1:16" x14ac:dyDescent="0.3">
      <c r="A4311" t="s">
        <v>36</v>
      </c>
      <c r="B4311" t="s">
        <v>36</v>
      </c>
      <c r="C4311" t="s">
        <v>5</v>
      </c>
      <c r="D4311" t="s">
        <v>82</v>
      </c>
      <c r="E4311" t="s">
        <v>31</v>
      </c>
      <c r="F4311" t="b">
        <v>0</v>
      </c>
      <c r="G4311" t="s">
        <v>60</v>
      </c>
      <c r="H4311" s="1">
        <v>45100.809652777767</v>
      </c>
      <c r="I4311" t="b">
        <v>0</v>
      </c>
      <c r="J4311" t="b">
        <v>1</v>
      </c>
      <c r="K4311" t="s">
        <v>5</v>
      </c>
      <c r="L4311" t="s">
        <v>33</v>
      </c>
      <c r="M4311" s="3">
        <v>110000</v>
      </c>
      <c r="O4311" t="s">
        <v>1754</v>
      </c>
      <c r="P4311" t="s">
        <v>8741</v>
      </c>
    </row>
    <row r="4312" spans="1:16" x14ac:dyDescent="0.3">
      <c r="A4312" t="s">
        <v>36</v>
      </c>
      <c r="B4312" t="s">
        <v>8742</v>
      </c>
      <c r="C4312" t="s">
        <v>86</v>
      </c>
      <c r="D4312" t="s">
        <v>1443</v>
      </c>
      <c r="E4312" t="s">
        <v>31</v>
      </c>
      <c r="F4312" t="b">
        <v>0</v>
      </c>
      <c r="G4312" t="s">
        <v>46</v>
      </c>
      <c r="H4312" s="1">
        <v>45198.962129629632</v>
      </c>
      <c r="I4312" t="b">
        <v>1</v>
      </c>
      <c r="J4312" t="b">
        <v>1</v>
      </c>
      <c r="K4312" t="s">
        <v>5</v>
      </c>
      <c r="L4312" t="s">
        <v>33</v>
      </c>
      <c r="M4312" s="3">
        <v>232500</v>
      </c>
      <c r="O4312" t="s">
        <v>8743</v>
      </c>
      <c r="P4312" t="s">
        <v>8744</v>
      </c>
    </row>
    <row r="4313" spans="1:16" x14ac:dyDescent="0.3">
      <c r="A4313" t="s">
        <v>71</v>
      </c>
      <c r="B4313" t="s">
        <v>8745</v>
      </c>
      <c r="C4313" t="s">
        <v>68</v>
      </c>
      <c r="D4313" t="s">
        <v>39</v>
      </c>
      <c r="E4313" t="s">
        <v>31</v>
      </c>
      <c r="F4313" t="b">
        <v>1</v>
      </c>
      <c r="G4313" t="s">
        <v>32</v>
      </c>
      <c r="H4313" s="1">
        <v>45057.786273148151</v>
      </c>
      <c r="I4313" t="b">
        <v>1</v>
      </c>
      <c r="J4313" t="b">
        <v>0</v>
      </c>
      <c r="K4313" t="s">
        <v>32</v>
      </c>
      <c r="L4313" t="s">
        <v>33</v>
      </c>
      <c r="M4313" s="3">
        <v>112500</v>
      </c>
      <c r="O4313" t="s">
        <v>8746</v>
      </c>
      <c r="P4313" t="s">
        <v>8747</v>
      </c>
    </row>
    <row r="4314" spans="1:16" x14ac:dyDescent="0.3">
      <c r="A4314" t="s">
        <v>43</v>
      </c>
      <c r="B4314" t="s">
        <v>8748</v>
      </c>
      <c r="C4314" t="s">
        <v>68</v>
      </c>
      <c r="D4314" t="s">
        <v>58</v>
      </c>
      <c r="E4314" t="s">
        <v>31</v>
      </c>
      <c r="F4314" t="b">
        <v>1</v>
      </c>
      <c r="G4314" t="s">
        <v>46</v>
      </c>
      <c r="H4314" s="1">
        <v>45149.250520833331</v>
      </c>
      <c r="I4314" t="b">
        <v>0</v>
      </c>
      <c r="J4314" t="b">
        <v>1</v>
      </c>
      <c r="K4314" t="s">
        <v>5</v>
      </c>
      <c r="L4314" t="s">
        <v>61</v>
      </c>
      <c r="N4314" s="2">
        <v>27.29000091552734</v>
      </c>
      <c r="O4314" t="s">
        <v>1370</v>
      </c>
      <c r="P4314" t="s">
        <v>6439</v>
      </c>
    </row>
    <row r="4315" spans="1:16" x14ac:dyDescent="0.3">
      <c r="A4315" t="s">
        <v>4</v>
      </c>
      <c r="B4315" t="s">
        <v>8749</v>
      </c>
      <c r="C4315" t="s">
        <v>68</v>
      </c>
      <c r="D4315" t="s">
        <v>248</v>
      </c>
      <c r="E4315" t="s">
        <v>249</v>
      </c>
      <c r="F4315" t="b">
        <v>1</v>
      </c>
      <c r="G4315" t="s">
        <v>32</v>
      </c>
      <c r="H4315" s="1">
        <v>45232.401990740742</v>
      </c>
      <c r="I4315" t="b">
        <v>0</v>
      </c>
      <c r="J4315" t="b">
        <v>0</v>
      </c>
      <c r="K4315" t="s">
        <v>32</v>
      </c>
      <c r="L4315" t="s">
        <v>61</v>
      </c>
      <c r="N4315" s="2">
        <v>60</v>
      </c>
      <c r="O4315" t="s">
        <v>250</v>
      </c>
      <c r="P4315" t="s">
        <v>8750</v>
      </c>
    </row>
    <row r="4316" spans="1:16" x14ac:dyDescent="0.3">
      <c r="A4316" t="s">
        <v>71</v>
      </c>
      <c r="B4316" t="s">
        <v>5531</v>
      </c>
      <c r="C4316" t="s">
        <v>68</v>
      </c>
      <c r="D4316" t="s">
        <v>39</v>
      </c>
      <c r="E4316" t="s">
        <v>102</v>
      </c>
      <c r="F4316" t="b">
        <v>1</v>
      </c>
      <c r="G4316" t="s">
        <v>52</v>
      </c>
      <c r="H4316" s="1">
        <v>45041.006550925929</v>
      </c>
      <c r="I4316" t="b">
        <v>1</v>
      </c>
      <c r="J4316" t="b">
        <v>0</v>
      </c>
      <c r="K4316" t="s">
        <v>5</v>
      </c>
      <c r="L4316" t="s">
        <v>61</v>
      </c>
      <c r="N4316" s="2">
        <v>90</v>
      </c>
      <c r="O4316" t="s">
        <v>137</v>
      </c>
      <c r="P4316" t="s">
        <v>825</v>
      </c>
    </row>
    <row r="4317" spans="1:16" x14ac:dyDescent="0.3">
      <c r="A4317" t="s">
        <v>71</v>
      </c>
      <c r="B4317" t="s">
        <v>71</v>
      </c>
      <c r="C4317" t="s">
        <v>8751</v>
      </c>
      <c r="D4317" t="s">
        <v>51</v>
      </c>
      <c r="E4317" t="s">
        <v>31</v>
      </c>
      <c r="F4317" t="b">
        <v>0</v>
      </c>
      <c r="G4317" t="s">
        <v>8752</v>
      </c>
      <c r="H4317" s="1">
        <v>45168.569687499999</v>
      </c>
      <c r="I4317" t="b">
        <v>0</v>
      </c>
      <c r="J4317" t="b">
        <v>0</v>
      </c>
      <c r="K4317" t="s">
        <v>8752</v>
      </c>
      <c r="L4317" t="s">
        <v>33</v>
      </c>
      <c r="M4317" s="3">
        <v>147500</v>
      </c>
      <c r="O4317" t="s">
        <v>8753</v>
      </c>
      <c r="P4317" t="s">
        <v>8754</v>
      </c>
    </row>
    <row r="4318" spans="1:16" x14ac:dyDescent="0.3">
      <c r="A4318" t="s">
        <v>71</v>
      </c>
      <c r="B4318" t="s">
        <v>71</v>
      </c>
      <c r="C4318" t="s">
        <v>8755</v>
      </c>
      <c r="D4318" t="s">
        <v>82</v>
      </c>
      <c r="E4318" t="s">
        <v>31</v>
      </c>
      <c r="F4318" t="b">
        <v>0</v>
      </c>
      <c r="G4318" t="s">
        <v>103</v>
      </c>
      <c r="H4318" s="1">
        <v>44936.97693287037</v>
      </c>
      <c r="I4318" t="b">
        <v>0</v>
      </c>
      <c r="J4318" t="b">
        <v>1</v>
      </c>
      <c r="K4318" t="s">
        <v>5</v>
      </c>
      <c r="L4318" t="s">
        <v>33</v>
      </c>
      <c r="M4318" s="3">
        <v>190000</v>
      </c>
      <c r="O4318" t="s">
        <v>8756</v>
      </c>
      <c r="P4318" t="s">
        <v>8757</v>
      </c>
    </row>
    <row r="4319" spans="1:16" x14ac:dyDescent="0.3">
      <c r="A4319" t="s">
        <v>4</v>
      </c>
      <c r="B4319" t="s">
        <v>8758</v>
      </c>
      <c r="C4319" t="s">
        <v>1045</v>
      </c>
      <c r="D4319" t="s">
        <v>82</v>
      </c>
      <c r="E4319" t="s">
        <v>31</v>
      </c>
      <c r="F4319" t="b">
        <v>0</v>
      </c>
      <c r="G4319" t="s">
        <v>77</v>
      </c>
      <c r="H4319" s="1">
        <v>44964.834120370368</v>
      </c>
      <c r="I4319" t="b">
        <v>0</v>
      </c>
      <c r="J4319" t="b">
        <v>0</v>
      </c>
      <c r="K4319" t="s">
        <v>5</v>
      </c>
      <c r="L4319" t="s">
        <v>61</v>
      </c>
      <c r="N4319" s="2">
        <v>21.5</v>
      </c>
      <c r="O4319" t="s">
        <v>8759</v>
      </c>
      <c r="P4319" t="s">
        <v>488</v>
      </c>
    </row>
    <row r="4320" spans="1:16" x14ac:dyDescent="0.3">
      <c r="A4320" t="s">
        <v>43</v>
      </c>
      <c r="B4320" t="s">
        <v>8760</v>
      </c>
      <c r="C4320" t="s">
        <v>8761</v>
      </c>
      <c r="D4320" t="s">
        <v>82</v>
      </c>
      <c r="E4320" t="s">
        <v>31</v>
      </c>
      <c r="F4320" t="b">
        <v>0</v>
      </c>
      <c r="G4320" t="s">
        <v>46</v>
      </c>
      <c r="H4320" s="1">
        <v>45007.999976851846</v>
      </c>
      <c r="I4320" t="b">
        <v>0</v>
      </c>
      <c r="J4320" t="b">
        <v>0</v>
      </c>
      <c r="K4320" t="s">
        <v>5</v>
      </c>
      <c r="L4320" t="s">
        <v>33</v>
      </c>
      <c r="M4320" s="3">
        <v>110000</v>
      </c>
      <c r="O4320" t="s">
        <v>8762</v>
      </c>
      <c r="P4320" t="s">
        <v>8763</v>
      </c>
    </row>
    <row r="4321" spans="1:16" x14ac:dyDescent="0.3">
      <c r="A4321" t="s">
        <v>36</v>
      </c>
      <c r="B4321" t="s">
        <v>8764</v>
      </c>
      <c r="C4321" t="s">
        <v>68</v>
      </c>
      <c r="D4321" t="s">
        <v>1226</v>
      </c>
      <c r="E4321" t="s">
        <v>31</v>
      </c>
      <c r="F4321" t="b">
        <v>1</v>
      </c>
      <c r="G4321" t="s">
        <v>60</v>
      </c>
      <c r="H4321" s="1">
        <v>45071.629537037043</v>
      </c>
      <c r="I4321" t="b">
        <v>0</v>
      </c>
      <c r="J4321" t="b">
        <v>1</v>
      </c>
      <c r="K4321" t="s">
        <v>5</v>
      </c>
      <c r="L4321" t="s">
        <v>33</v>
      </c>
      <c r="M4321" s="3">
        <v>245000</v>
      </c>
      <c r="O4321" t="s">
        <v>8765</v>
      </c>
      <c r="P4321" t="s">
        <v>8766</v>
      </c>
    </row>
    <row r="4322" spans="1:16" x14ac:dyDescent="0.3">
      <c r="A4322" t="s">
        <v>71</v>
      </c>
      <c r="B4322" t="s">
        <v>8767</v>
      </c>
      <c r="C4322" t="s">
        <v>182</v>
      </c>
      <c r="D4322" t="s">
        <v>1324</v>
      </c>
      <c r="E4322" t="s">
        <v>31</v>
      </c>
      <c r="F4322" t="b">
        <v>0</v>
      </c>
      <c r="G4322" t="s">
        <v>103</v>
      </c>
      <c r="H4322" s="1">
        <v>45052.270520833343</v>
      </c>
      <c r="I4322" t="b">
        <v>0</v>
      </c>
      <c r="J4322" t="b">
        <v>0</v>
      </c>
      <c r="K4322" t="s">
        <v>5</v>
      </c>
      <c r="L4322" t="s">
        <v>33</v>
      </c>
      <c r="M4322" s="3">
        <v>180000</v>
      </c>
      <c r="O4322" t="s">
        <v>473</v>
      </c>
      <c r="P4322" t="s">
        <v>8768</v>
      </c>
    </row>
    <row r="4323" spans="1:16" x14ac:dyDescent="0.3">
      <c r="A4323" t="s">
        <v>4</v>
      </c>
      <c r="B4323" t="s">
        <v>226</v>
      </c>
      <c r="C4323" t="s">
        <v>8769</v>
      </c>
      <c r="D4323" t="s">
        <v>39</v>
      </c>
      <c r="E4323" t="s">
        <v>31</v>
      </c>
      <c r="F4323" t="b">
        <v>0</v>
      </c>
      <c r="G4323" t="s">
        <v>46</v>
      </c>
      <c r="H4323" s="1">
        <v>45072.583472222221</v>
      </c>
      <c r="I4323" t="b">
        <v>0</v>
      </c>
      <c r="J4323" t="b">
        <v>1</v>
      </c>
      <c r="K4323" t="s">
        <v>5</v>
      </c>
      <c r="L4323" t="s">
        <v>61</v>
      </c>
      <c r="N4323" s="2">
        <v>23.5</v>
      </c>
      <c r="O4323" t="s">
        <v>8770</v>
      </c>
      <c r="P4323" t="s">
        <v>8771</v>
      </c>
    </row>
    <row r="4324" spans="1:16" x14ac:dyDescent="0.3">
      <c r="A4324" t="s">
        <v>36</v>
      </c>
      <c r="B4324" t="s">
        <v>36</v>
      </c>
      <c r="C4324" t="s">
        <v>68</v>
      </c>
      <c r="D4324" t="s">
        <v>82</v>
      </c>
      <c r="E4324" t="s">
        <v>31</v>
      </c>
      <c r="F4324" t="b">
        <v>1</v>
      </c>
      <c r="G4324" t="s">
        <v>77</v>
      </c>
      <c r="H4324" s="1">
        <v>45145.891828703701</v>
      </c>
      <c r="I4324" t="b">
        <v>1</v>
      </c>
      <c r="J4324" t="b">
        <v>1</v>
      </c>
      <c r="K4324" t="s">
        <v>5</v>
      </c>
      <c r="L4324" t="s">
        <v>33</v>
      </c>
      <c r="M4324" s="3">
        <v>112500</v>
      </c>
      <c r="O4324" t="s">
        <v>8772</v>
      </c>
      <c r="P4324" t="s">
        <v>8773</v>
      </c>
    </row>
    <row r="4325" spans="1:16" x14ac:dyDescent="0.3">
      <c r="A4325" t="s">
        <v>36</v>
      </c>
      <c r="B4325" t="s">
        <v>8774</v>
      </c>
      <c r="C4325" t="s">
        <v>4356</v>
      </c>
      <c r="D4325" t="s">
        <v>51</v>
      </c>
      <c r="E4325" t="s">
        <v>31</v>
      </c>
      <c r="F4325" t="b">
        <v>0</v>
      </c>
      <c r="G4325" t="s">
        <v>4357</v>
      </c>
      <c r="H4325" s="1">
        <v>45121.976574074077</v>
      </c>
      <c r="I4325" t="b">
        <v>1</v>
      </c>
      <c r="J4325" t="b">
        <v>0</v>
      </c>
      <c r="K4325" t="s">
        <v>4357</v>
      </c>
      <c r="L4325" t="s">
        <v>33</v>
      </c>
      <c r="M4325" s="3">
        <v>165000</v>
      </c>
      <c r="O4325" t="s">
        <v>2899</v>
      </c>
      <c r="P4325" t="s">
        <v>5303</v>
      </c>
    </row>
    <row r="4326" spans="1:16" x14ac:dyDescent="0.3">
      <c r="A4326" t="s">
        <v>36</v>
      </c>
      <c r="B4326" t="s">
        <v>8775</v>
      </c>
      <c r="C4326" t="s">
        <v>167</v>
      </c>
      <c r="D4326" t="s">
        <v>755</v>
      </c>
      <c r="E4326" t="s">
        <v>31</v>
      </c>
      <c r="F4326" t="b">
        <v>0</v>
      </c>
      <c r="G4326" t="s">
        <v>103</v>
      </c>
      <c r="H4326" s="1">
        <v>44995.844444444447</v>
      </c>
      <c r="I4326" t="b">
        <v>0</v>
      </c>
      <c r="J4326" t="b">
        <v>0</v>
      </c>
      <c r="K4326" t="s">
        <v>5</v>
      </c>
      <c r="L4326" t="s">
        <v>33</v>
      </c>
      <c r="M4326" s="3">
        <v>120000</v>
      </c>
      <c r="O4326" t="s">
        <v>756</v>
      </c>
      <c r="P4326" t="s">
        <v>3798</v>
      </c>
    </row>
    <row r="4327" spans="1:16" x14ac:dyDescent="0.3">
      <c r="A4327" t="s">
        <v>36</v>
      </c>
      <c r="B4327" t="s">
        <v>36</v>
      </c>
      <c r="C4327" t="s">
        <v>109</v>
      </c>
      <c r="D4327" t="s">
        <v>82</v>
      </c>
      <c r="E4327" t="s">
        <v>102</v>
      </c>
      <c r="F4327" t="b">
        <v>0</v>
      </c>
      <c r="G4327" t="s">
        <v>60</v>
      </c>
      <c r="H4327" s="1">
        <v>45132.547800925917</v>
      </c>
      <c r="I4327" t="b">
        <v>0</v>
      </c>
      <c r="J4327" t="b">
        <v>0</v>
      </c>
      <c r="K4327" t="s">
        <v>5</v>
      </c>
      <c r="L4327" t="s">
        <v>61</v>
      </c>
      <c r="N4327" s="2">
        <v>55</v>
      </c>
      <c r="O4327" t="s">
        <v>1354</v>
      </c>
      <c r="P4327" t="s">
        <v>112</v>
      </c>
    </row>
    <row r="4328" spans="1:16" x14ac:dyDescent="0.3">
      <c r="A4328" t="s">
        <v>4</v>
      </c>
      <c r="B4328" t="s">
        <v>4</v>
      </c>
      <c r="C4328" t="s">
        <v>8776</v>
      </c>
      <c r="D4328" t="s">
        <v>82</v>
      </c>
      <c r="E4328" t="s">
        <v>102</v>
      </c>
      <c r="F4328" t="b">
        <v>0</v>
      </c>
      <c r="G4328" t="s">
        <v>52</v>
      </c>
      <c r="H4328" s="1">
        <v>45043.584444444437</v>
      </c>
      <c r="I4328" t="b">
        <v>1</v>
      </c>
      <c r="J4328" t="b">
        <v>1</v>
      </c>
      <c r="K4328" t="s">
        <v>5</v>
      </c>
      <c r="L4328" t="s">
        <v>61</v>
      </c>
      <c r="N4328" s="2">
        <v>29</v>
      </c>
      <c r="O4328" t="s">
        <v>212</v>
      </c>
      <c r="P4328" t="s">
        <v>8777</v>
      </c>
    </row>
    <row r="4329" spans="1:16" x14ac:dyDescent="0.3">
      <c r="A4329" t="s">
        <v>55</v>
      </c>
      <c r="B4329" t="s">
        <v>55</v>
      </c>
      <c r="C4329" t="s">
        <v>68</v>
      </c>
      <c r="D4329" t="s">
        <v>39</v>
      </c>
      <c r="E4329" t="s">
        <v>31</v>
      </c>
      <c r="F4329" t="b">
        <v>1</v>
      </c>
      <c r="G4329" t="s">
        <v>77</v>
      </c>
      <c r="H4329" s="1">
        <v>45216.960613425923</v>
      </c>
      <c r="I4329" t="b">
        <v>0</v>
      </c>
      <c r="J4329" t="b">
        <v>1</v>
      </c>
      <c r="K4329" t="s">
        <v>5</v>
      </c>
      <c r="L4329" t="s">
        <v>33</v>
      </c>
      <c r="M4329" s="3">
        <v>112000</v>
      </c>
      <c r="O4329" t="s">
        <v>8778</v>
      </c>
    </row>
    <row r="4330" spans="1:16" x14ac:dyDescent="0.3">
      <c r="A4330" t="s">
        <v>36</v>
      </c>
      <c r="B4330" t="s">
        <v>4350</v>
      </c>
      <c r="C4330" t="s">
        <v>5</v>
      </c>
      <c r="D4330" t="s">
        <v>51</v>
      </c>
      <c r="E4330" t="s">
        <v>31</v>
      </c>
      <c r="F4330" t="b">
        <v>0</v>
      </c>
      <c r="G4330" t="s">
        <v>52</v>
      </c>
      <c r="H4330" s="1">
        <v>45252.295138888891</v>
      </c>
      <c r="I4330" t="b">
        <v>0</v>
      </c>
      <c r="J4330" t="b">
        <v>0</v>
      </c>
      <c r="K4330" t="s">
        <v>5</v>
      </c>
      <c r="L4330" t="s">
        <v>33</v>
      </c>
      <c r="M4330" s="3">
        <v>92500</v>
      </c>
      <c r="O4330" t="s">
        <v>8779</v>
      </c>
      <c r="P4330" t="s">
        <v>8780</v>
      </c>
    </row>
    <row r="4331" spans="1:16" x14ac:dyDescent="0.3">
      <c r="A4331" t="s">
        <v>71</v>
      </c>
      <c r="B4331" t="s">
        <v>8781</v>
      </c>
      <c r="C4331" t="s">
        <v>68</v>
      </c>
      <c r="D4331" t="s">
        <v>82</v>
      </c>
      <c r="E4331" t="s">
        <v>31</v>
      </c>
      <c r="F4331" t="b">
        <v>1</v>
      </c>
      <c r="G4331" t="s">
        <v>77</v>
      </c>
      <c r="H4331" s="1">
        <v>44959.797858796293</v>
      </c>
      <c r="I4331" t="b">
        <v>0</v>
      </c>
      <c r="J4331" t="b">
        <v>1</v>
      </c>
      <c r="K4331" t="s">
        <v>5</v>
      </c>
      <c r="L4331" t="s">
        <v>33</v>
      </c>
      <c r="M4331" s="3">
        <v>150000</v>
      </c>
      <c r="O4331" t="s">
        <v>8782</v>
      </c>
      <c r="P4331" t="s">
        <v>8783</v>
      </c>
    </row>
    <row r="4332" spans="1:16" x14ac:dyDescent="0.3">
      <c r="A4332" t="s">
        <v>48</v>
      </c>
      <c r="B4332" t="s">
        <v>8784</v>
      </c>
      <c r="C4332" t="s">
        <v>733</v>
      </c>
      <c r="D4332" t="s">
        <v>379</v>
      </c>
      <c r="E4332" t="s">
        <v>31</v>
      </c>
      <c r="F4332" t="b">
        <v>0</v>
      </c>
      <c r="G4332" t="s">
        <v>77</v>
      </c>
      <c r="H4332" s="1">
        <v>45273.461493055547</v>
      </c>
      <c r="I4332" t="b">
        <v>0</v>
      </c>
      <c r="J4332" t="b">
        <v>1</v>
      </c>
      <c r="K4332" t="s">
        <v>5</v>
      </c>
      <c r="L4332" t="s">
        <v>33</v>
      </c>
      <c r="M4332" s="3">
        <v>125000</v>
      </c>
      <c r="O4332" t="s">
        <v>8785</v>
      </c>
      <c r="P4332" t="s">
        <v>8786</v>
      </c>
    </row>
    <row r="4333" spans="1:16" x14ac:dyDescent="0.3">
      <c r="A4333" t="s">
        <v>71</v>
      </c>
      <c r="B4333" t="s">
        <v>8787</v>
      </c>
      <c r="C4333" t="s">
        <v>3585</v>
      </c>
      <c r="D4333" t="s">
        <v>526</v>
      </c>
      <c r="E4333" t="s">
        <v>31</v>
      </c>
      <c r="F4333" t="b">
        <v>0</v>
      </c>
      <c r="G4333" t="s">
        <v>32</v>
      </c>
      <c r="H4333" s="1">
        <v>45113.006423611107</v>
      </c>
      <c r="I4333" t="b">
        <v>0</v>
      </c>
      <c r="J4333" t="b">
        <v>1</v>
      </c>
      <c r="K4333" t="s">
        <v>32</v>
      </c>
      <c r="L4333" t="s">
        <v>33</v>
      </c>
      <c r="M4333" s="3">
        <v>173500</v>
      </c>
      <c r="O4333" t="s">
        <v>120</v>
      </c>
      <c r="P4333" t="s">
        <v>8788</v>
      </c>
    </row>
    <row r="4334" spans="1:16" x14ac:dyDescent="0.3">
      <c r="A4334" t="s">
        <v>71</v>
      </c>
      <c r="B4334" t="s">
        <v>8789</v>
      </c>
      <c r="C4334" t="s">
        <v>127</v>
      </c>
      <c r="D4334" t="s">
        <v>51</v>
      </c>
      <c r="E4334" t="s">
        <v>31</v>
      </c>
      <c r="F4334" t="b">
        <v>0</v>
      </c>
      <c r="G4334" t="s">
        <v>128</v>
      </c>
      <c r="H4334" s="1">
        <v>45103.908865740741</v>
      </c>
      <c r="I4334" t="b">
        <v>0</v>
      </c>
      <c r="J4334" t="b">
        <v>0</v>
      </c>
      <c r="K4334" t="s">
        <v>128</v>
      </c>
      <c r="L4334" t="s">
        <v>33</v>
      </c>
      <c r="M4334" s="3">
        <v>147500</v>
      </c>
      <c r="O4334" t="s">
        <v>389</v>
      </c>
      <c r="P4334" t="s">
        <v>8790</v>
      </c>
    </row>
    <row r="4335" spans="1:16" x14ac:dyDescent="0.3">
      <c r="A4335" t="s">
        <v>55</v>
      </c>
      <c r="B4335" t="s">
        <v>55</v>
      </c>
      <c r="C4335" t="s">
        <v>68</v>
      </c>
      <c r="D4335" t="s">
        <v>39</v>
      </c>
      <c r="E4335" t="s">
        <v>31</v>
      </c>
      <c r="F4335" t="b">
        <v>1</v>
      </c>
      <c r="G4335" t="s">
        <v>60</v>
      </c>
      <c r="H4335" s="1">
        <v>45021.75273148148</v>
      </c>
      <c r="I4335" t="b">
        <v>0</v>
      </c>
      <c r="J4335" t="b">
        <v>0</v>
      </c>
      <c r="K4335" t="s">
        <v>5</v>
      </c>
      <c r="L4335" t="s">
        <v>61</v>
      </c>
      <c r="N4335" s="2">
        <v>72.5</v>
      </c>
      <c r="O4335" t="s">
        <v>8791</v>
      </c>
      <c r="P4335" t="s">
        <v>8792</v>
      </c>
    </row>
    <row r="4336" spans="1:16" x14ac:dyDescent="0.3">
      <c r="A4336" t="s">
        <v>55</v>
      </c>
      <c r="B4336" t="s">
        <v>55</v>
      </c>
      <c r="C4336" t="s">
        <v>256</v>
      </c>
      <c r="D4336" t="s">
        <v>39</v>
      </c>
      <c r="E4336" t="s">
        <v>31</v>
      </c>
      <c r="F4336" t="b">
        <v>0</v>
      </c>
      <c r="G4336" t="s">
        <v>40</v>
      </c>
      <c r="H4336" s="1">
        <v>45247.626574074071</v>
      </c>
      <c r="I4336" t="b">
        <v>0</v>
      </c>
      <c r="J4336" t="b">
        <v>1</v>
      </c>
      <c r="K4336" t="s">
        <v>5</v>
      </c>
      <c r="L4336" t="s">
        <v>33</v>
      </c>
      <c r="M4336" s="3">
        <v>100525.5</v>
      </c>
      <c r="O4336" t="s">
        <v>8793</v>
      </c>
    </row>
    <row r="4337" spans="1:16" x14ac:dyDescent="0.3">
      <c r="A4337" t="s">
        <v>36</v>
      </c>
      <c r="B4337" t="s">
        <v>8794</v>
      </c>
      <c r="C4337" t="s">
        <v>269</v>
      </c>
      <c r="D4337" t="s">
        <v>58</v>
      </c>
      <c r="E4337" t="s">
        <v>31</v>
      </c>
      <c r="F4337" t="b">
        <v>0</v>
      </c>
      <c r="G4337" t="s">
        <v>77</v>
      </c>
      <c r="H4337" s="1">
        <v>45160.089548611111</v>
      </c>
      <c r="I4337" t="b">
        <v>0</v>
      </c>
      <c r="J4337" t="b">
        <v>1</v>
      </c>
      <c r="K4337" t="s">
        <v>5</v>
      </c>
      <c r="L4337" t="s">
        <v>61</v>
      </c>
      <c r="N4337" s="2">
        <v>48.400001525878913</v>
      </c>
      <c r="O4337" t="s">
        <v>1695</v>
      </c>
      <c r="P4337" t="s">
        <v>2299</v>
      </c>
    </row>
    <row r="4338" spans="1:16" x14ac:dyDescent="0.3">
      <c r="A4338" t="s">
        <v>36</v>
      </c>
      <c r="B4338" t="s">
        <v>2652</v>
      </c>
      <c r="C4338" t="s">
        <v>68</v>
      </c>
      <c r="D4338" t="s">
        <v>82</v>
      </c>
      <c r="E4338" t="s">
        <v>31</v>
      </c>
      <c r="F4338" t="b">
        <v>1</v>
      </c>
      <c r="G4338" t="s">
        <v>40</v>
      </c>
      <c r="H4338" s="1">
        <v>45098.704305555562</v>
      </c>
      <c r="I4338" t="b">
        <v>1</v>
      </c>
      <c r="J4338" t="b">
        <v>1</v>
      </c>
      <c r="K4338" t="s">
        <v>5</v>
      </c>
      <c r="L4338" t="s">
        <v>33</v>
      </c>
      <c r="M4338" s="3">
        <v>125000</v>
      </c>
      <c r="O4338" t="s">
        <v>8795</v>
      </c>
      <c r="P4338" t="s">
        <v>2654</v>
      </c>
    </row>
    <row r="4339" spans="1:16" x14ac:dyDescent="0.3">
      <c r="A4339" t="s">
        <v>4</v>
      </c>
      <c r="B4339" t="s">
        <v>8796</v>
      </c>
      <c r="C4339" t="s">
        <v>167</v>
      </c>
      <c r="D4339" t="s">
        <v>110</v>
      </c>
      <c r="E4339" t="s">
        <v>31</v>
      </c>
      <c r="F4339" t="b">
        <v>0</v>
      </c>
      <c r="G4339" t="s">
        <v>46</v>
      </c>
      <c r="H4339" s="1">
        <v>45135.499976851846</v>
      </c>
      <c r="I4339" t="b">
        <v>1</v>
      </c>
      <c r="J4339" t="b">
        <v>1</v>
      </c>
      <c r="K4339" t="s">
        <v>5</v>
      </c>
      <c r="L4339" t="s">
        <v>33</v>
      </c>
      <c r="M4339" s="3">
        <v>125000</v>
      </c>
      <c r="O4339" t="s">
        <v>8797</v>
      </c>
      <c r="P4339" t="s">
        <v>6465</v>
      </c>
    </row>
    <row r="4340" spans="1:16" x14ac:dyDescent="0.3">
      <c r="A4340" t="s">
        <v>318</v>
      </c>
      <c r="B4340" t="s">
        <v>8798</v>
      </c>
      <c r="C4340" t="s">
        <v>167</v>
      </c>
      <c r="D4340" t="s">
        <v>82</v>
      </c>
      <c r="E4340" t="s">
        <v>31</v>
      </c>
      <c r="F4340" t="b">
        <v>0</v>
      </c>
      <c r="G4340" t="s">
        <v>46</v>
      </c>
      <c r="H4340" s="1">
        <v>45220.416666666657</v>
      </c>
      <c r="I4340" t="b">
        <v>0</v>
      </c>
      <c r="J4340" t="b">
        <v>1</v>
      </c>
      <c r="K4340" t="s">
        <v>5</v>
      </c>
      <c r="L4340" t="s">
        <v>33</v>
      </c>
      <c r="M4340" s="3">
        <v>90000</v>
      </c>
      <c r="O4340" t="s">
        <v>276</v>
      </c>
      <c r="P4340" t="s">
        <v>955</v>
      </c>
    </row>
    <row r="4341" spans="1:16" x14ac:dyDescent="0.3">
      <c r="A4341" t="s">
        <v>4</v>
      </c>
      <c r="B4341" t="s">
        <v>8799</v>
      </c>
      <c r="C4341" t="s">
        <v>167</v>
      </c>
      <c r="D4341" t="s">
        <v>39</v>
      </c>
      <c r="E4341" t="s">
        <v>102</v>
      </c>
      <c r="F4341" t="b">
        <v>0</v>
      </c>
      <c r="G4341" t="s">
        <v>46</v>
      </c>
      <c r="H4341" s="1">
        <v>45093.249918981477</v>
      </c>
      <c r="I4341" t="b">
        <v>0</v>
      </c>
      <c r="J4341" t="b">
        <v>0</v>
      </c>
      <c r="K4341" t="s">
        <v>5</v>
      </c>
      <c r="L4341" t="s">
        <v>61</v>
      </c>
      <c r="N4341" s="2">
        <v>26</v>
      </c>
      <c r="O4341" t="s">
        <v>8800</v>
      </c>
      <c r="P4341" t="s">
        <v>8801</v>
      </c>
    </row>
    <row r="4342" spans="1:16" x14ac:dyDescent="0.3">
      <c r="A4342" t="s">
        <v>55</v>
      </c>
      <c r="B4342" t="s">
        <v>8802</v>
      </c>
      <c r="C4342" t="s">
        <v>395</v>
      </c>
      <c r="D4342" t="s">
        <v>58</v>
      </c>
      <c r="E4342" t="s">
        <v>31</v>
      </c>
      <c r="F4342" t="b">
        <v>0</v>
      </c>
      <c r="G4342" t="s">
        <v>40</v>
      </c>
      <c r="H4342" s="1">
        <v>45141.749756944453</v>
      </c>
      <c r="I4342" t="b">
        <v>0</v>
      </c>
      <c r="J4342" t="b">
        <v>0</v>
      </c>
      <c r="K4342" t="s">
        <v>5</v>
      </c>
      <c r="L4342" t="s">
        <v>61</v>
      </c>
      <c r="N4342" s="2">
        <v>43.709999084472663</v>
      </c>
      <c r="O4342" t="s">
        <v>1009</v>
      </c>
      <c r="P4342" t="s">
        <v>8803</v>
      </c>
    </row>
    <row r="4343" spans="1:16" x14ac:dyDescent="0.3">
      <c r="A4343" t="s">
        <v>55</v>
      </c>
      <c r="B4343" t="s">
        <v>8804</v>
      </c>
      <c r="C4343" t="s">
        <v>8805</v>
      </c>
      <c r="D4343" t="s">
        <v>58</v>
      </c>
      <c r="E4343" t="s">
        <v>59</v>
      </c>
      <c r="F4343" t="b">
        <v>0</v>
      </c>
      <c r="G4343" t="s">
        <v>60</v>
      </c>
      <c r="H4343" s="1">
        <v>45230.335393518522</v>
      </c>
      <c r="I4343" t="b">
        <v>0</v>
      </c>
      <c r="J4343" t="b">
        <v>0</v>
      </c>
      <c r="K4343" t="s">
        <v>5</v>
      </c>
      <c r="L4343" t="s">
        <v>61</v>
      </c>
      <c r="N4343" s="2">
        <v>35.875</v>
      </c>
      <c r="O4343" t="s">
        <v>1021</v>
      </c>
      <c r="P4343" t="s">
        <v>1739</v>
      </c>
    </row>
    <row r="4344" spans="1:16" x14ac:dyDescent="0.3">
      <c r="A4344" t="s">
        <v>4</v>
      </c>
      <c r="B4344" t="s">
        <v>8806</v>
      </c>
      <c r="C4344" t="s">
        <v>40</v>
      </c>
      <c r="D4344" t="s">
        <v>39</v>
      </c>
      <c r="E4344" t="s">
        <v>6</v>
      </c>
      <c r="F4344" t="b">
        <v>0</v>
      </c>
      <c r="G4344" t="s">
        <v>40</v>
      </c>
      <c r="H4344" s="1">
        <v>45233.872800925928</v>
      </c>
      <c r="I4344" t="b">
        <v>0</v>
      </c>
      <c r="J4344" t="b">
        <v>1</v>
      </c>
      <c r="K4344" t="s">
        <v>5</v>
      </c>
      <c r="L4344" t="s">
        <v>61</v>
      </c>
      <c r="N4344" s="2">
        <v>27.270000457763668</v>
      </c>
      <c r="O4344" t="s">
        <v>8807</v>
      </c>
    </row>
    <row r="4345" spans="1:16" x14ac:dyDescent="0.3">
      <c r="A4345" t="s">
        <v>71</v>
      </c>
      <c r="B4345" t="s">
        <v>8808</v>
      </c>
      <c r="C4345" t="s">
        <v>3462</v>
      </c>
      <c r="D4345" t="s">
        <v>51</v>
      </c>
      <c r="E4345" t="s">
        <v>31</v>
      </c>
      <c r="F4345" t="b">
        <v>0</v>
      </c>
      <c r="G4345" t="s">
        <v>370</v>
      </c>
      <c r="H4345" s="1">
        <v>45124.390185185177</v>
      </c>
      <c r="I4345" t="b">
        <v>0</v>
      </c>
      <c r="J4345" t="b">
        <v>0</v>
      </c>
      <c r="K4345" t="s">
        <v>370</v>
      </c>
      <c r="L4345" t="s">
        <v>33</v>
      </c>
      <c r="M4345" s="3">
        <v>147500</v>
      </c>
      <c r="O4345" t="s">
        <v>7401</v>
      </c>
      <c r="P4345" t="s">
        <v>2271</v>
      </c>
    </row>
    <row r="4346" spans="1:16" x14ac:dyDescent="0.3">
      <c r="A4346" t="s">
        <v>4</v>
      </c>
      <c r="B4346" t="s">
        <v>8809</v>
      </c>
      <c r="C4346" t="s">
        <v>7028</v>
      </c>
      <c r="D4346" t="s">
        <v>30</v>
      </c>
      <c r="E4346" t="s">
        <v>31</v>
      </c>
      <c r="F4346" t="b">
        <v>0</v>
      </c>
      <c r="G4346" t="s">
        <v>60</v>
      </c>
      <c r="H4346" s="1">
        <v>45063.79210648148</v>
      </c>
      <c r="I4346" t="b">
        <v>0</v>
      </c>
      <c r="J4346" t="b">
        <v>0</v>
      </c>
      <c r="K4346" t="s">
        <v>5</v>
      </c>
      <c r="L4346" t="s">
        <v>61</v>
      </c>
      <c r="N4346" s="2">
        <v>24.5</v>
      </c>
      <c r="O4346" t="s">
        <v>2846</v>
      </c>
      <c r="P4346" t="s">
        <v>8810</v>
      </c>
    </row>
    <row r="4347" spans="1:16" x14ac:dyDescent="0.3">
      <c r="A4347" t="s">
        <v>55</v>
      </c>
      <c r="B4347" t="s">
        <v>55</v>
      </c>
      <c r="C4347" t="s">
        <v>68</v>
      </c>
      <c r="D4347" t="s">
        <v>248</v>
      </c>
      <c r="E4347" t="s">
        <v>102</v>
      </c>
      <c r="F4347" t="b">
        <v>1</v>
      </c>
      <c r="G4347" t="s">
        <v>32</v>
      </c>
      <c r="H4347" s="1">
        <v>45030.641724537039</v>
      </c>
      <c r="I4347" t="b">
        <v>0</v>
      </c>
      <c r="J4347" t="b">
        <v>0</v>
      </c>
      <c r="K4347" t="s">
        <v>32</v>
      </c>
      <c r="L4347" t="s">
        <v>61</v>
      </c>
      <c r="N4347" s="2">
        <v>25</v>
      </c>
      <c r="O4347" t="s">
        <v>250</v>
      </c>
      <c r="P4347" t="s">
        <v>8811</v>
      </c>
    </row>
    <row r="4348" spans="1:16" x14ac:dyDescent="0.3">
      <c r="A4348" t="s">
        <v>36</v>
      </c>
      <c r="B4348" t="s">
        <v>36</v>
      </c>
      <c r="C4348" t="s">
        <v>140</v>
      </c>
      <c r="D4348" t="s">
        <v>110</v>
      </c>
      <c r="E4348" t="s">
        <v>31</v>
      </c>
      <c r="F4348" t="b">
        <v>0</v>
      </c>
      <c r="G4348" t="s">
        <v>32</v>
      </c>
      <c r="H4348" s="1">
        <v>45164.539236111108</v>
      </c>
      <c r="I4348" t="b">
        <v>1</v>
      </c>
      <c r="J4348" t="b">
        <v>0</v>
      </c>
      <c r="K4348" t="s">
        <v>32</v>
      </c>
      <c r="L4348" t="s">
        <v>33</v>
      </c>
      <c r="M4348" s="3">
        <v>137112.5</v>
      </c>
      <c r="O4348" t="s">
        <v>2731</v>
      </c>
      <c r="P4348" t="s">
        <v>8812</v>
      </c>
    </row>
    <row r="4349" spans="1:16" x14ac:dyDescent="0.3">
      <c r="A4349" t="s">
        <v>36</v>
      </c>
      <c r="B4349" t="s">
        <v>800</v>
      </c>
      <c r="C4349" t="s">
        <v>965</v>
      </c>
      <c r="D4349" t="s">
        <v>201</v>
      </c>
      <c r="E4349" t="s">
        <v>31</v>
      </c>
      <c r="F4349" t="b">
        <v>0</v>
      </c>
      <c r="G4349" t="s">
        <v>60</v>
      </c>
      <c r="H4349" s="1">
        <v>45105.339456018519</v>
      </c>
      <c r="I4349" t="b">
        <v>0</v>
      </c>
      <c r="J4349" t="b">
        <v>1</v>
      </c>
      <c r="K4349" t="s">
        <v>5</v>
      </c>
      <c r="L4349" t="s">
        <v>33</v>
      </c>
      <c r="M4349" s="3">
        <v>211000</v>
      </c>
      <c r="O4349" t="s">
        <v>120</v>
      </c>
      <c r="P4349" t="s">
        <v>6314</v>
      </c>
    </row>
    <row r="4350" spans="1:16" x14ac:dyDescent="0.3">
      <c r="A4350" t="s">
        <v>71</v>
      </c>
      <c r="B4350" t="s">
        <v>8813</v>
      </c>
      <c r="C4350" t="s">
        <v>725</v>
      </c>
      <c r="D4350" t="s">
        <v>3047</v>
      </c>
      <c r="E4350" t="s">
        <v>31</v>
      </c>
      <c r="F4350" t="b">
        <v>0</v>
      </c>
      <c r="G4350" t="s">
        <v>60</v>
      </c>
      <c r="H4350" s="1">
        <v>45130.598576388889</v>
      </c>
      <c r="I4350" t="b">
        <v>0</v>
      </c>
      <c r="J4350" t="b">
        <v>1</v>
      </c>
      <c r="K4350" t="s">
        <v>5</v>
      </c>
      <c r="L4350" t="s">
        <v>33</v>
      </c>
      <c r="M4350" s="3">
        <v>101804.5</v>
      </c>
      <c r="O4350" t="s">
        <v>8814</v>
      </c>
      <c r="P4350" t="s">
        <v>8815</v>
      </c>
    </row>
    <row r="4351" spans="1:16" x14ac:dyDescent="0.3">
      <c r="A4351" t="s">
        <v>55</v>
      </c>
      <c r="B4351" t="s">
        <v>55</v>
      </c>
      <c r="C4351" t="s">
        <v>358</v>
      </c>
      <c r="D4351" t="s">
        <v>110</v>
      </c>
      <c r="E4351" t="s">
        <v>31</v>
      </c>
      <c r="F4351" t="b">
        <v>0</v>
      </c>
      <c r="G4351" t="s">
        <v>52</v>
      </c>
      <c r="H4351" s="1">
        <v>45156.29550925926</v>
      </c>
      <c r="I4351" t="b">
        <v>0</v>
      </c>
      <c r="J4351" t="b">
        <v>1</v>
      </c>
      <c r="K4351" t="s">
        <v>5</v>
      </c>
      <c r="L4351" t="s">
        <v>33</v>
      </c>
      <c r="M4351" s="3">
        <v>115000</v>
      </c>
      <c r="O4351" t="s">
        <v>2157</v>
      </c>
    </row>
    <row r="4352" spans="1:16" x14ac:dyDescent="0.3">
      <c r="A4352" t="s">
        <v>71</v>
      </c>
      <c r="B4352" t="s">
        <v>71</v>
      </c>
      <c r="C4352" t="s">
        <v>68</v>
      </c>
      <c r="D4352" t="s">
        <v>82</v>
      </c>
      <c r="E4352" t="s">
        <v>31</v>
      </c>
      <c r="F4352" t="b">
        <v>1</v>
      </c>
      <c r="G4352" t="s">
        <v>40</v>
      </c>
      <c r="H4352" s="1">
        <v>44985.620428240742</v>
      </c>
      <c r="I4352" t="b">
        <v>0</v>
      </c>
      <c r="J4352" t="b">
        <v>1</v>
      </c>
      <c r="K4352" t="s">
        <v>5</v>
      </c>
      <c r="L4352" t="s">
        <v>33</v>
      </c>
      <c r="M4352" s="3">
        <v>180000</v>
      </c>
      <c r="O4352" t="s">
        <v>712</v>
      </c>
      <c r="P4352" t="s">
        <v>8816</v>
      </c>
    </row>
    <row r="4353" spans="1:16" x14ac:dyDescent="0.3">
      <c r="A4353" t="s">
        <v>71</v>
      </c>
      <c r="B4353" t="s">
        <v>71</v>
      </c>
      <c r="C4353" t="s">
        <v>1524</v>
      </c>
      <c r="D4353" t="s">
        <v>58</v>
      </c>
      <c r="E4353" t="s">
        <v>31</v>
      </c>
      <c r="F4353" t="b">
        <v>0</v>
      </c>
      <c r="G4353" t="s">
        <v>52</v>
      </c>
      <c r="H4353" s="1">
        <v>45159.105416666673</v>
      </c>
      <c r="I4353" t="b">
        <v>0</v>
      </c>
      <c r="J4353" t="b">
        <v>1</v>
      </c>
      <c r="K4353" t="s">
        <v>5</v>
      </c>
      <c r="L4353" t="s">
        <v>61</v>
      </c>
      <c r="N4353" s="2">
        <v>57.060001373291023</v>
      </c>
      <c r="O4353" t="s">
        <v>120</v>
      </c>
      <c r="P4353" t="s">
        <v>306</v>
      </c>
    </row>
    <row r="4354" spans="1:16" x14ac:dyDescent="0.3">
      <c r="A4354" t="s">
        <v>48</v>
      </c>
      <c r="B4354" t="s">
        <v>8817</v>
      </c>
      <c r="C4354" t="s">
        <v>821</v>
      </c>
      <c r="D4354" t="s">
        <v>51</v>
      </c>
      <c r="E4354" t="s">
        <v>31</v>
      </c>
      <c r="F4354" t="b">
        <v>0</v>
      </c>
      <c r="G4354" t="s">
        <v>821</v>
      </c>
      <c r="H4354" s="1">
        <v>45268.849305555559</v>
      </c>
      <c r="I4354" t="b">
        <v>0</v>
      </c>
      <c r="J4354" t="b">
        <v>0</v>
      </c>
      <c r="K4354" t="s">
        <v>821</v>
      </c>
      <c r="L4354" t="s">
        <v>33</v>
      </c>
      <c r="M4354" s="3">
        <v>177699</v>
      </c>
      <c r="O4354" t="s">
        <v>8818</v>
      </c>
      <c r="P4354" t="s">
        <v>8819</v>
      </c>
    </row>
    <row r="4355" spans="1:16" x14ac:dyDescent="0.3">
      <c r="A4355" t="s">
        <v>36</v>
      </c>
      <c r="B4355" t="s">
        <v>8820</v>
      </c>
      <c r="C4355" t="s">
        <v>140</v>
      </c>
      <c r="D4355" t="s">
        <v>82</v>
      </c>
      <c r="E4355" t="s">
        <v>31</v>
      </c>
      <c r="F4355" t="b">
        <v>0</v>
      </c>
      <c r="G4355" t="s">
        <v>32</v>
      </c>
      <c r="H4355" s="1">
        <v>45285.582951388889</v>
      </c>
      <c r="I4355" t="b">
        <v>0</v>
      </c>
      <c r="J4355" t="b">
        <v>1</v>
      </c>
      <c r="K4355" t="s">
        <v>32</v>
      </c>
      <c r="L4355" t="s">
        <v>33</v>
      </c>
      <c r="M4355" s="3">
        <v>129500</v>
      </c>
      <c r="O4355" t="s">
        <v>4577</v>
      </c>
      <c r="P4355" t="s">
        <v>8821</v>
      </c>
    </row>
    <row r="4356" spans="1:16" x14ac:dyDescent="0.3">
      <c r="A4356" t="s">
        <v>36</v>
      </c>
      <c r="B4356" t="s">
        <v>8822</v>
      </c>
      <c r="C4356" t="s">
        <v>1994</v>
      </c>
      <c r="D4356" t="s">
        <v>179</v>
      </c>
      <c r="E4356" t="s">
        <v>102</v>
      </c>
      <c r="F4356" t="b">
        <v>0</v>
      </c>
      <c r="G4356" t="s">
        <v>52</v>
      </c>
      <c r="H4356" s="1">
        <v>45072.590138888889</v>
      </c>
      <c r="I4356" t="b">
        <v>1</v>
      </c>
      <c r="J4356" t="b">
        <v>0</v>
      </c>
      <c r="K4356" t="s">
        <v>5</v>
      </c>
      <c r="L4356" t="s">
        <v>61</v>
      </c>
      <c r="N4356" s="2">
        <v>47.5</v>
      </c>
      <c r="O4356" t="s">
        <v>4850</v>
      </c>
      <c r="P4356" t="s">
        <v>8823</v>
      </c>
    </row>
    <row r="4357" spans="1:16" x14ac:dyDescent="0.3">
      <c r="A4357" t="s">
        <v>36</v>
      </c>
      <c r="B4357" t="s">
        <v>8820</v>
      </c>
      <c r="C4357" t="s">
        <v>140</v>
      </c>
      <c r="D4357" t="s">
        <v>82</v>
      </c>
      <c r="E4357" t="s">
        <v>31</v>
      </c>
      <c r="F4357" t="b">
        <v>0</v>
      </c>
      <c r="G4357" t="s">
        <v>40</v>
      </c>
      <c r="H4357" s="1">
        <v>45156.489386574067</v>
      </c>
      <c r="I4357" t="b">
        <v>0</v>
      </c>
      <c r="J4357" t="b">
        <v>1</v>
      </c>
      <c r="K4357" t="s">
        <v>5</v>
      </c>
      <c r="L4357" t="s">
        <v>33</v>
      </c>
      <c r="M4357" s="3">
        <v>129500</v>
      </c>
      <c r="O4357" t="s">
        <v>4577</v>
      </c>
      <c r="P4357" t="s">
        <v>8821</v>
      </c>
    </row>
    <row r="4358" spans="1:16" x14ac:dyDescent="0.3">
      <c r="A4358" t="s">
        <v>4</v>
      </c>
      <c r="B4358" t="s">
        <v>8824</v>
      </c>
      <c r="C4358" t="s">
        <v>256</v>
      </c>
      <c r="D4358" t="s">
        <v>82</v>
      </c>
      <c r="E4358" t="s">
        <v>102</v>
      </c>
      <c r="F4358" t="b">
        <v>0</v>
      </c>
      <c r="G4358" t="s">
        <v>46</v>
      </c>
      <c r="H4358" s="1">
        <v>45161.667083333326</v>
      </c>
      <c r="I4358" t="b">
        <v>0</v>
      </c>
      <c r="J4358" t="b">
        <v>0</v>
      </c>
      <c r="K4358" t="s">
        <v>5</v>
      </c>
      <c r="L4358" t="s">
        <v>33</v>
      </c>
      <c r="M4358" s="3">
        <v>80500</v>
      </c>
      <c r="O4358" t="s">
        <v>146</v>
      </c>
    </row>
    <row r="4359" spans="1:16" x14ac:dyDescent="0.3">
      <c r="A4359" t="s">
        <v>36</v>
      </c>
      <c r="B4359" t="s">
        <v>1233</v>
      </c>
      <c r="C4359" t="s">
        <v>68</v>
      </c>
      <c r="D4359" t="s">
        <v>2597</v>
      </c>
      <c r="E4359" t="s">
        <v>31</v>
      </c>
      <c r="F4359" t="b">
        <v>1</v>
      </c>
      <c r="G4359" t="s">
        <v>46</v>
      </c>
      <c r="H4359" s="1">
        <v>44934.628321759257</v>
      </c>
      <c r="I4359" t="b">
        <v>1</v>
      </c>
      <c r="J4359" t="b">
        <v>1</v>
      </c>
      <c r="K4359" t="s">
        <v>5</v>
      </c>
      <c r="L4359" t="s">
        <v>33</v>
      </c>
      <c r="M4359" s="3">
        <v>245000</v>
      </c>
      <c r="O4359" t="s">
        <v>8825</v>
      </c>
      <c r="P4359" t="s">
        <v>713</v>
      </c>
    </row>
    <row r="4360" spans="1:16" x14ac:dyDescent="0.3">
      <c r="A4360" t="s">
        <v>55</v>
      </c>
      <c r="B4360" t="s">
        <v>8826</v>
      </c>
      <c r="C4360" t="s">
        <v>486</v>
      </c>
      <c r="D4360" t="s">
        <v>30</v>
      </c>
      <c r="E4360" t="s">
        <v>31</v>
      </c>
      <c r="F4360" t="b">
        <v>0</v>
      </c>
      <c r="G4360" t="s">
        <v>46</v>
      </c>
      <c r="H4360" s="1">
        <v>45035.752511574072</v>
      </c>
      <c r="I4360" t="b">
        <v>0</v>
      </c>
      <c r="J4360" t="b">
        <v>0</v>
      </c>
      <c r="K4360" t="s">
        <v>5</v>
      </c>
      <c r="L4360" t="s">
        <v>61</v>
      </c>
      <c r="N4360" s="2">
        <v>82.324996948242188</v>
      </c>
      <c r="O4360" t="s">
        <v>2098</v>
      </c>
      <c r="P4360" t="s">
        <v>8827</v>
      </c>
    </row>
    <row r="4361" spans="1:16" x14ac:dyDescent="0.3">
      <c r="A4361" t="s">
        <v>48</v>
      </c>
      <c r="B4361" t="s">
        <v>8828</v>
      </c>
      <c r="C4361" t="s">
        <v>68</v>
      </c>
      <c r="D4361" t="s">
        <v>82</v>
      </c>
      <c r="E4361" t="s">
        <v>31</v>
      </c>
      <c r="F4361" t="b">
        <v>1</v>
      </c>
      <c r="G4361" t="s">
        <v>229</v>
      </c>
      <c r="H4361" s="1">
        <v>45005.558252314811</v>
      </c>
      <c r="I4361" t="b">
        <v>0</v>
      </c>
      <c r="J4361" t="b">
        <v>0</v>
      </c>
      <c r="K4361" t="s">
        <v>229</v>
      </c>
      <c r="L4361" t="s">
        <v>33</v>
      </c>
      <c r="M4361" s="3">
        <v>237500</v>
      </c>
      <c r="O4361" t="s">
        <v>1427</v>
      </c>
      <c r="P4361" t="s">
        <v>5275</v>
      </c>
    </row>
    <row r="4362" spans="1:16" x14ac:dyDescent="0.3">
      <c r="A4362" t="s">
        <v>55</v>
      </c>
      <c r="B4362" t="s">
        <v>8829</v>
      </c>
      <c r="C4362" t="s">
        <v>68</v>
      </c>
      <c r="D4362" t="s">
        <v>248</v>
      </c>
      <c r="E4362" t="s">
        <v>102</v>
      </c>
      <c r="F4362" t="b">
        <v>1</v>
      </c>
      <c r="G4362" t="s">
        <v>60</v>
      </c>
      <c r="H4362" s="1">
        <v>45088.91883101852</v>
      </c>
      <c r="I4362" t="b">
        <v>0</v>
      </c>
      <c r="J4362" t="b">
        <v>0</v>
      </c>
      <c r="K4362" t="s">
        <v>5</v>
      </c>
      <c r="L4362" t="s">
        <v>61</v>
      </c>
      <c r="N4362" s="2">
        <v>30</v>
      </c>
      <c r="O4362" t="s">
        <v>250</v>
      </c>
      <c r="P4362" t="s">
        <v>8830</v>
      </c>
    </row>
    <row r="4363" spans="1:16" x14ac:dyDescent="0.3">
      <c r="A4363" t="s">
        <v>4</v>
      </c>
      <c r="B4363" t="s">
        <v>8831</v>
      </c>
      <c r="C4363" t="s">
        <v>827</v>
      </c>
      <c r="D4363" t="s">
        <v>51</v>
      </c>
      <c r="E4363" t="s">
        <v>31</v>
      </c>
      <c r="F4363" t="b">
        <v>0</v>
      </c>
      <c r="G4363" t="s">
        <v>827</v>
      </c>
      <c r="H4363" s="1">
        <v>45231.382731481477</v>
      </c>
      <c r="I4363" t="b">
        <v>1</v>
      </c>
      <c r="J4363" t="b">
        <v>0</v>
      </c>
      <c r="K4363" t="s">
        <v>827</v>
      </c>
      <c r="L4363" t="s">
        <v>33</v>
      </c>
      <c r="M4363" s="3">
        <v>66169</v>
      </c>
      <c r="O4363" t="s">
        <v>8832</v>
      </c>
      <c r="P4363" t="s">
        <v>8833</v>
      </c>
    </row>
    <row r="4364" spans="1:16" x14ac:dyDescent="0.3">
      <c r="A4364" t="s">
        <v>55</v>
      </c>
      <c r="B4364" t="s">
        <v>644</v>
      </c>
      <c r="C4364" t="s">
        <v>68</v>
      </c>
      <c r="D4364" t="s">
        <v>58</v>
      </c>
      <c r="E4364" t="s">
        <v>59</v>
      </c>
      <c r="F4364" t="b">
        <v>1</v>
      </c>
      <c r="G4364" t="s">
        <v>46</v>
      </c>
      <c r="H4364" s="1">
        <v>45207.75104166667</v>
      </c>
      <c r="I4364" t="b">
        <v>0</v>
      </c>
      <c r="J4364" t="b">
        <v>0</v>
      </c>
      <c r="K4364" t="s">
        <v>5</v>
      </c>
      <c r="L4364" t="s">
        <v>61</v>
      </c>
      <c r="N4364" s="2">
        <v>33.775001525878913</v>
      </c>
      <c r="O4364" t="s">
        <v>8834</v>
      </c>
      <c r="P4364" t="s">
        <v>8835</v>
      </c>
    </row>
    <row r="4365" spans="1:16" x14ac:dyDescent="0.3">
      <c r="A4365" t="s">
        <v>4</v>
      </c>
      <c r="B4365" t="s">
        <v>1686</v>
      </c>
      <c r="C4365" t="s">
        <v>2084</v>
      </c>
      <c r="D4365" t="s">
        <v>51</v>
      </c>
      <c r="E4365" t="s">
        <v>31</v>
      </c>
      <c r="F4365" t="b">
        <v>0</v>
      </c>
      <c r="G4365" t="s">
        <v>2085</v>
      </c>
      <c r="H4365" s="1">
        <v>45276.427465277768</v>
      </c>
      <c r="I4365" t="b">
        <v>1</v>
      </c>
      <c r="J4365" t="b">
        <v>0</v>
      </c>
      <c r="K4365" t="s">
        <v>2085</v>
      </c>
      <c r="L4365" t="s">
        <v>33</v>
      </c>
      <c r="M4365" s="3">
        <v>154000</v>
      </c>
      <c r="O4365" t="s">
        <v>8836</v>
      </c>
    </row>
    <row r="4366" spans="1:16" x14ac:dyDescent="0.3">
      <c r="A4366" t="s">
        <v>27</v>
      </c>
      <c r="B4366" t="s">
        <v>8837</v>
      </c>
      <c r="C4366" t="s">
        <v>68</v>
      </c>
      <c r="D4366" t="s">
        <v>1539</v>
      </c>
      <c r="E4366" t="s">
        <v>31</v>
      </c>
      <c r="F4366" t="b">
        <v>1</v>
      </c>
      <c r="G4366" t="s">
        <v>60</v>
      </c>
      <c r="H4366" s="1">
        <v>45192.128437500003</v>
      </c>
      <c r="I4366" t="b">
        <v>0</v>
      </c>
      <c r="J4366" t="b">
        <v>1</v>
      </c>
      <c r="K4366" t="s">
        <v>5</v>
      </c>
      <c r="L4366" t="s">
        <v>33</v>
      </c>
      <c r="M4366" s="3">
        <v>157500</v>
      </c>
      <c r="O4366" t="s">
        <v>2576</v>
      </c>
      <c r="P4366" t="s">
        <v>8838</v>
      </c>
    </row>
    <row r="4367" spans="1:16" x14ac:dyDescent="0.3">
      <c r="A4367" t="s">
        <v>55</v>
      </c>
      <c r="B4367" t="s">
        <v>8839</v>
      </c>
      <c r="C4367" t="s">
        <v>827</v>
      </c>
      <c r="D4367" t="s">
        <v>51</v>
      </c>
      <c r="E4367" t="s">
        <v>31</v>
      </c>
      <c r="F4367" t="b">
        <v>0</v>
      </c>
      <c r="G4367" t="s">
        <v>827</v>
      </c>
      <c r="H4367" s="1">
        <v>44966.439895833333</v>
      </c>
      <c r="I4367" t="b">
        <v>0</v>
      </c>
      <c r="J4367" t="b">
        <v>0</v>
      </c>
      <c r="K4367" t="s">
        <v>827</v>
      </c>
      <c r="L4367" t="s">
        <v>33</v>
      </c>
      <c r="M4367" s="3">
        <v>80850</v>
      </c>
      <c r="O4367" t="s">
        <v>1879</v>
      </c>
      <c r="P4367" t="s">
        <v>8840</v>
      </c>
    </row>
    <row r="4368" spans="1:16" x14ac:dyDescent="0.3">
      <c r="A4368" t="s">
        <v>4</v>
      </c>
      <c r="B4368" t="s">
        <v>4</v>
      </c>
      <c r="C4368" t="s">
        <v>68</v>
      </c>
      <c r="D4368" t="s">
        <v>228</v>
      </c>
      <c r="E4368" t="s">
        <v>31</v>
      </c>
      <c r="F4368" t="b">
        <v>1</v>
      </c>
      <c r="G4368" t="s">
        <v>46</v>
      </c>
      <c r="H4368" s="1">
        <v>45229.333333333343</v>
      </c>
      <c r="I4368" t="b">
        <v>0</v>
      </c>
      <c r="J4368" t="b">
        <v>1</v>
      </c>
      <c r="K4368" t="s">
        <v>5</v>
      </c>
      <c r="L4368" t="s">
        <v>33</v>
      </c>
      <c r="M4368" s="3">
        <v>84500</v>
      </c>
      <c r="O4368" t="s">
        <v>1269</v>
      </c>
      <c r="P4368" t="s">
        <v>8841</v>
      </c>
    </row>
    <row r="4369" spans="1:16" x14ac:dyDescent="0.3">
      <c r="A4369" t="s">
        <v>4</v>
      </c>
      <c r="B4369" t="s">
        <v>4</v>
      </c>
      <c r="C4369" t="s">
        <v>68</v>
      </c>
      <c r="D4369" t="s">
        <v>39</v>
      </c>
      <c r="E4369" t="s">
        <v>249</v>
      </c>
      <c r="F4369" t="b">
        <v>1</v>
      </c>
      <c r="G4369" t="s">
        <v>52</v>
      </c>
      <c r="H4369" s="1">
        <v>45205.834432870368</v>
      </c>
      <c r="I4369" t="b">
        <v>0</v>
      </c>
      <c r="J4369" t="b">
        <v>0</v>
      </c>
      <c r="K4369" t="s">
        <v>5</v>
      </c>
      <c r="L4369" t="s">
        <v>61</v>
      </c>
      <c r="N4369" s="2">
        <v>38</v>
      </c>
      <c r="O4369" t="s">
        <v>8842</v>
      </c>
      <c r="P4369" t="s">
        <v>8843</v>
      </c>
    </row>
    <row r="4370" spans="1:16" x14ac:dyDescent="0.3">
      <c r="A4370" t="s">
        <v>55</v>
      </c>
      <c r="B4370" t="s">
        <v>55</v>
      </c>
      <c r="C4370" t="s">
        <v>256</v>
      </c>
      <c r="D4370" t="s">
        <v>39</v>
      </c>
      <c r="E4370" t="s">
        <v>59</v>
      </c>
      <c r="F4370" t="b">
        <v>0</v>
      </c>
      <c r="G4370" t="s">
        <v>40</v>
      </c>
      <c r="H4370" s="1">
        <v>45189.191099537027</v>
      </c>
      <c r="I4370" t="b">
        <v>0</v>
      </c>
      <c r="J4370" t="b">
        <v>1</v>
      </c>
      <c r="K4370" t="s">
        <v>5</v>
      </c>
      <c r="L4370" t="s">
        <v>33</v>
      </c>
      <c r="M4370" s="3">
        <v>152221.5</v>
      </c>
      <c r="O4370" t="s">
        <v>8844</v>
      </c>
      <c r="P4370" t="s">
        <v>8845</v>
      </c>
    </row>
    <row r="4371" spans="1:16" x14ac:dyDescent="0.3">
      <c r="A4371" t="s">
        <v>36</v>
      </c>
      <c r="B4371" t="s">
        <v>36</v>
      </c>
      <c r="C4371" t="s">
        <v>411</v>
      </c>
      <c r="D4371" t="s">
        <v>110</v>
      </c>
      <c r="E4371" t="s">
        <v>31</v>
      </c>
      <c r="F4371" t="b">
        <v>0</v>
      </c>
      <c r="G4371" t="s">
        <v>40</v>
      </c>
      <c r="H4371" s="1">
        <v>44992.305069444446</v>
      </c>
      <c r="I4371" t="b">
        <v>0</v>
      </c>
      <c r="J4371" t="b">
        <v>1</v>
      </c>
      <c r="K4371" t="s">
        <v>5</v>
      </c>
      <c r="L4371" t="s">
        <v>33</v>
      </c>
      <c r="M4371" s="3">
        <v>115000</v>
      </c>
      <c r="O4371" t="s">
        <v>412</v>
      </c>
      <c r="P4371" t="s">
        <v>8846</v>
      </c>
    </row>
    <row r="4372" spans="1:16" x14ac:dyDescent="0.3">
      <c r="A4372" t="s">
        <v>55</v>
      </c>
      <c r="B4372" t="s">
        <v>55</v>
      </c>
      <c r="C4372" t="s">
        <v>8847</v>
      </c>
      <c r="D4372" t="s">
        <v>51</v>
      </c>
      <c r="E4372" t="s">
        <v>31</v>
      </c>
      <c r="F4372" t="b">
        <v>0</v>
      </c>
      <c r="G4372" t="s">
        <v>351</v>
      </c>
      <c r="H4372" s="1">
        <v>45044.845277777778</v>
      </c>
      <c r="I4372" t="b">
        <v>0</v>
      </c>
      <c r="J4372" t="b">
        <v>0</v>
      </c>
      <c r="K4372" t="s">
        <v>351</v>
      </c>
      <c r="L4372" t="s">
        <v>33</v>
      </c>
      <c r="M4372" s="3">
        <v>69962.5</v>
      </c>
      <c r="O4372" t="s">
        <v>4323</v>
      </c>
      <c r="P4372" t="s">
        <v>98</v>
      </c>
    </row>
    <row r="4373" spans="1:16" x14ac:dyDescent="0.3">
      <c r="A4373" t="s">
        <v>4</v>
      </c>
      <c r="B4373" t="s">
        <v>8848</v>
      </c>
      <c r="C4373" t="s">
        <v>451</v>
      </c>
      <c r="D4373" t="s">
        <v>3927</v>
      </c>
      <c r="E4373" t="s">
        <v>31</v>
      </c>
      <c r="F4373" t="b">
        <v>0</v>
      </c>
      <c r="G4373" t="s">
        <v>40</v>
      </c>
      <c r="H4373" s="1">
        <v>45200.000011574077</v>
      </c>
      <c r="I4373" t="b">
        <v>0</v>
      </c>
      <c r="J4373" t="b">
        <v>0</v>
      </c>
      <c r="K4373" t="s">
        <v>5</v>
      </c>
      <c r="L4373" t="s">
        <v>61</v>
      </c>
      <c r="N4373" s="2">
        <v>24</v>
      </c>
      <c r="O4373" t="s">
        <v>8849</v>
      </c>
      <c r="P4373" t="s">
        <v>8850</v>
      </c>
    </row>
    <row r="4374" spans="1:16" x14ac:dyDescent="0.3">
      <c r="A4374" t="s">
        <v>27</v>
      </c>
      <c r="B4374" t="s">
        <v>27</v>
      </c>
      <c r="C4374" t="s">
        <v>68</v>
      </c>
      <c r="D4374" t="s">
        <v>82</v>
      </c>
      <c r="E4374" t="s">
        <v>31</v>
      </c>
      <c r="F4374" t="b">
        <v>1</v>
      </c>
      <c r="G4374" t="s">
        <v>52</v>
      </c>
      <c r="H4374" s="1">
        <v>45071.54451388889</v>
      </c>
      <c r="I4374" t="b">
        <v>0</v>
      </c>
      <c r="J4374" t="b">
        <v>0</v>
      </c>
      <c r="K4374" t="s">
        <v>5</v>
      </c>
      <c r="L4374" t="s">
        <v>33</v>
      </c>
      <c r="M4374" s="3">
        <v>150000</v>
      </c>
      <c r="O4374" t="s">
        <v>5719</v>
      </c>
      <c r="P4374" t="s">
        <v>3661</v>
      </c>
    </row>
    <row r="4375" spans="1:16" x14ac:dyDescent="0.3">
      <c r="A4375" t="s">
        <v>27</v>
      </c>
      <c r="B4375" t="s">
        <v>27</v>
      </c>
      <c r="C4375" t="s">
        <v>1933</v>
      </c>
      <c r="D4375" t="s">
        <v>51</v>
      </c>
      <c r="E4375" t="s">
        <v>31</v>
      </c>
      <c r="F4375" t="b">
        <v>0</v>
      </c>
      <c r="G4375" t="s">
        <v>1933</v>
      </c>
      <c r="H4375" s="1">
        <v>45007.285671296297</v>
      </c>
      <c r="I4375" t="b">
        <v>0</v>
      </c>
      <c r="J4375" t="b">
        <v>0</v>
      </c>
      <c r="K4375" t="s">
        <v>1933</v>
      </c>
      <c r="L4375" t="s">
        <v>33</v>
      </c>
      <c r="M4375" s="3">
        <v>157500</v>
      </c>
      <c r="O4375" t="s">
        <v>2790</v>
      </c>
      <c r="P4375" t="s">
        <v>8851</v>
      </c>
    </row>
    <row r="4376" spans="1:16" x14ac:dyDescent="0.3">
      <c r="A4376" t="s">
        <v>55</v>
      </c>
      <c r="B4376" t="s">
        <v>8852</v>
      </c>
      <c r="C4376" t="s">
        <v>68</v>
      </c>
      <c r="D4376" t="s">
        <v>3124</v>
      </c>
      <c r="E4376" t="s">
        <v>31</v>
      </c>
      <c r="F4376" t="b">
        <v>1</v>
      </c>
      <c r="G4376" t="s">
        <v>77</v>
      </c>
      <c r="H4376" s="1">
        <v>45112.127604166657</v>
      </c>
      <c r="I4376" t="b">
        <v>0</v>
      </c>
      <c r="J4376" t="b">
        <v>1</v>
      </c>
      <c r="K4376" t="s">
        <v>5</v>
      </c>
      <c r="L4376" t="s">
        <v>33</v>
      </c>
      <c r="M4376" s="3">
        <v>190500</v>
      </c>
      <c r="O4376" t="s">
        <v>5791</v>
      </c>
      <c r="P4376" t="s">
        <v>2577</v>
      </c>
    </row>
    <row r="4377" spans="1:16" x14ac:dyDescent="0.3">
      <c r="A4377" t="s">
        <v>36</v>
      </c>
      <c r="B4377" t="s">
        <v>460</v>
      </c>
      <c r="D4377" t="s">
        <v>82</v>
      </c>
      <c r="E4377" t="s">
        <v>31</v>
      </c>
      <c r="F4377" t="b">
        <v>0</v>
      </c>
      <c r="G4377" t="s">
        <v>77</v>
      </c>
      <c r="H4377" s="1">
        <v>45161.047476851847</v>
      </c>
      <c r="I4377" t="b">
        <v>0</v>
      </c>
      <c r="J4377" t="b">
        <v>0</v>
      </c>
      <c r="K4377" t="s">
        <v>5</v>
      </c>
      <c r="L4377" t="s">
        <v>33</v>
      </c>
      <c r="M4377" s="3">
        <v>175000</v>
      </c>
      <c r="O4377" t="s">
        <v>4709</v>
      </c>
      <c r="P4377" t="s">
        <v>8853</v>
      </c>
    </row>
    <row r="4378" spans="1:16" x14ac:dyDescent="0.3">
      <c r="A4378" t="s">
        <v>43</v>
      </c>
      <c r="B4378" t="s">
        <v>8854</v>
      </c>
      <c r="C4378" t="s">
        <v>4504</v>
      </c>
      <c r="D4378" t="s">
        <v>39</v>
      </c>
      <c r="E4378" t="s">
        <v>31</v>
      </c>
      <c r="F4378" t="b">
        <v>0</v>
      </c>
      <c r="G4378" t="s">
        <v>46</v>
      </c>
      <c r="H4378" s="1">
        <v>45192.001539351862</v>
      </c>
      <c r="I4378" t="b">
        <v>1</v>
      </c>
      <c r="J4378" t="b">
        <v>1</v>
      </c>
      <c r="K4378" t="s">
        <v>5</v>
      </c>
      <c r="L4378" t="s">
        <v>33</v>
      </c>
      <c r="M4378" s="3">
        <v>107407.953125</v>
      </c>
      <c r="O4378" t="s">
        <v>8855</v>
      </c>
      <c r="P4378" t="s">
        <v>8856</v>
      </c>
    </row>
    <row r="4379" spans="1:16" x14ac:dyDescent="0.3">
      <c r="A4379" t="s">
        <v>36</v>
      </c>
      <c r="B4379" t="s">
        <v>8857</v>
      </c>
      <c r="C4379" t="s">
        <v>2164</v>
      </c>
      <c r="D4379" t="s">
        <v>51</v>
      </c>
      <c r="E4379" t="s">
        <v>31</v>
      </c>
      <c r="F4379" t="b">
        <v>0</v>
      </c>
      <c r="G4379" t="s">
        <v>2165</v>
      </c>
      <c r="H4379" s="1">
        <v>45010.405034722222</v>
      </c>
      <c r="I4379" t="b">
        <v>1</v>
      </c>
      <c r="J4379" t="b">
        <v>0</v>
      </c>
      <c r="K4379" t="s">
        <v>2165</v>
      </c>
      <c r="L4379" t="s">
        <v>33</v>
      </c>
      <c r="M4379" s="3">
        <v>147500</v>
      </c>
      <c r="O4379" t="s">
        <v>2656</v>
      </c>
      <c r="P4379" t="s">
        <v>8858</v>
      </c>
    </row>
    <row r="4380" spans="1:16" x14ac:dyDescent="0.3">
      <c r="A4380" t="s">
        <v>55</v>
      </c>
      <c r="B4380" t="s">
        <v>8859</v>
      </c>
      <c r="C4380" t="s">
        <v>361</v>
      </c>
      <c r="D4380" t="s">
        <v>82</v>
      </c>
      <c r="E4380" t="s">
        <v>31</v>
      </c>
      <c r="F4380" t="b">
        <v>0</v>
      </c>
      <c r="G4380" t="s">
        <v>46</v>
      </c>
      <c r="H4380" s="1">
        <v>44963.670219907413</v>
      </c>
      <c r="I4380" t="b">
        <v>0</v>
      </c>
      <c r="J4380" t="b">
        <v>0</v>
      </c>
      <c r="K4380" t="s">
        <v>5</v>
      </c>
      <c r="L4380" t="s">
        <v>33</v>
      </c>
      <c r="M4380" s="3">
        <v>210000</v>
      </c>
      <c r="O4380" t="s">
        <v>8860</v>
      </c>
      <c r="P4380" t="s">
        <v>8861</v>
      </c>
    </row>
    <row r="4381" spans="1:16" x14ac:dyDescent="0.3">
      <c r="A4381" t="s">
        <v>55</v>
      </c>
      <c r="B4381" t="s">
        <v>8862</v>
      </c>
      <c r="C4381" t="s">
        <v>68</v>
      </c>
      <c r="D4381" t="s">
        <v>58</v>
      </c>
      <c r="E4381" t="s">
        <v>59</v>
      </c>
      <c r="F4381" t="b">
        <v>1</v>
      </c>
      <c r="G4381" t="s">
        <v>103</v>
      </c>
      <c r="H4381" s="1">
        <v>45188.284247685187</v>
      </c>
      <c r="I4381" t="b">
        <v>0</v>
      </c>
      <c r="J4381" t="b">
        <v>0</v>
      </c>
      <c r="K4381" t="s">
        <v>5</v>
      </c>
      <c r="L4381" t="s">
        <v>61</v>
      </c>
      <c r="N4381" s="2">
        <v>36.239997863769531</v>
      </c>
      <c r="O4381" t="s">
        <v>8863</v>
      </c>
      <c r="P4381" t="s">
        <v>8864</v>
      </c>
    </row>
    <row r="4382" spans="1:16" x14ac:dyDescent="0.3">
      <c r="A4382" t="s">
        <v>4</v>
      </c>
      <c r="B4382" t="s">
        <v>281</v>
      </c>
      <c r="C4382" t="s">
        <v>282</v>
      </c>
      <c r="D4382" t="s">
        <v>30</v>
      </c>
      <c r="E4382" t="s">
        <v>31</v>
      </c>
      <c r="F4382" t="b">
        <v>0</v>
      </c>
      <c r="G4382" t="s">
        <v>40</v>
      </c>
      <c r="H4382" s="1">
        <v>45133.587465277778</v>
      </c>
      <c r="I4382" t="b">
        <v>1</v>
      </c>
      <c r="J4382" t="b">
        <v>0</v>
      </c>
      <c r="K4382" t="s">
        <v>5</v>
      </c>
      <c r="L4382" t="s">
        <v>61</v>
      </c>
      <c r="N4382" s="2">
        <v>18.5</v>
      </c>
      <c r="O4382" t="s">
        <v>8865</v>
      </c>
      <c r="P4382" t="s">
        <v>284</v>
      </c>
    </row>
    <row r="4383" spans="1:16" x14ac:dyDescent="0.3">
      <c r="A4383" t="s">
        <v>55</v>
      </c>
      <c r="B4383" t="s">
        <v>8866</v>
      </c>
      <c r="C4383" t="s">
        <v>68</v>
      </c>
      <c r="D4383" t="s">
        <v>39</v>
      </c>
      <c r="E4383" t="s">
        <v>31</v>
      </c>
      <c r="F4383" t="b">
        <v>1</v>
      </c>
      <c r="G4383" t="s">
        <v>103</v>
      </c>
      <c r="H4383" s="1">
        <v>45118.506284722222</v>
      </c>
      <c r="I4383" t="b">
        <v>0</v>
      </c>
      <c r="J4383" t="b">
        <v>1</v>
      </c>
      <c r="K4383" t="s">
        <v>5</v>
      </c>
      <c r="L4383" t="s">
        <v>33</v>
      </c>
      <c r="M4383" s="3">
        <v>240000</v>
      </c>
      <c r="O4383" t="s">
        <v>4784</v>
      </c>
      <c r="P4383" t="s">
        <v>3908</v>
      </c>
    </row>
    <row r="4384" spans="1:16" x14ac:dyDescent="0.3">
      <c r="A4384" t="s">
        <v>4</v>
      </c>
      <c r="B4384" t="s">
        <v>8867</v>
      </c>
      <c r="C4384" t="s">
        <v>86</v>
      </c>
      <c r="D4384" t="s">
        <v>51</v>
      </c>
      <c r="E4384" t="s">
        <v>31</v>
      </c>
      <c r="F4384" t="b">
        <v>0</v>
      </c>
      <c r="G4384" t="s">
        <v>77</v>
      </c>
      <c r="H4384" s="1">
        <v>45161.627592592587</v>
      </c>
      <c r="I4384" t="b">
        <v>1</v>
      </c>
      <c r="J4384" t="b">
        <v>1</v>
      </c>
      <c r="K4384" t="s">
        <v>5</v>
      </c>
      <c r="L4384" t="s">
        <v>33</v>
      </c>
      <c r="M4384" s="3">
        <v>135000</v>
      </c>
      <c r="O4384" t="s">
        <v>5485</v>
      </c>
      <c r="P4384" t="s">
        <v>271</v>
      </c>
    </row>
    <row r="4385" spans="1:16" x14ac:dyDescent="0.3">
      <c r="A4385" t="s">
        <v>36</v>
      </c>
      <c r="B4385" t="s">
        <v>694</v>
      </c>
      <c r="C4385" t="s">
        <v>795</v>
      </c>
      <c r="D4385" t="s">
        <v>379</v>
      </c>
      <c r="E4385" t="s">
        <v>59</v>
      </c>
      <c r="F4385" t="b">
        <v>0</v>
      </c>
      <c r="G4385" t="s">
        <v>60</v>
      </c>
      <c r="H4385" s="1">
        <v>45285.377118055563</v>
      </c>
      <c r="I4385" t="b">
        <v>0</v>
      </c>
      <c r="J4385" t="b">
        <v>1</v>
      </c>
      <c r="K4385" t="s">
        <v>5</v>
      </c>
      <c r="L4385" t="s">
        <v>33</v>
      </c>
      <c r="M4385" s="3">
        <v>150000</v>
      </c>
      <c r="O4385" t="s">
        <v>120</v>
      </c>
      <c r="P4385" t="s">
        <v>306</v>
      </c>
    </row>
    <row r="4386" spans="1:16" x14ac:dyDescent="0.3">
      <c r="A4386" t="s">
        <v>55</v>
      </c>
      <c r="B4386" t="s">
        <v>6520</v>
      </c>
      <c r="C4386" t="s">
        <v>5</v>
      </c>
      <c r="D4386" t="s">
        <v>379</v>
      </c>
      <c r="E4386" t="s">
        <v>31</v>
      </c>
      <c r="F4386" t="b">
        <v>0</v>
      </c>
      <c r="G4386" t="s">
        <v>32</v>
      </c>
      <c r="H4386" s="1">
        <v>45275.887557870366</v>
      </c>
      <c r="I4386" t="b">
        <v>0</v>
      </c>
      <c r="J4386" t="b">
        <v>0</v>
      </c>
      <c r="K4386" t="s">
        <v>32</v>
      </c>
      <c r="L4386" t="s">
        <v>33</v>
      </c>
      <c r="M4386" s="3">
        <v>100000</v>
      </c>
      <c r="O4386" t="s">
        <v>8868</v>
      </c>
      <c r="P4386" t="s">
        <v>8869</v>
      </c>
    </row>
    <row r="4387" spans="1:16" x14ac:dyDescent="0.3">
      <c r="A4387" t="s">
        <v>195</v>
      </c>
      <c r="B4387" t="s">
        <v>195</v>
      </c>
      <c r="C4387" t="s">
        <v>1467</v>
      </c>
      <c r="D4387" t="s">
        <v>1906</v>
      </c>
      <c r="E4387" t="s">
        <v>31</v>
      </c>
      <c r="F4387" t="b">
        <v>0</v>
      </c>
      <c r="G4387" t="s">
        <v>229</v>
      </c>
      <c r="H4387" s="1">
        <v>45230.859375</v>
      </c>
      <c r="I4387" t="b">
        <v>1</v>
      </c>
      <c r="J4387" t="b">
        <v>0</v>
      </c>
      <c r="K4387" t="s">
        <v>229</v>
      </c>
      <c r="L4387" t="s">
        <v>33</v>
      </c>
      <c r="M4387" s="3">
        <v>156000</v>
      </c>
      <c r="O4387" t="s">
        <v>8870</v>
      </c>
      <c r="P4387" t="s">
        <v>455</v>
      </c>
    </row>
    <row r="4388" spans="1:16" x14ac:dyDescent="0.3">
      <c r="A4388" t="s">
        <v>4</v>
      </c>
      <c r="B4388" t="s">
        <v>8871</v>
      </c>
      <c r="C4388" t="s">
        <v>8872</v>
      </c>
      <c r="D4388" t="s">
        <v>796</v>
      </c>
      <c r="E4388" t="s">
        <v>31</v>
      </c>
      <c r="F4388" t="b">
        <v>0</v>
      </c>
      <c r="G4388" t="s">
        <v>52</v>
      </c>
      <c r="H4388" s="1">
        <v>44965.584490740737</v>
      </c>
      <c r="I4388" t="b">
        <v>1</v>
      </c>
      <c r="J4388" t="b">
        <v>1</v>
      </c>
      <c r="K4388" t="s">
        <v>5</v>
      </c>
      <c r="L4388" t="s">
        <v>33</v>
      </c>
      <c r="M4388" s="3">
        <v>61353</v>
      </c>
      <c r="O4388" t="s">
        <v>8873</v>
      </c>
      <c r="P4388" t="s">
        <v>8874</v>
      </c>
    </row>
    <row r="4389" spans="1:16" x14ac:dyDescent="0.3">
      <c r="A4389" t="s">
        <v>4</v>
      </c>
      <c r="B4389" t="s">
        <v>8875</v>
      </c>
      <c r="C4389" t="s">
        <v>68</v>
      </c>
      <c r="D4389" t="s">
        <v>82</v>
      </c>
      <c r="E4389" t="s">
        <v>102</v>
      </c>
      <c r="F4389" t="b">
        <v>1</v>
      </c>
      <c r="G4389" t="s">
        <v>32</v>
      </c>
      <c r="H4389" s="1">
        <v>45204.679247685177</v>
      </c>
      <c r="I4389" t="b">
        <v>1</v>
      </c>
      <c r="J4389" t="b">
        <v>0</v>
      </c>
      <c r="K4389" t="s">
        <v>32</v>
      </c>
      <c r="L4389" t="s">
        <v>61</v>
      </c>
      <c r="N4389" s="2">
        <v>46</v>
      </c>
      <c r="O4389" t="s">
        <v>146</v>
      </c>
    </row>
    <row r="4390" spans="1:16" x14ac:dyDescent="0.3">
      <c r="A4390" t="s">
        <v>4</v>
      </c>
      <c r="B4390" t="s">
        <v>8876</v>
      </c>
      <c r="C4390" t="s">
        <v>81</v>
      </c>
      <c r="D4390" t="s">
        <v>82</v>
      </c>
      <c r="E4390" t="s">
        <v>31</v>
      </c>
      <c r="F4390" t="b">
        <v>0</v>
      </c>
      <c r="G4390" t="s">
        <v>77</v>
      </c>
      <c r="H4390" s="1">
        <v>44966.875671296293</v>
      </c>
      <c r="I4390" t="b">
        <v>1</v>
      </c>
      <c r="J4390" t="b">
        <v>0</v>
      </c>
      <c r="K4390" t="s">
        <v>5</v>
      </c>
      <c r="L4390" t="s">
        <v>61</v>
      </c>
      <c r="N4390" s="2">
        <v>46</v>
      </c>
      <c r="O4390" t="s">
        <v>4806</v>
      </c>
      <c r="P4390" t="s">
        <v>271</v>
      </c>
    </row>
    <row r="4391" spans="1:16" x14ac:dyDescent="0.3">
      <c r="A4391" t="s">
        <v>36</v>
      </c>
      <c r="B4391" t="s">
        <v>415</v>
      </c>
      <c r="C4391" t="s">
        <v>8877</v>
      </c>
      <c r="D4391" t="s">
        <v>58</v>
      </c>
      <c r="E4391" t="s">
        <v>31</v>
      </c>
      <c r="F4391" t="b">
        <v>0</v>
      </c>
      <c r="G4391" t="s">
        <v>32</v>
      </c>
      <c r="H4391" s="1">
        <v>45186.718356481477</v>
      </c>
      <c r="I4391" t="b">
        <v>0</v>
      </c>
      <c r="J4391" t="b">
        <v>1</v>
      </c>
      <c r="K4391" t="s">
        <v>32</v>
      </c>
      <c r="L4391" t="s">
        <v>61</v>
      </c>
      <c r="N4391" s="2">
        <v>50.965000152587891</v>
      </c>
      <c r="O4391" t="s">
        <v>417</v>
      </c>
      <c r="P4391" t="s">
        <v>418</v>
      </c>
    </row>
    <row r="4392" spans="1:16" x14ac:dyDescent="0.3">
      <c r="A4392" t="s">
        <v>36</v>
      </c>
      <c r="B4392" t="s">
        <v>36</v>
      </c>
      <c r="C4392" t="s">
        <v>1266</v>
      </c>
      <c r="D4392" t="s">
        <v>39</v>
      </c>
      <c r="E4392" t="s">
        <v>102</v>
      </c>
      <c r="F4392" t="b">
        <v>0</v>
      </c>
      <c r="G4392" t="s">
        <v>103</v>
      </c>
      <c r="H4392" s="1">
        <v>44927.603090277778</v>
      </c>
      <c r="I4392" t="b">
        <v>0</v>
      </c>
      <c r="J4392" t="b">
        <v>0</v>
      </c>
      <c r="K4392" t="s">
        <v>5</v>
      </c>
      <c r="L4392" t="s">
        <v>33</v>
      </c>
      <c r="M4392" s="3">
        <v>165000</v>
      </c>
      <c r="O4392" t="s">
        <v>8878</v>
      </c>
      <c r="P4392" t="s">
        <v>8879</v>
      </c>
    </row>
    <row r="4393" spans="1:16" x14ac:dyDescent="0.3">
      <c r="A4393" t="s">
        <v>55</v>
      </c>
      <c r="B4393" t="s">
        <v>55</v>
      </c>
      <c r="C4393" t="s">
        <v>113</v>
      </c>
      <c r="D4393" t="s">
        <v>8880</v>
      </c>
      <c r="E4393" t="s">
        <v>31</v>
      </c>
      <c r="F4393" t="b">
        <v>0</v>
      </c>
      <c r="G4393" t="s">
        <v>40</v>
      </c>
      <c r="H4393" s="1">
        <v>45187.987337962957</v>
      </c>
      <c r="I4393" t="b">
        <v>0</v>
      </c>
      <c r="J4393" t="b">
        <v>0</v>
      </c>
      <c r="K4393" t="s">
        <v>5</v>
      </c>
      <c r="L4393" t="s">
        <v>61</v>
      </c>
      <c r="N4393" s="2">
        <v>24</v>
      </c>
      <c r="O4393" t="s">
        <v>8881</v>
      </c>
      <c r="P4393" t="s">
        <v>8882</v>
      </c>
    </row>
    <row r="4394" spans="1:16" x14ac:dyDescent="0.3">
      <c r="A4394" t="s">
        <v>4</v>
      </c>
      <c r="B4394" t="s">
        <v>676</v>
      </c>
      <c r="C4394" t="s">
        <v>325</v>
      </c>
      <c r="D4394" t="s">
        <v>39</v>
      </c>
      <c r="E4394" t="s">
        <v>102</v>
      </c>
      <c r="F4394" t="b">
        <v>0</v>
      </c>
      <c r="G4394" t="s">
        <v>46</v>
      </c>
      <c r="H4394" s="1">
        <v>44964.875208333331</v>
      </c>
      <c r="I4394" t="b">
        <v>0</v>
      </c>
      <c r="J4394" t="b">
        <v>0</v>
      </c>
      <c r="K4394" t="s">
        <v>5</v>
      </c>
      <c r="L4394" t="s">
        <v>61</v>
      </c>
      <c r="N4394" s="2">
        <v>32.5</v>
      </c>
      <c r="O4394" t="s">
        <v>8883</v>
      </c>
      <c r="P4394" t="s">
        <v>8884</v>
      </c>
    </row>
    <row r="4395" spans="1:16" x14ac:dyDescent="0.3">
      <c r="A4395" t="s">
        <v>195</v>
      </c>
      <c r="B4395" t="s">
        <v>8885</v>
      </c>
      <c r="C4395" t="s">
        <v>8886</v>
      </c>
      <c r="D4395" t="s">
        <v>51</v>
      </c>
      <c r="E4395" t="s">
        <v>31</v>
      </c>
      <c r="F4395" t="b">
        <v>0</v>
      </c>
      <c r="G4395" t="s">
        <v>8887</v>
      </c>
      <c r="H4395" s="1">
        <v>45153.803576388891</v>
      </c>
      <c r="I4395" t="b">
        <v>0</v>
      </c>
      <c r="J4395" t="b">
        <v>0</v>
      </c>
      <c r="K4395" t="s">
        <v>8887</v>
      </c>
      <c r="L4395" t="s">
        <v>33</v>
      </c>
      <c r="M4395" s="3">
        <v>80850</v>
      </c>
      <c r="O4395" t="s">
        <v>8888</v>
      </c>
      <c r="P4395" t="s">
        <v>8889</v>
      </c>
    </row>
    <row r="4396" spans="1:16" x14ac:dyDescent="0.3">
      <c r="A4396" t="s">
        <v>55</v>
      </c>
      <c r="B4396" t="s">
        <v>8890</v>
      </c>
      <c r="C4396" t="s">
        <v>5917</v>
      </c>
      <c r="D4396" t="s">
        <v>39</v>
      </c>
      <c r="E4396" t="s">
        <v>6</v>
      </c>
      <c r="F4396" t="b">
        <v>0</v>
      </c>
      <c r="G4396" t="s">
        <v>77</v>
      </c>
      <c r="H4396" s="1">
        <v>45088.668668981481</v>
      </c>
      <c r="I4396" t="b">
        <v>1</v>
      </c>
      <c r="J4396" t="b">
        <v>0</v>
      </c>
      <c r="K4396" t="s">
        <v>5</v>
      </c>
      <c r="L4396" t="s">
        <v>61</v>
      </c>
      <c r="N4396" s="2">
        <v>45</v>
      </c>
      <c r="O4396" t="s">
        <v>4825</v>
      </c>
    </row>
    <row r="4397" spans="1:16" x14ac:dyDescent="0.3">
      <c r="A4397" t="s">
        <v>71</v>
      </c>
      <c r="B4397" t="s">
        <v>71</v>
      </c>
      <c r="C4397" t="s">
        <v>3078</v>
      </c>
      <c r="D4397" t="s">
        <v>82</v>
      </c>
      <c r="E4397" t="s">
        <v>31</v>
      </c>
      <c r="F4397" t="b">
        <v>0</v>
      </c>
      <c r="G4397" t="s">
        <v>52</v>
      </c>
      <c r="H4397" s="1">
        <v>45091.590243055558</v>
      </c>
      <c r="I4397" t="b">
        <v>0</v>
      </c>
      <c r="J4397" t="b">
        <v>1</v>
      </c>
      <c r="K4397" t="s">
        <v>5</v>
      </c>
      <c r="L4397" t="s">
        <v>33</v>
      </c>
      <c r="M4397" s="3">
        <v>106500</v>
      </c>
      <c r="O4397" t="s">
        <v>1405</v>
      </c>
      <c r="P4397" t="s">
        <v>8891</v>
      </c>
    </row>
    <row r="4398" spans="1:16" x14ac:dyDescent="0.3">
      <c r="A4398" t="s">
        <v>43</v>
      </c>
      <c r="B4398" t="s">
        <v>8892</v>
      </c>
      <c r="C4398" t="s">
        <v>209</v>
      </c>
      <c r="D4398" t="s">
        <v>82</v>
      </c>
      <c r="E4398" t="s">
        <v>31</v>
      </c>
      <c r="F4398" t="b">
        <v>0</v>
      </c>
      <c r="G4398" t="s">
        <v>52</v>
      </c>
      <c r="H4398" s="1">
        <v>44967.626817129632</v>
      </c>
      <c r="I4398" t="b">
        <v>1</v>
      </c>
      <c r="J4398" t="b">
        <v>1</v>
      </c>
      <c r="K4398" t="s">
        <v>5</v>
      </c>
      <c r="L4398" t="s">
        <v>33</v>
      </c>
      <c r="M4398" s="3">
        <v>61880</v>
      </c>
      <c r="O4398" t="s">
        <v>8893</v>
      </c>
    </row>
    <row r="4399" spans="1:16" x14ac:dyDescent="0.3">
      <c r="A4399" t="s">
        <v>55</v>
      </c>
      <c r="B4399" t="s">
        <v>8894</v>
      </c>
      <c r="C4399" t="s">
        <v>269</v>
      </c>
      <c r="D4399" t="s">
        <v>835</v>
      </c>
      <c r="E4399" t="s">
        <v>31</v>
      </c>
      <c r="F4399" t="b">
        <v>0</v>
      </c>
      <c r="G4399" t="s">
        <v>46</v>
      </c>
      <c r="H4399" s="1">
        <v>45110.293356481481</v>
      </c>
      <c r="I4399" t="b">
        <v>0</v>
      </c>
      <c r="J4399" t="b">
        <v>1</v>
      </c>
      <c r="K4399" t="s">
        <v>5</v>
      </c>
      <c r="L4399" t="s">
        <v>33</v>
      </c>
      <c r="M4399" s="3">
        <v>192000</v>
      </c>
      <c r="O4399" t="s">
        <v>8895</v>
      </c>
    </row>
    <row r="4400" spans="1:16" x14ac:dyDescent="0.3">
      <c r="A4400" t="s">
        <v>36</v>
      </c>
      <c r="B4400" t="s">
        <v>8896</v>
      </c>
      <c r="C4400" t="s">
        <v>269</v>
      </c>
      <c r="D4400" t="s">
        <v>119</v>
      </c>
      <c r="E4400" t="s">
        <v>31</v>
      </c>
      <c r="F4400" t="b">
        <v>0</v>
      </c>
      <c r="G4400" t="s">
        <v>32</v>
      </c>
      <c r="H4400" s="1">
        <v>45273.811157407406</v>
      </c>
      <c r="I4400" t="b">
        <v>0</v>
      </c>
      <c r="J4400" t="b">
        <v>0</v>
      </c>
      <c r="K4400" t="s">
        <v>32</v>
      </c>
      <c r="L4400" t="s">
        <v>33</v>
      </c>
      <c r="M4400" s="3">
        <v>90000</v>
      </c>
      <c r="O4400" t="s">
        <v>3136</v>
      </c>
      <c r="P4400" t="s">
        <v>8897</v>
      </c>
    </row>
    <row r="4401" spans="1:16" x14ac:dyDescent="0.3">
      <c r="A4401" t="s">
        <v>55</v>
      </c>
      <c r="B4401" t="s">
        <v>8898</v>
      </c>
      <c r="C4401" t="s">
        <v>411</v>
      </c>
      <c r="D4401" t="s">
        <v>39</v>
      </c>
      <c r="E4401" t="s">
        <v>31</v>
      </c>
      <c r="F4401" t="b">
        <v>0</v>
      </c>
      <c r="G4401" t="s">
        <v>46</v>
      </c>
      <c r="H4401" s="1">
        <v>45196.335069444453</v>
      </c>
      <c r="I4401" t="b">
        <v>0</v>
      </c>
      <c r="J4401" t="b">
        <v>0</v>
      </c>
      <c r="K4401" t="s">
        <v>5</v>
      </c>
      <c r="L4401" t="s">
        <v>33</v>
      </c>
      <c r="M4401" s="3">
        <v>105151.5</v>
      </c>
      <c r="O4401" t="s">
        <v>2359</v>
      </c>
      <c r="P4401" t="s">
        <v>8899</v>
      </c>
    </row>
    <row r="4402" spans="1:16" x14ac:dyDescent="0.3">
      <c r="A4402" t="s">
        <v>36</v>
      </c>
      <c r="B4402" t="s">
        <v>36</v>
      </c>
      <c r="C4402" t="s">
        <v>8900</v>
      </c>
      <c r="D4402" t="s">
        <v>82</v>
      </c>
      <c r="E4402" t="s">
        <v>31</v>
      </c>
      <c r="F4402" t="b">
        <v>0</v>
      </c>
      <c r="G4402" t="s">
        <v>77</v>
      </c>
      <c r="H4402" s="1">
        <v>44999.674618055556</v>
      </c>
      <c r="I4402" t="b">
        <v>1</v>
      </c>
      <c r="J4402" t="b">
        <v>0</v>
      </c>
      <c r="K4402" t="s">
        <v>5</v>
      </c>
      <c r="L4402" t="s">
        <v>33</v>
      </c>
      <c r="M4402" s="3">
        <v>130000</v>
      </c>
      <c r="O4402" t="s">
        <v>146</v>
      </c>
      <c r="P4402" t="s">
        <v>6346</v>
      </c>
    </row>
    <row r="4403" spans="1:16" x14ac:dyDescent="0.3">
      <c r="A4403" t="s">
        <v>318</v>
      </c>
      <c r="B4403" t="s">
        <v>8901</v>
      </c>
      <c r="C4403" t="s">
        <v>68</v>
      </c>
      <c r="D4403" t="s">
        <v>30</v>
      </c>
      <c r="E4403" t="s">
        <v>31</v>
      </c>
      <c r="F4403" t="b">
        <v>1</v>
      </c>
      <c r="G4403" t="s">
        <v>60</v>
      </c>
      <c r="H4403" s="1">
        <v>45044.876273148147</v>
      </c>
      <c r="I4403" t="b">
        <v>0</v>
      </c>
      <c r="J4403" t="b">
        <v>0</v>
      </c>
      <c r="K4403" t="s">
        <v>5</v>
      </c>
      <c r="L4403" t="s">
        <v>33</v>
      </c>
      <c r="M4403" s="3">
        <v>90000</v>
      </c>
      <c r="O4403" t="s">
        <v>8902</v>
      </c>
    </row>
    <row r="4404" spans="1:16" x14ac:dyDescent="0.3">
      <c r="A4404" t="s">
        <v>36</v>
      </c>
      <c r="B4404" t="s">
        <v>8903</v>
      </c>
      <c r="D4404" t="s">
        <v>82</v>
      </c>
      <c r="E4404" t="s">
        <v>31</v>
      </c>
      <c r="F4404" t="b">
        <v>0</v>
      </c>
      <c r="G4404" t="s">
        <v>40</v>
      </c>
      <c r="H4404" s="1">
        <v>45079.86478009259</v>
      </c>
      <c r="I4404" t="b">
        <v>0</v>
      </c>
      <c r="J4404" t="b">
        <v>0</v>
      </c>
      <c r="K4404" t="s">
        <v>5</v>
      </c>
      <c r="L4404" t="s">
        <v>33</v>
      </c>
      <c r="M4404" s="3">
        <v>160000</v>
      </c>
      <c r="O4404" t="s">
        <v>792</v>
      </c>
      <c r="P4404" t="s">
        <v>8904</v>
      </c>
    </row>
    <row r="4405" spans="1:16" x14ac:dyDescent="0.3">
      <c r="A4405" t="s">
        <v>71</v>
      </c>
      <c r="B4405" t="s">
        <v>8905</v>
      </c>
      <c r="C4405" t="s">
        <v>795</v>
      </c>
      <c r="D4405" t="s">
        <v>179</v>
      </c>
      <c r="E4405" t="s">
        <v>31</v>
      </c>
      <c r="F4405" t="b">
        <v>0</v>
      </c>
      <c r="G4405" t="s">
        <v>46</v>
      </c>
      <c r="H4405" s="1">
        <v>44977.754224537042</v>
      </c>
      <c r="I4405" t="b">
        <v>1</v>
      </c>
      <c r="J4405" t="b">
        <v>0</v>
      </c>
      <c r="K4405" t="s">
        <v>5</v>
      </c>
      <c r="L4405" t="s">
        <v>33</v>
      </c>
      <c r="M4405" s="3">
        <v>100000</v>
      </c>
      <c r="O4405" t="s">
        <v>8906</v>
      </c>
      <c r="P4405" t="s">
        <v>8907</v>
      </c>
    </row>
    <row r="4406" spans="1:16" x14ac:dyDescent="0.3">
      <c r="A4406" t="s">
        <v>27</v>
      </c>
      <c r="B4406" t="s">
        <v>27</v>
      </c>
      <c r="C4406" t="s">
        <v>68</v>
      </c>
      <c r="D4406" t="s">
        <v>82</v>
      </c>
      <c r="E4406" t="s">
        <v>31</v>
      </c>
      <c r="F4406" t="b">
        <v>1</v>
      </c>
      <c r="G4406" t="s">
        <v>60</v>
      </c>
      <c r="H4406" s="1">
        <v>45168.420717592591</v>
      </c>
      <c r="I4406" t="b">
        <v>0</v>
      </c>
      <c r="J4406" t="b">
        <v>0</v>
      </c>
      <c r="K4406" t="s">
        <v>5</v>
      </c>
      <c r="L4406" t="s">
        <v>33</v>
      </c>
      <c r="M4406" s="3">
        <v>375000</v>
      </c>
      <c r="O4406" t="s">
        <v>1962</v>
      </c>
      <c r="P4406" t="s">
        <v>8908</v>
      </c>
    </row>
    <row r="4407" spans="1:16" x14ac:dyDescent="0.3">
      <c r="A4407" t="s">
        <v>55</v>
      </c>
      <c r="B4407" t="s">
        <v>8909</v>
      </c>
      <c r="C4407" t="s">
        <v>68</v>
      </c>
      <c r="D4407" t="s">
        <v>248</v>
      </c>
      <c r="E4407" t="s">
        <v>102</v>
      </c>
      <c r="F4407" t="b">
        <v>1</v>
      </c>
      <c r="G4407" t="s">
        <v>52</v>
      </c>
      <c r="H4407" s="1">
        <v>45174.585717592592</v>
      </c>
      <c r="I4407" t="b">
        <v>0</v>
      </c>
      <c r="J4407" t="b">
        <v>0</v>
      </c>
      <c r="K4407" t="s">
        <v>5</v>
      </c>
      <c r="L4407" t="s">
        <v>61</v>
      </c>
      <c r="N4407" s="2">
        <v>25</v>
      </c>
      <c r="O4407" t="s">
        <v>250</v>
      </c>
    </row>
    <row r="4408" spans="1:16" x14ac:dyDescent="0.3">
      <c r="A4408" t="s">
        <v>36</v>
      </c>
      <c r="B4408" t="s">
        <v>264</v>
      </c>
      <c r="C4408" t="s">
        <v>68</v>
      </c>
      <c r="D4408" t="s">
        <v>82</v>
      </c>
      <c r="E4408" t="s">
        <v>31</v>
      </c>
      <c r="F4408" t="b">
        <v>1</v>
      </c>
      <c r="G4408" t="s">
        <v>32</v>
      </c>
      <c r="H4408" s="1">
        <v>45164.029328703713</v>
      </c>
      <c r="I4408" t="b">
        <v>0</v>
      </c>
      <c r="J4408" t="b">
        <v>0</v>
      </c>
      <c r="K4408" t="s">
        <v>32</v>
      </c>
      <c r="L4408" t="s">
        <v>33</v>
      </c>
      <c r="M4408" s="3">
        <v>145000</v>
      </c>
      <c r="O4408" t="s">
        <v>8910</v>
      </c>
      <c r="P4408" t="s">
        <v>8911</v>
      </c>
    </row>
    <row r="4409" spans="1:16" x14ac:dyDescent="0.3">
      <c r="A4409" t="s">
        <v>36</v>
      </c>
      <c r="B4409" t="s">
        <v>8912</v>
      </c>
      <c r="C4409" t="s">
        <v>1336</v>
      </c>
      <c r="D4409" t="s">
        <v>51</v>
      </c>
      <c r="E4409" t="s">
        <v>31</v>
      </c>
      <c r="F4409" t="b">
        <v>0</v>
      </c>
      <c r="G4409" t="s">
        <v>46</v>
      </c>
      <c r="H4409" s="1">
        <v>44938.422696759262</v>
      </c>
      <c r="I4409" t="b">
        <v>0</v>
      </c>
      <c r="J4409" t="b">
        <v>1</v>
      </c>
      <c r="K4409" t="s">
        <v>5</v>
      </c>
      <c r="L4409" t="s">
        <v>33</v>
      </c>
      <c r="M4409" s="3">
        <v>133000</v>
      </c>
      <c r="O4409" t="s">
        <v>8913</v>
      </c>
      <c r="P4409" t="s">
        <v>8914</v>
      </c>
    </row>
    <row r="4410" spans="1:16" x14ac:dyDescent="0.3">
      <c r="A4410" t="s">
        <v>55</v>
      </c>
      <c r="B4410" t="s">
        <v>8915</v>
      </c>
      <c r="C4410" t="s">
        <v>8916</v>
      </c>
      <c r="D4410" t="s">
        <v>802</v>
      </c>
      <c r="E4410" t="s">
        <v>31</v>
      </c>
      <c r="F4410" t="b">
        <v>0</v>
      </c>
      <c r="G4410" t="s">
        <v>46</v>
      </c>
      <c r="H4410" s="1">
        <v>45070.918310185189</v>
      </c>
      <c r="I4410" t="b">
        <v>0</v>
      </c>
      <c r="J4410" t="b">
        <v>1</v>
      </c>
      <c r="K4410" t="s">
        <v>5</v>
      </c>
      <c r="L4410" t="s">
        <v>33</v>
      </c>
      <c r="M4410" s="3">
        <v>120000</v>
      </c>
      <c r="O4410" t="s">
        <v>6477</v>
      </c>
      <c r="P4410" t="s">
        <v>8917</v>
      </c>
    </row>
    <row r="4411" spans="1:16" x14ac:dyDescent="0.3">
      <c r="A4411" t="s">
        <v>27</v>
      </c>
      <c r="B4411" t="s">
        <v>4432</v>
      </c>
      <c r="C4411" t="s">
        <v>81</v>
      </c>
      <c r="D4411" t="s">
        <v>58</v>
      </c>
      <c r="E4411" t="s">
        <v>59</v>
      </c>
      <c r="F4411" t="b">
        <v>0</v>
      </c>
      <c r="G4411" t="s">
        <v>77</v>
      </c>
      <c r="H4411" s="1">
        <v>45181.753912037027</v>
      </c>
      <c r="I4411" t="b">
        <v>0</v>
      </c>
      <c r="J4411" t="b">
        <v>1</v>
      </c>
      <c r="K4411" t="s">
        <v>5</v>
      </c>
      <c r="L4411" t="s">
        <v>61</v>
      </c>
      <c r="N4411" s="2">
        <v>78.544998168945313</v>
      </c>
      <c r="O4411" t="s">
        <v>1232</v>
      </c>
    </row>
    <row r="4412" spans="1:16" x14ac:dyDescent="0.3">
      <c r="A4412" t="s">
        <v>4</v>
      </c>
      <c r="B4412" t="s">
        <v>8480</v>
      </c>
      <c r="C4412" t="s">
        <v>57</v>
      </c>
      <c r="D4412" t="s">
        <v>526</v>
      </c>
      <c r="E4412" t="s">
        <v>31</v>
      </c>
      <c r="F4412" t="b">
        <v>0</v>
      </c>
      <c r="G4412" t="s">
        <v>60</v>
      </c>
      <c r="H4412" s="1">
        <v>45098.667615740742</v>
      </c>
      <c r="I4412" t="b">
        <v>0</v>
      </c>
      <c r="J4412" t="b">
        <v>0</v>
      </c>
      <c r="K4412" t="s">
        <v>5</v>
      </c>
      <c r="L4412" t="s">
        <v>33</v>
      </c>
      <c r="M4412" s="3">
        <v>138615</v>
      </c>
      <c r="O4412" t="s">
        <v>1096</v>
      </c>
      <c r="P4412" t="s">
        <v>8481</v>
      </c>
    </row>
    <row r="4413" spans="1:16" x14ac:dyDescent="0.3">
      <c r="A4413" t="s">
        <v>36</v>
      </c>
      <c r="B4413" t="s">
        <v>36</v>
      </c>
      <c r="C4413" t="s">
        <v>100</v>
      </c>
      <c r="D4413" t="s">
        <v>39</v>
      </c>
      <c r="E4413" t="s">
        <v>31</v>
      </c>
      <c r="F4413" t="b">
        <v>0</v>
      </c>
      <c r="G4413" t="s">
        <v>60</v>
      </c>
      <c r="H4413" s="1">
        <v>45174.838136574072</v>
      </c>
      <c r="I4413" t="b">
        <v>0</v>
      </c>
      <c r="J4413" t="b">
        <v>1</v>
      </c>
      <c r="K4413" t="s">
        <v>5</v>
      </c>
      <c r="L4413" t="s">
        <v>33</v>
      </c>
      <c r="M4413" s="3">
        <v>168000</v>
      </c>
      <c r="O4413" t="s">
        <v>8918</v>
      </c>
      <c r="P4413" t="s">
        <v>8919</v>
      </c>
    </row>
    <row r="4414" spans="1:16" x14ac:dyDescent="0.3">
      <c r="A4414" t="s">
        <v>27</v>
      </c>
      <c r="B4414" t="s">
        <v>6440</v>
      </c>
      <c r="C4414" t="s">
        <v>424</v>
      </c>
      <c r="D4414" t="s">
        <v>58</v>
      </c>
      <c r="E4414" t="s">
        <v>31</v>
      </c>
      <c r="F4414" t="b">
        <v>0</v>
      </c>
      <c r="G4414" t="s">
        <v>40</v>
      </c>
      <c r="H4414" s="1">
        <v>45280.980023148149</v>
      </c>
      <c r="I4414" t="b">
        <v>0</v>
      </c>
      <c r="J4414" t="b">
        <v>0</v>
      </c>
      <c r="K4414" t="s">
        <v>5</v>
      </c>
      <c r="L4414" t="s">
        <v>61</v>
      </c>
      <c r="N4414" s="2">
        <v>44.735000610351563</v>
      </c>
      <c r="O4414" t="s">
        <v>1609</v>
      </c>
      <c r="P4414" t="s">
        <v>8920</v>
      </c>
    </row>
    <row r="4415" spans="1:16" x14ac:dyDescent="0.3">
      <c r="A4415" t="s">
        <v>55</v>
      </c>
      <c r="B4415" t="s">
        <v>55</v>
      </c>
      <c r="C4415" t="s">
        <v>1394</v>
      </c>
      <c r="D4415" t="s">
        <v>39</v>
      </c>
      <c r="E4415" t="s">
        <v>159</v>
      </c>
      <c r="F4415" t="b">
        <v>0</v>
      </c>
      <c r="G4415" t="s">
        <v>46</v>
      </c>
      <c r="H4415" s="1">
        <v>45180.668530092589</v>
      </c>
      <c r="I4415" t="b">
        <v>0</v>
      </c>
      <c r="J4415" t="b">
        <v>1</v>
      </c>
      <c r="K4415" t="s">
        <v>5</v>
      </c>
      <c r="L4415" t="s">
        <v>33</v>
      </c>
      <c r="M4415" s="3">
        <v>152221.5</v>
      </c>
      <c r="O4415" t="s">
        <v>8921</v>
      </c>
      <c r="P4415" t="s">
        <v>8922</v>
      </c>
    </row>
    <row r="4416" spans="1:16" x14ac:dyDescent="0.3">
      <c r="A4416" t="s">
        <v>4</v>
      </c>
      <c r="B4416" t="s">
        <v>8923</v>
      </c>
      <c r="C4416" t="s">
        <v>770</v>
      </c>
      <c r="D4416" t="s">
        <v>51</v>
      </c>
      <c r="E4416" t="s">
        <v>31</v>
      </c>
      <c r="F4416" t="b">
        <v>0</v>
      </c>
      <c r="G4416" t="s">
        <v>770</v>
      </c>
      <c r="H4416" s="1">
        <v>45189.727870370371</v>
      </c>
      <c r="I4416" t="b">
        <v>0</v>
      </c>
      <c r="J4416" t="b">
        <v>0</v>
      </c>
      <c r="K4416" t="s">
        <v>770</v>
      </c>
      <c r="L4416" t="s">
        <v>33</v>
      </c>
      <c r="M4416" s="3">
        <v>101750</v>
      </c>
      <c r="O4416" t="s">
        <v>2397</v>
      </c>
    </row>
    <row r="4417" spans="1:16" x14ac:dyDescent="0.3">
      <c r="A4417" t="s">
        <v>43</v>
      </c>
      <c r="B4417" t="s">
        <v>43</v>
      </c>
      <c r="C4417" t="s">
        <v>3630</v>
      </c>
      <c r="D4417" t="s">
        <v>58</v>
      </c>
      <c r="E4417" t="s">
        <v>31</v>
      </c>
      <c r="F4417" t="b">
        <v>0</v>
      </c>
      <c r="G4417" t="s">
        <v>46</v>
      </c>
      <c r="H4417" s="1">
        <v>45152.250219907408</v>
      </c>
      <c r="I4417" t="b">
        <v>1</v>
      </c>
      <c r="J4417" t="b">
        <v>0</v>
      </c>
      <c r="K4417" t="s">
        <v>5</v>
      </c>
      <c r="L4417" t="s">
        <v>61</v>
      </c>
      <c r="N4417" s="2">
        <v>27.979999542236332</v>
      </c>
      <c r="O4417" t="s">
        <v>8924</v>
      </c>
      <c r="P4417" t="s">
        <v>8925</v>
      </c>
    </row>
    <row r="4418" spans="1:16" x14ac:dyDescent="0.3">
      <c r="A4418" t="s">
        <v>318</v>
      </c>
      <c r="B4418" t="s">
        <v>8926</v>
      </c>
      <c r="C4418" t="s">
        <v>322</v>
      </c>
      <c r="D4418" t="s">
        <v>39</v>
      </c>
      <c r="E4418" t="s">
        <v>31</v>
      </c>
      <c r="F4418" t="b">
        <v>0</v>
      </c>
      <c r="G4418" t="s">
        <v>60</v>
      </c>
      <c r="H4418" s="1">
        <v>45185.250833333332</v>
      </c>
      <c r="I4418" t="b">
        <v>0</v>
      </c>
      <c r="J4418" t="b">
        <v>0</v>
      </c>
      <c r="K4418" t="s">
        <v>5</v>
      </c>
      <c r="L4418" t="s">
        <v>33</v>
      </c>
      <c r="M4418" s="3">
        <v>138500</v>
      </c>
      <c r="O4418" t="s">
        <v>922</v>
      </c>
      <c r="P4418" t="s">
        <v>8927</v>
      </c>
    </row>
    <row r="4419" spans="1:16" x14ac:dyDescent="0.3">
      <c r="A4419" t="s">
        <v>4</v>
      </c>
      <c r="B4419" t="s">
        <v>8928</v>
      </c>
      <c r="C4419" t="s">
        <v>256</v>
      </c>
      <c r="D4419" t="s">
        <v>82</v>
      </c>
      <c r="E4419" t="s">
        <v>31</v>
      </c>
      <c r="F4419" t="b">
        <v>0</v>
      </c>
      <c r="G4419" t="s">
        <v>46</v>
      </c>
      <c r="H4419" s="1">
        <v>45079.458622685182</v>
      </c>
      <c r="I4419" t="b">
        <v>0</v>
      </c>
      <c r="J4419" t="b">
        <v>0</v>
      </c>
      <c r="K4419" t="s">
        <v>5</v>
      </c>
      <c r="L4419" t="s">
        <v>33</v>
      </c>
      <c r="M4419" s="3">
        <v>145000</v>
      </c>
      <c r="O4419" t="s">
        <v>2952</v>
      </c>
      <c r="P4419" t="s">
        <v>231</v>
      </c>
    </row>
    <row r="4420" spans="1:16" x14ac:dyDescent="0.3">
      <c r="A4420" t="s">
        <v>55</v>
      </c>
      <c r="B4420" t="s">
        <v>8929</v>
      </c>
      <c r="C4420" t="s">
        <v>68</v>
      </c>
      <c r="D4420" t="s">
        <v>82</v>
      </c>
      <c r="E4420" t="s">
        <v>31</v>
      </c>
      <c r="F4420" t="b">
        <v>1</v>
      </c>
      <c r="G4420" t="s">
        <v>32</v>
      </c>
      <c r="H4420" s="1">
        <v>45163.861851851849</v>
      </c>
      <c r="I4420" t="b">
        <v>0</v>
      </c>
      <c r="J4420" t="b">
        <v>1</v>
      </c>
      <c r="K4420" t="s">
        <v>32</v>
      </c>
      <c r="L4420" t="s">
        <v>33</v>
      </c>
      <c r="M4420" s="3">
        <v>135000</v>
      </c>
      <c r="O4420" t="s">
        <v>137</v>
      </c>
      <c r="P4420" t="s">
        <v>8930</v>
      </c>
    </row>
    <row r="4421" spans="1:16" x14ac:dyDescent="0.3">
      <c r="A4421" t="s">
        <v>55</v>
      </c>
      <c r="B4421" t="s">
        <v>3906</v>
      </c>
      <c r="C4421" t="s">
        <v>451</v>
      </c>
      <c r="D4421" t="s">
        <v>1182</v>
      </c>
      <c r="E4421" t="s">
        <v>31</v>
      </c>
      <c r="F4421" t="b">
        <v>0</v>
      </c>
      <c r="G4421" t="s">
        <v>40</v>
      </c>
      <c r="H4421" s="1">
        <v>45019.143090277779</v>
      </c>
      <c r="I4421" t="b">
        <v>0</v>
      </c>
      <c r="J4421" t="b">
        <v>0</v>
      </c>
      <c r="K4421" t="s">
        <v>5</v>
      </c>
      <c r="L4421" t="s">
        <v>33</v>
      </c>
      <c r="M4421" s="3">
        <v>180000</v>
      </c>
      <c r="O4421" t="s">
        <v>3907</v>
      </c>
      <c r="P4421" t="s">
        <v>3908</v>
      </c>
    </row>
    <row r="4422" spans="1:16" x14ac:dyDescent="0.3">
      <c r="A4422" t="s">
        <v>55</v>
      </c>
      <c r="B4422" t="s">
        <v>687</v>
      </c>
      <c r="C4422" t="s">
        <v>688</v>
      </c>
      <c r="D4422" t="s">
        <v>58</v>
      </c>
      <c r="E4422" t="s">
        <v>31</v>
      </c>
      <c r="F4422" t="b">
        <v>0</v>
      </c>
      <c r="G4422" t="s">
        <v>32</v>
      </c>
      <c r="H4422" s="1">
        <v>45154.758356481478</v>
      </c>
      <c r="I4422" t="b">
        <v>0</v>
      </c>
      <c r="J4422" t="b">
        <v>0</v>
      </c>
      <c r="K4422" t="s">
        <v>32</v>
      </c>
      <c r="L4422" t="s">
        <v>61</v>
      </c>
      <c r="N4422" s="2">
        <v>43.069999694824219</v>
      </c>
      <c r="O4422" t="s">
        <v>689</v>
      </c>
    </row>
    <row r="4423" spans="1:16" x14ac:dyDescent="0.3">
      <c r="A4423" t="s">
        <v>36</v>
      </c>
      <c r="B4423" t="s">
        <v>8931</v>
      </c>
      <c r="C4423" t="s">
        <v>68</v>
      </c>
      <c r="D4423" t="s">
        <v>82</v>
      </c>
      <c r="E4423" t="s">
        <v>31</v>
      </c>
      <c r="F4423" t="b">
        <v>1</v>
      </c>
      <c r="G4423" t="s">
        <v>60</v>
      </c>
      <c r="H4423" s="1">
        <v>45128.630902777782</v>
      </c>
      <c r="I4423" t="b">
        <v>0</v>
      </c>
      <c r="J4423" t="b">
        <v>0</v>
      </c>
      <c r="K4423" t="s">
        <v>5</v>
      </c>
      <c r="L4423" t="s">
        <v>33</v>
      </c>
      <c r="M4423" s="3">
        <v>140000</v>
      </c>
      <c r="O4423" t="s">
        <v>146</v>
      </c>
      <c r="P4423" t="s">
        <v>8932</v>
      </c>
    </row>
    <row r="4424" spans="1:16" x14ac:dyDescent="0.3">
      <c r="A4424" t="s">
        <v>27</v>
      </c>
      <c r="B4424" t="s">
        <v>27</v>
      </c>
      <c r="C4424" t="s">
        <v>68</v>
      </c>
      <c r="D4424" t="s">
        <v>82</v>
      </c>
      <c r="E4424" t="s">
        <v>31</v>
      </c>
      <c r="F4424" t="b">
        <v>1</v>
      </c>
      <c r="G4424" t="s">
        <v>46</v>
      </c>
      <c r="H4424" s="1">
        <v>45150.668206018519</v>
      </c>
      <c r="I4424" t="b">
        <v>0</v>
      </c>
      <c r="J4424" t="b">
        <v>0</v>
      </c>
      <c r="K4424" t="s">
        <v>5</v>
      </c>
      <c r="L4424" t="s">
        <v>33</v>
      </c>
      <c r="M4424" s="3">
        <v>135000</v>
      </c>
      <c r="O4424" t="s">
        <v>8933</v>
      </c>
      <c r="P4424" t="s">
        <v>98</v>
      </c>
    </row>
    <row r="4425" spans="1:16" x14ac:dyDescent="0.3">
      <c r="A4425" t="s">
        <v>36</v>
      </c>
      <c r="B4425" t="s">
        <v>8934</v>
      </c>
      <c r="C4425" t="s">
        <v>8935</v>
      </c>
      <c r="D4425" t="s">
        <v>51</v>
      </c>
      <c r="E4425" t="s">
        <v>31</v>
      </c>
      <c r="F4425" t="b">
        <v>0</v>
      </c>
      <c r="G4425" t="s">
        <v>8935</v>
      </c>
      <c r="H4425" s="1">
        <v>45281.618425925917</v>
      </c>
      <c r="I4425" t="b">
        <v>0</v>
      </c>
      <c r="J4425" t="b">
        <v>0</v>
      </c>
      <c r="K4425" t="s">
        <v>8935</v>
      </c>
      <c r="L4425" t="s">
        <v>33</v>
      </c>
      <c r="M4425" s="3">
        <v>154000</v>
      </c>
      <c r="O4425" t="s">
        <v>8936</v>
      </c>
      <c r="P4425" t="s">
        <v>8937</v>
      </c>
    </row>
    <row r="4426" spans="1:16" x14ac:dyDescent="0.3">
      <c r="A4426" t="s">
        <v>36</v>
      </c>
      <c r="B4426" t="s">
        <v>8938</v>
      </c>
      <c r="C4426" t="s">
        <v>6430</v>
      </c>
      <c r="D4426" t="s">
        <v>51</v>
      </c>
      <c r="E4426" t="s">
        <v>31</v>
      </c>
      <c r="F4426" t="b">
        <v>0</v>
      </c>
      <c r="G4426" t="s">
        <v>370</v>
      </c>
      <c r="H4426" s="1">
        <v>45079.813587962963</v>
      </c>
      <c r="I4426" t="b">
        <v>0</v>
      </c>
      <c r="J4426" t="b">
        <v>0</v>
      </c>
      <c r="K4426" t="s">
        <v>370</v>
      </c>
      <c r="L4426" t="s">
        <v>33</v>
      </c>
      <c r="M4426" s="3">
        <v>96773</v>
      </c>
      <c r="O4426" t="s">
        <v>6431</v>
      </c>
      <c r="P4426" t="s">
        <v>8939</v>
      </c>
    </row>
    <row r="4427" spans="1:16" x14ac:dyDescent="0.3">
      <c r="A4427" t="s">
        <v>4</v>
      </c>
      <c r="B4427" t="s">
        <v>8940</v>
      </c>
      <c r="C4427" t="s">
        <v>604</v>
      </c>
      <c r="D4427" t="s">
        <v>1906</v>
      </c>
      <c r="E4427" t="s">
        <v>31</v>
      </c>
      <c r="F4427" t="b">
        <v>0</v>
      </c>
      <c r="G4427" t="s">
        <v>46</v>
      </c>
      <c r="H4427" s="1">
        <v>45235.542743055557</v>
      </c>
      <c r="I4427" t="b">
        <v>0</v>
      </c>
      <c r="J4427" t="b">
        <v>1</v>
      </c>
      <c r="K4427" t="s">
        <v>5</v>
      </c>
      <c r="L4427" t="s">
        <v>33</v>
      </c>
      <c r="M4427" s="3">
        <v>175000</v>
      </c>
      <c r="O4427" t="s">
        <v>8941</v>
      </c>
      <c r="P4427" t="s">
        <v>8942</v>
      </c>
    </row>
    <row r="4428" spans="1:16" x14ac:dyDescent="0.3">
      <c r="A4428" t="s">
        <v>71</v>
      </c>
      <c r="B4428" t="s">
        <v>71</v>
      </c>
      <c r="C4428" t="s">
        <v>398</v>
      </c>
      <c r="D4428" t="s">
        <v>179</v>
      </c>
      <c r="E4428" t="s">
        <v>31</v>
      </c>
      <c r="F4428" t="b">
        <v>0</v>
      </c>
      <c r="G4428" t="s">
        <v>46</v>
      </c>
      <c r="H4428" s="1">
        <v>44971.628750000003</v>
      </c>
      <c r="I4428" t="b">
        <v>1</v>
      </c>
      <c r="J4428" t="b">
        <v>0</v>
      </c>
      <c r="K4428" t="s">
        <v>5</v>
      </c>
      <c r="L4428" t="s">
        <v>33</v>
      </c>
      <c r="M4428" s="3">
        <v>90000</v>
      </c>
      <c r="O4428" t="s">
        <v>8943</v>
      </c>
      <c r="P4428" t="s">
        <v>8944</v>
      </c>
    </row>
    <row r="4429" spans="1:16" x14ac:dyDescent="0.3">
      <c r="A4429" t="s">
        <v>4</v>
      </c>
      <c r="B4429" t="s">
        <v>676</v>
      </c>
      <c r="C4429" t="s">
        <v>1045</v>
      </c>
      <c r="D4429" t="s">
        <v>30</v>
      </c>
      <c r="E4429" t="s">
        <v>31</v>
      </c>
      <c r="F4429" t="b">
        <v>0</v>
      </c>
      <c r="G4429" t="s">
        <v>77</v>
      </c>
      <c r="H4429" s="1">
        <v>45035.875543981478</v>
      </c>
      <c r="I4429" t="b">
        <v>0</v>
      </c>
      <c r="J4429" t="b">
        <v>0</v>
      </c>
      <c r="K4429" t="s">
        <v>5</v>
      </c>
      <c r="L4429" t="s">
        <v>33</v>
      </c>
      <c r="M4429" s="3">
        <v>97500</v>
      </c>
      <c r="O4429" t="s">
        <v>8945</v>
      </c>
      <c r="P4429" t="s">
        <v>8946</v>
      </c>
    </row>
    <row r="4430" spans="1:16" x14ac:dyDescent="0.3">
      <c r="A4430" t="s">
        <v>36</v>
      </c>
      <c r="B4430" t="s">
        <v>460</v>
      </c>
      <c r="C4430" t="s">
        <v>86</v>
      </c>
      <c r="D4430" t="s">
        <v>179</v>
      </c>
      <c r="E4430" t="s">
        <v>102</v>
      </c>
      <c r="F4430" t="b">
        <v>0</v>
      </c>
      <c r="G4430" t="s">
        <v>40</v>
      </c>
      <c r="H4430" s="1">
        <v>45077.705277777779</v>
      </c>
      <c r="I4430" t="b">
        <v>0</v>
      </c>
      <c r="J4430" t="b">
        <v>0</v>
      </c>
      <c r="K4430" t="s">
        <v>5</v>
      </c>
      <c r="L4430" t="s">
        <v>61</v>
      </c>
      <c r="N4430" s="2">
        <v>105</v>
      </c>
      <c r="O4430" t="s">
        <v>5997</v>
      </c>
      <c r="P4430" t="s">
        <v>8947</v>
      </c>
    </row>
    <row r="4431" spans="1:16" x14ac:dyDescent="0.3">
      <c r="A4431" t="s">
        <v>55</v>
      </c>
      <c r="B4431" t="s">
        <v>8948</v>
      </c>
      <c r="C4431" t="s">
        <v>8949</v>
      </c>
      <c r="D4431" t="s">
        <v>51</v>
      </c>
      <c r="E4431" t="s">
        <v>31</v>
      </c>
      <c r="F4431" t="b">
        <v>0</v>
      </c>
      <c r="G4431" t="s">
        <v>730</v>
      </c>
      <c r="H4431" s="1">
        <v>44936.321400462963</v>
      </c>
      <c r="I4431" t="b">
        <v>0</v>
      </c>
      <c r="J4431" t="b">
        <v>0</v>
      </c>
      <c r="K4431" t="s">
        <v>730</v>
      </c>
      <c r="L4431" t="s">
        <v>33</v>
      </c>
      <c r="M4431" s="3">
        <v>157500</v>
      </c>
      <c r="O4431" t="s">
        <v>1879</v>
      </c>
      <c r="P4431" t="s">
        <v>8950</v>
      </c>
    </row>
    <row r="4432" spans="1:16" x14ac:dyDescent="0.3">
      <c r="A4432" t="s">
        <v>55</v>
      </c>
      <c r="B4432" t="s">
        <v>8951</v>
      </c>
      <c r="C4432" t="s">
        <v>68</v>
      </c>
      <c r="D4432" t="s">
        <v>4125</v>
      </c>
      <c r="E4432" t="s">
        <v>31</v>
      </c>
      <c r="F4432" t="b">
        <v>1</v>
      </c>
      <c r="G4432" t="s">
        <v>46</v>
      </c>
      <c r="H4432" s="1">
        <v>45173.710173611107</v>
      </c>
      <c r="I4432" t="b">
        <v>0</v>
      </c>
      <c r="J4432" t="b">
        <v>1</v>
      </c>
      <c r="K4432" t="s">
        <v>5</v>
      </c>
      <c r="L4432" t="s">
        <v>33</v>
      </c>
      <c r="M4432" s="3">
        <v>122934</v>
      </c>
      <c r="O4432" t="s">
        <v>8952</v>
      </c>
      <c r="P4432" t="s">
        <v>2364</v>
      </c>
    </row>
    <row r="4433" spans="1:16" x14ac:dyDescent="0.3">
      <c r="A4433" t="s">
        <v>55</v>
      </c>
      <c r="B4433" t="s">
        <v>8953</v>
      </c>
      <c r="C4433" t="s">
        <v>5442</v>
      </c>
      <c r="D4433" t="s">
        <v>51</v>
      </c>
      <c r="E4433" t="s">
        <v>31</v>
      </c>
      <c r="F4433" t="b">
        <v>0</v>
      </c>
      <c r="G4433" t="s">
        <v>730</v>
      </c>
      <c r="H4433" s="1">
        <v>45014.72388888889</v>
      </c>
      <c r="I4433" t="b">
        <v>0</v>
      </c>
      <c r="J4433" t="b">
        <v>0</v>
      </c>
      <c r="K4433" t="s">
        <v>730</v>
      </c>
      <c r="L4433" t="s">
        <v>33</v>
      </c>
      <c r="M4433" s="3">
        <v>157500</v>
      </c>
      <c r="O4433" t="s">
        <v>288</v>
      </c>
      <c r="P4433" t="s">
        <v>8954</v>
      </c>
    </row>
    <row r="4434" spans="1:16" x14ac:dyDescent="0.3">
      <c r="A4434" t="s">
        <v>36</v>
      </c>
      <c r="B4434" t="s">
        <v>1683</v>
      </c>
      <c r="C4434" t="s">
        <v>68</v>
      </c>
      <c r="D4434" t="s">
        <v>39</v>
      </c>
      <c r="E4434" t="s">
        <v>31</v>
      </c>
      <c r="F4434" t="b">
        <v>1</v>
      </c>
      <c r="G4434" t="s">
        <v>32</v>
      </c>
      <c r="H4434" s="1">
        <v>44981.786400462966</v>
      </c>
      <c r="I4434" t="b">
        <v>0</v>
      </c>
      <c r="J4434" t="b">
        <v>1</v>
      </c>
      <c r="K4434" t="s">
        <v>32</v>
      </c>
      <c r="L4434" t="s">
        <v>33</v>
      </c>
      <c r="M4434" s="3">
        <v>115000</v>
      </c>
      <c r="O4434" t="s">
        <v>8955</v>
      </c>
      <c r="P4434" t="s">
        <v>8956</v>
      </c>
    </row>
    <row r="4435" spans="1:16" x14ac:dyDescent="0.3">
      <c r="A4435" t="s">
        <v>318</v>
      </c>
      <c r="B4435" t="s">
        <v>8957</v>
      </c>
      <c r="C4435" t="s">
        <v>763</v>
      </c>
      <c r="D4435" t="s">
        <v>82</v>
      </c>
      <c r="E4435" t="s">
        <v>31</v>
      </c>
      <c r="F4435" t="b">
        <v>0</v>
      </c>
      <c r="G4435" t="s">
        <v>77</v>
      </c>
      <c r="H4435" s="1">
        <v>44964.667430555557</v>
      </c>
      <c r="I4435" t="b">
        <v>0</v>
      </c>
      <c r="J4435" t="b">
        <v>0</v>
      </c>
      <c r="K4435" t="s">
        <v>5</v>
      </c>
      <c r="L4435" t="s">
        <v>33</v>
      </c>
      <c r="M4435" s="3">
        <v>126000</v>
      </c>
      <c r="O4435" t="s">
        <v>8958</v>
      </c>
      <c r="P4435" t="s">
        <v>8959</v>
      </c>
    </row>
    <row r="4436" spans="1:16" x14ac:dyDescent="0.3">
      <c r="A4436" t="s">
        <v>36</v>
      </c>
      <c r="B4436" t="s">
        <v>8960</v>
      </c>
      <c r="C4436" t="s">
        <v>332</v>
      </c>
      <c r="D4436" t="s">
        <v>7760</v>
      </c>
      <c r="E4436" t="s">
        <v>59</v>
      </c>
      <c r="F4436" t="b">
        <v>0</v>
      </c>
      <c r="G4436" t="s">
        <v>40</v>
      </c>
      <c r="H4436" s="1">
        <v>45270.996712962973</v>
      </c>
      <c r="I4436" t="b">
        <v>0</v>
      </c>
      <c r="J4436" t="b">
        <v>1</v>
      </c>
      <c r="K4436" t="s">
        <v>5</v>
      </c>
      <c r="L4436" t="s">
        <v>33</v>
      </c>
      <c r="M4436" s="3">
        <v>173500</v>
      </c>
      <c r="O4436" t="s">
        <v>120</v>
      </c>
      <c r="P4436" t="s">
        <v>8961</v>
      </c>
    </row>
    <row r="4437" spans="1:16" x14ac:dyDescent="0.3">
      <c r="A4437" t="s">
        <v>36</v>
      </c>
      <c r="B4437" t="s">
        <v>8962</v>
      </c>
      <c r="C4437" t="s">
        <v>68</v>
      </c>
      <c r="D4437" t="s">
        <v>1904</v>
      </c>
      <c r="E4437" t="s">
        <v>59</v>
      </c>
      <c r="F4437" t="b">
        <v>1</v>
      </c>
      <c r="G4437" t="s">
        <v>4357</v>
      </c>
      <c r="H4437" s="1">
        <v>45256.010208333333</v>
      </c>
      <c r="I4437" t="b">
        <v>0</v>
      </c>
      <c r="J4437" t="b">
        <v>0</v>
      </c>
      <c r="K4437" t="s">
        <v>4357</v>
      </c>
      <c r="L4437" t="s">
        <v>61</v>
      </c>
      <c r="N4437" s="2">
        <v>25</v>
      </c>
      <c r="O4437" t="s">
        <v>4953</v>
      </c>
      <c r="P4437" t="s">
        <v>8963</v>
      </c>
    </row>
    <row r="4438" spans="1:16" x14ac:dyDescent="0.3">
      <c r="A4438" t="s">
        <v>55</v>
      </c>
      <c r="B4438" t="s">
        <v>8964</v>
      </c>
      <c r="C4438" t="s">
        <v>2860</v>
      </c>
      <c r="D4438" t="s">
        <v>58</v>
      </c>
      <c r="E4438" t="s">
        <v>31</v>
      </c>
      <c r="F4438" t="b">
        <v>0</v>
      </c>
      <c r="G4438" t="s">
        <v>77</v>
      </c>
      <c r="H4438" s="1">
        <v>45157.752291666657</v>
      </c>
      <c r="I4438" t="b">
        <v>0</v>
      </c>
      <c r="J4438" t="b">
        <v>0</v>
      </c>
      <c r="K4438" t="s">
        <v>5</v>
      </c>
      <c r="L4438" t="s">
        <v>61</v>
      </c>
      <c r="N4438" s="2">
        <v>78.544998168945313</v>
      </c>
      <c r="O4438" t="s">
        <v>87</v>
      </c>
    </row>
    <row r="4439" spans="1:16" x14ac:dyDescent="0.3">
      <c r="A4439" t="s">
        <v>55</v>
      </c>
      <c r="B4439" t="s">
        <v>4694</v>
      </c>
      <c r="C4439" t="s">
        <v>68</v>
      </c>
      <c r="D4439" t="s">
        <v>39</v>
      </c>
      <c r="E4439" t="s">
        <v>31</v>
      </c>
      <c r="F4439" t="b">
        <v>1</v>
      </c>
      <c r="G4439" t="s">
        <v>32</v>
      </c>
      <c r="H4439" s="1">
        <v>44932.038136574083</v>
      </c>
      <c r="I4439" t="b">
        <v>0</v>
      </c>
      <c r="J4439" t="b">
        <v>1</v>
      </c>
      <c r="K4439" t="s">
        <v>32</v>
      </c>
      <c r="L4439" t="s">
        <v>33</v>
      </c>
      <c r="M4439" s="3">
        <v>100000</v>
      </c>
      <c r="O4439" t="s">
        <v>4695</v>
      </c>
      <c r="P4439" t="s">
        <v>455</v>
      </c>
    </row>
    <row r="4440" spans="1:16" x14ac:dyDescent="0.3">
      <c r="A4440" t="s">
        <v>4</v>
      </c>
      <c r="B4440" t="s">
        <v>5408</v>
      </c>
      <c r="C4440" t="s">
        <v>7825</v>
      </c>
      <c r="D4440" t="s">
        <v>82</v>
      </c>
      <c r="E4440" t="s">
        <v>102</v>
      </c>
      <c r="F4440" t="b">
        <v>0</v>
      </c>
      <c r="G4440" t="s">
        <v>52</v>
      </c>
      <c r="H4440" s="1">
        <v>44945.637858796297</v>
      </c>
      <c r="I4440" t="b">
        <v>1</v>
      </c>
      <c r="J4440" t="b">
        <v>0</v>
      </c>
      <c r="K4440" t="s">
        <v>5</v>
      </c>
      <c r="L4440" t="s">
        <v>61</v>
      </c>
      <c r="N4440" s="2">
        <v>34.5</v>
      </c>
      <c r="O4440" t="s">
        <v>8965</v>
      </c>
      <c r="P4440" t="s">
        <v>3803</v>
      </c>
    </row>
    <row r="4441" spans="1:16" x14ac:dyDescent="0.3">
      <c r="A4441" t="s">
        <v>36</v>
      </c>
      <c r="B4441" t="s">
        <v>36</v>
      </c>
      <c r="C4441" t="s">
        <v>2977</v>
      </c>
      <c r="D4441" t="s">
        <v>51</v>
      </c>
      <c r="E4441" t="s">
        <v>31</v>
      </c>
      <c r="F4441" t="b">
        <v>0</v>
      </c>
      <c r="G4441" t="s">
        <v>46</v>
      </c>
      <c r="H4441" s="1">
        <v>45096.588414351849</v>
      </c>
      <c r="I4441" t="b">
        <v>0</v>
      </c>
      <c r="J4441" t="b">
        <v>1</v>
      </c>
      <c r="K4441" t="s">
        <v>5</v>
      </c>
      <c r="L4441" t="s">
        <v>33</v>
      </c>
      <c r="M4441" s="3">
        <v>96773</v>
      </c>
      <c r="O4441" t="s">
        <v>8966</v>
      </c>
      <c r="P4441" t="s">
        <v>2316</v>
      </c>
    </row>
    <row r="4442" spans="1:16" x14ac:dyDescent="0.3">
      <c r="A4442" t="s">
        <v>318</v>
      </c>
      <c r="B4442" t="s">
        <v>8967</v>
      </c>
      <c r="C4442" t="s">
        <v>2977</v>
      </c>
      <c r="D4442" t="s">
        <v>179</v>
      </c>
      <c r="E4442" t="s">
        <v>31</v>
      </c>
      <c r="F4442" t="b">
        <v>0</v>
      </c>
      <c r="G4442" t="s">
        <v>46</v>
      </c>
      <c r="H4442" s="1">
        <v>44999.583495370367</v>
      </c>
      <c r="I4442" t="b">
        <v>0</v>
      </c>
      <c r="J4442" t="b">
        <v>0</v>
      </c>
      <c r="K4442" t="s">
        <v>5</v>
      </c>
      <c r="L4442" t="s">
        <v>33</v>
      </c>
      <c r="M4442" s="3">
        <v>62500</v>
      </c>
      <c r="O4442" t="s">
        <v>2228</v>
      </c>
    </row>
    <row r="4443" spans="1:16" x14ac:dyDescent="0.3">
      <c r="A4443" t="s">
        <v>55</v>
      </c>
      <c r="B4443" t="s">
        <v>8968</v>
      </c>
      <c r="C4443" t="s">
        <v>411</v>
      </c>
      <c r="D4443" t="s">
        <v>110</v>
      </c>
      <c r="E4443" t="s">
        <v>31</v>
      </c>
      <c r="F4443" t="b">
        <v>0</v>
      </c>
      <c r="G4443" t="s">
        <v>46</v>
      </c>
      <c r="H4443" s="1">
        <v>44991.352407407408</v>
      </c>
      <c r="I4443" t="b">
        <v>0</v>
      </c>
      <c r="J4443" t="b">
        <v>1</v>
      </c>
      <c r="K4443" t="s">
        <v>5</v>
      </c>
      <c r="L4443" t="s">
        <v>33</v>
      </c>
      <c r="M4443" s="3">
        <v>115000</v>
      </c>
      <c r="O4443" t="s">
        <v>522</v>
      </c>
      <c r="P4443" t="s">
        <v>455</v>
      </c>
    </row>
    <row r="4444" spans="1:16" x14ac:dyDescent="0.3">
      <c r="A4444" t="s">
        <v>55</v>
      </c>
      <c r="B4444" t="s">
        <v>55</v>
      </c>
      <c r="C4444" t="s">
        <v>965</v>
      </c>
      <c r="D4444" t="s">
        <v>39</v>
      </c>
      <c r="E4444" t="s">
        <v>31</v>
      </c>
      <c r="F4444" t="b">
        <v>0</v>
      </c>
      <c r="G4444" t="s">
        <v>46</v>
      </c>
      <c r="H4444" s="1">
        <v>45083.08556712963</v>
      </c>
      <c r="I4444" t="b">
        <v>0</v>
      </c>
      <c r="J4444" t="b">
        <v>1</v>
      </c>
      <c r="K4444" t="s">
        <v>5</v>
      </c>
      <c r="L4444" t="s">
        <v>33</v>
      </c>
      <c r="M4444" s="3">
        <v>135000</v>
      </c>
      <c r="O4444" t="s">
        <v>8969</v>
      </c>
      <c r="P4444" t="s">
        <v>8970</v>
      </c>
    </row>
    <row r="4445" spans="1:16" x14ac:dyDescent="0.3">
      <c r="A4445" t="s">
        <v>36</v>
      </c>
      <c r="B4445" t="s">
        <v>8971</v>
      </c>
      <c r="C4445" t="s">
        <v>853</v>
      </c>
      <c r="D4445" t="s">
        <v>58</v>
      </c>
      <c r="E4445" t="s">
        <v>31</v>
      </c>
      <c r="F4445" t="b">
        <v>0</v>
      </c>
      <c r="G4445" t="s">
        <v>46</v>
      </c>
      <c r="H4445" s="1">
        <v>45099.587743055563</v>
      </c>
      <c r="I4445" t="b">
        <v>0</v>
      </c>
      <c r="J4445" t="b">
        <v>0</v>
      </c>
      <c r="K4445" t="s">
        <v>5</v>
      </c>
      <c r="L4445" t="s">
        <v>61</v>
      </c>
      <c r="N4445" s="2">
        <v>60</v>
      </c>
      <c r="O4445" t="s">
        <v>6872</v>
      </c>
      <c r="P4445" t="s">
        <v>8972</v>
      </c>
    </row>
    <row r="4446" spans="1:16" x14ac:dyDescent="0.3">
      <c r="A4446" t="s">
        <v>43</v>
      </c>
      <c r="B4446" t="s">
        <v>8973</v>
      </c>
      <c r="C4446" t="s">
        <v>763</v>
      </c>
      <c r="D4446" t="s">
        <v>110</v>
      </c>
      <c r="E4446" t="s">
        <v>31</v>
      </c>
      <c r="F4446" t="b">
        <v>0</v>
      </c>
      <c r="G4446" t="s">
        <v>77</v>
      </c>
      <c r="H4446" s="1">
        <v>45077.083958333344</v>
      </c>
      <c r="I4446" t="b">
        <v>0</v>
      </c>
      <c r="J4446" t="b">
        <v>1</v>
      </c>
      <c r="K4446" t="s">
        <v>5</v>
      </c>
      <c r="L4446" t="s">
        <v>33</v>
      </c>
      <c r="M4446" s="3">
        <v>90000</v>
      </c>
      <c r="O4446" t="s">
        <v>1797</v>
      </c>
      <c r="P4446" t="s">
        <v>8974</v>
      </c>
    </row>
    <row r="4447" spans="1:16" x14ac:dyDescent="0.3">
      <c r="A4447" t="s">
        <v>55</v>
      </c>
      <c r="B4447" t="s">
        <v>8975</v>
      </c>
      <c r="C4447" t="s">
        <v>1473</v>
      </c>
      <c r="D4447" t="s">
        <v>58</v>
      </c>
      <c r="E4447" t="s">
        <v>59</v>
      </c>
      <c r="F4447" t="b">
        <v>0</v>
      </c>
      <c r="G4447" t="s">
        <v>77</v>
      </c>
      <c r="H4447" s="1">
        <v>45218.766585648147</v>
      </c>
      <c r="I4447" t="b">
        <v>0</v>
      </c>
      <c r="J4447" t="b">
        <v>0</v>
      </c>
      <c r="K4447" t="s">
        <v>5</v>
      </c>
      <c r="L4447" t="s">
        <v>61</v>
      </c>
      <c r="N4447" s="2">
        <v>53.385002136230469</v>
      </c>
      <c r="O4447" t="s">
        <v>2635</v>
      </c>
      <c r="P4447" t="s">
        <v>2636</v>
      </c>
    </row>
    <row r="4448" spans="1:16" x14ac:dyDescent="0.3">
      <c r="A4448" t="s">
        <v>36</v>
      </c>
      <c r="B4448" t="s">
        <v>36</v>
      </c>
      <c r="C4448" t="s">
        <v>8976</v>
      </c>
      <c r="D4448" t="s">
        <v>51</v>
      </c>
      <c r="E4448" t="s">
        <v>31</v>
      </c>
      <c r="F4448" t="b">
        <v>0</v>
      </c>
      <c r="G4448" t="s">
        <v>976</v>
      </c>
      <c r="H4448" s="1">
        <v>44943.353842592587</v>
      </c>
      <c r="I4448" t="b">
        <v>1</v>
      </c>
      <c r="J4448" t="b">
        <v>0</v>
      </c>
      <c r="K4448" t="s">
        <v>976</v>
      </c>
      <c r="L4448" t="s">
        <v>33</v>
      </c>
      <c r="M4448" s="3">
        <v>98283</v>
      </c>
      <c r="O4448" t="s">
        <v>8977</v>
      </c>
      <c r="P4448" t="s">
        <v>8978</v>
      </c>
    </row>
    <row r="4449" spans="1:16" x14ac:dyDescent="0.3">
      <c r="A4449" t="s">
        <v>36</v>
      </c>
      <c r="B4449" t="s">
        <v>8979</v>
      </c>
      <c r="C4449" t="s">
        <v>776</v>
      </c>
      <c r="D4449" t="s">
        <v>201</v>
      </c>
      <c r="E4449" t="s">
        <v>31</v>
      </c>
      <c r="F4449" t="b">
        <v>0</v>
      </c>
      <c r="G4449" t="s">
        <v>60</v>
      </c>
      <c r="H4449" s="1">
        <v>45151.379363425927</v>
      </c>
      <c r="I4449" t="b">
        <v>0</v>
      </c>
      <c r="J4449" t="b">
        <v>1</v>
      </c>
      <c r="K4449" t="s">
        <v>5</v>
      </c>
      <c r="L4449" t="s">
        <v>33</v>
      </c>
      <c r="M4449" s="3">
        <v>98522.5</v>
      </c>
      <c r="O4449" t="s">
        <v>8980</v>
      </c>
      <c r="P4449" t="s">
        <v>8981</v>
      </c>
    </row>
    <row r="4450" spans="1:16" x14ac:dyDescent="0.3">
      <c r="A4450" t="s">
        <v>27</v>
      </c>
      <c r="B4450" t="s">
        <v>8982</v>
      </c>
      <c r="C4450" t="s">
        <v>145</v>
      </c>
      <c r="D4450" t="s">
        <v>58</v>
      </c>
      <c r="E4450" t="s">
        <v>31</v>
      </c>
      <c r="F4450" t="b">
        <v>0</v>
      </c>
      <c r="G4450" t="s">
        <v>40</v>
      </c>
      <c r="H4450" s="1">
        <v>45151.39806712963</v>
      </c>
      <c r="I4450" t="b">
        <v>0</v>
      </c>
      <c r="J4450" t="b">
        <v>0</v>
      </c>
      <c r="K4450" t="s">
        <v>5</v>
      </c>
      <c r="L4450" t="s">
        <v>61</v>
      </c>
      <c r="N4450" s="2">
        <v>41.884998321533203</v>
      </c>
      <c r="O4450" t="s">
        <v>8983</v>
      </c>
    </row>
    <row r="4451" spans="1:16" x14ac:dyDescent="0.3">
      <c r="A4451" t="s">
        <v>55</v>
      </c>
      <c r="B4451" t="s">
        <v>4679</v>
      </c>
      <c r="C4451" t="s">
        <v>795</v>
      </c>
      <c r="D4451" t="s">
        <v>39</v>
      </c>
      <c r="E4451" t="s">
        <v>249</v>
      </c>
      <c r="F4451" t="b">
        <v>0</v>
      </c>
      <c r="G4451" t="s">
        <v>46</v>
      </c>
      <c r="H4451" s="1">
        <v>45264.71</v>
      </c>
      <c r="I4451" t="b">
        <v>0</v>
      </c>
      <c r="J4451" t="b">
        <v>0</v>
      </c>
      <c r="K4451" t="s">
        <v>5</v>
      </c>
      <c r="L4451" t="s">
        <v>61</v>
      </c>
      <c r="N4451" s="2">
        <v>62.5</v>
      </c>
      <c r="O4451" t="s">
        <v>3071</v>
      </c>
      <c r="P4451" t="s">
        <v>455</v>
      </c>
    </row>
    <row r="4452" spans="1:16" x14ac:dyDescent="0.3">
      <c r="A4452" t="s">
        <v>55</v>
      </c>
      <c r="B4452" t="s">
        <v>8984</v>
      </c>
      <c r="C4452" t="s">
        <v>8985</v>
      </c>
      <c r="D4452" t="s">
        <v>51</v>
      </c>
      <c r="E4452" t="s">
        <v>6</v>
      </c>
      <c r="F4452" t="b">
        <v>0</v>
      </c>
      <c r="G4452" t="s">
        <v>2898</v>
      </c>
      <c r="H4452" s="1">
        <v>45023.276296296302</v>
      </c>
      <c r="I4452" t="b">
        <v>0</v>
      </c>
      <c r="J4452" t="b">
        <v>0</v>
      </c>
      <c r="K4452" t="s">
        <v>2898</v>
      </c>
      <c r="L4452" t="s">
        <v>33</v>
      </c>
      <c r="M4452" s="3">
        <v>109500</v>
      </c>
      <c r="O4452" t="s">
        <v>53</v>
      </c>
      <c r="P4452" t="s">
        <v>3150</v>
      </c>
    </row>
    <row r="4453" spans="1:16" x14ac:dyDescent="0.3">
      <c r="A4453" t="s">
        <v>27</v>
      </c>
      <c r="B4453" t="s">
        <v>8986</v>
      </c>
      <c r="C4453" t="s">
        <v>57</v>
      </c>
      <c r="D4453" t="s">
        <v>1518</v>
      </c>
      <c r="E4453" t="s">
        <v>31</v>
      </c>
      <c r="F4453" t="b">
        <v>0</v>
      </c>
      <c r="G4453" t="s">
        <v>32</v>
      </c>
      <c r="H4453" s="1">
        <v>45026.619988425933</v>
      </c>
      <c r="I4453" t="b">
        <v>0</v>
      </c>
      <c r="J4453" t="b">
        <v>0</v>
      </c>
      <c r="K4453" t="s">
        <v>32</v>
      </c>
      <c r="L4453" t="s">
        <v>33</v>
      </c>
      <c r="M4453" s="3">
        <v>131890</v>
      </c>
      <c r="O4453" t="s">
        <v>1096</v>
      </c>
      <c r="P4453" t="s">
        <v>284</v>
      </c>
    </row>
    <row r="4454" spans="1:16" x14ac:dyDescent="0.3">
      <c r="A4454" t="s">
        <v>4</v>
      </c>
      <c r="B4454" t="s">
        <v>8987</v>
      </c>
      <c r="C4454" t="s">
        <v>1360</v>
      </c>
      <c r="D4454" t="s">
        <v>51</v>
      </c>
      <c r="E4454" t="s">
        <v>31</v>
      </c>
      <c r="F4454" t="b">
        <v>0</v>
      </c>
      <c r="G4454" t="s">
        <v>1361</v>
      </c>
      <c r="H4454" s="1">
        <v>45111.729027777779</v>
      </c>
      <c r="I4454" t="b">
        <v>0</v>
      </c>
      <c r="J4454" t="b">
        <v>0</v>
      </c>
      <c r="K4454" t="s">
        <v>1361</v>
      </c>
      <c r="L4454" t="s">
        <v>33</v>
      </c>
      <c r="M4454" s="3">
        <v>105000</v>
      </c>
      <c r="O4454" t="s">
        <v>5172</v>
      </c>
      <c r="P4454" t="s">
        <v>8988</v>
      </c>
    </row>
    <row r="4455" spans="1:16" x14ac:dyDescent="0.3">
      <c r="A4455" t="s">
        <v>36</v>
      </c>
      <c r="B4455" t="s">
        <v>8989</v>
      </c>
      <c r="C4455" t="s">
        <v>486</v>
      </c>
      <c r="D4455" t="s">
        <v>82</v>
      </c>
      <c r="E4455" t="s">
        <v>102</v>
      </c>
      <c r="F4455" t="b">
        <v>0</v>
      </c>
      <c r="G4455" t="s">
        <v>40</v>
      </c>
      <c r="H4455" s="1">
        <v>45052.056215277778</v>
      </c>
      <c r="I4455" t="b">
        <v>0</v>
      </c>
      <c r="J4455" t="b">
        <v>1</v>
      </c>
      <c r="K4455" t="s">
        <v>5</v>
      </c>
      <c r="L4455" t="s">
        <v>61</v>
      </c>
      <c r="N4455" s="2">
        <v>66</v>
      </c>
      <c r="O4455" t="s">
        <v>292</v>
      </c>
      <c r="P4455" t="s">
        <v>8990</v>
      </c>
    </row>
    <row r="4456" spans="1:16" x14ac:dyDescent="0.3">
      <c r="A4456" t="s">
        <v>36</v>
      </c>
      <c r="B4456" t="s">
        <v>36</v>
      </c>
      <c r="C4456" t="s">
        <v>167</v>
      </c>
      <c r="D4456" t="s">
        <v>82</v>
      </c>
      <c r="E4456" t="s">
        <v>102</v>
      </c>
      <c r="F4456" t="b">
        <v>0</v>
      </c>
      <c r="G4456" t="s">
        <v>52</v>
      </c>
      <c r="H4456" s="1">
        <v>44957.048495370371</v>
      </c>
      <c r="I4456" t="b">
        <v>0</v>
      </c>
      <c r="J4456" t="b">
        <v>0</v>
      </c>
      <c r="K4456" t="s">
        <v>5</v>
      </c>
      <c r="L4456" t="s">
        <v>61</v>
      </c>
      <c r="N4456" s="2">
        <v>100</v>
      </c>
      <c r="O4456" t="s">
        <v>8991</v>
      </c>
      <c r="P4456" t="s">
        <v>8992</v>
      </c>
    </row>
    <row r="4457" spans="1:16" x14ac:dyDescent="0.3">
      <c r="A4457" t="s">
        <v>36</v>
      </c>
      <c r="B4457" t="s">
        <v>36</v>
      </c>
      <c r="C4457" t="s">
        <v>122</v>
      </c>
      <c r="D4457" t="s">
        <v>179</v>
      </c>
      <c r="E4457" t="s">
        <v>544</v>
      </c>
      <c r="F4457" t="b">
        <v>0</v>
      </c>
      <c r="G4457" t="s">
        <v>52</v>
      </c>
      <c r="H4457" s="1">
        <v>45229.795995370368</v>
      </c>
      <c r="I4457" t="b">
        <v>1</v>
      </c>
      <c r="J4457" t="b">
        <v>1</v>
      </c>
      <c r="K4457" t="s">
        <v>5</v>
      </c>
      <c r="L4457" t="s">
        <v>33</v>
      </c>
      <c r="M4457" s="3">
        <v>120000</v>
      </c>
      <c r="O4457" t="s">
        <v>5140</v>
      </c>
      <c r="P4457" t="s">
        <v>8993</v>
      </c>
    </row>
    <row r="4458" spans="1:16" x14ac:dyDescent="0.3">
      <c r="A4458" t="s">
        <v>55</v>
      </c>
      <c r="B4458" t="s">
        <v>8994</v>
      </c>
      <c r="C4458" t="s">
        <v>68</v>
      </c>
      <c r="D4458" t="s">
        <v>39</v>
      </c>
      <c r="E4458" t="s">
        <v>31</v>
      </c>
      <c r="F4458" t="b">
        <v>1</v>
      </c>
      <c r="G4458" t="s">
        <v>60</v>
      </c>
      <c r="H4458" s="1">
        <v>45042.837905092587</v>
      </c>
      <c r="I4458" t="b">
        <v>0</v>
      </c>
      <c r="J4458" t="b">
        <v>0</v>
      </c>
      <c r="K4458" t="s">
        <v>5</v>
      </c>
      <c r="L4458" t="s">
        <v>33</v>
      </c>
      <c r="M4458" s="3">
        <v>107000</v>
      </c>
      <c r="O4458" t="s">
        <v>3516</v>
      </c>
      <c r="P4458" t="s">
        <v>8995</v>
      </c>
    </row>
    <row r="4459" spans="1:16" x14ac:dyDescent="0.3">
      <c r="A4459" t="s">
        <v>48</v>
      </c>
      <c r="B4459" t="s">
        <v>8996</v>
      </c>
      <c r="C4459" t="s">
        <v>229</v>
      </c>
      <c r="D4459" t="s">
        <v>51</v>
      </c>
      <c r="E4459" t="s">
        <v>31</v>
      </c>
      <c r="F4459" t="b">
        <v>0</v>
      </c>
      <c r="G4459" t="s">
        <v>229</v>
      </c>
      <c r="H4459" s="1">
        <v>44946.832916666674</v>
      </c>
      <c r="I4459" t="b">
        <v>0</v>
      </c>
      <c r="J4459" t="b">
        <v>0</v>
      </c>
      <c r="K4459" t="s">
        <v>229</v>
      </c>
      <c r="L4459" t="s">
        <v>33</v>
      </c>
      <c r="M4459" s="3">
        <v>99150</v>
      </c>
      <c r="O4459" t="s">
        <v>8997</v>
      </c>
      <c r="P4459" t="s">
        <v>8998</v>
      </c>
    </row>
    <row r="4460" spans="1:16" x14ac:dyDescent="0.3">
      <c r="A4460" t="s">
        <v>55</v>
      </c>
      <c r="B4460" t="s">
        <v>8999</v>
      </c>
      <c r="C4460" t="s">
        <v>68</v>
      </c>
      <c r="D4460" t="s">
        <v>248</v>
      </c>
      <c r="E4460" t="s">
        <v>9000</v>
      </c>
      <c r="F4460" t="b">
        <v>1</v>
      </c>
      <c r="G4460" t="s">
        <v>32</v>
      </c>
      <c r="H4460" s="1">
        <v>45236.883761574078</v>
      </c>
      <c r="I4460" t="b">
        <v>0</v>
      </c>
      <c r="J4460" t="b">
        <v>0</v>
      </c>
      <c r="K4460" t="s">
        <v>32</v>
      </c>
      <c r="L4460" t="s">
        <v>61</v>
      </c>
      <c r="N4460" s="2">
        <v>55</v>
      </c>
      <c r="O4460" t="s">
        <v>250</v>
      </c>
      <c r="P4460" t="s">
        <v>9001</v>
      </c>
    </row>
    <row r="4461" spans="1:16" x14ac:dyDescent="0.3">
      <c r="A4461" t="s">
        <v>36</v>
      </c>
      <c r="B4461" t="s">
        <v>36</v>
      </c>
      <c r="C4461" t="s">
        <v>358</v>
      </c>
      <c r="D4461" t="s">
        <v>82</v>
      </c>
      <c r="E4461" t="s">
        <v>31</v>
      </c>
      <c r="F4461" t="b">
        <v>0</v>
      </c>
      <c r="G4461" t="s">
        <v>52</v>
      </c>
      <c r="H4461" s="1">
        <v>45229.504270833328</v>
      </c>
      <c r="I4461" t="b">
        <v>1</v>
      </c>
      <c r="J4461" t="b">
        <v>0</v>
      </c>
      <c r="K4461" t="s">
        <v>5</v>
      </c>
      <c r="L4461" t="s">
        <v>33</v>
      </c>
      <c r="M4461" s="3">
        <v>140000</v>
      </c>
      <c r="O4461" t="s">
        <v>5949</v>
      </c>
      <c r="P4461" t="s">
        <v>9002</v>
      </c>
    </row>
    <row r="4462" spans="1:16" x14ac:dyDescent="0.3">
      <c r="A4462" t="s">
        <v>36</v>
      </c>
      <c r="B4462" t="s">
        <v>2106</v>
      </c>
      <c r="C4462" t="s">
        <v>68</v>
      </c>
      <c r="D4462" t="s">
        <v>621</v>
      </c>
      <c r="E4462" t="s">
        <v>31</v>
      </c>
      <c r="F4462" t="b">
        <v>1</v>
      </c>
      <c r="G4462" t="s">
        <v>46</v>
      </c>
      <c r="H4462" s="1">
        <v>45238.309421296297</v>
      </c>
      <c r="I4462" t="b">
        <v>1</v>
      </c>
      <c r="J4462" t="b">
        <v>1</v>
      </c>
      <c r="K4462" t="s">
        <v>5</v>
      </c>
      <c r="L4462" t="s">
        <v>33</v>
      </c>
      <c r="M4462" s="3">
        <v>140000</v>
      </c>
      <c r="O4462" t="s">
        <v>9003</v>
      </c>
      <c r="P4462" t="s">
        <v>9004</v>
      </c>
    </row>
    <row r="4463" spans="1:16" x14ac:dyDescent="0.3">
      <c r="A4463" t="s">
        <v>27</v>
      </c>
      <c r="B4463" t="s">
        <v>27</v>
      </c>
      <c r="C4463" t="s">
        <v>2123</v>
      </c>
      <c r="D4463" t="s">
        <v>716</v>
      </c>
      <c r="E4463" t="s">
        <v>31</v>
      </c>
      <c r="F4463" t="b">
        <v>0</v>
      </c>
      <c r="G4463" t="s">
        <v>77</v>
      </c>
      <c r="H4463" s="1">
        <v>44973.587071759262</v>
      </c>
      <c r="I4463" t="b">
        <v>0</v>
      </c>
      <c r="J4463" t="b">
        <v>0</v>
      </c>
      <c r="K4463" t="s">
        <v>5</v>
      </c>
      <c r="L4463" t="s">
        <v>33</v>
      </c>
      <c r="M4463" s="3">
        <v>160000</v>
      </c>
      <c r="O4463" t="s">
        <v>7807</v>
      </c>
      <c r="P4463" t="s">
        <v>7808</v>
      </c>
    </row>
    <row r="4464" spans="1:16" x14ac:dyDescent="0.3">
      <c r="A4464" t="s">
        <v>48</v>
      </c>
      <c r="B4464" t="s">
        <v>9005</v>
      </c>
      <c r="C4464" t="s">
        <v>2165</v>
      </c>
      <c r="D4464" t="s">
        <v>51</v>
      </c>
      <c r="E4464" t="s">
        <v>31</v>
      </c>
      <c r="F4464" t="b">
        <v>0</v>
      </c>
      <c r="G4464" t="s">
        <v>2165</v>
      </c>
      <c r="H4464" s="1">
        <v>45023.441747685189</v>
      </c>
      <c r="I4464" t="b">
        <v>0</v>
      </c>
      <c r="J4464" t="b">
        <v>0</v>
      </c>
      <c r="K4464" t="s">
        <v>2165</v>
      </c>
      <c r="L4464" t="s">
        <v>33</v>
      </c>
      <c r="M4464" s="3">
        <v>89100</v>
      </c>
      <c r="O4464" t="s">
        <v>6077</v>
      </c>
      <c r="P4464" t="s">
        <v>9006</v>
      </c>
    </row>
    <row r="4465" spans="1:16" x14ac:dyDescent="0.3">
      <c r="A4465" t="s">
        <v>55</v>
      </c>
      <c r="B4465" t="s">
        <v>55</v>
      </c>
      <c r="C4465" t="s">
        <v>451</v>
      </c>
      <c r="D4465" t="s">
        <v>82</v>
      </c>
      <c r="E4465" t="s">
        <v>102</v>
      </c>
      <c r="F4465" t="b">
        <v>0</v>
      </c>
      <c r="G4465" t="s">
        <v>40</v>
      </c>
      <c r="H4465" s="1">
        <v>44971.78466435185</v>
      </c>
      <c r="I4465" t="b">
        <v>0</v>
      </c>
      <c r="J4465" t="b">
        <v>0</v>
      </c>
      <c r="K4465" t="s">
        <v>5</v>
      </c>
      <c r="L4465" t="s">
        <v>61</v>
      </c>
      <c r="N4465" s="2">
        <v>37.5</v>
      </c>
      <c r="O4465" t="s">
        <v>1111</v>
      </c>
      <c r="P4465" t="s">
        <v>9007</v>
      </c>
    </row>
    <row r="4466" spans="1:16" x14ac:dyDescent="0.3">
      <c r="A4466" t="s">
        <v>48</v>
      </c>
      <c r="B4466" t="s">
        <v>9008</v>
      </c>
      <c r="C4466" t="s">
        <v>1244</v>
      </c>
      <c r="D4466" t="s">
        <v>165</v>
      </c>
      <c r="E4466" t="s">
        <v>31</v>
      </c>
      <c r="F4466" t="b">
        <v>0</v>
      </c>
      <c r="G4466" t="s">
        <v>46</v>
      </c>
      <c r="H4466" s="1">
        <v>45246.33489583333</v>
      </c>
      <c r="I4466" t="b">
        <v>0</v>
      </c>
      <c r="J4466" t="b">
        <v>1</v>
      </c>
      <c r="K4466" t="s">
        <v>5</v>
      </c>
      <c r="L4466" t="s">
        <v>33</v>
      </c>
      <c r="M4466" s="3">
        <v>152500</v>
      </c>
      <c r="O4466" t="s">
        <v>166</v>
      </c>
      <c r="P4466" t="s">
        <v>4569</v>
      </c>
    </row>
    <row r="4467" spans="1:16" x14ac:dyDescent="0.3">
      <c r="A4467" t="s">
        <v>27</v>
      </c>
      <c r="B4467" t="s">
        <v>27</v>
      </c>
      <c r="C4467" t="s">
        <v>340</v>
      </c>
      <c r="D4467" t="s">
        <v>379</v>
      </c>
      <c r="E4467" t="s">
        <v>31</v>
      </c>
      <c r="F4467" t="b">
        <v>0</v>
      </c>
      <c r="G4467" t="s">
        <v>46</v>
      </c>
      <c r="H4467" s="1">
        <v>45289.292824074073</v>
      </c>
      <c r="I4467" t="b">
        <v>0</v>
      </c>
      <c r="J4467" t="b">
        <v>0</v>
      </c>
      <c r="K4467" t="s">
        <v>5</v>
      </c>
      <c r="L4467" t="s">
        <v>33</v>
      </c>
      <c r="M4467" s="3">
        <v>125000</v>
      </c>
      <c r="O4467" t="s">
        <v>4445</v>
      </c>
      <c r="P4467" t="s">
        <v>9009</v>
      </c>
    </row>
    <row r="4468" spans="1:16" x14ac:dyDescent="0.3">
      <c r="A4468" t="s">
        <v>4</v>
      </c>
      <c r="B4468" t="s">
        <v>9010</v>
      </c>
      <c r="C4468" t="s">
        <v>68</v>
      </c>
      <c r="D4468" t="s">
        <v>39</v>
      </c>
      <c r="E4468" t="s">
        <v>31</v>
      </c>
      <c r="F4468" t="b">
        <v>1</v>
      </c>
      <c r="G4468" t="s">
        <v>46</v>
      </c>
      <c r="H4468" s="1">
        <v>45147.500057870369</v>
      </c>
      <c r="I4468" t="b">
        <v>0</v>
      </c>
      <c r="J4468" t="b">
        <v>0</v>
      </c>
      <c r="K4468" t="s">
        <v>5</v>
      </c>
      <c r="L4468" t="s">
        <v>61</v>
      </c>
      <c r="N4468" s="2">
        <v>25</v>
      </c>
      <c r="O4468" t="s">
        <v>9011</v>
      </c>
      <c r="P4468" t="s">
        <v>9012</v>
      </c>
    </row>
    <row r="4469" spans="1:16" x14ac:dyDescent="0.3">
      <c r="A4469" t="s">
        <v>4</v>
      </c>
      <c r="B4469" t="s">
        <v>9013</v>
      </c>
      <c r="C4469" t="s">
        <v>81</v>
      </c>
      <c r="D4469" t="s">
        <v>82</v>
      </c>
      <c r="E4469" t="s">
        <v>31</v>
      </c>
      <c r="F4469" t="b">
        <v>0</v>
      </c>
      <c r="G4469" t="s">
        <v>77</v>
      </c>
      <c r="H4469" s="1">
        <v>44937.251875000002</v>
      </c>
      <c r="I4469" t="b">
        <v>0</v>
      </c>
      <c r="J4469" t="b">
        <v>1</v>
      </c>
      <c r="K4469" t="s">
        <v>5</v>
      </c>
      <c r="L4469" t="s">
        <v>33</v>
      </c>
      <c r="M4469" s="3">
        <v>215500</v>
      </c>
      <c r="O4469" t="s">
        <v>83</v>
      </c>
      <c r="P4469" t="s">
        <v>6901</v>
      </c>
    </row>
    <row r="4470" spans="1:16" x14ac:dyDescent="0.3">
      <c r="A4470" t="s">
        <v>55</v>
      </c>
      <c r="B4470" t="s">
        <v>9014</v>
      </c>
      <c r="C4470" t="s">
        <v>9015</v>
      </c>
      <c r="D4470" t="s">
        <v>179</v>
      </c>
      <c r="E4470" t="s">
        <v>102</v>
      </c>
      <c r="F4470" t="b">
        <v>0</v>
      </c>
      <c r="G4470" t="s">
        <v>103</v>
      </c>
      <c r="H4470" s="1">
        <v>45083.628344907411</v>
      </c>
      <c r="I4470" t="b">
        <v>0</v>
      </c>
      <c r="J4470" t="b">
        <v>0</v>
      </c>
      <c r="K4470" t="s">
        <v>5</v>
      </c>
      <c r="L4470" t="s">
        <v>61</v>
      </c>
      <c r="N4470" s="2">
        <v>65</v>
      </c>
      <c r="O4470" t="s">
        <v>1545</v>
      </c>
      <c r="P4470" t="s">
        <v>9016</v>
      </c>
    </row>
    <row r="4471" spans="1:16" x14ac:dyDescent="0.3">
      <c r="A4471" t="s">
        <v>36</v>
      </c>
      <c r="B4471" t="s">
        <v>9017</v>
      </c>
      <c r="C4471" t="s">
        <v>1168</v>
      </c>
      <c r="D4471" t="s">
        <v>30</v>
      </c>
      <c r="E4471" t="s">
        <v>102</v>
      </c>
      <c r="F4471" t="b">
        <v>0</v>
      </c>
      <c r="G4471" t="s">
        <v>46</v>
      </c>
      <c r="H4471" s="1">
        <v>45091.713182870371</v>
      </c>
      <c r="I4471" t="b">
        <v>0</v>
      </c>
      <c r="J4471" t="b">
        <v>0</v>
      </c>
      <c r="K4471" t="s">
        <v>5</v>
      </c>
      <c r="L4471" t="s">
        <v>61</v>
      </c>
      <c r="N4471" s="2">
        <v>42.5</v>
      </c>
      <c r="O4471" t="s">
        <v>1169</v>
      </c>
      <c r="P4471" t="s">
        <v>1170</v>
      </c>
    </row>
    <row r="4472" spans="1:16" x14ac:dyDescent="0.3">
      <c r="A4472" t="s">
        <v>36</v>
      </c>
      <c r="B4472" t="s">
        <v>9018</v>
      </c>
      <c r="C4472" t="s">
        <v>358</v>
      </c>
      <c r="D4472" t="s">
        <v>30</v>
      </c>
      <c r="E4472" t="s">
        <v>31</v>
      </c>
      <c r="F4472" t="b">
        <v>0</v>
      </c>
      <c r="G4472" t="s">
        <v>77</v>
      </c>
      <c r="H4472" s="1">
        <v>44928.546041666668</v>
      </c>
      <c r="I4472" t="b">
        <v>0</v>
      </c>
      <c r="J4472" t="b">
        <v>0</v>
      </c>
      <c r="K4472" t="s">
        <v>5</v>
      </c>
      <c r="L4472" t="s">
        <v>61</v>
      </c>
      <c r="N4472" s="2">
        <v>25.5</v>
      </c>
      <c r="O4472" t="s">
        <v>9019</v>
      </c>
      <c r="P4472" t="s">
        <v>9020</v>
      </c>
    </row>
    <row r="4473" spans="1:16" x14ac:dyDescent="0.3">
      <c r="A4473" t="s">
        <v>36</v>
      </c>
      <c r="B4473" t="s">
        <v>9021</v>
      </c>
      <c r="C4473" t="s">
        <v>1230</v>
      </c>
      <c r="D4473" t="s">
        <v>1539</v>
      </c>
      <c r="E4473" t="s">
        <v>31</v>
      </c>
      <c r="F4473" t="b">
        <v>0</v>
      </c>
      <c r="G4473" t="s">
        <v>52</v>
      </c>
      <c r="H4473" s="1">
        <v>45041.547511574077</v>
      </c>
      <c r="I4473" t="b">
        <v>0</v>
      </c>
      <c r="J4473" t="b">
        <v>1</v>
      </c>
      <c r="K4473" t="s">
        <v>5</v>
      </c>
      <c r="L4473" t="s">
        <v>33</v>
      </c>
      <c r="M4473" s="3">
        <v>144820</v>
      </c>
      <c r="O4473" t="s">
        <v>9022</v>
      </c>
      <c r="P4473" t="s">
        <v>6936</v>
      </c>
    </row>
    <row r="4474" spans="1:16" x14ac:dyDescent="0.3">
      <c r="A4474" t="s">
        <v>71</v>
      </c>
      <c r="B4474" t="s">
        <v>9023</v>
      </c>
      <c r="C4474" t="s">
        <v>40</v>
      </c>
      <c r="D4474" t="s">
        <v>82</v>
      </c>
      <c r="E4474" t="s">
        <v>31</v>
      </c>
      <c r="F4474" t="b">
        <v>0</v>
      </c>
      <c r="G4474" t="s">
        <v>40</v>
      </c>
      <c r="H4474" s="1">
        <v>45041.5700462963</v>
      </c>
      <c r="I4474" t="b">
        <v>0</v>
      </c>
      <c r="J4474" t="b">
        <v>0</v>
      </c>
      <c r="K4474" t="s">
        <v>5</v>
      </c>
      <c r="L4474" t="s">
        <v>33</v>
      </c>
      <c r="M4474" s="3">
        <v>140000</v>
      </c>
      <c r="O4474" t="s">
        <v>146</v>
      </c>
      <c r="P4474" t="s">
        <v>9024</v>
      </c>
    </row>
    <row r="4475" spans="1:16" x14ac:dyDescent="0.3">
      <c r="A4475" t="s">
        <v>318</v>
      </c>
      <c r="B4475" t="s">
        <v>724</v>
      </c>
      <c r="C4475" t="s">
        <v>3078</v>
      </c>
      <c r="D4475" t="s">
        <v>82</v>
      </c>
      <c r="E4475" t="s">
        <v>31</v>
      </c>
      <c r="F4475" t="b">
        <v>0</v>
      </c>
      <c r="G4475" t="s">
        <v>103</v>
      </c>
      <c r="H4475" s="1">
        <v>45124.79420138889</v>
      </c>
      <c r="I4475" t="b">
        <v>1</v>
      </c>
      <c r="J4475" t="b">
        <v>1</v>
      </c>
      <c r="K4475" t="s">
        <v>5</v>
      </c>
      <c r="L4475" t="s">
        <v>33</v>
      </c>
      <c r="M4475" s="3">
        <v>57500</v>
      </c>
      <c r="O4475" t="s">
        <v>9025</v>
      </c>
      <c r="P4475" t="s">
        <v>3089</v>
      </c>
    </row>
    <row r="4476" spans="1:16" x14ac:dyDescent="0.3">
      <c r="A4476" t="s">
        <v>36</v>
      </c>
      <c r="B4476" t="s">
        <v>36</v>
      </c>
      <c r="C4476" t="s">
        <v>5</v>
      </c>
      <c r="D4476" t="s">
        <v>82</v>
      </c>
      <c r="E4476" t="s">
        <v>31</v>
      </c>
      <c r="F4476" t="b">
        <v>0</v>
      </c>
      <c r="G4476" t="s">
        <v>52</v>
      </c>
      <c r="H4476" s="1">
        <v>45202.672199074077</v>
      </c>
      <c r="I4476" t="b">
        <v>1</v>
      </c>
      <c r="J4476" t="b">
        <v>0</v>
      </c>
      <c r="K4476" t="s">
        <v>5</v>
      </c>
      <c r="L4476" t="s">
        <v>33</v>
      </c>
      <c r="M4476" s="3">
        <v>130000</v>
      </c>
      <c r="O4476" t="s">
        <v>1771</v>
      </c>
      <c r="P4476" t="s">
        <v>9026</v>
      </c>
    </row>
    <row r="4477" spans="1:16" x14ac:dyDescent="0.3">
      <c r="A4477" t="s">
        <v>36</v>
      </c>
      <c r="B4477" t="s">
        <v>36</v>
      </c>
      <c r="C4477" t="s">
        <v>763</v>
      </c>
      <c r="D4477" t="s">
        <v>110</v>
      </c>
      <c r="E4477" t="s">
        <v>31</v>
      </c>
      <c r="F4477" t="b">
        <v>0</v>
      </c>
      <c r="G4477" t="s">
        <v>103</v>
      </c>
      <c r="H4477" s="1">
        <v>45020.341828703713</v>
      </c>
      <c r="I4477" t="b">
        <v>0</v>
      </c>
      <c r="J4477" t="b">
        <v>1</v>
      </c>
      <c r="K4477" t="s">
        <v>5</v>
      </c>
      <c r="L4477" t="s">
        <v>33</v>
      </c>
      <c r="M4477" s="3">
        <v>115000</v>
      </c>
      <c r="O4477" t="s">
        <v>9027</v>
      </c>
      <c r="P4477" t="s">
        <v>9028</v>
      </c>
    </row>
    <row r="4478" spans="1:16" x14ac:dyDescent="0.3">
      <c r="A4478" t="s">
        <v>71</v>
      </c>
      <c r="B4478" t="s">
        <v>71</v>
      </c>
      <c r="C4478" t="s">
        <v>9029</v>
      </c>
      <c r="D4478" t="s">
        <v>110</v>
      </c>
      <c r="E4478" t="s">
        <v>31</v>
      </c>
      <c r="F4478" t="b">
        <v>0</v>
      </c>
      <c r="G4478" t="s">
        <v>103</v>
      </c>
      <c r="H4478" s="1">
        <v>45010.468576388892</v>
      </c>
      <c r="I4478" t="b">
        <v>0</v>
      </c>
      <c r="J4478" t="b">
        <v>1</v>
      </c>
      <c r="K4478" t="s">
        <v>5</v>
      </c>
      <c r="L4478" t="s">
        <v>33</v>
      </c>
      <c r="M4478" s="3">
        <v>115000</v>
      </c>
      <c r="O4478" t="s">
        <v>9030</v>
      </c>
      <c r="P4478" t="s">
        <v>9031</v>
      </c>
    </row>
    <row r="4479" spans="1:16" x14ac:dyDescent="0.3">
      <c r="A4479" t="s">
        <v>36</v>
      </c>
      <c r="B4479" t="s">
        <v>36</v>
      </c>
      <c r="C4479" t="s">
        <v>2034</v>
      </c>
      <c r="D4479" t="s">
        <v>1784</v>
      </c>
      <c r="E4479" t="s">
        <v>31</v>
      </c>
      <c r="F4479" t="b">
        <v>0</v>
      </c>
      <c r="G4479" t="s">
        <v>77</v>
      </c>
      <c r="H4479" s="1">
        <v>44955.672164351847</v>
      </c>
      <c r="I4479" t="b">
        <v>0</v>
      </c>
      <c r="J4479" t="b">
        <v>0</v>
      </c>
      <c r="K4479" t="s">
        <v>5</v>
      </c>
      <c r="L4479" t="s">
        <v>33</v>
      </c>
      <c r="M4479" s="3">
        <v>147500</v>
      </c>
      <c r="O4479" t="s">
        <v>9032</v>
      </c>
      <c r="P4479" t="s">
        <v>9033</v>
      </c>
    </row>
    <row r="4480" spans="1:16" x14ac:dyDescent="0.3">
      <c r="A4480" t="s">
        <v>318</v>
      </c>
      <c r="B4480" t="s">
        <v>9034</v>
      </c>
      <c r="C4480" t="s">
        <v>68</v>
      </c>
      <c r="D4480" t="s">
        <v>30</v>
      </c>
      <c r="E4480" t="s">
        <v>4388</v>
      </c>
      <c r="F4480" t="b">
        <v>1</v>
      </c>
      <c r="G4480" t="s">
        <v>77</v>
      </c>
      <c r="H4480" s="1">
        <v>45182.625486111108</v>
      </c>
      <c r="I4480" t="b">
        <v>0</v>
      </c>
      <c r="J4480" t="b">
        <v>0</v>
      </c>
      <c r="K4480" t="s">
        <v>5</v>
      </c>
      <c r="L4480" t="s">
        <v>61</v>
      </c>
      <c r="N4480" s="2">
        <v>26</v>
      </c>
      <c r="O4480" t="s">
        <v>292</v>
      </c>
      <c r="P4480" t="s">
        <v>912</v>
      </c>
    </row>
    <row r="4481" spans="1:16" x14ac:dyDescent="0.3">
      <c r="A4481" t="s">
        <v>55</v>
      </c>
      <c r="B4481" t="s">
        <v>9035</v>
      </c>
      <c r="C4481" t="s">
        <v>86</v>
      </c>
      <c r="D4481" t="s">
        <v>110</v>
      </c>
      <c r="E4481" t="s">
        <v>31</v>
      </c>
      <c r="F4481" t="b">
        <v>0</v>
      </c>
      <c r="G4481" t="s">
        <v>77</v>
      </c>
      <c r="H4481" s="1">
        <v>44983.335393518522</v>
      </c>
      <c r="I4481" t="b">
        <v>0</v>
      </c>
      <c r="J4481" t="b">
        <v>1</v>
      </c>
      <c r="K4481" t="s">
        <v>5</v>
      </c>
      <c r="L4481" t="s">
        <v>33</v>
      </c>
      <c r="M4481" s="3">
        <v>175000</v>
      </c>
      <c r="O4481" t="s">
        <v>9036</v>
      </c>
      <c r="P4481" t="s">
        <v>9037</v>
      </c>
    </row>
    <row r="4482" spans="1:16" x14ac:dyDescent="0.3">
      <c r="A4482" t="s">
        <v>55</v>
      </c>
      <c r="B4482" t="s">
        <v>9038</v>
      </c>
      <c r="C4482" t="s">
        <v>9039</v>
      </c>
      <c r="D4482" t="s">
        <v>9040</v>
      </c>
      <c r="E4482" t="s">
        <v>31</v>
      </c>
      <c r="F4482" t="b">
        <v>0</v>
      </c>
      <c r="G4482" t="s">
        <v>40</v>
      </c>
      <c r="H4482" s="1">
        <v>45187.987673611111</v>
      </c>
      <c r="I4482" t="b">
        <v>1</v>
      </c>
      <c r="J4482" t="b">
        <v>0</v>
      </c>
      <c r="K4482" t="s">
        <v>5</v>
      </c>
      <c r="L4482" t="s">
        <v>61</v>
      </c>
      <c r="N4482" s="2">
        <v>24</v>
      </c>
      <c r="O4482" t="s">
        <v>4899</v>
      </c>
      <c r="P4482" t="s">
        <v>912</v>
      </c>
    </row>
    <row r="4483" spans="1:16" x14ac:dyDescent="0.3">
      <c r="A4483" t="s">
        <v>55</v>
      </c>
      <c r="B4483" t="s">
        <v>9041</v>
      </c>
      <c r="C4483" t="s">
        <v>957</v>
      </c>
      <c r="D4483" t="s">
        <v>82</v>
      </c>
      <c r="E4483" t="s">
        <v>31</v>
      </c>
      <c r="F4483" t="b">
        <v>0</v>
      </c>
      <c r="G4483" t="s">
        <v>77</v>
      </c>
      <c r="H4483" s="1">
        <v>45092.63853009259</v>
      </c>
      <c r="I4483" t="b">
        <v>0</v>
      </c>
      <c r="J4483" t="b">
        <v>0</v>
      </c>
      <c r="K4483" t="s">
        <v>5</v>
      </c>
      <c r="L4483" t="s">
        <v>33</v>
      </c>
      <c r="M4483" s="3">
        <v>277500</v>
      </c>
      <c r="O4483" t="s">
        <v>922</v>
      </c>
    </row>
    <row r="4484" spans="1:16" x14ac:dyDescent="0.3">
      <c r="A4484" t="s">
        <v>71</v>
      </c>
      <c r="B4484" t="s">
        <v>71</v>
      </c>
      <c r="C4484" t="s">
        <v>68</v>
      </c>
      <c r="D4484" t="s">
        <v>82</v>
      </c>
      <c r="E4484" t="s">
        <v>31</v>
      </c>
      <c r="F4484" t="b">
        <v>1</v>
      </c>
      <c r="G4484" t="s">
        <v>77</v>
      </c>
      <c r="H4484" s="1">
        <v>45048.673148148147</v>
      </c>
      <c r="I4484" t="b">
        <v>0</v>
      </c>
      <c r="J4484" t="b">
        <v>0</v>
      </c>
      <c r="K4484" t="s">
        <v>5</v>
      </c>
      <c r="L4484" t="s">
        <v>33</v>
      </c>
      <c r="M4484" s="3">
        <v>110000</v>
      </c>
      <c r="O4484" t="s">
        <v>5748</v>
      </c>
      <c r="P4484" t="s">
        <v>9042</v>
      </c>
    </row>
    <row r="4485" spans="1:16" x14ac:dyDescent="0.3">
      <c r="A4485" t="s">
        <v>4</v>
      </c>
      <c r="B4485" t="s">
        <v>9043</v>
      </c>
      <c r="C4485" t="s">
        <v>3574</v>
      </c>
      <c r="D4485" t="s">
        <v>51</v>
      </c>
      <c r="E4485" t="s">
        <v>31</v>
      </c>
      <c r="F4485" t="b">
        <v>0</v>
      </c>
      <c r="G4485" t="s">
        <v>3574</v>
      </c>
      <c r="H4485" s="1">
        <v>45072.431504629632</v>
      </c>
      <c r="I4485" t="b">
        <v>1</v>
      </c>
      <c r="J4485" t="b">
        <v>0</v>
      </c>
      <c r="K4485" t="s">
        <v>3574</v>
      </c>
      <c r="L4485" t="s">
        <v>33</v>
      </c>
      <c r="M4485" s="3">
        <v>165000</v>
      </c>
      <c r="O4485" t="s">
        <v>9044</v>
      </c>
      <c r="P4485" t="s">
        <v>9045</v>
      </c>
    </row>
    <row r="4486" spans="1:16" x14ac:dyDescent="0.3">
      <c r="A4486" t="s">
        <v>55</v>
      </c>
      <c r="B4486" t="s">
        <v>9046</v>
      </c>
      <c r="C4486" t="s">
        <v>68</v>
      </c>
      <c r="D4486" t="s">
        <v>1654</v>
      </c>
      <c r="E4486" t="s">
        <v>31</v>
      </c>
      <c r="F4486" t="b">
        <v>1</v>
      </c>
      <c r="G4486" t="s">
        <v>46</v>
      </c>
      <c r="H4486" s="1">
        <v>45107.752615740741</v>
      </c>
      <c r="I4486" t="b">
        <v>0</v>
      </c>
      <c r="J4486" t="b">
        <v>1</v>
      </c>
      <c r="K4486" t="s">
        <v>5</v>
      </c>
      <c r="L4486" t="s">
        <v>33</v>
      </c>
      <c r="M4486" s="3">
        <v>190500</v>
      </c>
      <c r="O4486" t="s">
        <v>2576</v>
      </c>
      <c r="P4486" t="s">
        <v>9047</v>
      </c>
    </row>
    <row r="4487" spans="1:16" x14ac:dyDescent="0.3">
      <c r="A4487" t="s">
        <v>48</v>
      </c>
      <c r="B4487" t="s">
        <v>9048</v>
      </c>
      <c r="C4487" t="s">
        <v>9049</v>
      </c>
      <c r="D4487" t="s">
        <v>51</v>
      </c>
      <c r="E4487" t="s">
        <v>31</v>
      </c>
      <c r="F4487" t="b">
        <v>0</v>
      </c>
      <c r="G4487" t="s">
        <v>287</v>
      </c>
      <c r="H4487" s="1">
        <v>45022.594652777778</v>
      </c>
      <c r="I4487" t="b">
        <v>0</v>
      </c>
      <c r="J4487" t="b">
        <v>0</v>
      </c>
      <c r="K4487" t="s">
        <v>287</v>
      </c>
      <c r="L4487" t="s">
        <v>33</v>
      </c>
      <c r="M4487" s="3">
        <v>56700</v>
      </c>
      <c r="O4487" t="s">
        <v>53</v>
      </c>
      <c r="P4487" t="s">
        <v>2154</v>
      </c>
    </row>
    <row r="4488" spans="1:16" x14ac:dyDescent="0.3">
      <c r="A4488" t="s">
        <v>27</v>
      </c>
      <c r="B4488" t="s">
        <v>27</v>
      </c>
      <c r="C4488" t="s">
        <v>68</v>
      </c>
      <c r="D4488" t="s">
        <v>9050</v>
      </c>
      <c r="E4488" t="s">
        <v>31</v>
      </c>
      <c r="F4488" t="b">
        <v>1</v>
      </c>
      <c r="G4488" t="s">
        <v>46</v>
      </c>
      <c r="H4488" s="1">
        <v>45033.585162037038</v>
      </c>
      <c r="I4488" t="b">
        <v>0</v>
      </c>
      <c r="J4488" t="b">
        <v>1</v>
      </c>
      <c r="K4488" t="s">
        <v>5</v>
      </c>
      <c r="L4488" t="s">
        <v>33</v>
      </c>
      <c r="M4488" s="3">
        <v>110000</v>
      </c>
      <c r="O4488" t="s">
        <v>9051</v>
      </c>
      <c r="P4488" t="s">
        <v>9052</v>
      </c>
    </row>
    <row r="4489" spans="1:16" x14ac:dyDescent="0.3">
      <c r="A4489" t="s">
        <v>27</v>
      </c>
      <c r="B4489" t="s">
        <v>9053</v>
      </c>
      <c r="C4489" t="s">
        <v>68</v>
      </c>
      <c r="D4489" t="s">
        <v>58</v>
      </c>
      <c r="E4489" t="s">
        <v>59</v>
      </c>
      <c r="F4489" t="b">
        <v>1</v>
      </c>
      <c r="G4489" t="s">
        <v>46</v>
      </c>
      <c r="H4489" s="1">
        <v>45194.293587962973</v>
      </c>
      <c r="I4489" t="b">
        <v>0</v>
      </c>
      <c r="J4489" t="b">
        <v>1</v>
      </c>
      <c r="K4489" t="s">
        <v>5</v>
      </c>
      <c r="L4489" t="s">
        <v>61</v>
      </c>
      <c r="N4489" s="2">
        <v>49.895000457763672</v>
      </c>
      <c r="O4489" t="s">
        <v>1053</v>
      </c>
      <c r="P4489" t="s">
        <v>9054</v>
      </c>
    </row>
    <row r="4490" spans="1:16" x14ac:dyDescent="0.3">
      <c r="A4490" t="s">
        <v>36</v>
      </c>
      <c r="B4490" t="s">
        <v>9055</v>
      </c>
      <c r="C4490" t="s">
        <v>365</v>
      </c>
      <c r="D4490" t="s">
        <v>110</v>
      </c>
      <c r="E4490" t="s">
        <v>31</v>
      </c>
      <c r="F4490" t="b">
        <v>0</v>
      </c>
      <c r="G4490" t="s">
        <v>46</v>
      </c>
      <c r="H4490" s="1">
        <v>45061.265208333331</v>
      </c>
      <c r="I4490" t="b">
        <v>0</v>
      </c>
      <c r="J4490" t="b">
        <v>0</v>
      </c>
      <c r="K4490" t="s">
        <v>5</v>
      </c>
      <c r="L4490" t="s">
        <v>33</v>
      </c>
      <c r="M4490" s="3">
        <v>125000</v>
      </c>
      <c r="O4490" t="s">
        <v>4845</v>
      </c>
      <c r="P4490" t="s">
        <v>9056</v>
      </c>
    </row>
    <row r="4491" spans="1:16" x14ac:dyDescent="0.3">
      <c r="A4491" t="s">
        <v>36</v>
      </c>
      <c r="B4491" t="s">
        <v>9057</v>
      </c>
      <c r="C4491" t="s">
        <v>9058</v>
      </c>
      <c r="D4491" t="s">
        <v>30</v>
      </c>
      <c r="E4491" t="s">
        <v>31</v>
      </c>
      <c r="F4491" t="b">
        <v>0</v>
      </c>
      <c r="G4491" t="s">
        <v>77</v>
      </c>
      <c r="H4491" s="1">
        <v>44957.962673611109</v>
      </c>
      <c r="I4491" t="b">
        <v>0</v>
      </c>
      <c r="J4491" t="b">
        <v>1</v>
      </c>
      <c r="K4491" t="s">
        <v>5</v>
      </c>
      <c r="L4491" t="s">
        <v>61</v>
      </c>
      <c r="N4491" s="2">
        <v>84.209999084472656</v>
      </c>
      <c r="O4491" t="s">
        <v>212</v>
      </c>
      <c r="P4491" t="s">
        <v>2516</v>
      </c>
    </row>
    <row r="4492" spans="1:16" x14ac:dyDescent="0.3">
      <c r="A4492" t="s">
        <v>4</v>
      </c>
      <c r="B4492" t="s">
        <v>4</v>
      </c>
      <c r="C4492" t="s">
        <v>9059</v>
      </c>
      <c r="D4492" t="s">
        <v>39</v>
      </c>
      <c r="E4492" t="s">
        <v>102</v>
      </c>
      <c r="F4492" t="b">
        <v>0</v>
      </c>
      <c r="G4492" t="s">
        <v>52</v>
      </c>
      <c r="H4492" s="1">
        <v>45021.87636574074</v>
      </c>
      <c r="I4492" t="b">
        <v>1</v>
      </c>
      <c r="J4492" t="b">
        <v>0</v>
      </c>
      <c r="K4492" t="s">
        <v>5</v>
      </c>
      <c r="L4492" t="s">
        <v>61</v>
      </c>
      <c r="N4492" s="2">
        <v>31.5</v>
      </c>
      <c r="O4492" t="s">
        <v>9060</v>
      </c>
      <c r="P4492" t="s">
        <v>9061</v>
      </c>
    </row>
    <row r="4493" spans="1:16" x14ac:dyDescent="0.3">
      <c r="A4493" t="s">
        <v>4</v>
      </c>
      <c r="B4493" t="s">
        <v>654</v>
      </c>
      <c r="C4493" t="s">
        <v>563</v>
      </c>
      <c r="D4493" t="s">
        <v>39</v>
      </c>
      <c r="E4493" t="s">
        <v>31</v>
      </c>
      <c r="F4493" t="b">
        <v>0</v>
      </c>
      <c r="G4493" t="s">
        <v>103</v>
      </c>
      <c r="H4493" s="1">
        <v>44953.710868055547</v>
      </c>
      <c r="I4493" t="b">
        <v>0</v>
      </c>
      <c r="J4493" t="b">
        <v>1</v>
      </c>
      <c r="K4493" t="s">
        <v>5</v>
      </c>
      <c r="L4493" t="s">
        <v>33</v>
      </c>
      <c r="M4493" s="3">
        <v>70000</v>
      </c>
      <c r="O4493" t="s">
        <v>9062</v>
      </c>
      <c r="P4493" t="s">
        <v>488</v>
      </c>
    </row>
    <row r="4494" spans="1:16" x14ac:dyDescent="0.3">
      <c r="A4494" t="s">
        <v>71</v>
      </c>
      <c r="B4494" t="s">
        <v>9063</v>
      </c>
      <c r="C4494" t="s">
        <v>2305</v>
      </c>
      <c r="D4494" t="s">
        <v>526</v>
      </c>
      <c r="E4494" t="s">
        <v>31</v>
      </c>
      <c r="F4494" t="b">
        <v>0</v>
      </c>
      <c r="G4494" t="s">
        <v>103</v>
      </c>
      <c r="H4494" s="1">
        <v>44931.022337962961</v>
      </c>
      <c r="I4494" t="b">
        <v>0</v>
      </c>
      <c r="J4494" t="b">
        <v>0</v>
      </c>
      <c r="K4494" t="s">
        <v>5</v>
      </c>
      <c r="L4494" t="s">
        <v>33</v>
      </c>
      <c r="M4494" s="3">
        <v>170672</v>
      </c>
      <c r="O4494" t="s">
        <v>120</v>
      </c>
      <c r="P4494" t="s">
        <v>9064</v>
      </c>
    </row>
    <row r="4495" spans="1:16" x14ac:dyDescent="0.3">
      <c r="A4495" t="s">
        <v>55</v>
      </c>
      <c r="B4495" t="s">
        <v>55</v>
      </c>
      <c r="C4495" t="s">
        <v>275</v>
      </c>
      <c r="D4495" t="s">
        <v>51</v>
      </c>
      <c r="E4495" t="s">
        <v>31</v>
      </c>
      <c r="F4495" t="b">
        <v>0</v>
      </c>
      <c r="G4495" t="s">
        <v>40</v>
      </c>
      <c r="H4495" s="1">
        <v>45010.703622685192</v>
      </c>
      <c r="I4495" t="b">
        <v>0</v>
      </c>
      <c r="J4495" t="b">
        <v>1</v>
      </c>
      <c r="K4495" t="s">
        <v>5</v>
      </c>
      <c r="L4495" t="s">
        <v>33</v>
      </c>
      <c r="M4495" s="3">
        <v>69962.5</v>
      </c>
      <c r="O4495" t="s">
        <v>9065</v>
      </c>
      <c r="P4495" t="s">
        <v>9066</v>
      </c>
    </row>
    <row r="4496" spans="1:16" x14ac:dyDescent="0.3">
      <c r="A4496" t="s">
        <v>4</v>
      </c>
      <c r="B4496" t="s">
        <v>9067</v>
      </c>
      <c r="C4496" t="s">
        <v>7188</v>
      </c>
      <c r="D4496" t="s">
        <v>39</v>
      </c>
      <c r="E4496" t="s">
        <v>31</v>
      </c>
      <c r="F4496" t="b">
        <v>0</v>
      </c>
      <c r="G4496" t="s">
        <v>103</v>
      </c>
      <c r="H4496" s="1">
        <v>45076.668020833327</v>
      </c>
      <c r="I4496" t="b">
        <v>0</v>
      </c>
      <c r="J4496" t="b">
        <v>0</v>
      </c>
      <c r="K4496" t="s">
        <v>5</v>
      </c>
      <c r="L4496" t="s">
        <v>33</v>
      </c>
      <c r="M4496" s="3">
        <v>64000</v>
      </c>
      <c r="O4496" t="s">
        <v>7346</v>
      </c>
      <c r="P4496" t="s">
        <v>9068</v>
      </c>
    </row>
    <row r="4497" spans="1:16" x14ac:dyDescent="0.3">
      <c r="A4497" t="s">
        <v>55</v>
      </c>
      <c r="B4497" t="s">
        <v>55</v>
      </c>
      <c r="C4497" t="s">
        <v>632</v>
      </c>
      <c r="D4497" t="s">
        <v>179</v>
      </c>
      <c r="E4497" t="s">
        <v>31</v>
      </c>
      <c r="F4497" t="b">
        <v>0</v>
      </c>
      <c r="G4497" t="s">
        <v>60</v>
      </c>
      <c r="H4497" s="1">
        <v>45015.502696759257</v>
      </c>
      <c r="I4497" t="b">
        <v>0</v>
      </c>
      <c r="J4497" t="b">
        <v>0</v>
      </c>
      <c r="K4497" t="s">
        <v>5</v>
      </c>
      <c r="L4497" t="s">
        <v>33</v>
      </c>
      <c r="M4497" s="3">
        <v>95000</v>
      </c>
      <c r="O4497" t="s">
        <v>9069</v>
      </c>
      <c r="P4497" t="s">
        <v>9070</v>
      </c>
    </row>
    <row r="4498" spans="1:16" x14ac:dyDescent="0.3">
      <c r="A4498" t="s">
        <v>36</v>
      </c>
      <c r="B4498" t="s">
        <v>9071</v>
      </c>
      <c r="D4498" t="s">
        <v>51</v>
      </c>
      <c r="E4498" t="s">
        <v>31</v>
      </c>
      <c r="F4498" t="b">
        <v>0</v>
      </c>
      <c r="G4498" t="s">
        <v>2849</v>
      </c>
      <c r="H4498" s="1">
        <v>45078.669432870367</v>
      </c>
      <c r="I4498" t="b">
        <v>0</v>
      </c>
      <c r="J4498" t="b">
        <v>0</v>
      </c>
      <c r="K4498" t="s">
        <v>2849</v>
      </c>
      <c r="L4498" t="s">
        <v>33</v>
      </c>
      <c r="M4498" s="3">
        <v>72000</v>
      </c>
      <c r="O4498" t="s">
        <v>2850</v>
      </c>
      <c r="P4498" t="s">
        <v>9072</v>
      </c>
    </row>
    <row r="4499" spans="1:16" x14ac:dyDescent="0.3">
      <c r="A4499" t="s">
        <v>195</v>
      </c>
      <c r="B4499" t="s">
        <v>9073</v>
      </c>
      <c r="C4499" t="s">
        <v>68</v>
      </c>
      <c r="D4499" t="s">
        <v>82</v>
      </c>
      <c r="E4499" t="s">
        <v>31</v>
      </c>
      <c r="F4499" t="b">
        <v>1</v>
      </c>
      <c r="G4499" t="s">
        <v>103</v>
      </c>
      <c r="H4499" s="1">
        <v>45205.880914351852</v>
      </c>
      <c r="I4499" t="b">
        <v>0</v>
      </c>
      <c r="J4499" t="b">
        <v>0</v>
      </c>
      <c r="K4499" t="s">
        <v>5</v>
      </c>
      <c r="L4499" t="s">
        <v>33</v>
      </c>
      <c r="M4499" s="3">
        <v>135000</v>
      </c>
      <c r="O4499" t="s">
        <v>292</v>
      </c>
      <c r="P4499" t="s">
        <v>98</v>
      </c>
    </row>
    <row r="4500" spans="1:16" x14ac:dyDescent="0.3">
      <c r="A4500" t="s">
        <v>36</v>
      </c>
      <c r="B4500" t="s">
        <v>36</v>
      </c>
      <c r="C4500" t="s">
        <v>68</v>
      </c>
      <c r="D4500" t="s">
        <v>39</v>
      </c>
      <c r="E4500" t="s">
        <v>31</v>
      </c>
      <c r="F4500" t="b">
        <v>1</v>
      </c>
      <c r="G4500" t="s">
        <v>32</v>
      </c>
      <c r="H4500" s="1">
        <v>44928.781446759262</v>
      </c>
      <c r="I4500" t="b">
        <v>1</v>
      </c>
      <c r="J4500" t="b">
        <v>1</v>
      </c>
      <c r="K4500" t="s">
        <v>32</v>
      </c>
      <c r="L4500" t="s">
        <v>33</v>
      </c>
      <c r="M4500" s="3">
        <v>137320.3125</v>
      </c>
      <c r="O4500" t="s">
        <v>9074</v>
      </c>
      <c r="P4500" t="s">
        <v>9075</v>
      </c>
    </row>
    <row r="4501" spans="1:16" x14ac:dyDescent="0.3">
      <c r="A4501" t="s">
        <v>55</v>
      </c>
      <c r="B4501" t="s">
        <v>9076</v>
      </c>
      <c r="C4501" t="s">
        <v>4113</v>
      </c>
      <c r="D4501" t="s">
        <v>58</v>
      </c>
      <c r="E4501" t="s">
        <v>31</v>
      </c>
      <c r="F4501" t="b">
        <v>0</v>
      </c>
      <c r="G4501" t="s">
        <v>60</v>
      </c>
      <c r="H4501" s="1">
        <v>45146.752858796302</v>
      </c>
      <c r="I4501" t="b">
        <v>0</v>
      </c>
      <c r="J4501" t="b">
        <v>0</v>
      </c>
      <c r="K4501" t="s">
        <v>5</v>
      </c>
      <c r="L4501" t="s">
        <v>61</v>
      </c>
      <c r="N4501" s="2">
        <v>39.795001983642578</v>
      </c>
      <c r="O4501" t="s">
        <v>8454</v>
      </c>
      <c r="P4501" t="s">
        <v>9077</v>
      </c>
    </row>
    <row r="4502" spans="1:16" x14ac:dyDescent="0.3">
      <c r="A4502" t="s">
        <v>71</v>
      </c>
      <c r="B4502" t="s">
        <v>9078</v>
      </c>
      <c r="C4502" t="s">
        <v>167</v>
      </c>
      <c r="D4502" t="s">
        <v>82</v>
      </c>
      <c r="E4502" t="s">
        <v>31</v>
      </c>
      <c r="F4502" t="b">
        <v>0</v>
      </c>
      <c r="G4502" t="s">
        <v>60</v>
      </c>
      <c r="H4502" s="1">
        <v>45143.572488425933</v>
      </c>
      <c r="I4502" t="b">
        <v>0</v>
      </c>
      <c r="J4502" t="b">
        <v>1</v>
      </c>
      <c r="K4502" t="s">
        <v>5</v>
      </c>
      <c r="L4502" t="s">
        <v>33</v>
      </c>
      <c r="M4502" s="3">
        <v>169311</v>
      </c>
      <c r="O4502" t="s">
        <v>83</v>
      </c>
      <c r="P4502" t="s">
        <v>188</v>
      </c>
    </row>
    <row r="4503" spans="1:16" x14ac:dyDescent="0.3">
      <c r="A4503" t="s">
        <v>55</v>
      </c>
      <c r="B4503" t="s">
        <v>55</v>
      </c>
      <c r="C4503" t="s">
        <v>68</v>
      </c>
      <c r="D4503" t="s">
        <v>82</v>
      </c>
      <c r="E4503" t="s">
        <v>102</v>
      </c>
      <c r="F4503" t="b">
        <v>1</v>
      </c>
      <c r="G4503" t="s">
        <v>229</v>
      </c>
      <c r="H4503" s="1">
        <v>45231.639155092591</v>
      </c>
      <c r="I4503" t="b">
        <v>0</v>
      </c>
      <c r="J4503" t="b">
        <v>0</v>
      </c>
      <c r="K4503" t="s">
        <v>229</v>
      </c>
      <c r="L4503" t="s">
        <v>33</v>
      </c>
      <c r="M4503" s="3">
        <v>85000</v>
      </c>
      <c r="O4503" t="s">
        <v>9079</v>
      </c>
      <c r="P4503" t="s">
        <v>9080</v>
      </c>
    </row>
    <row r="4504" spans="1:16" x14ac:dyDescent="0.3">
      <c r="A4504" t="s">
        <v>4</v>
      </c>
      <c r="B4504" t="s">
        <v>9081</v>
      </c>
      <c r="C4504" t="s">
        <v>424</v>
      </c>
      <c r="D4504" t="s">
        <v>179</v>
      </c>
      <c r="E4504" t="s">
        <v>102</v>
      </c>
      <c r="F4504" t="b">
        <v>0</v>
      </c>
      <c r="G4504" t="s">
        <v>46</v>
      </c>
      <c r="H4504" s="1">
        <v>44984.6252662037</v>
      </c>
      <c r="I4504" t="b">
        <v>0</v>
      </c>
      <c r="J4504" t="b">
        <v>0</v>
      </c>
      <c r="K4504" t="s">
        <v>5</v>
      </c>
      <c r="L4504" t="s">
        <v>61</v>
      </c>
      <c r="N4504" s="2">
        <v>26.5</v>
      </c>
      <c r="O4504" t="s">
        <v>9082</v>
      </c>
      <c r="P4504" t="s">
        <v>727</v>
      </c>
    </row>
    <row r="4505" spans="1:16" x14ac:dyDescent="0.3">
      <c r="A4505" t="s">
        <v>55</v>
      </c>
      <c r="B4505" t="s">
        <v>9083</v>
      </c>
      <c r="C4505" t="s">
        <v>2182</v>
      </c>
      <c r="D4505" t="s">
        <v>110</v>
      </c>
      <c r="E4505" t="s">
        <v>31</v>
      </c>
      <c r="F4505" t="b">
        <v>0</v>
      </c>
      <c r="G4505" t="s">
        <v>52</v>
      </c>
      <c r="H4505" s="1">
        <v>45013.505995370368</v>
      </c>
      <c r="I4505" t="b">
        <v>0</v>
      </c>
      <c r="J4505" t="b">
        <v>1</v>
      </c>
      <c r="K4505" t="s">
        <v>5</v>
      </c>
      <c r="L4505" t="s">
        <v>33</v>
      </c>
      <c r="M4505" s="3">
        <v>200000</v>
      </c>
      <c r="O4505" t="s">
        <v>5471</v>
      </c>
      <c r="P4505" t="s">
        <v>9084</v>
      </c>
    </row>
    <row r="4506" spans="1:16" x14ac:dyDescent="0.3">
      <c r="A4506" t="s">
        <v>36</v>
      </c>
      <c r="B4506" t="s">
        <v>9085</v>
      </c>
      <c r="C4506" t="s">
        <v>269</v>
      </c>
      <c r="D4506" t="s">
        <v>110</v>
      </c>
      <c r="E4506" t="s">
        <v>31</v>
      </c>
      <c r="F4506" t="b">
        <v>0</v>
      </c>
      <c r="G4506" t="s">
        <v>103</v>
      </c>
      <c r="H4506" s="1">
        <v>45111.381863425922</v>
      </c>
      <c r="I4506" t="b">
        <v>0</v>
      </c>
      <c r="J4506" t="b">
        <v>1</v>
      </c>
      <c r="K4506" t="s">
        <v>5</v>
      </c>
      <c r="L4506" t="s">
        <v>33</v>
      </c>
      <c r="M4506" s="3">
        <v>136000</v>
      </c>
      <c r="O4506" t="s">
        <v>2053</v>
      </c>
    </row>
    <row r="4507" spans="1:16" x14ac:dyDescent="0.3">
      <c r="A4507" t="s">
        <v>27</v>
      </c>
      <c r="B4507" t="s">
        <v>3536</v>
      </c>
      <c r="C4507" t="s">
        <v>853</v>
      </c>
      <c r="D4507" t="s">
        <v>58</v>
      </c>
      <c r="E4507" t="s">
        <v>59</v>
      </c>
      <c r="F4507" t="b">
        <v>0</v>
      </c>
      <c r="G4507" t="s">
        <v>77</v>
      </c>
      <c r="H4507" s="1">
        <v>45213.751296296286</v>
      </c>
      <c r="I4507" t="b">
        <v>0</v>
      </c>
      <c r="J4507" t="b">
        <v>1</v>
      </c>
      <c r="K4507" t="s">
        <v>5</v>
      </c>
      <c r="L4507" t="s">
        <v>61</v>
      </c>
      <c r="N4507" s="2">
        <v>78.544998168945313</v>
      </c>
      <c r="O4507" t="s">
        <v>2460</v>
      </c>
      <c r="P4507" t="s">
        <v>3537</v>
      </c>
    </row>
    <row r="4508" spans="1:16" x14ac:dyDescent="0.3">
      <c r="A4508" t="s">
        <v>36</v>
      </c>
      <c r="B4508" t="s">
        <v>4903</v>
      </c>
      <c r="C4508" t="s">
        <v>879</v>
      </c>
      <c r="D4508" t="s">
        <v>110</v>
      </c>
      <c r="E4508" t="s">
        <v>31</v>
      </c>
      <c r="F4508" t="b">
        <v>0</v>
      </c>
      <c r="G4508" t="s">
        <v>60</v>
      </c>
      <c r="H4508" s="1">
        <v>45183.505486111113</v>
      </c>
      <c r="I4508" t="b">
        <v>1</v>
      </c>
      <c r="J4508" t="b">
        <v>0</v>
      </c>
      <c r="K4508" t="s">
        <v>5</v>
      </c>
      <c r="L4508" t="s">
        <v>33</v>
      </c>
      <c r="M4508" s="3">
        <v>108415.5</v>
      </c>
      <c r="O4508" t="s">
        <v>1558</v>
      </c>
      <c r="P4508" t="s">
        <v>9086</v>
      </c>
    </row>
    <row r="4509" spans="1:16" x14ac:dyDescent="0.3">
      <c r="A4509" t="s">
        <v>4</v>
      </c>
      <c r="B4509" t="s">
        <v>4559</v>
      </c>
      <c r="C4509" t="s">
        <v>388</v>
      </c>
      <c r="D4509" t="s">
        <v>51</v>
      </c>
      <c r="E4509" t="s">
        <v>31</v>
      </c>
      <c r="F4509" t="b">
        <v>0</v>
      </c>
      <c r="G4509" t="s">
        <v>370</v>
      </c>
      <c r="H4509" s="1">
        <v>45087.297638888893</v>
      </c>
      <c r="I4509" t="b">
        <v>0</v>
      </c>
      <c r="J4509" t="b">
        <v>0</v>
      </c>
      <c r="K4509" t="s">
        <v>370</v>
      </c>
      <c r="L4509" t="s">
        <v>33</v>
      </c>
      <c r="M4509" s="3">
        <v>79200</v>
      </c>
      <c r="O4509" t="s">
        <v>389</v>
      </c>
      <c r="P4509" t="s">
        <v>9087</v>
      </c>
    </row>
    <row r="4510" spans="1:16" x14ac:dyDescent="0.3">
      <c r="A4510" t="s">
        <v>36</v>
      </c>
      <c r="B4510" t="s">
        <v>9088</v>
      </c>
      <c r="C4510" t="s">
        <v>68</v>
      </c>
      <c r="D4510" t="s">
        <v>1654</v>
      </c>
      <c r="E4510" t="s">
        <v>31</v>
      </c>
      <c r="F4510" t="b">
        <v>1</v>
      </c>
      <c r="G4510" t="s">
        <v>40</v>
      </c>
      <c r="H4510" s="1">
        <v>45076.977673611109</v>
      </c>
      <c r="I4510" t="b">
        <v>0</v>
      </c>
      <c r="J4510" t="b">
        <v>1</v>
      </c>
      <c r="K4510" t="s">
        <v>5</v>
      </c>
      <c r="L4510" t="s">
        <v>33</v>
      </c>
      <c r="M4510" s="3">
        <v>170000</v>
      </c>
      <c r="O4510" t="s">
        <v>5292</v>
      </c>
      <c r="P4510" t="s">
        <v>9089</v>
      </c>
    </row>
    <row r="4511" spans="1:16" x14ac:dyDescent="0.3">
      <c r="A4511" t="s">
        <v>36</v>
      </c>
      <c r="B4511" t="s">
        <v>36</v>
      </c>
      <c r="C4511" t="s">
        <v>68</v>
      </c>
      <c r="D4511" t="s">
        <v>165</v>
      </c>
      <c r="E4511" t="s">
        <v>31</v>
      </c>
      <c r="F4511" t="b">
        <v>1</v>
      </c>
      <c r="G4511" t="s">
        <v>52</v>
      </c>
      <c r="H4511" s="1">
        <v>45022.297615740739</v>
      </c>
      <c r="I4511" t="b">
        <v>1</v>
      </c>
      <c r="J4511" t="b">
        <v>0</v>
      </c>
      <c r="K4511" t="s">
        <v>5</v>
      </c>
      <c r="L4511" t="s">
        <v>61</v>
      </c>
      <c r="N4511" s="2">
        <v>56</v>
      </c>
      <c r="O4511" t="s">
        <v>166</v>
      </c>
      <c r="P4511" t="s">
        <v>9090</v>
      </c>
    </row>
    <row r="4512" spans="1:16" x14ac:dyDescent="0.3">
      <c r="A4512" t="s">
        <v>27</v>
      </c>
      <c r="B4512" t="s">
        <v>27</v>
      </c>
      <c r="C4512" t="s">
        <v>68</v>
      </c>
      <c r="D4512" t="s">
        <v>82</v>
      </c>
      <c r="E4512" t="s">
        <v>31</v>
      </c>
      <c r="F4512" t="b">
        <v>1</v>
      </c>
      <c r="G4512" t="s">
        <v>60</v>
      </c>
      <c r="H4512" s="1">
        <v>45055.507696759261</v>
      </c>
      <c r="I4512" t="b">
        <v>0</v>
      </c>
      <c r="J4512" t="b">
        <v>1</v>
      </c>
      <c r="K4512" t="s">
        <v>5</v>
      </c>
      <c r="L4512" t="s">
        <v>33</v>
      </c>
      <c r="M4512" s="3">
        <v>130000</v>
      </c>
      <c r="O4512" t="s">
        <v>137</v>
      </c>
      <c r="P4512" t="s">
        <v>693</v>
      </c>
    </row>
    <row r="4513" spans="1:16" x14ac:dyDescent="0.3">
      <c r="A4513" t="s">
        <v>4</v>
      </c>
      <c r="B4513" t="s">
        <v>9091</v>
      </c>
      <c r="C4513" t="s">
        <v>604</v>
      </c>
      <c r="D4513" t="s">
        <v>58</v>
      </c>
      <c r="E4513" t="s">
        <v>31</v>
      </c>
      <c r="F4513" t="b">
        <v>0</v>
      </c>
      <c r="G4513" t="s">
        <v>46</v>
      </c>
      <c r="H4513" s="1">
        <v>45149.750520833331</v>
      </c>
      <c r="I4513" t="b">
        <v>1</v>
      </c>
      <c r="J4513" t="b">
        <v>1</v>
      </c>
      <c r="K4513" t="s">
        <v>5</v>
      </c>
      <c r="L4513" t="s">
        <v>61</v>
      </c>
      <c r="N4513" s="2">
        <v>27.29000091552734</v>
      </c>
      <c r="O4513" t="s">
        <v>439</v>
      </c>
      <c r="P4513" t="s">
        <v>9092</v>
      </c>
    </row>
    <row r="4514" spans="1:16" x14ac:dyDescent="0.3">
      <c r="A4514" t="s">
        <v>4</v>
      </c>
      <c r="B4514" t="s">
        <v>4169</v>
      </c>
      <c r="C4514" t="s">
        <v>275</v>
      </c>
      <c r="D4514" t="s">
        <v>1482</v>
      </c>
      <c r="E4514" t="s">
        <v>31</v>
      </c>
      <c r="F4514" t="b">
        <v>0</v>
      </c>
      <c r="G4514" t="s">
        <v>103</v>
      </c>
      <c r="H4514" s="1">
        <v>44943.627395833333</v>
      </c>
      <c r="I4514" t="b">
        <v>1</v>
      </c>
      <c r="J4514" t="b">
        <v>1</v>
      </c>
      <c r="K4514" t="s">
        <v>5</v>
      </c>
      <c r="L4514" t="s">
        <v>61</v>
      </c>
      <c r="N4514" s="2">
        <v>19</v>
      </c>
      <c r="O4514" t="s">
        <v>749</v>
      </c>
      <c r="P4514" t="s">
        <v>271</v>
      </c>
    </row>
    <row r="4515" spans="1:16" x14ac:dyDescent="0.3">
      <c r="A4515" t="s">
        <v>195</v>
      </c>
      <c r="B4515" t="s">
        <v>9093</v>
      </c>
      <c r="C4515" t="s">
        <v>229</v>
      </c>
      <c r="D4515" t="s">
        <v>51</v>
      </c>
      <c r="E4515" t="s">
        <v>31</v>
      </c>
      <c r="F4515" t="b">
        <v>0</v>
      </c>
      <c r="G4515" t="s">
        <v>229</v>
      </c>
      <c r="H4515" s="1">
        <v>45026.341192129628</v>
      </c>
      <c r="I4515" t="b">
        <v>0</v>
      </c>
      <c r="J4515" t="b">
        <v>0</v>
      </c>
      <c r="K4515" t="s">
        <v>229</v>
      </c>
      <c r="L4515" t="s">
        <v>33</v>
      </c>
      <c r="M4515" s="3">
        <v>147500</v>
      </c>
      <c r="O4515" t="s">
        <v>1114</v>
      </c>
      <c r="P4515" t="s">
        <v>9094</v>
      </c>
    </row>
    <row r="4516" spans="1:16" x14ac:dyDescent="0.3">
      <c r="A4516" t="s">
        <v>36</v>
      </c>
      <c r="B4516" t="s">
        <v>36</v>
      </c>
      <c r="C4516" t="s">
        <v>1548</v>
      </c>
      <c r="D4516" t="s">
        <v>82</v>
      </c>
      <c r="E4516" t="s">
        <v>102</v>
      </c>
      <c r="F4516" t="b">
        <v>0</v>
      </c>
      <c r="G4516" t="s">
        <v>32</v>
      </c>
      <c r="H4516" s="1">
        <v>45093.648275462961</v>
      </c>
      <c r="I4516" t="b">
        <v>0</v>
      </c>
      <c r="J4516" t="b">
        <v>0</v>
      </c>
      <c r="K4516" t="s">
        <v>32</v>
      </c>
      <c r="L4516" t="s">
        <v>61</v>
      </c>
      <c r="N4516" s="2">
        <v>65</v>
      </c>
      <c r="O4516" t="s">
        <v>146</v>
      </c>
      <c r="P4516" t="s">
        <v>9095</v>
      </c>
    </row>
    <row r="4517" spans="1:16" x14ac:dyDescent="0.3">
      <c r="A4517" t="s">
        <v>55</v>
      </c>
      <c r="B4517" t="s">
        <v>9096</v>
      </c>
      <c r="C4517" t="s">
        <v>167</v>
      </c>
      <c r="D4517" t="s">
        <v>82</v>
      </c>
      <c r="E4517" t="s">
        <v>31</v>
      </c>
      <c r="F4517" t="b">
        <v>0</v>
      </c>
      <c r="G4517" t="s">
        <v>46</v>
      </c>
      <c r="H4517" s="1">
        <v>45093.471516203703</v>
      </c>
      <c r="I4517" t="b">
        <v>0</v>
      </c>
      <c r="J4517" t="b">
        <v>0</v>
      </c>
      <c r="K4517" t="s">
        <v>5</v>
      </c>
      <c r="L4517" t="s">
        <v>33</v>
      </c>
      <c r="M4517" s="3">
        <v>157500</v>
      </c>
      <c r="O4517" t="s">
        <v>9097</v>
      </c>
      <c r="P4517" t="s">
        <v>98</v>
      </c>
    </row>
    <row r="4518" spans="1:16" x14ac:dyDescent="0.3">
      <c r="A4518" t="s">
        <v>4</v>
      </c>
      <c r="B4518" t="s">
        <v>9098</v>
      </c>
      <c r="C4518" t="s">
        <v>9099</v>
      </c>
      <c r="D4518" t="s">
        <v>30</v>
      </c>
      <c r="E4518" t="s">
        <v>31</v>
      </c>
      <c r="F4518" t="b">
        <v>0</v>
      </c>
      <c r="G4518" t="s">
        <v>77</v>
      </c>
      <c r="H4518" s="1">
        <v>44946.875972222217</v>
      </c>
      <c r="I4518" t="b">
        <v>1</v>
      </c>
      <c r="J4518" t="b">
        <v>0</v>
      </c>
      <c r="K4518" t="s">
        <v>5</v>
      </c>
      <c r="L4518" t="s">
        <v>33</v>
      </c>
      <c r="M4518" s="3">
        <v>80000</v>
      </c>
      <c r="O4518" t="s">
        <v>9100</v>
      </c>
      <c r="P4518" t="s">
        <v>5752</v>
      </c>
    </row>
    <row r="4519" spans="1:16" x14ac:dyDescent="0.3">
      <c r="A4519" t="s">
        <v>55</v>
      </c>
      <c r="B4519" t="s">
        <v>9101</v>
      </c>
      <c r="C4519" t="s">
        <v>86</v>
      </c>
      <c r="D4519" t="s">
        <v>39</v>
      </c>
      <c r="E4519" t="s">
        <v>31</v>
      </c>
      <c r="F4519" t="b">
        <v>0</v>
      </c>
      <c r="G4519" t="s">
        <v>77</v>
      </c>
      <c r="H4519" s="1">
        <v>45280.044398148151</v>
      </c>
      <c r="I4519" t="b">
        <v>0</v>
      </c>
      <c r="J4519" t="b">
        <v>1</v>
      </c>
      <c r="K4519" t="s">
        <v>5</v>
      </c>
      <c r="L4519" t="s">
        <v>33</v>
      </c>
      <c r="M4519" s="3">
        <v>186500</v>
      </c>
      <c r="O4519" t="s">
        <v>6764</v>
      </c>
      <c r="P4519" t="s">
        <v>9102</v>
      </c>
    </row>
    <row r="4520" spans="1:16" x14ac:dyDescent="0.3">
      <c r="A4520" t="s">
        <v>4</v>
      </c>
      <c r="B4520" t="s">
        <v>4</v>
      </c>
      <c r="C4520" t="s">
        <v>1442</v>
      </c>
      <c r="D4520" t="s">
        <v>58</v>
      </c>
      <c r="E4520" t="s">
        <v>31</v>
      </c>
      <c r="F4520" t="b">
        <v>0</v>
      </c>
      <c r="G4520" t="s">
        <v>77</v>
      </c>
      <c r="H4520" s="1">
        <v>45075.583680555559</v>
      </c>
      <c r="I4520" t="b">
        <v>1</v>
      </c>
      <c r="J4520" t="b">
        <v>0</v>
      </c>
      <c r="K4520" t="s">
        <v>5</v>
      </c>
      <c r="L4520" t="s">
        <v>61</v>
      </c>
      <c r="N4520" s="2">
        <v>23.064998626708981</v>
      </c>
      <c r="O4520" t="s">
        <v>292</v>
      </c>
    </row>
    <row r="4521" spans="1:16" x14ac:dyDescent="0.3">
      <c r="A4521" t="s">
        <v>36</v>
      </c>
      <c r="B4521" t="s">
        <v>36</v>
      </c>
      <c r="C4521" t="s">
        <v>68</v>
      </c>
      <c r="D4521" t="s">
        <v>82</v>
      </c>
      <c r="E4521" t="s">
        <v>31</v>
      </c>
      <c r="F4521" t="b">
        <v>1</v>
      </c>
      <c r="G4521" t="s">
        <v>77</v>
      </c>
      <c r="H4521" s="1">
        <v>45000.504687499997</v>
      </c>
      <c r="I4521" t="b">
        <v>0</v>
      </c>
      <c r="J4521" t="b">
        <v>0</v>
      </c>
      <c r="K4521" t="s">
        <v>5</v>
      </c>
      <c r="L4521" t="s">
        <v>33</v>
      </c>
      <c r="M4521" s="3">
        <v>90000</v>
      </c>
      <c r="O4521" t="s">
        <v>9103</v>
      </c>
      <c r="P4521" t="s">
        <v>9104</v>
      </c>
    </row>
    <row r="4522" spans="1:16" x14ac:dyDescent="0.3">
      <c r="A4522" t="s">
        <v>36</v>
      </c>
      <c r="B4522" t="s">
        <v>437</v>
      </c>
      <c r="C4522" t="s">
        <v>100</v>
      </c>
      <c r="D4522" t="s">
        <v>58</v>
      </c>
      <c r="E4522" t="s">
        <v>59</v>
      </c>
      <c r="F4522" t="b">
        <v>0</v>
      </c>
      <c r="G4522" t="s">
        <v>40</v>
      </c>
      <c r="H4522" s="1">
        <v>45205.27652777778</v>
      </c>
      <c r="I4522" t="b">
        <v>0</v>
      </c>
      <c r="J4522" t="b">
        <v>0</v>
      </c>
      <c r="K4522" t="s">
        <v>5</v>
      </c>
      <c r="L4522" t="s">
        <v>61</v>
      </c>
      <c r="N4522" s="2">
        <v>52.779998779296882</v>
      </c>
      <c r="O4522" t="s">
        <v>9105</v>
      </c>
      <c r="P4522" t="s">
        <v>9106</v>
      </c>
    </row>
    <row r="4523" spans="1:16" x14ac:dyDescent="0.3">
      <c r="A4523" t="s">
        <v>27</v>
      </c>
      <c r="B4523" t="s">
        <v>9107</v>
      </c>
      <c r="C4523" t="s">
        <v>3191</v>
      </c>
      <c r="D4523" t="s">
        <v>51</v>
      </c>
      <c r="E4523" t="s">
        <v>31</v>
      </c>
      <c r="F4523" t="b">
        <v>0</v>
      </c>
      <c r="G4523" t="s">
        <v>3192</v>
      </c>
      <c r="H4523" s="1">
        <v>45056.037766203714</v>
      </c>
      <c r="I4523" t="b">
        <v>0</v>
      </c>
      <c r="J4523" t="b">
        <v>0</v>
      </c>
      <c r="K4523" t="s">
        <v>3192</v>
      </c>
      <c r="L4523" t="s">
        <v>33</v>
      </c>
      <c r="M4523" s="3">
        <v>64800</v>
      </c>
      <c r="O4523" t="s">
        <v>9108</v>
      </c>
      <c r="P4523" t="s">
        <v>9109</v>
      </c>
    </row>
    <row r="4524" spans="1:16" x14ac:dyDescent="0.3">
      <c r="A4524" t="s">
        <v>55</v>
      </c>
      <c r="B4524" t="s">
        <v>9110</v>
      </c>
      <c r="C4524" t="s">
        <v>272</v>
      </c>
      <c r="D4524" t="s">
        <v>82</v>
      </c>
      <c r="E4524" t="s">
        <v>31</v>
      </c>
      <c r="F4524" t="b">
        <v>0</v>
      </c>
      <c r="G4524" t="s">
        <v>32</v>
      </c>
      <c r="H4524" s="1">
        <v>45080.482048611113</v>
      </c>
      <c r="I4524" t="b">
        <v>0</v>
      </c>
      <c r="J4524" t="b">
        <v>0</v>
      </c>
      <c r="K4524" t="s">
        <v>32</v>
      </c>
      <c r="L4524" t="s">
        <v>33</v>
      </c>
      <c r="M4524" s="3">
        <v>100000</v>
      </c>
      <c r="O4524" t="s">
        <v>9111</v>
      </c>
    </row>
    <row r="4525" spans="1:16" x14ac:dyDescent="0.3">
      <c r="A4525" t="s">
        <v>36</v>
      </c>
      <c r="B4525" t="s">
        <v>9112</v>
      </c>
      <c r="C4525" t="s">
        <v>1014</v>
      </c>
      <c r="D4525" t="s">
        <v>110</v>
      </c>
      <c r="E4525" t="s">
        <v>31</v>
      </c>
      <c r="F4525" t="b">
        <v>0</v>
      </c>
      <c r="G4525" t="s">
        <v>40</v>
      </c>
      <c r="H4525" s="1">
        <v>45189.286712962959</v>
      </c>
      <c r="I4525" t="b">
        <v>1</v>
      </c>
      <c r="J4525" t="b">
        <v>1</v>
      </c>
      <c r="K4525" t="s">
        <v>5</v>
      </c>
      <c r="L4525" t="s">
        <v>33</v>
      </c>
      <c r="M4525" s="3">
        <v>75890.5</v>
      </c>
      <c r="O4525" t="s">
        <v>1058</v>
      </c>
      <c r="P4525" t="s">
        <v>9113</v>
      </c>
    </row>
    <row r="4526" spans="1:16" x14ac:dyDescent="0.3">
      <c r="A4526" t="s">
        <v>55</v>
      </c>
      <c r="B4526" t="s">
        <v>9114</v>
      </c>
      <c r="C4526" t="s">
        <v>8006</v>
      </c>
      <c r="D4526" t="s">
        <v>51</v>
      </c>
      <c r="E4526" t="s">
        <v>31</v>
      </c>
      <c r="F4526" t="b">
        <v>0</v>
      </c>
      <c r="G4526" t="s">
        <v>2898</v>
      </c>
      <c r="H4526" s="1">
        <v>45007.651562500003</v>
      </c>
      <c r="I4526" t="b">
        <v>0</v>
      </c>
      <c r="J4526" t="b">
        <v>0</v>
      </c>
      <c r="K4526" t="s">
        <v>2898</v>
      </c>
      <c r="L4526" t="s">
        <v>33</v>
      </c>
      <c r="M4526" s="3">
        <v>89100</v>
      </c>
      <c r="O4526" t="s">
        <v>1879</v>
      </c>
      <c r="P4526" t="s">
        <v>9115</v>
      </c>
    </row>
    <row r="4527" spans="1:16" x14ac:dyDescent="0.3">
      <c r="A4527" t="s">
        <v>55</v>
      </c>
      <c r="B4527" t="s">
        <v>55</v>
      </c>
      <c r="C4527" t="s">
        <v>127</v>
      </c>
      <c r="D4527" t="s">
        <v>51</v>
      </c>
      <c r="E4527" t="s">
        <v>31</v>
      </c>
      <c r="F4527" t="b">
        <v>0</v>
      </c>
      <c r="G4527" t="s">
        <v>128</v>
      </c>
      <c r="H4527" s="1">
        <v>45037.944837962961</v>
      </c>
      <c r="I4527" t="b">
        <v>0</v>
      </c>
      <c r="J4527" t="b">
        <v>0</v>
      </c>
      <c r="K4527" t="s">
        <v>128</v>
      </c>
      <c r="L4527" t="s">
        <v>33</v>
      </c>
      <c r="M4527" s="3">
        <v>69962.5</v>
      </c>
      <c r="O4527" t="s">
        <v>5579</v>
      </c>
      <c r="P4527" t="s">
        <v>9116</v>
      </c>
    </row>
    <row r="4528" spans="1:16" x14ac:dyDescent="0.3">
      <c r="A4528" t="s">
        <v>71</v>
      </c>
      <c r="B4528" t="s">
        <v>71</v>
      </c>
      <c r="C4528" t="s">
        <v>68</v>
      </c>
      <c r="D4528" t="s">
        <v>82</v>
      </c>
      <c r="E4528" t="s">
        <v>31</v>
      </c>
      <c r="F4528" t="b">
        <v>1</v>
      </c>
      <c r="G4528" t="s">
        <v>77</v>
      </c>
      <c r="H4528" s="1">
        <v>45048.673611111109</v>
      </c>
      <c r="I4528" t="b">
        <v>0</v>
      </c>
      <c r="J4528" t="b">
        <v>1</v>
      </c>
      <c r="K4528" t="s">
        <v>5</v>
      </c>
      <c r="L4528" t="s">
        <v>33</v>
      </c>
      <c r="M4528" s="3">
        <v>162500</v>
      </c>
      <c r="O4528" t="s">
        <v>712</v>
      </c>
      <c r="P4528" t="s">
        <v>9117</v>
      </c>
    </row>
    <row r="4529" spans="1:16" x14ac:dyDescent="0.3">
      <c r="A4529" t="s">
        <v>55</v>
      </c>
      <c r="B4529" t="s">
        <v>9118</v>
      </c>
      <c r="C4529" t="s">
        <v>68</v>
      </c>
      <c r="D4529" t="s">
        <v>82</v>
      </c>
      <c r="E4529" t="s">
        <v>31</v>
      </c>
      <c r="F4529" t="b">
        <v>1</v>
      </c>
      <c r="G4529" t="s">
        <v>32</v>
      </c>
      <c r="H4529" s="1">
        <v>45239.443379629629</v>
      </c>
      <c r="I4529" t="b">
        <v>0</v>
      </c>
      <c r="J4529" t="b">
        <v>0</v>
      </c>
      <c r="K4529" t="s">
        <v>32</v>
      </c>
      <c r="L4529" t="s">
        <v>33</v>
      </c>
      <c r="M4529" s="3">
        <v>243500</v>
      </c>
      <c r="O4529" t="s">
        <v>7610</v>
      </c>
      <c r="P4529" t="s">
        <v>9119</v>
      </c>
    </row>
    <row r="4530" spans="1:16" x14ac:dyDescent="0.3">
      <c r="A4530" t="s">
        <v>36</v>
      </c>
      <c r="B4530" t="s">
        <v>6571</v>
      </c>
      <c r="C4530" t="s">
        <v>167</v>
      </c>
      <c r="D4530" t="s">
        <v>58</v>
      </c>
      <c r="E4530" t="s">
        <v>59</v>
      </c>
      <c r="F4530" t="b">
        <v>0</v>
      </c>
      <c r="G4530" t="s">
        <v>46</v>
      </c>
      <c r="H4530" s="1">
        <v>45202.336759259262</v>
      </c>
      <c r="I4530" t="b">
        <v>0</v>
      </c>
      <c r="J4530" t="b">
        <v>0</v>
      </c>
      <c r="K4530" t="s">
        <v>5</v>
      </c>
      <c r="L4530" t="s">
        <v>61</v>
      </c>
      <c r="N4530" s="2">
        <v>54.420001983642578</v>
      </c>
      <c r="O4530" t="s">
        <v>6572</v>
      </c>
      <c r="P4530" t="s">
        <v>6573</v>
      </c>
    </row>
    <row r="4531" spans="1:16" x14ac:dyDescent="0.3">
      <c r="A4531" t="s">
        <v>55</v>
      </c>
      <c r="B4531" t="s">
        <v>9120</v>
      </c>
      <c r="C4531" t="s">
        <v>68</v>
      </c>
      <c r="D4531" t="s">
        <v>30</v>
      </c>
      <c r="E4531" t="s">
        <v>31</v>
      </c>
      <c r="F4531" t="b">
        <v>1</v>
      </c>
      <c r="G4531" t="s">
        <v>77</v>
      </c>
      <c r="H4531" s="1">
        <v>45251.5859837963</v>
      </c>
      <c r="I4531" t="b">
        <v>0</v>
      </c>
      <c r="J4531" t="b">
        <v>0</v>
      </c>
      <c r="K4531" t="s">
        <v>5</v>
      </c>
      <c r="L4531" t="s">
        <v>33</v>
      </c>
      <c r="M4531" s="3">
        <v>189276</v>
      </c>
      <c r="O4531" t="s">
        <v>9121</v>
      </c>
      <c r="P4531" t="s">
        <v>9122</v>
      </c>
    </row>
    <row r="4532" spans="1:16" x14ac:dyDescent="0.3">
      <c r="A4532" t="s">
        <v>195</v>
      </c>
      <c r="B4532" t="s">
        <v>9123</v>
      </c>
      <c r="C4532" t="s">
        <v>604</v>
      </c>
      <c r="D4532" t="s">
        <v>9124</v>
      </c>
      <c r="E4532" t="s">
        <v>31</v>
      </c>
      <c r="F4532" t="b">
        <v>0</v>
      </c>
      <c r="G4532" t="s">
        <v>103</v>
      </c>
      <c r="H4532" s="1">
        <v>44997.425925925927</v>
      </c>
      <c r="I4532" t="b">
        <v>0</v>
      </c>
      <c r="J4532" t="b">
        <v>1</v>
      </c>
      <c r="K4532" t="s">
        <v>5</v>
      </c>
      <c r="L4532" t="s">
        <v>33</v>
      </c>
      <c r="M4532" s="3">
        <v>87500</v>
      </c>
      <c r="O4532" t="s">
        <v>9125</v>
      </c>
      <c r="P4532" t="s">
        <v>9126</v>
      </c>
    </row>
    <row r="4533" spans="1:16" x14ac:dyDescent="0.3">
      <c r="A4533" t="s">
        <v>55</v>
      </c>
      <c r="B4533" t="s">
        <v>9127</v>
      </c>
      <c r="C4533" t="s">
        <v>131</v>
      </c>
      <c r="D4533" t="s">
        <v>58</v>
      </c>
      <c r="E4533" t="s">
        <v>31</v>
      </c>
      <c r="F4533" t="b">
        <v>0</v>
      </c>
      <c r="G4533" t="s">
        <v>40</v>
      </c>
      <c r="H4533" s="1">
        <v>45170.337511574071</v>
      </c>
      <c r="I4533" t="b">
        <v>0</v>
      </c>
      <c r="J4533" t="b">
        <v>0</v>
      </c>
      <c r="K4533" t="s">
        <v>5</v>
      </c>
      <c r="L4533" t="s">
        <v>61</v>
      </c>
      <c r="N4533" s="2">
        <v>35.900001525878913</v>
      </c>
      <c r="O4533" t="s">
        <v>1021</v>
      </c>
      <c r="P4533" t="s">
        <v>9128</v>
      </c>
    </row>
    <row r="4534" spans="1:16" x14ac:dyDescent="0.3">
      <c r="A4534" t="s">
        <v>43</v>
      </c>
      <c r="B4534" t="s">
        <v>9129</v>
      </c>
      <c r="C4534" t="s">
        <v>5</v>
      </c>
      <c r="D4534" t="s">
        <v>51</v>
      </c>
      <c r="E4534" t="s">
        <v>31</v>
      </c>
      <c r="F4534" t="b">
        <v>0</v>
      </c>
      <c r="G4534" t="s">
        <v>60</v>
      </c>
      <c r="H4534" s="1">
        <v>45271.585439814808</v>
      </c>
      <c r="I4534" t="b">
        <v>0</v>
      </c>
      <c r="J4534" t="b">
        <v>0</v>
      </c>
      <c r="K4534" t="s">
        <v>5</v>
      </c>
      <c r="L4534" t="s">
        <v>33</v>
      </c>
      <c r="M4534" s="3">
        <v>107800</v>
      </c>
      <c r="O4534" t="s">
        <v>4809</v>
      </c>
      <c r="P4534" t="s">
        <v>9130</v>
      </c>
    </row>
    <row r="4535" spans="1:16" x14ac:dyDescent="0.3">
      <c r="A4535" t="s">
        <v>36</v>
      </c>
      <c r="B4535" t="s">
        <v>290</v>
      </c>
      <c r="C4535" t="s">
        <v>2257</v>
      </c>
      <c r="D4535" t="s">
        <v>1275</v>
      </c>
      <c r="E4535" t="s">
        <v>453</v>
      </c>
      <c r="F4535" t="b">
        <v>0</v>
      </c>
      <c r="G4535" t="s">
        <v>46</v>
      </c>
      <c r="H4535" s="1">
        <v>45265.586805555547</v>
      </c>
      <c r="I4535" t="b">
        <v>1</v>
      </c>
      <c r="J4535" t="b">
        <v>0</v>
      </c>
      <c r="K4535" t="s">
        <v>5</v>
      </c>
      <c r="L4535" t="s">
        <v>61</v>
      </c>
      <c r="N4535" s="2">
        <v>61.5</v>
      </c>
      <c r="O4535" t="s">
        <v>292</v>
      </c>
      <c r="P4535" t="s">
        <v>9131</v>
      </c>
    </row>
    <row r="4536" spans="1:16" x14ac:dyDescent="0.3">
      <c r="A4536" t="s">
        <v>71</v>
      </c>
      <c r="B4536" t="s">
        <v>71</v>
      </c>
      <c r="C4536" t="s">
        <v>68</v>
      </c>
      <c r="D4536" t="s">
        <v>82</v>
      </c>
      <c r="E4536" t="s">
        <v>31</v>
      </c>
      <c r="F4536" t="b">
        <v>1</v>
      </c>
      <c r="G4536" t="s">
        <v>46</v>
      </c>
      <c r="H4536" s="1">
        <v>45083.962546296287</v>
      </c>
      <c r="I4536" t="b">
        <v>0</v>
      </c>
      <c r="J4536" t="b">
        <v>0</v>
      </c>
      <c r="K4536" t="s">
        <v>5</v>
      </c>
      <c r="L4536" t="s">
        <v>61</v>
      </c>
      <c r="N4536" s="2">
        <v>70</v>
      </c>
      <c r="O4536" t="s">
        <v>2837</v>
      </c>
      <c r="P4536" t="s">
        <v>9132</v>
      </c>
    </row>
    <row r="4537" spans="1:16" x14ac:dyDescent="0.3">
      <c r="A4537" t="s">
        <v>36</v>
      </c>
      <c r="B4537" t="s">
        <v>9133</v>
      </c>
      <c r="C4537" t="s">
        <v>50</v>
      </c>
      <c r="D4537" t="s">
        <v>82</v>
      </c>
      <c r="E4537" t="s">
        <v>249</v>
      </c>
      <c r="F4537" t="b">
        <v>0</v>
      </c>
      <c r="G4537" t="s">
        <v>46</v>
      </c>
      <c r="H4537" s="1">
        <v>45183.752870370372</v>
      </c>
      <c r="I4537" t="b">
        <v>0</v>
      </c>
      <c r="J4537" t="b">
        <v>0</v>
      </c>
      <c r="K4537" t="s">
        <v>5</v>
      </c>
      <c r="L4537" t="s">
        <v>61</v>
      </c>
      <c r="N4537" s="2">
        <v>47.5</v>
      </c>
      <c r="O4537" t="s">
        <v>9134</v>
      </c>
      <c r="P4537" t="s">
        <v>9135</v>
      </c>
    </row>
    <row r="4538" spans="1:16" x14ac:dyDescent="0.3">
      <c r="A4538" t="s">
        <v>71</v>
      </c>
      <c r="B4538" t="s">
        <v>9136</v>
      </c>
      <c r="C4538" t="s">
        <v>365</v>
      </c>
      <c r="D4538" t="s">
        <v>621</v>
      </c>
      <c r="E4538" t="s">
        <v>31</v>
      </c>
      <c r="F4538" t="b">
        <v>0</v>
      </c>
      <c r="G4538" t="s">
        <v>77</v>
      </c>
      <c r="H4538" s="1">
        <v>45280.337106481478</v>
      </c>
      <c r="I4538" t="b">
        <v>0</v>
      </c>
      <c r="J4538" t="b">
        <v>1</v>
      </c>
      <c r="K4538" t="s">
        <v>5</v>
      </c>
      <c r="L4538" t="s">
        <v>33</v>
      </c>
      <c r="M4538" s="3">
        <v>158500</v>
      </c>
      <c r="O4538" t="s">
        <v>9137</v>
      </c>
      <c r="P4538" t="s">
        <v>9138</v>
      </c>
    </row>
    <row r="4539" spans="1:16" x14ac:dyDescent="0.3">
      <c r="A4539" t="s">
        <v>4</v>
      </c>
      <c r="B4539" t="s">
        <v>8512</v>
      </c>
      <c r="C4539" t="s">
        <v>500</v>
      </c>
      <c r="D4539" t="s">
        <v>51</v>
      </c>
      <c r="E4539" t="s">
        <v>31</v>
      </c>
      <c r="F4539" t="b">
        <v>0</v>
      </c>
      <c r="G4539" t="s">
        <v>501</v>
      </c>
      <c r="H4539" s="1">
        <v>44998.994814814818</v>
      </c>
      <c r="I4539" t="b">
        <v>0</v>
      </c>
      <c r="J4539" t="b">
        <v>0</v>
      </c>
      <c r="K4539" t="s">
        <v>501</v>
      </c>
      <c r="L4539" t="s">
        <v>33</v>
      </c>
      <c r="M4539" s="3">
        <v>56700</v>
      </c>
      <c r="O4539" t="s">
        <v>4358</v>
      </c>
    </row>
    <row r="4540" spans="1:16" x14ac:dyDescent="0.3">
      <c r="A4540" t="s">
        <v>36</v>
      </c>
      <c r="B4540" t="s">
        <v>36</v>
      </c>
      <c r="C4540" t="s">
        <v>209</v>
      </c>
      <c r="D4540" t="s">
        <v>201</v>
      </c>
      <c r="E4540" t="s">
        <v>31</v>
      </c>
      <c r="F4540" t="b">
        <v>0</v>
      </c>
      <c r="G4540" t="s">
        <v>103</v>
      </c>
      <c r="H4540" s="1">
        <v>45149.508645833332</v>
      </c>
      <c r="I4540" t="b">
        <v>0</v>
      </c>
      <c r="J4540" t="b">
        <v>1</v>
      </c>
      <c r="K4540" t="s">
        <v>5</v>
      </c>
      <c r="L4540" t="s">
        <v>33</v>
      </c>
      <c r="M4540" s="3">
        <v>76520</v>
      </c>
      <c r="O4540" t="s">
        <v>9139</v>
      </c>
      <c r="P4540" t="s">
        <v>9140</v>
      </c>
    </row>
    <row r="4541" spans="1:16" x14ac:dyDescent="0.3">
      <c r="A4541" t="s">
        <v>55</v>
      </c>
      <c r="B4541" t="s">
        <v>6473</v>
      </c>
      <c r="C4541" t="s">
        <v>100</v>
      </c>
      <c r="D4541" t="s">
        <v>110</v>
      </c>
      <c r="E4541" t="s">
        <v>31</v>
      </c>
      <c r="F4541" t="b">
        <v>0</v>
      </c>
      <c r="G4541" t="s">
        <v>77</v>
      </c>
      <c r="H4541" s="1">
        <v>44944.086550925917</v>
      </c>
      <c r="I4541" t="b">
        <v>0</v>
      </c>
      <c r="J4541" t="b">
        <v>1</v>
      </c>
      <c r="K4541" t="s">
        <v>5</v>
      </c>
      <c r="L4541" t="s">
        <v>33</v>
      </c>
      <c r="M4541" s="3">
        <v>115000</v>
      </c>
      <c r="O4541" t="s">
        <v>2157</v>
      </c>
      <c r="P4541" t="s">
        <v>783</v>
      </c>
    </row>
    <row r="4542" spans="1:16" x14ac:dyDescent="0.3">
      <c r="A4542" t="s">
        <v>4</v>
      </c>
      <c r="B4542" t="s">
        <v>9141</v>
      </c>
      <c r="C4542" t="s">
        <v>68</v>
      </c>
      <c r="D4542" t="s">
        <v>39</v>
      </c>
      <c r="E4542" t="s">
        <v>31</v>
      </c>
      <c r="F4542" t="b">
        <v>1</v>
      </c>
      <c r="G4542" t="s">
        <v>46</v>
      </c>
      <c r="H4542" s="1">
        <v>45096.583437499998</v>
      </c>
      <c r="I4542" t="b">
        <v>0</v>
      </c>
      <c r="J4542" t="b">
        <v>1</v>
      </c>
      <c r="K4542" t="s">
        <v>5</v>
      </c>
      <c r="L4542" t="s">
        <v>33</v>
      </c>
      <c r="M4542" s="3">
        <v>58000</v>
      </c>
      <c r="O4542" t="s">
        <v>9142</v>
      </c>
      <c r="P4542" t="s">
        <v>727</v>
      </c>
    </row>
    <row r="4543" spans="1:16" x14ac:dyDescent="0.3">
      <c r="A4543" t="s">
        <v>4</v>
      </c>
      <c r="B4543" t="s">
        <v>9143</v>
      </c>
      <c r="D4543" t="s">
        <v>82</v>
      </c>
      <c r="E4543" t="s">
        <v>544</v>
      </c>
      <c r="F4543" t="b">
        <v>0</v>
      </c>
      <c r="G4543" t="s">
        <v>46</v>
      </c>
      <c r="H4543" s="1">
        <v>45224.000023148154</v>
      </c>
      <c r="I4543" t="b">
        <v>0</v>
      </c>
      <c r="J4543" t="b">
        <v>1</v>
      </c>
      <c r="K4543" t="s">
        <v>5</v>
      </c>
      <c r="L4543" t="s">
        <v>33</v>
      </c>
      <c r="M4543" s="3">
        <v>50000</v>
      </c>
      <c r="O4543" t="s">
        <v>9144</v>
      </c>
      <c r="P4543" t="s">
        <v>9145</v>
      </c>
    </row>
    <row r="4544" spans="1:16" x14ac:dyDescent="0.3">
      <c r="A4544" t="s">
        <v>55</v>
      </c>
      <c r="B4544" t="s">
        <v>55</v>
      </c>
      <c r="C4544" t="s">
        <v>68</v>
      </c>
      <c r="D4544" t="s">
        <v>82</v>
      </c>
      <c r="E4544" t="s">
        <v>31</v>
      </c>
      <c r="F4544" t="b">
        <v>1</v>
      </c>
      <c r="G4544" t="s">
        <v>32</v>
      </c>
      <c r="H4544" s="1">
        <v>45035.759201388893</v>
      </c>
      <c r="I4544" t="b">
        <v>0</v>
      </c>
      <c r="J4544" t="b">
        <v>0</v>
      </c>
      <c r="K4544" t="s">
        <v>32</v>
      </c>
      <c r="L4544" t="s">
        <v>33</v>
      </c>
      <c r="M4544" s="3">
        <v>145000</v>
      </c>
      <c r="O4544" t="s">
        <v>137</v>
      </c>
      <c r="P4544" t="s">
        <v>9146</v>
      </c>
    </row>
    <row r="4545" spans="1:16" x14ac:dyDescent="0.3">
      <c r="A4545" t="s">
        <v>36</v>
      </c>
      <c r="B4545" t="s">
        <v>9147</v>
      </c>
      <c r="C4545" t="s">
        <v>68</v>
      </c>
      <c r="D4545" t="s">
        <v>621</v>
      </c>
      <c r="E4545" t="s">
        <v>31</v>
      </c>
      <c r="F4545" t="b">
        <v>1</v>
      </c>
      <c r="G4545" t="s">
        <v>77</v>
      </c>
      <c r="H4545" s="1">
        <v>44976.338842592602</v>
      </c>
      <c r="I4545" t="b">
        <v>1</v>
      </c>
      <c r="J4545" t="b">
        <v>0</v>
      </c>
      <c r="K4545" t="s">
        <v>5</v>
      </c>
      <c r="L4545" t="s">
        <v>33</v>
      </c>
      <c r="M4545" s="3">
        <v>152500</v>
      </c>
      <c r="O4545" t="s">
        <v>674</v>
      </c>
      <c r="P4545" t="s">
        <v>9148</v>
      </c>
    </row>
    <row r="4546" spans="1:16" x14ac:dyDescent="0.3">
      <c r="A4546" t="s">
        <v>55</v>
      </c>
      <c r="B4546" t="s">
        <v>9149</v>
      </c>
      <c r="C4546" t="s">
        <v>81</v>
      </c>
      <c r="D4546" t="s">
        <v>82</v>
      </c>
      <c r="E4546" t="s">
        <v>31</v>
      </c>
      <c r="F4546" t="b">
        <v>0</v>
      </c>
      <c r="G4546" t="s">
        <v>77</v>
      </c>
      <c r="H4546" s="1">
        <v>45267.669525462959</v>
      </c>
      <c r="I4546" t="b">
        <v>0</v>
      </c>
      <c r="J4546" t="b">
        <v>1</v>
      </c>
      <c r="K4546" t="s">
        <v>5</v>
      </c>
      <c r="L4546" t="s">
        <v>33</v>
      </c>
      <c r="M4546" s="3">
        <v>224500</v>
      </c>
      <c r="O4546" t="s">
        <v>83</v>
      </c>
      <c r="P4546" t="s">
        <v>9150</v>
      </c>
    </row>
    <row r="4547" spans="1:16" x14ac:dyDescent="0.3">
      <c r="A4547" t="s">
        <v>43</v>
      </c>
      <c r="B4547" t="s">
        <v>43</v>
      </c>
      <c r="C4547" t="s">
        <v>167</v>
      </c>
      <c r="D4547" t="s">
        <v>2858</v>
      </c>
      <c r="E4547" t="s">
        <v>31</v>
      </c>
      <c r="F4547" t="b">
        <v>0</v>
      </c>
      <c r="G4547" t="s">
        <v>46</v>
      </c>
      <c r="H4547" s="1">
        <v>44949.541631944441</v>
      </c>
      <c r="I4547" t="b">
        <v>0</v>
      </c>
      <c r="J4547" t="b">
        <v>0</v>
      </c>
      <c r="K4547" t="s">
        <v>5</v>
      </c>
      <c r="L4547" t="s">
        <v>33</v>
      </c>
      <c r="M4547" s="3">
        <v>155000</v>
      </c>
      <c r="O4547" t="s">
        <v>137</v>
      </c>
      <c r="P4547" t="s">
        <v>9151</v>
      </c>
    </row>
    <row r="4548" spans="1:16" x14ac:dyDescent="0.3">
      <c r="A4548" t="s">
        <v>36</v>
      </c>
      <c r="B4548" t="s">
        <v>93</v>
      </c>
      <c r="C4548" t="s">
        <v>2953</v>
      </c>
      <c r="D4548" t="s">
        <v>58</v>
      </c>
      <c r="E4548" t="s">
        <v>59</v>
      </c>
      <c r="F4548" t="b">
        <v>0</v>
      </c>
      <c r="G4548" t="s">
        <v>32</v>
      </c>
      <c r="H4548" s="1">
        <v>45188.761747685188</v>
      </c>
      <c r="I4548" t="b">
        <v>0</v>
      </c>
      <c r="J4548" t="b">
        <v>0</v>
      </c>
      <c r="K4548" t="s">
        <v>32</v>
      </c>
      <c r="L4548" t="s">
        <v>61</v>
      </c>
      <c r="N4548" s="2">
        <v>50.669998168945313</v>
      </c>
      <c r="O4548" t="s">
        <v>9152</v>
      </c>
      <c r="P4548" t="s">
        <v>9153</v>
      </c>
    </row>
    <row r="4549" spans="1:16" x14ac:dyDescent="0.3">
      <c r="A4549" t="s">
        <v>36</v>
      </c>
      <c r="B4549" t="s">
        <v>9154</v>
      </c>
      <c r="C4549" t="s">
        <v>68</v>
      </c>
      <c r="D4549" t="s">
        <v>58</v>
      </c>
      <c r="E4549" t="s">
        <v>31</v>
      </c>
      <c r="F4549" t="b">
        <v>1</v>
      </c>
      <c r="G4549" t="s">
        <v>60</v>
      </c>
      <c r="H4549" s="1">
        <v>45150.379664351851</v>
      </c>
      <c r="I4549" t="b">
        <v>0</v>
      </c>
      <c r="J4549" t="b">
        <v>1</v>
      </c>
      <c r="K4549" t="s">
        <v>5</v>
      </c>
      <c r="L4549" t="s">
        <v>61</v>
      </c>
      <c r="N4549" s="2">
        <v>56.740001678466797</v>
      </c>
      <c r="O4549" t="s">
        <v>9155</v>
      </c>
      <c r="P4549" t="s">
        <v>9156</v>
      </c>
    </row>
    <row r="4550" spans="1:16" x14ac:dyDescent="0.3">
      <c r="A4550" t="s">
        <v>36</v>
      </c>
      <c r="B4550" t="s">
        <v>9157</v>
      </c>
      <c r="C4550" t="s">
        <v>2897</v>
      </c>
      <c r="D4550" t="s">
        <v>51</v>
      </c>
      <c r="E4550" t="s">
        <v>31</v>
      </c>
      <c r="F4550" t="b">
        <v>0</v>
      </c>
      <c r="G4550" t="s">
        <v>2898</v>
      </c>
      <c r="H4550" s="1">
        <v>44986.653680555559</v>
      </c>
      <c r="I4550" t="b">
        <v>1</v>
      </c>
      <c r="J4550" t="b">
        <v>0</v>
      </c>
      <c r="K4550" t="s">
        <v>2898</v>
      </c>
      <c r="L4550" t="s">
        <v>33</v>
      </c>
      <c r="M4550" s="3">
        <v>147500</v>
      </c>
      <c r="O4550" t="s">
        <v>6098</v>
      </c>
      <c r="P4550" t="s">
        <v>9158</v>
      </c>
    </row>
    <row r="4551" spans="1:16" x14ac:dyDescent="0.3">
      <c r="A4551" t="s">
        <v>4</v>
      </c>
      <c r="B4551" t="s">
        <v>3671</v>
      </c>
      <c r="C4551" t="s">
        <v>1802</v>
      </c>
      <c r="D4551" t="s">
        <v>3189</v>
      </c>
      <c r="E4551" t="s">
        <v>31</v>
      </c>
      <c r="F4551" t="b">
        <v>0</v>
      </c>
      <c r="G4551" t="s">
        <v>52</v>
      </c>
      <c r="H4551" s="1">
        <v>44935.293310185189</v>
      </c>
      <c r="I4551" t="b">
        <v>0</v>
      </c>
      <c r="J4551" t="b">
        <v>0</v>
      </c>
      <c r="K4551" t="s">
        <v>5</v>
      </c>
      <c r="L4551" t="s">
        <v>33</v>
      </c>
      <c r="M4551" s="3">
        <v>133285</v>
      </c>
      <c r="O4551" t="s">
        <v>1096</v>
      </c>
      <c r="P4551" t="s">
        <v>3673</v>
      </c>
    </row>
    <row r="4552" spans="1:16" x14ac:dyDescent="0.3">
      <c r="A4552" t="s">
        <v>71</v>
      </c>
      <c r="B4552" t="s">
        <v>71</v>
      </c>
      <c r="C4552" t="s">
        <v>68</v>
      </c>
      <c r="D4552" t="s">
        <v>82</v>
      </c>
      <c r="E4552" t="s">
        <v>31</v>
      </c>
      <c r="F4552" t="b">
        <v>1</v>
      </c>
      <c r="G4552" t="s">
        <v>46</v>
      </c>
      <c r="H4552" s="1">
        <v>45155.296782407408</v>
      </c>
      <c r="I4552" t="b">
        <v>0</v>
      </c>
      <c r="J4552" t="b">
        <v>0</v>
      </c>
      <c r="K4552" t="s">
        <v>5</v>
      </c>
      <c r="L4552" t="s">
        <v>33</v>
      </c>
      <c r="M4552" s="3">
        <v>190000</v>
      </c>
      <c r="O4552" t="s">
        <v>292</v>
      </c>
      <c r="P4552" t="s">
        <v>9159</v>
      </c>
    </row>
    <row r="4553" spans="1:16" x14ac:dyDescent="0.3">
      <c r="A4553" t="s">
        <v>36</v>
      </c>
      <c r="B4553" t="s">
        <v>9160</v>
      </c>
      <c r="C4553" t="s">
        <v>68</v>
      </c>
      <c r="D4553" t="s">
        <v>228</v>
      </c>
      <c r="E4553" t="s">
        <v>31</v>
      </c>
      <c r="F4553" t="b">
        <v>1</v>
      </c>
      <c r="G4553" t="s">
        <v>103</v>
      </c>
      <c r="H4553" s="1">
        <v>45270.298043981478</v>
      </c>
      <c r="I4553" t="b">
        <v>0</v>
      </c>
      <c r="J4553" t="b">
        <v>1</v>
      </c>
      <c r="K4553" t="s">
        <v>5</v>
      </c>
      <c r="L4553" t="s">
        <v>33</v>
      </c>
      <c r="M4553" s="3">
        <v>140000</v>
      </c>
      <c r="O4553" t="s">
        <v>1269</v>
      </c>
      <c r="P4553" t="s">
        <v>5219</v>
      </c>
    </row>
    <row r="4554" spans="1:16" x14ac:dyDescent="0.3">
      <c r="A4554" t="s">
        <v>4</v>
      </c>
      <c r="B4554" t="s">
        <v>4</v>
      </c>
      <c r="C4554" t="s">
        <v>167</v>
      </c>
      <c r="D4554" t="s">
        <v>82</v>
      </c>
      <c r="E4554" t="s">
        <v>31</v>
      </c>
      <c r="F4554" t="b">
        <v>0</v>
      </c>
      <c r="G4554" t="s">
        <v>46</v>
      </c>
      <c r="H4554" s="1">
        <v>45174.875023148154</v>
      </c>
      <c r="I4554" t="b">
        <v>1</v>
      </c>
      <c r="J4554" t="b">
        <v>0</v>
      </c>
      <c r="K4554" t="s">
        <v>5</v>
      </c>
      <c r="L4554" t="s">
        <v>33</v>
      </c>
      <c r="M4554" s="3">
        <v>115000</v>
      </c>
      <c r="O4554" t="s">
        <v>2573</v>
      </c>
      <c r="P4554" t="s">
        <v>488</v>
      </c>
    </row>
    <row r="4555" spans="1:16" x14ac:dyDescent="0.3">
      <c r="A4555" t="s">
        <v>4</v>
      </c>
      <c r="B4555" t="s">
        <v>5495</v>
      </c>
      <c r="C4555" t="s">
        <v>209</v>
      </c>
      <c r="D4555" t="s">
        <v>179</v>
      </c>
      <c r="E4555" t="s">
        <v>31</v>
      </c>
      <c r="F4555" t="b">
        <v>0</v>
      </c>
      <c r="G4555" t="s">
        <v>52</v>
      </c>
      <c r="H4555" s="1">
        <v>44958.501666666663</v>
      </c>
      <c r="I4555" t="b">
        <v>0</v>
      </c>
      <c r="J4555" t="b">
        <v>0</v>
      </c>
      <c r="K4555" t="s">
        <v>5</v>
      </c>
      <c r="L4555" t="s">
        <v>33</v>
      </c>
      <c r="M4555" s="3">
        <v>80000</v>
      </c>
      <c r="O4555" t="s">
        <v>9161</v>
      </c>
      <c r="P4555" t="s">
        <v>9162</v>
      </c>
    </row>
    <row r="4556" spans="1:16" x14ac:dyDescent="0.3">
      <c r="A4556" t="s">
        <v>36</v>
      </c>
      <c r="B4556" t="s">
        <v>36</v>
      </c>
      <c r="C4556" t="s">
        <v>1792</v>
      </c>
      <c r="D4556" t="s">
        <v>110</v>
      </c>
      <c r="E4556" t="s">
        <v>31</v>
      </c>
      <c r="F4556" t="b">
        <v>0</v>
      </c>
      <c r="G4556" t="s">
        <v>60</v>
      </c>
      <c r="H4556" s="1">
        <v>45036.253587962958</v>
      </c>
      <c r="I4556" t="b">
        <v>0</v>
      </c>
      <c r="J4556" t="b">
        <v>1</v>
      </c>
      <c r="K4556" t="s">
        <v>5</v>
      </c>
      <c r="L4556" t="s">
        <v>33</v>
      </c>
      <c r="M4556" s="3">
        <v>150000</v>
      </c>
      <c r="O4556" t="s">
        <v>9163</v>
      </c>
      <c r="P4556" t="s">
        <v>9164</v>
      </c>
    </row>
    <row r="4557" spans="1:16" x14ac:dyDescent="0.3">
      <c r="A4557" t="s">
        <v>55</v>
      </c>
      <c r="B4557" t="s">
        <v>55</v>
      </c>
      <c r="C4557" t="s">
        <v>451</v>
      </c>
      <c r="D4557" t="s">
        <v>39</v>
      </c>
      <c r="E4557" t="s">
        <v>31</v>
      </c>
      <c r="F4557" t="b">
        <v>0</v>
      </c>
      <c r="G4557" t="s">
        <v>103</v>
      </c>
      <c r="H4557" s="1">
        <v>45001.921388888892</v>
      </c>
      <c r="I4557" t="b">
        <v>0</v>
      </c>
      <c r="J4557" t="b">
        <v>0</v>
      </c>
      <c r="K4557" t="s">
        <v>5</v>
      </c>
      <c r="L4557" t="s">
        <v>61</v>
      </c>
      <c r="N4557" s="2">
        <v>45</v>
      </c>
      <c r="O4557" t="s">
        <v>9165</v>
      </c>
      <c r="P4557" t="s">
        <v>9166</v>
      </c>
    </row>
    <row r="4558" spans="1:16" x14ac:dyDescent="0.3">
      <c r="A4558" t="s">
        <v>43</v>
      </c>
      <c r="B4558" t="s">
        <v>9167</v>
      </c>
      <c r="C4558" t="s">
        <v>4574</v>
      </c>
      <c r="D4558" t="s">
        <v>110</v>
      </c>
      <c r="E4558" t="s">
        <v>31</v>
      </c>
      <c r="F4558" t="b">
        <v>0</v>
      </c>
      <c r="G4558" t="s">
        <v>77</v>
      </c>
      <c r="H4558" s="1">
        <v>45071.417187500003</v>
      </c>
      <c r="I4558" t="b">
        <v>0</v>
      </c>
      <c r="J4558" t="b">
        <v>1</v>
      </c>
      <c r="K4558" t="s">
        <v>5</v>
      </c>
      <c r="L4558" t="s">
        <v>33</v>
      </c>
      <c r="M4558" s="3">
        <v>90000</v>
      </c>
      <c r="O4558" t="s">
        <v>6816</v>
      </c>
      <c r="P4558" t="s">
        <v>9168</v>
      </c>
    </row>
    <row r="4559" spans="1:16" x14ac:dyDescent="0.3">
      <c r="A4559" t="s">
        <v>36</v>
      </c>
      <c r="B4559" t="s">
        <v>9169</v>
      </c>
      <c r="C4559" t="s">
        <v>442</v>
      </c>
      <c r="D4559" t="s">
        <v>58</v>
      </c>
      <c r="E4559" t="s">
        <v>59</v>
      </c>
      <c r="F4559" t="b">
        <v>0</v>
      </c>
      <c r="G4559" t="s">
        <v>103</v>
      </c>
      <c r="H4559" s="1">
        <v>45180.756747685176</v>
      </c>
      <c r="I4559" t="b">
        <v>0</v>
      </c>
      <c r="J4559" t="b">
        <v>0</v>
      </c>
      <c r="K4559" t="s">
        <v>5</v>
      </c>
      <c r="L4559" t="s">
        <v>61</v>
      </c>
      <c r="N4559" s="2">
        <v>50.669998168945313</v>
      </c>
      <c r="O4559" t="s">
        <v>443</v>
      </c>
      <c r="P4559" t="s">
        <v>444</v>
      </c>
    </row>
    <row r="4560" spans="1:16" x14ac:dyDescent="0.3">
      <c r="A4560" t="s">
        <v>4</v>
      </c>
      <c r="B4560" t="s">
        <v>4</v>
      </c>
      <c r="C4560" t="s">
        <v>9170</v>
      </c>
      <c r="E4560" t="s">
        <v>31</v>
      </c>
      <c r="F4560" t="b">
        <v>0</v>
      </c>
      <c r="G4560" t="s">
        <v>52</v>
      </c>
      <c r="H4560" s="1">
        <v>45136.292951388888</v>
      </c>
      <c r="I4560" t="b">
        <v>0</v>
      </c>
      <c r="J4560" t="b">
        <v>0</v>
      </c>
      <c r="K4560" t="s">
        <v>5</v>
      </c>
      <c r="L4560" t="s">
        <v>61</v>
      </c>
      <c r="N4560" s="2">
        <v>15</v>
      </c>
      <c r="O4560" t="s">
        <v>124</v>
      </c>
      <c r="P4560" t="s">
        <v>125</v>
      </c>
    </row>
    <row r="4561" spans="1:16" x14ac:dyDescent="0.3">
      <c r="A4561" t="s">
        <v>55</v>
      </c>
      <c r="B4561" t="s">
        <v>3737</v>
      </c>
      <c r="C4561" t="s">
        <v>4246</v>
      </c>
      <c r="D4561" t="s">
        <v>2923</v>
      </c>
      <c r="E4561" t="s">
        <v>31</v>
      </c>
      <c r="F4561" t="b">
        <v>0</v>
      </c>
      <c r="G4561" t="s">
        <v>40</v>
      </c>
      <c r="H4561" s="1">
        <v>45238.542442129627</v>
      </c>
      <c r="I4561" t="b">
        <v>0</v>
      </c>
      <c r="J4561" t="b">
        <v>0</v>
      </c>
      <c r="K4561" t="s">
        <v>5</v>
      </c>
      <c r="L4561" t="s">
        <v>33</v>
      </c>
      <c r="M4561" s="3">
        <v>140998</v>
      </c>
      <c r="O4561" t="s">
        <v>3738</v>
      </c>
      <c r="P4561" t="s">
        <v>3739</v>
      </c>
    </row>
    <row r="4562" spans="1:16" x14ac:dyDescent="0.3">
      <c r="A4562" t="s">
        <v>36</v>
      </c>
      <c r="B4562" t="s">
        <v>973</v>
      </c>
      <c r="C4562" t="s">
        <v>1017</v>
      </c>
      <c r="D4562" t="s">
        <v>51</v>
      </c>
      <c r="E4562" t="s">
        <v>31</v>
      </c>
      <c r="F4562" t="b">
        <v>0</v>
      </c>
      <c r="G4562" t="s">
        <v>506</v>
      </c>
      <c r="H4562" s="1">
        <v>45057.406354166669</v>
      </c>
      <c r="I4562" t="b">
        <v>0</v>
      </c>
      <c r="J4562" t="b">
        <v>0</v>
      </c>
      <c r="K4562" t="s">
        <v>506</v>
      </c>
      <c r="L4562" t="s">
        <v>33</v>
      </c>
      <c r="M4562" s="3">
        <v>97444</v>
      </c>
      <c r="O4562" t="s">
        <v>9171</v>
      </c>
      <c r="P4562" t="s">
        <v>9172</v>
      </c>
    </row>
    <row r="4563" spans="1:16" x14ac:dyDescent="0.3">
      <c r="A4563" t="s">
        <v>71</v>
      </c>
      <c r="B4563" t="s">
        <v>9173</v>
      </c>
      <c r="C4563" t="s">
        <v>388</v>
      </c>
      <c r="D4563" t="s">
        <v>51</v>
      </c>
      <c r="E4563" t="s">
        <v>31</v>
      </c>
      <c r="F4563" t="b">
        <v>0</v>
      </c>
      <c r="G4563" t="s">
        <v>370</v>
      </c>
      <c r="H4563" s="1">
        <v>45121.091527777768</v>
      </c>
      <c r="I4563" t="b">
        <v>0</v>
      </c>
      <c r="J4563" t="b">
        <v>0</v>
      </c>
      <c r="K4563" t="s">
        <v>370</v>
      </c>
      <c r="L4563" t="s">
        <v>33</v>
      </c>
      <c r="M4563" s="3">
        <v>79200</v>
      </c>
      <c r="O4563" t="s">
        <v>402</v>
      </c>
      <c r="P4563" t="s">
        <v>5888</v>
      </c>
    </row>
    <row r="4564" spans="1:16" x14ac:dyDescent="0.3">
      <c r="A4564" t="s">
        <v>36</v>
      </c>
      <c r="B4564" t="s">
        <v>36</v>
      </c>
      <c r="C4564" t="s">
        <v>68</v>
      </c>
      <c r="D4564" t="s">
        <v>39</v>
      </c>
      <c r="E4564" t="s">
        <v>31</v>
      </c>
      <c r="F4564" t="b">
        <v>1</v>
      </c>
      <c r="G4564" t="s">
        <v>60</v>
      </c>
      <c r="H4564" s="1">
        <v>45160.631666666668</v>
      </c>
      <c r="I4564" t="b">
        <v>0</v>
      </c>
      <c r="J4564" t="b">
        <v>1</v>
      </c>
      <c r="K4564" t="s">
        <v>5</v>
      </c>
      <c r="L4564" t="s">
        <v>33</v>
      </c>
      <c r="M4564" s="3">
        <v>107341</v>
      </c>
      <c r="O4564" t="s">
        <v>9174</v>
      </c>
      <c r="P4564" t="s">
        <v>9175</v>
      </c>
    </row>
    <row r="4565" spans="1:16" x14ac:dyDescent="0.3">
      <c r="A4565" t="s">
        <v>27</v>
      </c>
      <c r="B4565" t="s">
        <v>27</v>
      </c>
      <c r="C4565" t="s">
        <v>5795</v>
      </c>
      <c r="D4565" t="s">
        <v>82</v>
      </c>
      <c r="E4565" t="s">
        <v>31</v>
      </c>
      <c r="F4565" t="b">
        <v>0</v>
      </c>
      <c r="G4565" t="s">
        <v>77</v>
      </c>
      <c r="H4565" s="1">
        <v>45110.668738425928</v>
      </c>
      <c r="I4565" t="b">
        <v>0</v>
      </c>
      <c r="J4565" t="b">
        <v>1</v>
      </c>
      <c r="K4565" t="s">
        <v>5</v>
      </c>
      <c r="L4565" t="s">
        <v>33</v>
      </c>
      <c r="M4565" s="3">
        <v>152500</v>
      </c>
      <c r="O4565" t="s">
        <v>5796</v>
      </c>
      <c r="P4565" t="s">
        <v>5797</v>
      </c>
    </row>
    <row r="4566" spans="1:16" x14ac:dyDescent="0.3">
      <c r="A4566" t="s">
        <v>36</v>
      </c>
      <c r="B4566" t="s">
        <v>9176</v>
      </c>
      <c r="C4566" t="s">
        <v>68</v>
      </c>
      <c r="D4566" t="s">
        <v>248</v>
      </c>
      <c r="E4566" t="s">
        <v>102</v>
      </c>
      <c r="F4566" t="b">
        <v>1</v>
      </c>
      <c r="G4566" t="s">
        <v>46</v>
      </c>
      <c r="H4566" s="1">
        <v>45079.935069444437</v>
      </c>
      <c r="I4566" t="b">
        <v>0</v>
      </c>
      <c r="J4566" t="b">
        <v>0</v>
      </c>
      <c r="K4566" t="s">
        <v>5</v>
      </c>
      <c r="L4566" t="s">
        <v>61</v>
      </c>
      <c r="N4566" s="2">
        <v>45</v>
      </c>
      <c r="O4566" t="s">
        <v>250</v>
      </c>
      <c r="P4566" t="s">
        <v>9177</v>
      </c>
    </row>
    <row r="4567" spans="1:16" x14ac:dyDescent="0.3">
      <c r="A4567" t="s">
        <v>195</v>
      </c>
      <c r="B4567" t="s">
        <v>7244</v>
      </c>
      <c r="C4567" t="s">
        <v>2084</v>
      </c>
      <c r="D4567" t="s">
        <v>51</v>
      </c>
      <c r="E4567" t="s">
        <v>31</v>
      </c>
      <c r="F4567" t="b">
        <v>0</v>
      </c>
      <c r="G4567" t="s">
        <v>2085</v>
      </c>
      <c r="H4567" s="1">
        <v>45152.782233796293</v>
      </c>
      <c r="I4567" t="b">
        <v>1</v>
      </c>
      <c r="J4567" t="b">
        <v>0</v>
      </c>
      <c r="K4567" t="s">
        <v>2085</v>
      </c>
      <c r="L4567" t="s">
        <v>33</v>
      </c>
      <c r="M4567" s="3">
        <v>56700</v>
      </c>
      <c r="O4567" t="s">
        <v>9178</v>
      </c>
      <c r="P4567" t="s">
        <v>9179</v>
      </c>
    </row>
    <row r="4568" spans="1:16" x14ac:dyDescent="0.3">
      <c r="A4568" t="s">
        <v>55</v>
      </c>
      <c r="B4568" t="s">
        <v>9180</v>
      </c>
      <c r="C4568" t="s">
        <v>957</v>
      </c>
      <c r="D4568" t="s">
        <v>82</v>
      </c>
      <c r="E4568" t="s">
        <v>31</v>
      </c>
      <c r="F4568" t="b">
        <v>0</v>
      </c>
      <c r="G4568" t="s">
        <v>77</v>
      </c>
      <c r="H4568" s="1">
        <v>45037.711145833331</v>
      </c>
      <c r="I4568" t="b">
        <v>0</v>
      </c>
      <c r="J4568" t="b">
        <v>0</v>
      </c>
      <c r="K4568" t="s">
        <v>5</v>
      </c>
      <c r="L4568" t="s">
        <v>61</v>
      </c>
      <c r="N4568" s="2">
        <v>75</v>
      </c>
      <c r="O4568" t="s">
        <v>5445</v>
      </c>
      <c r="P4568" t="s">
        <v>2344</v>
      </c>
    </row>
    <row r="4569" spans="1:16" x14ac:dyDescent="0.3">
      <c r="A4569" t="s">
        <v>71</v>
      </c>
      <c r="B4569" t="s">
        <v>1653</v>
      </c>
      <c r="C4569" t="s">
        <v>167</v>
      </c>
      <c r="D4569" t="s">
        <v>1654</v>
      </c>
      <c r="E4569" t="s">
        <v>31</v>
      </c>
      <c r="F4569" t="b">
        <v>0</v>
      </c>
      <c r="G4569" t="s">
        <v>32</v>
      </c>
      <c r="H4569" s="1">
        <v>45110.985497685193</v>
      </c>
      <c r="I4569" t="b">
        <v>0</v>
      </c>
      <c r="J4569" t="b">
        <v>1</v>
      </c>
      <c r="K4569" t="s">
        <v>32</v>
      </c>
      <c r="L4569" t="s">
        <v>33</v>
      </c>
      <c r="M4569" s="3">
        <v>182500</v>
      </c>
      <c r="O4569" t="s">
        <v>9181</v>
      </c>
      <c r="P4569" t="s">
        <v>9182</v>
      </c>
    </row>
    <row r="4570" spans="1:16" x14ac:dyDescent="0.3">
      <c r="A4570" t="s">
        <v>4</v>
      </c>
      <c r="B4570" t="s">
        <v>9183</v>
      </c>
      <c r="C4570" t="s">
        <v>68</v>
      </c>
      <c r="D4570" t="s">
        <v>228</v>
      </c>
      <c r="E4570" t="s">
        <v>31</v>
      </c>
      <c r="F4570" t="b">
        <v>1</v>
      </c>
      <c r="G4570" t="s">
        <v>40</v>
      </c>
      <c r="H4570" s="1">
        <v>45146.453009259261</v>
      </c>
      <c r="I4570" t="b">
        <v>0</v>
      </c>
      <c r="J4570" t="b">
        <v>1</v>
      </c>
      <c r="K4570" t="s">
        <v>5</v>
      </c>
      <c r="L4570" t="s">
        <v>33</v>
      </c>
      <c r="M4570" s="3">
        <v>103049.5</v>
      </c>
      <c r="O4570" t="s">
        <v>3675</v>
      </c>
    </row>
    <row r="4571" spans="1:16" x14ac:dyDescent="0.3">
      <c r="A4571" t="s">
        <v>4</v>
      </c>
      <c r="B4571" t="s">
        <v>9184</v>
      </c>
      <c r="C4571" t="s">
        <v>152</v>
      </c>
      <c r="D4571" t="s">
        <v>179</v>
      </c>
      <c r="E4571" t="s">
        <v>31</v>
      </c>
      <c r="F4571" t="b">
        <v>0</v>
      </c>
      <c r="G4571" t="s">
        <v>77</v>
      </c>
      <c r="H4571" s="1">
        <v>45023.667025462957</v>
      </c>
      <c r="I4571" t="b">
        <v>0</v>
      </c>
      <c r="J4571" t="b">
        <v>0</v>
      </c>
      <c r="K4571" t="s">
        <v>5</v>
      </c>
      <c r="L4571" t="s">
        <v>33</v>
      </c>
      <c r="M4571" s="3">
        <v>90000</v>
      </c>
      <c r="O4571" t="s">
        <v>4044</v>
      </c>
      <c r="P4571" t="s">
        <v>2429</v>
      </c>
    </row>
    <row r="4572" spans="1:16" x14ac:dyDescent="0.3">
      <c r="A4572" t="s">
        <v>36</v>
      </c>
      <c r="B4572" t="s">
        <v>36</v>
      </c>
      <c r="C4572" t="s">
        <v>5</v>
      </c>
      <c r="D4572" t="s">
        <v>51</v>
      </c>
      <c r="E4572" t="s">
        <v>31</v>
      </c>
      <c r="F4572" t="b">
        <v>0</v>
      </c>
      <c r="G4572" t="s">
        <v>60</v>
      </c>
      <c r="H4572" s="1">
        <v>45057.546064814807</v>
      </c>
      <c r="I4572" t="b">
        <v>0</v>
      </c>
      <c r="J4572" t="b">
        <v>0</v>
      </c>
      <c r="K4572" t="s">
        <v>5</v>
      </c>
      <c r="L4572" t="s">
        <v>33</v>
      </c>
      <c r="M4572" s="3">
        <v>133500</v>
      </c>
      <c r="O4572" t="s">
        <v>9185</v>
      </c>
      <c r="P4572" t="s">
        <v>9186</v>
      </c>
    </row>
    <row r="4573" spans="1:16" x14ac:dyDescent="0.3">
      <c r="A4573" t="s">
        <v>4</v>
      </c>
      <c r="B4573" t="s">
        <v>9187</v>
      </c>
      <c r="C4573" t="s">
        <v>1014</v>
      </c>
      <c r="D4573" t="s">
        <v>179</v>
      </c>
      <c r="E4573" t="s">
        <v>102</v>
      </c>
      <c r="F4573" t="b">
        <v>0</v>
      </c>
      <c r="G4573" t="s">
        <v>46</v>
      </c>
      <c r="H4573" s="1">
        <v>45081.750011574077</v>
      </c>
      <c r="I4573" t="b">
        <v>1</v>
      </c>
      <c r="J4573" t="b">
        <v>0</v>
      </c>
      <c r="K4573" t="s">
        <v>5</v>
      </c>
      <c r="L4573" t="s">
        <v>61</v>
      </c>
      <c r="N4573" s="2">
        <v>48.5</v>
      </c>
      <c r="O4573" t="s">
        <v>3608</v>
      </c>
      <c r="P4573" t="s">
        <v>271</v>
      </c>
    </row>
    <row r="4574" spans="1:16" x14ac:dyDescent="0.3">
      <c r="A4574" t="s">
        <v>4</v>
      </c>
      <c r="B4574" t="s">
        <v>4</v>
      </c>
      <c r="C4574" t="s">
        <v>9188</v>
      </c>
      <c r="D4574" t="s">
        <v>82</v>
      </c>
      <c r="E4574" t="s">
        <v>31</v>
      </c>
      <c r="F4574" t="b">
        <v>0</v>
      </c>
      <c r="G4574" t="s">
        <v>103</v>
      </c>
      <c r="H4574" s="1">
        <v>45201.766504629632</v>
      </c>
      <c r="I4574" t="b">
        <v>0</v>
      </c>
      <c r="J4574" t="b">
        <v>0</v>
      </c>
      <c r="K4574" t="s">
        <v>5</v>
      </c>
      <c r="L4574" t="s">
        <v>33</v>
      </c>
      <c r="M4574" s="3">
        <v>95000</v>
      </c>
      <c r="O4574" t="s">
        <v>9189</v>
      </c>
      <c r="P4574" t="s">
        <v>9190</v>
      </c>
    </row>
    <row r="4575" spans="1:16" x14ac:dyDescent="0.3">
      <c r="A4575" t="s">
        <v>55</v>
      </c>
      <c r="B4575" t="s">
        <v>9191</v>
      </c>
      <c r="C4575" t="s">
        <v>1922</v>
      </c>
      <c r="D4575" t="s">
        <v>58</v>
      </c>
      <c r="E4575" t="s">
        <v>59</v>
      </c>
      <c r="F4575" t="b">
        <v>0</v>
      </c>
      <c r="G4575" t="s">
        <v>46</v>
      </c>
      <c r="H4575" s="1">
        <v>45290.792256944442</v>
      </c>
      <c r="I4575" t="b">
        <v>0</v>
      </c>
      <c r="J4575" t="b">
        <v>1</v>
      </c>
      <c r="K4575" t="s">
        <v>5</v>
      </c>
      <c r="L4575" t="s">
        <v>61</v>
      </c>
      <c r="N4575" s="2">
        <v>49.895000457763672</v>
      </c>
      <c r="O4575" t="s">
        <v>9192</v>
      </c>
      <c r="P4575" t="s">
        <v>1259</v>
      </c>
    </row>
    <row r="4576" spans="1:16" x14ac:dyDescent="0.3">
      <c r="A4576" t="s">
        <v>36</v>
      </c>
      <c r="B4576" t="s">
        <v>9193</v>
      </c>
      <c r="C4576" t="s">
        <v>2182</v>
      </c>
      <c r="D4576" t="s">
        <v>58</v>
      </c>
      <c r="E4576" t="s">
        <v>59</v>
      </c>
      <c r="F4576" t="b">
        <v>0</v>
      </c>
      <c r="G4576" t="s">
        <v>40</v>
      </c>
      <c r="H4576" s="1">
        <v>45229.10361111111</v>
      </c>
      <c r="I4576" t="b">
        <v>1</v>
      </c>
      <c r="J4576" t="b">
        <v>0</v>
      </c>
      <c r="K4576" t="s">
        <v>5</v>
      </c>
      <c r="L4576" t="s">
        <v>61</v>
      </c>
      <c r="N4576" s="2">
        <v>45.634998321533203</v>
      </c>
      <c r="O4576" t="s">
        <v>3249</v>
      </c>
      <c r="P4576" t="s">
        <v>3250</v>
      </c>
    </row>
    <row r="4577" spans="1:16" x14ac:dyDescent="0.3">
      <c r="A4577" t="s">
        <v>55</v>
      </c>
      <c r="B4577" t="s">
        <v>5005</v>
      </c>
      <c r="C4577" t="s">
        <v>2865</v>
      </c>
      <c r="D4577" t="s">
        <v>82</v>
      </c>
      <c r="E4577" t="s">
        <v>31</v>
      </c>
      <c r="F4577" t="b">
        <v>0</v>
      </c>
      <c r="G4577" t="s">
        <v>77</v>
      </c>
      <c r="H4577" s="1">
        <v>44964.045787037037</v>
      </c>
      <c r="I4577" t="b">
        <v>0</v>
      </c>
      <c r="J4577" t="b">
        <v>0</v>
      </c>
      <c r="K4577" t="s">
        <v>5</v>
      </c>
      <c r="L4577" t="s">
        <v>33</v>
      </c>
      <c r="M4577" s="3">
        <v>240000</v>
      </c>
      <c r="O4577" t="s">
        <v>137</v>
      </c>
    </row>
    <row r="4578" spans="1:16" x14ac:dyDescent="0.3">
      <c r="A4578" t="s">
        <v>55</v>
      </c>
      <c r="B4578" t="s">
        <v>9194</v>
      </c>
      <c r="C4578" t="s">
        <v>715</v>
      </c>
      <c r="D4578" t="s">
        <v>5407</v>
      </c>
      <c r="E4578" t="s">
        <v>31</v>
      </c>
      <c r="F4578" t="b">
        <v>0</v>
      </c>
      <c r="G4578" t="s">
        <v>60</v>
      </c>
      <c r="H4578" s="1">
        <v>45162.002962962957</v>
      </c>
      <c r="I4578" t="b">
        <v>0</v>
      </c>
      <c r="J4578" t="b">
        <v>1</v>
      </c>
      <c r="K4578" t="s">
        <v>5</v>
      </c>
      <c r="L4578" t="s">
        <v>33</v>
      </c>
      <c r="M4578" s="3">
        <v>132410</v>
      </c>
      <c r="O4578" t="s">
        <v>9195</v>
      </c>
    </row>
    <row r="4579" spans="1:16" x14ac:dyDescent="0.3">
      <c r="A4579" t="s">
        <v>36</v>
      </c>
      <c r="B4579" t="s">
        <v>9196</v>
      </c>
      <c r="C4579" t="s">
        <v>167</v>
      </c>
      <c r="D4579" t="s">
        <v>9197</v>
      </c>
      <c r="E4579" t="s">
        <v>31</v>
      </c>
      <c r="F4579" t="b">
        <v>0</v>
      </c>
      <c r="G4579" t="s">
        <v>77</v>
      </c>
      <c r="H4579" s="1">
        <v>45070.837523148148</v>
      </c>
      <c r="I4579" t="b">
        <v>0</v>
      </c>
      <c r="J4579" t="b">
        <v>0</v>
      </c>
      <c r="K4579" t="s">
        <v>5</v>
      </c>
      <c r="L4579" t="s">
        <v>33</v>
      </c>
      <c r="M4579" s="3">
        <v>287500</v>
      </c>
      <c r="O4579" t="s">
        <v>9198</v>
      </c>
      <c r="P4579" t="s">
        <v>9199</v>
      </c>
    </row>
    <row r="4580" spans="1:16" x14ac:dyDescent="0.3">
      <c r="A4580" t="s">
        <v>55</v>
      </c>
      <c r="B4580" t="s">
        <v>55</v>
      </c>
      <c r="C4580" t="s">
        <v>5</v>
      </c>
      <c r="D4580" t="s">
        <v>51</v>
      </c>
      <c r="E4580" t="s">
        <v>31</v>
      </c>
      <c r="F4580" t="b">
        <v>0</v>
      </c>
      <c r="G4580" t="s">
        <v>32</v>
      </c>
      <c r="H4580" s="1">
        <v>45239.568206018521</v>
      </c>
      <c r="I4580" t="b">
        <v>0</v>
      </c>
      <c r="J4580" t="b">
        <v>1</v>
      </c>
      <c r="K4580" t="s">
        <v>32</v>
      </c>
      <c r="L4580" t="s">
        <v>33</v>
      </c>
      <c r="M4580" s="3">
        <v>175000</v>
      </c>
      <c r="O4580" t="s">
        <v>9200</v>
      </c>
      <c r="P4580" t="s">
        <v>6901</v>
      </c>
    </row>
    <row r="4581" spans="1:16" x14ac:dyDescent="0.3">
      <c r="A4581" t="s">
        <v>55</v>
      </c>
      <c r="B4581" t="s">
        <v>343</v>
      </c>
      <c r="C4581" t="s">
        <v>9201</v>
      </c>
      <c r="D4581" t="s">
        <v>3546</v>
      </c>
      <c r="E4581" t="s">
        <v>31</v>
      </c>
      <c r="F4581" t="b">
        <v>0</v>
      </c>
      <c r="G4581" t="s">
        <v>52</v>
      </c>
      <c r="H4581" s="1">
        <v>45279.336828703701</v>
      </c>
      <c r="I4581" t="b">
        <v>0</v>
      </c>
      <c r="J4581" t="b">
        <v>1</v>
      </c>
      <c r="K4581" t="s">
        <v>5</v>
      </c>
      <c r="L4581" t="s">
        <v>33</v>
      </c>
      <c r="M4581" s="3">
        <v>166500</v>
      </c>
      <c r="O4581" t="s">
        <v>9202</v>
      </c>
      <c r="P4581" t="s">
        <v>9203</v>
      </c>
    </row>
    <row r="4582" spans="1:16" x14ac:dyDescent="0.3">
      <c r="A4582" t="s">
        <v>55</v>
      </c>
      <c r="B4582" t="s">
        <v>55</v>
      </c>
      <c r="C4582" t="s">
        <v>411</v>
      </c>
      <c r="D4582" t="s">
        <v>165</v>
      </c>
      <c r="E4582" t="s">
        <v>31</v>
      </c>
      <c r="F4582" t="b">
        <v>0</v>
      </c>
      <c r="G4582" t="s">
        <v>46</v>
      </c>
      <c r="H4582" s="1">
        <v>44987.336238425924</v>
      </c>
      <c r="I4582" t="b">
        <v>0</v>
      </c>
      <c r="J4582" t="b">
        <v>0</v>
      </c>
      <c r="K4582" t="s">
        <v>5</v>
      </c>
      <c r="L4582" t="s">
        <v>33</v>
      </c>
      <c r="M4582" s="3">
        <v>133000</v>
      </c>
      <c r="O4582" t="s">
        <v>166</v>
      </c>
      <c r="P4582" t="s">
        <v>1264</v>
      </c>
    </row>
    <row r="4583" spans="1:16" x14ac:dyDescent="0.3">
      <c r="A4583" t="s">
        <v>36</v>
      </c>
      <c r="B4583" t="s">
        <v>9204</v>
      </c>
      <c r="C4583" t="s">
        <v>428</v>
      </c>
      <c r="D4583" t="s">
        <v>110</v>
      </c>
      <c r="E4583" t="s">
        <v>31</v>
      </c>
      <c r="F4583" t="b">
        <v>0</v>
      </c>
      <c r="G4583" t="s">
        <v>46</v>
      </c>
      <c r="H4583" s="1">
        <v>45055.047488425917</v>
      </c>
      <c r="I4583" t="b">
        <v>0</v>
      </c>
      <c r="J4583" t="b">
        <v>1</v>
      </c>
      <c r="K4583" t="s">
        <v>5</v>
      </c>
      <c r="L4583" t="s">
        <v>33</v>
      </c>
      <c r="M4583" s="3">
        <v>150000</v>
      </c>
      <c r="O4583" t="s">
        <v>9205</v>
      </c>
      <c r="P4583" t="s">
        <v>2614</v>
      </c>
    </row>
    <row r="4584" spans="1:16" x14ac:dyDescent="0.3">
      <c r="A4584" t="s">
        <v>36</v>
      </c>
      <c r="B4584" t="s">
        <v>9206</v>
      </c>
      <c r="C4584" t="s">
        <v>9207</v>
      </c>
      <c r="D4584" t="s">
        <v>82</v>
      </c>
      <c r="E4584" t="s">
        <v>31</v>
      </c>
      <c r="F4584" t="b">
        <v>0</v>
      </c>
      <c r="G4584" t="s">
        <v>32</v>
      </c>
      <c r="H4584" s="1">
        <v>44937.784861111111</v>
      </c>
      <c r="I4584" t="b">
        <v>0</v>
      </c>
      <c r="J4584" t="b">
        <v>0</v>
      </c>
      <c r="K4584" t="s">
        <v>32</v>
      </c>
      <c r="L4584" t="s">
        <v>33</v>
      </c>
      <c r="M4584" s="3">
        <v>98275.5</v>
      </c>
      <c r="O4584" t="s">
        <v>9208</v>
      </c>
      <c r="P4584" t="s">
        <v>9209</v>
      </c>
    </row>
    <row r="4585" spans="1:16" x14ac:dyDescent="0.3">
      <c r="A4585" t="s">
        <v>4</v>
      </c>
      <c r="B4585" t="s">
        <v>4</v>
      </c>
      <c r="C4585" t="s">
        <v>3277</v>
      </c>
      <c r="D4585" t="s">
        <v>8367</v>
      </c>
      <c r="E4585" t="s">
        <v>544</v>
      </c>
      <c r="F4585" t="b">
        <v>0</v>
      </c>
      <c r="G4585" t="s">
        <v>351</v>
      </c>
      <c r="H4585" s="1">
        <v>45199.994641203702</v>
      </c>
      <c r="I4585" t="b">
        <v>1</v>
      </c>
      <c r="J4585" t="b">
        <v>0</v>
      </c>
      <c r="K4585" t="s">
        <v>351</v>
      </c>
      <c r="L4585" t="s">
        <v>61</v>
      </c>
      <c r="N4585" s="2">
        <v>15</v>
      </c>
      <c r="O4585" t="s">
        <v>8368</v>
      </c>
      <c r="P4585" t="s">
        <v>2546</v>
      </c>
    </row>
    <row r="4586" spans="1:16" x14ac:dyDescent="0.3">
      <c r="A4586" t="s">
        <v>36</v>
      </c>
      <c r="B4586" t="s">
        <v>2106</v>
      </c>
      <c r="C4586" t="s">
        <v>68</v>
      </c>
      <c r="D4586" t="s">
        <v>621</v>
      </c>
      <c r="E4586" t="s">
        <v>31</v>
      </c>
      <c r="F4586" t="b">
        <v>1</v>
      </c>
      <c r="G4586" t="s">
        <v>52</v>
      </c>
      <c r="H4586" s="1">
        <v>45269.046932870369</v>
      </c>
      <c r="I4586" t="b">
        <v>1</v>
      </c>
      <c r="J4586" t="b">
        <v>1</v>
      </c>
      <c r="K4586" t="s">
        <v>5</v>
      </c>
      <c r="L4586" t="s">
        <v>33</v>
      </c>
      <c r="M4586" s="3">
        <v>133600</v>
      </c>
      <c r="O4586" t="s">
        <v>9210</v>
      </c>
      <c r="P4586" t="s">
        <v>9211</v>
      </c>
    </row>
    <row r="4587" spans="1:16" x14ac:dyDescent="0.3">
      <c r="A4587" t="s">
        <v>55</v>
      </c>
      <c r="B4587" t="s">
        <v>9212</v>
      </c>
      <c r="C4587" t="s">
        <v>893</v>
      </c>
      <c r="D4587" t="s">
        <v>51</v>
      </c>
      <c r="E4587" t="s">
        <v>31</v>
      </c>
      <c r="F4587" t="b">
        <v>0</v>
      </c>
      <c r="G4587" t="s">
        <v>46</v>
      </c>
      <c r="H4587" s="1">
        <v>44999.670034722221</v>
      </c>
      <c r="I4587" t="b">
        <v>0</v>
      </c>
      <c r="J4587" t="b">
        <v>1</v>
      </c>
      <c r="K4587" t="s">
        <v>5</v>
      </c>
      <c r="L4587" t="s">
        <v>33</v>
      </c>
      <c r="M4587" s="3">
        <v>122500</v>
      </c>
      <c r="O4587" t="s">
        <v>1140</v>
      </c>
      <c r="P4587" t="s">
        <v>9213</v>
      </c>
    </row>
    <row r="4588" spans="1:16" x14ac:dyDescent="0.3">
      <c r="A4588" t="s">
        <v>36</v>
      </c>
      <c r="B4588" t="s">
        <v>800</v>
      </c>
      <c r="C4588" t="s">
        <v>604</v>
      </c>
      <c r="D4588" t="s">
        <v>82</v>
      </c>
      <c r="E4588" t="s">
        <v>31</v>
      </c>
      <c r="F4588" t="b">
        <v>0</v>
      </c>
      <c r="G4588" t="s">
        <v>77</v>
      </c>
      <c r="H4588" s="1">
        <v>44998.8828125</v>
      </c>
      <c r="I4588" t="b">
        <v>0</v>
      </c>
      <c r="J4588" t="b">
        <v>0</v>
      </c>
      <c r="K4588" t="s">
        <v>5</v>
      </c>
      <c r="L4588" t="s">
        <v>33</v>
      </c>
      <c r="M4588" s="3">
        <v>150000</v>
      </c>
      <c r="O4588" t="s">
        <v>137</v>
      </c>
      <c r="P4588" t="s">
        <v>9214</v>
      </c>
    </row>
    <row r="4589" spans="1:16" x14ac:dyDescent="0.3">
      <c r="A4589" t="s">
        <v>71</v>
      </c>
      <c r="B4589" t="s">
        <v>71</v>
      </c>
      <c r="C4589" t="s">
        <v>868</v>
      </c>
      <c r="D4589" t="s">
        <v>82</v>
      </c>
      <c r="E4589" t="s">
        <v>31</v>
      </c>
      <c r="F4589" t="b">
        <v>0</v>
      </c>
      <c r="G4589" t="s">
        <v>52</v>
      </c>
      <c r="H4589" s="1">
        <v>45169.677129629628</v>
      </c>
      <c r="I4589" t="b">
        <v>0</v>
      </c>
      <c r="J4589" t="b">
        <v>1</v>
      </c>
      <c r="K4589" t="s">
        <v>5</v>
      </c>
      <c r="L4589" t="s">
        <v>33</v>
      </c>
      <c r="M4589" s="3">
        <v>157500</v>
      </c>
      <c r="O4589" t="s">
        <v>146</v>
      </c>
      <c r="P4589" t="s">
        <v>6977</v>
      </c>
    </row>
    <row r="4590" spans="1:16" x14ac:dyDescent="0.3">
      <c r="A4590" t="s">
        <v>55</v>
      </c>
      <c r="B4590" t="s">
        <v>9215</v>
      </c>
      <c r="C4590" t="s">
        <v>68</v>
      </c>
      <c r="D4590" t="s">
        <v>248</v>
      </c>
      <c r="E4590" t="s">
        <v>249</v>
      </c>
      <c r="F4590" t="b">
        <v>1</v>
      </c>
      <c r="G4590" t="s">
        <v>60</v>
      </c>
      <c r="H4590" s="1">
        <v>45272.680358796293</v>
      </c>
      <c r="I4590" t="b">
        <v>0</v>
      </c>
      <c r="J4590" t="b">
        <v>0</v>
      </c>
      <c r="K4590" t="s">
        <v>5</v>
      </c>
      <c r="L4590" t="s">
        <v>61</v>
      </c>
      <c r="N4590" s="2">
        <v>110</v>
      </c>
      <c r="O4590" t="s">
        <v>250</v>
      </c>
      <c r="P4590" t="s">
        <v>535</v>
      </c>
    </row>
    <row r="4591" spans="1:16" x14ac:dyDescent="0.3">
      <c r="A4591" t="s">
        <v>27</v>
      </c>
      <c r="B4591" t="s">
        <v>27</v>
      </c>
      <c r="C4591" t="s">
        <v>1552</v>
      </c>
      <c r="D4591" t="s">
        <v>51</v>
      </c>
      <c r="E4591" t="s">
        <v>31</v>
      </c>
      <c r="F4591" t="b">
        <v>0</v>
      </c>
      <c r="G4591" t="s">
        <v>827</v>
      </c>
      <c r="H4591" s="1">
        <v>45013.392546296287</v>
      </c>
      <c r="I4591" t="b">
        <v>0</v>
      </c>
      <c r="J4591" t="b">
        <v>0</v>
      </c>
      <c r="K4591" t="s">
        <v>827</v>
      </c>
      <c r="L4591" t="s">
        <v>33</v>
      </c>
      <c r="M4591" s="3">
        <v>88128</v>
      </c>
      <c r="O4591" t="s">
        <v>9216</v>
      </c>
      <c r="P4591" t="s">
        <v>9217</v>
      </c>
    </row>
    <row r="4592" spans="1:16" x14ac:dyDescent="0.3">
      <c r="A4592" t="s">
        <v>36</v>
      </c>
      <c r="B4592" t="s">
        <v>36</v>
      </c>
      <c r="C4592" t="s">
        <v>432</v>
      </c>
      <c r="D4592" t="s">
        <v>755</v>
      </c>
      <c r="E4592" t="s">
        <v>31</v>
      </c>
      <c r="F4592" t="b">
        <v>0</v>
      </c>
      <c r="G4592" t="s">
        <v>60</v>
      </c>
      <c r="H4592" s="1">
        <v>45001.757094907407</v>
      </c>
      <c r="I4592" t="b">
        <v>0</v>
      </c>
      <c r="J4592" t="b">
        <v>1</v>
      </c>
      <c r="K4592" t="s">
        <v>5</v>
      </c>
      <c r="L4592" t="s">
        <v>33</v>
      </c>
      <c r="M4592" s="3">
        <v>140000</v>
      </c>
      <c r="O4592" t="s">
        <v>756</v>
      </c>
      <c r="P4592" t="s">
        <v>112</v>
      </c>
    </row>
    <row r="4593" spans="1:16" x14ac:dyDescent="0.3">
      <c r="A4593" t="s">
        <v>71</v>
      </c>
      <c r="B4593" t="s">
        <v>9218</v>
      </c>
      <c r="C4593" t="s">
        <v>9219</v>
      </c>
      <c r="D4593" t="s">
        <v>51</v>
      </c>
      <c r="E4593" t="s">
        <v>31</v>
      </c>
      <c r="F4593" t="b">
        <v>0</v>
      </c>
      <c r="G4593" t="s">
        <v>9219</v>
      </c>
      <c r="H4593" s="1">
        <v>45119.324270833327</v>
      </c>
      <c r="I4593" t="b">
        <v>0</v>
      </c>
      <c r="J4593" t="b">
        <v>0</v>
      </c>
      <c r="K4593" t="s">
        <v>9219</v>
      </c>
      <c r="L4593" t="s">
        <v>33</v>
      </c>
      <c r="M4593" s="3">
        <v>89100</v>
      </c>
      <c r="O4593" t="s">
        <v>9220</v>
      </c>
      <c r="P4593" t="s">
        <v>9221</v>
      </c>
    </row>
    <row r="4594" spans="1:16" x14ac:dyDescent="0.3">
      <c r="A4594" t="s">
        <v>55</v>
      </c>
      <c r="B4594" t="s">
        <v>9222</v>
      </c>
      <c r="C4594" t="s">
        <v>68</v>
      </c>
      <c r="D4594" t="s">
        <v>1478</v>
      </c>
      <c r="E4594" t="s">
        <v>31</v>
      </c>
      <c r="F4594" t="b">
        <v>1</v>
      </c>
      <c r="G4594" t="s">
        <v>46</v>
      </c>
      <c r="H4594" s="1">
        <v>45157.127175925933</v>
      </c>
      <c r="I4594" t="b">
        <v>0</v>
      </c>
      <c r="J4594" t="b">
        <v>1</v>
      </c>
      <c r="K4594" t="s">
        <v>5</v>
      </c>
      <c r="L4594" t="s">
        <v>33</v>
      </c>
      <c r="M4594" s="3">
        <v>102450</v>
      </c>
      <c r="O4594" t="s">
        <v>2576</v>
      </c>
      <c r="P4594" t="s">
        <v>9223</v>
      </c>
    </row>
    <row r="4595" spans="1:16" x14ac:dyDescent="0.3">
      <c r="A4595" t="s">
        <v>36</v>
      </c>
      <c r="B4595" t="s">
        <v>1964</v>
      </c>
      <c r="C4595" t="s">
        <v>3339</v>
      </c>
      <c r="D4595" t="s">
        <v>58</v>
      </c>
      <c r="E4595" t="s">
        <v>31</v>
      </c>
      <c r="F4595" t="b">
        <v>0</v>
      </c>
      <c r="G4595" t="s">
        <v>40</v>
      </c>
      <c r="H4595" s="1">
        <v>45199.501284722217</v>
      </c>
      <c r="I4595" t="b">
        <v>0</v>
      </c>
      <c r="J4595" t="b">
        <v>1</v>
      </c>
      <c r="K4595" t="s">
        <v>5</v>
      </c>
      <c r="L4595" t="s">
        <v>61</v>
      </c>
      <c r="N4595" s="2">
        <v>50.965000152587891</v>
      </c>
      <c r="O4595" t="s">
        <v>417</v>
      </c>
      <c r="P4595" t="s">
        <v>478</v>
      </c>
    </row>
    <row r="4596" spans="1:16" x14ac:dyDescent="0.3">
      <c r="A4596" t="s">
        <v>71</v>
      </c>
      <c r="B4596" t="s">
        <v>71</v>
      </c>
      <c r="C4596" t="s">
        <v>167</v>
      </c>
      <c r="D4596" t="s">
        <v>82</v>
      </c>
      <c r="E4596" t="s">
        <v>31</v>
      </c>
      <c r="F4596" t="b">
        <v>0</v>
      </c>
      <c r="G4596" t="s">
        <v>103</v>
      </c>
      <c r="H4596" s="1">
        <v>45091.466296296298</v>
      </c>
      <c r="I4596" t="b">
        <v>0</v>
      </c>
      <c r="J4596" t="b">
        <v>1</v>
      </c>
      <c r="K4596" t="s">
        <v>5</v>
      </c>
      <c r="L4596" t="s">
        <v>33</v>
      </c>
      <c r="M4596" s="3">
        <v>99350</v>
      </c>
      <c r="O4596" t="s">
        <v>9224</v>
      </c>
      <c r="P4596" t="s">
        <v>9225</v>
      </c>
    </row>
    <row r="4597" spans="1:16" x14ac:dyDescent="0.3">
      <c r="A4597" t="s">
        <v>43</v>
      </c>
      <c r="B4597" t="s">
        <v>9226</v>
      </c>
      <c r="C4597" t="s">
        <v>68</v>
      </c>
      <c r="D4597" t="s">
        <v>82</v>
      </c>
      <c r="E4597" t="s">
        <v>31</v>
      </c>
      <c r="F4597" t="b">
        <v>1</v>
      </c>
      <c r="G4597" t="s">
        <v>60</v>
      </c>
      <c r="H4597" s="1">
        <v>45051.637349537043</v>
      </c>
      <c r="I4597" t="b">
        <v>1</v>
      </c>
      <c r="J4597" t="b">
        <v>0</v>
      </c>
      <c r="K4597" t="s">
        <v>5</v>
      </c>
      <c r="L4597" t="s">
        <v>61</v>
      </c>
      <c r="N4597" s="2">
        <v>65</v>
      </c>
      <c r="O4597" t="s">
        <v>146</v>
      </c>
      <c r="P4597" t="s">
        <v>271</v>
      </c>
    </row>
    <row r="4598" spans="1:16" x14ac:dyDescent="0.3">
      <c r="A4598" t="s">
        <v>36</v>
      </c>
      <c r="B4598" t="s">
        <v>9227</v>
      </c>
      <c r="C4598" t="s">
        <v>68</v>
      </c>
      <c r="D4598" t="s">
        <v>82</v>
      </c>
      <c r="E4598" t="s">
        <v>31</v>
      </c>
      <c r="F4598" t="b">
        <v>1</v>
      </c>
      <c r="G4598" t="s">
        <v>32</v>
      </c>
      <c r="H4598" s="1">
        <v>45019.664942129632</v>
      </c>
      <c r="I4598" t="b">
        <v>0</v>
      </c>
      <c r="J4598" t="b">
        <v>1</v>
      </c>
      <c r="K4598" t="s">
        <v>32</v>
      </c>
      <c r="L4598" t="s">
        <v>33</v>
      </c>
      <c r="M4598" s="3">
        <v>65752.5</v>
      </c>
      <c r="O4598" t="s">
        <v>9228</v>
      </c>
      <c r="P4598" t="s">
        <v>9229</v>
      </c>
    </row>
    <row r="4599" spans="1:16" x14ac:dyDescent="0.3">
      <c r="A4599" t="s">
        <v>4</v>
      </c>
      <c r="B4599" t="s">
        <v>4</v>
      </c>
      <c r="C4599" t="s">
        <v>340</v>
      </c>
      <c r="D4599" t="s">
        <v>82</v>
      </c>
      <c r="E4599" t="s">
        <v>31</v>
      </c>
      <c r="F4599" t="b">
        <v>0</v>
      </c>
      <c r="G4599" t="s">
        <v>46</v>
      </c>
      <c r="H4599" s="1">
        <v>44987.833553240736</v>
      </c>
      <c r="I4599" t="b">
        <v>0</v>
      </c>
      <c r="J4599" t="b">
        <v>1</v>
      </c>
      <c r="K4599" t="s">
        <v>5</v>
      </c>
      <c r="L4599" t="s">
        <v>33</v>
      </c>
      <c r="M4599" s="3">
        <v>166100</v>
      </c>
      <c r="O4599" t="s">
        <v>341</v>
      </c>
      <c r="P4599" t="s">
        <v>9230</v>
      </c>
    </row>
    <row r="4600" spans="1:16" x14ac:dyDescent="0.3">
      <c r="A4600" t="s">
        <v>55</v>
      </c>
      <c r="B4600" t="s">
        <v>9231</v>
      </c>
      <c r="C4600" t="s">
        <v>879</v>
      </c>
      <c r="D4600" t="s">
        <v>110</v>
      </c>
      <c r="E4600" t="s">
        <v>59</v>
      </c>
      <c r="F4600" t="b">
        <v>0</v>
      </c>
      <c r="G4600" t="s">
        <v>40</v>
      </c>
      <c r="H4600" s="1">
        <v>45197.386354166672</v>
      </c>
      <c r="I4600" t="b">
        <v>0</v>
      </c>
      <c r="J4600" t="b">
        <v>1</v>
      </c>
      <c r="K4600" t="s">
        <v>5</v>
      </c>
      <c r="L4600" t="s">
        <v>33</v>
      </c>
      <c r="M4600" s="3">
        <v>115000</v>
      </c>
      <c r="O4600" t="s">
        <v>412</v>
      </c>
      <c r="P4600" t="s">
        <v>9232</v>
      </c>
    </row>
    <row r="4601" spans="1:16" x14ac:dyDescent="0.3">
      <c r="A4601" t="s">
        <v>55</v>
      </c>
      <c r="B4601" t="s">
        <v>9233</v>
      </c>
      <c r="C4601" t="s">
        <v>9234</v>
      </c>
      <c r="D4601" t="s">
        <v>9235</v>
      </c>
      <c r="E4601" t="s">
        <v>2035</v>
      </c>
      <c r="F4601" t="b">
        <v>0</v>
      </c>
      <c r="G4601" t="s">
        <v>77</v>
      </c>
      <c r="H4601" s="1">
        <v>45270.794930555552</v>
      </c>
      <c r="I4601" t="b">
        <v>0</v>
      </c>
      <c r="J4601" t="b">
        <v>0</v>
      </c>
      <c r="K4601" t="s">
        <v>5</v>
      </c>
      <c r="L4601" t="s">
        <v>61</v>
      </c>
      <c r="N4601" s="2">
        <v>34.5</v>
      </c>
      <c r="O4601" t="s">
        <v>402</v>
      </c>
      <c r="P4601" t="s">
        <v>9236</v>
      </c>
    </row>
    <row r="4602" spans="1:16" x14ac:dyDescent="0.3">
      <c r="A4602" t="s">
        <v>36</v>
      </c>
      <c r="B4602" t="s">
        <v>9237</v>
      </c>
      <c r="C4602" t="s">
        <v>68</v>
      </c>
      <c r="D4602" t="s">
        <v>30</v>
      </c>
      <c r="E4602" t="s">
        <v>31</v>
      </c>
      <c r="F4602" t="b">
        <v>1</v>
      </c>
      <c r="G4602" t="s">
        <v>40</v>
      </c>
      <c r="H4602" s="1">
        <v>45245.321655092594</v>
      </c>
      <c r="I4602" t="b">
        <v>0</v>
      </c>
      <c r="J4602" t="b">
        <v>1</v>
      </c>
      <c r="K4602" t="s">
        <v>5</v>
      </c>
      <c r="L4602" t="s">
        <v>33</v>
      </c>
      <c r="M4602" s="3">
        <v>207230.21875</v>
      </c>
      <c r="O4602" t="s">
        <v>922</v>
      </c>
      <c r="P4602" t="s">
        <v>98</v>
      </c>
    </row>
    <row r="4603" spans="1:16" x14ac:dyDescent="0.3">
      <c r="A4603" t="s">
        <v>71</v>
      </c>
      <c r="B4603" t="s">
        <v>9238</v>
      </c>
      <c r="C4603" t="s">
        <v>140</v>
      </c>
      <c r="D4603" t="s">
        <v>58</v>
      </c>
      <c r="E4603" t="s">
        <v>59</v>
      </c>
      <c r="F4603" t="b">
        <v>0</v>
      </c>
      <c r="G4603" t="s">
        <v>52</v>
      </c>
      <c r="H4603" s="1">
        <v>45199.25577546296</v>
      </c>
      <c r="I4603" t="b">
        <v>0</v>
      </c>
      <c r="J4603" t="b">
        <v>1</v>
      </c>
      <c r="K4603" t="s">
        <v>5</v>
      </c>
      <c r="L4603" t="s">
        <v>61</v>
      </c>
      <c r="N4603" s="2">
        <v>64.44000244140625</v>
      </c>
      <c r="O4603" t="s">
        <v>752</v>
      </c>
      <c r="P4603" t="s">
        <v>753</v>
      </c>
    </row>
    <row r="4604" spans="1:16" x14ac:dyDescent="0.3">
      <c r="A4604" t="s">
        <v>55</v>
      </c>
      <c r="B4604" t="s">
        <v>55</v>
      </c>
      <c r="C4604" t="s">
        <v>9239</v>
      </c>
      <c r="D4604" t="s">
        <v>58</v>
      </c>
      <c r="E4604" t="s">
        <v>31</v>
      </c>
      <c r="F4604" t="b">
        <v>0</v>
      </c>
      <c r="G4604" t="s">
        <v>60</v>
      </c>
      <c r="H4604" s="1">
        <v>45148.252789351849</v>
      </c>
      <c r="I4604" t="b">
        <v>0</v>
      </c>
      <c r="J4604" t="b">
        <v>1</v>
      </c>
      <c r="K4604" t="s">
        <v>5</v>
      </c>
      <c r="L4604" t="s">
        <v>61</v>
      </c>
      <c r="N4604" s="2">
        <v>43.069999694824219</v>
      </c>
      <c r="O4604" t="s">
        <v>624</v>
      </c>
      <c r="P4604" t="s">
        <v>2373</v>
      </c>
    </row>
    <row r="4605" spans="1:16" x14ac:dyDescent="0.3">
      <c r="A4605" t="s">
        <v>36</v>
      </c>
      <c r="B4605" t="s">
        <v>36</v>
      </c>
      <c r="C4605" t="s">
        <v>9240</v>
      </c>
      <c r="D4605" t="s">
        <v>51</v>
      </c>
      <c r="E4605" t="s">
        <v>31</v>
      </c>
      <c r="F4605" t="b">
        <v>0</v>
      </c>
      <c r="G4605" t="s">
        <v>827</v>
      </c>
      <c r="H4605" s="1">
        <v>44958.412951388891</v>
      </c>
      <c r="I4605" t="b">
        <v>0</v>
      </c>
      <c r="J4605" t="b">
        <v>0</v>
      </c>
      <c r="K4605" t="s">
        <v>827</v>
      </c>
      <c r="L4605" t="s">
        <v>33</v>
      </c>
      <c r="M4605" s="3">
        <v>147500</v>
      </c>
      <c r="O4605" t="s">
        <v>9241</v>
      </c>
      <c r="P4605" t="s">
        <v>9242</v>
      </c>
    </row>
    <row r="4606" spans="1:16" x14ac:dyDescent="0.3">
      <c r="A4606" t="s">
        <v>36</v>
      </c>
      <c r="B4606" t="s">
        <v>36</v>
      </c>
      <c r="C4606" t="s">
        <v>269</v>
      </c>
      <c r="D4606" t="s">
        <v>119</v>
      </c>
      <c r="E4606" t="s">
        <v>31</v>
      </c>
      <c r="F4606" t="b">
        <v>0</v>
      </c>
      <c r="G4606" t="s">
        <v>77</v>
      </c>
      <c r="H4606" s="1">
        <v>45273.797048611108</v>
      </c>
      <c r="I4606" t="b">
        <v>0</v>
      </c>
      <c r="J4606" t="b">
        <v>0</v>
      </c>
      <c r="K4606" t="s">
        <v>5</v>
      </c>
      <c r="L4606" t="s">
        <v>33</v>
      </c>
      <c r="M4606" s="3">
        <v>121500</v>
      </c>
      <c r="O4606" t="s">
        <v>3136</v>
      </c>
      <c r="P4606" t="s">
        <v>9243</v>
      </c>
    </row>
    <row r="4607" spans="1:16" x14ac:dyDescent="0.3">
      <c r="A4607" t="s">
        <v>48</v>
      </c>
      <c r="B4607" t="s">
        <v>9244</v>
      </c>
      <c r="C4607" t="s">
        <v>7654</v>
      </c>
      <c r="D4607" t="s">
        <v>51</v>
      </c>
      <c r="E4607" t="s">
        <v>31</v>
      </c>
      <c r="F4607" t="b">
        <v>0</v>
      </c>
      <c r="G4607" t="s">
        <v>1706</v>
      </c>
      <c r="H4607" s="1">
        <v>44970.68712962963</v>
      </c>
      <c r="I4607" t="b">
        <v>0</v>
      </c>
      <c r="J4607" t="b">
        <v>0</v>
      </c>
      <c r="K4607" t="s">
        <v>1706</v>
      </c>
      <c r="L4607" t="s">
        <v>33</v>
      </c>
      <c r="M4607" s="3">
        <v>89100</v>
      </c>
      <c r="O4607" t="s">
        <v>9245</v>
      </c>
      <c r="P4607" t="s">
        <v>2614</v>
      </c>
    </row>
    <row r="4608" spans="1:16" x14ac:dyDescent="0.3">
      <c r="A4608" t="s">
        <v>27</v>
      </c>
      <c r="B4608" t="s">
        <v>9246</v>
      </c>
      <c r="C4608" t="s">
        <v>993</v>
      </c>
      <c r="D4608" t="s">
        <v>58</v>
      </c>
      <c r="E4608" t="s">
        <v>59</v>
      </c>
      <c r="F4608" t="b">
        <v>0</v>
      </c>
      <c r="G4608" t="s">
        <v>46</v>
      </c>
      <c r="H4608" s="1">
        <v>45193.251296296286</v>
      </c>
      <c r="I4608" t="b">
        <v>0</v>
      </c>
      <c r="J4608" t="b">
        <v>0</v>
      </c>
      <c r="K4608" t="s">
        <v>5</v>
      </c>
      <c r="L4608" t="s">
        <v>61</v>
      </c>
      <c r="N4608" s="2">
        <v>41.505001068115227</v>
      </c>
      <c r="O4608" t="s">
        <v>1311</v>
      </c>
      <c r="P4608" t="s">
        <v>9247</v>
      </c>
    </row>
    <row r="4609" spans="1:16" x14ac:dyDescent="0.3">
      <c r="A4609" t="s">
        <v>36</v>
      </c>
      <c r="B4609" t="s">
        <v>36</v>
      </c>
      <c r="C4609" t="s">
        <v>1185</v>
      </c>
      <c r="D4609" t="s">
        <v>110</v>
      </c>
      <c r="E4609" t="s">
        <v>31</v>
      </c>
      <c r="F4609" t="b">
        <v>0</v>
      </c>
      <c r="G4609" t="s">
        <v>60</v>
      </c>
      <c r="H4609" s="1">
        <v>45235.295266203713</v>
      </c>
      <c r="I4609" t="b">
        <v>0</v>
      </c>
      <c r="J4609" t="b">
        <v>1</v>
      </c>
      <c r="K4609" t="s">
        <v>5</v>
      </c>
      <c r="L4609" t="s">
        <v>33</v>
      </c>
      <c r="M4609" s="3">
        <v>120000</v>
      </c>
      <c r="O4609" t="s">
        <v>1267</v>
      </c>
      <c r="P4609" t="s">
        <v>9248</v>
      </c>
    </row>
    <row r="4610" spans="1:16" x14ac:dyDescent="0.3">
      <c r="A4610" t="s">
        <v>36</v>
      </c>
      <c r="B4610" t="s">
        <v>36</v>
      </c>
      <c r="C4610" t="s">
        <v>451</v>
      </c>
      <c r="D4610" t="s">
        <v>82</v>
      </c>
      <c r="E4610" t="s">
        <v>31</v>
      </c>
      <c r="F4610" t="b">
        <v>0</v>
      </c>
      <c r="G4610" t="s">
        <v>60</v>
      </c>
      <c r="H4610" s="1">
        <v>45272.349745370368</v>
      </c>
      <c r="I4610" t="b">
        <v>0</v>
      </c>
      <c r="J4610" t="b">
        <v>1</v>
      </c>
      <c r="K4610" t="s">
        <v>5</v>
      </c>
      <c r="L4610" t="s">
        <v>33</v>
      </c>
      <c r="M4610" s="3">
        <v>105000</v>
      </c>
      <c r="O4610" t="s">
        <v>662</v>
      </c>
    </row>
    <row r="4611" spans="1:16" x14ac:dyDescent="0.3">
      <c r="A4611" t="s">
        <v>55</v>
      </c>
      <c r="B4611" t="s">
        <v>1335</v>
      </c>
      <c r="C4611" t="s">
        <v>1310</v>
      </c>
      <c r="D4611" t="s">
        <v>58</v>
      </c>
      <c r="E4611" t="s">
        <v>59</v>
      </c>
      <c r="F4611" t="b">
        <v>0</v>
      </c>
      <c r="G4611" t="s">
        <v>46</v>
      </c>
      <c r="H4611" s="1">
        <v>45242.292708333327</v>
      </c>
      <c r="I4611" t="b">
        <v>0</v>
      </c>
      <c r="J4611" t="b">
        <v>1</v>
      </c>
      <c r="K4611" t="s">
        <v>5</v>
      </c>
      <c r="L4611" t="s">
        <v>61</v>
      </c>
      <c r="N4611" s="2">
        <v>49.895000457763672</v>
      </c>
      <c r="O4611" t="s">
        <v>1311</v>
      </c>
      <c r="P4611" t="s">
        <v>1696</v>
      </c>
    </row>
    <row r="4612" spans="1:16" x14ac:dyDescent="0.3">
      <c r="A4612" t="s">
        <v>36</v>
      </c>
      <c r="B4612" t="s">
        <v>9249</v>
      </c>
      <c r="C4612" t="s">
        <v>68</v>
      </c>
      <c r="D4612" t="s">
        <v>30</v>
      </c>
      <c r="E4612" t="s">
        <v>31</v>
      </c>
      <c r="F4612" t="b">
        <v>1</v>
      </c>
      <c r="G4612" t="s">
        <v>32</v>
      </c>
      <c r="H4612" s="1">
        <v>45126.567407407398</v>
      </c>
      <c r="I4612" t="b">
        <v>1</v>
      </c>
      <c r="J4612" t="b">
        <v>0</v>
      </c>
      <c r="K4612" t="s">
        <v>32</v>
      </c>
      <c r="L4612" t="s">
        <v>33</v>
      </c>
      <c r="M4612" s="3">
        <v>150000</v>
      </c>
      <c r="O4612" t="s">
        <v>9250</v>
      </c>
      <c r="P4612" t="s">
        <v>9251</v>
      </c>
    </row>
    <row r="4613" spans="1:16" x14ac:dyDescent="0.3">
      <c r="A4613" t="s">
        <v>43</v>
      </c>
      <c r="B4613" t="s">
        <v>6701</v>
      </c>
      <c r="C4613" t="s">
        <v>269</v>
      </c>
      <c r="D4613" t="s">
        <v>110</v>
      </c>
      <c r="E4613" t="s">
        <v>31</v>
      </c>
      <c r="F4613" t="b">
        <v>0</v>
      </c>
      <c r="G4613" t="s">
        <v>46</v>
      </c>
      <c r="H4613" s="1">
        <v>45076.541747685187</v>
      </c>
      <c r="I4613" t="b">
        <v>0</v>
      </c>
      <c r="J4613" t="b">
        <v>0</v>
      </c>
      <c r="K4613" t="s">
        <v>5</v>
      </c>
      <c r="L4613" t="s">
        <v>33</v>
      </c>
      <c r="M4613" s="3">
        <v>115000</v>
      </c>
      <c r="O4613" t="s">
        <v>491</v>
      </c>
      <c r="P4613" t="s">
        <v>9252</v>
      </c>
    </row>
    <row r="4614" spans="1:16" x14ac:dyDescent="0.3">
      <c r="A4614" t="s">
        <v>71</v>
      </c>
      <c r="B4614" t="s">
        <v>5531</v>
      </c>
      <c r="C4614" t="s">
        <v>2647</v>
      </c>
      <c r="D4614" t="s">
        <v>51</v>
      </c>
      <c r="E4614" t="s">
        <v>31</v>
      </c>
      <c r="F4614" t="b">
        <v>0</v>
      </c>
      <c r="G4614" t="s">
        <v>77</v>
      </c>
      <c r="H4614" s="1">
        <v>44938.08666666667</v>
      </c>
      <c r="I4614" t="b">
        <v>0</v>
      </c>
      <c r="J4614" t="b">
        <v>1</v>
      </c>
      <c r="K4614" t="s">
        <v>5</v>
      </c>
      <c r="L4614" t="s">
        <v>33</v>
      </c>
      <c r="M4614" s="3">
        <v>45000</v>
      </c>
      <c r="O4614" t="s">
        <v>560</v>
      </c>
      <c r="P4614" t="s">
        <v>9253</v>
      </c>
    </row>
    <row r="4615" spans="1:16" x14ac:dyDescent="0.3">
      <c r="A4615" t="s">
        <v>36</v>
      </c>
      <c r="B4615" t="s">
        <v>9254</v>
      </c>
      <c r="C4615" t="s">
        <v>6053</v>
      </c>
      <c r="D4615" t="s">
        <v>58</v>
      </c>
      <c r="E4615" t="s">
        <v>159</v>
      </c>
      <c r="F4615" t="b">
        <v>0</v>
      </c>
      <c r="G4615" t="s">
        <v>32</v>
      </c>
      <c r="H4615" s="1">
        <v>45180.595960648148</v>
      </c>
      <c r="I4615" t="b">
        <v>0</v>
      </c>
      <c r="J4615" t="b">
        <v>0</v>
      </c>
      <c r="K4615" t="s">
        <v>32</v>
      </c>
      <c r="L4615" t="s">
        <v>61</v>
      </c>
      <c r="N4615" s="2">
        <v>49.610000610351563</v>
      </c>
      <c r="O4615" t="s">
        <v>1253</v>
      </c>
      <c r="P4615" t="s">
        <v>9255</v>
      </c>
    </row>
    <row r="4616" spans="1:16" x14ac:dyDescent="0.3">
      <c r="A4616" t="s">
        <v>36</v>
      </c>
      <c r="B4616" t="s">
        <v>8457</v>
      </c>
      <c r="C4616" t="s">
        <v>879</v>
      </c>
      <c r="D4616" t="s">
        <v>58</v>
      </c>
      <c r="E4616" t="s">
        <v>31</v>
      </c>
      <c r="F4616" t="b">
        <v>0</v>
      </c>
      <c r="G4616" t="s">
        <v>103</v>
      </c>
      <c r="H4616" s="1">
        <v>45172.755706018521</v>
      </c>
      <c r="I4616" t="b">
        <v>0</v>
      </c>
      <c r="J4616" t="b">
        <v>1</v>
      </c>
      <c r="K4616" t="s">
        <v>5</v>
      </c>
      <c r="L4616" t="s">
        <v>61</v>
      </c>
      <c r="N4616" s="2">
        <v>61.159996032714837</v>
      </c>
      <c r="O4616" t="s">
        <v>412</v>
      </c>
      <c r="P4616" t="s">
        <v>9256</v>
      </c>
    </row>
    <row r="4617" spans="1:16" x14ac:dyDescent="0.3">
      <c r="A4617" t="s">
        <v>36</v>
      </c>
      <c r="B4617" t="s">
        <v>36</v>
      </c>
      <c r="C4617" t="s">
        <v>322</v>
      </c>
      <c r="D4617" t="s">
        <v>110</v>
      </c>
      <c r="E4617" t="s">
        <v>31</v>
      </c>
      <c r="F4617" t="b">
        <v>0</v>
      </c>
      <c r="G4617" t="s">
        <v>32</v>
      </c>
      <c r="H4617" s="1">
        <v>45093.481157407397</v>
      </c>
      <c r="I4617" t="b">
        <v>0</v>
      </c>
      <c r="J4617" t="b">
        <v>0</v>
      </c>
      <c r="K4617" t="s">
        <v>32</v>
      </c>
      <c r="L4617" t="s">
        <v>33</v>
      </c>
      <c r="M4617" s="3">
        <v>125000</v>
      </c>
      <c r="O4617" t="s">
        <v>764</v>
      </c>
      <c r="P4617" t="s">
        <v>6760</v>
      </c>
    </row>
    <row r="4618" spans="1:16" x14ac:dyDescent="0.3">
      <c r="A4618" t="s">
        <v>55</v>
      </c>
      <c r="B4618" t="s">
        <v>55</v>
      </c>
      <c r="C4618" t="s">
        <v>2587</v>
      </c>
      <c r="D4618" t="s">
        <v>379</v>
      </c>
      <c r="E4618" t="s">
        <v>453</v>
      </c>
      <c r="F4618" t="b">
        <v>0</v>
      </c>
      <c r="G4618" t="s">
        <v>77</v>
      </c>
      <c r="H4618" s="1">
        <v>45254.543425925927</v>
      </c>
      <c r="I4618" t="b">
        <v>0</v>
      </c>
      <c r="J4618" t="b">
        <v>0</v>
      </c>
      <c r="K4618" t="s">
        <v>5</v>
      </c>
      <c r="L4618" t="s">
        <v>33</v>
      </c>
      <c r="M4618" s="3">
        <v>75000</v>
      </c>
      <c r="O4618" t="s">
        <v>9257</v>
      </c>
    </row>
    <row r="4619" spans="1:16" x14ac:dyDescent="0.3">
      <c r="A4619" t="s">
        <v>36</v>
      </c>
      <c r="B4619" t="s">
        <v>290</v>
      </c>
      <c r="C4619" t="s">
        <v>332</v>
      </c>
      <c r="D4619" t="s">
        <v>179</v>
      </c>
      <c r="E4619" t="s">
        <v>102</v>
      </c>
      <c r="F4619" t="b">
        <v>0</v>
      </c>
      <c r="G4619" t="s">
        <v>52</v>
      </c>
      <c r="H4619" s="1">
        <v>45195.589895833327</v>
      </c>
      <c r="I4619" t="b">
        <v>0</v>
      </c>
      <c r="J4619" t="b">
        <v>0</v>
      </c>
      <c r="K4619" t="s">
        <v>5</v>
      </c>
      <c r="L4619" t="s">
        <v>61</v>
      </c>
      <c r="N4619" s="2">
        <v>50</v>
      </c>
      <c r="O4619" t="s">
        <v>9258</v>
      </c>
      <c r="P4619" t="s">
        <v>9259</v>
      </c>
    </row>
    <row r="4620" spans="1:16" x14ac:dyDescent="0.3">
      <c r="A4620" t="s">
        <v>71</v>
      </c>
      <c r="B4620" t="s">
        <v>71</v>
      </c>
      <c r="C4620" t="s">
        <v>9260</v>
      </c>
      <c r="D4620" t="s">
        <v>110</v>
      </c>
      <c r="E4620" t="s">
        <v>31</v>
      </c>
      <c r="F4620" t="b">
        <v>0</v>
      </c>
      <c r="G4620" t="s">
        <v>40</v>
      </c>
      <c r="H4620" s="1">
        <v>45061.477083333331</v>
      </c>
      <c r="I4620" t="b">
        <v>0</v>
      </c>
      <c r="J4620" t="b">
        <v>0</v>
      </c>
      <c r="K4620" t="s">
        <v>5</v>
      </c>
      <c r="L4620" t="s">
        <v>33</v>
      </c>
      <c r="M4620" s="3">
        <v>115000</v>
      </c>
      <c r="O4620" t="s">
        <v>149</v>
      </c>
      <c r="P4620" t="s">
        <v>150</v>
      </c>
    </row>
    <row r="4621" spans="1:16" x14ac:dyDescent="0.3">
      <c r="A4621" t="s">
        <v>55</v>
      </c>
      <c r="B4621" t="s">
        <v>2663</v>
      </c>
      <c r="C4621" t="s">
        <v>167</v>
      </c>
      <c r="D4621" t="s">
        <v>82</v>
      </c>
      <c r="E4621" t="s">
        <v>31</v>
      </c>
      <c r="F4621" t="b">
        <v>0</v>
      </c>
      <c r="G4621" t="s">
        <v>46</v>
      </c>
      <c r="H4621" s="1">
        <v>45148.45994212963</v>
      </c>
      <c r="I4621" t="b">
        <v>0</v>
      </c>
      <c r="J4621" t="b">
        <v>0</v>
      </c>
      <c r="K4621" t="s">
        <v>5</v>
      </c>
      <c r="L4621" t="s">
        <v>33</v>
      </c>
      <c r="M4621" s="3">
        <v>164000</v>
      </c>
      <c r="O4621" t="s">
        <v>922</v>
      </c>
      <c r="P4621" t="s">
        <v>783</v>
      </c>
    </row>
    <row r="4622" spans="1:16" x14ac:dyDescent="0.3">
      <c r="A4622" t="s">
        <v>43</v>
      </c>
      <c r="B4622" t="s">
        <v>9261</v>
      </c>
      <c r="C4622" t="s">
        <v>1284</v>
      </c>
      <c r="D4622" t="s">
        <v>58</v>
      </c>
      <c r="E4622" t="s">
        <v>59</v>
      </c>
      <c r="F4622" t="b">
        <v>0</v>
      </c>
      <c r="G4622" t="s">
        <v>46</v>
      </c>
      <c r="H4622" s="1">
        <v>45235.791759259257</v>
      </c>
      <c r="I4622" t="b">
        <v>0</v>
      </c>
      <c r="J4622" t="b">
        <v>0</v>
      </c>
      <c r="K4622" t="s">
        <v>5</v>
      </c>
      <c r="L4622" t="s">
        <v>61</v>
      </c>
      <c r="N4622" s="2">
        <v>30.264999389648441</v>
      </c>
      <c r="O4622" t="s">
        <v>9262</v>
      </c>
      <c r="P4622" t="s">
        <v>4261</v>
      </c>
    </row>
    <row r="4623" spans="1:16" x14ac:dyDescent="0.3">
      <c r="A4623" t="s">
        <v>36</v>
      </c>
      <c r="B4623" t="s">
        <v>36</v>
      </c>
      <c r="C4623" t="s">
        <v>1266</v>
      </c>
      <c r="D4623" t="s">
        <v>110</v>
      </c>
      <c r="E4623" t="s">
        <v>31</v>
      </c>
      <c r="F4623" t="b">
        <v>0</v>
      </c>
      <c r="G4623" t="s">
        <v>52</v>
      </c>
      <c r="H4623" s="1">
        <v>45014.272893518522</v>
      </c>
      <c r="I4623" t="b">
        <v>0</v>
      </c>
      <c r="J4623" t="b">
        <v>1</v>
      </c>
      <c r="K4623" t="s">
        <v>5</v>
      </c>
      <c r="L4623" t="s">
        <v>33</v>
      </c>
      <c r="M4623" s="3">
        <v>90000</v>
      </c>
      <c r="O4623" t="s">
        <v>6154</v>
      </c>
      <c r="P4623" t="s">
        <v>9263</v>
      </c>
    </row>
    <row r="4624" spans="1:16" x14ac:dyDescent="0.3">
      <c r="A4624" t="s">
        <v>36</v>
      </c>
      <c r="B4624" t="s">
        <v>694</v>
      </c>
      <c r="C4624" t="s">
        <v>525</v>
      </c>
      <c r="D4624" t="s">
        <v>1124</v>
      </c>
      <c r="E4624" t="s">
        <v>31</v>
      </c>
      <c r="F4624" t="b">
        <v>0</v>
      </c>
      <c r="G4624" t="s">
        <v>77</v>
      </c>
      <c r="H4624" s="1">
        <v>44963.673252314817</v>
      </c>
      <c r="I4624" t="b">
        <v>0</v>
      </c>
      <c r="J4624" t="b">
        <v>1</v>
      </c>
      <c r="K4624" t="s">
        <v>5</v>
      </c>
      <c r="L4624" t="s">
        <v>33</v>
      </c>
      <c r="M4624" s="3">
        <v>131000</v>
      </c>
      <c r="O4624" t="s">
        <v>185</v>
      </c>
      <c r="P4624" t="s">
        <v>527</v>
      </c>
    </row>
    <row r="4625" spans="1:16" x14ac:dyDescent="0.3">
      <c r="A4625" t="s">
        <v>36</v>
      </c>
      <c r="B4625" t="s">
        <v>9264</v>
      </c>
      <c r="C4625" t="s">
        <v>332</v>
      </c>
      <c r="D4625" t="s">
        <v>82</v>
      </c>
      <c r="E4625" t="s">
        <v>31</v>
      </c>
      <c r="F4625" t="b">
        <v>0</v>
      </c>
      <c r="G4625" t="s">
        <v>77</v>
      </c>
      <c r="H4625" s="1">
        <v>45054.757800925923</v>
      </c>
      <c r="I4625" t="b">
        <v>0</v>
      </c>
      <c r="J4625" t="b">
        <v>1</v>
      </c>
      <c r="K4625" t="s">
        <v>5</v>
      </c>
      <c r="L4625" t="s">
        <v>33</v>
      </c>
      <c r="M4625" s="3">
        <v>135000</v>
      </c>
      <c r="O4625" t="s">
        <v>9265</v>
      </c>
    </row>
    <row r="4626" spans="1:16" x14ac:dyDescent="0.3">
      <c r="A4626" t="s">
        <v>55</v>
      </c>
      <c r="B4626" t="s">
        <v>9266</v>
      </c>
      <c r="C4626" t="s">
        <v>3147</v>
      </c>
      <c r="D4626" t="s">
        <v>51</v>
      </c>
      <c r="E4626" t="s">
        <v>31</v>
      </c>
      <c r="F4626" t="b">
        <v>0</v>
      </c>
      <c r="G4626" t="s">
        <v>3148</v>
      </c>
      <c r="H4626" s="1">
        <v>45129.514999999999</v>
      </c>
      <c r="I4626" t="b">
        <v>0</v>
      </c>
      <c r="J4626" t="b">
        <v>0</v>
      </c>
      <c r="K4626" t="s">
        <v>3148</v>
      </c>
      <c r="L4626" t="s">
        <v>33</v>
      </c>
      <c r="M4626" s="3">
        <v>72000</v>
      </c>
      <c r="O4626" t="s">
        <v>4419</v>
      </c>
      <c r="P4626" t="s">
        <v>9267</v>
      </c>
    </row>
    <row r="4627" spans="1:16" x14ac:dyDescent="0.3">
      <c r="A4627" t="s">
        <v>36</v>
      </c>
      <c r="B4627" t="s">
        <v>9268</v>
      </c>
      <c r="C4627" t="s">
        <v>2426</v>
      </c>
      <c r="D4627" t="s">
        <v>82</v>
      </c>
      <c r="E4627" t="s">
        <v>31</v>
      </c>
      <c r="F4627" t="b">
        <v>0</v>
      </c>
      <c r="G4627" t="s">
        <v>77</v>
      </c>
      <c r="H4627" s="1">
        <v>45260.463587962957</v>
      </c>
      <c r="I4627" t="b">
        <v>1</v>
      </c>
      <c r="J4627" t="b">
        <v>1</v>
      </c>
      <c r="K4627" t="s">
        <v>5</v>
      </c>
      <c r="L4627" t="s">
        <v>33</v>
      </c>
      <c r="M4627" s="3">
        <v>97500</v>
      </c>
      <c r="O4627" t="s">
        <v>276</v>
      </c>
      <c r="P4627" t="s">
        <v>9269</v>
      </c>
    </row>
    <row r="4628" spans="1:16" x14ac:dyDescent="0.3">
      <c r="A4628" t="s">
        <v>4</v>
      </c>
      <c r="B4628" t="s">
        <v>4559</v>
      </c>
      <c r="C4628" t="s">
        <v>68</v>
      </c>
      <c r="D4628" t="s">
        <v>261</v>
      </c>
      <c r="E4628" t="s">
        <v>31</v>
      </c>
      <c r="F4628" t="b">
        <v>1</v>
      </c>
      <c r="G4628" t="s">
        <v>46</v>
      </c>
      <c r="H4628" s="1">
        <v>45049.958518518521</v>
      </c>
      <c r="I4628" t="b">
        <v>1</v>
      </c>
      <c r="J4628" t="b">
        <v>1</v>
      </c>
      <c r="K4628" t="s">
        <v>5</v>
      </c>
      <c r="L4628" t="s">
        <v>33</v>
      </c>
      <c r="M4628" s="3">
        <v>130000</v>
      </c>
      <c r="O4628" t="s">
        <v>2715</v>
      </c>
      <c r="P4628" t="s">
        <v>9270</v>
      </c>
    </row>
    <row r="4629" spans="1:16" x14ac:dyDescent="0.3">
      <c r="A4629" t="s">
        <v>55</v>
      </c>
      <c r="B4629" t="s">
        <v>1335</v>
      </c>
      <c r="C4629" t="s">
        <v>328</v>
      </c>
      <c r="D4629" t="s">
        <v>179</v>
      </c>
      <c r="E4629" t="s">
        <v>102</v>
      </c>
      <c r="F4629" t="b">
        <v>0</v>
      </c>
      <c r="G4629" t="s">
        <v>40</v>
      </c>
      <c r="H4629" s="1">
        <v>45260.747106481482</v>
      </c>
      <c r="I4629" t="b">
        <v>0</v>
      </c>
      <c r="J4629" t="b">
        <v>0</v>
      </c>
      <c r="K4629" t="s">
        <v>5</v>
      </c>
      <c r="L4629" t="s">
        <v>61</v>
      </c>
      <c r="N4629" s="2">
        <v>62.5</v>
      </c>
      <c r="O4629" t="s">
        <v>9271</v>
      </c>
      <c r="P4629" t="s">
        <v>9272</v>
      </c>
    </row>
    <row r="4630" spans="1:16" x14ac:dyDescent="0.3">
      <c r="A4630" t="s">
        <v>4</v>
      </c>
      <c r="B4630" t="s">
        <v>9273</v>
      </c>
      <c r="C4630" t="s">
        <v>5</v>
      </c>
      <c r="D4630" t="s">
        <v>51</v>
      </c>
      <c r="E4630" t="s">
        <v>31</v>
      </c>
      <c r="F4630" t="b">
        <v>0</v>
      </c>
      <c r="G4630" t="s">
        <v>60</v>
      </c>
      <c r="H4630" s="1">
        <v>45042.421423611107</v>
      </c>
      <c r="I4630" t="b">
        <v>0</v>
      </c>
      <c r="J4630" t="b">
        <v>1</v>
      </c>
      <c r="K4630" t="s">
        <v>5</v>
      </c>
      <c r="L4630" t="s">
        <v>33</v>
      </c>
      <c r="M4630" s="3">
        <v>147500</v>
      </c>
      <c r="O4630" t="s">
        <v>3760</v>
      </c>
      <c r="P4630" t="s">
        <v>9274</v>
      </c>
    </row>
    <row r="4631" spans="1:16" x14ac:dyDescent="0.3">
      <c r="A4631" t="s">
        <v>36</v>
      </c>
      <c r="B4631" t="s">
        <v>2048</v>
      </c>
      <c r="C4631" t="s">
        <v>152</v>
      </c>
      <c r="D4631" t="s">
        <v>110</v>
      </c>
      <c r="E4631" t="s">
        <v>31</v>
      </c>
      <c r="F4631" t="b">
        <v>0</v>
      </c>
      <c r="G4631" t="s">
        <v>46</v>
      </c>
      <c r="H4631" s="1">
        <v>45005.383356481478</v>
      </c>
      <c r="I4631" t="b">
        <v>1</v>
      </c>
      <c r="J4631" t="b">
        <v>1</v>
      </c>
      <c r="K4631" t="s">
        <v>5</v>
      </c>
      <c r="L4631" t="s">
        <v>33</v>
      </c>
      <c r="M4631" s="3">
        <v>115000</v>
      </c>
      <c r="O4631" t="s">
        <v>9275</v>
      </c>
      <c r="P4631" t="s">
        <v>9276</v>
      </c>
    </row>
    <row r="4632" spans="1:16" x14ac:dyDescent="0.3">
      <c r="A4632" t="s">
        <v>36</v>
      </c>
      <c r="B4632" t="s">
        <v>2762</v>
      </c>
      <c r="C4632" t="s">
        <v>763</v>
      </c>
      <c r="D4632" t="s">
        <v>452</v>
      </c>
      <c r="E4632" t="s">
        <v>31</v>
      </c>
      <c r="F4632" t="b">
        <v>0</v>
      </c>
      <c r="G4632" t="s">
        <v>103</v>
      </c>
      <c r="H4632" s="1">
        <v>45212.97929398148</v>
      </c>
      <c r="I4632" t="b">
        <v>0</v>
      </c>
      <c r="J4632" t="b">
        <v>0</v>
      </c>
      <c r="K4632" t="s">
        <v>5</v>
      </c>
      <c r="L4632" t="s">
        <v>61</v>
      </c>
      <c r="N4632" s="2">
        <v>60</v>
      </c>
      <c r="O4632" t="s">
        <v>756</v>
      </c>
      <c r="P4632" t="s">
        <v>8333</v>
      </c>
    </row>
    <row r="4633" spans="1:16" x14ac:dyDescent="0.3">
      <c r="A4633" t="s">
        <v>36</v>
      </c>
      <c r="B4633" t="s">
        <v>694</v>
      </c>
      <c r="C4633" t="s">
        <v>358</v>
      </c>
      <c r="D4633" t="s">
        <v>82</v>
      </c>
      <c r="E4633" t="s">
        <v>102</v>
      </c>
      <c r="F4633" t="b">
        <v>0</v>
      </c>
      <c r="G4633" t="s">
        <v>60</v>
      </c>
      <c r="H4633" s="1">
        <v>45231.712233796286</v>
      </c>
      <c r="I4633" t="b">
        <v>0</v>
      </c>
      <c r="J4633" t="b">
        <v>0</v>
      </c>
      <c r="K4633" t="s">
        <v>5</v>
      </c>
      <c r="L4633" t="s">
        <v>61</v>
      </c>
      <c r="N4633" s="2">
        <v>75</v>
      </c>
      <c r="O4633" t="s">
        <v>9277</v>
      </c>
      <c r="P4633" t="s">
        <v>9278</v>
      </c>
    </row>
    <row r="4634" spans="1:16" x14ac:dyDescent="0.3">
      <c r="A4634" t="s">
        <v>318</v>
      </c>
      <c r="B4634" t="s">
        <v>318</v>
      </c>
      <c r="C4634" t="s">
        <v>1045</v>
      </c>
      <c r="D4634" t="s">
        <v>30</v>
      </c>
      <c r="E4634" t="s">
        <v>31</v>
      </c>
      <c r="F4634" t="b">
        <v>0</v>
      </c>
      <c r="G4634" t="s">
        <v>77</v>
      </c>
      <c r="H4634" s="1">
        <v>45029.917395833327</v>
      </c>
      <c r="I4634" t="b">
        <v>0</v>
      </c>
      <c r="J4634" t="b">
        <v>0</v>
      </c>
      <c r="K4634" t="s">
        <v>5</v>
      </c>
      <c r="L4634" t="s">
        <v>33</v>
      </c>
      <c r="M4634" s="3">
        <v>80000</v>
      </c>
      <c r="O4634" t="s">
        <v>9279</v>
      </c>
    </row>
    <row r="4635" spans="1:16" x14ac:dyDescent="0.3">
      <c r="A4635" t="s">
        <v>36</v>
      </c>
      <c r="B4635" t="s">
        <v>36</v>
      </c>
      <c r="C4635" t="s">
        <v>68</v>
      </c>
      <c r="D4635" t="s">
        <v>39</v>
      </c>
      <c r="E4635" t="s">
        <v>31</v>
      </c>
      <c r="F4635" t="b">
        <v>1</v>
      </c>
      <c r="G4635" t="s">
        <v>60</v>
      </c>
      <c r="H4635" s="1">
        <v>44998.841863425929</v>
      </c>
      <c r="I4635" t="b">
        <v>0</v>
      </c>
      <c r="J4635" t="b">
        <v>0</v>
      </c>
      <c r="K4635" t="s">
        <v>5</v>
      </c>
      <c r="L4635" t="s">
        <v>61</v>
      </c>
      <c r="N4635" s="2">
        <v>46</v>
      </c>
      <c r="O4635" t="s">
        <v>9280</v>
      </c>
      <c r="P4635" t="s">
        <v>9281</v>
      </c>
    </row>
    <row r="4636" spans="1:16" x14ac:dyDescent="0.3">
      <c r="A4636" t="s">
        <v>55</v>
      </c>
      <c r="B4636" t="s">
        <v>55</v>
      </c>
      <c r="C4636" t="s">
        <v>1524</v>
      </c>
      <c r="D4636" t="s">
        <v>179</v>
      </c>
      <c r="E4636" t="s">
        <v>31</v>
      </c>
      <c r="F4636" t="b">
        <v>0</v>
      </c>
      <c r="G4636" t="s">
        <v>60</v>
      </c>
      <c r="H4636" s="1">
        <v>44994.879328703697</v>
      </c>
      <c r="I4636" t="b">
        <v>0</v>
      </c>
      <c r="J4636" t="b">
        <v>0</v>
      </c>
      <c r="K4636" t="s">
        <v>5</v>
      </c>
      <c r="L4636" t="s">
        <v>33</v>
      </c>
      <c r="M4636" s="3">
        <v>70000</v>
      </c>
      <c r="O4636" t="s">
        <v>210</v>
      </c>
      <c r="P4636" t="s">
        <v>9282</v>
      </c>
    </row>
    <row r="4637" spans="1:16" x14ac:dyDescent="0.3">
      <c r="A4637" t="s">
        <v>4</v>
      </c>
      <c r="B4637" t="s">
        <v>4</v>
      </c>
      <c r="C4637" t="s">
        <v>5</v>
      </c>
      <c r="D4637" t="s">
        <v>82</v>
      </c>
      <c r="E4637" t="s">
        <v>102</v>
      </c>
      <c r="F4637" t="b">
        <v>0</v>
      </c>
      <c r="G4637" t="s">
        <v>60</v>
      </c>
      <c r="H4637" s="1">
        <v>45036.793298611112</v>
      </c>
      <c r="I4637" t="b">
        <v>0</v>
      </c>
      <c r="J4637" t="b">
        <v>1</v>
      </c>
      <c r="K4637" t="s">
        <v>5</v>
      </c>
      <c r="L4637" t="s">
        <v>33</v>
      </c>
      <c r="M4637" s="3">
        <v>105000</v>
      </c>
      <c r="O4637" t="s">
        <v>162</v>
      </c>
      <c r="P4637" t="s">
        <v>9283</v>
      </c>
    </row>
    <row r="4638" spans="1:16" x14ac:dyDescent="0.3">
      <c r="A4638" t="s">
        <v>55</v>
      </c>
      <c r="B4638" t="s">
        <v>9284</v>
      </c>
      <c r="C4638" t="s">
        <v>9285</v>
      </c>
      <c r="D4638" t="s">
        <v>39</v>
      </c>
      <c r="E4638" t="s">
        <v>31</v>
      </c>
      <c r="F4638" t="b">
        <v>0</v>
      </c>
      <c r="G4638" t="s">
        <v>60</v>
      </c>
      <c r="H4638" s="1">
        <v>45119.669583333343</v>
      </c>
      <c r="I4638" t="b">
        <v>0</v>
      </c>
      <c r="J4638" t="b">
        <v>0</v>
      </c>
      <c r="K4638" t="s">
        <v>5</v>
      </c>
      <c r="L4638" t="s">
        <v>61</v>
      </c>
      <c r="N4638" s="2">
        <v>35</v>
      </c>
      <c r="O4638" t="s">
        <v>7741</v>
      </c>
      <c r="P4638" t="s">
        <v>9286</v>
      </c>
    </row>
    <row r="4639" spans="1:16" x14ac:dyDescent="0.3">
      <c r="A4639" t="s">
        <v>71</v>
      </c>
      <c r="B4639" t="s">
        <v>6032</v>
      </c>
      <c r="C4639" t="s">
        <v>68</v>
      </c>
      <c r="D4639" t="s">
        <v>179</v>
      </c>
      <c r="E4639" t="s">
        <v>31</v>
      </c>
      <c r="F4639" t="b">
        <v>1</v>
      </c>
      <c r="G4639" t="s">
        <v>60</v>
      </c>
      <c r="H4639" s="1">
        <v>45207.504664351851</v>
      </c>
      <c r="I4639" t="b">
        <v>0</v>
      </c>
      <c r="J4639" t="b">
        <v>1</v>
      </c>
      <c r="K4639" t="s">
        <v>5</v>
      </c>
      <c r="L4639" t="s">
        <v>33</v>
      </c>
      <c r="M4639" s="3">
        <v>150000</v>
      </c>
      <c r="O4639" t="s">
        <v>276</v>
      </c>
      <c r="P4639" t="s">
        <v>6033</v>
      </c>
    </row>
    <row r="4640" spans="1:16" x14ac:dyDescent="0.3">
      <c r="A4640" t="s">
        <v>55</v>
      </c>
      <c r="B4640" t="s">
        <v>5093</v>
      </c>
      <c r="C4640" t="s">
        <v>275</v>
      </c>
      <c r="D4640" t="s">
        <v>179</v>
      </c>
      <c r="E4640" t="s">
        <v>31</v>
      </c>
      <c r="F4640" t="b">
        <v>0</v>
      </c>
      <c r="G4640" t="s">
        <v>40</v>
      </c>
      <c r="H4640" s="1">
        <v>45120.646377314813</v>
      </c>
      <c r="I4640" t="b">
        <v>0</v>
      </c>
      <c r="J4640" t="b">
        <v>0</v>
      </c>
      <c r="K4640" t="s">
        <v>5</v>
      </c>
      <c r="L4640" t="s">
        <v>33</v>
      </c>
      <c r="M4640" s="3">
        <v>120000</v>
      </c>
      <c r="O4640" t="s">
        <v>9287</v>
      </c>
      <c r="P4640" t="s">
        <v>271</v>
      </c>
    </row>
    <row r="4641" spans="1:16" x14ac:dyDescent="0.3">
      <c r="A4641" t="s">
        <v>36</v>
      </c>
      <c r="B4641" t="s">
        <v>973</v>
      </c>
      <c r="C4641" t="s">
        <v>5</v>
      </c>
      <c r="D4641" t="s">
        <v>51</v>
      </c>
      <c r="E4641" t="s">
        <v>31</v>
      </c>
      <c r="F4641" t="b">
        <v>0</v>
      </c>
      <c r="G4641" t="s">
        <v>60</v>
      </c>
      <c r="H4641" s="1">
        <v>45240.432430555556</v>
      </c>
      <c r="I4641" t="b">
        <v>0</v>
      </c>
      <c r="J4641" t="b">
        <v>0</v>
      </c>
      <c r="K4641" t="s">
        <v>5</v>
      </c>
      <c r="L4641" t="s">
        <v>33</v>
      </c>
      <c r="M4641" s="3">
        <v>92500</v>
      </c>
      <c r="O4641" t="s">
        <v>6633</v>
      </c>
      <c r="P4641" t="s">
        <v>271</v>
      </c>
    </row>
    <row r="4642" spans="1:16" x14ac:dyDescent="0.3">
      <c r="A4642" t="s">
        <v>55</v>
      </c>
      <c r="B4642" t="s">
        <v>55</v>
      </c>
      <c r="C4642" t="s">
        <v>5739</v>
      </c>
      <c r="D4642" t="s">
        <v>51</v>
      </c>
      <c r="E4642" t="s">
        <v>31</v>
      </c>
      <c r="F4642" t="b">
        <v>0</v>
      </c>
      <c r="G4642" t="s">
        <v>5740</v>
      </c>
      <c r="H4642" s="1">
        <v>45070.464560185188</v>
      </c>
      <c r="I4642" t="b">
        <v>0</v>
      </c>
      <c r="J4642" t="b">
        <v>0</v>
      </c>
      <c r="K4642" t="s">
        <v>5740</v>
      </c>
      <c r="L4642" t="s">
        <v>33</v>
      </c>
      <c r="M4642" s="3">
        <v>90670</v>
      </c>
      <c r="O4642" t="s">
        <v>5741</v>
      </c>
      <c r="P4642" t="s">
        <v>9288</v>
      </c>
    </row>
    <row r="4643" spans="1:16" x14ac:dyDescent="0.3">
      <c r="A4643" t="s">
        <v>55</v>
      </c>
      <c r="B4643" t="s">
        <v>9289</v>
      </c>
      <c r="C4643" t="s">
        <v>68</v>
      </c>
      <c r="D4643" t="s">
        <v>82</v>
      </c>
      <c r="E4643" t="s">
        <v>31</v>
      </c>
      <c r="F4643" t="b">
        <v>1</v>
      </c>
      <c r="G4643" t="s">
        <v>60</v>
      </c>
      <c r="H4643" s="1">
        <v>44950.837222222217</v>
      </c>
      <c r="I4643" t="b">
        <v>0</v>
      </c>
      <c r="J4643" t="b">
        <v>1</v>
      </c>
      <c r="K4643" t="s">
        <v>5</v>
      </c>
      <c r="L4643" t="s">
        <v>33</v>
      </c>
      <c r="M4643" s="3">
        <v>140000</v>
      </c>
      <c r="O4643" t="s">
        <v>702</v>
      </c>
      <c r="P4643" t="s">
        <v>9290</v>
      </c>
    </row>
    <row r="4644" spans="1:16" x14ac:dyDescent="0.3">
      <c r="A4644" t="s">
        <v>4</v>
      </c>
      <c r="B4644" t="s">
        <v>9291</v>
      </c>
      <c r="C4644" t="s">
        <v>100</v>
      </c>
      <c r="D4644" t="s">
        <v>110</v>
      </c>
      <c r="E4644" t="s">
        <v>31</v>
      </c>
      <c r="F4644" t="b">
        <v>0</v>
      </c>
      <c r="G4644" t="s">
        <v>77</v>
      </c>
      <c r="H4644" s="1">
        <v>44945.303668981483</v>
      </c>
      <c r="I4644" t="b">
        <v>0</v>
      </c>
      <c r="J4644" t="b">
        <v>0</v>
      </c>
      <c r="K4644" t="s">
        <v>5</v>
      </c>
      <c r="L4644" t="s">
        <v>33</v>
      </c>
      <c r="M4644" s="3">
        <v>115000</v>
      </c>
      <c r="O4644" t="s">
        <v>911</v>
      </c>
      <c r="P4644" t="s">
        <v>488</v>
      </c>
    </row>
    <row r="4645" spans="1:16" x14ac:dyDescent="0.3">
      <c r="A4645" t="s">
        <v>55</v>
      </c>
      <c r="B4645" t="s">
        <v>9292</v>
      </c>
      <c r="C4645" t="s">
        <v>5509</v>
      </c>
      <c r="D4645" t="s">
        <v>82</v>
      </c>
      <c r="E4645" t="s">
        <v>31</v>
      </c>
      <c r="F4645" t="b">
        <v>0</v>
      </c>
      <c r="G4645" t="s">
        <v>40</v>
      </c>
      <c r="H4645" s="1">
        <v>45180.823310185187</v>
      </c>
      <c r="I4645" t="b">
        <v>1</v>
      </c>
      <c r="J4645" t="b">
        <v>0</v>
      </c>
      <c r="K4645" t="s">
        <v>5</v>
      </c>
      <c r="L4645" t="s">
        <v>33</v>
      </c>
      <c r="M4645" s="3">
        <v>185000</v>
      </c>
      <c r="O4645" t="s">
        <v>774</v>
      </c>
      <c r="P4645" t="s">
        <v>783</v>
      </c>
    </row>
    <row r="4646" spans="1:16" x14ac:dyDescent="0.3">
      <c r="A4646" t="s">
        <v>36</v>
      </c>
      <c r="B4646" t="s">
        <v>9293</v>
      </c>
      <c r="C4646" t="s">
        <v>2499</v>
      </c>
      <c r="D4646" t="s">
        <v>110</v>
      </c>
      <c r="E4646" t="s">
        <v>31</v>
      </c>
      <c r="F4646" t="b">
        <v>0</v>
      </c>
      <c r="G4646" t="s">
        <v>60</v>
      </c>
      <c r="H4646" s="1">
        <v>45007.263240740736</v>
      </c>
      <c r="I4646" t="b">
        <v>0</v>
      </c>
      <c r="J4646" t="b">
        <v>1</v>
      </c>
      <c r="K4646" t="s">
        <v>5</v>
      </c>
      <c r="L4646" t="s">
        <v>33</v>
      </c>
      <c r="M4646" s="3">
        <v>90000</v>
      </c>
      <c r="O4646" t="s">
        <v>2500</v>
      </c>
      <c r="P4646" t="s">
        <v>2501</v>
      </c>
    </row>
    <row r="4647" spans="1:16" x14ac:dyDescent="0.3">
      <c r="A4647" t="s">
        <v>43</v>
      </c>
      <c r="B4647" t="s">
        <v>43</v>
      </c>
      <c r="C4647" t="s">
        <v>4945</v>
      </c>
      <c r="D4647" t="s">
        <v>82</v>
      </c>
      <c r="E4647" t="s">
        <v>31</v>
      </c>
      <c r="F4647" t="b">
        <v>0</v>
      </c>
      <c r="G4647" t="s">
        <v>103</v>
      </c>
      <c r="H4647" s="1">
        <v>45212.918206018519</v>
      </c>
      <c r="I4647" t="b">
        <v>0</v>
      </c>
      <c r="J4647" t="b">
        <v>0</v>
      </c>
      <c r="K4647" t="s">
        <v>5</v>
      </c>
      <c r="L4647" t="s">
        <v>33</v>
      </c>
      <c r="M4647" s="3">
        <v>100000</v>
      </c>
      <c r="O4647" t="s">
        <v>1337</v>
      </c>
    </row>
    <row r="4648" spans="1:16" x14ac:dyDescent="0.3">
      <c r="A4648" t="s">
        <v>195</v>
      </c>
      <c r="B4648" t="s">
        <v>9294</v>
      </c>
      <c r="C4648" t="s">
        <v>127</v>
      </c>
      <c r="D4648" t="s">
        <v>51</v>
      </c>
      <c r="E4648" t="s">
        <v>31</v>
      </c>
      <c r="F4648" t="b">
        <v>0</v>
      </c>
      <c r="G4648" t="s">
        <v>128</v>
      </c>
      <c r="H4648" s="1">
        <v>45050.514548611107</v>
      </c>
      <c r="I4648" t="b">
        <v>0</v>
      </c>
      <c r="J4648" t="b">
        <v>0</v>
      </c>
      <c r="K4648" t="s">
        <v>128</v>
      </c>
      <c r="L4648" t="s">
        <v>33</v>
      </c>
      <c r="M4648" s="3">
        <v>89100</v>
      </c>
      <c r="O4648" t="s">
        <v>9295</v>
      </c>
      <c r="P4648" t="s">
        <v>9296</v>
      </c>
    </row>
    <row r="4649" spans="1:16" x14ac:dyDescent="0.3">
      <c r="A4649" t="s">
        <v>27</v>
      </c>
      <c r="B4649" t="s">
        <v>9297</v>
      </c>
      <c r="C4649" t="s">
        <v>2165</v>
      </c>
      <c r="D4649" t="s">
        <v>51</v>
      </c>
      <c r="E4649" t="s">
        <v>31</v>
      </c>
      <c r="F4649" t="b">
        <v>0</v>
      </c>
      <c r="G4649" t="s">
        <v>2165</v>
      </c>
      <c r="H4649" s="1">
        <v>45283.715428240743</v>
      </c>
      <c r="I4649" t="b">
        <v>0</v>
      </c>
      <c r="J4649" t="b">
        <v>0</v>
      </c>
      <c r="K4649" t="s">
        <v>2165</v>
      </c>
      <c r="L4649" t="s">
        <v>33</v>
      </c>
      <c r="M4649" s="3">
        <v>91750</v>
      </c>
      <c r="O4649" t="s">
        <v>7695</v>
      </c>
      <c r="P4649" t="s">
        <v>9298</v>
      </c>
    </row>
    <row r="4650" spans="1:16" x14ac:dyDescent="0.3">
      <c r="A4650" t="s">
        <v>55</v>
      </c>
      <c r="B4650" t="s">
        <v>300</v>
      </c>
      <c r="D4650" t="s">
        <v>82</v>
      </c>
      <c r="E4650" t="s">
        <v>31</v>
      </c>
      <c r="F4650" t="b">
        <v>0</v>
      </c>
      <c r="G4650" t="s">
        <v>46</v>
      </c>
      <c r="H4650" s="1">
        <v>45034.543796296297</v>
      </c>
      <c r="I4650" t="b">
        <v>0</v>
      </c>
      <c r="J4650" t="b">
        <v>1</v>
      </c>
      <c r="K4650" t="s">
        <v>5</v>
      </c>
      <c r="L4650" t="s">
        <v>33</v>
      </c>
      <c r="M4650" s="3">
        <v>190000</v>
      </c>
      <c r="O4650" t="s">
        <v>1427</v>
      </c>
      <c r="P4650" t="s">
        <v>54</v>
      </c>
    </row>
    <row r="4651" spans="1:16" x14ac:dyDescent="0.3">
      <c r="A4651" t="s">
        <v>55</v>
      </c>
      <c r="B4651" t="s">
        <v>4716</v>
      </c>
      <c r="C4651" t="s">
        <v>6053</v>
      </c>
      <c r="D4651" t="s">
        <v>716</v>
      </c>
      <c r="E4651" t="s">
        <v>31</v>
      </c>
      <c r="F4651" t="b">
        <v>0</v>
      </c>
      <c r="G4651" t="s">
        <v>40</v>
      </c>
      <c r="H4651" s="1">
        <v>44969.538576388892</v>
      </c>
      <c r="I4651" t="b">
        <v>0</v>
      </c>
      <c r="J4651" t="b">
        <v>0</v>
      </c>
      <c r="K4651" t="s">
        <v>5</v>
      </c>
      <c r="L4651" t="s">
        <v>33</v>
      </c>
      <c r="M4651" s="3">
        <v>136400</v>
      </c>
      <c r="O4651" t="s">
        <v>1253</v>
      </c>
      <c r="P4651" t="s">
        <v>2880</v>
      </c>
    </row>
    <row r="4652" spans="1:16" x14ac:dyDescent="0.3">
      <c r="A4652" t="s">
        <v>36</v>
      </c>
      <c r="B4652" t="s">
        <v>36</v>
      </c>
      <c r="C4652" t="s">
        <v>167</v>
      </c>
      <c r="D4652" t="s">
        <v>110</v>
      </c>
      <c r="E4652" t="s">
        <v>31</v>
      </c>
      <c r="F4652" t="b">
        <v>0</v>
      </c>
      <c r="G4652" t="s">
        <v>60</v>
      </c>
      <c r="H4652" s="1">
        <v>45185.462071759262</v>
      </c>
      <c r="I4652" t="b">
        <v>0</v>
      </c>
      <c r="J4652" t="b">
        <v>1</v>
      </c>
      <c r="K4652" t="s">
        <v>5</v>
      </c>
      <c r="L4652" t="s">
        <v>33</v>
      </c>
      <c r="M4652" s="3">
        <v>122500</v>
      </c>
      <c r="O4652" t="s">
        <v>9299</v>
      </c>
      <c r="P4652" t="s">
        <v>9300</v>
      </c>
    </row>
    <row r="4653" spans="1:16" x14ac:dyDescent="0.3">
      <c r="A4653" t="s">
        <v>55</v>
      </c>
      <c r="B4653" t="s">
        <v>9301</v>
      </c>
      <c r="C4653" t="s">
        <v>1410</v>
      </c>
      <c r="D4653" t="s">
        <v>51</v>
      </c>
      <c r="E4653" t="s">
        <v>31</v>
      </c>
      <c r="F4653" t="b">
        <v>0</v>
      </c>
      <c r="G4653" t="s">
        <v>46</v>
      </c>
      <c r="H4653" s="1">
        <v>45282.126273148147</v>
      </c>
      <c r="I4653" t="b">
        <v>0</v>
      </c>
      <c r="J4653" t="b">
        <v>1</v>
      </c>
      <c r="K4653" t="s">
        <v>5</v>
      </c>
      <c r="L4653" t="s">
        <v>33</v>
      </c>
      <c r="M4653" s="3">
        <v>123064</v>
      </c>
      <c r="O4653" t="s">
        <v>1411</v>
      </c>
      <c r="P4653" t="s">
        <v>4914</v>
      </c>
    </row>
    <row r="4654" spans="1:16" x14ac:dyDescent="0.3">
      <c r="A4654" t="s">
        <v>36</v>
      </c>
      <c r="B4654" t="s">
        <v>9302</v>
      </c>
      <c r="C4654" t="s">
        <v>7396</v>
      </c>
      <c r="D4654" t="s">
        <v>51</v>
      </c>
      <c r="E4654" t="s">
        <v>31</v>
      </c>
      <c r="F4654" t="b">
        <v>0</v>
      </c>
      <c r="G4654" t="s">
        <v>2898</v>
      </c>
      <c r="H4654" s="1">
        <v>44965.75136574074</v>
      </c>
      <c r="I4654" t="b">
        <v>0</v>
      </c>
      <c r="J4654" t="b">
        <v>0</v>
      </c>
      <c r="K4654" t="s">
        <v>2898</v>
      </c>
      <c r="L4654" t="s">
        <v>33</v>
      </c>
      <c r="M4654" s="3">
        <v>96773</v>
      </c>
      <c r="O4654" t="s">
        <v>9303</v>
      </c>
      <c r="P4654" t="s">
        <v>9304</v>
      </c>
    </row>
    <row r="4655" spans="1:16" x14ac:dyDescent="0.3">
      <c r="A4655" t="s">
        <v>36</v>
      </c>
      <c r="B4655" t="s">
        <v>9305</v>
      </c>
      <c r="C4655" t="s">
        <v>68</v>
      </c>
      <c r="D4655" t="s">
        <v>82</v>
      </c>
      <c r="E4655" t="s">
        <v>102</v>
      </c>
      <c r="F4655" t="b">
        <v>1</v>
      </c>
      <c r="G4655" t="s">
        <v>77</v>
      </c>
      <c r="H4655" s="1">
        <v>45035.922314814823</v>
      </c>
      <c r="I4655" t="b">
        <v>0</v>
      </c>
      <c r="J4655" t="b">
        <v>0</v>
      </c>
      <c r="K4655" t="s">
        <v>5</v>
      </c>
      <c r="L4655" t="s">
        <v>61</v>
      </c>
      <c r="N4655" s="2">
        <v>89</v>
      </c>
      <c r="O4655" t="s">
        <v>1210</v>
      </c>
      <c r="P4655" t="s">
        <v>9306</v>
      </c>
    </row>
    <row r="4656" spans="1:16" x14ac:dyDescent="0.3">
      <c r="A4656" t="s">
        <v>71</v>
      </c>
      <c r="B4656" t="s">
        <v>1630</v>
      </c>
      <c r="C4656" t="s">
        <v>167</v>
      </c>
      <c r="D4656" t="s">
        <v>58</v>
      </c>
      <c r="E4656" t="s">
        <v>31</v>
      </c>
      <c r="F4656" t="b">
        <v>0</v>
      </c>
      <c r="G4656" t="s">
        <v>40</v>
      </c>
      <c r="H4656" s="1">
        <v>45171.348321759258</v>
      </c>
      <c r="I4656" t="b">
        <v>0</v>
      </c>
      <c r="J4656" t="b">
        <v>1</v>
      </c>
      <c r="K4656" t="s">
        <v>5</v>
      </c>
      <c r="L4656" t="s">
        <v>61</v>
      </c>
      <c r="N4656" s="2">
        <v>54.420001983642578</v>
      </c>
      <c r="O4656" t="s">
        <v>6572</v>
      </c>
      <c r="P4656" t="s">
        <v>9307</v>
      </c>
    </row>
    <row r="4657" spans="1:16" x14ac:dyDescent="0.3">
      <c r="A4657" t="s">
        <v>318</v>
      </c>
      <c r="B4657" t="s">
        <v>9308</v>
      </c>
      <c r="C4657" t="s">
        <v>256</v>
      </c>
      <c r="D4657" t="s">
        <v>30</v>
      </c>
      <c r="E4657" t="s">
        <v>3963</v>
      </c>
      <c r="F4657" t="b">
        <v>0</v>
      </c>
      <c r="G4657" t="s">
        <v>46</v>
      </c>
      <c r="H4657" s="1">
        <v>45275.375347222223</v>
      </c>
      <c r="I4657" t="b">
        <v>0</v>
      </c>
      <c r="J4657" t="b">
        <v>0</v>
      </c>
      <c r="K4657" t="s">
        <v>5</v>
      </c>
      <c r="L4657" t="s">
        <v>61</v>
      </c>
      <c r="N4657" s="2">
        <v>20</v>
      </c>
      <c r="O4657" t="s">
        <v>3964</v>
      </c>
    </row>
    <row r="4658" spans="1:16" x14ac:dyDescent="0.3">
      <c r="A4658" t="s">
        <v>27</v>
      </c>
      <c r="B4658" t="s">
        <v>9309</v>
      </c>
      <c r="C4658" t="s">
        <v>5</v>
      </c>
      <c r="D4658" t="s">
        <v>9310</v>
      </c>
      <c r="E4658" t="s">
        <v>31</v>
      </c>
      <c r="F4658" t="b">
        <v>0</v>
      </c>
      <c r="G4658" t="s">
        <v>52</v>
      </c>
      <c r="H4658" s="1">
        <v>45121.753576388888</v>
      </c>
      <c r="I4658" t="b">
        <v>0</v>
      </c>
      <c r="J4658" t="b">
        <v>0</v>
      </c>
      <c r="K4658" t="s">
        <v>5</v>
      </c>
      <c r="L4658" t="s">
        <v>33</v>
      </c>
      <c r="M4658" s="3">
        <v>140000</v>
      </c>
      <c r="O4658" t="s">
        <v>9311</v>
      </c>
    </row>
    <row r="4659" spans="1:16" x14ac:dyDescent="0.3">
      <c r="A4659" t="s">
        <v>4</v>
      </c>
      <c r="B4659" t="s">
        <v>9312</v>
      </c>
      <c r="C4659" t="s">
        <v>1922</v>
      </c>
      <c r="D4659" t="s">
        <v>58</v>
      </c>
      <c r="E4659" t="s">
        <v>59</v>
      </c>
      <c r="F4659" t="b">
        <v>0</v>
      </c>
      <c r="G4659" t="s">
        <v>46</v>
      </c>
      <c r="H4659" s="1">
        <v>45234.250057870369</v>
      </c>
      <c r="I4659" t="b">
        <v>0</v>
      </c>
      <c r="J4659" t="b">
        <v>1</v>
      </c>
      <c r="K4659" t="s">
        <v>5</v>
      </c>
      <c r="L4659" t="s">
        <v>61</v>
      </c>
      <c r="N4659" s="2">
        <v>27.979999542236332</v>
      </c>
      <c r="O4659" t="s">
        <v>1311</v>
      </c>
      <c r="P4659" t="s">
        <v>9313</v>
      </c>
    </row>
    <row r="4660" spans="1:16" x14ac:dyDescent="0.3">
      <c r="A4660" t="s">
        <v>36</v>
      </c>
      <c r="B4660" t="s">
        <v>9314</v>
      </c>
      <c r="C4660" t="s">
        <v>9315</v>
      </c>
      <c r="D4660" t="s">
        <v>802</v>
      </c>
      <c r="E4660" t="s">
        <v>31</v>
      </c>
      <c r="F4660" t="b">
        <v>0</v>
      </c>
      <c r="G4660" t="s">
        <v>60</v>
      </c>
      <c r="H4660" s="1">
        <v>44928.546435185177</v>
      </c>
      <c r="I4660" t="b">
        <v>0</v>
      </c>
      <c r="J4660" t="b">
        <v>1</v>
      </c>
      <c r="K4660" t="s">
        <v>5</v>
      </c>
      <c r="L4660" t="s">
        <v>33</v>
      </c>
      <c r="M4660" s="3">
        <v>122470.5</v>
      </c>
      <c r="O4660" t="s">
        <v>337</v>
      </c>
      <c r="P4660" t="s">
        <v>9316</v>
      </c>
    </row>
    <row r="4661" spans="1:16" x14ac:dyDescent="0.3">
      <c r="A4661" t="s">
        <v>27</v>
      </c>
      <c r="B4661" t="s">
        <v>9317</v>
      </c>
      <c r="C4661" t="s">
        <v>68</v>
      </c>
      <c r="D4661" t="s">
        <v>82</v>
      </c>
      <c r="E4661" t="s">
        <v>31</v>
      </c>
      <c r="F4661" t="b">
        <v>1</v>
      </c>
      <c r="G4661" t="s">
        <v>60</v>
      </c>
      <c r="H4661" s="1">
        <v>45015.669618055559</v>
      </c>
      <c r="I4661" t="b">
        <v>0</v>
      </c>
      <c r="J4661" t="b">
        <v>1</v>
      </c>
      <c r="K4661" t="s">
        <v>5</v>
      </c>
      <c r="L4661" t="s">
        <v>33</v>
      </c>
      <c r="M4661" s="3">
        <v>169805.5</v>
      </c>
      <c r="O4661" t="s">
        <v>9318</v>
      </c>
      <c r="P4661" t="s">
        <v>9319</v>
      </c>
    </row>
    <row r="4662" spans="1:16" x14ac:dyDescent="0.3">
      <c r="A4662" t="s">
        <v>36</v>
      </c>
      <c r="B4662" t="s">
        <v>3262</v>
      </c>
      <c r="C4662" t="s">
        <v>763</v>
      </c>
      <c r="D4662" t="s">
        <v>82</v>
      </c>
      <c r="E4662" t="s">
        <v>31</v>
      </c>
      <c r="F4662" t="b">
        <v>0</v>
      </c>
      <c r="G4662" t="s">
        <v>40</v>
      </c>
      <c r="H4662" s="1">
        <v>44992.72215277778</v>
      </c>
      <c r="I4662" t="b">
        <v>0</v>
      </c>
      <c r="J4662" t="b">
        <v>1</v>
      </c>
      <c r="K4662" t="s">
        <v>5</v>
      </c>
      <c r="L4662" t="s">
        <v>33</v>
      </c>
      <c r="M4662" s="3">
        <v>208000</v>
      </c>
      <c r="O4662" t="s">
        <v>83</v>
      </c>
      <c r="P4662" t="s">
        <v>2493</v>
      </c>
    </row>
    <row r="4663" spans="1:16" x14ac:dyDescent="0.3">
      <c r="A4663" t="s">
        <v>48</v>
      </c>
      <c r="B4663" t="s">
        <v>3601</v>
      </c>
      <c r="C4663" t="s">
        <v>3776</v>
      </c>
      <c r="D4663" t="s">
        <v>51</v>
      </c>
      <c r="E4663" t="s">
        <v>31</v>
      </c>
      <c r="F4663" t="b">
        <v>0</v>
      </c>
      <c r="G4663" t="s">
        <v>3148</v>
      </c>
      <c r="H4663" s="1">
        <v>44946.754328703697</v>
      </c>
      <c r="I4663" t="b">
        <v>0</v>
      </c>
      <c r="J4663" t="b">
        <v>0</v>
      </c>
      <c r="K4663" t="s">
        <v>3148</v>
      </c>
      <c r="L4663" t="s">
        <v>33</v>
      </c>
      <c r="M4663" s="3">
        <v>166000</v>
      </c>
      <c r="O4663" t="s">
        <v>9320</v>
      </c>
      <c r="P4663" t="s">
        <v>9321</v>
      </c>
    </row>
    <row r="4664" spans="1:16" x14ac:dyDescent="0.3">
      <c r="A4664" t="s">
        <v>27</v>
      </c>
      <c r="B4664" t="s">
        <v>27</v>
      </c>
      <c r="C4664" t="s">
        <v>68</v>
      </c>
      <c r="D4664" t="s">
        <v>82</v>
      </c>
      <c r="E4664" t="s">
        <v>31</v>
      </c>
      <c r="F4664" t="b">
        <v>1</v>
      </c>
      <c r="G4664" t="s">
        <v>77</v>
      </c>
      <c r="H4664" s="1">
        <v>45044.711041666669</v>
      </c>
      <c r="I4664" t="b">
        <v>0</v>
      </c>
      <c r="J4664" t="b">
        <v>1</v>
      </c>
      <c r="K4664" t="s">
        <v>5</v>
      </c>
      <c r="L4664" t="s">
        <v>33</v>
      </c>
      <c r="M4664" s="3">
        <v>165000</v>
      </c>
      <c r="O4664" t="s">
        <v>137</v>
      </c>
      <c r="P4664" t="s">
        <v>353</v>
      </c>
    </row>
    <row r="4665" spans="1:16" x14ac:dyDescent="0.3">
      <c r="A4665" t="s">
        <v>36</v>
      </c>
      <c r="B4665" t="s">
        <v>36</v>
      </c>
      <c r="C4665" t="s">
        <v>5493</v>
      </c>
      <c r="D4665" t="s">
        <v>51</v>
      </c>
      <c r="E4665" t="s">
        <v>31</v>
      </c>
      <c r="F4665" t="b">
        <v>0</v>
      </c>
      <c r="G4665" t="s">
        <v>5493</v>
      </c>
      <c r="H4665" s="1">
        <v>45145.472349537027</v>
      </c>
      <c r="I4665" t="b">
        <v>1</v>
      </c>
      <c r="J4665" t="b">
        <v>0</v>
      </c>
      <c r="K4665" t="s">
        <v>5493</v>
      </c>
      <c r="L4665" t="s">
        <v>33</v>
      </c>
      <c r="M4665" s="3">
        <v>96773</v>
      </c>
      <c r="O4665" t="s">
        <v>9322</v>
      </c>
      <c r="P4665" t="s">
        <v>9323</v>
      </c>
    </row>
    <row r="4666" spans="1:16" x14ac:dyDescent="0.3">
      <c r="A4666" t="s">
        <v>27</v>
      </c>
      <c r="B4666" t="s">
        <v>27</v>
      </c>
      <c r="C4666" t="s">
        <v>86</v>
      </c>
      <c r="D4666" t="s">
        <v>82</v>
      </c>
      <c r="E4666" t="s">
        <v>31</v>
      </c>
      <c r="F4666" t="b">
        <v>0</v>
      </c>
      <c r="G4666" t="s">
        <v>77</v>
      </c>
      <c r="H4666" s="1">
        <v>45054.836701388893</v>
      </c>
      <c r="I4666" t="b">
        <v>0</v>
      </c>
      <c r="J4666" t="b">
        <v>0</v>
      </c>
      <c r="K4666" t="s">
        <v>5</v>
      </c>
      <c r="L4666" t="s">
        <v>33</v>
      </c>
      <c r="M4666" s="3">
        <v>225000</v>
      </c>
      <c r="O4666" t="s">
        <v>1503</v>
      </c>
      <c r="P4666" t="s">
        <v>9324</v>
      </c>
    </row>
    <row r="4667" spans="1:16" x14ac:dyDescent="0.3">
      <c r="A4667" t="s">
        <v>36</v>
      </c>
      <c r="B4667" t="s">
        <v>9325</v>
      </c>
      <c r="C4667" t="s">
        <v>2031</v>
      </c>
      <c r="D4667" t="s">
        <v>30</v>
      </c>
      <c r="E4667" t="s">
        <v>31</v>
      </c>
      <c r="F4667" t="b">
        <v>0</v>
      </c>
      <c r="G4667" t="s">
        <v>60</v>
      </c>
      <c r="H4667" s="1">
        <v>45005.593773148154</v>
      </c>
      <c r="I4667" t="b">
        <v>0</v>
      </c>
      <c r="J4667" t="b">
        <v>0</v>
      </c>
      <c r="K4667" t="s">
        <v>5</v>
      </c>
      <c r="L4667" t="s">
        <v>33</v>
      </c>
      <c r="M4667" s="3">
        <v>175000</v>
      </c>
      <c r="O4667" t="s">
        <v>5041</v>
      </c>
      <c r="P4667" t="s">
        <v>9326</v>
      </c>
    </row>
    <row r="4668" spans="1:16" x14ac:dyDescent="0.3">
      <c r="A4668" t="s">
        <v>36</v>
      </c>
      <c r="B4668" t="s">
        <v>3213</v>
      </c>
      <c r="C4668" t="s">
        <v>68</v>
      </c>
      <c r="D4668" t="s">
        <v>248</v>
      </c>
      <c r="E4668" t="s">
        <v>249</v>
      </c>
      <c r="F4668" t="b">
        <v>1</v>
      </c>
      <c r="G4668" t="s">
        <v>40</v>
      </c>
      <c r="H4668" s="1">
        <v>45194.060173611113</v>
      </c>
      <c r="I4668" t="b">
        <v>1</v>
      </c>
      <c r="J4668" t="b">
        <v>0</v>
      </c>
      <c r="K4668" t="s">
        <v>5</v>
      </c>
      <c r="L4668" t="s">
        <v>61</v>
      </c>
      <c r="N4668" s="2">
        <v>32.5</v>
      </c>
      <c r="O4668" t="s">
        <v>250</v>
      </c>
      <c r="P4668" t="s">
        <v>9327</v>
      </c>
    </row>
    <row r="4669" spans="1:16" x14ac:dyDescent="0.3">
      <c r="A4669" t="s">
        <v>55</v>
      </c>
      <c r="B4669" t="s">
        <v>9328</v>
      </c>
      <c r="C4669" t="s">
        <v>68</v>
      </c>
      <c r="D4669" t="s">
        <v>248</v>
      </c>
      <c r="E4669" t="s">
        <v>249</v>
      </c>
      <c r="F4669" t="b">
        <v>1</v>
      </c>
      <c r="G4669" t="s">
        <v>60</v>
      </c>
      <c r="H4669" s="1">
        <v>45280.293634259258</v>
      </c>
      <c r="I4669" t="b">
        <v>0</v>
      </c>
      <c r="J4669" t="b">
        <v>0</v>
      </c>
      <c r="K4669" t="s">
        <v>5</v>
      </c>
      <c r="L4669" t="s">
        <v>61</v>
      </c>
      <c r="N4669" s="2">
        <v>40</v>
      </c>
      <c r="O4669" t="s">
        <v>250</v>
      </c>
    </row>
    <row r="4670" spans="1:16" x14ac:dyDescent="0.3">
      <c r="A4670" t="s">
        <v>71</v>
      </c>
      <c r="B4670" t="s">
        <v>9329</v>
      </c>
      <c r="C4670" t="s">
        <v>4499</v>
      </c>
      <c r="D4670" t="s">
        <v>51</v>
      </c>
      <c r="E4670" t="s">
        <v>31</v>
      </c>
      <c r="F4670" t="b">
        <v>0</v>
      </c>
      <c r="G4670" t="s">
        <v>370</v>
      </c>
      <c r="H4670" s="1">
        <v>45124.348113425927</v>
      </c>
      <c r="I4670" t="b">
        <v>1</v>
      </c>
      <c r="J4670" t="b">
        <v>0</v>
      </c>
      <c r="K4670" t="s">
        <v>370</v>
      </c>
      <c r="L4670" t="s">
        <v>33</v>
      </c>
      <c r="M4670" s="3">
        <v>147500</v>
      </c>
      <c r="O4670" t="s">
        <v>9330</v>
      </c>
      <c r="P4670" t="s">
        <v>9331</v>
      </c>
    </row>
    <row r="4671" spans="1:16" x14ac:dyDescent="0.3">
      <c r="A4671" t="s">
        <v>55</v>
      </c>
      <c r="B4671" t="s">
        <v>9332</v>
      </c>
      <c r="C4671" t="s">
        <v>411</v>
      </c>
      <c r="D4671" t="s">
        <v>110</v>
      </c>
      <c r="E4671" t="s">
        <v>31</v>
      </c>
      <c r="F4671" t="b">
        <v>0</v>
      </c>
      <c r="G4671" t="s">
        <v>40</v>
      </c>
      <c r="H4671" s="1">
        <v>45083.394305555557</v>
      </c>
      <c r="I4671" t="b">
        <v>0</v>
      </c>
      <c r="J4671" t="b">
        <v>0</v>
      </c>
      <c r="K4671" t="s">
        <v>5</v>
      </c>
      <c r="L4671" t="s">
        <v>33</v>
      </c>
      <c r="M4671" s="3">
        <v>90000</v>
      </c>
      <c r="O4671" t="s">
        <v>764</v>
      </c>
      <c r="P4671" t="s">
        <v>9333</v>
      </c>
    </row>
    <row r="4672" spans="1:16" x14ac:dyDescent="0.3">
      <c r="A4672" t="s">
        <v>48</v>
      </c>
      <c r="B4672" t="s">
        <v>48</v>
      </c>
      <c r="C4672" t="s">
        <v>6156</v>
      </c>
      <c r="D4672" t="s">
        <v>51</v>
      </c>
      <c r="E4672" t="s">
        <v>102</v>
      </c>
      <c r="F4672" t="b">
        <v>0</v>
      </c>
      <c r="G4672" t="s">
        <v>976</v>
      </c>
      <c r="H4672" s="1">
        <v>45034.342187499999</v>
      </c>
      <c r="I4672" t="b">
        <v>0</v>
      </c>
      <c r="J4672" t="b">
        <v>0</v>
      </c>
      <c r="K4672" t="s">
        <v>976</v>
      </c>
      <c r="L4672" t="s">
        <v>33</v>
      </c>
      <c r="M4672" s="3">
        <v>101029</v>
      </c>
      <c r="O4672" t="s">
        <v>9334</v>
      </c>
      <c r="P4672" t="s">
        <v>9335</v>
      </c>
    </row>
    <row r="4673" spans="1:16" x14ac:dyDescent="0.3">
      <c r="A4673" t="s">
        <v>27</v>
      </c>
      <c r="B4673" t="s">
        <v>27</v>
      </c>
      <c r="C4673" t="s">
        <v>68</v>
      </c>
      <c r="D4673" t="s">
        <v>248</v>
      </c>
      <c r="E4673" t="s">
        <v>102</v>
      </c>
      <c r="F4673" t="b">
        <v>1</v>
      </c>
      <c r="G4673" t="s">
        <v>32</v>
      </c>
      <c r="H4673" s="1">
        <v>45054.540509259263</v>
      </c>
      <c r="I4673" t="b">
        <v>0</v>
      </c>
      <c r="J4673" t="b">
        <v>0</v>
      </c>
      <c r="K4673" t="s">
        <v>32</v>
      </c>
      <c r="L4673" t="s">
        <v>61</v>
      </c>
      <c r="N4673" s="2">
        <v>30</v>
      </c>
      <c r="O4673" t="s">
        <v>250</v>
      </c>
      <c r="P4673" t="s">
        <v>9336</v>
      </c>
    </row>
    <row r="4674" spans="1:16" x14ac:dyDescent="0.3">
      <c r="A4674" t="s">
        <v>36</v>
      </c>
      <c r="B4674" t="s">
        <v>7186</v>
      </c>
      <c r="C4674" t="s">
        <v>86</v>
      </c>
      <c r="D4674" t="s">
        <v>51</v>
      </c>
      <c r="E4674" t="s">
        <v>31</v>
      </c>
      <c r="F4674" t="b">
        <v>0</v>
      </c>
      <c r="G4674" t="s">
        <v>77</v>
      </c>
      <c r="H4674" s="1">
        <v>45121.500775462962</v>
      </c>
      <c r="I4674" t="b">
        <v>1</v>
      </c>
      <c r="J4674" t="b">
        <v>1</v>
      </c>
      <c r="K4674" t="s">
        <v>5</v>
      </c>
      <c r="L4674" t="s">
        <v>33</v>
      </c>
      <c r="M4674" s="3">
        <v>190500</v>
      </c>
      <c r="O4674" t="s">
        <v>9337</v>
      </c>
      <c r="P4674" t="s">
        <v>9338</v>
      </c>
    </row>
    <row r="4675" spans="1:16" x14ac:dyDescent="0.3">
      <c r="A4675" t="s">
        <v>195</v>
      </c>
      <c r="B4675" t="s">
        <v>9339</v>
      </c>
      <c r="C4675" t="s">
        <v>68</v>
      </c>
      <c r="D4675" t="s">
        <v>2763</v>
      </c>
      <c r="E4675" t="s">
        <v>31</v>
      </c>
      <c r="F4675" t="b">
        <v>1</v>
      </c>
      <c r="G4675" t="s">
        <v>370</v>
      </c>
      <c r="H4675" s="1">
        <v>44992.610439814824</v>
      </c>
      <c r="I4675" t="b">
        <v>0</v>
      </c>
      <c r="J4675" t="b">
        <v>0</v>
      </c>
      <c r="K4675" t="s">
        <v>370</v>
      </c>
      <c r="L4675" t="s">
        <v>33</v>
      </c>
      <c r="M4675" s="3">
        <v>75000</v>
      </c>
      <c r="O4675" t="s">
        <v>9340</v>
      </c>
      <c r="P4675" t="s">
        <v>9341</v>
      </c>
    </row>
    <row r="4676" spans="1:16" x14ac:dyDescent="0.3">
      <c r="A4676" t="s">
        <v>43</v>
      </c>
      <c r="B4676" t="s">
        <v>9342</v>
      </c>
      <c r="C4676" t="s">
        <v>167</v>
      </c>
      <c r="D4676" t="s">
        <v>82</v>
      </c>
      <c r="E4676" t="s">
        <v>31</v>
      </c>
      <c r="F4676" t="b">
        <v>0</v>
      </c>
      <c r="G4676" t="s">
        <v>46</v>
      </c>
      <c r="H4676" s="1">
        <v>45047.791608796288</v>
      </c>
      <c r="I4676" t="b">
        <v>0</v>
      </c>
      <c r="J4676" t="b">
        <v>1</v>
      </c>
      <c r="K4676" t="s">
        <v>5</v>
      </c>
      <c r="L4676" t="s">
        <v>33</v>
      </c>
      <c r="M4676" s="3">
        <v>75000</v>
      </c>
      <c r="O4676" t="s">
        <v>9343</v>
      </c>
      <c r="P4676" t="s">
        <v>9344</v>
      </c>
    </row>
    <row r="4677" spans="1:16" x14ac:dyDescent="0.3">
      <c r="A4677" t="s">
        <v>71</v>
      </c>
      <c r="B4677" t="s">
        <v>9345</v>
      </c>
      <c r="C4677" t="s">
        <v>5</v>
      </c>
      <c r="D4677" t="s">
        <v>51</v>
      </c>
      <c r="E4677" t="s">
        <v>31</v>
      </c>
      <c r="F4677" t="b">
        <v>0</v>
      </c>
      <c r="G4677" t="s">
        <v>46</v>
      </c>
      <c r="H4677" s="1">
        <v>45082.296435185177</v>
      </c>
      <c r="I4677" t="b">
        <v>0</v>
      </c>
      <c r="J4677" t="b">
        <v>1</v>
      </c>
      <c r="K4677" t="s">
        <v>5</v>
      </c>
      <c r="L4677" t="s">
        <v>33</v>
      </c>
      <c r="M4677" s="3">
        <v>200000</v>
      </c>
      <c r="O4677" t="s">
        <v>2758</v>
      </c>
      <c r="P4677" t="s">
        <v>9346</v>
      </c>
    </row>
    <row r="4678" spans="1:16" x14ac:dyDescent="0.3">
      <c r="A4678" t="s">
        <v>4</v>
      </c>
      <c r="B4678" t="s">
        <v>9347</v>
      </c>
      <c r="C4678" t="s">
        <v>9348</v>
      </c>
      <c r="D4678" t="s">
        <v>1124</v>
      </c>
      <c r="E4678" t="s">
        <v>31</v>
      </c>
      <c r="F4678" t="b">
        <v>0</v>
      </c>
      <c r="G4678" t="s">
        <v>60</v>
      </c>
      <c r="H4678" s="1">
        <v>44953.460023148153</v>
      </c>
      <c r="I4678" t="b">
        <v>0</v>
      </c>
      <c r="J4678" t="b">
        <v>0</v>
      </c>
      <c r="K4678" t="s">
        <v>5</v>
      </c>
      <c r="L4678" t="s">
        <v>33</v>
      </c>
      <c r="M4678" s="3">
        <v>146100</v>
      </c>
      <c r="O4678" t="s">
        <v>1096</v>
      </c>
      <c r="P4678" t="s">
        <v>9349</v>
      </c>
    </row>
    <row r="4679" spans="1:16" x14ac:dyDescent="0.3">
      <c r="A4679" t="s">
        <v>55</v>
      </c>
      <c r="B4679" t="s">
        <v>5260</v>
      </c>
      <c r="C4679" t="s">
        <v>68</v>
      </c>
      <c r="D4679" t="s">
        <v>82</v>
      </c>
      <c r="E4679" t="s">
        <v>102</v>
      </c>
      <c r="F4679" t="b">
        <v>1</v>
      </c>
      <c r="G4679" t="s">
        <v>32</v>
      </c>
      <c r="H4679" s="1">
        <v>45042.859386574077</v>
      </c>
      <c r="I4679" t="b">
        <v>0</v>
      </c>
      <c r="J4679" t="b">
        <v>0</v>
      </c>
      <c r="K4679" t="s">
        <v>32</v>
      </c>
      <c r="L4679" t="s">
        <v>61</v>
      </c>
      <c r="N4679" s="2">
        <v>70</v>
      </c>
      <c r="O4679" t="s">
        <v>146</v>
      </c>
      <c r="P4679" t="s">
        <v>9350</v>
      </c>
    </row>
    <row r="4680" spans="1:16" x14ac:dyDescent="0.3">
      <c r="A4680" t="s">
        <v>43</v>
      </c>
      <c r="B4680" t="s">
        <v>9351</v>
      </c>
      <c r="C4680" t="s">
        <v>167</v>
      </c>
      <c r="D4680" t="s">
        <v>110</v>
      </c>
      <c r="E4680" t="s">
        <v>31</v>
      </c>
      <c r="F4680" t="b">
        <v>0</v>
      </c>
      <c r="G4680" t="s">
        <v>46</v>
      </c>
      <c r="H4680" s="1">
        <v>44946.166678240741</v>
      </c>
      <c r="I4680" t="b">
        <v>0</v>
      </c>
      <c r="J4680" t="b">
        <v>0</v>
      </c>
      <c r="K4680" t="s">
        <v>5</v>
      </c>
      <c r="L4680" t="s">
        <v>33</v>
      </c>
      <c r="M4680" s="3">
        <v>115000</v>
      </c>
      <c r="O4680" t="s">
        <v>9352</v>
      </c>
      <c r="P4680" t="s">
        <v>271</v>
      </c>
    </row>
    <row r="4681" spans="1:16" x14ac:dyDescent="0.3">
      <c r="A4681" t="s">
        <v>4</v>
      </c>
      <c r="B4681" t="s">
        <v>9353</v>
      </c>
      <c r="C4681" t="s">
        <v>9354</v>
      </c>
      <c r="D4681" t="s">
        <v>58</v>
      </c>
      <c r="E4681" t="s">
        <v>59</v>
      </c>
      <c r="F4681" t="b">
        <v>0</v>
      </c>
      <c r="G4681" t="s">
        <v>46</v>
      </c>
      <c r="H4681" s="1">
        <v>45244.79173611111</v>
      </c>
      <c r="I4681" t="b">
        <v>0</v>
      </c>
      <c r="J4681" t="b">
        <v>1</v>
      </c>
      <c r="K4681" t="s">
        <v>5</v>
      </c>
      <c r="L4681" t="s">
        <v>61</v>
      </c>
      <c r="N4681" s="2">
        <v>24.014999389648441</v>
      </c>
      <c r="O4681" t="s">
        <v>9355</v>
      </c>
      <c r="P4681" t="s">
        <v>5797</v>
      </c>
    </row>
    <row r="4682" spans="1:16" x14ac:dyDescent="0.3">
      <c r="A4682" t="s">
        <v>36</v>
      </c>
      <c r="B4682" t="s">
        <v>4416</v>
      </c>
      <c r="C4682" t="s">
        <v>272</v>
      </c>
      <c r="D4682" t="s">
        <v>82</v>
      </c>
      <c r="E4682" t="s">
        <v>31</v>
      </c>
      <c r="F4682" t="b">
        <v>0</v>
      </c>
      <c r="G4682" t="s">
        <v>40</v>
      </c>
      <c r="H4682" s="1">
        <v>45148.425798611112</v>
      </c>
      <c r="I4682" t="b">
        <v>0</v>
      </c>
      <c r="J4682" t="b">
        <v>1</v>
      </c>
      <c r="K4682" t="s">
        <v>5</v>
      </c>
      <c r="L4682" t="s">
        <v>33</v>
      </c>
      <c r="M4682" s="3">
        <v>140000</v>
      </c>
      <c r="O4682" t="s">
        <v>483</v>
      </c>
      <c r="P4682" t="s">
        <v>4418</v>
      </c>
    </row>
    <row r="4683" spans="1:16" x14ac:dyDescent="0.3">
      <c r="A4683" t="s">
        <v>71</v>
      </c>
      <c r="B4683" t="s">
        <v>71</v>
      </c>
      <c r="C4683" t="s">
        <v>68</v>
      </c>
      <c r="D4683" t="s">
        <v>82</v>
      </c>
      <c r="E4683" t="s">
        <v>31</v>
      </c>
      <c r="F4683" t="b">
        <v>1</v>
      </c>
      <c r="G4683" t="s">
        <v>103</v>
      </c>
      <c r="H4683" s="1">
        <v>44932.881631944438</v>
      </c>
      <c r="I4683" t="b">
        <v>1</v>
      </c>
      <c r="J4683" t="b">
        <v>0</v>
      </c>
      <c r="K4683" t="s">
        <v>5</v>
      </c>
      <c r="L4683" t="s">
        <v>61</v>
      </c>
      <c r="N4683" s="2">
        <v>85</v>
      </c>
      <c r="O4683" t="s">
        <v>6775</v>
      </c>
      <c r="P4683" t="s">
        <v>984</v>
      </c>
    </row>
    <row r="4684" spans="1:16" x14ac:dyDescent="0.3">
      <c r="A4684" t="s">
        <v>71</v>
      </c>
      <c r="B4684" t="s">
        <v>9356</v>
      </c>
      <c r="C4684" t="s">
        <v>68</v>
      </c>
      <c r="D4684" t="s">
        <v>248</v>
      </c>
      <c r="E4684" t="s">
        <v>249</v>
      </c>
      <c r="F4684" t="b">
        <v>1</v>
      </c>
      <c r="G4684" t="s">
        <v>103</v>
      </c>
      <c r="H4684" s="1">
        <v>45247.340196759258</v>
      </c>
      <c r="I4684" t="b">
        <v>1</v>
      </c>
      <c r="J4684" t="b">
        <v>0</v>
      </c>
      <c r="K4684" t="s">
        <v>5</v>
      </c>
      <c r="L4684" t="s">
        <v>61</v>
      </c>
      <c r="N4684" s="2">
        <v>60</v>
      </c>
      <c r="O4684" t="s">
        <v>250</v>
      </c>
    </row>
    <row r="4685" spans="1:16" x14ac:dyDescent="0.3">
      <c r="A4685" t="s">
        <v>36</v>
      </c>
      <c r="B4685" t="s">
        <v>9357</v>
      </c>
      <c r="C4685" t="s">
        <v>898</v>
      </c>
      <c r="D4685" t="s">
        <v>179</v>
      </c>
      <c r="E4685" t="s">
        <v>102</v>
      </c>
      <c r="F4685" t="b">
        <v>0</v>
      </c>
      <c r="G4685" t="s">
        <v>103</v>
      </c>
      <c r="H4685" s="1">
        <v>45135.798020833332</v>
      </c>
      <c r="I4685" t="b">
        <v>1</v>
      </c>
      <c r="J4685" t="b">
        <v>0</v>
      </c>
      <c r="K4685" t="s">
        <v>5</v>
      </c>
      <c r="L4685" t="s">
        <v>61</v>
      </c>
      <c r="N4685" s="2">
        <v>75</v>
      </c>
      <c r="O4685" t="s">
        <v>9358</v>
      </c>
      <c r="P4685" t="s">
        <v>9359</v>
      </c>
    </row>
    <row r="4686" spans="1:16" x14ac:dyDescent="0.3">
      <c r="A4686" t="s">
        <v>36</v>
      </c>
      <c r="B4686" t="s">
        <v>36</v>
      </c>
      <c r="C4686" t="s">
        <v>68</v>
      </c>
      <c r="D4686" t="s">
        <v>82</v>
      </c>
      <c r="E4686" t="s">
        <v>102</v>
      </c>
      <c r="F4686" t="b">
        <v>1</v>
      </c>
      <c r="G4686" t="s">
        <v>77</v>
      </c>
      <c r="H4686" s="1">
        <v>44938.674490740741</v>
      </c>
      <c r="I4686" t="b">
        <v>0</v>
      </c>
      <c r="J4686" t="b">
        <v>0</v>
      </c>
      <c r="K4686" t="s">
        <v>5</v>
      </c>
      <c r="L4686" t="s">
        <v>61</v>
      </c>
      <c r="N4686" s="2">
        <v>70</v>
      </c>
      <c r="O4686" t="s">
        <v>5266</v>
      </c>
      <c r="P4686" t="s">
        <v>9360</v>
      </c>
    </row>
    <row r="4687" spans="1:16" x14ac:dyDescent="0.3">
      <c r="A4687" t="s">
        <v>55</v>
      </c>
      <c r="B4687" t="s">
        <v>55</v>
      </c>
      <c r="C4687" t="s">
        <v>9361</v>
      </c>
      <c r="D4687" t="s">
        <v>51</v>
      </c>
      <c r="E4687" t="s">
        <v>31</v>
      </c>
      <c r="F4687" t="b">
        <v>0</v>
      </c>
      <c r="G4687" t="s">
        <v>3381</v>
      </c>
      <c r="H4687" s="1">
        <v>45114.887245370373</v>
      </c>
      <c r="I4687" t="b">
        <v>0</v>
      </c>
      <c r="J4687" t="b">
        <v>0</v>
      </c>
      <c r="K4687" t="s">
        <v>3381</v>
      </c>
      <c r="L4687" t="s">
        <v>33</v>
      </c>
      <c r="M4687" s="3">
        <v>157500</v>
      </c>
      <c r="O4687" t="s">
        <v>9362</v>
      </c>
      <c r="P4687" t="s">
        <v>9363</v>
      </c>
    </row>
    <row r="4688" spans="1:16" x14ac:dyDescent="0.3">
      <c r="A4688" t="s">
        <v>71</v>
      </c>
      <c r="B4688" t="s">
        <v>71</v>
      </c>
      <c r="C4688" t="s">
        <v>68</v>
      </c>
      <c r="D4688" t="s">
        <v>82</v>
      </c>
      <c r="E4688" t="s">
        <v>31</v>
      </c>
      <c r="F4688" t="b">
        <v>1</v>
      </c>
      <c r="G4688" t="s">
        <v>40</v>
      </c>
      <c r="H4688" s="1">
        <v>45152.868043981478</v>
      </c>
      <c r="I4688" t="b">
        <v>0</v>
      </c>
      <c r="J4688" t="b">
        <v>1</v>
      </c>
      <c r="K4688" t="s">
        <v>5</v>
      </c>
      <c r="L4688" t="s">
        <v>61</v>
      </c>
      <c r="N4688" s="2">
        <v>63</v>
      </c>
      <c r="O4688" t="s">
        <v>4296</v>
      </c>
      <c r="P4688" t="s">
        <v>9364</v>
      </c>
    </row>
    <row r="4689" spans="1:16" x14ac:dyDescent="0.3">
      <c r="A4689" t="s">
        <v>55</v>
      </c>
      <c r="B4689" t="s">
        <v>9365</v>
      </c>
      <c r="C4689" t="s">
        <v>322</v>
      </c>
      <c r="D4689" t="s">
        <v>110</v>
      </c>
      <c r="E4689" t="s">
        <v>31</v>
      </c>
      <c r="F4689" t="b">
        <v>0</v>
      </c>
      <c r="G4689" t="s">
        <v>32</v>
      </c>
      <c r="H4689" s="1">
        <v>45148.381180555552</v>
      </c>
      <c r="I4689" t="b">
        <v>0</v>
      </c>
      <c r="J4689" t="b">
        <v>0</v>
      </c>
      <c r="K4689" t="s">
        <v>32</v>
      </c>
      <c r="L4689" t="s">
        <v>33</v>
      </c>
      <c r="M4689" s="3">
        <v>375000</v>
      </c>
      <c r="O4689" t="s">
        <v>9366</v>
      </c>
      <c r="P4689" t="s">
        <v>9367</v>
      </c>
    </row>
    <row r="4690" spans="1:16" x14ac:dyDescent="0.3">
      <c r="A4690" t="s">
        <v>4</v>
      </c>
      <c r="B4690" t="s">
        <v>4</v>
      </c>
      <c r="C4690" t="s">
        <v>7806</v>
      </c>
      <c r="D4690" t="s">
        <v>58</v>
      </c>
      <c r="E4690" t="s">
        <v>31</v>
      </c>
      <c r="F4690" t="b">
        <v>0</v>
      </c>
      <c r="G4690" t="s">
        <v>77</v>
      </c>
      <c r="H4690" s="1">
        <v>45108.33425925926</v>
      </c>
      <c r="I4690" t="b">
        <v>1</v>
      </c>
      <c r="J4690" t="b">
        <v>1</v>
      </c>
      <c r="K4690" t="s">
        <v>5</v>
      </c>
      <c r="L4690" t="s">
        <v>61</v>
      </c>
      <c r="N4690" s="2">
        <v>28.5</v>
      </c>
      <c r="O4690" t="s">
        <v>276</v>
      </c>
      <c r="P4690" t="s">
        <v>9368</v>
      </c>
    </row>
    <row r="4691" spans="1:16" x14ac:dyDescent="0.3">
      <c r="A4691" t="s">
        <v>36</v>
      </c>
      <c r="B4691" t="s">
        <v>36</v>
      </c>
      <c r="C4691" t="s">
        <v>68</v>
      </c>
      <c r="D4691" t="s">
        <v>82</v>
      </c>
      <c r="E4691" t="s">
        <v>31</v>
      </c>
      <c r="F4691" t="b">
        <v>1</v>
      </c>
      <c r="G4691" t="s">
        <v>77</v>
      </c>
      <c r="H4691" s="1">
        <v>45006.601145833331</v>
      </c>
      <c r="I4691" t="b">
        <v>0</v>
      </c>
      <c r="J4691" t="b">
        <v>0</v>
      </c>
      <c r="K4691" t="s">
        <v>5</v>
      </c>
      <c r="L4691" t="s">
        <v>33</v>
      </c>
      <c r="M4691" s="3">
        <v>115000</v>
      </c>
      <c r="O4691" t="s">
        <v>5748</v>
      </c>
      <c r="P4691" t="s">
        <v>5749</v>
      </c>
    </row>
    <row r="4692" spans="1:16" x14ac:dyDescent="0.3">
      <c r="A4692" t="s">
        <v>4</v>
      </c>
      <c r="B4692" t="s">
        <v>4</v>
      </c>
      <c r="C4692" t="s">
        <v>9369</v>
      </c>
      <c r="D4692" t="s">
        <v>51</v>
      </c>
      <c r="E4692" t="s">
        <v>31</v>
      </c>
      <c r="F4692" t="b">
        <v>0</v>
      </c>
      <c r="G4692" t="s">
        <v>9370</v>
      </c>
      <c r="H4692" s="1">
        <v>44936.943472222221</v>
      </c>
      <c r="I4692" t="b">
        <v>0</v>
      </c>
      <c r="J4692" t="b">
        <v>0</v>
      </c>
      <c r="K4692" t="s">
        <v>9370</v>
      </c>
      <c r="L4692" t="s">
        <v>33</v>
      </c>
      <c r="M4692" s="3">
        <v>102500</v>
      </c>
      <c r="O4692" t="s">
        <v>3278</v>
      </c>
    </row>
    <row r="4693" spans="1:16" x14ac:dyDescent="0.3">
      <c r="A4693" t="s">
        <v>36</v>
      </c>
      <c r="B4693" t="s">
        <v>36</v>
      </c>
      <c r="C4693" t="s">
        <v>6156</v>
      </c>
      <c r="D4693" t="s">
        <v>975</v>
      </c>
      <c r="E4693" t="s">
        <v>31</v>
      </c>
      <c r="F4693" t="b">
        <v>0</v>
      </c>
      <c r="G4693" t="s">
        <v>976</v>
      </c>
      <c r="H4693" s="1">
        <v>45101.002430555563</v>
      </c>
      <c r="I4693" t="b">
        <v>1</v>
      </c>
      <c r="J4693" t="b">
        <v>0</v>
      </c>
      <c r="K4693" t="s">
        <v>976</v>
      </c>
      <c r="L4693" t="s">
        <v>61</v>
      </c>
      <c r="N4693" s="2">
        <v>20</v>
      </c>
      <c r="O4693" t="s">
        <v>9371</v>
      </c>
      <c r="P4693" t="s">
        <v>9372</v>
      </c>
    </row>
    <row r="4694" spans="1:16" x14ac:dyDescent="0.3">
      <c r="A4694" t="s">
        <v>71</v>
      </c>
      <c r="B4694" t="s">
        <v>9373</v>
      </c>
      <c r="C4694" t="s">
        <v>451</v>
      </c>
      <c r="D4694" t="s">
        <v>179</v>
      </c>
      <c r="E4694" t="s">
        <v>102</v>
      </c>
      <c r="F4694" t="b">
        <v>0</v>
      </c>
      <c r="G4694" t="s">
        <v>32</v>
      </c>
      <c r="H4694" s="1">
        <v>45209.722037037027</v>
      </c>
      <c r="I4694" t="b">
        <v>0</v>
      </c>
      <c r="J4694" t="b">
        <v>0</v>
      </c>
      <c r="K4694" t="s">
        <v>32</v>
      </c>
      <c r="L4694" t="s">
        <v>61</v>
      </c>
      <c r="N4694" s="2">
        <v>60</v>
      </c>
      <c r="O4694" t="s">
        <v>9374</v>
      </c>
      <c r="P4694" t="s">
        <v>9375</v>
      </c>
    </row>
    <row r="4695" spans="1:16" x14ac:dyDescent="0.3">
      <c r="A4695" t="s">
        <v>55</v>
      </c>
      <c r="B4695" t="s">
        <v>9376</v>
      </c>
      <c r="C4695" t="s">
        <v>68</v>
      </c>
      <c r="D4695" t="s">
        <v>614</v>
      </c>
      <c r="E4695" t="s">
        <v>31</v>
      </c>
      <c r="F4695" t="b">
        <v>1</v>
      </c>
      <c r="G4695" t="s">
        <v>46</v>
      </c>
      <c r="H4695" s="1">
        <v>45062.62672453704</v>
      </c>
      <c r="I4695" t="b">
        <v>0</v>
      </c>
      <c r="J4695" t="b">
        <v>0</v>
      </c>
      <c r="K4695" t="s">
        <v>5</v>
      </c>
      <c r="L4695" t="s">
        <v>33</v>
      </c>
      <c r="M4695" s="3">
        <v>137500</v>
      </c>
      <c r="O4695" t="s">
        <v>9377</v>
      </c>
      <c r="P4695" t="s">
        <v>9378</v>
      </c>
    </row>
    <row r="4696" spans="1:16" x14ac:dyDescent="0.3">
      <c r="A4696" t="s">
        <v>55</v>
      </c>
      <c r="B4696" t="s">
        <v>55</v>
      </c>
      <c r="C4696" t="s">
        <v>68</v>
      </c>
      <c r="D4696" t="s">
        <v>248</v>
      </c>
      <c r="E4696" t="s">
        <v>102</v>
      </c>
      <c r="F4696" t="b">
        <v>1</v>
      </c>
      <c r="G4696" t="s">
        <v>60</v>
      </c>
      <c r="H4696" s="1">
        <v>44969.337094907409</v>
      </c>
      <c r="I4696" t="b">
        <v>0</v>
      </c>
      <c r="J4696" t="b">
        <v>0</v>
      </c>
      <c r="K4696" t="s">
        <v>5</v>
      </c>
      <c r="L4696" t="s">
        <v>61</v>
      </c>
      <c r="N4696" s="2">
        <v>37.5</v>
      </c>
      <c r="O4696" t="s">
        <v>250</v>
      </c>
      <c r="P4696" t="s">
        <v>455</v>
      </c>
    </row>
    <row r="4697" spans="1:16" x14ac:dyDescent="0.3">
      <c r="A4697" t="s">
        <v>55</v>
      </c>
      <c r="B4697" t="s">
        <v>644</v>
      </c>
      <c r="C4697" t="s">
        <v>411</v>
      </c>
      <c r="D4697" t="s">
        <v>58</v>
      </c>
      <c r="E4697" t="s">
        <v>59</v>
      </c>
      <c r="F4697" t="b">
        <v>0</v>
      </c>
      <c r="G4697" t="s">
        <v>46</v>
      </c>
      <c r="H4697" s="1">
        <v>45243.293877314813</v>
      </c>
      <c r="I4697" t="b">
        <v>0</v>
      </c>
      <c r="J4697" t="b">
        <v>1</v>
      </c>
      <c r="K4697" t="s">
        <v>5</v>
      </c>
      <c r="L4697" t="s">
        <v>61</v>
      </c>
      <c r="N4697" s="2">
        <v>47.620002746582031</v>
      </c>
      <c r="O4697" t="s">
        <v>412</v>
      </c>
      <c r="P4697" t="s">
        <v>9379</v>
      </c>
    </row>
    <row r="4698" spans="1:16" x14ac:dyDescent="0.3">
      <c r="A4698" t="s">
        <v>55</v>
      </c>
      <c r="B4698" t="s">
        <v>6497</v>
      </c>
      <c r="C4698" t="s">
        <v>1168</v>
      </c>
      <c r="D4698" t="s">
        <v>110</v>
      </c>
      <c r="E4698" t="s">
        <v>31</v>
      </c>
      <c r="F4698" t="b">
        <v>0</v>
      </c>
      <c r="G4698" t="s">
        <v>46</v>
      </c>
      <c r="H4698" s="1">
        <v>45016.545416666668</v>
      </c>
      <c r="I4698" t="b">
        <v>0</v>
      </c>
      <c r="J4698" t="b">
        <v>0</v>
      </c>
      <c r="K4698" t="s">
        <v>5</v>
      </c>
      <c r="L4698" t="s">
        <v>33</v>
      </c>
      <c r="M4698" s="3">
        <v>115000</v>
      </c>
      <c r="O4698" t="s">
        <v>9380</v>
      </c>
      <c r="P4698" t="s">
        <v>9381</v>
      </c>
    </row>
    <row r="4699" spans="1:16" x14ac:dyDescent="0.3">
      <c r="A4699" t="s">
        <v>55</v>
      </c>
      <c r="B4699" t="s">
        <v>9382</v>
      </c>
      <c r="C4699" t="s">
        <v>145</v>
      </c>
      <c r="D4699" t="s">
        <v>110</v>
      </c>
      <c r="E4699" t="s">
        <v>31</v>
      </c>
      <c r="F4699" t="b">
        <v>0</v>
      </c>
      <c r="G4699" t="s">
        <v>52</v>
      </c>
      <c r="H4699" s="1">
        <v>44932.378761574073</v>
      </c>
      <c r="I4699" t="b">
        <v>0</v>
      </c>
      <c r="J4699" t="b">
        <v>0</v>
      </c>
      <c r="K4699" t="s">
        <v>5</v>
      </c>
      <c r="L4699" t="s">
        <v>33</v>
      </c>
      <c r="M4699" s="3">
        <v>90000</v>
      </c>
      <c r="O4699" t="s">
        <v>1932</v>
      </c>
      <c r="P4699" t="s">
        <v>9383</v>
      </c>
    </row>
    <row r="4700" spans="1:16" x14ac:dyDescent="0.3">
      <c r="A4700" t="s">
        <v>195</v>
      </c>
      <c r="B4700" t="s">
        <v>9384</v>
      </c>
      <c r="C4700" t="s">
        <v>763</v>
      </c>
      <c r="D4700" t="s">
        <v>51</v>
      </c>
      <c r="E4700" t="s">
        <v>31</v>
      </c>
      <c r="F4700" t="b">
        <v>0</v>
      </c>
      <c r="G4700" t="s">
        <v>77</v>
      </c>
      <c r="H4700" s="1">
        <v>44959.794386574067</v>
      </c>
      <c r="I4700" t="b">
        <v>0</v>
      </c>
      <c r="J4700" t="b">
        <v>0</v>
      </c>
      <c r="K4700" t="s">
        <v>5</v>
      </c>
      <c r="L4700" t="s">
        <v>33</v>
      </c>
      <c r="M4700" s="3">
        <v>206000</v>
      </c>
      <c r="O4700" t="s">
        <v>3333</v>
      </c>
      <c r="P4700" t="s">
        <v>9385</v>
      </c>
    </row>
    <row r="4701" spans="1:16" x14ac:dyDescent="0.3">
      <c r="A4701" t="s">
        <v>4</v>
      </c>
      <c r="B4701" t="s">
        <v>4559</v>
      </c>
      <c r="C4701" t="s">
        <v>398</v>
      </c>
      <c r="D4701" t="s">
        <v>82</v>
      </c>
      <c r="E4701" t="s">
        <v>31</v>
      </c>
      <c r="F4701" t="b">
        <v>0</v>
      </c>
      <c r="G4701" t="s">
        <v>60</v>
      </c>
      <c r="H4701" s="1">
        <v>45027.875914351847</v>
      </c>
      <c r="I4701" t="b">
        <v>0</v>
      </c>
      <c r="J4701" t="b">
        <v>0</v>
      </c>
      <c r="K4701" t="s">
        <v>5</v>
      </c>
      <c r="L4701" t="s">
        <v>33</v>
      </c>
      <c r="M4701" s="3">
        <v>117500</v>
      </c>
      <c r="O4701" t="s">
        <v>3066</v>
      </c>
      <c r="P4701" t="s">
        <v>4341</v>
      </c>
    </row>
    <row r="4702" spans="1:16" x14ac:dyDescent="0.3">
      <c r="A4702" t="s">
        <v>36</v>
      </c>
      <c r="B4702" t="s">
        <v>2048</v>
      </c>
      <c r="C4702" t="s">
        <v>152</v>
      </c>
      <c r="D4702" t="s">
        <v>82</v>
      </c>
      <c r="E4702" t="s">
        <v>31</v>
      </c>
      <c r="F4702" t="b">
        <v>0</v>
      </c>
      <c r="G4702" t="s">
        <v>60</v>
      </c>
      <c r="H4702" s="1">
        <v>44972.757731481477</v>
      </c>
      <c r="I4702" t="b">
        <v>0</v>
      </c>
      <c r="J4702" t="b">
        <v>0</v>
      </c>
      <c r="K4702" t="s">
        <v>5</v>
      </c>
      <c r="L4702" t="s">
        <v>33</v>
      </c>
      <c r="M4702" s="3">
        <v>97500</v>
      </c>
      <c r="O4702" t="s">
        <v>9386</v>
      </c>
      <c r="P4702" t="s">
        <v>9387</v>
      </c>
    </row>
    <row r="4703" spans="1:16" x14ac:dyDescent="0.3">
      <c r="A4703" t="s">
        <v>71</v>
      </c>
      <c r="B4703" t="s">
        <v>71</v>
      </c>
      <c r="C4703" t="s">
        <v>68</v>
      </c>
      <c r="D4703" t="s">
        <v>82</v>
      </c>
      <c r="E4703" t="s">
        <v>31</v>
      </c>
      <c r="F4703" t="b">
        <v>1</v>
      </c>
      <c r="G4703" t="s">
        <v>32</v>
      </c>
      <c r="H4703" s="1">
        <v>45191.818807870368</v>
      </c>
      <c r="I4703" t="b">
        <v>0</v>
      </c>
      <c r="J4703" t="b">
        <v>0</v>
      </c>
      <c r="K4703" t="s">
        <v>32</v>
      </c>
      <c r="L4703" t="s">
        <v>33</v>
      </c>
      <c r="M4703" s="3">
        <v>145000</v>
      </c>
      <c r="O4703" t="s">
        <v>3589</v>
      </c>
      <c r="P4703" t="s">
        <v>3590</v>
      </c>
    </row>
    <row r="4704" spans="1:16" x14ac:dyDescent="0.3">
      <c r="A4704" t="s">
        <v>36</v>
      </c>
      <c r="B4704" t="s">
        <v>9388</v>
      </c>
      <c r="C4704" t="s">
        <v>68</v>
      </c>
      <c r="D4704" t="s">
        <v>82</v>
      </c>
      <c r="E4704" t="s">
        <v>31</v>
      </c>
      <c r="F4704" t="b">
        <v>1</v>
      </c>
      <c r="G4704" t="s">
        <v>32</v>
      </c>
      <c r="H4704" s="1">
        <v>44937.951168981483</v>
      </c>
      <c r="I4704" t="b">
        <v>0</v>
      </c>
      <c r="J4704" t="b">
        <v>0</v>
      </c>
      <c r="K4704" t="s">
        <v>32</v>
      </c>
      <c r="L4704" t="s">
        <v>61</v>
      </c>
      <c r="N4704" s="2">
        <v>67.5</v>
      </c>
      <c r="O4704" t="s">
        <v>146</v>
      </c>
      <c r="P4704" t="s">
        <v>9389</v>
      </c>
    </row>
    <row r="4705" spans="1:16" x14ac:dyDescent="0.3">
      <c r="A4705" t="s">
        <v>36</v>
      </c>
      <c r="B4705" t="s">
        <v>9390</v>
      </c>
      <c r="C4705" t="s">
        <v>9391</v>
      </c>
      <c r="D4705" t="s">
        <v>1226</v>
      </c>
      <c r="E4705" t="s">
        <v>31</v>
      </c>
      <c r="F4705" t="b">
        <v>0</v>
      </c>
      <c r="G4705" t="s">
        <v>60</v>
      </c>
      <c r="H4705" s="1">
        <v>45077.964942129627</v>
      </c>
      <c r="I4705" t="b">
        <v>0</v>
      </c>
      <c r="J4705" t="b">
        <v>1</v>
      </c>
      <c r="K4705" t="s">
        <v>5</v>
      </c>
      <c r="L4705" t="s">
        <v>33</v>
      </c>
      <c r="M4705" s="3">
        <v>137000</v>
      </c>
      <c r="O4705" t="s">
        <v>9392</v>
      </c>
      <c r="P4705" t="s">
        <v>8597</v>
      </c>
    </row>
    <row r="4706" spans="1:16" x14ac:dyDescent="0.3">
      <c r="A4706" t="s">
        <v>71</v>
      </c>
      <c r="B4706" t="s">
        <v>71</v>
      </c>
      <c r="C4706" t="s">
        <v>167</v>
      </c>
      <c r="D4706" t="s">
        <v>30</v>
      </c>
      <c r="E4706" t="s">
        <v>31</v>
      </c>
      <c r="F4706" t="b">
        <v>0</v>
      </c>
      <c r="G4706" t="s">
        <v>52</v>
      </c>
      <c r="H4706" s="1">
        <v>45164.132453703707</v>
      </c>
      <c r="I4706" t="b">
        <v>0</v>
      </c>
      <c r="J4706" t="b">
        <v>0</v>
      </c>
      <c r="K4706" t="s">
        <v>5</v>
      </c>
      <c r="L4706" t="s">
        <v>33</v>
      </c>
      <c r="M4706" s="3">
        <v>115000</v>
      </c>
      <c r="O4706" t="s">
        <v>9393</v>
      </c>
      <c r="P4706" t="s">
        <v>9394</v>
      </c>
    </row>
    <row r="4707" spans="1:16" x14ac:dyDescent="0.3">
      <c r="A4707" t="s">
        <v>36</v>
      </c>
      <c r="B4707" t="s">
        <v>460</v>
      </c>
      <c r="C4707" t="s">
        <v>6544</v>
      </c>
      <c r="D4707" t="s">
        <v>82</v>
      </c>
      <c r="E4707" t="s">
        <v>31</v>
      </c>
      <c r="F4707" t="b">
        <v>0</v>
      </c>
      <c r="G4707" t="s">
        <v>52</v>
      </c>
      <c r="H4707" s="1">
        <v>45110.754965277767</v>
      </c>
      <c r="I4707" t="b">
        <v>0</v>
      </c>
      <c r="J4707" t="b">
        <v>1</v>
      </c>
      <c r="K4707" t="s">
        <v>5</v>
      </c>
      <c r="L4707" t="s">
        <v>61</v>
      </c>
      <c r="N4707" s="2">
        <v>72.5</v>
      </c>
      <c r="O4707" t="s">
        <v>1581</v>
      </c>
      <c r="P4707" t="s">
        <v>9395</v>
      </c>
    </row>
    <row r="4708" spans="1:16" x14ac:dyDescent="0.3">
      <c r="A4708" t="s">
        <v>27</v>
      </c>
      <c r="B4708" t="s">
        <v>9396</v>
      </c>
      <c r="C4708" t="s">
        <v>514</v>
      </c>
      <c r="D4708" t="s">
        <v>110</v>
      </c>
      <c r="E4708" t="s">
        <v>31</v>
      </c>
      <c r="F4708" t="b">
        <v>0</v>
      </c>
      <c r="G4708" t="s">
        <v>32</v>
      </c>
      <c r="H4708" s="1">
        <v>45134.215370370373</v>
      </c>
      <c r="I4708" t="b">
        <v>0</v>
      </c>
      <c r="J4708" t="b">
        <v>0</v>
      </c>
      <c r="K4708" t="s">
        <v>32</v>
      </c>
      <c r="L4708" t="s">
        <v>33</v>
      </c>
      <c r="M4708" s="3">
        <v>175000</v>
      </c>
      <c r="O4708" t="s">
        <v>9397</v>
      </c>
      <c r="P4708" t="s">
        <v>9398</v>
      </c>
    </row>
    <row r="4709" spans="1:16" x14ac:dyDescent="0.3">
      <c r="A4709" t="s">
        <v>36</v>
      </c>
      <c r="B4709" t="s">
        <v>36</v>
      </c>
      <c r="C4709" t="s">
        <v>140</v>
      </c>
      <c r="D4709" t="s">
        <v>201</v>
      </c>
      <c r="E4709" t="s">
        <v>31</v>
      </c>
      <c r="F4709" t="b">
        <v>0</v>
      </c>
      <c r="G4709" t="s">
        <v>52</v>
      </c>
      <c r="H4709" s="1">
        <v>45148.004999999997</v>
      </c>
      <c r="I4709" t="b">
        <v>1</v>
      </c>
      <c r="J4709" t="b">
        <v>1</v>
      </c>
      <c r="K4709" t="s">
        <v>5</v>
      </c>
      <c r="L4709" t="s">
        <v>33</v>
      </c>
      <c r="M4709" s="3">
        <v>165000</v>
      </c>
      <c r="O4709" t="s">
        <v>9399</v>
      </c>
      <c r="P4709" t="s">
        <v>9400</v>
      </c>
    </row>
    <row r="4710" spans="1:16" x14ac:dyDescent="0.3">
      <c r="A4710" t="s">
        <v>27</v>
      </c>
      <c r="B4710" t="s">
        <v>9401</v>
      </c>
      <c r="C4710" t="s">
        <v>9402</v>
      </c>
      <c r="D4710" t="s">
        <v>110</v>
      </c>
      <c r="E4710" t="s">
        <v>31</v>
      </c>
      <c r="F4710" t="b">
        <v>0</v>
      </c>
      <c r="G4710" t="s">
        <v>52</v>
      </c>
      <c r="H4710" s="1">
        <v>45290.292754629627</v>
      </c>
      <c r="I4710" t="b">
        <v>0</v>
      </c>
      <c r="J4710" t="b">
        <v>1</v>
      </c>
      <c r="K4710" t="s">
        <v>5</v>
      </c>
      <c r="L4710" t="s">
        <v>33</v>
      </c>
      <c r="M4710" s="3">
        <v>126268</v>
      </c>
      <c r="O4710" t="s">
        <v>166</v>
      </c>
      <c r="P4710" t="s">
        <v>1259</v>
      </c>
    </row>
    <row r="4711" spans="1:16" x14ac:dyDescent="0.3">
      <c r="A4711" t="s">
        <v>55</v>
      </c>
      <c r="B4711" t="s">
        <v>9403</v>
      </c>
      <c r="C4711" t="s">
        <v>398</v>
      </c>
      <c r="D4711" t="s">
        <v>425</v>
      </c>
      <c r="E4711" t="s">
        <v>31</v>
      </c>
      <c r="F4711" t="b">
        <v>0</v>
      </c>
      <c r="G4711" t="s">
        <v>32</v>
      </c>
      <c r="H4711" s="1">
        <v>44970.556273148148</v>
      </c>
      <c r="I4711" t="b">
        <v>0</v>
      </c>
      <c r="J4711" t="b">
        <v>0</v>
      </c>
      <c r="K4711" t="s">
        <v>32</v>
      </c>
      <c r="L4711" t="s">
        <v>33</v>
      </c>
      <c r="M4711" s="3">
        <v>254500</v>
      </c>
      <c r="O4711" t="s">
        <v>4143</v>
      </c>
      <c r="P4711" t="s">
        <v>9404</v>
      </c>
    </row>
    <row r="4712" spans="1:16" x14ac:dyDescent="0.3">
      <c r="A4712" t="s">
        <v>36</v>
      </c>
      <c r="B4712" t="s">
        <v>9405</v>
      </c>
      <c r="C4712" t="s">
        <v>5</v>
      </c>
      <c r="D4712" t="s">
        <v>82</v>
      </c>
      <c r="E4712" t="s">
        <v>31</v>
      </c>
      <c r="F4712" t="b">
        <v>0</v>
      </c>
      <c r="G4712" t="s">
        <v>52</v>
      </c>
      <c r="H4712" s="1">
        <v>44943.88212962963</v>
      </c>
      <c r="I4712" t="b">
        <v>0</v>
      </c>
      <c r="J4712" t="b">
        <v>0</v>
      </c>
      <c r="K4712" t="s">
        <v>5</v>
      </c>
      <c r="L4712" t="s">
        <v>33</v>
      </c>
      <c r="M4712" s="3">
        <v>117500</v>
      </c>
      <c r="O4712" t="s">
        <v>1342</v>
      </c>
      <c r="P4712" t="s">
        <v>9406</v>
      </c>
    </row>
    <row r="4713" spans="1:16" x14ac:dyDescent="0.3">
      <c r="A4713" t="s">
        <v>36</v>
      </c>
      <c r="B4713" t="s">
        <v>36</v>
      </c>
      <c r="C4713" t="s">
        <v>332</v>
      </c>
      <c r="D4713" t="s">
        <v>39</v>
      </c>
      <c r="E4713" t="s">
        <v>102</v>
      </c>
      <c r="F4713" t="b">
        <v>0</v>
      </c>
      <c r="G4713" t="s">
        <v>103</v>
      </c>
      <c r="H4713" s="1">
        <v>45104.688368055547</v>
      </c>
      <c r="I4713" t="b">
        <v>1</v>
      </c>
      <c r="J4713" t="b">
        <v>1</v>
      </c>
      <c r="K4713" t="s">
        <v>5</v>
      </c>
      <c r="L4713" t="s">
        <v>61</v>
      </c>
      <c r="N4713" s="2">
        <v>45</v>
      </c>
      <c r="O4713" t="s">
        <v>9407</v>
      </c>
      <c r="P4713" t="s">
        <v>7497</v>
      </c>
    </row>
    <row r="4714" spans="1:16" x14ac:dyDescent="0.3">
      <c r="A4714" t="s">
        <v>36</v>
      </c>
      <c r="B4714" t="s">
        <v>36</v>
      </c>
      <c r="C4714" t="s">
        <v>3391</v>
      </c>
      <c r="D4714" t="s">
        <v>39</v>
      </c>
      <c r="E4714" t="s">
        <v>31</v>
      </c>
      <c r="F4714" t="b">
        <v>0</v>
      </c>
      <c r="G4714" t="s">
        <v>103</v>
      </c>
      <c r="H4714" s="1">
        <v>45216.924467592587</v>
      </c>
      <c r="I4714" t="b">
        <v>0</v>
      </c>
      <c r="J4714" t="b">
        <v>1</v>
      </c>
      <c r="K4714" t="s">
        <v>5</v>
      </c>
      <c r="L4714" t="s">
        <v>33</v>
      </c>
      <c r="M4714" s="3">
        <v>112500</v>
      </c>
      <c r="O4714" t="s">
        <v>7977</v>
      </c>
      <c r="P4714" t="s">
        <v>9408</v>
      </c>
    </row>
    <row r="4715" spans="1:16" x14ac:dyDescent="0.3">
      <c r="A4715" t="s">
        <v>55</v>
      </c>
      <c r="B4715" t="s">
        <v>9409</v>
      </c>
      <c r="C4715" t="s">
        <v>81</v>
      </c>
      <c r="D4715" t="s">
        <v>82</v>
      </c>
      <c r="E4715" t="s">
        <v>31</v>
      </c>
      <c r="F4715" t="b">
        <v>0</v>
      </c>
      <c r="G4715" t="s">
        <v>77</v>
      </c>
      <c r="H4715" s="1">
        <v>45137.584097222221</v>
      </c>
      <c r="I4715" t="b">
        <v>0</v>
      </c>
      <c r="J4715" t="b">
        <v>1</v>
      </c>
      <c r="K4715" t="s">
        <v>5</v>
      </c>
      <c r="L4715" t="s">
        <v>33</v>
      </c>
      <c r="M4715" s="3">
        <v>224500</v>
      </c>
      <c r="O4715" t="s">
        <v>83</v>
      </c>
      <c r="P4715" t="s">
        <v>783</v>
      </c>
    </row>
    <row r="4716" spans="1:16" x14ac:dyDescent="0.3">
      <c r="A4716" t="s">
        <v>4</v>
      </c>
      <c r="B4716" t="s">
        <v>9410</v>
      </c>
      <c r="C4716" t="s">
        <v>1336</v>
      </c>
      <c r="D4716" t="s">
        <v>201</v>
      </c>
      <c r="E4716" t="s">
        <v>31</v>
      </c>
      <c r="F4716" t="b">
        <v>0</v>
      </c>
      <c r="G4716" t="s">
        <v>46</v>
      </c>
      <c r="H4716" s="1">
        <v>45077.45857638889</v>
      </c>
      <c r="I4716" t="b">
        <v>0</v>
      </c>
      <c r="J4716" t="b">
        <v>0</v>
      </c>
      <c r="K4716" t="s">
        <v>5</v>
      </c>
      <c r="L4716" t="s">
        <v>33</v>
      </c>
      <c r="M4716" s="3">
        <v>107250</v>
      </c>
      <c r="O4716" t="s">
        <v>1609</v>
      </c>
      <c r="P4716" t="s">
        <v>3230</v>
      </c>
    </row>
    <row r="4717" spans="1:16" x14ac:dyDescent="0.3">
      <c r="A4717" t="s">
        <v>55</v>
      </c>
      <c r="B4717" t="s">
        <v>9411</v>
      </c>
      <c r="C4717" t="s">
        <v>1623</v>
      </c>
      <c r="D4717" t="s">
        <v>30</v>
      </c>
      <c r="E4717" t="s">
        <v>31</v>
      </c>
      <c r="F4717" t="b">
        <v>0</v>
      </c>
      <c r="G4717" t="s">
        <v>52</v>
      </c>
      <c r="H4717" s="1">
        <v>45237.336134259262</v>
      </c>
      <c r="I4717" t="b">
        <v>0</v>
      </c>
      <c r="J4717" t="b">
        <v>0</v>
      </c>
      <c r="K4717" t="s">
        <v>5</v>
      </c>
      <c r="L4717" t="s">
        <v>33</v>
      </c>
      <c r="M4717" s="3">
        <v>98496</v>
      </c>
      <c r="O4717" t="s">
        <v>1701</v>
      </c>
      <c r="P4717" t="s">
        <v>9412</v>
      </c>
    </row>
    <row r="4718" spans="1:16" x14ac:dyDescent="0.3">
      <c r="A4718" t="s">
        <v>27</v>
      </c>
      <c r="B4718" t="s">
        <v>9413</v>
      </c>
      <c r="C4718" t="s">
        <v>3356</v>
      </c>
      <c r="D4718" t="s">
        <v>51</v>
      </c>
      <c r="E4718" t="s">
        <v>31</v>
      </c>
      <c r="F4718" t="b">
        <v>0</v>
      </c>
      <c r="G4718" t="s">
        <v>821</v>
      </c>
      <c r="H4718" s="1">
        <v>45166.816365740742</v>
      </c>
      <c r="I4718" t="b">
        <v>0</v>
      </c>
      <c r="J4718" t="b">
        <v>0</v>
      </c>
      <c r="K4718" t="s">
        <v>821</v>
      </c>
      <c r="L4718" t="s">
        <v>33</v>
      </c>
      <c r="M4718" s="3">
        <v>149653</v>
      </c>
      <c r="O4718" t="s">
        <v>3357</v>
      </c>
      <c r="P4718" t="s">
        <v>9414</v>
      </c>
    </row>
    <row r="4719" spans="1:16" x14ac:dyDescent="0.3">
      <c r="A4719" t="s">
        <v>55</v>
      </c>
      <c r="B4719" t="s">
        <v>9415</v>
      </c>
      <c r="C4719" t="s">
        <v>68</v>
      </c>
      <c r="D4719" t="s">
        <v>58</v>
      </c>
      <c r="E4719" t="s">
        <v>59</v>
      </c>
      <c r="F4719" t="b">
        <v>1</v>
      </c>
      <c r="G4719" t="s">
        <v>46</v>
      </c>
      <c r="H4719" s="1">
        <v>45192.265347222223</v>
      </c>
      <c r="I4719" t="b">
        <v>0</v>
      </c>
      <c r="J4719" t="b">
        <v>1</v>
      </c>
      <c r="K4719" t="s">
        <v>5</v>
      </c>
      <c r="L4719" t="s">
        <v>61</v>
      </c>
      <c r="N4719" s="2">
        <v>49.895000457763672</v>
      </c>
      <c r="O4719" t="s">
        <v>8091</v>
      </c>
      <c r="P4719" t="s">
        <v>8092</v>
      </c>
    </row>
    <row r="4720" spans="1:16" x14ac:dyDescent="0.3">
      <c r="A4720" t="s">
        <v>27</v>
      </c>
      <c r="B4720" t="s">
        <v>2962</v>
      </c>
      <c r="C4720" t="s">
        <v>1924</v>
      </c>
      <c r="D4720" t="s">
        <v>58</v>
      </c>
      <c r="E4720" t="s">
        <v>31</v>
      </c>
      <c r="F4720" t="b">
        <v>0</v>
      </c>
      <c r="G4720" t="s">
        <v>40</v>
      </c>
      <c r="H4720" s="1">
        <v>45154.760810185187</v>
      </c>
      <c r="I4720" t="b">
        <v>0</v>
      </c>
      <c r="J4720" t="b">
        <v>0</v>
      </c>
      <c r="K4720" t="s">
        <v>5</v>
      </c>
      <c r="L4720" t="s">
        <v>61</v>
      </c>
      <c r="N4720" s="2">
        <v>47.620002746582031</v>
      </c>
      <c r="O4720" t="s">
        <v>65</v>
      </c>
      <c r="P4720" t="s">
        <v>9416</v>
      </c>
    </row>
    <row r="4721" spans="1:16" x14ac:dyDescent="0.3">
      <c r="A4721" t="s">
        <v>36</v>
      </c>
      <c r="B4721" t="s">
        <v>9417</v>
      </c>
      <c r="C4721" t="s">
        <v>5</v>
      </c>
      <c r="D4721" t="s">
        <v>82</v>
      </c>
      <c r="E4721" t="s">
        <v>31</v>
      </c>
      <c r="F4721" t="b">
        <v>0</v>
      </c>
      <c r="G4721" t="s">
        <v>103</v>
      </c>
      <c r="H4721" s="1">
        <v>45055.351956018523</v>
      </c>
      <c r="I4721" t="b">
        <v>0</v>
      </c>
      <c r="J4721" t="b">
        <v>1</v>
      </c>
      <c r="K4721" t="s">
        <v>5</v>
      </c>
      <c r="L4721" t="s">
        <v>33</v>
      </c>
      <c r="M4721" s="3">
        <v>105000</v>
      </c>
      <c r="O4721" t="s">
        <v>662</v>
      </c>
      <c r="P4721" t="s">
        <v>9418</v>
      </c>
    </row>
    <row r="4722" spans="1:16" x14ac:dyDescent="0.3">
      <c r="A4722" t="s">
        <v>36</v>
      </c>
      <c r="B4722" t="s">
        <v>4917</v>
      </c>
      <c r="C4722" t="s">
        <v>965</v>
      </c>
      <c r="D4722" t="s">
        <v>3047</v>
      </c>
      <c r="E4722" t="s">
        <v>31</v>
      </c>
      <c r="F4722" t="b">
        <v>0</v>
      </c>
      <c r="G4722" t="s">
        <v>103</v>
      </c>
      <c r="H4722" s="1">
        <v>45138.591793981483</v>
      </c>
      <c r="I4722" t="b">
        <v>0</v>
      </c>
      <c r="J4722" t="b">
        <v>1</v>
      </c>
      <c r="K4722" t="s">
        <v>5</v>
      </c>
      <c r="L4722" t="s">
        <v>33</v>
      </c>
      <c r="M4722" s="3">
        <v>305500</v>
      </c>
      <c r="O4722" t="s">
        <v>120</v>
      </c>
      <c r="P4722" t="s">
        <v>1617</v>
      </c>
    </row>
    <row r="4723" spans="1:16" x14ac:dyDescent="0.3">
      <c r="A4723" t="s">
        <v>27</v>
      </c>
      <c r="B4723" t="s">
        <v>9419</v>
      </c>
      <c r="C4723" t="s">
        <v>486</v>
      </c>
      <c r="D4723" t="s">
        <v>30</v>
      </c>
      <c r="E4723" t="s">
        <v>31</v>
      </c>
      <c r="F4723" t="b">
        <v>0</v>
      </c>
      <c r="G4723" t="s">
        <v>77</v>
      </c>
      <c r="H4723" s="1">
        <v>45156.880671296298</v>
      </c>
      <c r="I4723" t="b">
        <v>0</v>
      </c>
      <c r="J4723" t="b">
        <v>1</v>
      </c>
      <c r="K4723" t="s">
        <v>5</v>
      </c>
      <c r="L4723" t="s">
        <v>33</v>
      </c>
      <c r="M4723" s="3">
        <v>148500</v>
      </c>
      <c r="O4723" t="s">
        <v>2098</v>
      </c>
      <c r="P4723" t="s">
        <v>2159</v>
      </c>
    </row>
    <row r="4724" spans="1:16" x14ac:dyDescent="0.3">
      <c r="A4724" t="s">
        <v>36</v>
      </c>
      <c r="B4724" t="s">
        <v>290</v>
      </c>
      <c r="C4724" t="s">
        <v>358</v>
      </c>
      <c r="D4724" t="s">
        <v>51</v>
      </c>
      <c r="E4724" t="s">
        <v>31</v>
      </c>
      <c r="F4724" t="b">
        <v>0</v>
      </c>
      <c r="G4724" t="s">
        <v>52</v>
      </c>
      <c r="H4724" s="1">
        <v>45063.006469907406</v>
      </c>
      <c r="I4724" t="b">
        <v>0</v>
      </c>
      <c r="J4724" t="b">
        <v>0</v>
      </c>
      <c r="K4724" t="s">
        <v>5</v>
      </c>
      <c r="L4724" t="s">
        <v>33</v>
      </c>
      <c r="M4724" s="3">
        <v>45000</v>
      </c>
      <c r="O4724" t="s">
        <v>389</v>
      </c>
      <c r="P4724" t="s">
        <v>8224</v>
      </c>
    </row>
    <row r="4725" spans="1:16" x14ac:dyDescent="0.3">
      <c r="A4725" t="s">
        <v>27</v>
      </c>
      <c r="B4725" t="s">
        <v>6440</v>
      </c>
      <c r="C4725" t="s">
        <v>322</v>
      </c>
      <c r="D4725" t="s">
        <v>58</v>
      </c>
      <c r="E4725" t="s">
        <v>31</v>
      </c>
      <c r="F4725" t="b">
        <v>0</v>
      </c>
      <c r="G4725" t="s">
        <v>32</v>
      </c>
      <c r="H4725" s="1">
        <v>45261.405891203707</v>
      </c>
      <c r="I4725" t="b">
        <v>0</v>
      </c>
      <c r="J4725" t="b">
        <v>1</v>
      </c>
      <c r="K4725" t="s">
        <v>32</v>
      </c>
      <c r="L4725" t="s">
        <v>61</v>
      </c>
      <c r="N4725" s="2">
        <v>40.779998779296882</v>
      </c>
      <c r="O4725" t="s">
        <v>2041</v>
      </c>
      <c r="P4725" t="s">
        <v>9420</v>
      </c>
    </row>
    <row r="4726" spans="1:16" x14ac:dyDescent="0.3">
      <c r="A4726" t="s">
        <v>55</v>
      </c>
      <c r="B4726" t="s">
        <v>55</v>
      </c>
      <c r="C4726" t="s">
        <v>986</v>
      </c>
      <c r="D4726" t="s">
        <v>903</v>
      </c>
      <c r="E4726" t="s">
        <v>31</v>
      </c>
      <c r="F4726" t="b">
        <v>0</v>
      </c>
      <c r="G4726" t="s">
        <v>60</v>
      </c>
      <c r="H4726" s="1">
        <v>45011.836689814823</v>
      </c>
      <c r="I4726" t="b">
        <v>0</v>
      </c>
      <c r="J4726" t="b">
        <v>1</v>
      </c>
      <c r="K4726" t="s">
        <v>5</v>
      </c>
      <c r="L4726" t="s">
        <v>33</v>
      </c>
      <c r="M4726" s="3">
        <v>161500</v>
      </c>
      <c r="O4726" t="s">
        <v>1281</v>
      </c>
      <c r="P4726" t="s">
        <v>478</v>
      </c>
    </row>
    <row r="4727" spans="1:16" x14ac:dyDescent="0.3">
      <c r="A4727" t="s">
        <v>195</v>
      </c>
      <c r="B4727" t="s">
        <v>9421</v>
      </c>
      <c r="C4727" t="s">
        <v>68</v>
      </c>
      <c r="D4727" t="s">
        <v>9422</v>
      </c>
      <c r="E4727" t="s">
        <v>31</v>
      </c>
      <c r="F4727" t="b">
        <v>1</v>
      </c>
      <c r="G4727" t="s">
        <v>9423</v>
      </c>
      <c r="H4727" s="1">
        <v>45159.3669212963</v>
      </c>
      <c r="I4727" t="b">
        <v>0</v>
      </c>
      <c r="J4727" t="b">
        <v>0</v>
      </c>
      <c r="K4727" t="s">
        <v>9423</v>
      </c>
      <c r="L4727" t="s">
        <v>33</v>
      </c>
      <c r="M4727" s="3">
        <v>110000</v>
      </c>
      <c r="O4727" t="s">
        <v>9424</v>
      </c>
    </row>
    <row r="4728" spans="1:16" x14ac:dyDescent="0.3">
      <c r="A4728" t="s">
        <v>4</v>
      </c>
      <c r="B4728" t="s">
        <v>9425</v>
      </c>
      <c r="C4728" t="s">
        <v>127</v>
      </c>
      <c r="D4728" t="s">
        <v>51</v>
      </c>
      <c r="E4728" t="s">
        <v>31</v>
      </c>
      <c r="F4728" t="b">
        <v>0</v>
      </c>
      <c r="G4728" t="s">
        <v>128</v>
      </c>
      <c r="H4728" s="1">
        <v>44977.701365740737</v>
      </c>
      <c r="I4728" t="b">
        <v>0</v>
      </c>
      <c r="J4728" t="b">
        <v>0</v>
      </c>
      <c r="K4728" t="s">
        <v>128</v>
      </c>
      <c r="L4728" t="s">
        <v>33</v>
      </c>
      <c r="M4728" s="3">
        <v>51014</v>
      </c>
      <c r="O4728" t="s">
        <v>9426</v>
      </c>
      <c r="P4728" t="s">
        <v>9427</v>
      </c>
    </row>
    <row r="4729" spans="1:16" x14ac:dyDescent="0.3">
      <c r="A4729" t="s">
        <v>36</v>
      </c>
      <c r="B4729" t="s">
        <v>9428</v>
      </c>
      <c r="C4729" t="s">
        <v>68</v>
      </c>
      <c r="D4729" t="s">
        <v>58</v>
      </c>
      <c r="E4729" t="s">
        <v>59</v>
      </c>
      <c r="F4729" t="b">
        <v>1</v>
      </c>
      <c r="G4729" t="s">
        <v>40</v>
      </c>
      <c r="H4729" s="1">
        <v>45184.372349537043</v>
      </c>
      <c r="I4729" t="b">
        <v>0</v>
      </c>
      <c r="J4729" t="b">
        <v>1</v>
      </c>
      <c r="K4729" t="s">
        <v>5</v>
      </c>
      <c r="L4729" t="s">
        <v>61</v>
      </c>
      <c r="N4729" s="2">
        <v>61.159996032714837</v>
      </c>
      <c r="O4729" t="s">
        <v>412</v>
      </c>
      <c r="P4729" t="s">
        <v>9256</v>
      </c>
    </row>
    <row r="4730" spans="1:16" x14ac:dyDescent="0.3">
      <c r="A4730" t="s">
        <v>55</v>
      </c>
      <c r="B4730" t="s">
        <v>9429</v>
      </c>
      <c r="C4730" t="s">
        <v>68</v>
      </c>
      <c r="D4730" t="s">
        <v>248</v>
      </c>
      <c r="E4730" t="s">
        <v>102</v>
      </c>
      <c r="F4730" t="b">
        <v>1</v>
      </c>
      <c r="G4730" t="s">
        <v>60</v>
      </c>
      <c r="H4730" s="1">
        <v>45132.628194444442</v>
      </c>
      <c r="I4730" t="b">
        <v>0</v>
      </c>
      <c r="J4730" t="b">
        <v>0</v>
      </c>
      <c r="K4730" t="s">
        <v>5</v>
      </c>
      <c r="L4730" t="s">
        <v>61</v>
      </c>
      <c r="N4730" s="2">
        <v>16</v>
      </c>
      <c r="O4730" t="s">
        <v>250</v>
      </c>
      <c r="P4730" t="s">
        <v>2429</v>
      </c>
    </row>
    <row r="4731" spans="1:16" x14ac:dyDescent="0.3">
      <c r="A4731" t="s">
        <v>36</v>
      </c>
      <c r="B4731" t="s">
        <v>36</v>
      </c>
      <c r="C4731" t="s">
        <v>1394</v>
      </c>
      <c r="D4731" t="s">
        <v>82</v>
      </c>
      <c r="E4731" t="s">
        <v>102</v>
      </c>
      <c r="F4731" t="b">
        <v>0</v>
      </c>
      <c r="G4731" t="s">
        <v>52</v>
      </c>
      <c r="H4731" s="1">
        <v>45195.840104166673</v>
      </c>
      <c r="I4731" t="b">
        <v>0</v>
      </c>
      <c r="J4731" t="b">
        <v>0</v>
      </c>
      <c r="K4731" t="s">
        <v>5</v>
      </c>
      <c r="L4731" t="s">
        <v>61</v>
      </c>
      <c r="N4731" s="2">
        <v>45</v>
      </c>
      <c r="O4731" t="s">
        <v>2707</v>
      </c>
      <c r="P4731" t="s">
        <v>9430</v>
      </c>
    </row>
    <row r="4732" spans="1:16" x14ac:dyDescent="0.3">
      <c r="A4732" t="s">
        <v>36</v>
      </c>
      <c r="B4732" t="s">
        <v>9431</v>
      </c>
      <c r="C4732" t="s">
        <v>9432</v>
      </c>
      <c r="D4732" t="s">
        <v>39</v>
      </c>
      <c r="E4732" t="s">
        <v>31</v>
      </c>
      <c r="F4732" t="b">
        <v>0</v>
      </c>
      <c r="G4732" t="s">
        <v>46</v>
      </c>
      <c r="H4732" s="1">
        <v>45041.750219907408</v>
      </c>
      <c r="I4732" t="b">
        <v>0</v>
      </c>
      <c r="J4732" t="b">
        <v>1</v>
      </c>
      <c r="K4732" t="s">
        <v>5</v>
      </c>
      <c r="L4732" t="s">
        <v>33</v>
      </c>
      <c r="M4732" s="3">
        <v>55000</v>
      </c>
      <c r="O4732" t="s">
        <v>6269</v>
      </c>
      <c r="P4732" t="s">
        <v>7965</v>
      </c>
    </row>
    <row r="4733" spans="1:16" x14ac:dyDescent="0.3">
      <c r="A4733" t="s">
        <v>36</v>
      </c>
      <c r="B4733" t="s">
        <v>9433</v>
      </c>
      <c r="C4733" t="s">
        <v>6718</v>
      </c>
      <c r="D4733" t="s">
        <v>51</v>
      </c>
      <c r="E4733" t="s">
        <v>31</v>
      </c>
      <c r="F4733" t="b">
        <v>0</v>
      </c>
      <c r="G4733" t="s">
        <v>4542</v>
      </c>
      <c r="H4733" s="1">
        <v>45023.44630787037</v>
      </c>
      <c r="I4733" t="b">
        <v>0</v>
      </c>
      <c r="J4733" t="b">
        <v>0</v>
      </c>
      <c r="K4733" t="s">
        <v>4542</v>
      </c>
      <c r="L4733" t="s">
        <v>33</v>
      </c>
      <c r="M4733" s="3">
        <v>147500</v>
      </c>
      <c r="O4733" t="s">
        <v>9434</v>
      </c>
      <c r="P4733" t="s">
        <v>9435</v>
      </c>
    </row>
    <row r="4734" spans="1:16" x14ac:dyDescent="0.3">
      <c r="A4734" t="s">
        <v>71</v>
      </c>
      <c r="B4734" t="s">
        <v>71</v>
      </c>
      <c r="C4734" t="s">
        <v>68</v>
      </c>
      <c r="D4734" t="s">
        <v>30</v>
      </c>
      <c r="E4734" t="s">
        <v>31</v>
      </c>
      <c r="F4734" t="b">
        <v>1</v>
      </c>
      <c r="G4734" t="s">
        <v>40</v>
      </c>
      <c r="H4734" s="1">
        <v>45048.465914351851</v>
      </c>
      <c r="I4734" t="b">
        <v>0</v>
      </c>
      <c r="J4734" t="b">
        <v>0</v>
      </c>
      <c r="K4734" t="s">
        <v>5</v>
      </c>
      <c r="L4734" t="s">
        <v>33</v>
      </c>
      <c r="M4734" s="3">
        <v>160000</v>
      </c>
      <c r="O4734" t="s">
        <v>9436</v>
      </c>
      <c r="P4734" t="s">
        <v>9437</v>
      </c>
    </row>
    <row r="4735" spans="1:16" x14ac:dyDescent="0.3">
      <c r="A4735" t="s">
        <v>71</v>
      </c>
      <c r="B4735" t="s">
        <v>9438</v>
      </c>
      <c r="C4735" t="s">
        <v>398</v>
      </c>
      <c r="D4735" t="s">
        <v>621</v>
      </c>
      <c r="E4735" t="s">
        <v>31</v>
      </c>
      <c r="F4735" t="b">
        <v>0</v>
      </c>
      <c r="G4735" t="s">
        <v>52</v>
      </c>
      <c r="H4735" s="1">
        <v>44965.049328703702</v>
      </c>
      <c r="I4735" t="b">
        <v>0</v>
      </c>
      <c r="J4735" t="b">
        <v>1</v>
      </c>
      <c r="K4735" t="s">
        <v>5</v>
      </c>
      <c r="L4735" t="s">
        <v>33</v>
      </c>
      <c r="M4735" s="3">
        <v>254000</v>
      </c>
      <c r="O4735" t="s">
        <v>120</v>
      </c>
      <c r="P4735" t="s">
        <v>306</v>
      </c>
    </row>
    <row r="4736" spans="1:16" x14ac:dyDescent="0.3">
      <c r="A4736" t="s">
        <v>55</v>
      </c>
      <c r="B4736" t="s">
        <v>9439</v>
      </c>
      <c r="C4736" t="s">
        <v>868</v>
      </c>
      <c r="D4736" t="s">
        <v>379</v>
      </c>
      <c r="E4736" t="s">
        <v>31</v>
      </c>
      <c r="F4736" t="b">
        <v>0</v>
      </c>
      <c r="G4736" t="s">
        <v>32</v>
      </c>
      <c r="H4736" s="1">
        <v>45273.477696759262</v>
      </c>
      <c r="I4736" t="b">
        <v>0</v>
      </c>
      <c r="J4736" t="b">
        <v>0</v>
      </c>
      <c r="K4736" t="s">
        <v>32</v>
      </c>
      <c r="L4736" t="s">
        <v>33</v>
      </c>
      <c r="M4736" s="3">
        <v>125000</v>
      </c>
      <c r="O4736" t="s">
        <v>8543</v>
      </c>
      <c r="P4736" t="s">
        <v>455</v>
      </c>
    </row>
    <row r="4737" spans="1:16" x14ac:dyDescent="0.3">
      <c r="A4737" t="s">
        <v>55</v>
      </c>
      <c r="B4737" t="s">
        <v>9440</v>
      </c>
      <c r="C4737" t="s">
        <v>9441</v>
      </c>
      <c r="D4737" t="s">
        <v>51</v>
      </c>
      <c r="E4737" t="s">
        <v>102</v>
      </c>
      <c r="F4737" t="b">
        <v>0</v>
      </c>
      <c r="G4737" t="s">
        <v>2898</v>
      </c>
      <c r="H4737" s="1">
        <v>44973.276238425933</v>
      </c>
      <c r="I4737" t="b">
        <v>0</v>
      </c>
      <c r="J4737" t="b">
        <v>0</v>
      </c>
      <c r="K4737" t="s">
        <v>2898</v>
      </c>
      <c r="L4737" t="s">
        <v>33</v>
      </c>
      <c r="M4737" s="3">
        <v>69962.5</v>
      </c>
      <c r="O4737" t="s">
        <v>1879</v>
      </c>
      <c r="P4737" t="s">
        <v>9442</v>
      </c>
    </row>
    <row r="4738" spans="1:16" x14ac:dyDescent="0.3">
      <c r="A4738" t="s">
        <v>36</v>
      </c>
      <c r="B4738" t="s">
        <v>36</v>
      </c>
      <c r="C4738" t="s">
        <v>1027</v>
      </c>
      <c r="D4738" t="s">
        <v>82</v>
      </c>
      <c r="E4738" t="s">
        <v>31</v>
      </c>
      <c r="F4738" t="b">
        <v>0</v>
      </c>
      <c r="G4738" t="s">
        <v>52</v>
      </c>
      <c r="H4738" s="1">
        <v>45184.589305555557</v>
      </c>
      <c r="I4738" t="b">
        <v>0</v>
      </c>
      <c r="J4738" t="b">
        <v>0</v>
      </c>
      <c r="K4738" t="s">
        <v>5</v>
      </c>
      <c r="L4738" t="s">
        <v>61</v>
      </c>
      <c r="N4738" s="2">
        <v>50</v>
      </c>
      <c r="O4738" t="s">
        <v>146</v>
      </c>
      <c r="P4738" t="s">
        <v>9443</v>
      </c>
    </row>
    <row r="4739" spans="1:16" x14ac:dyDescent="0.3">
      <c r="A4739" t="s">
        <v>43</v>
      </c>
      <c r="B4739" t="s">
        <v>43</v>
      </c>
      <c r="C4739" t="s">
        <v>428</v>
      </c>
      <c r="D4739" t="s">
        <v>39</v>
      </c>
      <c r="E4739" t="s">
        <v>31</v>
      </c>
      <c r="F4739" t="b">
        <v>0</v>
      </c>
      <c r="G4739" t="s">
        <v>77</v>
      </c>
      <c r="H4739" s="1">
        <v>44956.792384259257</v>
      </c>
      <c r="I4739" t="b">
        <v>1</v>
      </c>
      <c r="J4739" t="b">
        <v>1</v>
      </c>
      <c r="K4739" t="s">
        <v>5</v>
      </c>
      <c r="L4739" t="s">
        <v>33</v>
      </c>
      <c r="M4739" s="3">
        <v>100379.765625</v>
      </c>
      <c r="O4739" t="s">
        <v>9444</v>
      </c>
      <c r="P4739" t="s">
        <v>6901</v>
      </c>
    </row>
    <row r="4740" spans="1:16" x14ac:dyDescent="0.3">
      <c r="A4740" t="s">
        <v>4</v>
      </c>
      <c r="B4740" t="s">
        <v>9445</v>
      </c>
      <c r="C4740" t="s">
        <v>2038</v>
      </c>
      <c r="D4740" t="s">
        <v>58</v>
      </c>
      <c r="E4740" t="s">
        <v>31</v>
      </c>
      <c r="F4740" t="b">
        <v>0</v>
      </c>
      <c r="G4740" t="s">
        <v>46</v>
      </c>
      <c r="H4740" s="1">
        <v>45175.125254629631</v>
      </c>
      <c r="I4740" t="b">
        <v>1</v>
      </c>
      <c r="J4740" t="b">
        <v>0</v>
      </c>
      <c r="K4740" t="s">
        <v>5</v>
      </c>
      <c r="L4740" t="s">
        <v>61</v>
      </c>
      <c r="N4740" s="2">
        <v>22.694999694824219</v>
      </c>
      <c r="O4740" t="s">
        <v>1007</v>
      </c>
    </row>
    <row r="4741" spans="1:16" x14ac:dyDescent="0.3">
      <c r="A4741" t="s">
        <v>27</v>
      </c>
      <c r="B4741" t="s">
        <v>27</v>
      </c>
      <c r="C4741" t="s">
        <v>167</v>
      </c>
      <c r="D4741" t="s">
        <v>82</v>
      </c>
      <c r="E4741" t="s">
        <v>31</v>
      </c>
      <c r="F4741" t="b">
        <v>0</v>
      </c>
      <c r="G4741" t="s">
        <v>46</v>
      </c>
      <c r="H4741" s="1">
        <v>44974.29409722222</v>
      </c>
      <c r="I4741" t="b">
        <v>0</v>
      </c>
      <c r="J4741" t="b">
        <v>1</v>
      </c>
      <c r="K4741" t="s">
        <v>5</v>
      </c>
      <c r="L4741" t="s">
        <v>33</v>
      </c>
      <c r="M4741" s="3">
        <v>202500</v>
      </c>
      <c r="O4741" t="s">
        <v>9446</v>
      </c>
      <c r="P4741" t="s">
        <v>9447</v>
      </c>
    </row>
    <row r="4742" spans="1:16" x14ac:dyDescent="0.3">
      <c r="A4742" t="s">
        <v>43</v>
      </c>
      <c r="B4742" t="s">
        <v>43</v>
      </c>
      <c r="C4742" t="s">
        <v>907</v>
      </c>
      <c r="D4742" t="s">
        <v>30</v>
      </c>
      <c r="E4742" t="s">
        <v>31</v>
      </c>
      <c r="F4742" t="b">
        <v>0</v>
      </c>
      <c r="G4742" t="s">
        <v>77</v>
      </c>
      <c r="H4742" s="1">
        <v>44942.428738425922</v>
      </c>
      <c r="I4742" t="b">
        <v>0</v>
      </c>
      <c r="J4742" t="b">
        <v>1</v>
      </c>
      <c r="K4742" t="s">
        <v>5</v>
      </c>
      <c r="L4742" t="s">
        <v>33</v>
      </c>
      <c r="M4742" s="3">
        <v>145000</v>
      </c>
      <c r="O4742" t="s">
        <v>9448</v>
      </c>
      <c r="P4742" t="s">
        <v>4136</v>
      </c>
    </row>
    <row r="4743" spans="1:16" x14ac:dyDescent="0.3">
      <c r="A4743" t="s">
        <v>55</v>
      </c>
      <c r="B4743" t="s">
        <v>9449</v>
      </c>
      <c r="C4743" t="s">
        <v>167</v>
      </c>
      <c r="D4743" t="s">
        <v>51</v>
      </c>
      <c r="E4743" t="s">
        <v>31</v>
      </c>
      <c r="F4743" t="b">
        <v>0</v>
      </c>
      <c r="G4743" t="s">
        <v>46</v>
      </c>
      <c r="H4743" s="1">
        <v>45215.765925925924</v>
      </c>
      <c r="I4743" t="b">
        <v>1</v>
      </c>
      <c r="J4743" t="b">
        <v>1</v>
      </c>
      <c r="K4743" t="s">
        <v>5</v>
      </c>
      <c r="L4743" t="s">
        <v>33</v>
      </c>
      <c r="M4743" s="3">
        <v>221000</v>
      </c>
      <c r="O4743" t="s">
        <v>9450</v>
      </c>
      <c r="P4743" t="s">
        <v>353</v>
      </c>
    </row>
    <row r="4744" spans="1:16" x14ac:dyDescent="0.3">
      <c r="A4744" t="s">
        <v>36</v>
      </c>
      <c r="B4744" t="s">
        <v>415</v>
      </c>
      <c r="C4744" t="s">
        <v>9451</v>
      </c>
      <c r="D4744" t="s">
        <v>58</v>
      </c>
      <c r="E4744" t="s">
        <v>31</v>
      </c>
      <c r="F4744" t="b">
        <v>0</v>
      </c>
      <c r="G4744" t="s">
        <v>32</v>
      </c>
      <c r="H4744" s="1">
        <v>45188.251643518517</v>
      </c>
      <c r="I4744" t="b">
        <v>0</v>
      </c>
      <c r="J4744" t="b">
        <v>1</v>
      </c>
      <c r="K4744" t="s">
        <v>32</v>
      </c>
      <c r="L4744" t="s">
        <v>61</v>
      </c>
      <c r="N4744" s="2">
        <v>50.965000152587891</v>
      </c>
      <c r="O4744" t="s">
        <v>417</v>
      </c>
      <c r="P4744" t="s">
        <v>418</v>
      </c>
    </row>
    <row r="4745" spans="1:16" x14ac:dyDescent="0.3">
      <c r="A4745" t="s">
        <v>36</v>
      </c>
      <c r="B4745" t="s">
        <v>36</v>
      </c>
      <c r="C4745" t="s">
        <v>1082</v>
      </c>
      <c r="D4745" t="s">
        <v>425</v>
      </c>
      <c r="E4745" t="s">
        <v>31</v>
      </c>
      <c r="F4745" t="b">
        <v>0</v>
      </c>
      <c r="G4745" t="s">
        <v>40</v>
      </c>
      <c r="H4745" s="1">
        <v>45083.853159722217</v>
      </c>
      <c r="I4745" t="b">
        <v>0</v>
      </c>
      <c r="J4745" t="b">
        <v>1</v>
      </c>
      <c r="K4745" t="s">
        <v>5</v>
      </c>
      <c r="L4745" t="s">
        <v>33</v>
      </c>
      <c r="M4745" s="3">
        <v>58926</v>
      </c>
      <c r="O4745" t="s">
        <v>120</v>
      </c>
      <c r="P4745" t="s">
        <v>9452</v>
      </c>
    </row>
    <row r="4746" spans="1:16" x14ac:dyDescent="0.3">
      <c r="A4746" t="s">
        <v>36</v>
      </c>
      <c r="B4746" t="s">
        <v>9453</v>
      </c>
      <c r="C4746" t="s">
        <v>68</v>
      </c>
      <c r="D4746" t="s">
        <v>2763</v>
      </c>
      <c r="E4746" t="s">
        <v>31</v>
      </c>
      <c r="F4746" t="b">
        <v>1</v>
      </c>
      <c r="G4746" t="s">
        <v>229</v>
      </c>
      <c r="H4746" s="1">
        <v>44965.846967592603</v>
      </c>
      <c r="I4746" t="b">
        <v>1</v>
      </c>
      <c r="J4746" t="b">
        <v>0</v>
      </c>
      <c r="K4746" t="s">
        <v>229</v>
      </c>
      <c r="L4746" t="s">
        <v>33</v>
      </c>
      <c r="M4746" s="3">
        <v>80000</v>
      </c>
      <c r="O4746" t="s">
        <v>9454</v>
      </c>
      <c r="P4746" t="s">
        <v>9455</v>
      </c>
    </row>
    <row r="4747" spans="1:16" x14ac:dyDescent="0.3">
      <c r="A4747" t="s">
        <v>55</v>
      </c>
      <c r="B4747" t="s">
        <v>55</v>
      </c>
      <c r="C4747" t="s">
        <v>6023</v>
      </c>
      <c r="D4747" t="s">
        <v>110</v>
      </c>
      <c r="E4747" t="s">
        <v>31</v>
      </c>
      <c r="F4747" t="b">
        <v>0</v>
      </c>
      <c r="G4747" t="s">
        <v>40</v>
      </c>
      <c r="H4747" s="1">
        <v>45131.315138888887</v>
      </c>
      <c r="I4747" t="b">
        <v>0</v>
      </c>
      <c r="J4747" t="b">
        <v>1</v>
      </c>
      <c r="K4747" t="s">
        <v>5</v>
      </c>
      <c r="L4747" t="s">
        <v>33</v>
      </c>
      <c r="M4747" s="3">
        <v>134000</v>
      </c>
      <c r="O4747" t="s">
        <v>7842</v>
      </c>
      <c r="P4747" t="s">
        <v>9456</v>
      </c>
    </row>
    <row r="4748" spans="1:16" x14ac:dyDescent="0.3">
      <c r="A4748" t="s">
        <v>55</v>
      </c>
      <c r="B4748" t="s">
        <v>9457</v>
      </c>
      <c r="C4748" t="s">
        <v>471</v>
      </c>
      <c r="D4748" t="s">
        <v>39</v>
      </c>
      <c r="E4748" t="s">
        <v>31</v>
      </c>
      <c r="F4748" t="b">
        <v>0</v>
      </c>
      <c r="G4748" t="s">
        <v>52</v>
      </c>
      <c r="H4748" s="1">
        <v>44993.961793981478</v>
      </c>
      <c r="I4748" t="b">
        <v>0</v>
      </c>
      <c r="J4748" t="b">
        <v>1</v>
      </c>
      <c r="K4748" t="s">
        <v>5</v>
      </c>
      <c r="L4748" t="s">
        <v>33</v>
      </c>
      <c r="M4748" s="3">
        <v>130000</v>
      </c>
      <c r="O4748" t="s">
        <v>9458</v>
      </c>
      <c r="P4748" t="s">
        <v>9459</v>
      </c>
    </row>
    <row r="4749" spans="1:16" x14ac:dyDescent="0.3">
      <c r="A4749" t="s">
        <v>71</v>
      </c>
      <c r="B4749" t="s">
        <v>9460</v>
      </c>
      <c r="C4749" t="s">
        <v>68</v>
      </c>
      <c r="D4749" t="s">
        <v>30</v>
      </c>
      <c r="E4749" t="s">
        <v>31</v>
      </c>
      <c r="F4749" t="b">
        <v>1</v>
      </c>
      <c r="G4749" t="s">
        <v>52</v>
      </c>
      <c r="H4749" s="1">
        <v>45016.340254629627</v>
      </c>
      <c r="I4749" t="b">
        <v>0</v>
      </c>
      <c r="J4749" t="b">
        <v>1</v>
      </c>
      <c r="K4749" t="s">
        <v>5</v>
      </c>
      <c r="L4749" t="s">
        <v>33</v>
      </c>
      <c r="M4749" s="3">
        <v>131000</v>
      </c>
      <c r="O4749" t="s">
        <v>9461</v>
      </c>
      <c r="P4749" t="s">
        <v>9462</v>
      </c>
    </row>
    <row r="4750" spans="1:16" x14ac:dyDescent="0.3">
      <c r="A4750" t="s">
        <v>55</v>
      </c>
      <c r="B4750" t="s">
        <v>9463</v>
      </c>
      <c r="C4750" t="s">
        <v>1014</v>
      </c>
      <c r="D4750" t="s">
        <v>82</v>
      </c>
      <c r="E4750" t="s">
        <v>249</v>
      </c>
      <c r="F4750" t="b">
        <v>0</v>
      </c>
      <c r="G4750" t="s">
        <v>46</v>
      </c>
      <c r="H4750" s="1">
        <v>45209.91673611111</v>
      </c>
      <c r="I4750" t="b">
        <v>1</v>
      </c>
      <c r="J4750" t="b">
        <v>0</v>
      </c>
      <c r="K4750" t="s">
        <v>5</v>
      </c>
      <c r="L4750" t="s">
        <v>61</v>
      </c>
      <c r="N4750" s="2">
        <v>67.5</v>
      </c>
      <c r="O4750" t="s">
        <v>9464</v>
      </c>
      <c r="P4750" t="s">
        <v>9465</v>
      </c>
    </row>
    <row r="4751" spans="1:16" x14ac:dyDescent="0.3">
      <c r="A4751" t="s">
        <v>55</v>
      </c>
      <c r="B4751" t="s">
        <v>9466</v>
      </c>
      <c r="C4751" t="s">
        <v>9467</v>
      </c>
      <c r="D4751" t="s">
        <v>58</v>
      </c>
      <c r="E4751" t="s">
        <v>31</v>
      </c>
      <c r="F4751" t="b">
        <v>0</v>
      </c>
      <c r="G4751" t="s">
        <v>46</v>
      </c>
      <c r="H4751" s="1">
        <v>45163.252870370372</v>
      </c>
      <c r="I4751" t="b">
        <v>0</v>
      </c>
      <c r="J4751" t="b">
        <v>0</v>
      </c>
      <c r="K4751" t="s">
        <v>5</v>
      </c>
      <c r="L4751" t="s">
        <v>61</v>
      </c>
      <c r="N4751" s="2">
        <v>46.845001220703118</v>
      </c>
      <c r="O4751" t="s">
        <v>9468</v>
      </c>
      <c r="P4751" t="s">
        <v>1264</v>
      </c>
    </row>
    <row r="4752" spans="1:16" x14ac:dyDescent="0.3">
      <c r="A4752" t="s">
        <v>43</v>
      </c>
      <c r="B4752" t="s">
        <v>9469</v>
      </c>
      <c r="C4752" t="s">
        <v>563</v>
      </c>
      <c r="D4752" t="s">
        <v>39</v>
      </c>
      <c r="E4752" t="s">
        <v>31</v>
      </c>
      <c r="F4752" t="b">
        <v>0</v>
      </c>
      <c r="G4752" t="s">
        <v>103</v>
      </c>
      <c r="H4752" s="1">
        <v>44928.376331018517</v>
      </c>
      <c r="I4752" t="b">
        <v>0</v>
      </c>
      <c r="J4752" t="b">
        <v>1</v>
      </c>
      <c r="K4752" t="s">
        <v>5</v>
      </c>
      <c r="L4752" t="s">
        <v>33</v>
      </c>
      <c r="M4752" s="3">
        <v>102500</v>
      </c>
      <c r="O4752" t="s">
        <v>9470</v>
      </c>
      <c r="P4752" t="s">
        <v>9471</v>
      </c>
    </row>
    <row r="4753" spans="1:16" x14ac:dyDescent="0.3">
      <c r="A4753" t="s">
        <v>36</v>
      </c>
      <c r="B4753" t="s">
        <v>2762</v>
      </c>
      <c r="C4753" t="s">
        <v>68</v>
      </c>
      <c r="D4753" t="s">
        <v>248</v>
      </c>
      <c r="E4753" t="s">
        <v>102</v>
      </c>
      <c r="F4753" t="b">
        <v>1</v>
      </c>
      <c r="G4753" t="s">
        <v>60</v>
      </c>
      <c r="H4753" s="1">
        <v>45025.717499999999</v>
      </c>
      <c r="I4753" t="b">
        <v>1</v>
      </c>
      <c r="J4753" t="b">
        <v>0</v>
      </c>
      <c r="K4753" t="s">
        <v>5</v>
      </c>
      <c r="L4753" t="s">
        <v>61</v>
      </c>
      <c r="N4753" s="2">
        <v>22.5</v>
      </c>
      <c r="O4753" t="s">
        <v>250</v>
      </c>
      <c r="P4753" t="s">
        <v>1810</v>
      </c>
    </row>
    <row r="4754" spans="1:16" x14ac:dyDescent="0.3">
      <c r="A4754" t="s">
        <v>36</v>
      </c>
      <c r="B4754" t="s">
        <v>36</v>
      </c>
      <c r="C4754" t="s">
        <v>9472</v>
      </c>
      <c r="D4754" t="s">
        <v>179</v>
      </c>
      <c r="E4754" t="s">
        <v>31</v>
      </c>
      <c r="F4754" t="b">
        <v>0</v>
      </c>
      <c r="G4754" t="s">
        <v>77</v>
      </c>
      <c r="H4754" s="1">
        <v>44943.422500000001</v>
      </c>
      <c r="I4754" t="b">
        <v>0</v>
      </c>
      <c r="J4754" t="b">
        <v>1</v>
      </c>
      <c r="K4754" t="s">
        <v>5</v>
      </c>
      <c r="L4754" t="s">
        <v>33</v>
      </c>
      <c r="M4754" s="3">
        <v>125000</v>
      </c>
      <c r="O4754" t="s">
        <v>276</v>
      </c>
    </row>
    <row r="4755" spans="1:16" x14ac:dyDescent="0.3">
      <c r="A4755" t="s">
        <v>71</v>
      </c>
      <c r="B4755" t="s">
        <v>9473</v>
      </c>
      <c r="C4755" t="s">
        <v>68</v>
      </c>
      <c r="D4755" t="s">
        <v>82</v>
      </c>
      <c r="E4755" t="s">
        <v>31</v>
      </c>
      <c r="F4755" t="b">
        <v>1</v>
      </c>
      <c r="G4755" t="s">
        <v>46</v>
      </c>
      <c r="H4755" s="1">
        <v>45218.85193287037</v>
      </c>
      <c r="I4755" t="b">
        <v>0</v>
      </c>
      <c r="J4755" t="b">
        <v>1</v>
      </c>
      <c r="K4755" t="s">
        <v>5</v>
      </c>
      <c r="L4755" t="s">
        <v>33</v>
      </c>
      <c r="M4755" s="3">
        <v>130000</v>
      </c>
      <c r="O4755" t="s">
        <v>9474</v>
      </c>
      <c r="P4755" t="s">
        <v>9475</v>
      </c>
    </row>
    <row r="4756" spans="1:16" x14ac:dyDescent="0.3">
      <c r="A4756" t="s">
        <v>71</v>
      </c>
      <c r="B4756" t="s">
        <v>9476</v>
      </c>
      <c r="C4756" t="s">
        <v>272</v>
      </c>
      <c r="D4756" t="s">
        <v>82</v>
      </c>
      <c r="E4756" t="s">
        <v>31</v>
      </c>
      <c r="F4756" t="b">
        <v>0</v>
      </c>
      <c r="G4756" t="s">
        <v>52</v>
      </c>
      <c r="H4756" s="1">
        <v>45076.589756944442</v>
      </c>
      <c r="I4756" t="b">
        <v>1</v>
      </c>
      <c r="J4756" t="b">
        <v>0</v>
      </c>
      <c r="K4756" t="s">
        <v>5</v>
      </c>
      <c r="L4756" t="s">
        <v>33</v>
      </c>
      <c r="M4756" s="3">
        <v>152500</v>
      </c>
      <c r="O4756" t="s">
        <v>699</v>
      </c>
      <c r="P4756" t="s">
        <v>9477</v>
      </c>
    </row>
    <row r="4757" spans="1:16" x14ac:dyDescent="0.3">
      <c r="A4757" t="s">
        <v>4</v>
      </c>
      <c r="B4757" t="s">
        <v>4</v>
      </c>
      <c r="C4757" t="s">
        <v>9478</v>
      </c>
      <c r="E4757" t="s">
        <v>31</v>
      </c>
      <c r="F4757" t="b">
        <v>0</v>
      </c>
      <c r="G4757" t="s">
        <v>52</v>
      </c>
      <c r="H4757" s="1">
        <v>45138.459965277783</v>
      </c>
      <c r="I4757" t="b">
        <v>0</v>
      </c>
      <c r="J4757" t="b">
        <v>0</v>
      </c>
      <c r="K4757" t="s">
        <v>5</v>
      </c>
      <c r="L4757" t="s">
        <v>61</v>
      </c>
      <c r="N4757" s="2">
        <v>15</v>
      </c>
      <c r="O4757" t="s">
        <v>124</v>
      </c>
      <c r="P4757" t="s">
        <v>125</v>
      </c>
    </row>
    <row r="4758" spans="1:16" x14ac:dyDescent="0.3">
      <c r="A4758" t="s">
        <v>55</v>
      </c>
      <c r="B4758" t="s">
        <v>5652</v>
      </c>
      <c r="C4758" t="s">
        <v>517</v>
      </c>
      <c r="D4758" t="s">
        <v>82</v>
      </c>
      <c r="E4758" t="s">
        <v>31</v>
      </c>
      <c r="F4758" t="b">
        <v>0</v>
      </c>
      <c r="G4758" t="s">
        <v>40</v>
      </c>
      <c r="H4758" s="1">
        <v>44998.535127314812</v>
      </c>
      <c r="I4758" t="b">
        <v>0</v>
      </c>
      <c r="J4758" t="b">
        <v>0</v>
      </c>
      <c r="K4758" t="s">
        <v>5</v>
      </c>
      <c r="L4758" t="s">
        <v>33</v>
      </c>
      <c r="M4758" s="3">
        <v>123692.5</v>
      </c>
      <c r="O4758" t="s">
        <v>9479</v>
      </c>
      <c r="P4758" t="s">
        <v>5654</v>
      </c>
    </row>
    <row r="4759" spans="1:16" x14ac:dyDescent="0.3">
      <c r="A4759" t="s">
        <v>4</v>
      </c>
      <c r="B4759" t="s">
        <v>9480</v>
      </c>
      <c r="C4759" t="s">
        <v>358</v>
      </c>
      <c r="D4759" t="s">
        <v>82</v>
      </c>
      <c r="E4759" t="s">
        <v>31</v>
      </c>
      <c r="F4759" t="b">
        <v>0</v>
      </c>
      <c r="G4759" t="s">
        <v>60</v>
      </c>
      <c r="H4759" s="1">
        <v>45220.630023148151</v>
      </c>
      <c r="I4759" t="b">
        <v>0</v>
      </c>
      <c r="J4759" t="b">
        <v>0</v>
      </c>
      <c r="K4759" t="s">
        <v>5</v>
      </c>
      <c r="L4759" t="s">
        <v>33</v>
      </c>
      <c r="M4759" s="3">
        <v>120000</v>
      </c>
      <c r="O4759" t="s">
        <v>146</v>
      </c>
      <c r="P4759" t="s">
        <v>9481</v>
      </c>
    </row>
    <row r="4760" spans="1:16" x14ac:dyDescent="0.3">
      <c r="A4760" t="s">
        <v>36</v>
      </c>
      <c r="B4760" t="s">
        <v>9482</v>
      </c>
      <c r="C4760" t="s">
        <v>3295</v>
      </c>
      <c r="D4760" t="s">
        <v>110</v>
      </c>
      <c r="E4760" t="s">
        <v>31</v>
      </c>
      <c r="F4760" t="b">
        <v>0</v>
      </c>
      <c r="G4760" t="s">
        <v>60</v>
      </c>
      <c r="H4760" s="1">
        <v>44987.3828125</v>
      </c>
      <c r="I4760" t="b">
        <v>0</v>
      </c>
      <c r="J4760" t="b">
        <v>0</v>
      </c>
      <c r="K4760" t="s">
        <v>5</v>
      </c>
      <c r="L4760" t="s">
        <v>33</v>
      </c>
      <c r="M4760" s="3">
        <v>90000</v>
      </c>
      <c r="O4760" t="s">
        <v>1474</v>
      </c>
      <c r="P4760" t="s">
        <v>9483</v>
      </c>
    </row>
    <row r="4761" spans="1:16" x14ac:dyDescent="0.3">
      <c r="A4761" t="s">
        <v>36</v>
      </c>
      <c r="B4761" t="s">
        <v>9484</v>
      </c>
      <c r="C4761" t="s">
        <v>167</v>
      </c>
      <c r="D4761" t="s">
        <v>1784</v>
      </c>
      <c r="E4761" t="s">
        <v>31</v>
      </c>
      <c r="F4761" t="b">
        <v>0</v>
      </c>
      <c r="G4761" t="s">
        <v>52</v>
      </c>
      <c r="H4761" s="1">
        <v>44981.463877314818</v>
      </c>
      <c r="I4761" t="b">
        <v>0</v>
      </c>
      <c r="J4761" t="b">
        <v>1</v>
      </c>
      <c r="K4761" t="s">
        <v>5</v>
      </c>
      <c r="L4761" t="s">
        <v>33</v>
      </c>
      <c r="M4761" s="3">
        <v>152500</v>
      </c>
      <c r="O4761" t="s">
        <v>9485</v>
      </c>
      <c r="P4761" t="s">
        <v>9486</v>
      </c>
    </row>
    <row r="4762" spans="1:16" x14ac:dyDescent="0.3">
      <c r="A4762" t="s">
        <v>318</v>
      </c>
      <c r="B4762" t="s">
        <v>9487</v>
      </c>
      <c r="C4762" t="s">
        <v>893</v>
      </c>
      <c r="D4762" t="s">
        <v>58</v>
      </c>
      <c r="E4762" t="s">
        <v>31</v>
      </c>
      <c r="F4762" t="b">
        <v>0</v>
      </c>
      <c r="G4762" t="s">
        <v>46</v>
      </c>
      <c r="H4762" s="1">
        <v>45146.750520833331</v>
      </c>
      <c r="I4762" t="b">
        <v>0</v>
      </c>
      <c r="J4762" t="b">
        <v>1</v>
      </c>
      <c r="K4762" t="s">
        <v>5</v>
      </c>
      <c r="L4762" t="s">
        <v>61</v>
      </c>
      <c r="N4762" s="2">
        <v>23.694999694824219</v>
      </c>
      <c r="O4762" t="s">
        <v>9488</v>
      </c>
      <c r="P4762" t="s">
        <v>9489</v>
      </c>
    </row>
    <row r="4763" spans="1:16" x14ac:dyDescent="0.3">
      <c r="A4763" t="s">
        <v>71</v>
      </c>
      <c r="B4763" t="s">
        <v>1630</v>
      </c>
      <c r="C4763" t="s">
        <v>3855</v>
      </c>
      <c r="D4763" t="s">
        <v>58</v>
      </c>
      <c r="E4763" t="s">
        <v>31</v>
      </c>
      <c r="F4763" t="b">
        <v>0</v>
      </c>
      <c r="G4763" t="s">
        <v>77</v>
      </c>
      <c r="H4763" s="1">
        <v>45145.642222222217</v>
      </c>
      <c r="I4763" t="b">
        <v>0</v>
      </c>
      <c r="J4763" t="b">
        <v>1</v>
      </c>
      <c r="K4763" t="s">
        <v>5</v>
      </c>
      <c r="L4763" t="s">
        <v>61</v>
      </c>
      <c r="N4763" s="2">
        <v>54.420001983642578</v>
      </c>
      <c r="O4763" t="s">
        <v>120</v>
      </c>
      <c r="P4763" t="s">
        <v>2968</v>
      </c>
    </row>
    <row r="4764" spans="1:16" x14ac:dyDescent="0.3">
      <c r="A4764" t="s">
        <v>55</v>
      </c>
      <c r="B4764" t="s">
        <v>9490</v>
      </c>
      <c r="C4764" t="s">
        <v>525</v>
      </c>
      <c r="D4764" t="s">
        <v>9491</v>
      </c>
      <c r="E4764" t="s">
        <v>31</v>
      </c>
      <c r="F4764" t="b">
        <v>0</v>
      </c>
      <c r="G4764" t="s">
        <v>77</v>
      </c>
      <c r="H4764" s="1">
        <v>44995.712280092594</v>
      </c>
      <c r="I4764" t="b">
        <v>0</v>
      </c>
      <c r="J4764" t="b">
        <v>0</v>
      </c>
      <c r="K4764" t="s">
        <v>5</v>
      </c>
      <c r="L4764" t="s">
        <v>33</v>
      </c>
      <c r="M4764" s="3">
        <v>85000</v>
      </c>
      <c r="O4764" t="s">
        <v>9492</v>
      </c>
    </row>
    <row r="4765" spans="1:16" x14ac:dyDescent="0.3">
      <c r="A4765" t="s">
        <v>4</v>
      </c>
      <c r="B4765" t="s">
        <v>9493</v>
      </c>
      <c r="C4765" t="s">
        <v>9494</v>
      </c>
      <c r="D4765" t="s">
        <v>58</v>
      </c>
      <c r="E4765" t="s">
        <v>59</v>
      </c>
      <c r="F4765" t="b">
        <v>0</v>
      </c>
      <c r="G4765" t="s">
        <v>103</v>
      </c>
      <c r="H4765" s="1">
        <v>45227.252280092587</v>
      </c>
      <c r="I4765" t="b">
        <v>0</v>
      </c>
      <c r="J4765" t="b">
        <v>0</v>
      </c>
      <c r="K4765" t="s">
        <v>5</v>
      </c>
      <c r="L4765" t="s">
        <v>61</v>
      </c>
      <c r="N4765" s="2">
        <v>22.694999694824219</v>
      </c>
      <c r="O4765" t="s">
        <v>9495</v>
      </c>
      <c r="P4765" t="s">
        <v>9368</v>
      </c>
    </row>
    <row r="4766" spans="1:16" x14ac:dyDescent="0.3">
      <c r="A4766" t="s">
        <v>55</v>
      </c>
      <c r="B4766" t="s">
        <v>3787</v>
      </c>
      <c r="C4766" t="s">
        <v>853</v>
      </c>
      <c r="D4766" t="s">
        <v>58</v>
      </c>
      <c r="E4766" t="s">
        <v>31</v>
      </c>
      <c r="F4766" t="b">
        <v>0</v>
      </c>
      <c r="G4766" t="s">
        <v>77</v>
      </c>
      <c r="H4766" s="1">
        <v>45156.253206018519</v>
      </c>
      <c r="I4766" t="b">
        <v>0</v>
      </c>
      <c r="J4766" t="b">
        <v>1</v>
      </c>
      <c r="K4766" t="s">
        <v>5</v>
      </c>
      <c r="L4766" t="s">
        <v>61</v>
      </c>
      <c r="N4766" s="2">
        <v>78.544998168945313</v>
      </c>
      <c r="O4766" t="s">
        <v>2460</v>
      </c>
      <c r="P4766" t="s">
        <v>9496</v>
      </c>
    </row>
    <row r="4767" spans="1:16" x14ac:dyDescent="0.3">
      <c r="A4767" t="s">
        <v>55</v>
      </c>
      <c r="B4767" t="s">
        <v>5294</v>
      </c>
      <c r="C4767" t="s">
        <v>68</v>
      </c>
      <c r="D4767" t="s">
        <v>82</v>
      </c>
      <c r="E4767" t="s">
        <v>31</v>
      </c>
      <c r="F4767" t="b">
        <v>1</v>
      </c>
      <c r="G4767" t="s">
        <v>46</v>
      </c>
      <c r="H4767" s="1">
        <v>44964.960034722222</v>
      </c>
      <c r="I4767" t="b">
        <v>0</v>
      </c>
      <c r="J4767" t="b">
        <v>0</v>
      </c>
      <c r="K4767" t="s">
        <v>5</v>
      </c>
      <c r="L4767" t="s">
        <v>33</v>
      </c>
      <c r="M4767" s="3">
        <v>155000</v>
      </c>
      <c r="O4767" t="s">
        <v>137</v>
      </c>
      <c r="P4767" t="s">
        <v>9497</v>
      </c>
    </row>
    <row r="4768" spans="1:16" x14ac:dyDescent="0.3">
      <c r="A4768" t="s">
        <v>36</v>
      </c>
      <c r="B4768" t="s">
        <v>1233</v>
      </c>
      <c r="C4768" t="s">
        <v>1360</v>
      </c>
      <c r="D4768" t="s">
        <v>51</v>
      </c>
      <c r="E4768" t="s">
        <v>31</v>
      </c>
      <c r="F4768" t="b">
        <v>0</v>
      </c>
      <c r="G4768" t="s">
        <v>1361</v>
      </c>
      <c r="H4768" s="1">
        <v>45170.57984953704</v>
      </c>
      <c r="I4768" t="b">
        <v>1</v>
      </c>
      <c r="J4768" t="b">
        <v>0</v>
      </c>
      <c r="K4768" t="s">
        <v>1361</v>
      </c>
      <c r="L4768" t="s">
        <v>33</v>
      </c>
      <c r="M4768" s="3">
        <v>79200</v>
      </c>
      <c r="O4768" t="s">
        <v>9498</v>
      </c>
      <c r="P4768" t="s">
        <v>9499</v>
      </c>
    </row>
    <row r="4769" spans="1:16" x14ac:dyDescent="0.3">
      <c r="A4769" t="s">
        <v>27</v>
      </c>
      <c r="B4769" t="s">
        <v>27</v>
      </c>
      <c r="C4769" t="s">
        <v>68</v>
      </c>
      <c r="D4769" t="s">
        <v>82</v>
      </c>
      <c r="E4769" t="s">
        <v>31</v>
      </c>
      <c r="F4769" t="b">
        <v>1</v>
      </c>
      <c r="G4769" t="s">
        <v>32</v>
      </c>
      <c r="H4769" s="1">
        <v>45127.875034722223</v>
      </c>
      <c r="I4769" t="b">
        <v>0</v>
      </c>
      <c r="J4769" t="b">
        <v>1</v>
      </c>
      <c r="K4769" t="s">
        <v>32</v>
      </c>
      <c r="L4769" t="s">
        <v>33</v>
      </c>
      <c r="M4769" s="3">
        <v>175000</v>
      </c>
      <c r="O4769" t="s">
        <v>9500</v>
      </c>
      <c r="P4769" t="s">
        <v>9501</v>
      </c>
    </row>
    <row r="4770" spans="1:16" x14ac:dyDescent="0.3">
      <c r="A4770" t="s">
        <v>4</v>
      </c>
      <c r="B4770" t="s">
        <v>1079</v>
      </c>
      <c r="C4770" t="s">
        <v>451</v>
      </c>
      <c r="D4770" t="s">
        <v>82</v>
      </c>
      <c r="E4770" t="s">
        <v>31</v>
      </c>
      <c r="F4770" t="b">
        <v>0</v>
      </c>
      <c r="G4770" t="s">
        <v>40</v>
      </c>
      <c r="H4770" s="1">
        <v>45119.824733796297</v>
      </c>
      <c r="I4770" t="b">
        <v>0</v>
      </c>
      <c r="J4770" t="b">
        <v>1</v>
      </c>
      <c r="K4770" t="s">
        <v>5</v>
      </c>
      <c r="L4770" t="s">
        <v>33</v>
      </c>
      <c r="M4770" s="3">
        <v>65000</v>
      </c>
      <c r="O4770" t="s">
        <v>9502</v>
      </c>
      <c r="P4770" t="s">
        <v>7258</v>
      </c>
    </row>
    <row r="4771" spans="1:16" x14ac:dyDescent="0.3">
      <c r="A4771" t="s">
        <v>71</v>
      </c>
      <c r="B4771" t="s">
        <v>71</v>
      </c>
      <c r="C4771" t="s">
        <v>486</v>
      </c>
      <c r="D4771" t="s">
        <v>51</v>
      </c>
      <c r="E4771" t="s">
        <v>31</v>
      </c>
      <c r="F4771" t="b">
        <v>0</v>
      </c>
      <c r="G4771" t="s">
        <v>103</v>
      </c>
      <c r="H4771" s="1">
        <v>45119.753692129627</v>
      </c>
      <c r="I4771" t="b">
        <v>1</v>
      </c>
      <c r="J4771" t="b">
        <v>0</v>
      </c>
      <c r="K4771" t="s">
        <v>5</v>
      </c>
      <c r="L4771" t="s">
        <v>33</v>
      </c>
      <c r="M4771" s="3">
        <v>152500</v>
      </c>
      <c r="O4771" t="s">
        <v>9503</v>
      </c>
      <c r="P4771" t="s">
        <v>9504</v>
      </c>
    </row>
    <row r="4772" spans="1:16" x14ac:dyDescent="0.3">
      <c r="A4772" t="s">
        <v>71</v>
      </c>
      <c r="B4772" t="s">
        <v>9505</v>
      </c>
      <c r="C4772" t="s">
        <v>1234</v>
      </c>
      <c r="D4772" t="s">
        <v>9506</v>
      </c>
      <c r="E4772" t="s">
        <v>31</v>
      </c>
      <c r="F4772" t="b">
        <v>0</v>
      </c>
      <c r="G4772" t="s">
        <v>60</v>
      </c>
      <c r="H4772" s="1">
        <v>45187.994375000002</v>
      </c>
      <c r="I4772" t="b">
        <v>1</v>
      </c>
      <c r="J4772" t="b">
        <v>0</v>
      </c>
      <c r="K4772" t="s">
        <v>5</v>
      </c>
      <c r="L4772" t="s">
        <v>61</v>
      </c>
      <c r="N4772" s="2">
        <v>24</v>
      </c>
      <c r="O4772" t="s">
        <v>4899</v>
      </c>
      <c r="P4772" t="s">
        <v>9507</v>
      </c>
    </row>
    <row r="4773" spans="1:16" x14ac:dyDescent="0.3">
      <c r="A4773" t="s">
        <v>4</v>
      </c>
      <c r="B4773" t="s">
        <v>1164</v>
      </c>
      <c r="C4773" t="s">
        <v>9508</v>
      </c>
      <c r="D4773" t="s">
        <v>58</v>
      </c>
      <c r="E4773" t="s">
        <v>31</v>
      </c>
      <c r="F4773" t="b">
        <v>0</v>
      </c>
      <c r="G4773" t="s">
        <v>77</v>
      </c>
      <c r="H4773" s="1">
        <v>45152.251030092593</v>
      </c>
      <c r="I4773" t="b">
        <v>0</v>
      </c>
      <c r="J4773" t="b">
        <v>1</v>
      </c>
      <c r="K4773" t="s">
        <v>5</v>
      </c>
      <c r="L4773" t="s">
        <v>61</v>
      </c>
      <c r="N4773" s="2">
        <v>25.760000228881839</v>
      </c>
      <c r="O4773" t="s">
        <v>9509</v>
      </c>
      <c r="P4773" t="s">
        <v>488</v>
      </c>
    </row>
    <row r="4774" spans="1:16" x14ac:dyDescent="0.3">
      <c r="A4774" t="s">
        <v>55</v>
      </c>
      <c r="B4774" t="s">
        <v>9510</v>
      </c>
      <c r="C4774" t="s">
        <v>666</v>
      </c>
      <c r="D4774" t="s">
        <v>9511</v>
      </c>
      <c r="E4774" t="s">
        <v>31</v>
      </c>
      <c r="F4774" t="b">
        <v>0</v>
      </c>
      <c r="G4774" t="s">
        <v>666</v>
      </c>
      <c r="H4774" s="1">
        <v>44929.994432870371</v>
      </c>
      <c r="I4774" t="b">
        <v>0</v>
      </c>
      <c r="J4774" t="b">
        <v>0</v>
      </c>
      <c r="K4774" t="s">
        <v>666</v>
      </c>
      <c r="L4774" t="s">
        <v>61</v>
      </c>
      <c r="N4774" s="2">
        <v>20</v>
      </c>
      <c r="O4774" t="s">
        <v>9512</v>
      </c>
      <c r="P4774" t="s">
        <v>1902</v>
      </c>
    </row>
    <row r="4775" spans="1:16" x14ac:dyDescent="0.3">
      <c r="A4775" t="s">
        <v>27</v>
      </c>
      <c r="B4775" t="s">
        <v>27</v>
      </c>
      <c r="C4775" t="s">
        <v>68</v>
      </c>
      <c r="D4775" t="s">
        <v>82</v>
      </c>
      <c r="E4775" t="s">
        <v>31</v>
      </c>
      <c r="F4775" t="b">
        <v>1</v>
      </c>
      <c r="G4775" t="s">
        <v>60</v>
      </c>
      <c r="H4775" s="1">
        <v>45096.754108796304</v>
      </c>
      <c r="I4775" t="b">
        <v>0</v>
      </c>
      <c r="J4775" t="b">
        <v>0</v>
      </c>
      <c r="K4775" t="s">
        <v>5</v>
      </c>
      <c r="L4775" t="s">
        <v>33</v>
      </c>
      <c r="M4775" s="3">
        <v>160000</v>
      </c>
      <c r="O4775" t="s">
        <v>1771</v>
      </c>
      <c r="P4775" t="s">
        <v>5716</v>
      </c>
    </row>
    <row r="4776" spans="1:16" x14ac:dyDescent="0.3">
      <c r="A4776" t="s">
        <v>4</v>
      </c>
      <c r="B4776" t="s">
        <v>4559</v>
      </c>
      <c r="C4776" t="s">
        <v>2358</v>
      </c>
      <c r="D4776" t="s">
        <v>30</v>
      </c>
      <c r="E4776" t="s">
        <v>31</v>
      </c>
      <c r="F4776" t="b">
        <v>0</v>
      </c>
      <c r="G4776" t="s">
        <v>40</v>
      </c>
      <c r="H4776" s="1">
        <v>45117.661828703713</v>
      </c>
      <c r="I4776" t="b">
        <v>1</v>
      </c>
      <c r="J4776" t="b">
        <v>0</v>
      </c>
      <c r="K4776" t="s">
        <v>5</v>
      </c>
      <c r="L4776" t="s">
        <v>61</v>
      </c>
      <c r="N4776" s="2">
        <v>46.740001678466797</v>
      </c>
      <c r="O4776" t="s">
        <v>9513</v>
      </c>
      <c r="P4776" t="s">
        <v>9514</v>
      </c>
    </row>
    <row r="4777" spans="1:16" x14ac:dyDescent="0.3">
      <c r="A4777" t="s">
        <v>27</v>
      </c>
      <c r="B4777" t="s">
        <v>9515</v>
      </c>
      <c r="C4777" t="s">
        <v>127</v>
      </c>
      <c r="D4777" t="s">
        <v>51</v>
      </c>
      <c r="E4777" t="s">
        <v>31</v>
      </c>
      <c r="F4777" t="b">
        <v>0</v>
      </c>
      <c r="G4777" t="s">
        <v>128</v>
      </c>
      <c r="H4777" s="1">
        <v>44932.983680555553</v>
      </c>
      <c r="I4777" t="b">
        <v>0</v>
      </c>
      <c r="J4777" t="b">
        <v>0</v>
      </c>
      <c r="K4777" t="s">
        <v>128</v>
      </c>
      <c r="L4777" t="s">
        <v>33</v>
      </c>
      <c r="M4777" s="3">
        <v>89100</v>
      </c>
      <c r="O4777" t="s">
        <v>389</v>
      </c>
      <c r="P4777" t="s">
        <v>9516</v>
      </c>
    </row>
    <row r="4778" spans="1:16" x14ac:dyDescent="0.3">
      <c r="A4778" t="s">
        <v>36</v>
      </c>
      <c r="B4778" t="s">
        <v>9517</v>
      </c>
      <c r="C4778" t="s">
        <v>2182</v>
      </c>
      <c r="D4778" t="s">
        <v>9518</v>
      </c>
      <c r="E4778" t="s">
        <v>31</v>
      </c>
      <c r="F4778" t="b">
        <v>0</v>
      </c>
      <c r="G4778" t="s">
        <v>40</v>
      </c>
      <c r="H4778" s="1">
        <v>45129.99596064815</v>
      </c>
      <c r="I4778" t="b">
        <v>1</v>
      </c>
      <c r="J4778" t="b">
        <v>0</v>
      </c>
      <c r="K4778" t="s">
        <v>5</v>
      </c>
      <c r="L4778" t="s">
        <v>61</v>
      </c>
      <c r="N4778" s="2">
        <v>24</v>
      </c>
      <c r="O4778" t="s">
        <v>9519</v>
      </c>
      <c r="P4778" t="s">
        <v>289</v>
      </c>
    </row>
    <row r="4779" spans="1:16" x14ac:dyDescent="0.3">
      <c r="A4779" t="s">
        <v>36</v>
      </c>
      <c r="B4779" t="s">
        <v>93</v>
      </c>
      <c r="C4779" t="s">
        <v>68</v>
      </c>
      <c r="D4779" t="s">
        <v>58</v>
      </c>
      <c r="E4779" t="s">
        <v>59</v>
      </c>
      <c r="F4779" t="b">
        <v>1</v>
      </c>
      <c r="G4779" t="s">
        <v>52</v>
      </c>
      <c r="H4779" s="1">
        <v>45194.256481481483</v>
      </c>
      <c r="I4779" t="b">
        <v>0</v>
      </c>
      <c r="J4779" t="b">
        <v>0</v>
      </c>
      <c r="K4779" t="s">
        <v>5</v>
      </c>
      <c r="L4779" t="s">
        <v>61</v>
      </c>
      <c r="N4779" s="2">
        <v>38.215000152587891</v>
      </c>
      <c r="O4779" t="s">
        <v>1658</v>
      </c>
    </row>
    <row r="4780" spans="1:16" x14ac:dyDescent="0.3">
      <c r="A4780" t="s">
        <v>36</v>
      </c>
      <c r="B4780" t="s">
        <v>800</v>
      </c>
      <c r="C4780" t="s">
        <v>5509</v>
      </c>
      <c r="D4780" t="s">
        <v>30</v>
      </c>
      <c r="E4780" t="s">
        <v>31</v>
      </c>
      <c r="F4780" t="b">
        <v>0</v>
      </c>
      <c r="G4780" t="s">
        <v>77</v>
      </c>
      <c r="H4780" s="1">
        <v>45009.382974537039</v>
      </c>
      <c r="I4780" t="b">
        <v>0</v>
      </c>
      <c r="J4780" t="b">
        <v>0</v>
      </c>
      <c r="K4780" t="s">
        <v>5</v>
      </c>
      <c r="L4780" t="s">
        <v>33</v>
      </c>
      <c r="M4780" s="3">
        <v>124000</v>
      </c>
      <c r="O4780" t="s">
        <v>9436</v>
      </c>
    </row>
    <row r="4781" spans="1:16" x14ac:dyDescent="0.3">
      <c r="A4781" t="s">
        <v>36</v>
      </c>
      <c r="B4781" t="s">
        <v>36</v>
      </c>
      <c r="C4781" t="s">
        <v>419</v>
      </c>
      <c r="D4781" t="s">
        <v>179</v>
      </c>
      <c r="E4781" t="s">
        <v>102</v>
      </c>
      <c r="F4781" t="b">
        <v>0</v>
      </c>
      <c r="G4781" t="s">
        <v>77</v>
      </c>
      <c r="H4781" s="1">
        <v>44959.505729166667</v>
      </c>
      <c r="I4781" t="b">
        <v>1</v>
      </c>
      <c r="J4781" t="b">
        <v>0</v>
      </c>
      <c r="K4781" t="s">
        <v>5</v>
      </c>
      <c r="L4781" t="s">
        <v>61</v>
      </c>
      <c r="N4781" s="2">
        <v>72.5</v>
      </c>
      <c r="O4781" t="s">
        <v>9520</v>
      </c>
      <c r="P4781" t="s">
        <v>9521</v>
      </c>
    </row>
    <row r="4782" spans="1:16" x14ac:dyDescent="0.3">
      <c r="A4782" t="s">
        <v>36</v>
      </c>
      <c r="B4782" t="s">
        <v>36</v>
      </c>
      <c r="C4782" t="s">
        <v>9522</v>
      </c>
      <c r="D4782" t="s">
        <v>51</v>
      </c>
      <c r="E4782" t="s">
        <v>31</v>
      </c>
      <c r="F4782" t="b">
        <v>0</v>
      </c>
      <c r="G4782" t="s">
        <v>730</v>
      </c>
      <c r="H4782" s="1">
        <v>45098.684212962973</v>
      </c>
      <c r="I4782" t="b">
        <v>0</v>
      </c>
      <c r="J4782" t="b">
        <v>0</v>
      </c>
      <c r="K4782" t="s">
        <v>730</v>
      </c>
      <c r="L4782" t="s">
        <v>33</v>
      </c>
      <c r="M4782" s="3">
        <v>97444</v>
      </c>
      <c r="O4782" t="s">
        <v>9523</v>
      </c>
      <c r="P4782" t="s">
        <v>9524</v>
      </c>
    </row>
    <row r="4783" spans="1:16" x14ac:dyDescent="0.3">
      <c r="A4783" t="s">
        <v>4</v>
      </c>
      <c r="B4783" t="s">
        <v>4</v>
      </c>
      <c r="C4783" t="s">
        <v>167</v>
      </c>
      <c r="D4783" t="s">
        <v>39</v>
      </c>
      <c r="E4783" t="s">
        <v>31</v>
      </c>
      <c r="F4783" t="b">
        <v>0</v>
      </c>
      <c r="G4783" t="s">
        <v>46</v>
      </c>
      <c r="H4783" s="1">
        <v>44951.999895833331</v>
      </c>
      <c r="I4783" t="b">
        <v>0</v>
      </c>
      <c r="J4783" t="b">
        <v>1</v>
      </c>
      <c r="K4783" t="s">
        <v>5</v>
      </c>
      <c r="L4783" t="s">
        <v>61</v>
      </c>
      <c r="N4783" s="2">
        <v>32</v>
      </c>
      <c r="O4783" t="s">
        <v>9525</v>
      </c>
      <c r="P4783" t="s">
        <v>9526</v>
      </c>
    </row>
    <row r="4784" spans="1:16" x14ac:dyDescent="0.3">
      <c r="A4784" t="s">
        <v>4</v>
      </c>
      <c r="B4784" t="s">
        <v>863</v>
      </c>
      <c r="C4784" t="s">
        <v>9527</v>
      </c>
      <c r="D4784" t="s">
        <v>58</v>
      </c>
      <c r="E4784" t="s">
        <v>31</v>
      </c>
      <c r="F4784" t="b">
        <v>0</v>
      </c>
      <c r="G4784" t="s">
        <v>40</v>
      </c>
      <c r="H4784" s="1">
        <v>45236.382164351853</v>
      </c>
      <c r="I4784" t="b">
        <v>0</v>
      </c>
      <c r="J4784" t="b">
        <v>1</v>
      </c>
      <c r="K4784" t="s">
        <v>5</v>
      </c>
      <c r="L4784" t="s">
        <v>61</v>
      </c>
      <c r="N4784" s="2">
        <v>22.694999694824219</v>
      </c>
      <c r="O4784" t="s">
        <v>681</v>
      </c>
      <c r="P4784" t="s">
        <v>488</v>
      </c>
    </row>
    <row r="4785" spans="1:16" x14ac:dyDescent="0.3">
      <c r="A4785" t="s">
        <v>55</v>
      </c>
      <c r="B4785" t="s">
        <v>55</v>
      </c>
      <c r="C4785" t="s">
        <v>6514</v>
      </c>
      <c r="D4785" t="s">
        <v>58</v>
      </c>
      <c r="E4785" t="s">
        <v>31</v>
      </c>
      <c r="F4785" t="b">
        <v>0</v>
      </c>
      <c r="G4785" t="s">
        <v>40</v>
      </c>
      <c r="H4785" s="1">
        <v>45058.355740740742</v>
      </c>
      <c r="I4785" t="b">
        <v>0</v>
      </c>
      <c r="J4785" t="b">
        <v>1</v>
      </c>
      <c r="K4785" t="s">
        <v>5</v>
      </c>
      <c r="L4785" t="s">
        <v>61</v>
      </c>
      <c r="N4785" s="2">
        <v>42.5</v>
      </c>
      <c r="O4785" t="s">
        <v>9528</v>
      </c>
      <c r="P4785" t="s">
        <v>9529</v>
      </c>
    </row>
    <row r="4786" spans="1:16" x14ac:dyDescent="0.3">
      <c r="A4786" t="s">
        <v>36</v>
      </c>
      <c r="B4786" t="s">
        <v>2666</v>
      </c>
      <c r="C4786" t="s">
        <v>514</v>
      </c>
      <c r="D4786" t="s">
        <v>201</v>
      </c>
      <c r="E4786" t="s">
        <v>31</v>
      </c>
      <c r="F4786" t="b">
        <v>0</v>
      </c>
      <c r="G4786" t="s">
        <v>60</v>
      </c>
      <c r="H4786" s="1">
        <v>44941.423622685194</v>
      </c>
      <c r="I4786" t="b">
        <v>0</v>
      </c>
      <c r="J4786" t="b">
        <v>0</v>
      </c>
      <c r="K4786" t="s">
        <v>5</v>
      </c>
      <c r="L4786" t="s">
        <v>33</v>
      </c>
      <c r="M4786" s="3">
        <v>190950</v>
      </c>
      <c r="O4786" t="s">
        <v>120</v>
      </c>
      <c r="P4786" t="s">
        <v>9530</v>
      </c>
    </row>
    <row r="4787" spans="1:16" x14ac:dyDescent="0.3">
      <c r="A4787" t="s">
        <v>36</v>
      </c>
      <c r="B4787" t="s">
        <v>9531</v>
      </c>
      <c r="C4787" t="s">
        <v>256</v>
      </c>
      <c r="D4787" t="s">
        <v>165</v>
      </c>
      <c r="E4787" t="s">
        <v>544</v>
      </c>
      <c r="F4787" t="b">
        <v>0</v>
      </c>
      <c r="G4787" t="s">
        <v>77</v>
      </c>
      <c r="H4787" s="1">
        <v>45238.352013888893</v>
      </c>
      <c r="I4787" t="b">
        <v>1</v>
      </c>
      <c r="J4787" t="b">
        <v>1</v>
      </c>
      <c r="K4787" t="s">
        <v>5</v>
      </c>
      <c r="L4787" t="s">
        <v>61</v>
      </c>
      <c r="N4787" s="2">
        <v>75</v>
      </c>
      <c r="O4787" t="s">
        <v>166</v>
      </c>
      <c r="P4787" t="s">
        <v>9532</v>
      </c>
    </row>
    <row r="4788" spans="1:16" x14ac:dyDescent="0.3">
      <c r="A4788" t="s">
        <v>36</v>
      </c>
      <c r="B4788" t="s">
        <v>9533</v>
      </c>
      <c r="C4788" t="s">
        <v>398</v>
      </c>
      <c r="D4788" t="s">
        <v>261</v>
      </c>
      <c r="E4788" t="s">
        <v>102</v>
      </c>
      <c r="F4788" t="b">
        <v>0</v>
      </c>
      <c r="G4788" t="s">
        <v>32</v>
      </c>
      <c r="H4788" s="1">
        <v>45181.598599537043</v>
      </c>
      <c r="I4788" t="b">
        <v>1</v>
      </c>
      <c r="J4788" t="b">
        <v>0</v>
      </c>
      <c r="K4788" t="s">
        <v>32</v>
      </c>
      <c r="L4788" t="s">
        <v>61</v>
      </c>
      <c r="N4788" s="2">
        <v>60</v>
      </c>
      <c r="O4788" t="s">
        <v>9374</v>
      </c>
      <c r="P4788" t="s">
        <v>9534</v>
      </c>
    </row>
    <row r="4789" spans="1:16" x14ac:dyDescent="0.3">
      <c r="A4789" t="s">
        <v>4</v>
      </c>
      <c r="B4789" t="s">
        <v>9535</v>
      </c>
      <c r="C4789" t="s">
        <v>5230</v>
      </c>
      <c r="D4789" t="s">
        <v>82</v>
      </c>
      <c r="E4789" t="s">
        <v>31</v>
      </c>
      <c r="F4789" t="b">
        <v>0</v>
      </c>
      <c r="G4789" t="s">
        <v>52</v>
      </c>
      <c r="H4789" s="1">
        <v>45016.668819444443</v>
      </c>
      <c r="I4789" t="b">
        <v>0</v>
      </c>
      <c r="J4789" t="b">
        <v>0</v>
      </c>
      <c r="K4789" t="s">
        <v>5</v>
      </c>
      <c r="L4789" t="s">
        <v>33</v>
      </c>
      <c r="M4789" s="3">
        <v>87500</v>
      </c>
      <c r="O4789" t="s">
        <v>146</v>
      </c>
      <c r="P4789" t="s">
        <v>488</v>
      </c>
    </row>
    <row r="4790" spans="1:16" x14ac:dyDescent="0.3">
      <c r="A4790" t="s">
        <v>36</v>
      </c>
      <c r="B4790" t="s">
        <v>36</v>
      </c>
      <c r="C4790" t="s">
        <v>8453</v>
      </c>
      <c r="D4790" t="s">
        <v>30</v>
      </c>
      <c r="E4790" t="s">
        <v>31</v>
      </c>
      <c r="F4790" t="b">
        <v>0</v>
      </c>
      <c r="G4790" t="s">
        <v>40</v>
      </c>
      <c r="H4790" s="1">
        <v>44957.170624999999</v>
      </c>
      <c r="I4790" t="b">
        <v>1</v>
      </c>
      <c r="J4790" t="b">
        <v>0</v>
      </c>
      <c r="K4790" t="s">
        <v>5</v>
      </c>
      <c r="L4790" t="s">
        <v>61</v>
      </c>
      <c r="N4790" s="2">
        <v>69.5</v>
      </c>
      <c r="O4790" t="s">
        <v>9536</v>
      </c>
    </row>
    <row r="4791" spans="1:16" x14ac:dyDescent="0.3">
      <c r="A4791" t="s">
        <v>71</v>
      </c>
      <c r="B4791" t="s">
        <v>9063</v>
      </c>
      <c r="C4791" t="s">
        <v>9537</v>
      </c>
      <c r="D4791" t="s">
        <v>526</v>
      </c>
      <c r="E4791" t="s">
        <v>31</v>
      </c>
      <c r="F4791" t="b">
        <v>0</v>
      </c>
      <c r="G4791" t="s">
        <v>52</v>
      </c>
      <c r="H4791" s="1">
        <v>44931.021435185183</v>
      </c>
      <c r="I4791" t="b">
        <v>0</v>
      </c>
      <c r="J4791" t="b">
        <v>0</v>
      </c>
      <c r="K4791" t="s">
        <v>5</v>
      </c>
      <c r="L4791" t="s">
        <v>33</v>
      </c>
      <c r="M4791" s="3">
        <v>170672</v>
      </c>
      <c r="O4791" t="s">
        <v>120</v>
      </c>
      <c r="P4791" t="s">
        <v>306</v>
      </c>
    </row>
    <row r="4792" spans="1:16" x14ac:dyDescent="0.3">
      <c r="A4792" t="s">
        <v>36</v>
      </c>
      <c r="B4792" t="s">
        <v>36</v>
      </c>
      <c r="C4792" t="s">
        <v>200</v>
      </c>
      <c r="D4792" t="s">
        <v>179</v>
      </c>
      <c r="E4792" t="s">
        <v>102</v>
      </c>
      <c r="F4792" t="b">
        <v>0</v>
      </c>
      <c r="G4792" t="s">
        <v>32</v>
      </c>
      <c r="H4792" s="1">
        <v>44978.834722222222</v>
      </c>
      <c r="I4792" t="b">
        <v>0</v>
      </c>
      <c r="J4792" t="b">
        <v>0</v>
      </c>
      <c r="K4792" t="s">
        <v>32</v>
      </c>
      <c r="L4792" t="s">
        <v>33</v>
      </c>
      <c r="M4792" s="3">
        <v>90000</v>
      </c>
      <c r="O4792" t="s">
        <v>9538</v>
      </c>
      <c r="P4792" t="s">
        <v>9539</v>
      </c>
    </row>
    <row r="4793" spans="1:16" x14ac:dyDescent="0.3">
      <c r="A4793" t="s">
        <v>55</v>
      </c>
      <c r="B4793" t="s">
        <v>9540</v>
      </c>
      <c r="C4793" t="s">
        <v>68</v>
      </c>
      <c r="D4793" t="s">
        <v>58</v>
      </c>
      <c r="E4793" t="s">
        <v>59</v>
      </c>
      <c r="F4793" t="b">
        <v>1</v>
      </c>
      <c r="G4793" t="s">
        <v>52</v>
      </c>
      <c r="H4793" s="1">
        <v>45201.76840277778</v>
      </c>
      <c r="I4793" t="b">
        <v>0</v>
      </c>
      <c r="J4793" t="b">
        <v>0</v>
      </c>
      <c r="K4793" t="s">
        <v>5</v>
      </c>
      <c r="L4793" t="s">
        <v>61</v>
      </c>
      <c r="N4793" s="2">
        <v>32.364997863769531</v>
      </c>
      <c r="O4793" t="s">
        <v>1658</v>
      </c>
    </row>
    <row r="4794" spans="1:16" x14ac:dyDescent="0.3">
      <c r="A4794" t="s">
        <v>36</v>
      </c>
      <c r="B4794" t="s">
        <v>36</v>
      </c>
      <c r="C4794" t="s">
        <v>1922</v>
      </c>
      <c r="D4794" t="s">
        <v>261</v>
      </c>
      <c r="E4794" t="s">
        <v>102</v>
      </c>
      <c r="F4794" t="b">
        <v>0</v>
      </c>
      <c r="G4794" t="s">
        <v>52</v>
      </c>
      <c r="H4794" s="1">
        <v>45203.964675925927</v>
      </c>
      <c r="I4794" t="b">
        <v>0</v>
      </c>
      <c r="J4794" t="b">
        <v>1</v>
      </c>
      <c r="K4794" t="s">
        <v>5</v>
      </c>
      <c r="L4794" t="s">
        <v>61</v>
      </c>
      <c r="N4794" s="2">
        <v>65</v>
      </c>
      <c r="O4794" t="s">
        <v>9541</v>
      </c>
      <c r="P4794" t="s">
        <v>9542</v>
      </c>
    </row>
    <row r="4795" spans="1:16" x14ac:dyDescent="0.3">
      <c r="A4795" t="s">
        <v>55</v>
      </c>
      <c r="B4795" t="s">
        <v>9543</v>
      </c>
      <c r="C4795" t="s">
        <v>68</v>
      </c>
      <c r="D4795" t="s">
        <v>82</v>
      </c>
      <c r="E4795" t="s">
        <v>31</v>
      </c>
      <c r="F4795" t="b">
        <v>1</v>
      </c>
      <c r="G4795" t="s">
        <v>60</v>
      </c>
      <c r="H4795" s="1">
        <v>45201.684664351851</v>
      </c>
      <c r="I4795" t="b">
        <v>0</v>
      </c>
      <c r="J4795" t="b">
        <v>0</v>
      </c>
      <c r="K4795" t="s">
        <v>5</v>
      </c>
      <c r="L4795" t="s">
        <v>33</v>
      </c>
      <c r="M4795" s="3">
        <v>300000</v>
      </c>
      <c r="O4795" t="s">
        <v>1771</v>
      </c>
      <c r="P4795" t="s">
        <v>9544</v>
      </c>
    </row>
    <row r="4796" spans="1:16" x14ac:dyDescent="0.3">
      <c r="A4796" t="s">
        <v>36</v>
      </c>
      <c r="B4796" t="s">
        <v>1511</v>
      </c>
      <c r="C4796" t="s">
        <v>428</v>
      </c>
      <c r="D4796" t="s">
        <v>82</v>
      </c>
      <c r="E4796" t="s">
        <v>31</v>
      </c>
      <c r="F4796" t="b">
        <v>0</v>
      </c>
      <c r="G4796" t="s">
        <v>77</v>
      </c>
      <c r="H4796" s="1">
        <v>45019.714999999997</v>
      </c>
      <c r="I4796" t="b">
        <v>0</v>
      </c>
      <c r="J4796" t="b">
        <v>1</v>
      </c>
      <c r="K4796" t="s">
        <v>5</v>
      </c>
      <c r="L4796" t="s">
        <v>33</v>
      </c>
      <c r="M4796" s="3">
        <v>110130</v>
      </c>
      <c r="O4796" t="s">
        <v>9545</v>
      </c>
      <c r="P4796" t="s">
        <v>9546</v>
      </c>
    </row>
    <row r="4797" spans="1:16" x14ac:dyDescent="0.3">
      <c r="A4797" t="s">
        <v>55</v>
      </c>
      <c r="B4797" t="s">
        <v>9547</v>
      </c>
      <c r="C4797" t="s">
        <v>365</v>
      </c>
      <c r="D4797" t="s">
        <v>58</v>
      </c>
      <c r="E4797" t="s">
        <v>59</v>
      </c>
      <c r="F4797" t="b">
        <v>0</v>
      </c>
      <c r="G4797" t="s">
        <v>52</v>
      </c>
      <c r="H4797" s="1">
        <v>45200.252696759257</v>
      </c>
      <c r="I4797" t="b">
        <v>0</v>
      </c>
      <c r="J4797" t="b">
        <v>0</v>
      </c>
      <c r="K4797" t="s">
        <v>5</v>
      </c>
      <c r="L4797" t="s">
        <v>61</v>
      </c>
      <c r="N4797" s="2">
        <v>33.430000305175781</v>
      </c>
      <c r="O4797" t="s">
        <v>1021</v>
      </c>
      <c r="P4797" t="s">
        <v>1022</v>
      </c>
    </row>
    <row r="4798" spans="1:16" x14ac:dyDescent="0.3">
      <c r="A4798" t="s">
        <v>55</v>
      </c>
      <c r="B4798" t="s">
        <v>300</v>
      </c>
      <c r="C4798" t="s">
        <v>68</v>
      </c>
      <c r="D4798" t="s">
        <v>30</v>
      </c>
      <c r="E4798" t="s">
        <v>31</v>
      </c>
      <c r="F4798" t="b">
        <v>1</v>
      </c>
      <c r="G4798" t="s">
        <v>52</v>
      </c>
      <c r="H4798" s="1">
        <v>45042.713680555556</v>
      </c>
      <c r="I4798" t="b">
        <v>0</v>
      </c>
      <c r="J4798" t="b">
        <v>0</v>
      </c>
      <c r="K4798" t="s">
        <v>5</v>
      </c>
      <c r="L4798" t="s">
        <v>33</v>
      </c>
      <c r="M4798" s="3">
        <v>85000</v>
      </c>
      <c r="O4798" t="s">
        <v>9548</v>
      </c>
      <c r="P4798" t="s">
        <v>9549</v>
      </c>
    </row>
    <row r="4799" spans="1:16" x14ac:dyDescent="0.3">
      <c r="A4799" t="s">
        <v>4</v>
      </c>
      <c r="B4799" t="s">
        <v>9550</v>
      </c>
      <c r="C4799" t="s">
        <v>275</v>
      </c>
      <c r="D4799" t="s">
        <v>39</v>
      </c>
      <c r="E4799" t="s">
        <v>31</v>
      </c>
      <c r="F4799" t="b">
        <v>0</v>
      </c>
      <c r="G4799" t="s">
        <v>103</v>
      </c>
      <c r="H4799" s="1">
        <v>45078.599629629629</v>
      </c>
      <c r="I4799" t="b">
        <v>0</v>
      </c>
      <c r="J4799" t="b">
        <v>1</v>
      </c>
      <c r="K4799" t="s">
        <v>5</v>
      </c>
      <c r="L4799" t="s">
        <v>61</v>
      </c>
      <c r="N4799" s="2">
        <v>80</v>
      </c>
      <c r="O4799" t="s">
        <v>6082</v>
      </c>
    </row>
    <row r="4800" spans="1:16" x14ac:dyDescent="0.3">
      <c r="A4800" t="s">
        <v>27</v>
      </c>
      <c r="B4800" t="s">
        <v>27</v>
      </c>
      <c r="C4800" t="s">
        <v>68</v>
      </c>
      <c r="D4800" t="s">
        <v>82</v>
      </c>
      <c r="E4800" t="s">
        <v>31</v>
      </c>
      <c r="F4800" t="b">
        <v>1</v>
      </c>
      <c r="G4800" t="s">
        <v>52</v>
      </c>
      <c r="H4800" s="1">
        <v>45007.884212962963</v>
      </c>
      <c r="I4800" t="b">
        <v>0</v>
      </c>
      <c r="J4800" t="b">
        <v>0</v>
      </c>
      <c r="K4800" t="s">
        <v>5</v>
      </c>
      <c r="L4800" t="s">
        <v>33</v>
      </c>
      <c r="M4800" s="3">
        <v>175000</v>
      </c>
      <c r="O4800" t="s">
        <v>137</v>
      </c>
      <c r="P4800" t="s">
        <v>112</v>
      </c>
    </row>
    <row r="4801" spans="1:16" x14ac:dyDescent="0.3">
      <c r="A4801" t="s">
        <v>4</v>
      </c>
      <c r="B4801" t="s">
        <v>4</v>
      </c>
      <c r="C4801" t="s">
        <v>1792</v>
      </c>
      <c r="D4801" t="s">
        <v>1275</v>
      </c>
      <c r="E4801" t="s">
        <v>31</v>
      </c>
      <c r="F4801" t="b">
        <v>0</v>
      </c>
      <c r="G4801" t="s">
        <v>103</v>
      </c>
      <c r="H4801" s="1">
        <v>45063.501250000001</v>
      </c>
      <c r="I4801" t="b">
        <v>0</v>
      </c>
      <c r="J4801" t="b">
        <v>0</v>
      </c>
      <c r="K4801" t="s">
        <v>5</v>
      </c>
      <c r="L4801" t="s">
        <v>33</v>
      </c>
      <c r="M4801" s="3">
        <v>87500</v>
      </c>
      <c r="O4801" t="s">
        <v>292</v>
      </c>
      <c r="P4801" t="s">
        <v>9551</v>
      </c>
    </row>
    <row r="4802" spans="1:16" x14ac:dyDescent="0.3">
      <c r="A4802" t="s">
        <v>55</v>
      </c>
      <c r="B4802" t="s">
        <v>4766</v>
      </c>
      <c r="C4802" t="s">
        <v>9552</v>
      </c>
      <c r="D4802" t="s">
        <v>7640</v>
      </c>
      <c r="E4802" t="s">
        <v>31</v>
      </c>
      <c r="F4802" t="b">
        <v>0</v>
      </c>
      <c r="G4802" t="s">
        <v>52</v>
      </c>
      <c r="H4802" s="1">
        <v>45250.544687499998</v>
      </c>
      <c r="I4802" t="b">
        <v>0</v>
      </c>
      <c r="J4802" t="b">
        <v>0</v>
      </c>
      <c r="K4802" t="s">
        <v>5</v>
      </c>
      <c r="L4802" t="s">
        <v>33</v>
      </c>
      <c r="M4802" s="3">
        <v>103128</v>
      </c>
      <c r="O4802" t="s">
        <v>4769</v>
      </c>
      <c r="P4802" t="s">
        <v>4770</v>
      </c>
    </row>
    <row r="4803" spans="1:16" x14ac:dyDescent="0.3">
      <c r="A4803" t="s">
        <v>4</v>
      </c>
      <c r="B4803" t="s">
        <v>9553</v>
      </c>
      <c r="C4803" t="s">
        <v>9554</v>
      </c>
      <c r="D4803" t="s">
        <v>39</v>
      </c>
      <c r="F4803" t="b">
        <v>0</v>
      </c>
      <c r="G4803" t="s">
        <v>77</v>
      </c>
      <c r="H4803" s="1">
        <v>45091.417395833327</v>
      </c>
      <c r="I4803" t="b">
        <v>1</v>
      </c>
      <c r="J4803" t="b">
        <v>1</v>
      </c>
      <c r="K4803" t="s">
        <v>5</v>
      </c>
      <c r="L4803" t="s">
        <v>61</v>
      </c>
      <c r="N4803" s="2">
        <v>57.5</v>
      </c>
      <c r="O4803" t="s">
        <v>9555</v>
      </c>
    </row>
    <row r="4804" spans="1:16" x14ac:dyDescent="0.3">
      <c r="A4804" t="s">
        <v>36</v>
      </c>
      <c r="B4804" t="s">
        <v>9556</v>
      </c>
      <c r="C4804" t="s">
        <v>68</v>
      </c>
      <c r="D4804" t="s">
        <v>82</v>
      </c>
      <c r="E4804" t="s">
        <v>31</v>
      </c>
      <c r="F4804" t="b">
        <v>1</v>
      </c>
      <c r="G4804" t="s">
        <v>46</v>
      </c>
      <c r="H4804" s="1">
        <v>44972.714548611111</v>
      </c>
      <c r="I4804" t="b">
        <v>0</v>
      </c>
      <c r="J4804" t="b">
        <v>0</v>
      </c>
      <c r="K4804" t="s">
        <v>5</v>
      </c>
      <c r="L4804" t="s">
        <v>33</v>
      </c>
      <c r="M4804" s="3">
        <v>215000</v>
      </c>
      <c r="O4804" t="s">
        <v>9557</v>
      </c>
      <c r="P4804" t="s">
        <v>9558</v>
      </c>
    </row>
    <row r="4805" spans="1:16" x14ac:dyDescent="0.3">
      <c r="A4805" t="s">
        <v>27</v>
      </c>
      <c r="B4805" t="s">
        <v>9559</v>
      </c>
      <c r="C4805" t="s">
        <v>1045</v>
      </c>
      <c r="D4805" t="s">
        <v>82</v>
      </c>
      <c r="E4805" t="s">
        <v>31</v>
      </c>
      <c r="F4805" t="b">
        <v>0</v>
      </c>
      <c r="G4805" t="s">
        <v>77</v>
      </c>
      <c r="H4805" s="1">
        <v>45120.877118055563</v>
      </c>
      <c r="I4805" t="b">
        <v>0</v>
      </c>
      <c r="J4805" t="b">
        <v>0</v>
      </c>
      <c r="K4805" t="s">
        <v>5</v>
      </c>
      <c r="L4805" t="s">
        <v>33</v>
      </c>
      <c r="M4805" s="3">
        <v>175000</v>
      </c>
      <c r="O4805" t="s">
        <v>137</v>
      </c>
      <c r="P4805" t="s">
        <v>1696</v>
      </c>
    </row>
    <row r="4806" spans="1:16" x14ac:dyDescent="0.3">
      <c r="A4806" t="s">
        <v>36</v>
      </c>
      <c r="B4806" t="s">
        <v>36</v>
      </c>
      <c r="C4806" t="s">
        <v>9560</v>
      </c>
      <c r="D4806" t="s">
        <v>261</v>
      </c>
      <c r="E4806" t="s">
        <v>102</v>
      </c>
      <c r="F4806" t="b">
        <v>0</v>
      </c>
      <c r="G4806" t="s">
        <v>52</v>
      </c>
      <c r="H4806" s="1">
        <v>45275.629756944443</v>
      </c>
      <c r="I4806" t="b">
        <v>0</v>
      </c>
      <c r="J4806" t="b">
        <v>1</v>
      </c>
      <c r="K4806" t="s">
        <v>5</v>
      </c>
      <c r="L4806" t="s">
        <v>61</v>
      </c>
      <c r="N4806" s="2">
        <v>40</v>
      </c>
      <c r="O4806" t="s">
        <v>9561</v>
      </c>
      <c r="P4806" t="s">
        <v>9562</v>
      </c>
    </row>
    <row r="4807" spans="1:16" x14ac:dyDescent="0.3">
      <c r="A4807" t="s">
        <v>71</v>
      </c>
      <c r="B4807" t="s">
        <v>71</v>
      </c>
      <c r="C4807" t="s">
        <v>68</v>
      </c>
      <c r="D4807" t="s">
        <v>165</v>
      </c>
      <c r="E4807" t="s">
        <v>31</v>
      </c>
      <c r="F4807" t="b">
        <v>1</v>
      </c>
      <c r="G4807" t="s">
        <v>32</v>
      </c>
      <c r="H4807" s="1">
        <v>45208.279062499998</v>
      </c>
      <c r="I4807" t="b">
        <v>1</v>
      </c>
      <c r="J4807" t="b">
        <v>0</v>
      </c>
      <c r="K4807" t="s">
        <v>32</v>
      </c>
      <c r="L4807" t="s">
        <v>33</v>
      </c>
      <c r="M4807" s="3">
        <v>157500</v>
      </c>
      <c r="O4807" t="s">
        <v>166</v>
      </c>
      <c r="P4807" t="s">
        <v>9563</v>
      </c>
    </row>
    <row r="4808" spans="1:16" x14ac:dyDescent="0.3">
      <c r="A4808" t="s">
        <v>36</v>
      </c>
      <c r="B4808" t="s">
        <v>36</v>
      </c>
      <c r="C4808" t="s">
        <v>1063</v>
      </c>
      <c r="D4808" t="s">
        <v>1275</v>
      </c>
      <c r="E4808" t="s">
        <v>31</v>
      </c>
      <c r="F4808" t="b">
        <v>0</v>
      </c>
      <c r="G4808" t="s">
        <v>32</v>
      </c>
      <c r="H4808" s="1">
        <v>45042.818171296298</v>
      </c>
      <c r="I4808" t="b">
        <v>0</v>
      </c>
      <c r="J4808" t="b">
        <v>0</v>
      </c>
      <c r="K4808" t="s">
        <v>32</v>
      </c>
      <c r="L4808" t="s">
        <v>33</v>
      </c>
      <c r="M4808" s="3">
        <v>110000</v>
      </c>
      <c r="O4808" t="s">
        <v>292</v>
      </c>
      <c r="P4808" t="s">
        <v>9564</v>
      </c>
    </row>
    <row r="4809" spans="1:16" x14ac:dyDescent="0.3">
      <c r="A4809" t="s">
        <v>55</v>
      </c>
      <c r="B4809" t="s">
        <v>9565</v>
      </c>
      <c r="C4809" t="s">
        <v>763</v>
      </c>
      <c r="D4809" t="s">
        <v>51</v>
      </c>
      <c r="E4809" t="s">
        <v>31</v>
      </c>
      <c r="F4809" t="b">
        <v>0</v>
      </c>
      <c r="G4809" t="s">
        <v>77</v>
      </c>
      <c r="H4809" s="1">
        <v>44938.459305555552</v>
      </c>
      <c r="I4809" t="b">
        <v>0</v>
      </c>
      <c r="J4809" t="b">
        <v>1</v>
      </c>
      <c r="K4809" t="s">
        <v>5</v>
      </c>
      <c r="L4809" t="s">
        <v>33</v>
      </c>
      <c r="M4809" s="3">
        <v>165000</v>
      </c>
      <c r="O4809" t="s">
        <v>9566</v>
      </c>
      <c r="P4809" t="s">
        <v>2316</v>
      </c>
    </row>
    <row r="4810" spans="1:16" x14ac:dyDescent="0.3">
      <c r="A4810" t="s">
        <v>36</v>
      </c>
      <c r="B4810" t="s">
        <v>2048</v>
      </c>
      <c r="C4810" t="s">
        <v>4047</v>
      </c>
      <c r="D4810" t="s">
        <v>51</v>
      </c>
      <c r="E4810" t="s">
        <v>31</v>
      </c>
      <c r="F4810" t="b">
        <v>0</v>
      </c>
      <c r="G4810" t="s">
        <v>103</v>
      </c>
      <c r="H4810" s="1">
        <v>45014.898506944453</v>
      </c>
      <c r="I4810" t="b">
        <v>0</v>
      </c>
      <c r="J4810" t="b">
        <v>0</v>
      </c>
      <c r="K4810" t="s">
        <v>5</v>
      </c>
      <c r="L4810" t="s">
        <v>33</v>
      </c>
      <c r="M4810" s="3">
        <v>147500</v>
      </c>
      <c r="O4810" t="s">
        <v>9567</v>
      </c>
      <c r="P4810" t="s">
        <v>9568</v>
      </c>
    </row>
    <row r="4811" spans="1:16" x14ac:dyDescent="0.3">
      <c r="A4811" t="s">
        <v>55</v>
      </c>
      <c r="B4811" t="s">
        <v>55</v>
      </c>
      <c r="C4811" t="s">
        <v>68</v>
      </c>
      <c r="D4811" t="s">
        <v>82</v>
      </c>
      <c r="E4811" t="s">
        <v>31</v>
      </c>
      <c r="F4811" t="b">
        <v>1</v>
      </c>
      <c r="G4811" t="s">
        <v>52</v>
      </c>
      <c r="H4811" s="1">
        <v>45076.628067129634</v>
      </c>
      <c r="I4811" t="b">
        <v>0</v>
      </c>
      <c r="J4811" t="b">
        <v>1</v>
      </c>
      <c r="K4811" t="s">
        <v>5</v>
      </c>
      <c r="L4811" t="s">
        <v>33</v>
      </c>
      <c r="M4811" s="3">
        <v>130000</v>
      </c>
      <c r="O4811" t="s">
        <v>162</v>
      </c>
      <c r="P4811" t="s">
        <v>271</v>
      </c>
    </row>
    <row r="4812" spans="1:16" x14ac:dyDescent="0.3">
      <c r="A4812" t="s">
        <v>36</v>
      </c>
      <c r="B4812" t="s">
        <v>36</v>
      </c>
      <c r="C4812" t="s">
        <v>445</v>
      </c>
      <c r="D4812" t="s">
        <v>179</v>
      </c>
      <c r="E4812" t="s">
        <v>102</v>
      </c>
      <c r="F4812" t="b">
        <v>0</v>
      </c>
      <c r="G4812" t="s">
        <v>40</v>
      </c>
      <c r="H4812" s="1">
        <v>44993.717766203707</v>
      </c>
      <c r="I4812" t="b">
        <v>0</v>
      </c>
      <c r="J4812" t="b">
        <v>0</v>
      </c>
      <c r="K4812" t="s">
        <v>5</v>
      </c>
      <c r="L4812" t="s">
        <v>61</v>
      </c>
      <c r="N4812" s="2">
        <v>67.5</v>
      </c>
      <c r="O4812" t="s">
        <v>8040</v>
      </c>
      <c r="P4812" t="s">
        <v>9569</v>
      </c>
    </row>
    <row r="4813" spans="1:16" x14ac:dyDescent="0.3">
      <c r="A4813" t="s">
        <v>4</v>
      </c>
      <c r="B4813" t="s">
        <v>9570</v>
      </c>
      <c r="C4813" t="s">
        <v>86</v>
      </c>
      <c r="D4813" t="s">
        <v>58</v>
      </c>
      <c r="E4813" t="s">
        <v>59</v>
      </c>
      <c r="F4813" t="b">
        <v>0</v>
      </c>
      <c r="G4813" t="s">
        <v>77</v>
      </c>
      <c r="H4813" s="1">
        <v>45272.80363425926</v>
      </c>
      <c r="I4813" t="b">
        <v>0</v>
      </c>
      <c r="J4813" t="b">
        <v>0</v>
      </c>
      <c r="K4813" t="s">
        <v>5</v>
      </c>
      <c r="L4813" t="s">
        <v>61</v>
      </c>
      <c r="N4813" s="2">
        <v>21.97500038146973</v>
      </c>
      <c r="O4813" t="s">
        <v>2210</v>
      </c>
      <c r="P4813" t="s">
        <v>2211</v>
      </c>
    </row>
    <row r="4814" spans="1:16" x14ac:dyDescent="0.3">
      <c r="A4814" t="s">
        <v>43</v>
      </c>
      <c r="B4814" t="s">
        <v>9571</v>
      </c>
      <c r="C4814" t="s">
        <v>167</v>
      </c>
      <c r="D4814" t="s">
        <v>39</v>
      </c>
      <c r="E4814" t="s">
        <v>31</v>
      </c>
      <c r="F4814" t="b">
        <v>0</v>
      </c>
      <c r="G4814" t="s">
        <v>46</v>
      </c>
      <c r="H4814" s="1">
        <v>44979.583368055559</v>
      </c>
      <c r="I4814" t="b">
        <v>0</v>
      </c>
      <c r="J4814" t="b">
        <v>1</v>
      </c>
      <c r="K4814" t="s">
        <v>5</v>
      </c>
      <c r="L4814" t="s">
        <v>33</v>
      </c>
      <c r="M4814" s="3">
        <v>81167</v>
      </c>
      <c r="O4814" t="s">
        <v>3491</v>
      </c>
      <c r="P4814" t="s">
        <v>8681</v>
      </c>
    </row>
    <row r="4815" spans="1:16" x14ac:dyDescent="0.3">
      <c r="A4815" t="s">
        <v>55</v>
      </c>
      <c r="B4815" t="s">
        <v>55</v>
      </c>
      <c r="C4815" t="s">
        <v>370</v>
      </c>
      <c r="D4815" t="s">
        <v>51</v>
      </c>
      <c r="E4815" t="s">
        <v>31</v>
      </c>
      <c r="F4815" t="b">
        <v>0</v>
      </c>
      <c r="G4815" t="s">
        <v>370</v>
      </c>
      <c r="H4815" s="1">
        <v>45126.550057870372</v>
      </c>
      <c r="I4815" t="b">
        <v>0</v>
      </c>
      <c r="J4815" t="b">
        <v>0</v>
      </c>
      <c r="K4815" t="s">
        <v>370</v>
      </c>
      <c r="L4815" t="s">
        <v>33</v>
      </c>
      <c r="M4815" s="3">
        <v>157500</v>
      </c>
      <c r="O4815" t="s">
        <v>9572</v>
      </c>
      <c r="P4815" t="s">
        <v>9573</v>
      </c>
    </row>
    <row r="4816" spans="1:16" x14ac:dyDescent="0.3">
      <c r="A4816" t="s">
        <v>55</v>
      </c>
      <c r="B4816" t="s">
        <v>2139</v>
      </c>
      <c r="C4816" t="s">
        <v>1185</v>
      </c>
      <c r="D4816" t="s">
        <v>379</v>
      </c>
      <c r="E4816" t="s">
        <v>31</v>
      </c>
      <c r="F4816" t="b">
        <v>0</v>
      </c>
      <c r="G4816" t="s">
        <v>32</v>
      </c>
      <c r="H4816" s="1">
        <v>45263.447581018518</v>
      </c>
      <c r="I4816" t="b">
        <v>0</v>
      </c>
      <c r="J4816" t="b">
        <v>1</v>
      </c>
      <c r="K4816" t="s">
        <v>32</v>
      </c>
      <c r="L4816" t="s">
        <v>33</v>
      </c>
      <c r="M4816" s="3">
        <v>105000</v>
      </c>
      <c r="O4816" t="s">
        <v>1186</v>
      </c>
    </row>
    <row r="4817" spans="1:16" x14ac:dyDescent="0.3">
      <c r="A4817" t="s">
        <v>36</v>
      </c>
      <c r="B4817" t="s">
        <v>4817</v>
      </c>
      <c r="C4817" t="s">
        <v>68</v>
      </c>
      <c r="D4817" t="s">
        <v>82</v>
      </c>
      <c r="E4817" t="s">
        <v>31</v>
      </c>
      <c r="F4817" t="b">
        <v>1</v>
      </c>
      <c r="G4817" t="s">
        <v>52</v>
      </c>
      <c r="H4817" s="1">
        <v>45191.58971064815</v>
      </c>
      <c r="I4817" t="b">
        <v>1</v>
      </c>
      <c r="J4817" t="b">
        <v>0</v>
      </c>
      <c r="K4817" t="s">
        <v>5</v>
      </c>
      <c r="L4817" t="s">
        <v>33</v>
      </c>
      <c r="M4817" s="3">
        <v>120000</v>
      </c>
      <c r="O4817" t="s">
        <v>146</v>
      </c>
      <c r="P4817" t="s">
        <v>271</v>
      </c>
    </row>
    <row r="4818" spans="1:16" x14ac:dyDescent="0.3">
      <c r="A4818" t="s">
        <v>36</v>
      </c>
      <c r="B4818" t="s">
        <v>694</v>
      </c>
      <c r="C4818" t="s">
        <v>297</v>
      </c>
      <c r="D4818" t="s">
        <v>110</v>
      </c>
      <c r="E4818" t="s">
        <v>31</v>
      </c>
      <c r="F4818" t="b">
        <v>0</v>
      </c>
      <c r="G4818" t="s">
        <v>103</v>
      </c>
      <c r="H4818" s="1">
        <v>45044.299097222232</v>
      </c>
      <c r="I4818" t="b">
        <v>0</v>
      </c>
      <c r="J4818" t="b">
        <v>1</v>
      </c>
      <c r="K4818" t="s">
        <v>5</v>
      </c>
      <c r="L4818" t="s">
        <v>33</v>
      </c>
      <c r="M4818" s="3">
        <v>175000</v>
      </c>
      <c r="O4818" t="s">
        <v>4845</v>
      </c>
      <c r="P4818" t="s">
        <v>9574</v>
      </c>
    </row>
    <row r="4819" spans="1:16" x14ac:dyDescent="0.3">
      <c r="A4819" t="s">
        <v>55</v>
      </c>
      <c r="B4819" t="s">
        <v>9575</v>
      </c>
      <c r="C4819" t="s">
        <v>6620</v>
      </c>
      <c r="D4819" t="s">
        <v>110</v>
      </c>
      <c r="E4819" t="s">
        <v>31</v>
      </c>
      <c r="F4819" t="b">
        <v>0</v>
      </c>
      <c r="G4819" t="s">
        <v>103</v>
      </c>
      <c r="H4819" s="1">
        <v>45035.420891203707</v>
      </c>
      <c r="I4819" t="b">
        <v>0</v>
      </c>
      <c r="J4819" t="b">
        <v>1</v>
      </c>
      <c r="K4819" t="s">
        <v>5</v>
      </c>
      <c r="L4819" t="s">
        <v>33</v>
      </c>
      <c r="M4819" s="3">
        <v>90000</v>
      </c>
      <c r="O4819" t="s">
        <v>9576</v>
      </c>
      <c r="P4819" t="s">
        <v>9577</v>
      </c>
    </row>
    <row r="4820" spans="1:16" x14ac:dyDescent="0.3">
      <c r="A4820" t="s">
        <v>43</v>
      </c>
      <c r="B4820" t="s">
        <v>9578</v>
      </c>
      <c r="C4820" t="s">
        <v>68</v>
      </c>
      <c r="D4820" t="s">
        <v>1443</v>
      </c>
      <c r="E4820" t="s">
        <v>31</v>
      </c>
      <c r="F4820" t="b">
        <v>1</v>
      </c>
      <c r="G4820" t="s">
        <v>77</v>
      </c>
      <c r="H4820" s="1">
        <v>45083.000821759262</v>
      </c>
      <c r="I4820" t="b">
        <v>0</v>
      </c>
      <c r="J4820" t="b">
        <v>1</v>
      </c>
      <c r="K4820" t="s">
        <v>5</v>
      </c>
      <c r="L4820" t="s">
        <v>33</v>
      </c>
      <c r="M4820" s="3">
        <v>172500</v>
      </c>
      <c r="O4820" t="s">
        <v>9579</v>
      </c>
      <c r="P4820" t="s">
        <v>9580</v>
      </c>
    </row>
    <row r="4821" spans="1:16" x14ac:dyDescent="0.3">
      <c r="A4821" t="s">
        <v>36</v>
      </c>
      <c r="B4821" t="s">
        <v>36</v>
      </c>
      <c r="C4821" t="s">
        <v>9581</v>
      </c>
      <c r="D4821" t="s">
        <v>82</v>
      </c>
      <c r="E4821" t="s">
        <v>31</v>
      </c>
      <c r="F4821" t="b">
        <v>0</v>
      </c>
      <c r="G4821" t="s">
        <v>46</v>
      </c>
      <c r="H4821" s="1">
        <v>45196.795694444438</v>
      </c>
      <c r="I4821" t="b">
        <v>0</v>
      </c>
      <c r="J4821" t="b">
        <v>0</v>
      </c>
      <c r="K4821" t="s">
        <v>5</v>
      </c>
      <c r="L4821" t="s">
        <v>33</v>
      </c>
      <c r="M4821" s="3">
        <v>130000</v>
      </c>
      <c r="O4821" t="s">
        <v>104</v>
      </c>
      <c r="P4821" t="s">
        <v>8518</v>
      </c>
    </row>
    <row r="4822" spans="1:16" x14ac:dyDescent="0.3">
      <c r="A4822" t="s">
        <v>55</v>
      </c>
      <c r="B4822" t="s">
        <v>9582</v>
      </c>
      <c r="C4822" t="s">
        <v>398</v>
      </c>
      <c r="D4822" t="s">
        <v>261</v>
      </c>
      <c r="E4822" t="s">
        <v>102</v>
      </c>
      <c r="F4822" t="b">
        <v>0</v>
      </c>
      <c r="G4822" t="s">
        <v>32</v>
      </c>
      <c r="H4822" s="1">
        <v>45267.671041666668</v>
      </c>
      <c r="I4822" t="b">
        <v>0</v>
      </c>
      <c r="J4822" t="b">
        <v>0</v>
      </c>
      <c r="K4822" t="s">
        <v>32</v>
      </c>
      <c r="L4822" t="s">
        <v>61</v>
      </c>
      <c r="N4822" s="2">
        <v>62.5</v>
      </c>
      <c r="O4822" t="s">
        <v>9583</v>
      </c>
      <c r="P4822" t="s">
        <v>478</v>
      </c>
    </row>
    <row r="4823" spans="1:16" x14ac:dyDescent="0.3">
      <c r="A4823" t="s">
        <v>4</v>
      </c>
      <c r="B4823" t="s">
        <v>4</v>
      </c>
      <c r="C4823" t="s">
        <v>68</v>
      </c>
      <c r="D4823" t="s">
        <v>1851</v>
      </c>
      <c r="E4823" t="s">
        <v>59</v>
      </c>
      <c r="F4823" t="b">
        <v>1</v>
      </c>
      <c r="G4823" t="s">
        <v>6316</v>
      </c>
      <c r="H4823" s="1">
        <v>45184.013171296298</v>
      </c>
      <c r="I4823" t="b">
        <v>0</v>
      </c>
      <c r="J4823" t="b">
        <v>0</v>
      </c>
      <c r="K4823" t="s">
        <v>6316</v>
      </c>
      <c r="L4823" t="s">
        <v>61</v>
      </c>
      <c r="N4823" s="2">
        <v>25</v>
      </c>
      <c r="O4823" t="s">
        <v>1852</v>
      </c>
      <c r="P4823" t="s">
        <v>8155</v>
      </c>
    </row>
    <row r="4824" spans="1:16" x14ac:dyDescent="0.3">
      <c r="A4824" t="s">
        <v>36</v>
      </c>
      <c r="B4824" t="s">
        <v>36</v>
      </c>
      <c r="C4824" t="s">
        <v>167</v>
      </c>
      <c r="D4824" t="s">
        <v>261</v>
      </c>
      <c r="E4824" t="s">
        <v>102</v>
      </c>
      <c r="F4824" t="b">
        <v>0</v>
      </c>
      <c r="G4824" t="s">
        <v>32</v>
      </c>
      <c r="H4824" s="1">
        <v>45141.580138888887</v>
      </c>
      <c r="I4824" t="b">
        <v>0</v>
      </c>
      <c r="J4824" t="b">
        <v>0</v>
      </c>
      <c r="K4824" t="s">
        <v>32</v>
      </c>
      <c r="L4824" t="s">
        <v>61</v>
      </c>
      <c r="N4824" s="2">
        <v>75</v>
      </c>
      <c r="O4824" t="s">
        <v>9584</v>
      </c>
      <c r="P4824" t="s">
        <v>9585</v>
      </c>
    </row>
    <row r="4825" spans="1:16" x14ac:dyDescent="0.3">
      <c r="A4825" t="s">
        <v>55</v>
      </c>
      <c r="B4825" t="s">
        <v>9586</v>
      </c>
      <c r="C4825" t="s">
        <v>256</v>
      </c>
      <c r="D4825" t="s">
        <v>58</v>
      </c>
      <c r="E4825" t="s">
        <v>59</v>
      </c>
      <c r="F4825" t="b">
        <v>0</v>
      </c>
      <c r="G4825" t="s">
        <v>46</v>
      </c>
      <c r="H4825" s="1">
        <v>45198.793773148151</v>
      </c>
      <c r="I4825" t="b">
        <v>0</v>
      </c>
      <c r="J4825" t="b">
        <v>0</v>
      </c>
      <c r="K4825" t="s">
        <v>5</v>
      </c>
      <c r="L4825" t="s">
        <v>61</v>
      </c>
      <c r="N4825" s="2">
        <v>47.620002746582031</v>
      </c>
      <c r="O4825" t="s">
        <v>3353</v>
      </c>
      <c r="P4825" t="s">
        <v>3354</v>
      </c>
    </row>
    <row r="4826" spans="1:16" x14ac:dyDescent="0.3">
      <c r="A4826" t="s">
        <v>318</v>
      </c>
      <c r="B4826" t="s">
        <v>9587</v>
      </c>
      <c r="C4826" t="s">
        <v>322</v>
      </c>
      <c r="D4826" t="s">
        <v>82</v>
      </c>
      <c r="E4826" t="s">
        <v>249</v>
      </c>
      <c r="F4826" t="b">
        <v>0</v>
      </c>
      <c r="G4826" t="s">
        <v>60</v>
      </c>
      <c r="H4826" s="1">
        <v>45215.792569444442</v>
      </c>
      <c r="I4826" t="b">
        <v>0</v>
      </c>
      <c r="J4826" t="b">
        <v>0</v>
      </c>
      <c r="K4826" t="s">
        <v>5</v>
      </c>
      <c r="L4826" t="s">
        <v>61</v>
      </c>
      <c r="N4826" s="2">
        <v>37</v>
      </c>
      <c r="O4826" t="s">
        <v>9588</v>
      </c>
      <c r="P4826" t="s">
        <v>488</v>
      </c>
    </row>
    <row r="4827" spans="1:16" x14ac:dyDescent="0.3">
      <c r="A4827" t="s">
        <v>71</v>
      </c>
      <c r="B4827" t="s">
        <v>1630</v>
      </c>
      <c r="C4827" t="s">
        <v>3494</v>
      </c>
      <c r="D4827" t="s">
        <v>58</v>
      </c>
      <c r="E4827" t="s">
        <v>31</v>
      </c>
      <c r="F4827" t="b">
        <v>0</v>
      </c>
      <c r="G4827" t="s">
        <v>52</v>
      </c>
      <c r="H4827" s="1">
        <v>45173.254791666674</v>
      </c>
      <c r="I4827" t="b">
        <v>0</v>
      </c>
      <c r="J4827" t="b">
        <v>0</v>
      </c>
      <c r="K4827" t="s">
        <v>5</v>
      </c>
      <c r="L4827" t="s">
        <v>61</v>
      </c>
      <c r="N4827" s="2">
        <v>55.06500244140625</v>
      </c>
      <c r="O4827" t="s">
        <v>8018</v>
      </c>
      <c r="P4827" t="s">
        <v>9589</v>
      </c>
    </row>
    <row r="4828" spans="1:16" x14ac:dyDescent="0.3">
      <c r="A4828" t="s">
        <v>55</v>
      </c>
      <c r="B4828" t="s">
        <v>9590</v>
      </c>
      <c r="C4828" t="s">
        <v>322</v>
      </c>
      <c r="D4828" t="s">
        <v>58</v>
      </c>
      <c r="E4828" t="s">
        <v>31</v>
      </c>
      <c r="F4828" t="b">
        <v>0</v>
      </c>
      <c r="G4828" t="s">
        <v>60</v>
      </c>
      <c r="H4828" s="1">
        <v>45155.253495370373</v>
      </c>
      <c r="I4828" t="b">
        <v>0</v>
      </c>
      <c r="J4828" t="b">
        <v>0</v>
      </c>
      <c r="K4828" t="s">
        <v>5</v>
      </c>
      <c r="L4828" t="s">
        <v>61</v>
      </c>
      <c r="N4828" s="2">
        <v>40.779998779296882</v>
      </c>
      <c r="O4828" t="s">
        <v>638</v>
      </c>
    </row>
    <row r="4829" spans="1:16" x14ac:dyDescent="0.3">
      <c r="A4829" t="s">
        <v>27</v>
      </c>
      <c r="B4829" t="s">
        <v>9591</v>
      </c>
      <c r="C4829" t="s">
        <v>131</v>
      </c>
      <c r="D4829" t="s">
        <v>82</v>
      </c>
      <c r="E4829" t="s">
        <v>31</v>
      </c>
      <c r="F4829" t="b">
        <v>0</v>
      </c>
      <c r="G4829" t="s">
        <v>40</v>
      </c>
      <c r="H4829" s="1">
        <v>45289.431087962963</v>
      </c>
      <c r="I4829" t="b">
        <v>0</v>
      </c>
      <c r="J4829" t="b">
        <v>1</v>
      </c>
      <c r="K4829" t="s">
        <v>5</v>
      </c>
      <c r="L4829" t="s">
        <v>33</v>
      </c>
      <c r="M4829" s="3">
        <v>170000</v>
      </c>
      <c r="O4829" t="s">
        <v>132</v>
      </c>
      <c r="P4829" t="s">
        <v>133</v>
      </c>
    </row>
    <row r="4830" spans="1:16" x14ac:dyDescent="0.3">
      <c r="A4830" t="s">
        <v>4</v>
      </c>
      <c r="B4830" t="s">
        <v>4</v>
      </c>
      <c r="C4830" t="s">
        <v>256</v>
      </c>
      <c r="D4830" t="s">
        <v>110</v>
      </c>
      <c r="E4830" t="s">
        <v>31</v>
      </c>
      <c r="F4830" t="b">
        <v>0</v>
      </c>
      <c r="G4830" t="s">
        <v>46</v>
      </c>
      <c r="H4830" s="1">
        <v>45048.29179398148</v>
      </c>
      <c r="I4830" t="b">
        <v>0</v>
      </c>
      <c r="J4830" t="b">
        <v>1</v>
      </c>
      <c r="K4830" t="s">
        <v>5</v>
      </c>
      <c r="L4830" t="s">
        <v>33</v>
      </c>
      <c r="M4830" s="3">
        <v>90000</v>
      </c>
      <c r="O4830" t="s">
        <v>9592</v>
      </c>
      <c r="P4830" t="s">
        <v>9593</v>
      </c>
    </row>
    <row r="4831" spans="1:16" x14ac:dyDescent="0.3">
      <c r="A4831" t="s">
        <v>36</v>
      </c>
      <c r="B4831" t="s">
        <v>36</v>
      </c>
      <c r="C4831" t="s">
        <v>50</v>
      </c>
      <c r="D4831" t="s">
        <v>82</v>
      </c>
      <c r="E4831" t="s">
        <v>31</v>
      </c>
      <c r="F4831" t="b">
        <v>0</v>
      </c>
      <c r="G4831" t="s">
        <v>52</v>
      </c>
      <c r="H4831" s="1">
        <v>45076.631157407413</v>
      </c>
      <c r="I4831" t="b">
        <v>0</v>
      </c>
      <c r="J4831" t="b">
        <v>0</v>
      </c>
      <c r="K4831" t="s">
        <v>5</v>
      </c>
      <c r="L4831" t="s">
        <v>33</v>
      </c>
      <c r="M4831" s="3">
        <v>105000</v>
      </c>
      <c r="O4831" t="s">
        <v>292</v>
      </c>
      <c r="P4831" t="s">
        <v>9594</v>
      </c>
    </row>
    <row r="4832" spans="1:16" x14ac:dyDescent="0.3">
      <c r="A4832" t="s">
        <v>55</v>
      </c>
      <c r="B4832" t="s">
        <v>55</v>
      </c>
      <c r="C4832" t="s">
        <v>715</v>
      </c>
      <c r="D4832" t="s">
        <v>716</v>
      </c>
      <c r="E4832" t="s">
        <v>31</v>
      </c>
      <c r="F4832" t="b">
        <v>0</v>
      </c>
      <c r="G4832" t="s">
        <v>32</v>
      </c>
      <c r="H4832" s="1">
        <v>44955.322002314817</v>
      </c>
      <c r="I4832" t="b">
        <v>0</v>
      </c>
      <c r="J4832" t="b">
        <v>1</v>
      </c>
      <c r="K4832" t="s">
        <v>32</v>
      </c>
      <c r="L4832" t="s">
        <v>33</v>
      </c>
      <c r="M4832" s="3">
        <v>152700</v>
      </c>
      <c r="O4832" t="s">
        <v>412</v>
      </c>
      <c r="P4832" t="s">
        <v>112</v>
      </c>
    </row>
    <row r="4833" spans="1:16" x14ac:dyDescent="0.3">
      <c r="A4833" t="s">
        <v>4</v>
      </c>
      <c r="B4833" t="s">
        <v>4</v>
      </c>
      <c r="C4833" t="s">
        <v>68</v>
      </c>
      <c r="D4833" t="s">
        <v>30</v>
      </c>
      <c r="E4833" t="s">
        <v>31</v>
      </c>
      <c r="F4833" t="b">
        <v>1</v>
      </c>
      <c r="G4833" t="s">
        <v>60</v>
      </c>
      <c r="H4833" s="1">
        <v>45174.709293981483</v>
      </c>
      <c r="I4833" t="b">
        <v>0</v>
      </c>
      <c r="J4833" t="b">
        <v>1</v>
      </c>
      <c r="K4833" t="s">
        <v>5</v>
      </c>
      <c r="L4833" t="s">
        <v>61</v>
      </c>
      <c r="N4833" s="2">
        <v>30.5</v>
      </c>
      <c r="O4833" t="s">
        <v>4902</v>
      </c>
      <c r="P4833" t="s">
        <v>9595</v>
      </c>
    </row>
    <row r="4834" spans="1:16" x14ac:dyDescent="0.3">
      <c r="A4834" t="s">
        <v>36</v>
      </c>
      <c r="B4834" t="s">
        <v>36</v>
      </c>
      <c r="C4834" t="s">
        <v>4417</v>
      </c>
      <c r="D4834" t="s">
        <v>82</v>
      </c>
      <c r="E4834" t="s">
        <v>102</v>
      </c>
      <c r="F4834" t="b">
        <v>0</v>
      </c>
      <c r="G4834" t="s">
        <v>103</v>
      </c>
      <c r="H4834" s="1">
        <v>45041.590370370373</v>
      </c>
      <c r="I4834" t="b">
        <v>0</v>
      </c>
      <c r="J4834" t="b">
        <v>0</v>
      </c>
      <c r="K4834" t="s">
        <v>5</v>
      </c>
      <c r="L4834" t="s">
        <v>61</v>
      </c>
      <c r="N4834" s="2">
        <v>48.5</v>
      </c>
      <c r="O4834" t="s">
        <v>146</v>
      </c>
      <c r="P4834" t="s">
        <v>9596</v>
      </c>
    </row>
    <row r="4835" spans="1:16" x14ac:dyDescent="0.3">
      <c r="A4835" t="s">
        <v>43</v>
      </c>
      <c r="B4835" t="s">
        <v>43</v>
      </c>
      <c r="C4835" t="s">
        <v>4757</v>
      </c>
      <c r="D4835" t="s">
        <v>51</v>
      </c>
      <c r="E4835" t="s">
        <v>31</v>
      </c>
      <c r="F4835" t="b">
        <v>0</v>
      </c>
      <c r="G4835" t="s">
        <v>4758</v>
      </c>
      <c r="H4835" s="1">
        <v>45148.923935185187</v>
      </c>
      <c r="I4835" t="b">
        <v>1</v>
      </c>
      <c r="J4835" t="b">
        <v>0</v>
      </c>
      <c r="K4835" t="s">
        <v>4758</v>
      </c>
      <c r="L4835" t="s">
        <v>33</v>
      </c>
      <c r="M4835" s="3">
        <v>111175</v>
      </c>
      <c r="O4835" t="s">
        <v>3510</v>
      </c>
      <c r="P4835" t="s">
        <v>8143</v>
      </c>
    </row>
    <row r="4836" spans="1:16" x14ac:dyDescent="0.3">
      <c r="A4836" t="s">
        <v>4</v>
      </c>
      <c r="B4836" t="s">
        <v>9597</v>
      </c>
      <c r="C4836" t="s">
        <v>358</v>
      </c>
      <c r="D4836" t="s">
        <v>39</v>
      </c>
      <c r="E4836" t="s">
        <v>31</v>
      </c>
      <c r="F4836" t="b">
        <v>0</v>
      </c>
      <c r="G4836" t="s">
        <v>52</v>
      </c>
      <c r="H4836" s="1">
        <v>45174.709548611107</v>
      </c>
      <c r="I4836" t="b">
        <v>0</v>
      </c>
      <c r="J4836" t="b">
        <v>1</v>
      </c>
      <c r="K4836" t="s">
        <v>5</v>
      </c>
      <c r="L4836" t="s">
        <v>33</v>
      </c>
      <c r="M4836" s="3">
        <v>110000</v>
      </c>
      <c r="O4836" t="s">
        <v>9598</v>
      </c>
      <c r="P4836" t="s">
        <v>727</v>
      </c>
    </row>
    <row r="4837" spans="1:16" x14ac:dyDescent="0.3">
      <c r="A4837" t="s">
        <v>27</v>
      </c>
      <c r="B4837" t="s">
        <v>27</v>
      </c>
      <c r="C4837" t="s">
        <v>68</v>
      </c>
      <c r="D4837" t="s">
        <v>82</v>
      </c>
      <c r="E4837" t="s">
        <v>31</v>
      </c>
      <c r="F4837" t="b">
        <v>1</v>
      </c>
      <c r="G4837" t="s">
        <v>32</v>
      </c>
      <c r="H4837" s="1">
        <v>45002.840590277781</v>
      </c>
      <c r="I4837" t="b">
        <v>0</v>
      </c>
      <c r="J4837" t="b">
        <v>0</v>
      </c>
      <c r="K4837" t="s">
        <v>32</v>
      </c>
      <c r="L4837" t="s">
        <v>33</v>
      </c>
      <c r="M4837" s="3">
        <v>133500</v>
      </c>
      <c r="O4837" t="s">
        <v>9599</v>
      </c>
      <c r="P4837" t="s">
        <v>9600</v>
      </c>
    </row>
    <row r="4838" spans="1:16" x14ac:dyDescent="0.3">
      <c r="A4838" t="s">
        <v>27</v>
      </c>
      <c r="B4838" t="s">
        <v>7666</v>
      </c>
      <c r="C4838" t="s">
        <v>9601</v>
      </c>
      <c r="D4838" t="s">
        <v>58</v>
      </c>
      <c r="E4838" t="s">
        <v>59</v>
      </c>
      <c r="F4838" t="b">
        <v>0</v>
      </c>
      <c r="G4838" t="s">
        <v>60</v>
      </c>
      <c r="H4838" s="1">
        <v>45223.043379629627</v>
      </c>
      <c r="I4838" t="b">
        <v>0</v>
      </c>
      <c r="J4838" t="b">
        <v>1</v>
      </c>
      <c r="K4838" t="s">
        <v>5</v>
      </c>
      <c r="L4838" t="s">
        <v>61</v>
      </c>
      <c r="N4838" s="2">
        <v>37.854999542236328</v>
      </c>
      <c r="O4838" t="s">
        <v>337</v>
      </c>
      <c r="P4838" t="s">
        <v>338</v>
      </c>
    </row>
    <row r="4839" spans="1:16" x14ac:dyDescent="0.3">
      <c r="A4839" t="s">
        <v>55</v>
      </c>
      <c r="B4839" t="s">
        <v>9602</v>
      </c>
      <c r="C4839" t="s">
        <v>100</v>
      </c>
      <c r="D4839" t="s">
        <v>82</v>
      </c>
      <c r="E4839" t="s">
        <v>31</v>
      </c>
      <c r="F4839" t="b">
        <v>0</v>
      </c>
      <c r="G4839" t="s">
        <v>77</v>
      </c>
      <c r="H4839" s="1">
        <v>45291.542199074072</v>
      </c>
      <c r="I4839" t="b">
        <v>0</v>
      </c>
      <c r="J4839" t="b">
        <v>1</v>
      </c>
      <c r="K4839" t="s">
        <v>5</v>
      </c>
      <c r="L4839" t="s">
        <v>33</v>
      </c>
      <c r="M4839" s="3">
        <v>199000</v>
      </c>
      <c r="O4839" t="s">
        <v>83</v>
      </c>
    </row>
    <row r="4840" spans="1:16" x14ac:dyDescent="0.3">
      <c r="A4840" t="s">
        <v>55</v>
      </c>
      <c r="B4840" t="s">
        <v>55</v>
      </c>
      <c r="C4840" t="s">
        <v>68</v>
      </c>
      <c r="D4840" t="s">
        <v>39</v>
      </c>
      <c r="E4840" t="s">
        <v>31</v>
      </c>
      <c r="F4840" t="b">
        <v>1</v>
      </c>
      <c r="G4840" t="s">
        <v>40</v>
      </c>
      <c r="H4840" s="1">
        <v>44992.762627314813</v>
      </c>
      <c r="I4840" t="b">
        <v>0</v>
      </c>
      <c r="J4840" t="b">
        <v>1</v>
      </c>
      <c r="K4840" t="s">
        <v>5</v>
      </c>
      <c r="L4840" t="s">
        <v>33</v>
      </c>
      <c r="M4840" s="3">
        <v>140000</v>
      </c>
      <c r="O4840" t="s">
        <v>9603</v>
      </c>
      <c r="P4840" t="s">
        <v>9604</v>
      </c>
    </row>
    <row r="4841" spans="1:16" x14ac:dyDescent="0.3">
      <c r="A4841" t="s">
        <v>55</v>
      </c>
      <c r="B4841" t="s">
        <v>55</v>
      </c>
      <c r="C4841" t="s">
        <v>64</v>
      </c>
      <c r="D4841" t="s">
        <v>379</v>
      </c>
      <c r="E4841" t="s">
        <v>31</v>
      </c>
      <c r="F4841" t="b">
        <v>0</v>
      </c>
      <c r="G4841" t="s">
        <v>40</v>
      </c>
      <c r="H4841" s="1">
        <v>45269.326898148152</v>
      </c>
      <c r="I4841" t="b">
        <v>0</v>
      </c>
      <c r="J4841" t="b">
        <v>1</v>
      </c>
      <c r="K4841" t="s">
        <v>5</v>
      </c>
      <c r="L4841" t="s">
        <v>33</v>
      </c>
      <c r="M4841" s="3">
        <v>75000</v>
      </c>
      <c r="O4841" t="s">
        <v>9605</v>
      </c>
      <c r="P4841" t="s">
        <v>478</v>
      </c>
    </row>
    <row r="4842" spans="1:16" x14ac:dyDescent="0.3">
      <c r="A4842" t="s">
        <v>36</v>
      </c>
      <c r="B4842" t="s">
        <v>9606</v>
      </c>
      <c r="C4842" t="s">
        <v>9607</v>
      </c>
      <c r="D4842" t="s">
        <v>51</v>
      </c>
      <c r="E4842" t="s">
        <v>31</v>
      </c>
      <c r="F4842" t="b">
        <v>0</v>
      </c>
      <c r="G4842" t="s">
        <v>197</v>
      </c>
      <c r="H4842" s="1">
        <v>45051.363206018519</v>
      </c>
      <c r="I4842" t="b">
        <v>1</v>
      </c>
      <c r="J4842" t="b">
        <v>0</v>
      </c>
      <c r="K4842" t="s">
        <v>197</v>
      </c>
      <c r="L4842" t="s">
        <v>33</v>
      </c>
      <c r="M4842" s="3">
        <v>133500</v>
      </c>
      <c r="O4842" t="s">
        <v>3007</v>
      </c>
      <c r="P4842" t="s">
        <v>9608</v>
      </c>
    </row>
    <row r="4843" spans="1:16" x14ac:dyDescent="0.3">
      <c r="A4843" t="s">
        <v>71</v>
      </c>
      <c r="B4843" t="s">
        <v>3259</v>
      </c>
      <c r="C4843" t="s">
        <v>256</v>
      </c>
      <c r="D4843" t="s">
        <v>1784</v>
      </c>
      <c r="E4843" t="s">
        <v>31</v>
      </c>
      <c r="F4843" t="b">
        <v>0</v>
      </c>
      <c r="G4843" t="s">
        <v>77</v>
      </c>
      <c r="H4843" s="1">
        <v>44989.338819444441</v>
      </c>
      <c r="I4843" t="b">
        <v>0</v>
      </c>
      <c r="J4843" t="b">
        <v>1</v>
      </c>
      <c r="K4843" t="s">
        <v>5</v>
      </c>
      <c r="L4843" t="s">
        <v>33</v>
      </c>
      <c r="M4843" s="3">
        <v>173500</v>
      </c>
      <c r="O4843" t="s">
        <v>120</v>
      </c>
      <c r="P4843" t="s">
        <v>306</v>
      </c>
    </row>
    <row r="4844" spans="1:16" x14ac:dyDescent="0.3">
      <c r="A4844" t="s">
        <v>55</v>
      </c>
      <c r="B4844" t="s">
        <v>9609</v>
      </c>
      <c r="C4844" t="s">
        <v>68</v>
      </c>
      <c r="D4844" t="s">
        <v>82</v>
      </c>
      <c r="E4844" t="s">
        <v>102</v>
      </c>
      <c r="F4844" t="b">
        <v>1</v>
      </c>
      <c r="G4844" t="s">
        <v>60</v>
      </c>
      <c r="H4844" s="1">
        <v>45229.585057870368</v>
      </c>
      <c r="I4844" t="b">
        <v>0</v>
      </c>
      <c r="J4844" t="b">
        <v>0</v>
      </c>
      <c r="K4844" t="s">
        <v>5</v>
      </c>
      <c r="L4844" t="s">
        <v>61</v>
      </c>
      <c r="N4844" s="2">
        <v>48</v>
      </c>
      <c r="O4844" t="s">
        <v>366</v>
      </c>
      <c r="P4844" t="s">
        <v>9610</v>
      </c>
    </row>
    <row r="4845" spans="1:16" x14ac:dyDescent="0.3">
      <c r="A4845" t="s">
        <v>4</v>
      </c>
      <c r="B4845" t="s">
        <v>9611</v>
      </c>
      <c r="C4845" t="s">
        <v>272</v>
      </c>
      <c r="D4845" t="s">
        <v>452</v>
      </c>
      <c r="E4845" t="s">
        <v>31</v>
      </c>
      <c r="F4845" t="b">
        <v>0</v>
      </c>
      <c r="G4845" t="s">
        <v>32</v>
      </c>
      <c r="H4845" s="1">
        <v>45217.985844907409</v>
      </c>
      <c r="I4845" t="b">
        <v>0</v>
      </c>
      <c r="J4845" t="b">
        <v>0</v>
      </c>
      <c r="K4845" t="s">
        <v>32</v>
      </c>
      <c r="L4845" t="s">
        <v>33</v>
      </c>
      <c r="M4845" s="3">
        <v>107000</v>
      </c>
      <c r="O4845" t="s">
        <v>3516</v>
      </c>
      <c r="P4845" t="s">
        <v>9612</v>
      </c>
    </row>
    <row r="4846" spans="1:16" x14ac:dyDescent="0.3">
      <c r="A4846" t="s">
        <v>36</v>
      </c>
      <c r="B4846" t="s">
        <v>290</v>
      </c>
      <c r="C4846" t="s">
        <v>993</v>
      </c>
      <c r="D4846" t="s">
        <v>30</v>
      </c>
      <c r="E4846" t="s">
        <v>102</v>
      </c>
      <c r="F4846" t="b">
        <v>0</v>
      </c>
      <c r="G4846" t="s">
        <v>46</v>
      </c>
      <c r="H4846" s="1">
        <v>45195.837789351863</v>
      </c>
      <c r="I4846" t="b">
        <v>1</v>
      </c>
      <c r="J4846" t="b">
        <v>1</v>
      </c>
      <c r="K4846" t="s">
        <v>5</v>
      </c>
      <c r="L4846" t="s">
        <v>61</v>
      </c>
      <c r="N4846" s="2">
        <v>60</v>
      </c>
      <c r="O4846" t="s">
        <v>9613</v>
      </c>
      <c r="P4846" t="s">
        <v>9614</v>
      </c>
    </row>
    <row r="4847" spans="1:16" x14ac:dyDescent="0.3">
      <c r="A4847" t="s">
        <v>36</v>
      </c>
      <c r="B4847" t="s">
        <v>7970</v>
      </c>
      <c r="C4847" t="s">
        <v>152</v>
      </c>
      <c r="D4847" t="s">
        <v>58</v>
      </c>
      <c r="E4847" t="s">
        <v>31</v>
      </c>
      <c r="F4847" t="b">
        <v>0</v>
      </c>
      <c r="G4847" t="s">
        <v>52</v>
      </c>
      <c r="H4847" s="1">
        <v>45149.758194444446</v>
      </c>
      <c r="I4847" t="b">
        <v>0</v>
      </c>
      <c r="J4847" t="b">
        <v>1</v>
      </c>
      <c r="K4847" t="s">
        <v>5</v>
      </c>
      <c r="L4847" t="s">
        <v>61</v>
      </c>
      <c r="N4847" s="2">
        <v>30.104999542236332</v>
      </c>
      <c r="O4847" t="s">
        <v>141</v>
      </c>
      <c r="P4847" t="s">
        <v>142</v>
      </c>
    </row>
    <row r="4848" spans="1:16" x14ac:dyDescent="0.3">
      <c r="A4848" t="s">
        <v>55</v>
      </c>
      <c r="B4848" t="s">
        <v>9615</v>
      </c>
      <c r="C4848" t="s">
        <v>340</v>
      </c>
      <c r="D4848" t="s">
        <v>9616</v>
      </c>
      <c r="E4848" t="s">
        <v>59</v>
      </c>
      <c r="F4848" t="b">
        <v>0</v>
      </c>
      <c r="G4848" t="s">
        <v>40</v>
      </c>
      <c r="H4848" s="1">
        <v>45202.721226851849</v>
      </c>
      <c r="I4848" t="b">
        <v>0</v>
      </c>
      <c r="J4848" t="b">
        <v>1</v>
      </c>
      <c r="K4848" t="s">
        <v>5</v>
      </c>
      <c r="L4848" t="s">
        <v>33</v>
      </c>
      <c r="M4848" s="3">
        <v>152650</v>
      </c>
      <c r="O4848" t="s">
        <v>412</v>
      </c>
      <c r="P4848" t="s">
        <v>9617</v>
      </c>
    </row>
    <row r="4849" spans="1:16" x14ac:dyDescent="0.3">
      <c r="A4849" t="s">
        <v>55</v>
      </c>
      <c r="B4849" t="s">
        <v>55</v>
      </c>
      <c r="C4849" t="s">
        <v>6624</v>
      </c>
      <c r="D4849" t="s">
        <v>4582</v>
      </c>
      <c r="E4849" t="s">
        <v>31</v>
      </c>
      <c r="F4849" t="b">
        <v>0</v>
      </c>
      <c r="G4849" t="s">
        <v>60</v>
      </c>
      <c r="H4849" s="1">
        <v>45014.421238425923</v>
      </c>
      <c r="I4849" t="b">
        <v>0</v>
      </c>
      <c r="J4849" t="b">
        <v>0</v>
      </c>
      <c r="K4849" t="s">
        <v>5</v>
      </c>
      <c r="L4849" t="s">
        <v>33</v>
      </c>
      <c r="M4849" s="3">
        <v>127500</v>
      </c>
      <c r="O4849" t="s">
        <v>6625</v>
      </c>
      <c r="P4849" t="s">
        <v>2614</v>
      </c>
    </row>
    <row r="4850" spans="1:16" x14ac:dyDescent="0.3">
      <c r="A4850" t="s">
        <v>55</v>
      </c>
      <c r="B4850" t="s">
        <v>3787</v>
      </c>
      <c r="C4850" t="s">
        <v>398</v>
      </c>
      <c r="D4850" t="s">
        <v>82</v>
      </c>
      <c r="E4850" t="s">
        <v>31</v>
      </c>
      <c r="F4850" t="b">
        <v>0</v>
      </c>
      <c r="G4850" t="s">
        <v>60</v>
      </c>
      <c r="H4850" s="1">
        <v>45271.752083333333</v>
      </c>
      <c r="I4850" t="b">
        <v>0</v>
      </c>
      <c r="J4850" t="b">
        <v>0</v>
      </c>
      <c r="K4850" t="s">
        <v>5</v>
      </c>
      <c r="L4850" t="s">
        <v>33</v>
      </c>
      <c r="M4850" s="3">
        <v>135000</v>
      </c>
      <c r="O4850" t="s">
        <v>710</v>
      </c>
      <c r="P4850" t="s">
        <v>9618</v>
      </c>
    </row>
    <row r="4851" spans="1:16" x14ac:dyDescent="0.3">
      <c r="A4851" t="s">
        <v>36</v>
      </c>
      <c r="B4851" t="s">
        <v>9619</v>
      </c>
      <c r="C4851" t="s">
        <v>68</v>
      </c>
      <c r="D4851" t="s">
        <v>58</v>
      </c>
      <c r="E4851" t="s">
        <v>31</v>
      </c>
      <c r="F4851" t="b">
        <v>1</v>
      </c>
      <c r="G4851" t="s">
        <v>40</v>
      </c>
      <c r="H4851" s="1">
        <v>45150.37232638889</v>
      </c>
      <c r="I4851" t="b">
        <v>0</v>
      </c>
      <c r="J4851" t="b">
        <v>1</v>
      </c>
      <c r="K4851" t="s">
        <v>5</v>
      </c>
      <c r="L4851" t="s">
        <v>61</v>
      </c>
      <c r="N4851" s="2">
        <v>50.669998168945313</v>
      </c>
      <c r="O4851" t="s">
        <v>9155</v>
      </c>
      <c r="P4851" t="s">
        <v>9156</v>
      </c>
    </row>
    <row r="4852" spans="1:16" x14ac:dyDescent="0.3">
      <c r="A4852" t="s">
        <v>55</v>
      </c>
      <c r="B4852" t="s">
        <v>6290</v>
      </c>
      <c r="C4852" t="s">
        <v>3191</v>
      </c>
      <c r="D4852" t="s">
        <v>51</v>
      </c>
      <c r="E4852" t="s">
        <v>31</v>
      </c>
      <c r="F4852" t="b">
        <v>0</v>
      </c>
      <c r="G4852" t="s">
        <v>3192</v>
      </c>
      <c r="H4852" s="1">
        <v>45198.438483796293</v>
      </c>
      <c r="I4852" t="b">
        <v>0</v>
      </c>
      <c r="J4852" t="b">
        <v>0</v>
      </c>
      <c r="K4852" t="s">
        <v>3192</v>
      </c>
      <c r="L4852" t="s">
        <v>33</v>
      </c>
      <c r="M4852" s="3">
        <v>47370</v>
      </c>
      <c r="O4852" t="s">
        <v>2529</v>
      </c>
    </row>
    <row r="4853" spans="1:16" x14ac:dyDescent="0.3">
      <c r="A4853" t="s">
        <v>55</v>
      </c>
      <c r="B4853" t="s">
        <v>9620</v>
      </c>
      <c r="C4853" t="s">
        <v>6053</v>
      </c>
      <c r="D4853" t="s">
        <v>110</v>
      </c>
      <c r="E4853" t="s">
        <v>31</v>
      </c>
      <c r="F4853" t="b">
        <v>0</v>
      </c>
      <c r="G4853" t="s">
        <v>103</v>
      </c>
      <c r="H4853" s="1">
        <v>44938.338912037027</v>
      </c>
      <c r="I4853" t="b">
        <v>0</v>
      </c>
      <c r="J4853" t="b">
        <v>0</v>
      </c>
      <c r="K4853" t="s">
        <v>5</v>
      </c>
      <c r="L4853" t="s">
        <v>33</v>
      </c>
      <c r="M4853" s="3">
        <v>125000</v>
      </c>
      <c r="O4853" t="s">
        <v>7725</v>
      </c>
      <c r="P4853" t="s">
        <v>9621</v>
      </c>
    </row>
    <row r="4854" spans="1:16" x14ac:dyDescent="0.3">
      <c r="A4854" t="s">
        <v>36</v>
      </c>
      <c r="B4854" t="s">
        <v>36</v>
      </c>
      <c r="C4854" t="s">
        <v>68</v>
      </c>
      <c r="D4854" t="s">
        <v>82</v>
      </c>
      <c r="E4854" t="s">
        <v>31</v>
      </c>
      <c r="F4854" t="b">
        <v>1</v>
      </c>
      <c r="G4854" t="s">
        <v>32</v>
      </c>
      <c r="H4854" s="1">
        <v>44985.692928240736</v>
      </c>
      <c r="I4854" t="b">
        <v>0</v>
      </c>
      <c r="J4854" t="b">
        <v>1</v>
      </c>
      <c r="K4854" t="s">
        <v>32</v>
      </c>
      <c r="L4854" t="s">
        <v>33</v>
      </c>
      <c r="M4854" s="3">
        <v>110000</v>
      </c>
      <c r="O4854" t="s">
        <v>9622</v>
      </c>
      <c r="P4854" t="s">
        <v>6731</v>
      </c>
    </row>
    <row r="4855" spans="1:16" x14ac:dyDescent="0.3">
      <c r="A4855" t="s">
        <v>55</v>
      </c>
      <c r="B4855" t="s">
        <v>55</v>
      </c>
      <c r="C4855" t="s">
        <v>4700</v>
      </c>
      <c r="D4855" t="s">
        <v>110</v>
      </c>
      <c r="E4855" t="s">
        <v>31</v>
      </c>
      <c r="F4855" t="b">
        <v>0</v>
      </c>
      <c r="G4855" t="s">
        <v>103</v>
      </c>
      <c r="H4855" s="1">
        <v>44965.295671296299</v>
      </c>
      <c r="I4855" t="b">
        <v>0</v>
      </c>
      <c r="J4855" t="b">
        <v>0</v>
      </c>
      <c r="K4855" t="s">
        <v>5</v>
      </c>
      <c r="L4855" t="s">
        <v>33</v>
      </c>
      <c r="M4855" s="3">
        <v>150000</v>
      </c>
      <c r="O4855" t="s">
        <v>422</v>
      </c>
      <c r="P4855" t="s">
        <v>423</v>
      </c>
    </row>
    <row r="4856" spans="1:16" x14ac:dyDescent="0.3">
      <c r="A4856" t="s">
        <v>55</v>
      </c>
      <c r="B4856" t="s">
        <v>55</v>
      </c>
      <c r="C4856" t="s">
        <v>57</v>
      </c>
      <c r="D4856" t="s">
        <v>379</v>
      </c>
      <c r="E4856" t="s">
        <v>4388</v>
      </c>
      <c r="F4856" t="b">
        <v>0</v>
      </c>
      <c r="G4856" t="s">
        <v>60</v>
      </c>
      <c r="H4856" s="1">
        <v>45256.792280092603</v>
      </c>
      <c r="I4856" t="b">
        <v>0</v>
      </c>
      <c r="J4856" t="b">
        <v>1</v>
      </c>
      <c r="K4856" t="s">
        <v>5</v>
      </c>
      <c r="L4856" t="s">
        <v>33</v>
      </c>
      <c r="M4856" s="3">
        <v>75000</v>
      </c>
      <c r="O4856" t="s">
        <v>9623</v>
      </c>
      <c r="P4856" t="s">
        <v>727</v>
      </c>
    </row>
    <row r="4857" spans="1:16" x14ac:dyDescent="0.3">
      <c r="A4857" t="s">
        <v>36</v>
      </c>
      <c r="B4857" t="s">
        <v>36</v>
      </c>
      <c r="C4857" t="s">
        <v>868</v>
      </c>
      <c r="D4857" t="s">
        <v>82</v>
      </c>
      <c r="E4857" t="s">
        <v>31</v>
      </c>
      <c r="F4857" t="b">
        <v>0</v>
      </c>
      <c r="G4857" t="s">
        <v>60</v>
      </c>
      <c r="H4857" s="1">
        <v>44966.725578703707</v>
      </c>
      <c r="I4857" t="b">
        <v>0</v>
      </c>
      <c r="J4857" t="b">
        <v>0</v>
      </c>
      <c r="K4857" t="s">
        <v>5</v>
      </c>
      <c r="L4857" t="s">
        <v>33</v>
      </c>
      <c r="M4857" s="3">
        <v>125000</v>
      </c>
      <c r="O4857" t="s">
        <v>146</v>
      </c>
      <c r="P4857" t="s">
        <v>6977</v>
      </c>
    </row>
    <row r="4858" spans="1:16" x14ac:dyDescent="0.3">
      <c r="A4858" t="s">
        <v>36</v>
      </c>
      <c r="B4858" t="s">
        <v>36</v>
      </c>
      <c r="C4858" t="s">
        <v>211</v>
      </c>
      <c r="D4858" t="s">
        <v>82</v>
      </c>
      <c r="E4858" t="s">
        <v>31</v>
      </c>
      <c r="F4858" t="b">
        <v>0</v>
      </c>
      <c r="G4858" t="s">
        <v>32</v>
      </c>
      <c r="H4858" s="1">
        <v>45189.553495370368</v>
      </c>
      <c r="I4858" t="b">
        <v>0</v>
      </c>
      <c r="J4858" t="b">
        <v>0</v>
      </c>
      <c r="K4858" t="s">
        <v>32</v>
      </c>
      <c r="L4858" t="s">
        <v>33</v>
      </c>
      <c r="M4858" s="3">
        <v>82500</v>
      </c>
      <c r="O4858" t="s">
        <v>5634</v>
      </c>
    </row>
    <row r="4859" spans="1:16" x14ac:dyDescent="0.3">
      <c r="A4859" t="s">
        <v>4</v>
      </c>
      <c r="B4859" t="s">
        <v>3878</v>
      </c>
      <c r="C4859" t="s">
        <v>9624</v>
      </c>
      <c r="D4859" t="s">
        <v>39</v>
      </c>
      <c r="E4859" t="s">
        <v>31</v>
      </c>
      <c r="F4859" t="b">
        <v>0</v>
      </c>
      <c r="G4859" t="s">
        <v>77</v>
      </c>
      <c r="H4859" s="1">
        <v>45100.000706018523</v>
      </c>
      <c r="I4859" t="b">
        <v>1</v>
      </c>
      <c r="J4859" t="b">
        <v>0</v>
      </c>
      <c r="K4859" t="s">
        <v>5</v>
      </c>
      <c r="L4859" t="s">
        <v>61</v>
      </c>
      <c r="N4859" s="2">
        <v>22</v>
      </c>
      <c r="O4859" t="s">
        <v>9625</v>
      </c>
      <c r="P4859" t="s">
        <v>9626</v>
      </c>
    </row>
    <row r="4860" spans="1:16" x14ac:dyDescent="0.3">
      <c r="A4860" t="s">
        <v>43</v>
      </c>
      <c r="B4860" t="s">
        <v>9261</v>
      </c>
      <c r="C4860" t="s">
        <v>68</v>
      </c>
      <c r="D4860" t="s">
        <v>39</v>
      </c>
      <c r="E4860" t="s">
        <v>31</v>
      </c>
      <c r="F4860" t="b">
        <v>1</v>
      </c>
      <c r="G4860" t="s">
        <v>77</v>
      </c>
      <c r="H4860" s="1">
        <v>45210.710844907408</v>
      </c>
      <c r="I4860" t="b">
        <v>1</v>
      </c>
      <c r="J4860" t="b">
        <v>0</v>
      </c>
      <c r="K4860" t="s">
        <v>5</v>
      </c>
      <c r="L4860" t="s">
        <v>33</v>
      </c>
      <c r="M4860" s="3">
        <v>102500</v>
      </c>
      <c r="O4860" t="s">
        <v>9627</v>
      </c>
      <c r="P4860" t="s">
        <v>9628</v>
      </c>
    </row>
    <row r="4861" spans="1:16" x14ac:dyDescent="0.3">
      <c r="A4861" t="s">
        <v>36</v>
      </c>
      <c r="B4861" t="s">
        <v>9629</v>
      </c>
      <c r="C4861" t="s">
        <v>451</v>
      </c>
      <c r="D4861" t="s">
        <v>165</v>
      </c>
      <c r="E4861" t="s">
        <v>31</v>
      </c>
      <c r="F4861" t="b">
        <v>0</v>
      </c>
      <c r="G4861" t="s">
        <v>52</v>
      </c>
      <c r="H4861" s="1">
        <v>45152.297430555547</v>
      </c>
      <c r="I4861" t="b">
        <v>0</v>
      </c>
      <c r="J4861" t="b">
        <v>1</v>
      </c>
      <c r="K4861" t="s">
        <v>5</v>
      </c>
      <c r="L4861" t="s">
        <v>33</v>
      </c>
      <c r="M4861" s="3">
        <v>115000</v>
      </c>
      <c r="O4861" t="s">
        <v>166</v>
      </c>
      <c r="P4861" t="s">
        <v>9630</v>
      </c>
    </row>
    <row r="4862" spans="1:16" x14ac:dyDescent="0.3">
      <c r="A4862" t="s">
        <v>36</v>
      </c>
      <c r="B4862" t="s">
        <v>460</v>
      </c>
      <c r="C4862" t="s">
        <v>9631</v>
      </c>
      <c r="D4862" t="s">
        <v>39</v>
      </c>
      <c r="E4862" t="s">
        <v>31</v>
      </c>
      <c r="F4862" t="b">
        <v>0</v>
      </c>
      <c r="G4862" t="s">
        <v>46</v>
      </c>
      <c r="H4862" s="1">
        <v>45135.337152777778</v>
      </c>
      <c r="I4862" t="b">
        <v>0</v>
      </c>
      <c r="J4862" t="b">
        <v>0</v>
      </c>
      <c r="K4862" t="s">
        <v>5</v>
      </c>
      <c r="L4862" t="s">
        <v>33</v>
      </c>
      <c r="M4862" s="3">
        <v>137491.125</v>
      </c>
      <c r="O4862" t="s">
        <v>9632</v>
      </c>
    </row>
    <row r="4863" spans="1:16" x14ac:dyDescent="0.3">
      <c r="A4863" t="s">
        <v>36</v>
      </c>
      <c r="B4863" t="s">
        <v>9633</v>
      </c>
      <c r="C4863" t="s">
        <v>1467</v>
      </c>
      <c r="D4863" t="s">
        <v>110</v>
      </c>
      <c r="E4863" t="s">
        <v>31</v>
      </c>
      <c r="F4863" t="b">
        <v>0</v>
      </c>
      <c r="G4863" t="s">
        <v>229</v>
      </c>
      <c r="H4863" s="1">
        <v>45076.508402777778</v>
      </c>
      <c r="I4863" t="b">
        <v>1</v>
      </c>
      <c r="J4863" t="b">
        <v>0</v>
      </c>
      <c r="K4863" t="s">
        <v>229</v>
      </c>
      <c r="L4863" t="s">
        <v>33</v>
      </c>
      <c r="M4863" s="3">
        <v>90000</v>
      </c>
      <c r="O4863" t="s">
        <v>2325</v>
      </c>
      <c r="P4863" t="s">
        <v>9634</v>
      </c>
    </row>
    <row r="4864" spans="1:16" x14ac:dyDescent="0.3">
      <c r="A4864" t="s">
        <v>55</v>
      </c>
      <c r="B4864" t="s">
        <v>9635</v>
      </c>
      <c r="C4864" t="s">
        <v>167</v>
      </c>
      <c r="D4864" t="s">
        <v>82</v>
      </c>
      <c r="E4864" t="s">
        <v>31</v>
      </c>
      <c r="F4864" t="b">
        <v>0</v>
      </c>
      <c r="G4864" t="s">
        <v>46</v>
      </c>
      <c r="H4864" s="1">
        <v>45114.461168981477</v>
      </c>
      <c r="I4864" t="b">
        <v>0</v>
      </c>
      <c r="J4864" t="b">
        <v>0</v>
      </c>
      <c r="K4864" t="s">
        <v>5</v>
      </c>
      <c r="L4864" t="s">
        <v>33</v>
      </c>
      <c r="M4864" s="3">
        <v>198500</v>
      </c>
      <c r="O4864" t="s">
        <v>922</v>
      </c>
      <c r="P4864" t="s">
        <v>783</v>
      </c>
    </row>
    <row r="4865" spans="1:16" x14ac:dyDescent="0.3">
      <c r="A4865" t="s">
        <v>36</v>
      </c>
      <c r="B4865" t="s">
        <v>3211</v>
      </c>
      <c r="C4865" t="s">
        <v>9636</v>
      </c>
      <c r="D4865" t="s">
        <v>796</v>
      </c>
      <c r="E4865" t="s">
        <v>31</v>
      </c>
      <c r="F4865" t="b">
        <v>0</v>
      </c>
      <c r="G4865" t="s">
        <v>103</v>
      </c>
      <c r="H4865" s="1">
        <v>44981.464560185188</v>
      </c>
      <c r="I4865" t="b">
        <v>0</v>
      </c>
      <c r="J4865" t="b">
        <v>1</v>
      </c>
      <c r="K4865" t="s">
        <v>5</v>
      </c>
      <c r="L4865" t="s">
        <v>33</v>
      </c>
      <c r="M4865" s="3">
        <v>95650</v>
      </c>
      <c r="O4865" t="s">
        <v>412</v>
      </c>
    </row>
    <row r="4866" spans="1:16" x14ac:dyDescent="0.3">
      <c r="A4866" t="s">
        <v>55</v>
      </c>
      <c r="B4866" t="s">
        <v>9637</v>
      </c>
      <c r="C4866" t="s">
        <v>6481</v>
      </c>
      <c r="D4866" t="s">
        <v>51</v>
      </c>
      <c r="E4866" t="s">
        <v>31</v>
      </c>
      <c r="F4866" t="b">
        <v>0</v>
      </c>
      <c r="G4866" t="s">
        <v>3381</v>
      </c>
      <c r="H4866" s="1">
        <v>45003.303240740737</v>
      </c>
      <c r="I4866" t="b">
        <v>0</v>
      </c>
      <c r="J4866" t="b">
        <v>0</v>
      </c>
      <c r="K4866" t="s">
        <v>3381</v>
      </c>
      <c r="L4866" t="s">
        <v>33</v>
      </c>
      <c r="M4866" s="3">
        <v>89100</v>
      </c>
      <c r="O4866" t="s">
        <v>6482</v>
      </c>
      <c r="P4866" t="s">
        <v>9638</v>
      </c>
    </row>
    <row r="4867" spans="1:16" x14ac:dyDescent="0.3">
      <c r="A4867" t="s">
        <v>4</v>
      </c>
      <c r="B4867" t="s">
        <v>9639</v>
      </c>
      <c r="C4867" t="s">
        <v>2262</v>
      </c>
      <c r="D4867" t="s">
        <v>58</v>
      </c>
      <c r="E4867" t="s">
        <v>31</v>
      </c>
      <c r="F4867" t="b">
        <v>0</v>
      </c>
      <c r="G4867" t="s">
        <v>77</v>
      </c>
      <c r="H4867" s="1">
        <v>45103.750937500001</v>
      </c>
      <c r="I4867" t="b">
        <v>0</v>
      </c>
      <c r="J4867" t="b">
        <v>1</v>
      </c>
      <c r="K4867" t="s">
        <v>5</v>
      </c>
      <c r="L4867" t="s">
        <v>61</v>
      </c>
      <c r="N4867" s="2">
        <v>29</v>
      </c>
      <c r="O4867" t="s">
        <v>2263</v>
      </c>
      <c r="P4867" t="s">
        <v>488</v>
      </c>
    </row>
    <row r="4868" spans="1:16" x14ac:dyDescent="0.3">
      <c r="A4868" t="s">
        <v>55</v>
      </c>
      <c r="B4868" t="s">
        <v>9640</v>
      </c>
      <c r="C4868" t="s">
        <v>9641</v>
      </c>
      <c r="D4868" t="s">
        <v>5407</v>
      </c>
      <c r="E4868" t="s">
        <v>31</v>
      </c>
      <c r="F4868" t="b">
        <v>0</v>
      </c>
      <c r="G4868" t="s">
        <v>40</v>
      </c>
      <c r="H4868" s="1">
        <v>44949.000821759262</v>
      </c>
      <c r="I4868" t="b">
        <v>0</v>
      </c>
      <c r="J4868" t="b">
        <v>0</v>
      </c>
      <c r="K4868" t="s">
        <v>5</v>
      </c>
      <c r="L4868" t="s">
        <v>61</v>
      </c>
      <c r="N4868" s="2">
        <v>33</v>
      </c>
      <c r="O4868" t="s">
        <v>9642</v>
      </c>
      <c r="P4868" t="s">
        <v>478</v>
      </c>
    </row>
    <row r="4869" spans="1:16" x14ac:dyDescent="0.3">
      <c r="A4869" t="s">
        <v>48</v>
      </c>
      <c r="B4869" t="s">
        <v>9643</v>
      </c>
      <c r="C4869" t="s">
        <v>68</v>
      </c>
      <c r="D4869" t="s">
        <v>39</v>
      </c>
      <c r="E4869" t="s">
        <v>31</v>
      </c>
      <c r="F4869" t="b">
        <v>1</v>
      </c>
      <c r="G4869" t="s">
        <v>32</v>
      </c>
      <c r="H4869" s="1">
        <v>45122.042766203696</v>
      </c>
      <c r="I4869" t="b">
        <v>0</v>
      </c>
      <c r="J4869" t="b">
        <v>0</v>
      </c>
      <c r="K4869" t="s">
        <v>32</v>
      </c>
      <c r="L4869" t="s">
        <v>33</v>
      </c>
      <c r="M4869" s="3">
        <v>165318</v>
      </c>
      <c r="O4869" t="s">
        <v>9644</v>
      </c>
      <c r="P4869" t="s">
        <v>9645</v>
      </c>
    </row>
    <row r="4870" spans="1:16" x14ac:dyDescent="0.3">
      <c r="A4870" t="s">
        <v>27</v>
      </c>
      <c r="B4870" t="s">
        <v>27</v>
      </c>
      <c r="C4870" t="s">
        <v>2860</v>
      </c>
      <c r="D4870" t="s">
        <v>82</v>
      </c>
      <c r="E4870" t="s">
        <v>31</v>
      </c>
      <c r="F4870" t="b">
        <v>0</v>
      </c>
      <c r="G4870" t="s">
        <v>77</v>
      </c>
      <c r="H4870" s="1">
        <v>45113.710763888892</v>
      </c>
      <c r="I4870" t="b">
        <v>0</v>
      </c>
      <c r="J4870" t="b">
        <v>0</v>
      </c>
      <c r="K4870" t="s">
        <v>5</v>
      </c>
      <c r="L4870" t="s">
        <v>33</v>
      </c>
      <c r="M4870" s="3">
        <v>300000</v>
      </c>
      <c r="O4870" t="s">
        <v>9646</v>
      </c>
      <c r="P4870" t="s">
        <v>2316</v>
      </c>
    </row>
    <row r="4871" spans="1:16" x14ac:dyDescent="0.3">
      <c r="A4871" t="s">
        <v>55</v>
      </c>
      <c r="B4871" t="s">
        <v>9647</v>
      </c>
      <c r="C4871" t="s">
        <v>86</v>
      </c>
      <c r="D4871" t="s">
        <v>425</v>
      </c>
      <c r="E4871" t="s">
        <v>31</v>
      </c>
      <c r="F4871" t="b">
        <v>0</v>
      </c>
      <c r="G4871" t="s">
        <v>77</v>
      </c>
      <c r="H4871" s="1">
        <v>45075.626585648148</v>
      </c>
      <c r="I4871" t="b">
        <v>0</v>
      </c>
      <c r="J4871" t="b">
        <v>1</v>
      </c>
      <c r="K4871" t="s">
        <v>5</v>
      </c>
      <c r="L4871" t="s">
        <v>33</v>
      </c>
      <c r="M4871" s="3">
        <v>100000</v>
      </c>
      <c r="O4871" t="s">
        <v>2817</v>
      </c>
      <c r="P4871" t="s">
        <v>9648</v>
      </c>
    </row>
    <row r="4872" spans="1:16" x14ac:dyDescent="0.3">
      <c r="A4872" t="s">
        <v>36</v>
      </c>
      <c r="B4872" t="s">
        <v>800</v>
      </c>
      <c r="C4872" t="s">
        <v>358</v>
      </c>
      <c r="D4872" t="s">
        <v>39</v>
      </c>
      <c r="E4872" t="s">
        <v>31</v>
      </c>
      <c r="F4872" t="b">
        <v>0</v>
      </c>
      <c r="G4872" t="s">
        <v>52</v>
      </c>
      <c r="H4872" s="1">
        <v>45103.713993055557</v>
      </c>
      <c r="I4872" t="b">
        <v>0</v>
      </c>
      <c r="J4872" t="b">
        <v>1</v>
      </c>
      <c r="K4872" t="s">
        <v>5</v>
      </c>
      <c r="L4872" t="s">
        <v>61</v>
      </c>
      <c r="N4872" s="2">
        <v>13</v>
      </c>
      <c r="O4872" t="s">
        <v>120</v>
      </c>
      <c r="P4872" t="s">
        <v>6314</v>
      </c>
    </row>
    <row r="4873" spans="1:16" x14ac:dyDescent="0.3">
      <c r="A4873" t="s">
        <v>55</v>
      </c>
      <c r="B4873" t="s">
        <v>9649</v>
      </c>
      <c r="C4873" t="s">
        <v>68</v>
      </c>
      <c r="D4873" t="s">
        <v>248</v>
      </c>
      <c r="E4873" t="s">
        <v>102</v>
      </c>
      <c r="F4873" t="b">
        <v>1</v>
      </c>
      <c r="G4873" t="s">
        <v>60</v>
      </c>
      <c r="H4873" s="1">
        <v>45045.878182870372</v>
      </c>
      <c r="I4873" t="b">
        <v>0</v>
      </c>
      <c r="J4873" t="b">
        <v>0</v>
      </c>
      <c r="K4873" t="s">
        <v>5</v>
      </c>
      <c r="L4873" t="s">
        <v>61</v>
      </c>
      <c r="N4873" s="2">
        <v>29</v>
      </c>
      <c r="O4873" t="s">
        <v>250</v>
      </c>
    </row>
    <row r="4874" spans="1:16" x14ac:dyDescent="0.3">
      <c r="A4874" t="s">
        <v>36</v>
      </c>
      <c r="B4874" t="s">
        <v>9650</v>
      </c>
      <c r="C4874" t="s">
        <v>6718</v>
      </c>
      <c r="D4874" t="s">
        <v>51</v>
      </c>
      <c r="E4874" t="s">
        <v>31</v>
      </c>
      <c r="F4874" t="b">
        <v>0</v>
      </c>
      <c r="G4874" t="s">
        <v>4542</v>
      </c>
      <c r="H4874" s="1">
        <v>44942.343645833331</v>
      </c>
      <c r="I4874" t="b">
        <v>0</v>
      </c>
      <c r="J4874" t="b">
        <v>0</v>
      </c>
      <c r="K4874" t="s">
        <v>4542</v>
      </c>
      <c r="L4874" t="s">
        <v>33</v>
      </c>
      <c r="M4874" s="3">
        <v>147500</v>
      </c>
      <c r="O4874" t="s">
        <v>9651</v>
      </c>
      <c r="P4874" t="s">
        <v>9652</v>
      </c>
    </row>
    <row r="4875" spans="1:16" x14ac:dyDescent="0.3">
      <c r="A4875" t="s">
        <v>36</v>
      </c>
      <c r="B4875" t="s">
        <v>294</v>
      </c>
      <c r="C4875" t="s">
        <v>934</v>
      </c>
      <c r="D4875" t="s">
        <v>755</v>
      </c>
      <c r="E4875" t="s">
        <v>544</v>
      </c>
      <c r="F4875" t="b">
        <v>0</v>
      </c>
      <c r="G4875" t="s">
        <v>77</v>
      </c>
      <c r="H4875" s="1">
        <v>45233.628865740742</v>
      </c>
      <c r="I4875" t="b">
        <v>1</v>
      </c>
      <c r="J4875" t="b">
        <v>0</v>
      </c>
      <c r="K4875" t="s">
        <v>5</v>
      </c>
      <c r="L4875" t="s">
        <v>61</v>
      </c>
      <c r="N4875" s="2">
        <v>70</v>
      </c>
      <c r="O4875" t="s">
        <v>756</v>
      </c>
      <c r="P4875" t="s">
        <v>9653</v>
      </c>
    </row>
    <row r="4876" spans="1:16" x14ac:dyDescent="0.3">
      <c r="A4876" t="s">
        <v>36</v>
      </c>
      <c r="B4876" t="s">
        <v>36</v>
      </c>
      <c r="C4876" t="s">
        <v>9654</v>
      </c>
      <c r="D4876" t="s">
        <v>82</v>
      </c>
      <c r="E4876" t="s">
        <v>31</v>
      </c>
      <c r="F4876" t="b">
        <v>0</v>
      </c>
      <c r="G4876" t="s">
        <v>32</v>
      </c>
      <c r="H4876" s="1">
        <v>45044.789872685193</v>
      </c>
      <c r="I4876" t="b">
        <v>0</v>
      </c>
      <c r="J4876" t="b">
        <v>0</v>
      </c>
      <c r="K4876" t="s">
        <v>32</v>
      </c>
      <c r="L4876" t="s">
        <v>33</v>
      </c>
      <c r="M4876" s="3">
        <v>131000</v>
      </c>
      <c r="O4876" t="s">
        <v>9655</v>
      </c>
      <c r="P4876" t="s">
        <v>9656</v>
      </c>
    </row>
    <row r="4877" spans="1:16" x14ac:dyDescent="0.3">
      <c r="A4877" t="s">
        <v>36</v>
      </c>
      <c r="B4877" t="s">
        <v>36</v>
      </c>
      <c r="C4877" t="s">
        <v>1954</v>
      </c>
      <c r="D4877" t="s">
        <v>179</v>
      </c>
      <c r="E4877" t="s">
        <v>31</v>
      </c>
      <c r="F4877" t="b">
        <v>0</v>
      </c>
      <c r="G4877" t="s">
        <v>40</v>
      </c>
      <c r="H4877" s="1">
        <v>45043.651979166672</v>
      </c>
      <c r="I4877" t="b">
        <v>1</v>
      </c>
      <c r="J4877" t="b">
        <v>0</v>
      </c>
      <c r="K4877" t="s">
        <v>5</v>
      </c>
      <c r="L4877" t="s">
        <v>33</v>
      </c>
      <c r="M4877" s="3">
        <v>120000</v>
      </c>
      <c r="O4877" t="s">
        <v>276</v>
      </c>
      <c r="P4877" t="s">
        <v>9657</v>
      </c>
    </row>
    <row r="4878" spans="1:16" x14ac:dyDescent="0.3">
      <c r="A4878" t="s">
        <v>36</v>
      </c>
      <c r="B4878" t="s">
        <v>36</v>
      </c>
      <c r="C4878" t="s">
        <v>1360</v>
      </c>
      <c r="D4878" t="s">
        <v>51</v>
      </c>
      <c r="E4878" t="s">
        <v>31</v>
      </c>
      <c r="F4878" t="b">
        <v>0</v>
      </c>
      <c r="G4878" t="s">
        <v>1361</v>
      </c>
      <c r="H4878" s="1">
        <v>45054.614247685182</v>
      </c>
      <c r="I4878" t="b">
        <v>0</v>
      </c>
      <c r="J4878" t="b">
        <v>0</v>
      </c>
      <c r="K4878" t="s">
        <v>1361</v>
      </c>
      <c r="L4878" t="s">
        <v>33</v>
      </c>
      <c r="M4878" s="3">
        <v>97444</v>
      </c>
      <c r="O4878" t="s">
        <v>9658</v>
      </c>
      <c r="P4878" t="s">
        <v>9659</v>
      </c>
    </row>
    <row r="4879" spans="1:16" x14ac:dyDescent="0.3">
      <c r="A4879" t="s">
        <v>71</v>
      </c>
      <c r="B4879" t="s">
        <v>9660</v>
      </c>
      <c r="C4879" t="s">
        <v>6718</v>
      </c>
      <c r="D4879" t="s">
        <v>51</v>
      </c>
      <c r="E4879" t="s">
        <v>31</v>
      </c>
      <c r="F4879" t="b">
        <v>0</v>
      </c>
      <c r="G4879" t="s">
        <v>4542</v>
      </c>
      <c r="H4879" s="1">
        <v>45093.424687500003</v>
      </c>
      <c r="I4879" t="b">
        <v>1</v>
      </c>
      <c r="J4879" t="b">
        <v>0</v>
      </c>
      <c r="K4879" t="s">
        <v>4542</v>
      </c>
      <c r="L4879" t="s">
        <v>33</v>
      </c>
      <c r="M4879" s="3">
        <v>89100</v>
      </c>
      <c r="O4879" t="s">
        <v>3686</v>
      </c>
      <c r="P4879" t="s">
        <v>9661</v>
      </c>
    </row>
    <row r="4880" spans="1:16" x14ac:dyDescent="0.3">
      <c r="A4880" t="s">
        <v>55</v>
      </c>
      <c r="B4880" t="s">
        <v>9662</v>
      </c>
      <c r="C4880" t="s">
        <v>81</v>
      </c>
      <c r="D4880" t="s">
        <v>82</v>
      </c>
      <c r="E4880" t="s">
        <v>31</v>
      </c>
      <c r="F4880" t="b">
        <v>0</v>
      </c>
      <c r="G4880" t="s">
        <v>77</v>
      </c>
      <c r="H4880" s="1">
        <v>44937.253587962958</v>
      </c>
      <c r="I4880" t="b">
        <v>0</v>
      </c>
      <c r="J4880" t="b">
        <v>1</v>
      </c>
      <c r="K4880" t="s">
        <v>5</v>
      </c>
      <c r="L4880" t="s">
        <v>33</v>
      </c>
      <c r="M4880" s="3">
        <v>224500</v>
      </c>
      <c r="O4880" t="s">
        <v>83</v>
      </c>
      <c r="P4880" t="s">
        <v>783</v>
      </c>
    </row>
    <row r="4881" spans="1:16" x14ac:dyDescent="0.3">
      <c r="A4881" t="s">
        <v>4</v>
      </c>
      <c r="B4881" t="s">
        <v>9663</v>
      </c>
      <c r="C4881" t="s">
        <v>2604</v>
      </c>
      <c r="D4881" t="s">
        <v>51</v>
      </c>
      <c r="E4881" t="s">
        <v>31</v>
      </c>
      <c r="F4881" t="b">
        <v>0</v>
      </c>
      <c r="G4881" t="s">
        <v>2604</v>
      </c>
      <c r="H4881" s="1">
        <v>45211.143263888887</v>
      </c>
      <c r="I4881" t="b">
        <v>1</v>
      </c>
      <c r="J4881" t="b">
        <v>0</v>
      </c>
      <c r="K4881" t="s">
        <v>2604</v>
      </c>
      <c r="L4881" t="s">
        <v>33</v>
      </c>
      <c r="M4881" s="3">
        <v>89204</v>
      </c>
      <c r="O4881" t="s">
        <v>9664</v>
      </c>
      <c r="P4881" t="s">
        <v>9665</v>
      </c>
    </row>
    <row r="4882" spans="1:16" x14ac:dyDescent="0.3">
      <c r="A4882" t="s">
        <v>4</v>
      </c>
      <c r="B4882" t="s">
        <v>9666</v>
      </c>
      <c r="C4882" t="s">
        <v>2953</v>
      </c>
      <c r="D4882" t="s">
        <v>110</v>
      </c>
      <c r="E4882" t="s">
        <v>31</v>
      </c>
      <c r="F4882" t="b">
        <v>0</v>
      </c>
      <c r="G4882" t="s">
        <v>52</v>
      </c>
      <c r="H4882" s="1">
        <v>45082.41814814815</v>
      </c>
      <c r="I4882" t="b">
        <v>0</v>
      </c>
      <c r="J4882" t="b">
        <v>1</v>
      </c>
      <c r="K4882" t="s">
        <v>5</v>
      </c>
      <c r="L4882" t="s">
        <v>33</v>
      </c>
      <c r="M4882" s="3">
        <v>125000</v>
      </c>
      <c r="O4882" t="s">
        <v>8342</v>
      </c>
      <c r="P4882" t="s">
        <v>98</v>
      </c>
    </row>
    <row r="4883" spans="1:16" x14ac:dyDescent="0.3">
      <c r="A4883" t="s">
        <v>27</v>
      </c>
      <c r="B4883" t="s">
        <v>9667</v>
      </c>
      <c r="C4883" t="s">
        <v>486</v>
      </c>
      <c r="D4883" t="s">
        <v>110</v>
      </c>
      <c r="E4883" t="s">
        <v>31</v>
      </c>
      <c r="F4883" t="b">
        <v>0</v>
      </c>
      <c r="G4883" t="s">
        <v>40</v>
      </c>
      <c r="H4883" s="1">
        <v>44987.409479166658</v>
      </c>
      <c r="I4883" t="b">
        <v>0</v>
      </c>
      <c r="J4883" t="b">
        <v>0</v>
      </c>
      <c r="K4883" t="s">
        <v>5</v>
      </c>
      <c r="L4883" t="s">
        <v>33</v>
      </c>
      <c r="M4883" s="3">
        <v>90000</v>
      </c>
      <c r="O4883" t="s">
        <v>4845</v>
      </c>
      <c r="P4883" t="s">
        <v>9668</v>
      </c>
    </row>
    <row r="4884" spans="1:16" x14ac:dyDescent="0.3">
      <c r="A4884" t="s">
        <v>71</v>
      </c>
      <c r="B4884" t="s">
        <v>71</v>
      </c>
      <c r="C4884" t="s">
        <v>68</v>
      </c>
      <c r="D4884" t="s">
        <v>82</v>
      </c>
      <c r="E4884" t="s">
        <v>31</v>
      </c>
      <c r="F4884" t="b">
        <v>1</v>
      </c>
      <c r="G4884" t="s">
        <v>40</v>
      </c>
      <c r="H4884" s="1">
        <v>45152.784675925926</v>
      </c>
      <c r="I4884" t="b">
        <v>0</v>
      </c>
      <c r="J4884" t="b">
        <v>0</v>
      </c>
      <c r="K4884" t="s">
        <v>5</v>
      </c>
      <c r="L4884" t="s">
        <v>33</v>
      </c>
      <c r="M4884" s="3">
        <v>125000</v>
      </c>
      <c r="O4884" t="s">
        <v>749</v>
      </c>
      <c r="P4884" t="s">
        <v>9669</v>
      </c>
    </row>
    <row r="4885" spans="1:16" x14ac:dyDescent="0.3">
      <c r="A4885" t="s">
        <v>55</v>
      </c>
      <c r="B4885" t="s">
        <v>9670</v>
      </c>
      <c r="C4885" t="s">
        <v>140</v>
      </c>
      <c r="D4885" t="s">
        <v>82</v>
      </c>
      <c r="E4885" t="s">
        <v>31</v>
      </c>
      <c r="F4885" t="b">
        <v>0</v>
      </c>
      <c r="G4885" t="s">
        <v>46</v>
      </c>
      <c r="H4885" s="1">
        <v>45115.629004629627</v>
      </c>
      <c r="I4885" t="b">
        <v>0</v>
      </c>
      <c r="J4885" t="b">
        <v>1</v>
      </c>
      <c r="K4885" t="s">
        <v>5</v>
      </c>
      <c r="L4885" t="s">
        <v>33</v>
      </c>
      <c r="M4885" s="3">
        <v>192375</v>
      </c>
      <c r="O4885" t="s">
        <v>83</v>
      </c>
      <c r="P4885" t="s">
        <v>9671</v>
      </c>
    </row>
    <row r="4886" spans="1:16" x14ac:dyDescent="0.3">
      <c r="A4886" t="s">
        <v>4</v>
      </c>
      <c r="B4886" t="s">
        <v>7192</v>
      </c>
      <c r="C4886" t="s">
        <v>3295</v>
      </c>
      <c r="D4886" t="s">
        <v>179</v>
      </c>
      <c r="E4886" t="s">
        <v>31</v>
      </c>
      <c r="F4886" t="b">
        <v>0</v>
      </c>
      <c r="G4886" t="s">
        <v>77</v>
      </c>
      <c r="H4886" s="1">
        <v>45244.916886574072</v>
      </c>
      <c r="I4886" t="b">
        <v>0</v>
      </c>
      <c r="J4886" t="b">
        <v>0</v>
      </c>
      <c r="K4886" t="s">
        <v>5</v>
      </c>
      <c r="L4886" t="s">
        <v>33</v>
      </c>
      <c r="M4886" s="3">
        <v>205000</v>
      </c>
      <c r="O4886" t="s">
        <v>2112</v>
      </c>
    </row>
    <row r="4887" spans="1:16" x14ac:dyDescent="0.3">
      <c r="A4887" t="s">
        <v>4</v>
      </c>
      <c r="B4887" t="s">
        <v>9672</v>
      </c>
      <c r="C4887" t="s">
        <v>3295</v>
      </c>
      <c r="D4887" t="s">
        <v>58</v>
      </c>
      <c r="E4887" t="s">
        <v>31</v>
      </c>
      <c r="F4887" t="b">
        <v>0</v>
      </c>
      <c r="G4887" t="s">
        <v>77</v>
      </c>
      <c r="H4887" s="1">
        <v>45162.251180555562</v>
      </c>
      <c r="I4887" t="b">
        <v>0</v>
      </c>
      <c r="J4887" t="b">
        <v>0</v>
      </c>
      <c r="K4887" t="s">
        <v>5</v>
      </c>
      <c r="L4887" t="s">
        <v>61</v>
      </c>
      <c r="N4887" s="2">
        <v>29.220001220703121</v>
      </c>
      <c r="O4887" t="s">
        <v>5906</v>
      </c>
      <c r="P4887" t="s">
        <v>9673</v>
      </c>
    </row>
    <row r="4888" spans="1:16" x14ac:dyDescent="0.3">
      <c r="A4888" t="s">
        <v>36</v>
      </c>
      <c r="B4888" t="s">
        <v>36</v>
      </c>
      <c r="C4888" t="s">
        <v>256</v>
      </c>
      <c r="D4888" t="s">
        <v>82</v>
      </c>
      <c r="E4888" t="s">
        <v>31</v>
      </c>
      <c r="F4888" t="b">
        <v>0</v>
      </c>
      <c r="G4888" t="s">
        <v>77</v>
      </c>
      <c r="H4888" s="1">
        <v>45040.46365740741</v>
      </c>
      <c r="I4888" t="b">
        <v>0</v>
      </c>
      <c r="J4888" t="b">
        <v>0</v>
      </c>
      <c r="K4888" t="s">
        <v>5</v>
      </c>
      <c r="L4888" t="s">
        <v>33</v>
      </c>
      <c r="M4888" s="3">
        <v>160000</v>
      </c>
      <c r="O4888" t="s">
        <v>483</v>
      </c>
      <c r="P4888" t="s">
        <v>9674</v>
      </c>
    </row>
    <row r="4889" spans="1:16" x14ac:dyDescent="0.3">
      <c r="A4889" t="s">
        <v>4</v>
      </c>
      <c r="B4889" t="s">
        <v>9675</v>
      </c>
      <c r="C4889" t="s">
        <v>9676</v>
      </c>
      <c r="D4889" t="s">
        <v>1784</v>
      </c>
      <c r="E4889" t="s">
        <v>31</v>
      </c>
      <c r="F4889" t="b">
        <v>0</v>
      </c>
      <c r="G4889" t="s">
        <v>103</v>
      </c>
      <c r="H4889" s="1">
        <v>44937.335856481477</v>
      </c>
      <c r="I4889" t="b">
        <v>0</v>
      </c>
      <c r="J4889" t="b">
        <v>0</v>
      </c>
      <c r="K4889" t="s">
        <v>5</v>
      </c>
      <c r="L4889" t="s">
        <v>33</v>
      </c>
      <c r="M4889" s="3">
        <v>52775</v>
      </c>
      <c r="O4889" t="s">
        <v>1096</v>
      </c>
    </row>
    <row r="4890" spans="1:16" x14ac:dyDescent="0.3">
      <c r="A4890" t="s">
        <v>55</v>
      </c>
      <c r="B4890" t="s">
        <v>9677</v>
      </c>
      <c r="C4890" t="s">
        <v>451</v>
      </c>
      <c r="D4890" t="s">
        <v>39</v>
      </c>
      <c r="E4890" t="s">
        <v>31</v>
      </c>
      <c r="F4890" t="b">
        <v>0</v>
      </c>
      <c r="G4890" t="s">
        <v>52</v>
      </c>
      <c r="H4890" s="1">
        <v>45176.503252314818</v>
      </c>
      <c r="I4890" t="b">
        <v>0</v>
      </c>
      <c r="J4890" t="b">
        <v>0</v>
      </c>
      <c r="K4890" t="s">
        <v>5</v>
      </c>
      <c r="L4890" t="s">
        <v>33</v>
      </c>
      <c r="M4890" s="3">
        <v>141341.5</v>
      </c>
      <c r="O4890" t="s">
        <v>6563</v>
      </c>
      <c r="P4890" t="s">
        <v>9678</v>
      </c>
    </row>
    <row r="4891" spans="1:16" x14ac:dyDescent="0.3">
      <c r="A4891" t="s">
        <v>55</v>
      </c>
      <c r="B4891" t="s">
        <v>55</v>
      </c>
      <c r="C4891" t="s">
        <v>68</v>
      </c>
      <c r="D4891" t="s">
        <v>82</v>
      </c>
      <c r="E4891" t="s">
        <v>31</v>
      </c>
      <c r="F4891" t="b">
        <v>1</v>
      </c>
      <c r="G4891" t="s">
        <v>52</v>
      </c>
      <c r="H4891" s="1">
        <v>45222.710150462961</v>
      </c>
      <c r="I4891" t="b">
        <v>0</v>
      </c>
      <c r="J4891" t="b">
        <v>1</v>
      </c>
      <c r="K4891" t="s">
        <v>5</v>
      </c>
      <c r="L4891" t="s">
        <v>33</v>
      </c>
      <c r="M4891" s="3">
        <v>100000</v>
      </c>
      <c r="O4891" t="s">
        <v>9679</v>
      </c>
      <c r="P4891" t="s">
        <v>9680</v>
      </c>
    </row>
    <row r="4892" spans="1:16" x14ac:dyDescent="0.3">
      <c r="A4892" t="s">
        <v>71</v>
      </c>
      <c r="B4892" t="s">
        <v>9681</v>
      </c>
      <c r="C4892" t="s">
        <v>388</v>
      </c>
      <c r="D4892" t="s">
        <v>51</v>
      </c>
      <c r="E4892" t="s">
        <v>31</v>
      </c>
      <c r="F4892" t="b">
        <v>0</v>
      </c>
      <c r="G4892" t="s">
        <v>370</v>
      </c>
      <c r="H4892" s="1">
        <v>45167.938391203701</v>
      </c>
      <c r="I4892" t="b">
        <v>0</v>
      </c>
      <c r="J4892" t="b">
        <v>0</v>
      </c>
      <c r="K4892" t="s">
        <v>370</v>
      </c>
      <c r="L4892" t="s">
        <v>33</v>
      </c>
      <c r="M4892" s="3">
        <v>147500</v>
      </c>
      <c r="O4892" t="s">
        <v>9682</v>
      </c>
      <c r="P4892" t="s">
        <v>9683</v>
      </c>
    </row>
    <row r="4893" spans="1:16" x14ac:dyDescent="0.3">
      <c r="A4893" t="s">
        <v>36</v>
      </c>
      <c r="B4893" t="s">
        <v>9684</v>
      </c>
      <c r="C4893" t="s">
        <v>604</v>
      </c>
      <c r="D4893" t="s">
        <v>82</v>
      </c>
      <c r="E4893" t="s">
        <v>31</v>
      </c>
      <c r="F4893" t="b">
        <v>0</v>
      </c>
      <c r="G4893" t="s">
        <v>103</v>
      </c>
      <c r="H4893" s="1">
        <v>45037.729490740741</v>
      </c>
      <c r="I4893" t="b">
        <v>1</v>
      </c>
      <c r="J4893" t="b">
        <v>0</v>
      </c>
      <c r="K4893" t="s">
        <v>5</v>
      </c>
      <c r="L4893" t="s">
        <v>33</v>
      </c>
      <c r="M4893" s="3">
        <v>105000</v>
      </c>
      <c r="O4893" t="s">
        <v>9685</v>
      </c>
      <c r="P4893" t="s">
        <v>9686</v>
      </c>
    </row>
    <row r="4894" spans="1:16" x14ac:dyDescent="0.3">
      <c r="A4894" t="s">
        <v>36</v>
      </c>
      <c r="B4894" t="s">
        <v>9687</v>
      </c>
      <c r="C4894" t="s">
        <v>272</v>
      </c>
      <c r="D4894" t="s">
        <v>179</v>
      </c>
      <c r="E4894" t="s">
        <v>102</v>
      </c>
      <c r="F4894" t="b">
        <v>0</v>
      </c>
      <c r="G4894" t="s">
        <v>32</v>
      </c>
      <c r="H4894" s="1">
        <v>44999.62091435185</v>
      </c>
      <c r="I4894" t="b">
        <v>1</v>
      </c>
      <c r="J4894" t="b">
        <v>0</v>
      </c>
      <c r="K4894" t="s">
        <v>32</v>
      </c>
      <c r="L4894" t="s">
        <v>61</v>
      </c>
      <c r="N4894" s="2">
        <v>65</v>
      </c>
      <c r="O4894" t="s">
        <v>9688</v>
      </c>
      <c r="P4894" t="s">
        <v>9689</v>
      </c>
    </row>
    <row r="4895" spans="1:16" x14ac:dyDescent="0.3">
      <c r="A4895" t="s">
        <v>27</v>
      </c>
      <c r="B4895" t="s">
        <v>1619</v>
      </c>
      <c r="C4895" t="s">
        <v>3147</v>
      </c>
      <c r="D4895" t="s">
        <v>51</v>
      </c>
      <c r="E4895" t="s">
        <v>31</v>
      </c>
      <c r="F4895" t="b">
        <v>0</v>
      </c>
      <c r="G4895" t="s">
        <v>3148</v>
      </c>
      <c r="H4895" s="1">
        <v>45111.966226851851</v>
      </c>
      <c r="I4895" t="b">
        <v>0</v>
      </c>
      <c r="J4895" t="b">
        <v>0</v>
      </c>
      <c r="K4895" t="s">
        <v>3148</v>
      </c>
      <c r="L4895" t="s">
        <v>33</v>
      </c>
      <c r="M4895" s="3">
        <v>79200</v>
      </c>
      <c r="O4895" t="s">
        <v>2529</v>
      </c>
      <c r="P4895" t="s">
        <v>4538</v>
      </c>
    </row>
    <row r="4896" spans="1:16" x14ac:dyDescent="0.3">
      <c r="A4896" t="s">
        <v>55</v>
      </c>
      <c r="B4896" t="s">
        <v>55</v>
      </c>
      <c r="C4896" t="s">
        <v>3156</v>
      </c>
      <c r="D4896" t="s">
        <v>30</v>
      </c>
      <c r="E4896" t="s">
        <v>31</v>
      </c>
      <c r="F4896" t="b">
        <v>0</v>
      </c>
      <c r="G4896" t="s">
        <v>52</v>
      </c>
      <c r="H4896" s="1">
        <v>45091.295532407406</v>
      </c>
      <c r="I4896" t="b">
        <v>0</v>
      </c>
      <c r="J4896" t="b">
        <v>0</v>
      </c>
      <c r="K4896" t="s">
        <v>5</v>
      </c>
      <c r="L4896" t="s">
        <v>33</v>
      </c>
      <c r="M4896" s="3">
        <v>88791</v>
      </c>
      <c r="O4896" t="s">
        <v>7715</v>
      </c>
      <c r="P4896" t="s">
        <v>9690</v>
      </c>
    </row>
    <row r="4897" spans="1:16" x14ac:dyDescent="0.3">
      <c r="A4897" t="s">
        <v>27</v>
      </c>
      <c r="B4897" t="s">
        <v>8986</v>
      </c>
      <c r="C4897" t="s">
        <v>398</v>
      </c>
      <c r="D4897" t="s">
        <v>716</v>
      </c>
      <c r="E4897" t="s">
        <v>31</v>
      </c>
      <c r="F4897" t="b">
        <v>0</v>
      </c>
      <c r="G4897" t="s">
        <v>60</v>
      </c>
      <c r="H4897" s="1">
        <v>44984.669062499997</v>
      </c>
      <c r="I4897" t="b">
        <v>0</v>
      </c>
      <c r="J4897" t="b">
        <v>0</v>
      </c>
      <c r="K4897" t="s">
        <v>5</v>
      </c>
      <c r="L4897" t="s">
        <v>33</v>
      </c>
      <c r="M4897" s="3">
        <v>131890</v>
      </c>
      <c r="O4897" t="s">
        <v>1096</v>
      </c>
      <c r="P4897" t="s">
        <v>284</v>
      </c>
    </row>
    <row r="4898" spans="1:16" x14ac:dyDescent="0.3">
      <c r="A4898" t="s">
        <v>55</v>
      </c>
      <c r="B4898" t="s">
        <v>223</v>
      </c>
      <c r="C4898" t="s">
        <v>68</v>
      </c>
      <c r="D4898" t="s">
        <v>39</v>
      </c>
      <c r="E4898" t="s">
        <v>31</v>
      </c>
      <c r="F4898" t="b">
        <v>1</v>
      </c>
      <c r="G4898" t="s">
        <v>77</v>
      </c>
      <c r="H4898" s="1">
        <v>45127.378055555557</v>
      </c>
      <c r="I4898" t="b">
        <v>0</v>
      </c>
      <c r="J4898" t="b">
        <v>0</v>
      </c>
      <c r="K4898" t="s">
        <v>5</v>
      </c>
      <c r="L4898" t="s">
        <v>33</v>
      </c>
      <c r="M4898" s="3">
        <v>93000</v>
      </c>
      <c r="O4898" t="s">
        <v>8560</v>
      </c>
      <c r="P4898" t="s">
        <v>138</v>
      </c>
    </row>
    <row r="4899" spans="1:16" x14ac:dyDescent="0.3">
      <c r="A4899" t="s">
        <v>55</v>
      </c>
      <c r="B4899" t="s">
        <v>55</v>
      </c>
      <c r="C4899" t="s">
        <v>40</v>
      </c>
      <c r="D4899" t="s">
        <v>30</v>
      </c>
      <c r="E4899" t="s">
        <v>31</v>
      </c>
      <c r="F4899" t="b">
        <v>0</v>
      </c>
      <c r="G4899" t="s">
        <v>40</v>
      </c>
      <c r="H4899" s="1">
        <v>45217.281122685177</v>
      </c>
      <c r="I4899" t="b">
        <v>0</v>
      </c>
      <c r="J4899" t="b">
        <v>0</v>
      </c>
      <c r="K4899" t="s">
        <v>5</v>
      </c>
      <c r="L4899" t="s">
        <v>33</v>
      </c>
      <c r="M4899" s="3">
        <v>116393</v>
      </c>
      <c r="O4899" t="s">
        <v>9691</v>
      </c>
    </row>
    <row r="4900" spans="1:16" x14ac:dyDescent="0.3">
      <c r="A4900" t="s">
        <v>48</v>
      </c>
      <c r="B4900" t="s">
        <v>9692</v>
      </c>
      <c r="C4900" t="s">
        <v>9693</v>
      </c>
      <c r="D4900" t="s">
        <v>51</v>
      </c>
      <c r="E4900" t="s">
        <v>31</v>
      </c>
      <c r="F4900" t="b">
        <v>0</v>
      </c>
      <c r="G4900" t="s">
        <v>2934</v>
      </c>
      <c r="H4900" s="1">
        <v>45020.574560185189</v>
      </c>
      <c r="I4900" t="b">
        <v>0</v>
      </c>
      <c r="J4900" t="b">
        <v>0</v>
      </c>
      <c r="K4900" t="s">
        <v>2934</v>
      </c>
      <c r="L4900" t="s">
        <v>33</v>
      </c>
      <c r="M4900" s="3">
        <v>69300</v>
      </c>
      <c r="O4900" t="s">
        <v>9694</v>
      </c>
      <c r="P4900" t="s">
        <v>9695</v>
      </c>
    </row>
    <row r="4901" spans="1:16" x14ac:dyDescent="0.3">
      <c r="A4901" t="s">
        <v>55</v>
      </c>
      <c r="B4901" t="s">
        <v>3787</v>
      </c>
      <c r="C4901" t="s">
        <v>388</v>
      </c>
      <c r="D4901" t="s">
        <v>51</v>
      </c>
      <c r="E4901" t="s">
        <v>31</v>
      </c>
      <c r="F4901" t="b">
        <v>0</v>
      </c>
      <c r="G4901" t="s">
        <v>370</v>
      </c>
      <c r="H4901" s="1">
        <v>45092.477187500001</v>
      </c>
      <c r="I4901" t="b">
        <v>0</v>
      </c>
      <c r="J4901" t="b">
        <v>0</v>
      </c>
      <c r="K4901" t="s">
        <v>370</v>
      </c>
      <c r="L4901" t="s">
        <v>33</v>
      </c>
      <c r="M4901" s="3">
        <v>157500</v>
      </c>
      <c r="O4901" t="s">
        <v>9696</v>
      </c>
      <c r="P4901" t="s">
        <v>9697</v>
      </c>
    </row>
    <row r="4902" spans="1:16" x14ac:dyDescent="0.3">
      <c r="A4902" t="s">
        <v>55</v>
      </c>
      <c r="B4902" t="s">
        <v>690</v>
      </c>
      <c r="C4902" t="s">
        <v>2164</v>
      </c>
      <c r="D4902" t="s">
        <v>51</v>
      </c>
      <c r="E4902" t="s">
        <v>31</v>
      </c>
      <c r="F4902" t="b">
        <v>0</v>
      </c>
      <c r="G4902" t="s">
        <v>2165</v>
      </c>
      <c r="H4902" s="1">
        <v>44964.76289351852</v>
      </c>
      <c r="I4902" t="b">
        <v>0</v>
      </c>
      <c r="J4902" t="b">
        <v>0</v>
      </c>
      <c r="K4902" t="s">
        <v>2165</v>
      </c>
      <c r="L4902" t="s">
        <v>33</v>
      </c>
      <c r="M4902" s="3">
        <v>147500</v>
      </c>
      <c r="O4902" t="s">
        <v>9698</v>
      </c>
      <c r="P4902" t="s">
        <v>9699</v>
      </c>
    </row>
    <row r="4903" spans="1:16" x14ac:dyDescent="0.3">
      <c r="A4903" t="s">
        <v>4</v>
      </c>
      <c r="B4903" t="s">
        <v>654</v>
      </c>
      <c r="C4903" t="s">
        <v>3523</v>
      </c>
      <c r="D4903" t="s">
        <v>30</v>
      </c>
      <c r="E4903" t="s">
        <v>31</v>
      </c>
      <c r="F4903" t="b">
        <v>0</v>
      </c>
      <c r="G4903" t="s">
        <v>77</v>
      </c>
      <c r="H4903" s="1">
        <v>44992.834687499999</v>
      </c>
      <c r="I4903" t="b">
        <v>1</v>
      </c>
      <c r="J4903" t="b">
        <v>0</v>
      </c>
      <c r="K4903" t="s">
        <v>5</v>
      </c>
      <c r="L4903" t="s">
        <v>33</v>
      </c>
      <c r="M4903" s="3">
        <v>65500</v>
      </c>
      <c r="O4903" t="s">
        <v>9700</v>
      </c>
      <c r="P4903" t="s">
        <v>9701</v>
      </c>
    </row>
    <row r="4904" spans="1:16" x14ac:dyDescent="0.3">
      <c r="A4904" t="s">
        <v>4</v>
      </c>
      <c r="B4904" t="s">
        <v>9702</v>
      </c>
      <c r="C4904" t="s">
        <v>68</v>
      </c>
      <c r="D4904" t="s">
        <v>228</v>
      </c>
      <c r="E4904" t="s">
        <v>31</v>
      </c>
      <c r="F4904" t="b">
        <v>1</v>
      </c>
      <c r="G4904" t="s">
        <v>77</v>
      </c>
      <c r="H4904" s="1">
        <v>45157.750625000001</v>
      </c>
      <c r="I4904" t="b">
        <v>0</v>
      </c>
      <c r="J4904" t="b">
        <v>1</v>
      </c>
      <c r="K4904" t="s">
        <v>5</v>
      </c>
      <c r="L4904" t="s">
        <v>33</v>
      </c>
      <c r="M4904" s="3">
        <v>75000</v>
      </c>
      <c r="O4904" t="s">
        <v>8468</v>
      </c>
      <c r="P4904" t="s">
        <v>846</v>
      </c>
    </row>
    <row r="4905" spans="1:16" x14ac:dyDescent="0.3">
      <c r="A4905" t="s">
        <v>55</v>
      </c>
      <c r="B4905" t="s">
        <v>9703</v>
      </c>
      <c r="C4905" t="s">
        <v>68</v>
      </c>
      <c r="D4905" t="s">
        <v>248</v>
      </c>
      <c r="E4905" t="s">
        <v>102</v>
      </c>
      <c r="F4905" t="b">
        <v>1</v>
      </c>
      <c r="G4905" t="s">
        <v>60</v>
      </c>
      <c r="H4905" s="1">
        <v>45127.670023148137</v>
      </c>
      <c r="I4905" t="b">
        <v>0</v>
      </c>
      <c r="J4905" t="b">
        <v>0</v>
      </c>
      <c r="K4905" t="s">
        <v>5</v>
      </c>
      <c r="L4905" t="s">
        <v>61</v>
      </c>
      <c r="N4905" s="2">
        <v>27.5</v>
      </c>
      <c r="O4905" t="s">
        <v>250</v>
      </c>
      <c r="P4905" t="s">
        <v>9704</v>
      </c>
    </row>
    <row r="4906" spans="1:16" x14ac:dyDescent="0.3">
      <c r="A4906" t="s">
        <v>4</v>
      </c>
      <c r="B4906" t="s">
        <v>9705</v>
      </c>
      <c r="C4906" t="s">
        <v>632</v>
      </c>
      <c r="D4906" t="s">
        <v>425</v>
      </c>
      <c r="E4906" t="s">
        <v>31</v>
      </c>
      <c r="F4906" t="b">
        <v>0</v>
      </c>
      <c r="G4906" t="s">
        <v>32</v>
      </c>
      <c r="H4906" s="1">
        <v>45224.312314814822</v>
      </c>
      <c r="I4906" t="b">
        <v>1</v>
      </c>
      <c r="J4906" t="b">
        <v>0</v>
      </c>
      <c r="K4906" t="s">
        <v>32</v>
      </c>
      <c r="L4906" t="s">
        <v>61</v>
      </c>
      <c r="N4906" s="2">
        <v>70</v>
      </c>
      <c r="O4906" t="s">
        <v>9706</v>
      </c>
      <c r="P4906" t="s">
        <v>912</v>
      </c>
    </row>
    <row r="4907" spans="1:16" x14ac:dyDescent="0.3">
      <c r="A4907" t="s">
        <v>55</v>
      </c>
      <c r="B4907" t="s">
        <v>9707</v>
      </c>
      <c r="C4907" t="s">
        <v>733</v>
      </c>
      <c r="D4907" t="s">
        <v>110</v>
      </c>
      <c r="E4907" t="s">
        <v>31</v>
      </c>
      <c r="F4907" t="b">
        <v>0</v>
      </c>
      <c r="G4907" t="s">
        <v>77</v>
      </c>
      <c r="H4907" s="1">
        <v>44965.461053240739</v>
      </c>
      <c r="I4907" t="b">
        <v>0</v>
      </c>
      <c r="J4907" t="b">
        <v>1</v>
      </c>
      <c r="K4907" t="s">
        <v>5</v>
      </c>
      <c r="L4907" t="s">
        <v>33</v>
      </c>
      <c r="M4907" s="3">
        <v>150000</v>
      </c>
      <c r="O4907" t="s">
        <v>9708</v>
      </c>
      <c r="P4907" t="s">
        <v>9709</v>
      </c>
    </row>
    <row r="4908" spans="1:16" x14ac:dyDescent="0.3">
      <c r="A4908" t="s">
        <v>36</v>
      </c>
      <c r="B4908" t="s">
        <v>9710</v>
      </c>
      <c r="C4908" t="s">
        <v>1266</v>
      </c>
      <c r="D4908" t="s">
        <v>58</v>
      </c>
      <c r="E4908" t="s">
        <v>31</v>
      </c>
      <c r="F4908" t="b">
        <v>0</v>
      </c>
      <c r="G4908" t="s">
        <v>40</v>
      </c>
      <c r="H4908" s="1">
        <v>45146.620451388888</v>
      </c>
      <c r="I4908" t="b">
        <v>0</v>
      </c>
      <c r="J4908" t="b">
        <v>0</v>
      </c>
      <c r="K4908" t="s">
        <v>5</v>
      </c>
      <c r="L4908" t="s">
        <v>61</v>
      </c>
      <c r="N4908" s="2">
        <v>42.194999694824219</v>
      </c>
      <c r="O4908" t="s">
        <v>8666</v>
      </c>
      <c r="P4908" t="s">
        <v>9711</v>
      </c>
    </row>
    <row r="4909" spans="1:16" x14ac:dyDescent="0.3">
      <c r="A4909" t="s">
        <v>4</v>
      </c>
      <c r="B4909" t="s">
        <v>9712</v>
      </c>
      <c r="C4909" t="s">
        <v>1666</v>
      </c>
      <c r="D4909" t="s">
        <v>39</v>
      </c>
      <c r="E4909" t="s">
        <v>31</v>
      </c>
      <c r="F4909" t="b">
        <v>0</v>
      </c>
      <c r="G4909" t="s">
        <v>46</v>
      </c>
      <c r="H4909" s="1">
        <v>45082.667094907411</v>
      </c>
      <c r="I4909" t="b">
        <v>1</v>
      </c>
      <c r="J4909" t="b">
        <v>1</v>
      </c>
      <c r="K4909" t="s">
        <v>5</v>
      </c>
      <c r="L4909" t="s">
        <v>33</v>
      </c>
      <c r="M4909" s="3">
        <v>40500</v>
      </c>
      <c r="O4909" t="s">
        <v>9713</v>
      </c>
      <c r="P4909" t="s">
        <v>9714</v>
      </c>
    </row>
    <row r="4910" spans="1:16" x14ac:dyDescent="0.3">
      <c r="A4910" t="s">
        <v>55</v>
      </c>
      <c r="B4910" t="s">
        <v>55</v>
      </c>
      <c r="C4910" t="s">
        <v>68</v>
      </c>
      <c r="D4910" t="s">
        <v>39</v>
      </c>
      <c r="E4910" t="s">
        <v>102</v>
      </c>
      <c r="F4910" t="b">
        <v>1</v>
      </c>
      <c r="G4910" t="s">
        <v>32</v>
      </c>
      <c r="H4910" s="1">
        <v>45037.870706018519</v>
      </c>
      <c r="I4910" t="b">
        <v>0</v>
      </c>
      <c r="J4910" t="b">
        <v>0</v>
      </c>
      <c r="K4910" t="s">
        <v>32</v>
      </c>
      <c r="L4910" t="s">
        <v>61</v>
      </c>
      <c r="N4910" s="2">
        <v>70</v>
      </c>
      <c r="O4910" t="s">
        <v>137</v>
      </c>
      <c r="P4910" t="s">
        <v>6049</v>
      </c>
    </row>
    <row r="4911" spans="1:16" x14ac:dyDescent="0.3">
      <c r="A4911" t="s">
        <v>48</v>
      </c>
      <c r="B4911" t="s">
        <v>9715</v>
      </c>
      <c r="C4911" t="s">
        <v>3573</v>
      </c>
      <c r="D4911" t="s">
        <v>51</v>
      </c>
      <c r="E4911" t="s">
        <v>31</v>
      </c>
      <c r="F4911" t="b">
        <v>0</v>
      </c>
      <c r="G4911" t="s">
        <v>3574</v>
      </c>
      <c r="H4911" s="1">
        <v>45063.695787037039</v>
      </c>
      <c r="I4911" t="b">
        <v>0</v>
      </c>
      <c r="J4911" t="b">
        <v>0</v>
      </c>
      <c r="K4911" t="s">
        <v>3574</v>
      </c>
      <c r="L4911" t="s">
        <v>33</v>
      </c>
      <c r="M4911" s="3">
        <v>72000</v>
      </c>
      <c r="O4911" t="s">
        <v>3575</v>
      </c>
      <c r="P4911" t="s">
        <v>9716</v>
      </c>
    </row>
    <row r="4912" spans="1:16" x14ac:dyDescent="0.3">
      <c r="A4912" t="s">
        <v>55</v>
      </c>
      <c r="B4912" t="s">
        <v>9717</v>
      </c>
      <c r="C4912" t="s">
        <v>322</v>
      </c>
      <c r="D4912" t="s">
        <v>179</v>
      </c>
      <c r="E4912" t="s">
        <v>102</v>
      </c>
      <c r="F4912" t="b">
        <v>0</v>
      </c>
      <c r="G4912" t="s">
        <v>60</v>
      </c>
      <c r="H4912" s="1">
        <v>45215.808599537027</v>
      </c>
      <c r="I4912" t="b">
        <v>0</v>
      </c>
      <c r="J4912" t="b">
        <v>0</v>
      </c>
      <c r="K4912" t="s">
        <v>5</v>
      </c>
      <c r="L4912" t="s">
        <v>61</v>
      </c>
      <c r="N4912" s="2">
        <v>60</v>
      </c>
      <c r="O4912" t="s">
        <v>9718</v>
      </c>
      <c r="P4912" t="s">
        <v>9719</v>
      </c>
    </row>
    <row r="4913" spans="1:16" x14ac:dyDescent="0.3">
      <c r="A4913" t="s">
        <v>71</v>
      </c>
      <c r="B4913" t="s">
        <v>71</v>
      </c>
      <c r="C4913" t="s">
        <v>759</v>
      </c>
      <c r="D4913" t="s">
        <v>165</v>
      </c>
      <c r="E4913" t="s">
        <v>31</v>
      </c>
      <c r="F4913" t="b">
        <v>0</v>
      </c>
      <c r="G4913" t="s">
        <v>32</v>
      </c>
      <c r="H4913" s="1">
        <v>45222.286620370367</v>
      </c>
      <c r="I4913" t="b">
        <v>0</v>
      </c>
      <c r="J4913" t="b">
        <v>0</v>
      </c>
      <c r="K4913" t="s">
        <v>32</v>
      </c>
      <c r="L4913" t="s">
        <v>33</v>
      </c>
      <c r="M4913" s="3">
        <v>140000</v>
      </c>
      <c r="O4913" t="s">
        <v>166</v>
      </c>
      <c r="P4913" t="s">
        <v>9720</v>
      </c>
    </row>
    <row r="4914" spans="1:16" x14ac:dyDescent="0.3">
      <c r="A4914" t="s">
        <v>36</v>
      </c>
      <c r="B4914" t="s">
        <v>36</v>
      </c>
      <c r="C4914" t="s">
        <v>5</v>
      </c>
      <c r="D4914" t="s">
        <v>82</v>
      </c>
      <c r="E4914" t="s">
        <v>31</v>
      </c>
      <c r="F4914" t="b">
        <v>0</v>
      </c>
      <c r="G4914" t="s">
        <v>32</v>
      </c>
      <c r="H4914" s="1">
        <v>45186.884456018517</v>
      </c>
      <c r="I4914" t="b">
        <v>0</v>
      </c>
      <c r="J4914" t="b">
        <v>1</v>
      </c>
      <c r="K4914" t="s">
        <v>32</v>
      </c>
      <c r="L4914" t="s">
        <v>33</v>
      </c>
      <c r="M4914" s="3">
        <v>125000</v>
      </c>
      <c r="O4914" t="s">
        <v>1771</v>
      </c>
      <c r="P4914" t="s">
        <v>5716</v>
      </c>
    </row>
    <row r="4915" spans="1:16" x14ac:dyDescent="0.3">
      <c r="A4915" t="s">
        <v>55</v>
      </c>
      <c r="B4915" t="s">
        <v>55</v>
      </c>
      <c r="C4915" t="s">
        <v>256</v>
      </c>
      <c r="D4915" t="s">
        <v>39</v>
      </c>
      <c r="E4915" t="s">
        <v>31</v>
      </c>
      <c r="F4915" t="b">
        <v>0</v>
      </c>
      <c r="G4915" t="s">
        <v>40</v>
      </c>
      <c r="H4915" s="1">
        <v>45201.544305555559</v>
      </c>
      <c r="I4915" t="b">
        <v>0</v>
      </c>
      <c r="J4915" t="b">
        <v>0</v>
      </c>
      <c r="K4915" t="s">
        <v>5</v>
      </c>
      <c r="L4915" t="s">
        <v>33</v>
      </c>
      <c r="M4915" s="3">
        <v>128816</v>
      </c>
      <c r="O4915" t="s">
        <v>9721</v>
      </c>
      <c r="P4915" t="s">
        <v>713</v>
      </c>
    </row>
    <row r="4916" spans="1:16" x14ac:dyDescent="0.3">
      <c r="A4916" t="s">
        <v>4</v>
      </c>
      <c r="B4916" t="s">
        <v>4</v>
      </c>
      <c r="C4916" t="s">
        <v>68</v>
      </c>
      <c r="D4916" t="s">
        <v>82</v>
      </c>
      <c r="E4916" t="s">
        <v>102</v>
      </c>
      <c r="F4916" t="b">
        <v>1</v>
      </c>
      <c r="G4916" t="s">
        <v>46</v>
      </c>
      <c r="H4916" s="1">
        <v>44958.917071759257</v>
      </c>
      <c r="I4916" t="b">
        <v>1</v>
      </c>
      <c r="J4916" t="b">
        <v>0</v>
      </c>
      <c r="K4916" t="s">
        <v>5</v>
      </c>
      <c r="L4916" t="s">
        <v>33</v>
      </c>
      <c r="M4916" s="3">
        <v>95000</v>
      </c>
      <c r="O4916" t="s">
        <v>9722</v>
      </c>
      <c r="P4916" t="s">
        <v>5633</v>
      </c>
    </row>
    <row r="4917" spans="1:16" x14ac:dyDescent="0.3">
      <c r="A4917" t="s">
        <v>36</v>
      </c>
      <c r="B4917" t="s">
        <v>9723</v>
      </c>
      <c r="C4917" t="s">
        <v>428</v>
      </c>
      <c r="D4917" t="s">
        <v>82</v>
      </c>
      <c r="E4917" t="s">
        <v>31</v>
      </c>
      <c r="F4917" t="b">
        <v>0</v>
      </c>
      <c r="G4917" t="s">
        <v>46</v>
      </c>
      <c r="H4917" s="1">
        <v>45188.743321759262</v>
      </c>
      <c r="I4917" t="b">
        <v>0</v>
      </c>
      <c r="J4917" t="b">
        <v>0</v>
      </c>
      <c r="K4917" t="s">
        <v>5</v>
      </c>
      <c r="L4917" t="s">
        <v>33</v>
      </c>
      <c r="M4917" s="3">
        <v>110000</v>
      </c>
      <c r="O4917" t="s">
        <v>9724</v>
      </c>
      <c r="P4917" t="s">
        <v>546</v>
      </c>
    </row>
    <row r="4918" spans="1:16" x14ac:dyDescent="0.3">
      <c r="A4918" t="s">
        <v>36</v>
      </c>
      <c r="B4918" t="s">
        <v>2762</v>
      </c>
      <c r="C4918" t="s">
        <v>68</v>
      </c>
      <c r="D4918" t="s">
        <v>248</v>
      </c>
      <c r="E4918" t="s">
        <v>249</v>
      </c>
      <c r="F4918" t="b">
        <v>1</v>
      </c>
      <c r="G4918" t="s">
        <v>103</v>
      </c>
      <c r="H4918" s="1">
        <v>45254.42255787037</v>
      </c>
      <c r="I4918" t="b">
        <v>1</v>
      </c>
      <c r="J4918" t="b">
        <v>0</v>
      </c>
      <c r="K4918" t="s">
        <v>5</v>
      </c>
      <c r="L4918" t="s">
        <v>61</v>
      </c>
      <c r="N4918" s="2">
        <v>10</v>
      </c>
      <c r="O4918" t="s">
        <v>250</v>
      </c>
      <c r="P4918" t="s">
        <v>9725</v>
      </c>
    </row>
    <row r="4919" spans="1:16" x14ac:dyDescent="0.3">
      <c r="A4919" t="s">
        <v>36</v>
      </c>
      <c r="B4919" t="s">
        <v>36</v>
      </c>
      <c r="C4919" t="s">
        <v>358</v>
      </c>
      <c r="D4919" t="s">
        <v>110</v>
      </c>
      <c r="E4919" t="s">
        <v>31</v>
      </c>
      <c r="F4919" t="b">
        <v>0</v>
      </c>
      <c r="G4919" t="s">
        <v>60</v>
      </c>
      <c r="H4919" s="1">
        <v>45055.473749999997</v>
      </c>
      <c r="I4919" t="b">
        <v>0</v>
      </c>
      <c r="J4919" t="b">
        <v>1</v>
      </c>
      <c r="K4919" t="s">
        <v>5</v>
      </c>
      <c r="L4919" t="s">
        <v>33</v>
      </c>
      <c r="M4919" s="3">
        <v>175000</v>
      </c>
      <c r="O4919" t="s">
        <v>9726</v>
      </c>
      <c r="P4919" t="s">
        <v>5443</v>
      </c>
    </row>
    <row r="4920" spans="1:16" x14ac:dyDescent="0.3">
      <c r="A4920" t="s">
        <v>55</v>
      </c>
      <c r="B4920" t="s">
        <v>55</v>
      </c>
      <c r="C4920" t="s">
        <v>68</v>
      </c>
      <c r="D4920" t="s">
        <v>82</v>
      </c>
      <c r="E4920" t="s">
        <v>31</v>
      </c>
      <c r="F4920" t="b">
        <v>1</v>
      </c>
      <c r="G4920" t="s">
        <v>60</v>
      </c>
      <c r="H4920" s="1">
        <v>44930.753530092603</v>
      </c>
      <c r="I4920" t="b">
        <v>0</v>
      </c>
      <c r="J4920" t="b">
        <v>1</v>
      </c>
      <c r="K4920" t="s">
        <v>5</v>
      </c>
      <c r="L4920" t="s">
        <v>33</v>
      </c>
      <c r="M4920" s="3">
        <v>165000</v>
      </c>
      <c r="O4920" t="s">
        <v>9727</v>
      </c>
      <c r="P4920" t="s">
        <v>4069</v>
      </c>
    </row>
    <row r="4921" spans="1:16" x14ac:dyDescent="0.3">
      <c r="A4921" t="s">
        <v>4</v>
      </c>
      <c r="B4921" t="s">
        <v>9728</v>
      </c>
      <c r="C4921" t="s">
        <v>167</v>
      </c>
      <c r="D4921" t="s">
        <v>110</v>
      </c>
      <c r="E4921" t="s">
        <v>31</v>
      </c>
      <c r="F4921" t="b">
        <v>0</v>
      </c>
      <c r="G4921" t="s">
        <v>46</v>
      </c>
      <c r="H4921" s="1">
        <v>45146.333344907413</v>
      </c>
      <c r="I4921" t="b">
        <v>0</v>
      </c>
      <c r="J4921" t="b">
        <v>0</v>
      </c>
      <c r="K4921" t="s">
        <v>5</v>
      </c>
      <c r="L4921" t="s">
        <v>33</v>
      </c>
      <c r="M4921" s="3">
        <v>90000</v>
      </c>
      <c r="O4921" t="s">
        <v>2623</v>
      </c>
      <c r="P4921" t="s">
        <v>9729</v>
      </c>
    </row>
    <row r="4922" spans="1:16" x14ac:dyDescent="0.3">
      <c r="A4922" t="s">
        <v>71</v>
      </c>
      <c r="B4922" t="s">
        <v>5531</v>
      </c>
      <c r="C4922" t="s">
        <v>369</v>
      </c>
      <c r="D4922" t="s">
        <v>51</v>
      </c>
      <c r="E4922" t="s">
        <v>31</v>
      </c>
      <c r="F4922" t="b">
        <v>0</v>
      </c>
      <c r="G4922" t="s">
        <v>370</v>
      </c>
      <c r="H4922" s="1">
        <v>45097.758136574077</v>
      </c>
      <c r="I4922" t="b">
        <v>0</v>
      </c>
      <c r="J4922" t="b">
        <v>0</v>
      </c>
      <c r="K4922" t="s">
        <v>370</v>
      </c>
      <c r="L4922" t="s">
        <v>33</v>
      </c>
      <c r="M4922" s="3">
        <v>45000</v>
      </c>
      <c r="O4922" t="s">
        <v>3395</v>
      </c>
      <c r="P4922" t="s">
        <v>9730</v>
      </c>
    </row>
    <row r="4923" spans="1:16" x14ac:dyDescent="0.3">
      <c r="A4923" t="s">
        <v>71</v>
      </c>
      <c r="B4923" t="s">
        <v>9731</v>
      </c>
      <c r="C4923" t="s">
        <v>167</v>
      </c>
      <c r="D4923" t="s">
        <v>82</v>
      </c>
      <c r="E4923" t="s">
        <v>31</v>
      </c>
      <c r="F4923" t="b">
        <v>0</v>
      </c>
      <c r="G4923" t="s">
        <v>103</v>
      </c>
      <c r="H4923" s="1">
        <v>45022.924039351848</v>
      </c>
      <c r="I4923" t="b">
        <v>0</v>
      </c>
      <c r="J4923" t="b">
        <v>1</v>
      </c>
      <c r="K4923" t="s">
        <v>5</v>
      </c>
      <c r="L4923" t="s">
        <v>33</v>
      </c>
      <c r="M4923" s="3">
        <v>185000</v>
      </c>
      <c r="O4923" t="s">
        <v>8679</v>
      </c>
      <c r="P4923" t="s">
        <v>9732</v>
      </c>
    </row>
    <row r="4924" spans="1:16" x14ac:dyDescent="0.3">
      <c r="A4924" t="s">
        <v>4</v>
      </c>
      <c r="B4924" t="s">
        <v>9733</v>
      </c>
      <c r="C4924" t="s">
        <v>1792</v>
      </c>
      <c r="D4924" t="s">
        <v>39</v>
      </c>
      <c r="E4924" t="s">
        <v>31</v>
      </c>
      <c r="F4924" t="b">
        <v>0</v>
      </c>
      <c r="G4924" t="s">
        <v>103</v>
      </c>
      <c r="H4924" s="1">
        <v>45190.58452546296</v>
      </c>
      <c r="I4924" t="b">
        <v>0</v>
      </c>
      <c r="J4924" t="b">
        <v>1</v>
      </c>
      <c r="K4924" t="s">
        <v>5</v>
      </c>
      <c r="L4924" t="s">
        <v>33</v>
      </c>
      <c r="M4924" s="3">
        <v>87000</v>
      </c>
      <c r="O4924" t="s">
        <v>2755</v>
      </c>
      <c r="P4924" t="s">
        <v>9734</v>
      </c>
    </row>
    <row r="4925" spans="1:16" x14ac:dyDescent="0.3">
      <c r="A4925" t="s">
        <v>27</v>
      </c>
      <c r="B4925" t="s">
        <v>9735</v>
      </c>
      <c r="C4925" t="s">
        <v>2076</v>
      </c>
      <c r="D4925" t="s">
        <v>39</v>
      </c>
      <c r="E4925" t="s">
        <v>31</v>
      </c>
      <c r="F4925" t="b">
        <v>0</v>
      </c>
      <c r="G4925" t="s">
        <v>77</v>
      </c>
      <c r="H4925" s="1">
        <v>45192.126909722218</v>
      </c>
      <c r="I4925" t="b">
        <v>0</v>
      </c>
      <c r="J4925" t="b">
        <v>1</v>
      </c>
      <c r="K4925" t="s">
        <v>5</v>
      </c>
      <c r="L4925" t="s">
        <v>33</v>
      </c>
      <c r="M4925" s="3">
        <v>153920.5</v>
      </c>
      <c r="O4925" t="s">
        <v>9736</v>
      </c>
      <c r="P4925" t="s">
        <v>9737</v>
      </c>
    </row>
    <row r="4926" spans="1:16" x14ac:dyDescent="0.3">
      <c r="A4926" t="s">
        <v>55</v>
      </c>
      <c r="B4926" t="s">
        <v>55</v>
      </c>
      <c r="C4926" t="s">
        <v>50</v>
      </c>
      <c r="D4926" t="s">
        <v>82</v>
      </c>
      <c r="E4926" t="s">
        <v>31</v>
      </c>
      <c r="F4926" t="b">
        <v>0</v>
      </c>
      <c r="G4926" t="s">
        <v>46</v>
      </c>
      <c r="H4926" s="1">
        <v>45030.626932870371</v>
      </c>
      <c r="I4926" t="b">
        <v>0</v>
      </c>
      <c r="J4926" t="b">
        <v>0</v>
      </c>
      <c r="K4926" t="s">
        <v>5</v>
      </c>
      <c r="L4926" t="s">
        <v>33</v>
      </c>
      <c r="M4926" s="3">
        <v>107500</v>
      </c>
      <c r="O4926" t="s">
        <v>1771</v>
      </c>
      <c r="P4926" t="s">
        <v>9738</v>
      </c>
    </row>
    <row r="4927" spans="1:16" x14ac:dyDescent="0.3">
      <c r="A4927" t="s">
        <v>55</v>
      </c>
      <c r="B4927" t="s">
        <v>9739</v>
      </c>
      <c r="C4927" t="s">
        <v>9740</v>
      </c>
      <c r="D4927" t="s">
        <v>58</v>
      </c>
      <c r="E4927" t="s">
        <v>59</v>
      </c>
      <c r="F4927" t="b">
        <v>0</v>
      </c>
      <c r="G4927" t="s">
        <v>46</v>
      </c>
      <c r="H4927" s="1">
        <v>45201.766782407409</v>
      </c>
      <c r="I4927" t="b">
        <v>0</v>
      </c>
      <c r="J4927" t="b">
        <v>1</v>
      </c>
      <c r="K4927" t="s">
        <v>5</v>
      </c>
      <c r="L4927" t="s">
        <v>61</v>
      </c>
      <c r="N4927" s="2">
        <v>49.895000457763672</v>
      </c>
      <c r="O4927" t="s">
        <v>5365</v>
      </c>
      <c r="P4927" t="s">
        <v>5138</v>
      </c>
    </row>
    <row r="4928" spans="1:16" x14ac:dyDescent="0.3">
      <c r="A4928" t="s">
        <v>4</v>
      </c>
      <c r="B4928" t="s">
        <v>1686</v>
      </c>
      <c r="C4928" t="s">
        <v>2933</v>
      </c>
      <c r="D4928" t="s">
        <v>51</v>
      </c>
      <c r="E4928" t="s">
        <v>31</v>
      </c>
      <c r="F4928" t="b">
        <v>0</v>
      </c>
      <c r="G4928" t="s">
        <v>2934</v>
      </c>
      <c r="H4928" s="1">
        <v>45008.649108796293</v>
      </c>
      <c r="I4928" t="b">
        <v>1</v>
      </c>
      <c r="J4928" t="b">
        <v>0</v>
      </c>
      <c r="K4928" t="s">
        <v>2934</v>
      </c>
      <c r="L4928" t="s">
        <v>33</v>
      </c>
      <c r="M4928" s="3">
        <v>165000</v>
      </c>
      <c r="O4928" t="s">
        <v>9741</v>
      </c>
      <c r="P4928" t="s">
        <v>9742</v>
      </c>
    </row>
    <row r="4929" spans="1:16" x14ac:dyDescent="0.3">
      <c r="A4929" t="s">
        <v>36</v>
      </c>
      <c r="B4929" t="s">
        <v>9743</v>
      </c>
      <c r="C4929" t="s">
        <v>100</v>
      </c>
      <c r="D4929" t="s">
        <v>179</v>
      </c>
      <c r="E4929" t="s">
        <v>31</v>
      </c>
      <c r="F4929" t="b">
        <v>0</v>
      </c>
      <c r="G4929" t="s">
        <v>103</v>
      </c>
      <c r="H4929" s="1">
        <v>45084.770960648151</v>
      </c>
      <c r="I4929" t="b">
        <v>0</v>
      </c>
      <c r="J4929" t="b">
        <v>1</v>
      </c>
      <c r="K4929" t="s">
        <v>5</v>
      </c>
      <c r="L4929" t="s">
        <v>33</v>
      </c>
      <c r="M4929" s="3">
        <v>103369.671875</v>
      </c>
      <c r="O4929" t="s">
        <v>9744</v>
      </c>
      <c r="P4929" t="s">
        <v>9745</v>
      </c>
    </row>
    <row r="4930" spans="1:16" x14ac:dyDescent="0.3">
      <c r="A4930" t="s">
        <v>55</v>
      </c>
      <c r="B4930" t="s">
        <v>9746</v>
      </c>
      <c r="C4930" t="s">
        <v>884</v>
      </c>
      <c r="D4930" t="s">
        <v>39</v>
      </c>
      <c r="E4930" t="s">
        <v>31</v>
      </c>
      <c r="F4930" t="b">
        <v>0</v>
      </c>
      <c r="G4930" t="s">
        <v>77</v>
      </c>
      <c r="H4930" s="1">
        <v>45260.87740740741</v>
      </c>
      <c r="I4930" t="b">
        <v>0</v>
      </c>
      <c r="J4930" t="b">
        <v>1</v>
      </c>
      <c r="K4930" t="s">
        <v>5</v>
      </c>
      <c r="L4930" t="s">
        <v>33</v>
      </c>
      <c r="M4930" s="3">
        <v>193830</v>
      </c>
      <c r="O4930" t="s">
        <v>9747</v>
      </c>
      <c r="P4930" t="s">
        <v>2316</v>
      </c>
    </row>
    <row r="4931" spans="1:16" x14ac:dyDescent="0.3">
      <c r="A4931" t="s">
        <v>4</v>
      </c>
      <c r="B4931" t="s">
        <v>9748</v>
      </c>
      <c r="C4931" t="s">
        <v>763</v>
      </c>
      <c r="D4931" t="s">
        <v>82</v>
      </c>
      <c r="E4931" t="s">
        <v>31</v>
      </c>
      <c r="F4931" t="b">
        <v>0</v>
      </c>
      <c r="G4931" t="s">
        <v>77</v>
      </c>
      <c r="H4931" s="1">
        <v>45120.583761574067</v>
      </c>
      <c r="I4931" t="b">
        <v>0</v>
      </c>
      <c r="J4931" t="b">
        <v>1</v>
      </c>
      <c r="K4931" t="s">
        <v>5</v>
      </c>
      <c r="L4931" t="s">
        <v>33</v>
      </c>
      <c r="M4931" s="3">
        <v>181000</v>
      </c>
      <c r="O4931" t="s">
        <v>83</v>
      </c>
      <c r="P4931" t="s">
        <v>4578</v>
      </c>
    </row>
    <row r="4932" spans="1:16" x14ac:dyDescent="0.3">
      <c r="A4932" t="s">
        <v>4</v>
      </c>
      <c r="B4932" t="s">
        <v>4</v>
      </c>
      <c r="C4932" t="s">
        <v>398</v>
      </c>
      <c r="D4932" t="s">
        <v>82</v>
      </c>
      <c r="E4932" t="s">
        <v>102</v>
      </c>
      <c r="F4932" t="b">
        <v>0</v>
      </c>
      <c r="G4932" t="s">
        <v>60</v>
      </c>
      <c r="H4932" s="1">
        <v>44995.626504629632</v>
      </c>
      <c r="I4932" t="b">
        <v>0</v>
      </c>
      <c r="J4932" t="b">
        <v>0</v>
      </c>
      <c r="K4932" t="s">
        <v>5</v>
      </c>
      <c r="L4932" t="s">
        <v>61</v>
      </c>
      <c r="N4932" s="2">
        <v>31.5</v>
      </c>
      <c r="O4932" t="s">
        <v>1111</v>
      </c>
      <c r="P4932" t="s">
        <v>1465</v>
      </c>
    </row>
    <row r="4933" spans="1:16" x14ac:dyDescent="0.3">
      <c r="A4933" t="s">
        <v>48</v>
      </c>
      <c r="B4933" t="s">
        <v>9749</v>
      </c>
      <c r="C4933" t="s">
        <v>2551</v>
      </c>
      <c r="D4933" t="s">
        <v>51</v>
      </c>
      <c r="E4933" t="s">
        <v>31</v>
      </c>
      <c r="F4933" t="b">
        <v>0</v>
      </c>
      <c r="G4933" t="s">
        <v>370</v>
      </c>
      <c r="H4933" s="1">
        <v>45078.13480324074</v>
      </c>
      <c r="I4933" t="b">
        <v>0</v>
      </c>
      <c r="J4933" t="b">
        <v>0</v>
      </c>
      <c r="K4933" t="s">
        <v>370</v>
      </c>
      <c r="L4933" t="s">
        <v>33</v>
      </c>
      <c r="M4933" s="3">
        <v>79200</v>
      </c>
      <c r="O4933" t="s">
        <v>9750</v>
      </c>
      <c r="P4933" t="s">
        <v>4183</v>
      </c>
    </row>
    <row r="4934" spans="1:16" x14ac:dyDescent="0.3">
      <c r="A4934" t="s">
        <v>55</v>
      </c>
      <c r="B4934" t="s">
        <v>9751</v>
      </c>
      <c r="C4934" t="s">
        <v>68</v>
      </c>
      <c r="D4934" t="s">
        <v>248</v>
      </c>
      <c r="E4934" t="s">
        <v>102</v>
      </c>
      <c r="F4934" t="b">
        <v>1</v>
      </c>
      <c r="G4934" t="s">
        <v>60</v>
      </c>
      <c r="H4934" s="1">
        <v>45051.805671296293</v>
      </c>
      <c r="I4934" t="b">
        <v>0</v>
      </c>
      <c r="J4934" t="b">
        <v>0</v>
      </c>
      <c r="K4934" t="s">
        <v>5</v>
      </c>
      <c r="L4934" t="s">
        <v>61</v>
      </c>
      <c r="N4934" s="2">
        <v>50</v>
      </c>
      <c r="O4934" t="s">
        <v>250</v>
      </c>
      <c r="P4934" t="s">
        <v>2037</v>
      </c>
    </row>
    <row r="4935" spans="1:16" x14ac:dyDescent="0.3">
      <c r="A4935" t="s">
        <v>55</v>
      </c>
      <c r="B4935" t="s">
        <v>6815</v>
      </c>
      <c r="C4935" t="s">
        <v>68</v>
      </c>
      <c r="D4935" t="s">
        <v>82</v>
      </c>
      <c r="E4935" t="s">
        <v>31</v>
      </c>
      <c r="F4935" t="b">
        <v>1</v>
      </c>
      <c r="G4935" t="s">
        <v>60</v>
      </c>
      <c r="H4935" s="1">
        <v>45061.639236111107</v>
      </c>
      <c r="I4935" t="b">
        <v>0</v>
      </c>
      <c r="J4935" t="b">
        <v>0</v>
      </c>
      <c r="K4935" t="s">
        <v>5</v>
      </c>
      <c r="L4935" t="s">
        <v>33</v>
      </c>
      <c r="M4935" s="3">
        <v>147500</v>
      </c>
      <c r="O4935" t="s">
        <v>9752</v>
      </c>
      <c r="P4935" t="s">
        <v>353</v>
      </c>
    </row>
    <row r="4936" spans="1:16" x14ac:dyDescent="0.3">
      <c r="A4936" t="s">
        <v>55</v>
      </c>
      <c r="B4936" t="s">
        <v>55</v>
      </c>
      <c r="C4936" t="s">
        <v>2182</v>
      </c>
      <c r="D4936" t="s">
        <v>82</v>
      </c>
      <c r="E4936" t="s">
        <v>31</v>
      </c>
      <c r="F4936" t="b">
        <v>0</v>
      </c>
      <c r="G4936" t="s">
        <v>40</v>
      </c>
      <c r="H4936" s="1">
        <v>45196.975868055553</v>
      </c>
      <c r="I4936" t="b">
        <v>0</v>
      </c>
      <c r="J4936" t="b">
        <v>0</v>
      </c>
      <c r="K4936" t="s">
        <v>5</v>
      </c>
      <c r="L4936" t="s">
        <v>33</v>
      </c>
      <c r="M4936" s="3">
        <v>137500</v>
      </c>
      <c r="O4936" t="s">
        <v>8284</v>
      </c>
      <c r="P4936" t="s">
        <v>8404</v>
      </c>
    </row>
    <row r="4937" spans="1:16" x14ac:dyDescent="0.3">
      <c r="A4937" t="s">
        <v>36</v>
      </c>
      <c r="B4937" t="s">
        <v>9753</v>
      </c>
      <c r="C4937" t="s">
        <v>94</v>
      </c>
      <c r="D4937" t="s">
        <v>58</v>
      </c>
      <c r="E4937" t="s">
        <v>59</v>
      </c>
      <c r="F4937" t="b">
        <v>0</v>
      </c>
      <c r="G4937" t="s">
        <v>60</v>
      </c>
      <c r="H4937" s="1">
        <v>45280.296134259261</v>
      </c>
      <c r="I4937" t="b">
        <v>0</v>
      </c>
      <c r="J4937" t="b">
        <v>0</v>
      </c>
      <c r="K4937" t="s">
        <v>5</v>
      </c>
      <c r="L4937" t="s">
        <v>61</v>
      </c>
      <c r="N4937" s="2">
        <v>64.44000244140625</v>
      </c>
      <c r="O4937" t="s">
        <v>2254</v>
      </c>
      <c r="P4937" t="s">
        <v>2255</v>
      </c>
    </row>
    <row r="4938" spans="1:16" x14ac:dyDescent="0.3">
      <c r="A4938" t="s">
        <v>71</v>
      </c>
      <c r="B4938" t="s">
        <v>9754</v>
      </c>
      <c r="C4938" t="s">
        <v>9755</v>
      </c>
      <c r="D4938" t="s">
        <v>58</v>
      </c>
      <c r="E4938" t="s">
        <v>59</v>
      </c>
      <c r="F4938" t="b">
        <v>0</v>
      </c>
      <c r="G4938" t="s">
        <v>77</v>
      </c>
      <c r="H4938" s="1">
        <v>45248.377870370372</v>
      </c>
      <c r="I4938" t="b">
        <v>1</v>
      </c>
      <c r="J4938" t="b">
        <v>1</v>
      </c>
      <c r="K4938" t="s">
        <v>5</v>
      </c>
      <c r="L4938" t="s">
        <v>61</v>
      </c>
      <c r="N4938" s="2">
        <v>56.740001678466797</v>
      </c>
      <c r="O4938" t="s">
        <v>9756</v>
      </c>
      <c r="P4938" t="s">
        <v>8939</v>
      </c>
    </row>
    <row r="4939" spans="1:16" x14ac:dyDescent="0.3">
      <c r="A4939" t="s">
        <v>36</v>
      </c>
      <c r="B4939" t="s">
        <v>36</v>
      </c>
      <c r="C4939" t="s">
        <v>68</v>
      </c>
      <c r="D4939" t="s">
        <v>82</v>
      </c>
      <c r="E4939" t="s">
        <v>31</v>
      </c>
      <c r="F4939" t="b">
        <v>1</v>
      </c>
      <c r="G4939" t="s">
        <v>32</v>
      </c>
      <c r="H4939" s="1">
        <v>45161.568055555559</v>
      </c>
      <c r="I4939" t="b">
        <v>0</v>
      </c>
      <c r="J4939" t="b">
        <v>0</v>
      </c>
      <c r="K4939" t="s">
        <v>32</v>
      </c>
      <c r="L4939" t="s">
        <v>61</v>
      </c>
      <c r="N4939" s="2">
        <v>90</v>
      </c>
      <c r="O4939" t="s">
        <v>166</v>
      </c>
      <c r="P4939" t="s">
        <v>508</v>
      </c>
    </row>
    <row r="4940" spans="1:16" x14ac:dyDescent="0.3">
      <c r="A4940" t="s">
        <v>36</v>
      </c>
      <c r="B4940" t="s">
        <v>36</v>
      </c>
      <c r="C4940" t="s">
        <v>5</v>
      </c>
      <c r="D4940" t="s">
        <v>7155</v>
      </c>
      <c r="E4940" t="s">
        <v>31</v>
      </c>
      <c r="F4940" t="b">
        <v>0</v>
      </c>
      <c r="G4940" t="s">
        <v>52</v>
      </c>
      <c r="H4940" s="1">
        <v>45028.268159722233</v>
      </c>
      <c r="I4940" t="b">
        <v>0</v>
      </c>
      <c r="J4940" t="b">
        <v>0</v>
      </c>
      <c r="K4940" t="s">
        <v>5</v>
      </c>
      <c r="L4940" t="s">
        <v>33</v>
      </c>
      <c r="M4940" s="3">
        <v>200000</v>
      </c>
      <c r="O4940" t="s">
        <v>9757</v>
      </c>
      <c r="P4940" t="s">
        <v>9758</v>
      </c>
    </row>
    <row r="4941" spans="1:16" x14ac:dyDescent="0.3">
      <c r="A4941" t="s">
        <v>4</v>
      </c>
      <c r="B4941" t="s">
        <v>4</v>
      </c>
      <c r="C4941" t="s">
        <v>256</v>
      </c>
      <c r="D4941" t="s">
        <v>179</v>
      </c>
      <c r="E4941" t="s">
        <v>31</v>
      </c>
      <c r="F4941" t="b">
        <v>0</v>
      </c>
      <c r="G4941" t="s">
        <v>46</v>
      </c>
      <c r="H4941" s="1">
        <v>45051.875115740739</v>
      </c>
      <c r="I4941" t="b">
        <v>1</v>
      </c>
      <c r="J4941" t="b">
        <v>0</v>
      </c>
      <c r="K4941" t="s">
        <v>5</v>
      </c>
      <c r="L4941" t="s">
        <v>33</v>
      </c>
      <c r="M4941" s="3">
        <v>80000</v>
      </c>
      <c r="O4941" t="s">
        <v>210</v>
      </c>
    </row>
    <row r="4942" spans="1:16" x14ac:dyDescent="0.3">
      <c r="A4942" t="s">
        <v>4</v>
      </c>
      <c r="B4942" t="s">
        <v>4968</v>
      </c>
      <c r="C4942" t="s">
        <v>328</v>
      </c>
      <c r="D4942" t="s">
        <v>58</v>
      </c>
      <c r="E4942" t="s">
        <v>59</v>
      </c>
      <c r="F4942" t="b">
        <v>0</v>
      </c>
      <c r="G4942" t="s">
        <v>46</v>
      </c>
      <c r="H4942" s="1">
        <v>45257.292013888888</v>
      </c>
      <c r="I4942" t="b">
        <v>0</v>
      </c>
      <c r="J4942" t="b">
        <v>0</v>
      </c>
      <c r="K4942" t="s">
        <v>5</v>
      </c>
      <c r="L4942" t="s">
        <v>61</v>
      </c>
      <c r="N4942" s="2">
        <v>26.389999389648441</v>
      </c>
      <c r="O4942" t="s">
        <v>2342</v>
      </c>
      <c r="P4942" t="s">
        <v>6519</v>
      </c>
    </row>
    <row r="4943" spans="1:16" x14ac:dyDescent="0.3">
      <c r="A4943" t="s">
        <v>36</v>
      </c>
      <c r="B4943" t="s">
        <v>36</v>
      </c>
      <c r="C4943" t="s">
        <v>272</v>
      </c>
      <c r="D4943" t="s">
        <v>82</v>
      </c>
      <c r="E4943" t="s">
        <v>31</v>
      </c>
      <c r="F4943" t="b">
        <v>0</v>
      </c>
      <c r="G4943" t="s">
        <v>32</v>
      </c>
      <c r="H4943" s="1">
        <v>45264.903981481482</v>
      </c>
      <c r="I4943" t="b">
        <v>1</v>
      </c>
      <c r="J4943" t="b">
        <v>0</v>
      </c>
      <c r="K4943" t="s">
        <v>32</v>
      </c>
      <c r="L4943" t="s">
        <v>33</v>
      </c>
      <c r="M4943" s="3">
        <v>107500</v>
      </c>
      <c r="O4943" t="s">
        <v>9759</v>
      </c>
      <c r="P4943" t="s">
        <v>9760</v>
      </c>
    </row>
    <row r="4944" spans="1:16" x14ac:dyDescent="0.3">
      <c r="A4944" t="s">
        <v>55</v>
      </c>
      <c r="B4944" t="s">
        <v>9761</v>
      </c>
      <c r="C4944" t="s">
        <v>272</v>
      </c>
      <c r="D4944" t="s">
        <v>9762</v>
      </c>
      <c r="E4944" t="s">
        <v>31</v>
      </c>
      <c r="F4944" t="b">
        <v>0</v>
      </c>
      <c r="G4944" t="s">
        <v>32</v>
      </c>
      <c r="H4944" s="1">
        <v>45043.983761574083</v>
      </c>
      <c r="I4944" t="b">
        <v>0</v>
      </c>
      <c r="J4944" t="b">
        <v>0</v>
      </c>
      <c r="K4944" t="s">
        <v>32</v>
      </c>
      <c r="L4944" t="s">
        <v>61</v>
      </c>
      <c r="N4944" s="2">
        <v>24</v>
      </c>
      <c r="O4944" t="s">
        <v>9763</v>
      </c>
      <c r="P4944" t="s">
        <v>9764</v>
      </c>
    </row>
    <row r="4945" spans="1:16" x14ac:dyDescent="0.3">
      <c r="A4945" t="s">
        <v>55</v>
      </c>
      <c r="B4945" t="s">
        <v>9765</v>
      </c>
      <c r="C4945" t="s">
        <v>3156</v>
      </c>
      <c r="D4945" t="s">
        <v>30</v>
      </c>
      <c r="E4945" t="s">
        <v>31</v>
      </c>
      <c r="F4945" t="b">
        <v>0</v>
      </c>
      <c r="G4945" t="s">
        <v>52</v>
      </c>
      <c r="H4945" s="1">
        <v>45121.295428240737</v>
      </c>
      <c r="I4945" t="b">
        <v>0</v>
      </c>
      <c r="J4945" t="b">
        <v>0</v>
      </c>
      <c r="K4945" t="s">
        <v>5</v>
      </c>
      <c r="L4945" t="s">
        <v>33</v>
      </c>
      <c r="M4945" s="3">
        <v>82830</v>
      </c>
      <c r="O4945" t="s">
        <v>9766</v>
      </c>
      <c r="P4945" t="s">
        <v>9767</v>
      </c>
    </row>
    <row r="4946" spans="1:16" x14ac:dyDescent="0.3">
      <c r="A4946" t="s">
        <v>36</v>
      </c>
      <c r="B4946" t="s">
        <v>9768</v>
      </c>
      <c r="C4946" t="s">
        <v>140</v>
      </c>
      <c r="D4946" t="s">
        <v>9769</v>
      </c>
      <c r="E4946" t="s">
        <v>31</v>
      </c>
      <c r="F4946" t="b">
        <v>0</v>
      </c>
      <c r="G4946" t="s">
        <v>46</v>
      </c>
      <c r="H4946" s="1">
        <v>45187.993344907409</v>
      </c>
      <c r="I4946" t="b">
        <v>1</v>
      </c>
      <c r="J4946" t="b">
        <v>0</v>
      </c>
      <c r="K4946" t="s">
        <v>5</v>
      </c>
      <c r="L4946" t="s">
        <v>61</v>
      </c>
      <c r="N4946" s="2">
        <v>24</v>
      </c>
      <c r="O4946" t="s">
        <v>1820</v>
      </c>
      <c r="P4946" t="s">
        <v>478</v>
      </c>
    </row>
    <row r="4947" spans="1:16" x14ac:dyDescent="0.3">
      <c r="A4947" t="s">
        <v>36</v>
      </c>
      <c r="B4947" t="s">
        <v>2075</v>
      </c>
      <c r="C4947" t="s">
        <v>86</v>
      </c>
      <c r="D4947" t="s">
        <v>3047</v>
      </c>
      <c r="E4947" t="s">
        <v>31</v>
      </c>
      <c r="F4947" t="b">
        <v>0</v>
      </c>
      <c r="G4947" t="s">
        <v>77</v>
      </c>
      <c r="H4947" s="1">
        <v>45138.463414351849</v>
      </c>
      <c r="I4947" t="b">
        <v>0</v>
      </c>
      <c r="J4947" t="b">
        <v>1</v>
      </c>
      <c r="K4947" t="s">
        <v>5</v>
      </c>
      <c r="L4947" t="s">
        <v>33</v>
      </c>
      <c r="M4947" s="3">
        <v>116250</v>
      </c>
      <c r="O4947" t="s">
        <v>3773</v>
      </c>
      <c r="P4947" t="s">
        <v>9770</v>
      </c>
    </row>
    <row r="4948" spans="1:16" x14ac:dyDescent="0.3">
      <c r="A4948" t="s">
        <v>36</v>
      </c>
      <c r="B4948" t="s">
        <v>294</v>
      </c>
      <c r="C4948" t="s">
        <v>398</v>
      </c>
      <c r="D4948" t="s">
        <v>179</v>
      </c>
      <c r="E4948" t="s">
        <v>102</v>
      </c>
      <c r="F4948" t="b">
        <v>0</v>
      </c>
      <c r="G4948" t="s">
        <v>40</v>
      </c>
      <c r="H4948" s="1">
        <v>44949.643078703702</v>
      </c>
      <c r="I4948" t="b">
        <v>0</v>
      </c>
      <c r="J4948" t="b">
        <v>0</v>
      </c>
      <c r="K4948" t="s">
        <v>5</v>
      </c>
      <c r="L4948" t="s">
        <v>61</v>
      </c>
      <c r="N4948" s="2">
        <v>55</v>
      </c>
      <c r="O4948" t="s">
        <v>9771</v>
      </c>
      <c r="P4948" t="s">
        <v>9772</v>
      </c>
    </row>
    <row r="4949" spans="1:16" x14ac:dyDescent="0.3">
      <c r="A4949" t="s">
        <v>27</v>
      </c>
      <c r="B4949" t="s">
        <v>9773</v>
      </c>
      <c r="C4949" t="s">
        <v>68</v>
      </c>
      <c r="D4949" t="s">
        <v>82</v>
      </c>
      <c r="E4949" t="s">
        <v>31</v>
      </c>
      <c r="F4949" t="b">
        <v>1</v>
      </c>
      <c r="G4949" t="s">
        <v>46</v>
      </c>
      <c r="H4949" s="1">
        <v>44978.682928240742</v>
      </c>
      <c r="I4949" t="b">
        <v>0</v>
      </c>
      <c r="J4949" t="b">
        <v>0</v>
      </c>
      <c r="K4949" t="s">
        <v>5</v>
      </c>
      <c r="L4949" t="s">
        <v>61</v>
      </c>
      <c r="N4949" s="2">
        <v>85</v>
      </c>
      <c r="O4949" t="s">
        <v>1771</v>
      </c>
      <c r="P4949" t="s">
        <v>6621</v>
      </c>
    </row>
    <row r="4950" spans="1:16" x14ac:dyDescent="0.3">
      <c r="A4950" t="s">
        <v>71</v>
      </c>
      <c r="B4950" t="s">
        <v>71</v>
      </c>
      <c r="C4950" t="s">
        <v>100</v>
      </c>
      <c r="D4950" t="s">
        <v>425</v>
      </c>
      <c r="E4950" t="s">
        <v>31</v>
      </c>
      <c r="F4950" t="b">
        <v>0</v>
      </c>
      <c r="G4950" t="s">
        <v>46</v>
      </c>
      <c r="H4950" s="1">
        <v>44927.71297453704</v>
      </c>
      <c r="I4950" t="b">
        <v>0</v>
      </c>
      <c r="J4950" t="b">
        <v>1</v>
      </c>
      <c r="K4950" t="s">
        <v>5</v>
      </c>
      <c r="L4950" t="s">
        <v>33</v>
      </c>
      <c r="M4950" s="3">
        <v>137150</v>
      </c>
      <c r="O4950" t="s">
        <v>154</v>
      </c>
      <c r="P4950" t="s">
        <v>9774</v>
      </c>
    </row>
    <row r="4951" spans="1:16" x14ac:dyDescent="0.3">
      <c r="A4951" t="s">
        <v>36</v>
      </c>
      <c r="B4951" t="s">
        <v>9775</v>
      </c>
      <c r="C4951" t="s">
        <v>5442</v>
      </c>
      <c r="D4951" t="s">
        <v>51</v>
      </c>
      <c r="E4951" t="s">
        <v>31</v>
      </c>
      <c r="F4951" t="b">
        <v>0</v>
      </c>
      <c r="G4951" t="s">
        <v>730</v>
      </c>
      <c r="H4951" s="1">
        <v>45063.86</v>
      </c>
      <c r="I4951" t="b">
        <v>1</v>
      </c>
      <c r="J4951" t="b">
        <v>0</v>
      </c>
      <c r="K4951" t="s">
        <v>730</v>
      </c>
      <c r="L4951" t="s">
        <v>33</v>
      </c>
      <c r="M4951" s="3">
        <v>89100</v>
      </c>
      <c r="O4951" t="s">
        <v>5685</v>
      </c>
      <c r="P4951" t="s">
        <v>9776</v>
      </c>
    </row>
    <row r="4952" spans="1:16" x14ac:dyDescent="0.3">
      <c r="A4952" t="s">
        <v>36</v>
      </c>
      <c r="B4952" t="s">
        <v>9777</v>
      </c>
      <c r="C4952" t="s">
        <v>68</v>
      </c>
      <c r="D4952" t="s">
        <v>82</v>
      </c>
      <c r="E4952" t="s">
        <v>102</v>
      </c>
      <c r="F4952" t="b">
        <v>1</v>
      </c>
      <c r="G4952" t="s">
        <v>103</v>
      </c>
      <c r="H4952" s="1">
        <v>44951.918541666673</v>
      </c>
      <c r="I4952" t="b">
        <v>0</v>
      </c>
      <c r="J4952" t="b">
        <v>0</v>
      </c>
      <c r="K4952" t="s">
        <v>5</v>
      </c>
      <c r="L4952" t="s">
        <v>61</v>
      </c>
      <c r="N4952" s="2">
        <v>65</v>
      </c>
      <c r="O4952" t="s">
        <v>4273</v>
      </c>
      <c r="P4952" t="s">
        <v>9778</v>
      </c>
    </row>
    <row r="4953" spans="1:16" x14ac:dyDescent="0.3">
      <c r="A4953" t="s">
        <v>43</v>
      </c>
      <c r="B4953" t="s">
        <v>9779</v>
      </c>
      <c r="C4953" t="s">
        <v>9780</v>
      </c>
      <c r="D4953" t="s">
        <v>51</v>
      </c>
      <c r="E4953" t="s">
        <v>31</v>
      </c>
      <c r="F4953" t="b">
        <v>0</v>
      </c>
      <c r="G4953" t="s">
        <v>287</v>
      </c>
      <c r="H4953" s="1">
        <v>44973.801759259259</v>
      </c>
      <c r="I4953" t="b">
        <v>0</v>
      </c>
      <c r="J4953" t="b">
        <v>0</v>
      </c>
      <c r="K4953" t="s">
        <v>287</v>
      </c>
      <c r="L4953" t="s">
        <v>33</v>
      </c>
      <c r="M4953" s="3">
        <v>111175</v>
      </c>
      <c r="O4953" t="s">
        <v>313</v>
      </c>
      <c r="P4953" t="s">
        <v>314</v>
      </c>
    </row>
    <row r="4954" spans="1:16" x14ac:dyDescent="0.3">
      <c r="A4954" t="s">
        <v>4</v>
      </c>
      <c r="B4954" t="s">
        <v>9781</v>
      </c>
      <c r="C4954" t="s">
        <v>451</v>
      </c>
      <c r="D4954" t="s">
        <v>82</v>
      </c>
      <c r="E4954" t="s">
        <v>31</v>
      </c>
      <c r="F4954" t="b">
        <v>0</v>
      </c>
      <c r="G4954" t="s">
        <v>40</v>
      </c>
      <c r="H4954" s="1">
        <v>45168.4534375</v>
      </c>
      <c r="I4954" t="b">
        <v>0</v>
      </c>
      <c r="J4954" t="b">
        <v>0</v>
      </c>
      <c r="K4954" t="s">
        <v>5</v>
      </c>
      <c r="L4954" t="s">
        <v>33</v>
      </c>
      <c r="M4954" s="3">
        <v>102500</v>
      </c>
      <c r="O4954" t="s">
        <v>276</v>
      </c>
      <c r="P4954" t="s">
        <v>2429</v>
      </c>
    </row>
    <row r="4955" spans="1:16" x14ac:dyDescent="0.3">
      <c r="A4955" t="s">
        <v>195</v>
      </c>
      <c r="B4955" t="s">
        <v>9782</v>
      </c>
      <c r="C4955" t="s">
        <v>68</v>
      </c>
      <c r="D4955" t="s">
        <v>4125</v>
      </c>
      <c r="E4955" t="s">
        <v>31</v>
      </c>
      <c r="F4955" t="b">
        <v>1</v>
      </c>
      <c r="G4955" t="s">
        <v>9783</v>
      </c>
      <c r="H4955" s="1">
        <v>45219.717546296299</v>
      </c>
      <c r="I4955" t="b">
        <v>0</v>
      </c>
      <c r="J4955" t="b">
        <v>0</v>
      </c>
      <c r="K4955" t="s">
        <v>9783</v>
      </c>
      <c r="L4955" t="s">
        <v>33</v>
      </c>
      <c r="M4955" s="3">
        <v>85000</v>
      </c>
      <c r="O4955" t="s">
        <v>5417</v>
      </c>
      <c r="P4955" t="s">
        <v>9784</v>
      </c>
    </row>
    <row r="4956" spans="1:16" x14ac:dyDescent="0.3">
      <c r="A4956" t="s">
        <v>36</v>
      </c>
      <c r="B4956" t="s">
        <v>36</v>
      </c>
      <c r="C4956" t="s">
        <v>68</v>
      </c>
      <c r="D4956" t="s">
        <v>228</v>
      </c>
      <c r="E4956" t="s">
        <v>31</v>
      </c>
      <c r="F4956" t="b">
        <v>1</v>
      </c>
      <c r="G4956" t="s">
        <v>46</v>
      </c>
      <c r="H4956" s="1">
        <v>45177.434606481482</v>
      </c>
      <c r="I4956" t="b">
        <v>0</v>
      </c>
      <c r="J4956" t="b">
        <v>1</v>
      </c>
      <c r="K4956" t="s">
        <v>5</v>
      </c>
      <c r="L4956" t="s">
        <v>33</v>
      </c>
      <c r="M4956" s="3">
        <v>140000</v>
      </c>
      <c r="O4956" t="s">
        <v>9785</v>
      </c>
      <c r="P4956" t="s">
        <v>9786</v>
      </c>
    </row>
    <row r="4957" spans="1:16" x14ac:dyDescent="0.3">
      <c r="A4957" t="s">
        <v>36</v>
      </c>
      <c r="B4957" t="s">
        <v>4385</v>
      </c>
      <c r="C4957" t="s">
        <v>68</v>
      </c>
      <c r="D4957" t="s">
        <v>4125</v>
      </c>
      <c r="E4957" t="s">
        <v>31</v>
      </c>
      <c r="F4957" t="b">
        <v>1</v>
      </c>
      <c r="G4957" t="s">
        <v>46</v>
      </c>
      <c r="H4957" s="1">
        <v>45209.295763888891</v>
      </c>
      <c r="I4957" t="b">
        <v>1</v>
      </c>
      <c r="J4957" t="b">
        <v>1</v>
      </c>
      <c r="K4957" t="s">
        <v>5</v>
      </c>
      <c r="L4957" t="s">
        <v>33</v>
      </c>
      <c r="M4957" s="3">
        <v>113792.5</v>
      </c>
      <c r="O4957" t="s">
        <v>9787</v>
      </c>
      <c r="P4957" t="s">
        <v>9788</v>
      </c>
    </row>
    <row r="4958" spans="1:16" x14ac:dyDescent="0.3">
      <c r="A4958" t="s">
        <v>36</v>
      </c>
      <c r="B4958" t="s">
        <v>9789</v>
      </c>
      <c r="C4958" t="s">
        <v>68</v>
      </c>
      <c r="D4958" t="s">
        <v>30</v>
      </c>
      <c r="E4958" t="s">
        <v>2035</v>
      </c>
      <c r="F4958" t="b">
        <v>1</v>
      </c>
      <c r="G4958" t="s">
        <v>32</v>
      </c>
      <c r="H4958" s="1">
        <v>44956.755208333343</v>
      </c>
      <c r="I4958" t="b">
        <v>0</v>
      </c>
      <c r="J4958" t="b">
        <v>0</v>
      </c>
      <c r="K4958" t="s">
        <v>32</v>
      </c>
      <c r="L4958" t="s">
        <v>61</v>
      </c>
      <c r="N4958" s="2">
        <v>27.5</v>
      </c>
      <c r="O4958" t="s">
        <v>9790</v>
      </c>
      <c r="P4958" t="s">
        <v>9791</v>
      </c>
    </row>
    <row r="4959" spans="1:16" x14ac:dyDescent="0.3">
      <c r="A4959" t="s">
        <v>4</v>
      </c>
      <c r="B4959" t="s">
        <v>9792</v>
      </c>
      <c r="C4959" t="s">
        <v>68</v>
      </c>
      <c r="D4959" t="s">
        <v>228</v>
      </c>
      <c r="E4959" t="s">
        <v>31</v>
      </c>
      <c r="F4959" t="b">
        <v>1</v>
      </c>
      <c r="G4959" t="s">
        <v>46</v>
      </c>
      <c r="H4959" s="1">
        <v>45174.458622685182</v>
      </c>
      <c r="I4959" t="b">
        <v>0</v>
      </c>
      <c r="J4959" t="b">
        <v>1</v>
      </c>
      <c r="K4959" t="s">
        <v>5</v>
      </c>
      <c r="L4959" t="s">
        <v>61</v>
      </c>
      <c r="N4959" s="2">
        <v>30</v>
      </c>
      <c r="O4959" t="s">
        <v>1269</v>
      </c>
      <c r="P4959" t="s">
        <v>9793</v>
      </c>
    </row>
    <row r="4960" spans="1:16" x14ac:dyDescent="0.3">
      <c r="A4960" t="s">
        <v>36</v>
      </c>
      <c r="B4960" t="s">
        <v>36</v>
      </c>
      <c r="C4960" t="s">
        <v>1177</v>
      </c>
      <c r="D4960" t="s">
        <v>39</v>
      </c>
      <c r="E4960" t="s">
        <v>31</v>
      </c>
      <c r="F4960" t="b">
        <v>0</v>
      </c>
      <c r="G4960" t="s">
        <v>32</v>
      </c>
      <c r="H4960" s="1">
        <v>45006.67528935185</v>
      </c>
      <c r="I4960" t="b">
        <v>1</v>
      </c>
      <c r="J4960" t="b">
        <v>0</v>
      </c>
      <c r="K4960" t="s">
        <v>32</v>
      </c>
      <c r="L4960" t="s">
        <v>33</v>
      </c>
      <c r="M4960" s="3">
        <v>117500</v>
      </c>
      <c r="O4960" t="s">
        <v>9794</v>
      </c>
      <c r="P4960" t="s">
        <v>6904</v>
      </c>
    </row>
    <row r="4961" spans="1:16" x14ac:dyDescent="0.3">
      <c r="A4961" t="s">
        <v>4</v>
      </c>
      <c r="B4961" t="s">
        <v>4968</v>
      </c>
      <c r="C4961" t="s">
        <v>167</v>
      </c>
      <c r="D4961" t="s">
        <v>58</v>
      </c>
      <c r="E4961" t="s">
        <v>59</v>
      </c>
      <c r="F4961" t="b">
        <v>0</v>
      </c>
      <c r="G4961" t="s">
        <v>46</v>
      </c>
      <c r="H4961" s="1">
        <v>45214.2499537037</v>
      </c>
      <c r="I4961" t="b">
        <v>0</v>
      </c>
      <c r="J4961" t="b">
        <v>0</v>
      </c>
      <c r="K4961" t="s">
        <v>5</v>
      </c>
      <c r="L4961" t="s">
        <v>61</v>
      </c>
      <c r="N4961" s="2">
        <v>27.979999542236332</v>
      </c>
      <c r="O4961" t="s">
        <v>5967</v>
      </c>
      <c r="P4961" t="s">
        <v>2624</v>
      </c>
    </row>
    <row r="4962" spans="1:16" x14ac:dyDescent="0.3">
      <c r="A4962" t="s">
        <v>71</v>
      </c>
      <c r="B4962" t="s">
        <v>9795</v>
      </c>
      <c r="C4962" t="s">
        <v>9796</v>
      </c>
      <c r="D4962" t="s">
        <v>39</v>
      </c>
      <c r="E4962" t="s">
        <v>102</v>
      </c>
      <c r="F4962" t="b">
        <v>0</v>
      </c>
      <c r="G4962" t="s">
        <v>52</v>
      </c>
      <c r="H4962" s="1">
        <v>45182.630023148151</v>
      </c>
      <c r="I4962" t="b">
        <v>1</v>
      </c>
      <c r="J4962" t="b">
        <v>0</v>
      </c>
      <c r="K4962" t="s">
        <v>5</v>
      </c>
      <c r="L4962" t="s">
        <v>61</v>
      </c>
      <c r="N4962" s="2">
        <v>70</v>
      </c>
      <c r="O4962" t="s">
        <v>9797</v>
      </c>
    </row>
    <row r="4963" spans="1:16" x14ac:dyDescent="0.3">
      <c r="A4963" t="s">
        <v>55</v>
      </c>
      <c r="B4963" t="s">
        <v>343</v>
      </c>
      <c r="C4963" t="s">
        <v>361</v>
      </c>
      <c r="D4963" t="s">
        <v>51</v>
      </c>
      <c r="E4963" t="s">
        <v>31</v>
      </c>
      <c r="F4963" t="b">
        <v>0</v>
      </c>
      <c r="G4963" t="s">
        <v>40</v>
      </c>
      <c r="H4963" s="1">
        <v>45167.922789351847</v>
      </c>
      <c r="I4963" t="b">
        <v>0</v>
      </c>
      <c r="J4963" t="b">
        <v>0</v>
      </c>
      <c r="K4963" t="s">
        <v>5</v>
      </c>
      <c r="L4963" t="s">
        <v>33</v>
      </c>
      <c r="M4963" s="3">
        <v>90670</v>
      </c>
      <c r="O4963" t="s">
        <v>9798</v>
      </c>
      <c r="P4963" t="s">
        <v>9799</v>
      </c>
    </row>
    <row r="4964" spans="1:16" x14ac:dyDescent="0.3">
      <c r="A4964" t="s">
        <v>36</v>
      </c>
      <c r="B4964" t="s">
        <v>9800</v>
      </c>
      <c r="C4964" t="s">
        <v>68</v>
      </c>
      <c r="D4964" t="s">
        <v>82</v>
      </c>
      <c r="E4964" t="s">
        <v>102</v>
      </c>
      <c r="F4964" t="b">
        <v>1</v>
      </c>
      <c r="G4964" t="s">
        <v>103</v>
      </c>
      <c r="H4964" s="1">
        <v>44986.637662037043</v>
      </c>
      <c r="I4964" t="b">
        <v>0</v>
      </c>
      <c r="J4964" t="b">
        <v>0</v>
      </c>
      <c r="K4964" t="s">
        <v>5</v>
      </c>
      <c r="L4964" t="s">
        <v>61</v>
      </c>
      <c r="N4964" s="2">
        <v>81</v>
      </c>
      <c r="O4964" t="s">
        <v>212</v>
      </c>
      <c r="P4964" t="s">
        <v>9801</v>
      </c>
    </row>
    <row r="4965" spans="1:16" x14ac:dyDescent="0.3">
      <c r="A4965" t="s">
        <v>55</v>
      </c>
      <c r="B4965" t="s">
        <v>9802</v>
      </c>
      <c r="C4965" t="s">
        <v>68</v>
      </c>
      <c r="D4965" t="s">
        <v>165</v>
      </c>
      <c r="E4965" t="s">
        <v>31</v>
      </c>
      <c r="F4965" t="b">
        <v>1</v>
      </c>
      <c r="G4965" t="s">
        <v>60</v>
      </c>
      <c r="H4965" s="1">
        <v>44991.353692129633</v>
      </c>
      <c r="I4965" t="b">
        <v>0</v>
      </c>
      <c r="J4965" t="b">
        <v>1</v>
      </c>
      <c r="K4965" t="s">
        <v>5</v>
      </c>
      <c r="L4965" t="s">
        <v>33</v>
      </c>
      <c r="M4965" s="3">
        <v>135000</v>
      </c>
      <c r="O4965" t="s">
        <v>166</v>
      </c>
      <c r="P4965" t="s">
        <v>9803</v>
      </c>
    </row>
    <row r="4966" spans="1:16" x14ac:dyDescent="0.3">
      <c r="A4966" t="s">
        <v>195</v>
      </c>
      <c r="B4966" t="s">
        <v>9804</v>
      </c>
      <c r="C4966" t="s">
        <v>604</v>
      </c>
      <c r="D4966" t="s">
        <v>82</v>
      </c>
      <c r="E4966" t="s">
        <v>31</v>
      </c>
      <c r="F4966" t="b">
        <v>0</v>
      </c>
      <c r="G4966" t="s">
        <v>40</v>
      </c>
      <c r="H4966" s="1">
        <v>45203.613437499997</v>
      </c>
      <c r="I4966" t="b">
        <v>0</v>
      </c>
      <c r="J4966" t="b">
        <v>1</v>
      </c>
      <c r="K4966" t="s">
        <v>5</v>
      </c>
      <c r="L4966" t="s">
        <v>33</v>
      </c>
      <c r="M4966" s="3">
        <v>85000</v>
      </c>
      <c r="O4966" t="s">
        <v>9125</v>
      </c>
      <c r="P4966" t="s">
        <v>9126</v>
      </c>
    </row>
    <row r="4967" spans="1:16" x14ac:dyDescent="0.3">
      <c r="A4967" t="s">
        <v>4</v>
      </c>
      <c r="B4967" t="s">
        <v>9805</v>
      </c>
      <c r="C4967" t="s">
        <v>2748</v>
      </c>
      <c r="D4967" t="s">
        <v>58</v>
      </c>
      <c r="E4967" t="s">
        <v>31</v>
      </c>
      <c r="F4967" t="b">
        <v>0</v>
      </c>
      <c r="G4967" t="s">
        <v>46</v>
      </c>
      <c r="H4967" s="1">
        <v>45171.750335648147</v>
      </c>
      <c r="I4967" t="b">
        <v>0</v>
      </c>
      <c r="J4967" t="b">
        <v>0</v>
      </c>
      <c r="K4967" t="s">
        <v>5</v>
      </c>
      <c r="L4967" t="s">
        <v>61</v>
      </c>
      <c r="N4967" s="2">
        <v>27.29000091552734</v>
      </c>
      <c r="O4967" t="s">
        <v>9806</v>
      </c>
    </row>
    <row r="4968" spans="1:16" x14ac:dyDescent="0.3">
      <c r="A4968" t="s">
        <v>36</v>
      </c>
      <c r="B4968" t="s">
        <v>36</v>
      </c>
      <c r="C4968" t="s">
        <v>140</v>
      </c>
      <c r="D4968" t="s">
        <v>110</v>
      </c>
      <c r="E4968" t="s">
        <v>31</v>
      </c>
      <c r="F4968" t="b">
        <v>0</v>
      </c>
      <c r="G4968" t="s">
        <v>77</v>
      </c>
      <c r="H4968" s="1">
        <v>45010.298958333333</v>
      </c>
      <c r="I4968" t="b">
        <v>1</v>
      </c>
      <c r="J4968" t="b">
        <v>1</v>
      </c>
      <c r="K4968" t="s">
        <v>5</v>
      </c>
      <c r="L4968" t="s">
        <v>33</v>
      </c>
      <c r="M4968" s="3">
        <v>125000</v>
      </c>
      <c r="O4968" t="s">
        <v>146</v>
      </c>
      <c r="P4968" t="s">
        <v>9807</v>
      </c>
    </row>
    <row r="4969" spans="1:16" x14ac:dyDescent="0.3">
      <c r="A4969" t="s">
        <v>36</v>
      </c>
      <c r="B4969" t="s">
        <v>36</v>
      </c>
      <c r="C4969" t="s">
        <v>68</v>
      </c>
      <c r="D4969" t="s">
        <v>228</v>
      </c>
      <c r="E4969" t="s">
        <v>31</v>
      </c>
      <c r="F4969" t="b">
        <v>1</v>
      </c>
      <c r="G4969" t="s">
        <v>52</v>
      </c>
      <c r="H4969" s="1">
        <v>45112.590081018519</v>
      </c>
      <c r="I4969" t="b">
        <v>0</v>
      </c>
      <c r="J4969" t="b">
        <v>1</v>
      </c>
      <c r="K4969" t="s">
        <v>5</v>
      </c>
      <c r="L4969" t="s">
        <v>33</v>
      </c>
      <c r="M4969" s="3">
        <v>118000</v>
      </c>
      <c r="O4969" t="s">
        <v>1269</v>
      </c>
      <c r="P4969" t="s">
        <v>9808</v>
      </c>
    </row>
    <row r="4970" spans="1:16" x14ac:dyDescent="0.3">
      <c r="A4970" t="s">
        <v>36</v>
      </c>
      <c r="B4970" t="s">
        <v>800</v>
      </c>
      <c r="C4970" t="s">
        <v>100</v>
      </c>
      <c r="D4970" t="s">
        <v>82</v>
      </c>
      <c r="E4970" t="s">
        <v>102</v>
      </c>
      <c r="F4970" t="b">
        <v>0</v>
      </c>
      <c r="G4970" t="s">
        <v>40</v>
      </c>
      <c r="H4970" s="1">
        <v>45006.586192129631</v>
      </c>
      <c r="I4970" t="b">
        <v>0</v>
      </c>
      <c r="J4970" t="b">
        <v>0</v>
      </c>
      <c r="K4970" t="s">
        <v>5</v>
      </c>
      <c r="L4970" t="s">
        <v>61</v>
      </c>
      <c r="N4970" s="2">
        <v>75</v>
      </c>
      <c r="O4970" t="s">
        <v>1302</v>
      </c>
      <c r="P4970" t="s">
        <v>3072</v>
      </c>
    </row>
    <row r="4971" spans="1:16" x14ac:dyDescent="0.3">
      <c r="A4971" t="s">
        <v>55</v>
      </c>
      <c r="B4971" t="s">
        <v>9809</v>
      </c>
      <c r="C4971" t="s">
        <v>3513</v>
      </c>
      <c r="D4971" t="s">
        <v>7833</v>
      </c>
      <c r="E4971" t="s">
        <v>31</v>
      </c>
      <c r="F4971" t="b">
        <v>0</v>
      </c>
      <c r="G4971" t="s">
        <v>77</v>
      </c>
      <c r="H4971" s="1">
        <v>45089.627002314817</v>
      </c>
      <c r="I4971" t="b">
        <v>0</v>
      </c>
      <c r="J4971" t="b">
        <v>1</v>
      </c>
      <c r="K4971" t="s">
        <v>5</v>
      </c>
      <c r="L4971" t="s">
        <v>33</v>
      </c>
      <c r="M4971" s="3">
        <v>124250</v>
      </c>
      <c r="O4971" t="s">
        <v>185</v>
      </c>
      <c r="P4971" t="s">
        <v>2037</v>
      </c>
    </row>
    <row r="4972" spans="1:16" x14ac:dyDescent="0.3">
      <c r="A4972" t="s">
        <v>71</v>
      </c>
      <c r="B4972" t="s">
        <v>9810</v>
      </c>
      <c r="C4972" t="s">
        <v>9811</v>
      </c>
      <c r="D4972" t="s">
        <v>51</v>
      </c>
      <c r="E4972" t="s">
        <v>31</v>
      </c>
      <c r="F4972" t="b">
        <v>0</v>
      </c>
      <c r="G4972" t="s">
        <v>9370</v>
      </c>
      <c r="H4972" s="1">
        <v>45227.423773148148</v>
      </c>
      <c r="I4972" t="b">
        <v>0</v>
      </c>
      <c r="J4972" t="b">
        <v>0</v>
      </c>
      <c r="K4972" t="s">
        <v>9370</v>
      </c>
      <c r="L4972" t="s">
        <v>33</v>
      </c>
      <c r="M4972" s="3">
        <v>79200</v>
      </c>
      <c r="O4972" t="s">
        <v>6413</v>
      </c>
    </row>
    <row r="4973" spans="1:16" x14ac:dyDescent="0.3">
      <c r="A4973" t="s">
        <v>71</v>
      </c>
      <c r="B4973" t="s">
        <v>6026</v>
      </c>
      <c r="C4973" t="s">
        <v>3465</v>
      </c>
      <c r="D4973" t="s">
        <v>119</v>
      </c>
      <c r="E4973" t="s">
        <v>31</v>
      </c>
      <c r="F4973" t="b">
        <v>0</v>
      </c>
      <c r="G4973" t="s">
        <v>60</v>
      </c>
      <c r="H4973" s="1">
        <v>45180.463599537034</v>
      </c>
      <c r="I4973" t="b">
        <v>0</v>
      </c>
      <c r="J4973" t="b">
        <v>0</v>
      </c>
      <c r="K4973" t="s">
        <v>5</v>
      </c>
      <c r="L4973" t="s">
        <v>33</v>
      </c>
      <c r="M4973" s="3">
        <v>166000</v>
      </c>
      <c r="O4973" t="s">
        <v>803</v>
      </c>
      <c r="P4973" t="s">
        <v>1183</v>
      </c>
    </row>
    <row r="4974" spans="1:16" x14ac:dyDescent="0.3">
      <c r="A4974" t="s">
        <v>55</v>
      </c>
      <c r="B4974" t="s">
        <v>55</v>
      </c>
      <c r="C4974" t="s">
        <v>68</v>
      </c>
      <c r="D4974" t="s">
        <v>39</v>
      </c>
      <c r="E4974" t="s">
        <v>102</v>
      </c>
      <c r="F4974" t="b">
        <v>1</v>
      </c>
      <c r="G4974" t="s">
        <v>60</v>
      </c>
      <c r="H4974" s="1">
        <v>44992.894108796303</v>
      </c>
      <c r="I4974" t="b">
        <v>0</v>
      </c>
      <c r="J4974" t="b">
        <v>1</v>
      </c>
      <c r="K4974" t="s">
        <v>5</v>
      </c>
      <c r="L4974" t="s">
        <v>61</v>
      </c>
      <c r="N4974" s="2">
        <v>52.5</v>
      </c>
      <c r="O4974" t="s">
        <v>9812</v>
      </c>
      <c r="P4974" t="s">
        <v>9813</v>
      </c>
    </row>
    <row r="4975" spans="1:16" x14ac:dyDescent="0.3">
      <c r="A4975" t="s">
        <v>55</v>
      </c>
      <c r="B4975" t="s">
        <v>9814</v>
      </c>
      <c r="C4975" t="s">
        <v>68</v>
      </c>
      <c r="D4975" t="s">
        <v>248</v>
      </c>
      <c r="E4975" t="s">
        <v>102</v>
      </c>
      <c r="F4975" t="b">
        <v>1</v>
      </c>
      <c r="G4975" t="s">
        <v>32</v>
      </c>
      <c r="H4975" s="1">
        <v>44934.69798611111</v>
      </c>
      <c r="I4975" t="b">
        <v>0</v>
      </c>
      <c r="J4975" t="b">
        <v>0</v>
      </c>
      <c r="K4975" t="s">
        <v>32</v>
      </c>
      <c r="L4975" t="s">
        <v>61</v>
      </c>
      <c r="N4975" s="2">
        <v>22.5</v>
      </c>
      <c r="O4975" t="s">
        <v>250</v>
      </c>
    </row>
    <row r="4976" spans="1:16" x14ac:dyDescent="0.3">
      <c r="A4976" t="s">
        <v>4</v>
      </c>
      <c r="B4976" t="s">
        <v>4</v>
      </c>
      <c r="C4976" t="s">
        <v>451</v>
      </c>
      <c r="D4976" t="s">
        <v>58</v>
      </c>
      <c r="E4976" t="s">
        <v>31</v>
      </c>
      <c r="F4976" t="b">
        <v>0</v>
      </c>
      <c r="G4976" t="s">
        <v>40</v>
      </c>
      <c r="H4976" s="1">
        <v>45048.963842592602</v>
      </c>
      <c r="I4976" t="b">
        <v>1</v>
      </c>
      <c r="J4976" t="b">
        <v>0</v>
      </c>
      <c r="K4976" t="s">
        <v>5</v>
      </c>
      <c r="L4976" t="s">
        <v>61</v>
      </c>
      <c r="N4976" s="2">
        <v>80</v>
      </c>
      <c r="O4976" t="s">
        <v>4804</v>
      </c>
      <c r="P4976" t="s">
        <v>8404</v>
      </c>
    </row>
    <row r="4977" spans="1:16" x14ac:dyDescent="0.3">
      <c r="A4977" t="s">
        <v>36</v>
      </c>
      <c r="B4977" t="s">
        <v>460</v>
      </c>
      <c r="C4977" t="s">
        <v>486</v>
      </c>
      <c r="D4977" t="s">
        <v>39</v>
      </c>
      <c r="E4977" t="s">
        <v>31</v>
      </c>
      <c r="F4977" t="b">
        <v>0</v>
      </c>
      <c r="G4977" t="s">
        <v>77</v>
      </c>
      <c r="H4977" s="1">
        <v>45041.754525462973</v>
      </c>
      <c r="I4977" t="b">
        <v>1</v>
      </c>
      <c r="J4977" t="b">
        <v>1</v>
      </c>
      <c r="K4977" t="s">
        <v>5</v>
      </c>
      <c r="L4977" t="s">
        <v>33</v>
      </c>
      <c r="M4977" s="3">
        <v>135000</v>
      </c>
      <c r="O4977" t="s">
        <v>483</v>
      </c>
      <c r="P4977" t="s">
        <v>2355</v>
      </c>
    </row>
    <row r="4978" spans="1:16" x14ac:dyDescent="0.3">
      <c r="A4978" t="s">
        <v>36</v>
      </c>
      <c r="B4978" t="s">
        <v>9815</v>
      </c>
      <c r="C4978" t="s">
        <v>398</v>
      </c>
      <c r="D4978" t="s">
        <v>110</v>
      </c>
      <c r="E4978" t="s">
        <v>31</v>
      </c>
      <c r="F4978" t="b">
        <v>0</v>
      </c>
      <c r="G4978" t="s">
        <v>32</v>
      </c>
      <c r="H4978" s="1">
        <v>45072.319930555554</v>
      </c>
      <c r="I4978" t="b">
        <v>0</v>
      </c>
      <c r="J4978" t="b">
        <v>1</v>
      </c>
      <c r="K4978" t="s">
        <v>32</v>
      </c>
      <c r="L4978" t="s">
        <v>33</v>
      </c>
      <c r="M4978" s="3">
        <v>90000</v>
      </c>
      <c r="O4978" t="s">
        <v>9816</v>
      </c>
      <c r="P4978" t="s">
        <v>9817</v>
      </c>
    </row>
    <row r="4979" spans="1:16" x14ac:dyDescent="0.3">
      <c r="A4979" t="s">
        <v>36</v>
      </c>
      <c r="B4979" t="s">
        <v>9818</v>
      </c>
      <c r="C4979" t="s">
        <v>3148</v>
      </c>
      <c r="D4979" t="s">
        <v>51</v>
      </c>
      <c r="E4979" t="s">
        <v>31</v>
      </c>
      <c r="F4979" t="b">
        <v>0</v>
      </c>
      <c r="G4979" t="s">
        <v>3148</v>
      </c>
      <c r="H4979" s="1">
        <v>44960.528738425928</v>
      </c>
      <c r="I4979" t="b">
        <v>0</v>
      </c>
      <c r="J4979" t="b">
        <v>0</v>
      </c>
      <c r="K4979" t="s">
        <v>3148</v>
      </c>
      <c r="L4979" t="s">
        <v>33</v>
      </c>
      <c r="M4979" s="3">
        <v>79200</v>
      </c>
      <c r="O4979" t="s">
        <v>4419</v>
      </c>
      <c r="P4979" t="s">
        <v>353</v>
      </c>
    </row>
    <row r="4980" spans="1:16" x14ac:dyDescent="0.3">
      <c r="A4980" t="s">
        <v>36</v>
      </c>
      <c r="B4980" t="s">
        <v>36</v>
      </c>
      <c r="C4980" t="s">
        <v>9819</v>
      </c>
      <c r="D4980" t="s">
        <v>51</v>
      </c>
      <c r="E4980" t="s">
        <v>31</v>
      </c>
      <c r="F4980" t="b">
        <v>0</v>
      </c>
      <c r="G4980" t="s">
        <v>229</v>
      </c>
      <c r="H4980" s="1">
        <v>45099.675358796303</v>
      </c>
      <c r="I4980" t="b">
        <v>1</v>
      </c>
      <c r="J4980" t="b">
        <v>0</v>
      </c>
      <c r="K4980" t="s">
        <v>229</v>
      </c>
      <c r="L4980" t="s">
        <v>33</v>
      </c>
      <c r="M4980" s="3">
        <v>96773</v>
      </c>
      <c r="O4980" t="s">
        <v>9820</v>
      </c>
      <c r="P4980" t="s">
        <v>9821</v>
      </c>
    </row>
    <row r="4981" spans="1:16" x14ac:dyDescent="0.3">
      <c r="A4981" t="s">
        <v>36</v>
      </c>
      <c r="B4981" t="s">
        <v>9822</v>
      </c>
      <c r="C4981" t="s">
        <v>465</v>
      </c>
      <c r="D4981" t="s">
        <v>119</v>
      </c>
      <c r="E4981" t="s">
        <v>59</v>
      </c>
      <c r="F4981" t="b">
        <v>0</v>
      </c>
      <c r="G4981" t="s">
        <v>40</v>
      </c>
      <c r="H4981" s="1">
        <v>45180.449016203696</v>
      </c>
      <c r="I4981" t="b">
        <v>0</v>
      </c>
      <c r="J4981" t="b">
        <v>1</v>
      </c>
      <c r="K4981" t="s">
        <v>5</v>
      </c>
      <c r="L4981" t="s">
        <v>33</v>
      </c>
      <c r="M4981" s="3">
        <v>288500</v>
      </c>
      <c r="O4981" t="s">
        <v>120</v>
      </c>
      <c r="P4981" t="s">
        <v>1617</v>
      </c>
    </row>
    <row r="4982" spans="1:16" x14ac:dyDescent="0.3">
      <c r="A4982" t="s">
        <v>55</v>
      </c>
      <c r="B4982" t="s">
        <v>360</v>
      </c>
      <c r="C4982" t="s">
        <v>688</v>
      </c>
      <c r="D4982" t="s">
        <v>51</v>
      </c>
      <c r="E4982" t="s">
        <v>31</v>
      </c>
      <c r="F4982" t="b">
        <v>0</v>
      </c>
      <c r="G4982" t="s">
        <v>32</v>
      </c>
      <c r="H4982" s="1">
        <v>45168.782743055563</v>
      </c>
      <c r="I4982" t="b">
        <v>0</v>
      </c>
      <c r="J4982" t="b">
        <v>0</v>
      </c>
      <c r="K4982" t="s">
        <v>32</v>
      </c>
      <c r="L4982" t="s">
        <v>33</v>
      </c>
      <c r="M4982" s="3">
        <v>132500</v>
      </c>
      <c r="O4982" t="s">
        <v>9798</v>
      </c>
      <c r="P4982" t="s">
        <v>9823</v>
      </c>
    </row>
    <row r="4983" spans="1:16" x14ac:dyDescent="0.3">
      <c r="A4983" t="s">
        <v>36</v>
      </c>
      <c r="B4983" t="s">
        <v>460</v>
      </c>
      <c r="C4983" t="s">
        <v>486</v>
      </c>
      <c r="D4983" t="s">
        <v>39</v>
      </c>
      <c r="E4983" t="s">
        <v>31</v>
      </c>
      <c r="F4983" t="b">
        <v>0</v>
      </c>
      <c r="G4983" t="s">
        <v>60</v>
      </c>
      <c r="H4983" s="1">
        <v>44944.632094907407</v>
      </c>
      <c r="I4983" t="b">
        <v>1</v>
      </c>
      <c r="J4983" t="b">
        <v>0</v>
      </c>
      <c r="K4983" t="s">
        <v>5</v>
      </c>
      <c r="L4983" t="s">
        <v>33</v>
      </c>
      <c r="M4983" s="3">
        <v>110144.390625</v>
      </c>
      <c r="O4983" t="s">
        <v>9824</v>
      </c>
      <c r="P4983" t="s">
        <v>984</v>
      </c>
    </row>
    <row r="4984" spans="1:16" x14ac:dyDescent="0.3">
      <c r="A4984" t="s">
        <v>71</v>
      </c>
      <c r="B4984" t="s">
        <v>1364</v>
      </c>
      <c r="C4984" t="s">
        <v>68</v>
      </c>
      <c r="D4984" t="s">
        <v>82</v>
      </c>
      <c r="E4984" t="s">
        <v>31</v>
      </c>
      <c r="F4984" t="b">
        <v>1</v>
      </c>
      <c r="G4984" t="s">
        <v>103</v>
      </c>
      <c r="H4984" s="1">
        <v>45100.519675925927</v>
      </c>
      <c r="I4984" t="b">
        <v>0</v>
      </c>
      <c r="J4984" t="b">
        <v>0</v>
      </c>
      <c r="K4984" t="s">
        <v>5</v>
      </c>
      <c r="L4984" t="s">
        <v>33</v>
      </c>
      <c r="M4984" s="3">
        <v>162500</v>
      </c>
      <c r="O4984" t="s">
        <v>9825</v>
      </c>
      <c r="P4984" t="s">
        <v>9826</v>
      </c>
    </row>
    <row r="4985" spans="1:16" x14ac:dyDescent="0.3">
      <c r="A4985" t="s">
        <v>55</v>
      </c>
      <c r="B4985" t="s">
        <v>9827</v>
      </c>
      <c r="C4985" t="s">
        <v>1234</v>
      </c>
      <c r="D4985" t="s">
        <v>51</v>
      </c>
      <c r="E4985" t="s">
        <v>31</v>
      </c>
      <c r="F4985" t="b">
        <v>0</v>
      </c>
      <c r="G4985" t="s">
        <v>46</v>
      </c>
      <c r="H4985" s="1">
        <v>44938.169548611113</v>
      </c>
      <c r="I4985" t="b">
        <v>0</v>
      </c>
      <c r="J4985" t="b">
        <v>0</v>
      </c>
      <c r="K4985" t="s">
        <v>5</v>
      </c>
      <c r="L4985" t="s">
        <v>33</v>
      </c>
      <c r="M4985" s="3">
        <v>99150</v>
      </c>
      <c r="O4985" t="s">
        <v>9828</v>
      </c>
      <c r="P4985" t="s">
        <v>9829</v>
      </c>
    </row>
    <row r="4986" spans="1:16" x14ac:dyDescent="0.3">
      <c r="A4986" t="s">
        <v>4</v>
      </c>
      <c r="B4986" t="s">
        <v>528</v>
      </c>
      <c r="C4986" t="s">
        <v>820</v>
      </c>
      <c r="D4986" t="s">
        <v>51</v>
      </c>
      <c r="E4986" t="s">
        <v>31</v>
      </c>
      <c r="F4986" t="b">
        <v>0</v>
      </c>
      <c r="G4986" t="s">
        <v>821</v>
      </c>
      <c r="H4986" s="1">
        <v>45169.061516203707</v>
      </c>
      <c r="I4986" t="b">
        <v>0</v>
      </c>
      <c r="J4986" t="b">
        <v>0</v>
      </c>
      <c r="K4986" t="s">
        <v>821</v>
      </c>
      <c r="L4986" t="s">
        <v>33</v>
      </c>
      <c r="M4986" s="3">
        <v>80850</v>
      </c>
      <c r="O4986" t="s">
        <v>4323</v>
      </c>
      <c r="P4986" t="s">
        <v>9830</v>
      </c>
    </row>
    <row r="4987" spans="1:16" x14ac:dyDescent="0.3">
      <c r="A4987" t="s">
        <v>71</v>
      </c>
      <c r="B4987" t="s">
        <v>9831</v>
      </c>
      <c r="C4987" t="s">
        <v>68</v>
      </c>
      <c r="D4987" t="s">
        <v>621</v>
      </c>
      <c r="E4987" t="s">
        <v>31</v>
      </c>
      <c r="F4987" t="b">
        <v>1</v>
      </c>
      <c r="G4987" t="s">
        <v>40</v>
      </c>
      <c r="H4987" s="1">
        <v>45103.956319444442</v>
      </c>
      <c r="I4987" t="b">
        <v>0</v>
      </c>
      <c r="J4987" t="b">
        <v>1</v>
      </c>
      <c r="K4987" t="s">
        <v>5</v>
      </c>
      <c r="L4987" t="s">
        <v>33</v>
      </c>
      <c r="M4987" s="3">
        <v>180000</v>
      </c>
      <c r="O4987" t="s">
        <v>9832</v>
      </c>
      <c r="P4987" t="s">
        <v>2159</v>
      </c>
    </row>
    <row r="4988" spans="1:16" x14ac:dyDescent="0.3">
      <c r="A4988" t="s">
        <v>36</v>
      </c>
      <c r="B4988" t="s">
        <v>800</v>
      </c>
      <c r="C4988" t="s">
        <v>68</v>
      </c>
      <c r="D4988" t="s">
        <v>39</v>
      </c>
      <c r="E4988" t="s">
        <v>31</v>
      </c>
      <c r="F4988" t="b">
        <v>1</v>
      </c>
      <c r="G4988" t="s">
        <v>60</v>
      </c>
      <c r="H4988" s="1">
        <v>44977.672476851847</v>
      </c>
      <c r="I4988" t="b">
        <v>0</v>
      </c>
      <c r="J4988" t="b">
        <v>1</v>
      </c>
      <c r="K4988" t="s">
        <v>5</v>
      </c>
      <c r="L4988" t="s">
        <v>33</v>
      </c>
      <c r="M4988" s="3">
        <v>135000</v>
      </c>
      <c r="O4988" t="s">
        <v>2359</v>
      </c>
      <c r="P4988" t="s">
        <v>9833</v>
      </c>
    </row>
    <row r="4989" spans="1:16" x14ac:dyDescent="0.3">
      <c r="A4989" t="s">
        <v>36</v>
      </c>
      <c r="B4989" t="s">
        <v>9834</v>
      </c>
      <c r="C4989" t="s">
        <v>388</v>
      </c>
      <c r="D4989" t="s">
        <v>51</v>
      </c>
      <c r="E4989" t="s">
        <v>31</v>
      </c>
      <c r="F4989" t="b">
        <v>0</v>
      </c>
      <c r="G4989" t="s">
        <v>370</v>
      </c>
      <c r="H4989" s="1">
        <v>45012.723101851851</v>
      </c>
      <c r="I4989" t="b">
        <v>0</v>
      </c>
      <c r="J4989" t="b">
        <v>0</v>
      </c>
      <c r="K4989" t="s">
        <v>370</v>
      </c>
      <c r="L4989" t="s">
        <v>33</v>
      </c>
      <c r="M4989" s="3">
        <v>147500</v>
      </c>
      <c r="O4989" t="s">
        <v>9835</v>
      </c>
      <c r="P4989" t="s">
        <v>9836</v>
      </c>
    </row>
    <row r="4990" spans="1:16" x14ac:dyDescent="0.3">
      <c r="A4990" t="s">
        <v>36</v>
      </c>
      <c r="B4990" t="s">
        <v>800</v>
      </c>
      <c r="C4990" t="s">
        <v>451</v>
      </c>
      <c r="D4990" t="s">
        <v>51</v>
      </c>
      <c r="E4990" t="s">
        <v>31</v>
      </c>
      <c r="F4990" t="b">
        <v>0</v>
      </c>
      <c r="G4990" t="s">
        <v>46</v>
      </c>
      <c r="H4990" s="1">
        <v>44952.672500000001</v>
      </c>
      <c r="I4990" t="b">
        <v>0</v>
      </c>
      <c r="J4990" t="b">
        <v>1</v>
      </c>
      <c r="K4990" t="s">
        <v>5</v>
      </c>
      <c r="L4990" t="s">
        <v>33</v>
      </c>
      <c r="M4990" s="3">
        <v>109750</v>
      </c>
      <c r="O4990" t="s">
        <v>389</v>
      </c>
      <c r="P4990" t="s">
        <v>9837</v>
      </c>
    </row>
    <row r="4991" spans="1:16" x14ac:dyDescent="0.3">
      <c r="A4991" t="s">
        <v>36</v>
      </c>
      <c r="B4991" t="s">
        <v>800</v>
      </c>
      <c r="C4991" t="s">
        <v>9838</v>
      </c>
      <c r="D4991" t="s">
        <v>526</v>
      </c>
      <c r="E4991" t="s">
        <v>31</v>
      </c>
      <c r="F4991" t="b">
        <v>0</v>
      </c>
      <c r="G4991" t="s">
        <v>46</v>
      </c>
      <c r="H4991" s="1">
        <v>45006.308009259257</v>
      </c>
      <c r="I4991" t="b">
        <v>0</v>
      </c>
      <c r="J4991" t="b">
        <v>0</v>
      </c>
      <c r="K4991" t="s">
        <v>5</v>
      </c>
      <c r="L4991" t="s">
        <v>33</v>
      </c>
      <c r="M4991" s="3">
        <v>174720</v>
      </c>
      <c r="O4991" t="s">
        <v>803</v>
      </c>
      <c r="P4991" t="s">
        <v>804</v>
      </c>
    </row>
    <row r="4992" spans="1:16" x14ac:dyDescent="0.3">
      <c r="A4992" t="s">
        <v>4</v>
      </c>
      <c r="B4992" t="s">
        <v>754</v>
      </c>
      <c r="C4992" t="s">
        <v>1336</v>
      </c>
      <c r="D4992" t="s">
        <v>30</v>
      </c>
      <c r="E4992" t="s">
        <v>31</v>
      </c>
      <c r="F4992" t="b">
        <v>0</v>
      </c>
      <c r="G4992" t="s">
        <v>46</v>
      </c>
      <c r="H4992" s="1">
        <v>45132.417442129627</v>
      </c>
      <c r="I4992" t="b">
        <v>0</v>
      </c>
      <c r="J4992" t="b">
        <v>1</v>
      </c>
      <c r="K4992" t="s">
        <v>5</v>
      </c>
      <c r="L4992" t="s">
        <v>33</v>
      </c>
      <c r="M4992" s="3">
        <v>79500</v>
      </c>
      <c r="O4992" t="s">
        <v>34</v>
      </c>
      <c r="P4992" t="s">
        <v>5854</v>
      </c>
    </row>
    <row r="4993" spans="1:16" x14ac:dyDescent="0.3">
      <c r="A4993" t="s">
        <v>43</v>
      </c>
      <c r="B4993" t="s">
        <v>9839</v>
      </c>
      <c r="C4993" t="s">
        <v>1950</v>
      </c>
      <c r="D4993" t="s">
        <v>82</v>
      </c>
      <c r="E4993" t="s">
        <v>31</v>
      </c>
      <c r="F4993" t="b">
        <v>0</v>
      </c>
      <c r="G4993" t="s">
        <v>77</v>
      </c>
      <c r="H4993" s="1">
        <v>45020.751631944448</v>
      </c>
      <c r="I4993" t="b">
        <v>0</v>
      </c>
      <c r="J4993" t="b">
        <v>0</v>
      </c>
      <c r="K4993" t="s">
        <v>5</v>
      </c>
      <c r="L4993" t="s">
        <v>61</v>
      </c>
      <c r="N4993" s="2">
        <v>44.090000152587891</v>
      </c>
      <c r="O4993" t="s">
        <v>9840</v>
      </c>
      <c r="P4993" t="s">
        <v>9841</v>
      </c>
    </row>
    <row r="4994" spans="1:16" x14ac:dyDescent="0.3">
      <c r="A4994" t="s">
        <v>4</v>
      </c>
      <c r="B4994" t="s">
        <v>4</v>
      </c>
      <c r="C4994" t="s">
        <v>3585</v>
      </c>
      <c r="D4994" t="s">
        <v>39</v>
      </c>
      <c r="E4994" t="s">
        <v>31</v>
      </c>
      <c r="F4994" t="b">
        <v>0</v>
      </c>
      <c r="G4994" t="s">
        <v>52</v>
      </c>
      <c r="H4994" s="1">
        <v>45119.584479166668</v>
      </c>
      <c r="I4994" t="b">
        <v>0</v>
      </c>
      <c r="J4994" t="b">
        <v>1</v>
      </c>
      <c r="K4994" t="s">
        <v>5</v>
      </c>
      <c r="L4994" t="s">
        <v>33</v>
      </c>
      <c r="M4994" s="3">
        <v>55812.2734375</v>
      </c>
      <c r="O4994" t="s">
        <v>9842</v>
      </c>
      <c r="P4994" t="s">
        <v>8404</v>
      </c>
    </row>
    <row r="4995" spans="1:16" x14ac:dyDescent="0.3">
      <c r="A4995" t="s">
        <v>36</v>
      </c>
      <c r="B4995" t="s">
        <v>9843</v>
      </c>
      <c r="C4995" t="s">
        <v>1467</v>
      </c>
      <c r="D4995" t="s">
        <v>110</v>
      </c>
      <c r="E4995" t="s">
        <v>31</v>
      </c>
      <c r="F4995" t="b">
        <v>0</v>
      </c>
      <c r="G4995" t="s">
        <v>229</v>
      </c>
      <c r="H4995" s="1">
        <v>45058.354525462957</v>
      </c>
      <c r="I4995" t="b">
        <v>0</v>
      </c>
      <c r="J4995" t="b">
        <v>0</v>
      </c>
      <c r="K4995" t="s">
        <v>229</v>
      </c>
      <c r="L4995" t="s">
        <v>33</v>
      </c>
      <c r="M4995" s="3">
        <v>125000</v>
      </c>
      <c r="O4995" t="s">
        <v>9844</v>
      </c>
      <c r="P4995" t="s">
        <v>9845</v>
      </c>
    </row>
    <row r="4996" spans="1:16" x14ac:dyDescent="0.3">
      <c r="A4996" t="s">
        <v>48</v>
      </c>
      <c r="B4996" t="s">
        <v>9846</v>
      </c>
      <c r="C4996" t="s">
        <v>113</v>
      </c>
      <c r="D4996" t="s">
        <v>51</v>
      </c>
      <c r="E4996" t="s">
        <v>31</v>
      </c>
      <c r="F4996" t="b">
        <v>0</v>
      </c>
      <c r="G4996" t="s">
        <v>103</v>
      </c>
      <c r="H4996" s="1">
        <v>44974.046284722222</v>
      </c>
      <c r="I4996" t="b">
        <v>0</v>
      </c>
      <c r="J4996" t="b">
        <v>0</v>
      </c>
      <c r="K4996" t="s">
        <v>5</v>
      </c>
      <c r="L4996" t="s">
        <v>33</v>
      </c>
      <c r="M4996" s="3">
        <v>99150</v>
      </c>
      <c r="O4996" t="s">
        <v>9847</v>
      </c>
      <c r="P4996" t="s">
        <v>9848</v>
      </c>
    </row>
    <row r="4997" spans="1:16" x14ac:dyDescent="0.3">
      <c r="A4997" t="s">
        <v>55</v>
      </c>
      <c r="B4997" t="s">
        <v>55</v>
      </c>
      <c r="C4997" t="s">
        <v>879</v>
      </c>
      <c r="D4997" t="s">
        <v>39</v>
      </c>
      <c r="E4997" t="s">
        <v>31</v>
      </c>
      <c r="F4997" t="b">
        <v>0</v>
      </c>
      <c r="G4997" t="s">
        <v>46</v>
      </c>
      <c r="H4997" s="1">
        <v>45061.876400462963</v>
      </c>
      <c r="I4997" t="b">
        <v>0</v>
      </c>
      <c r="J4997" t="b">
        <v>1</v>
      </c>
      <c r="K4997" t="s">
        <v>5</v>
      </c>
      <c r="L4997" t="s">
        <v>33</v>
      </c>
      <c r="M4997" s="3">
        <v>119550</v>
      </c>
      <c r="O4997" t="s">
        <v>412</v>
      </c>
      <c r="P4997" t="s">
        <v>9849</v>
      </c>
    </row>
    <row r="4998" spans="1:16" x14ac:dyDescent="0.3">
      <c r="A4998" t="s">
        <v>55</v>
      </c>
      <c r="B4998" t="s">
        <v>9850</v>
      </c>
      <c r="C4998" t="s">
        <v>411</v>
      </c>
      <c r="D4998" t="s">
        <v>110</v>
      </c>
      <c r="E4998" t="s">
        <v>31</v>
      </c>
      <c r="F4998" t="b">
        <v>0</v>
      </c>
      <c r="G4998" t="s">
        <v>46</v>
      </c>
      <c r="H4998" s="1">
        <v>45162.503113425933</v>
      </c>
      <c r="I4998" t="b">
        <v>0</v>
      </c>
      <c r="J4998" t="b">
        <v>0</v>
      </c>
      <c r="K4998" t="s">
        <v>5</v>
      </c>
      <c r="L4998" t="s">
        <v>33</v>
      </c>
      <c r="M4998" s="3">
        <v>90000</v>
      </c>
      <c r="O4998" t="s">
        <v>3692</v>
      </c>
      <c r="P4998" t="s">
        <v>9851</v>
      </c>
    </row>
    <row r="4999" spans="1:16" x14ac:dyDescent="0.3">
      <c r="A4999" t="s">
        <v>55</v>
      </c>
      <c r="B4999" t="s">
        <v>9852</v>
      </c>
      <c r="C4999" t="s">
        <v>1185</v>
      </c>
      <c r="D4999" t="s">
        <v>110</v>
      </c>
      <c r="E4999" t="s">
        <v>31</v>
      </c>
      <c r="F4999" t="b">
        <v>0</v>
      </c>
      <c r="G4999" t="s">
        <v>52</v>
      </c>
      <c r="H4999" s="1">
        <v>45127.503900462973</v>
      </c>
      <c r="I4999" t="b">
        <v>0</v>
      </c>
      <c r="J4999" t="b">
        <v>0</v>
      </c>
      <c r="K4999" t="s">
        <v>5</v>
      </c>
      <c r="L4999" t="s">
        <v>33</v>
      </c>
      <c r="M4999" s="3">
        <v>125000</v>
      </c>
      <c r="O4999" t="s">
        <v>1186</v>
      </c>
      <c r="P4999" t="s">
        <v>9853</v>
      </c>
    </row>
    <row r="5000" spans="1:16" x14ac:dyDescent="0.3">
      <c r="A5000" t="s">
        <v>55</v>
      </c>
      <c r="B5000" t="s">
        <v>9854</v>
      </c>
      <c r="C5000" t="s">
        <v>451</v>
      </c>
      <c r="D5000" t="s">
        <v>201</v>
      </c>
      <c r="E5000" t="s">
        <v>31</v>
      </c>
      <c r="F5000" t="b">
        <v>0</v>
      </c>
      <c r="G5000" t="s">
        <v>52</v>
      </c>
      <c r="H5000" s="1">
        <v>45151.502465277779</v>
      </c>
      <c r="I5000" t="b">
        <v>0</v>
      </c>
      <c r="J5000" t="b">
        <v>0</v>
      </c>
      <c r="K5000" t="s">
        <v>5</v>
      </c>
      <c r="L5000" t="s">
        <v>33</v>
      </c>
      <c r="M5000" s="3">
        <v>108200</v>
      </c>
      <c r="O5000" t="s">
        <v>2301</v>
      </c>
      <c r="P5000" t="s">
        <v>653</v>
      </c>
    </row>
    <row r="5001" spans="1:16" x14ac:dyDescent="0.3">
      <c r="A5001" t="s">
        <v>4</v>
      </c>
      <c r="B5001" t="s">
        <v>676</v>
      </c>
      <c r="C5001" t="s">
        <v>1014</v>
      </c>
      <c r="D5001" t="s">
        <v>82</v>
      </c>
      <c r="E5001" t="s">
        <v>102</v>
      </c>
      <c r="F5001" t="b">
        <v>0</v>
      </c>
      <c r="G5001" t="s">
        <v>46</v>
      </c>
      <c r="H5001" s="1">
        <v>44944.583368055559</v>
      </c>
      <c r="I5001" t="b">
        <v>1</v>
      </c>
      <c r="J5001" t="b">
        <v>0</v>
      </c>
      <c r="K5001" t="s">
        <v>5</v>
      </c>
      <c r="L5001" t="s">
        <v>61</v>
      </c>
      <c r="N5001" s="2">
        <v>45</v>
      </c>
      <c r="O5001" t="s">
        <v>4956</v>
      </c>
      <c r="P5001" t="s">
        <v>271</v>
      </c>
    </row>
    <row r="5002" spans="1:16" x14ac:dyDescent="0.3">
      <c r="A5002" t="s">
        <v>71</v>
      </c>
      <c r="B5002" t="s">
        <v>9855</v>
      </c>
      <c r="C5002" t="s">
        <v>370</v>
      </c>
      <c r="D5002" t="s">
        <v>51</v>
      </c>
      <c r="E5002" t="s">
        <v>31</v>
      </c>
      <c r="F5002" t="b">
        <v>0</v>
      </c>
      <c r="G5002" t="s">
        <v>370</v>
      </c>
      <c r="H5002" s="1">
        <v>45289.465694444443</v>
      </c>
      <c r="I5002" t="b">
        <v>0</v>
      </c>
      <c r="J5002" t="b">
        <v>0</v>
      </c>
      <c r="K5002" t="s">
        <v>370</v>
      </c>
      <c r="L5002" t="s">
        <v>33</v>
      </c>
      <c r="M5002" s="3">
        <v>153500</v>
      </c>
      <c r="O5002" t="s">
        <v>2394</v>
      </c>
      <c r="P5002" t="s">
        <v>9856</v>
      </c>
    </row>
    <row r="5003" spans="1:16" x14ac:dyDescent="0.3">
      <c r="A5003" t="s">
        <v>4</v>
      </c>
      <c r="B5003" t="s">
        <v>4</v>
      </c>
      <c r="C5003" t="s">
        <v>1524</v>
      </c>
      <c r="D5003" t="s">
        <v>82</v>
      </c>
      <c r="E5003" t="s">
        <v>102</v>
      </c>
      <c r="F5003" t="b">
        <v>0</v>
      </c>
      <c r="G5003" t="s">
        <v>60</v>
      </c>
      <c r="H5003" s="1">
        <v>45169.584421296298</v>
      </c>
      <c r="I5003" t="b">
        <v>1</v>
      </c>
      <c r="J5003" t="b">
        <v>1</v>
      </c>
      <c r="K5003" t="s">
        <v>5</v>
      </c>
      <c r="L5003" t="s">
        <v>61</v>
      </c>
      <c r="N5003" s="2">
        <v>26.65000152587891</v>
      </c>
      <c r="O5003" t="s">
        <v>292</v>
      </c>
      <c r="P5003" t="s">
        <v>9857</v>
      </c>
    </row>
    <row r="5004" spans="1:16" x14ac:dyDescent="0.3">
      <c r="A5004" t="s">
        <v>36</v>
      </c>
      <c r="B5004" t="s">
        <v>36</v>
      </c>
      <c r="C5004" t="s">
        <v>451</v>
      </c>
      <c r="D5004" t="s">
        <v>1275</v>
      </c>
      <c r="E5004" t="s">
        <v>31</v>
      </c>
      <c r="F5004" t="b">
        <v>0</v>
      </c>
      <c r="G5004" t="s">
        <v>46</v>
      </c>
      <c r="H5004" s="1">
        <v>45223.920208333337</v>
      </c>
      <c r="I5004" t="b">
        <v>1</v>
      </c>
      <c r="J5004" t="b">
        <v>0</v>
      </c>
      <c r="K5004" t="s">
        <v>5</v>
      </c>
      <c r="L5004" t="s">
        <v>33</v>
      </c>
      <c r="M5004" s="3">
        <v>95000</v>
      </c>
      <c r="O5004" t="s">
        <v>292</v>
      </c>
      <c r="P5004" t="s">
        <v>9858</v>
      </c>
    </row>
    <row r="5005" spans="1:16" x14ac:dyDescent="0.3">
      <c r="A5005" t="s">
        <v>55</v>
      </c>
      <c r="B5005" t="s">
        <v>9415</v>
      </c>
      <c r="C5005" t="s">
        <v>68</v>
      </c>
      <c r="D5005" t="s">
        <v>58</v>
      </c>
      <c r="E5005" t="s">
        <v>59</v>
      </c>
      <c r="F5005" t="b">
        <v>1</v>
      </c>
      <c r="G5005" t="s">
        <v>46</v>
      </c>
      <c r="H5005" s="1">
        <v>45181.251701388886</v>
      </c>
      <c r="I5005" t="b">
        <v>0</v>
      </c>
      <c r="J5005" t="b">
        <v>1</v>
      </c>
      <c r="K5005" t="s">
        <v>5</v>
      </c>
      <c r="L5005" t="s">
        <v>61</v>
      </c>
      <c r="N5005" s="2">
        <v>49.895000457763672</v>
      </c>
      <c r="O5005" t="s">
        <v>8091</v>
      </c>
      <c r="P5005" t="s">
        <v>8092</v>
      </c>
    </row>
    <row r="5006" spans="1:16" x14ac:dyDescent="0.3">
      <c r="A5006" t="s">
        <v>4</v>
      </c>
      <c r="B5006" t="s">
        <v>4</v>
      </c>
      <c r="C5006" t="s">
        <v>167</v>
      </c>
      <c r="D5006" t="s">
        <v>39</v>
      </c>
      <c r="E5006" t="s">
        <v>31</v>
      </c>
      <c r="F5006" t="b">
        <v>0</v>
      </c>
      <c r="G5006" t="s">
        <v>46</v>
      </c>
      <c r="H5006" s="1">
        <v>45076.458298611113</v>
      </c>
      <c r="I5006" t="b">
        <v>1</v>
      </c>
      <c r="J5006" t="b">
        <v>1</v>
      </c>
      <c r="K5006" t="s">
        <v>5</v>
      </c>
      <c r="L5006" t="s">
        <v>33</v>
      </c>
      <c r="M5006" s="3">
        <v>86373.46875</v>
      </c>
      <c r="O5006" t="s">
        <v>9859</v>
      </c>
      <c r="P5006" t="s">
        <v>5671</v>
      </c>
    </row>
    <row r="5007" spans="1:16" x14ac:dyDescent="0.3">
      <c r="A5007" t="s">
        <v>71</v>
      </c>
      <c r="B5007" t="s">
        <v>71</v>
      </c>
      <c r="C5007" t="s">
        <v>395</v>
      </c>
      <c r="D5007" t="s">
        <v>82</v>
      </c>
      <c r="E5007" t="s">
        <v>102</v>
      </c>
      <c r="F5007" t="b">
        <v>0</v>
      </c>
      <c r="G5007" t="s">
        <v>103</v>
      </c>
      <c r="H5007" s="1">
        <v>45022.632013888891</v>
      </c>
      <c r="I5007" t="b">
        <v>0</v>
      </c>
      <c r="J5007" t="b">
        <v>1</v>
      </c>
      <c r="K5007" t="s">
        <v>5</v>
      </c>
      <c r="L5007" t="s">
        <v>61</v>
      </c>
      <c r="N5007" s="2">
        <v>75</v>
      </c>
      <c r="O5007" t="s">
        <v>5802</v>
      </c>
      <c r="P5007" t="s">
        <v>9860</v>
      </c>
    </row>
    <row r="5008" spans="1:16" x14ac:dyDescent="0.3">
      <c r="A5008" t="s">
        <v>36</v>
      </c>
      <c r="B5008" t="s">
        <v>9861</v>
      </c>
      <c r="C5008" t="s">
        <v>7462</v>
      </c>
      <c r="D5008" t="s">
        <v>82</v>
      </c>
      <c r="E5008" t="s">
        <v>31</v>
      </c>
      <c r="F5008" t="b">
        <v>0</v>
      </c>
      <c r="G5008" t="s">
        <v>60</v>
      </c>
      <c r="H5008" s="1">
        <v>45201.812604166669</v>
      </c>
      <c r="I5008" t="b">
        <v>0</v>
      </c>
      <c r="J5008" t="b">
        <v>0</v>
      </c>
      <c r="K5008" t="s">
        <v>5</v>
      </c>
      <c r="L5008" t="s">
        <v>33</v>
      </c>
      <c r="M5008" s="3">
        <v>107500</v>
      </c>
      <c r="O5008" t="s">
        <v>8076</v>
      </c>
      <c r="P5008" t="s">
        <v>9862</v>
      </c>
    </row>
    <row r="5009" spans="1:16" x14ac:dyDescent="0.3">
      <c r="A5009" t="s">
        <v>36</v>
      </c>
      <c r="B5009" t="s">
        <v>1683</v>
      </c>
      <c r="C5009" t="s">
        <v>6449</v>
      </c>
      <c r="D5009" t="s">
        <v>39</v>
      </c>
      <c r="E5009" t="s">
        <v>31</v>
      </c>
      <c r="F5009" t="b">
        <v>0</v>
      </c>
      <c r="G5009" t="s">
        <v>46</v>
      </c>
      <c r="H5009" s="1">
        <v>45107.630902777782</v>
      </c>
      <c r="I5009" t="b">
        <v>0</v>
      </c>
      <c r="J5009" t="b">
        <v>1</v>
      </c>
      <c r="K5009" t="s">
        <v>5</v>
      </c>
      <c r="L5009" t="s">
        <v>33</v>
      </c>
      <c r="M5009" s="3">
        <v>97537.5234375</v>
      </c>
      <c r="O5009" t="s">
        <v>9863</v>
      </c>
      <c r="P5009" t="s">
        <v>9864</v>
      </c>
    </row>
    <row r="5010" spans="1:16" x14ac:dyDescent="0.3">
      <c r="A5010" t="s">
        <v>4</v>
      </c>
      <c r="B5010" t="s">
        <v>9865</v>
      </c>
      <c r="C5010" t="s">
        <v>537</v>
      </c>
      <c r="D5010" t="s">
        <v>51</v>
      </c>
      <c r="E5010" t="s">
        <v>31</v>
      </c>
      <c r="F5010" t="b">
        <v>0</v>
      </c>
      <c r="G5010" t="s">
        <v>537</v>
      </c>
      <c r="H5010" s="1">
        <v>45070.263865740737</v>
      </c>
      <c r="I5010" t="b">
        <v>1</v>
      </c>
      <c r="J5010" t="b">
        <v>0</v>
      </c>
      <c r="K5010" t="s">
        <v>537</v>
      </c>
      <c r="L5010" t="s">
        <v>33</v>
      </c>
      <c r="M5010" s="3">
        <v>79200</v>
      </c>
      <c r="O5010" t="s">
        <v>9866</v>
      </c>
      <c r="P5010" t="s">
        <v>546</v>
      </c>
    </row>
    <row r="5011" spans="1:16" x14ac:dyDescent="0.3">
      <c r="A5011" t="s">
        <v>55</v>
      </c>
      <c r="B5011" t="s">
        <v>55</v>
      </c>
      <c r="C5011" t="s">
        <v>68</v>
      </c>
      <c r="D5011" t="s">
        <v>1904</v>
      </c>
      <c r="E5011" t="s">
        <v>59</v>
      </c>
      <c r="F5011" t="b">
        <v>1</v>
      </c>
      <c r="G5011" t="s">
        <v>128</v>
      </c>
      <c r="H5011" s="1">
        <v>45230.012476851851</v>
      </c>
      <c r="I5011" t="b">
        <v>0</v>
      </c>
      <c r="J5011" t="b">
        <v>0</v>
      </c>
      <c r="K5011" t="s">
        <v>128</v>
      </c>
      <c r="L5011" t="s">
        <v>61</v>
      </c>
      <c r="N5011" s="2">
        <v>25</v>
      </c>
      <c r="O5011" t="s">
        <v>1852</v>
      </c>
      <c r="P5011" t="s">
        <v>9867</v>
      </c>
    </row>
    <row r="5012" spans="1:16" x14ac:dyDescent="0.3">
      <c r="A5012" t="s">
        <v>55</v>
      </c>
      <c r="B5012" t="s">
        <v>55</v>
      </c>
      <c r="C5012" t="s">
        <v>5307</v>
      </c>
      <c r="D5012" t="s">
        <v>1275</v>
      </c>
      <c r="E5012" t="s">
        <v>31</v>
      </c>
      <c r="F5012" t="b">
        <v>0</v>
      </c>
      <c r="G5012" t="s">
        <v>60</v>
      </c>
      <c r="H5012" s="1">
        <v>45036.751574074071</v>
      </c>
      <c r="I5012" t="b">
        <v>0</v>
      </c>
      <c r="J5012" t="b">
        <v>0</v>
      </c>
      <c r="K5012" t="s">
        <v>5</v>
      </c>
      <c r="L5012" t="s">
        <v>61</v>
      </c>
      <c r="N5012" s="2">
        <v>24.77499961853027</v>
      </c>
      <c r="O5012" t="s">
        <v>292</v>
      </c>
      <c r="P5012" t="s">
        <v>3899</v>
      </c>
    </row>
    <row r="5013" spans="1:16" x14ac:dyDescent="0.3">
      <c r="A5013" t="s">
        <v>36</v>
      </c>
      <c r="B5013" t="s">
        <v>36</v>
      </c>
      <c r="C5013" t="s">
        <v>1030</v>
      </c>
      <c r="D5013" t="s">
        <v>82</v>
      </c>
      <c r="E5013" t="s">
        <v>31</v>
      </c>
      <c r="F5013" t="b">
        <v>0</v>
      </c>
      <c r="G5013" t="s">
        <v>77</v>
      </c>
      <c r="H5013" s="1">
        <v>44964.629803240743</v>
      </c>
      <c r="I5013" t="b">
        <v>0</v>
      </c>
      <c r="J5013" t="b">
        <v>0</v>
      </c>
      <c r="K5013" t="s">
        <v>5</v>
      </c>
      <c r="L5013" t="s">
        <v>33</v>
      </c>
      <c r="M5013" s="3">
        <v>135000</v>
      </c>
      <c r="O5013" t="s">
        <v>9868</v>
      </c>
      <c r="P5013" t="s">
        <v>9869</v>
      </c>
    </row>
    <row r="5014" spans="1:16" x14ac:dyDescent="0.3">
      <c r="A5014" t="s">
        <v>36</v>
      </c>
      <c r="B5014" t="s">
        <v>2106</v>
      </c>
      <c r="C5014" t="s">
        <v>68</v>
      </c>
      <c r="D5014" t="s">
        <v>1226</v>
      </c>
      <c r="E5014" t="s">
        <v>31</v>
      </c>
      <c r="F5014" t="b">
        <v>1</v>
      </c>
      <c r="G5014" t="s">
        <v>46</v>
      </c>
      <c r="H5014" s="1">
        <v>45040.712199074071</v>
      </c>
      <c r="I5014" t="b">
        <v>0</v>
      </c>
      <c r="J5014" t="b">
        <v>0</v>
      </c>
      <c r="K5014" t="s">
        <v>5</v>
      </c>
      <c r="L5014" t="s">
        <v>33</v>
      </c>
      <c r="M5014" s="3">
        <v>93700</v>
      </c>
      <c r="O5014" t="s">
        <v>9870</v>
      </c>
      <c r="P5014" t="s">
        <v>9871</v>
      </c>
    </row>
    <row r="5015" spans="1:16" x14ac:dyDescent="0.3">
      <c r="A5015" t="s">
        <v>4</v>
      </c>
      <c r="B5015" t="s">
        <v>4</v>
      </c>
      <c r="C5015" t="s">
        <v>9872</v>
      </c>
      <c r="D5015" t="s">
        <v>123</v>
      </c>
      <c r="E5015" t="s">
        <v>59</v>
      </c>
      <c r="F5015" t="b">
        <v>0</v>
      </c>
      <c r="G5015" t="s">
        <v>103</v>
      </c>
      <c r="H5015" s="1">
        <v>45291.083831018521</v>
      </c>
      <c r="I5015" t="b">
        <v>0</v>
      </c>
      <c r="J5015" t="b">
        <v>0</v>
      </c>
      <c r="K5015" t="s">
        <v>5</v>
      </c>
      <c r="L5015" t="s">
        <v>61</v>
      </c>
      <c r="N5015" s="2">
        <v>15</v>
      </c>
      <c r="O5015" t="s">
        <v>124</v>
      </c>
      <c r="P5015" t="s">
        <v>125</v>
      </c>
    </row>
    <row r="5016" spans="1:16" x14ac:dyDescent="0.3">
      <c r="A5016" t="s">
        <v>4</v>
      </c>
      <c r="B5016" t="s">
        <v>9873</v>
      </c>
      <c r="C5016" t="s">
        <v>3619</v>
      </c>
      <c r="D5016" t="s">
        <v>58</v>
      </c>
      <c r="E5016" t="s">
        <v>31</v>
      </c>
      <c r="F5016" t="b">
        <v>0</v>
      </c>
      <c r="G5016" t="s">
        <v>52</v>
      </c>
      <c r="H5016" s="1">
        <v>45173.751493055563</v>
      </c>
      <c r="I5016" t="b">
        <v>1</v>
      </c>
      <c r="J5016" t="b">
        <v>0</v>
      </c>
      <c r="K5016" t="s">
        <v>5</v>
      </c>
      <c r="L5016" t="s">
        <v>61</v>
      </c>
      <c r="N5016" s="2">
        <v>23.760000228881839</v>
      </c>
      <c r="O5016" t="s">
        <v>3620</v>
      </c>
      <c r="P5016" t="s">
        <v>9874</v>
      </c>
    </row>
    <row r="5017" spans="1:16" x14ac:dyDescent="0.3">
      <c r="A5017" t="s">
        <v>36</v>
      </c>
      <c r="B5017" t="s">
        <v>9875</v>
      </c>
      <c r="C5017" t="s">
        <v>471</v>
      </c>
      <c r="D5017" t="s">
        <v>4860</v>
      </c>
      <c r="E5017" t="s">
        <v>31</v>
      </c>
      <c r="F5017" t="b">
        <v>0</v>
      </c>
      <c r="G5017" t="s">
        <v>46</v>
      </c>
      <c r="H5017" s="1">
        <v>45114.921875</v>
      </c>
      <c r="I5017" t="b">
        <v>1</v>
      </c>
      <c r="J5017" t="b">
        <v>0</v>
      </c>
      <c r="K5017" t="s">
        <v>5</v>
      </c>
      <c r="L5017" t="s">
        <v>33</v>
      </c>
      <c r="M5017" s="3">
        <v>115000</v>
      </c>
      <c r="O5017" t="s">
        <v>473</v>
      </c>
      <c r="P5017" t="s">
        <v>9876</v>
      </c>
    </row>
    <row r="5018" spans="1:16" x14ac:dyDescent="0.3">
      <c r="A5018" t="s">
        <v>36</v>
      </c>
      <c r="B5018" t="s">
        <v>1353</v>
      </c>
      <c r="C5018" t="s">
        <v>68</v>
      </c>
      <c r="D5018" t="s">
        <v>39</v>
      </c>
      <c r="E5018" t="s">
        <v>31</v>
      </c>
      <c r="F5018" t="b">
        <v>1</v>
      </c>
      <c r="G5018" t="s">
        <v>46</v>
      </c>
      <c r="H5018" s="1">
        <v>45076.712118055562</v>
      </c>
      <c r="I5018" t="b">
        <v>0</v>
      </c>
      <c r="J5018" t="b">
        <v>0</v>
      </c>
      <c r="K5018" t="s">
        <v>5</v>
      </c>
      <c r="L5018" t="s">
        <v>61</v>
      </c>
      <c r="N5018" s="2">
        <v>72.5</v>
      </c>
      <c r="O5018" t="s">
        <v>9877</v>
      </c>
      <c r="P5018" t="s">
        <v>4490</v>
      </c>
    </row>
    <row r="5019" spans="1:16" x14ac:dyDescent="0.3">
      <c r="A5019" t="s">
        <v>36</v>
      </c>
      <c r="B5019" t="s">
        <v>6942</v>
      </c>
      <c r="C5019" t="s">
        <v>272</v>
      </c>
      <c r="D5019" t="s">
        <v>82</v>
      </c>
      <c r="E5019" t="s">
        <v>102</v>
      </c>
      <c r="F5019" t="b">
        <v>0</v>
      </c>
      <c r="G5019" t="s">
        <v>32</v>
      </c>
      <c r="H5019" s="1">
        <v>45175.617708333331</v>
      </c>
      <c r="I5019" t="b">
        <v>0</v>
      </c>
      <c r="J5019" t="b">
        <v>1</v>
      </c>
      <c r="K5019" t="s">
        <v>32</v>
      </c>
      <c r="L5019" t="s">
        <v>33</v>
      </c>
      <c r="M5019" s="3">
        <v>157500</v>
      </c>
      <c r="O5019" t="s">
        <v>146</v>
      </c>
      <c r="P5019" t="s">
        <v>9878</v>
      </c>
    </row>
    <row r="5020" spans="1:16" x14ac:dyDescent="0.3">
      <c r="A5020" t="s">
        <v>55</v>
      </c>
      <c r="B5020" t="s">
        <v>55</v>
      </c>
      <c r="C5020" t="s">
        <v>68</v>
      </c>
      <c r="D5020" t="s">
        <v>2763</v>
      </c>
      <c r="E5020" t="s">
        <v>31</v>
      </c>
      <c r="F5020" t="b">
        <v>1</v>
      </c>
      <c r="G5020" t="s">
        <v>46</v>
      </c>
      <c r="H5020" s="1">
        <v>44963.878344907411</v>
      </c>
      <c r="I5020" t="b">
        <v>0</v>
      </c>
      <c r="J5020" t="b">
        <v>0</v>
      </c>
      <c r="K5020" t="s">
        <v>5</v>
      </c>
      <c r="L5020" t="s">
        <v>33</v>
      </c>
      <c r="M5020" s="3">
        <v>120000</v>
      </c>
      <c r="O5020" t="s">
        <v>9879</v>
      </c>
      <c r="P5020" t="s">
        <v>9880</v>
      </c>
    </row>
    <row r="5021" spans="1:16" x14ac:dyDescent="0.3">
      <c r="A5021" t="s">
        <v>71</v>
      </c>
      <c r="B5021" t="s">
        <v>5651</v>
      </c>
      <c r="C5021" t="s">
        <v>424</v>
      </c>
      <c r="D5021" t="s">
        <v>58</v>
      </c>
      <c r="E5021" t="s">
        <v>59</v>
      </c>
      <c r="F5021" t="b">
        <v>0</v>
      </c>
      <c r="G5021" t="s">
        <v>60</v>
      </c>
      <c r="H5021" s="1">
        <v>45229.129467592589</v>
      </c>
      <c r="I5021" t="b">
        <v>0</v>
      </c>
      <c r="J5021" t="b">
        <v>1</v>
      </c>
      <c r="K5021" t="s">
        <v>5</v>
      </c>
      <c r="L5021" t="s">
        <v>61</v>
      </c>
      <c r="N5021" s="2">
        <v>56.740001678466797</v>
      </c>
      <c r="O5021" t="s">
        <v>120</v>
      </c>
      <c r="P5021" t="s">
        <v>306</v>
      </c>
    </row>
    <row r="5022" spans="1:16" x14ac:dyDescent="0.3">
      <c r="A5022" t="s">
        <v>4</v>
      </c>
      <c r="B5022" t="s">
        <v>9881</v>
      </c>
      <c r="C5022" t="s">
        <v>1014</v>
      </c>
      <c r="D5022" t="s">
        <v>110</v>
      </c>
      <c r="E5022" t="s">
        <v>31</v>
      </c>
      <c r="F5022" t="b">
        <v>0</v>
      </c>
      <c r="G5022" t="s">
        <v>46</v>
      </c>
      <c r="H5022" s="1">
        <v>45036.499942129631</v>
      </c>
      <c r="I5022" t="b">
        <v>0</v>
      </c>
      <c r="J5022" t="b">
        <v>0</v>
      </c>
      <c r="K5022" t="s">
        <v>5</v>
      </c>
      <c r="L5022" t="s">
        <v>33</v>
      </c>
      <c r="M5022" s="3">
        <v>150000</v>
      </c>
      <c r="O5022" t="s">
        <v>157</v>
      </c>
      <c r="P5022" t="s">
        <v>2337</v>
      </c>
    </row>
    <row r="5023" spans="1:16" x14ac:dyDescent="0.3">
      <c r="A5023" t="s">
        <v>36</v>
      </c>
      <c r="B5023" t="s">
        <v>9882</v>
      </c>
      <c r="C5023" t="s">
        <v>68</v>
      </c>
      <c r="D5023" t="s">
        <v>82</v>
      </c>
      <c r="E5023" t="s">
        <v>31</v>
      </c>
      <c r="F5023" t="b">
        <v>1</v>
      </c>
      <c r="G5023" t="s">
        <v>32</v>
      </c>
      <c r="H5023" s="1">
        <v>45093.856157407397</v>
      </c>
      <c r="I5023" t="b">
        <v>0</v>
      </c>
      <c r="J5023" t="b">
        <v>0</v>
      </c>
      <c r="K5023" t="s">
        <v>32</v>
      </c>
      <c r="L5023" t="s">
        <v>33</v>
      </c>
      <c r="M5023" s="3">
        <v>85500</v>
      </c>
      <c r="O5023" t="s">
        <v>9883</v>
      </c>
      <c r="P5023" t="s">
        <v>9884</v>
      </c>
    </row>
    <row r="5024" spans="1:16" x14ac:dyDescent="0.3">
      <c r="A5024" t="s">
        <v>55</v>
      </c>
      <c r="B5024" t="s">
        <v>5260</v>
      </c>
      <c r="C5024" t="s">
        <v>68</v>
      </c>
      <c r="D5024" t="s">
        <v>30</v>
      </c>
      <c r="E5024" t="s">
        <v>31</v>
      </c>
      <c r="F5024" t="b">
        <v>1</v>
      </c>
      <c r="G5024" t="s">
        <v>52</v>
      </c>
      <c r="H5024" s="1">
        <v>45231.919236111113</v>
      </c>
      <c r="I5024" t="b">
        <v>0</v>
      </c>
      <c r="J5024" t="b">
        <v>1</v>
      </c>
      <c r="K5024" t="s">
        <v>5</v>
      </c>
      <c r="L5024" t="s">
        <v>61</v>
      </c>
      <c r="N5024" s="2">
        <v>47.5</v>
      </c>
      <c r="O5024" t="s">
        <v>9885</v>
      </c>
      <c r="P5024" t="s">
        <v>9886</v>
      </c>
    </row>
    <row r="5025" spans="1:16" x14ac:dyDescent="0.3">
      <c r="A5025" t="s">
        <v>4</v>
      </c>
      <c r="B5025" t="s">
        <v>9887</v>
      </c>
      <c r="C5025" t="s">
        <v>7339</v>
      </c>
      <c r="D5025" t="s">
        <v>39</v>
      </c>
      <c r="E5025" t="s">
        <v>31</v>
      </c>
      <c r="F5025" t="b">
        <v>0</v>
      </c>
      <c r="G5025" t="s">
        <v>46</v>
      </c>
      <c r="H5025" s="1">
        <v>44935.250277777777</v>
      </c>
      <c r="I5025" t="b">
        <v>0</v>
      </c>
      <c r="J5025" t="b">
        <v>1</v>
      </c>
      <c r="K5025" t="s">
        <v>5</v>
      </c>
      <c r="L5025" t="s">
        <v>33</v>
      </c>
      <c r="M5025" s="3">
        <v>81550</v>
      </c>
      <c r="O5025" t="s">
        <v>9888</v>
      </c>
      <c r="P5025" t="s">
        <v>222</v>
      </c>
    </row>
    <row r="5026" spans="1:16" x14ac:dyDescent="0.3">
      <c r="A5026" t="s">
        <v>36</v>
      </c>
      <c r="B5026" t="s">
        <v>1057</v>
      </c>
      <c r="C5026" t="s">
        <v>106</v>
      </c>
      <c r="D5026" t="s">
        <v>39</v>
      </c>
      <c r="E5026" t="s">
        <v>31</v>
      </c>
      <c r="F5026" t="b">
        <v>0</v>
      </c>
      <c r="G5026" t="s">
        <v>77</v>
      </c>
      <c r="H5026" s="1">
        <v>45286.337013888893</v>
      </c>
      <c r="I5026" t="b">
        <v>0</v>
      </c>
      <c r="J5026" t="b">
        <v>1</v>
      </c>
      <c r="K5026" t="s">
        <v>5</v>
      </c>
      <c r="L5026" t="s">
        <v>33</v>
      </c>
      <c r="M5026" s="3">
        <v>164000</v>
      </c>
      <c r="O5026" t="s">
        <v>9137</v>
      </c>
      <c r="P5026" t="s">
        <v>9889</v>
      </c>
    </row>
    <row r="5027" spans="1:16" x14ac:dyDescent="0.3">
      <c r="A5027" t="s">
        <v>4</v>
      </c>
      <c r="B5027" t="s">
        <v>4</v>
      </c>
      <c r="C5027" t="s">
        <v>3776</v>
      </c>
      <c r="D5027" t="s">
        <v>51</v>
      </c>
      <c r="E5027" t="s">
        <v>31</v>
      </c>
      <c r="F5027" t="b">
        <v>0</v>
      </c>
      <c r="G5027" t="s">
        <v>3148</v>
      </c>
      <c r="H5027" s="1">
        <v>44944.181192129632</v>
      </c>
      <c r="I5027" t="b">
        <v>1</v>
      </c>
      <c r="J5027" t="b">
        <v>0</v>
      </c>
      <c r="K5027" t="s">
        <v>3148</v>
      </c>
      <c r="L5027" t="s">
        <v>33</v>
      </c>
      <c r="M5027" s="3">
        <v>111175</v>
      </c>
      <c r="O5027" t="s">
        <v>9320</v>
      </c>
      <c r="P5027" t="s">
        <v>9890</v>
      </c>
    </row>
    <row r="5028" spans="1:16" x14ac:dyDescent="0.3">
      <c r="A5028" t="s">
        <v>43</v>
      </c>
      <c r="B5028" t="s">
        <v>9891</v>
      </c>
      <c r="C5028" t="s">
        <v>9892</v>
      </c>
      <c r="D5028" t="s">
        <v>51</v>
      </c>
      <c r="E5028" t="s">
        <v>31</v>
      </c>
      <c r="F5028" t="b">
        <v>0</v>
      </c>
      <c r="G5028" t="s">
        <v>537</v>
      </c>
      <c r="H5028" s="1">
        <v>45240.04892361111</v>
      </c>
      <c r="I5028" t="b">
        <v>1</v>
      </c>
      <c r="J5028" t="b">
        <v>0</v>
      </c>
      <c r="K5028" t="s">
        <v>537</v>
      </c>
      <c r="L5028" t="s">
        <v>33</v>
      </c>
      <c r="M5028" s="3">
        <v>119400</v>
      </c>
      <c r="O5028" t="s">
        <v>7125</v>
      </c>
      <c r="P5028" t="s">
        <v>9893</v>
      </c>
    </row>
    <row r="5029" spans="1:16" x14ac:dyDescent="0.3">
      <c r="A5029" t="s">
        <v>36</v>
      </c>
      <c r="B5029" t="s">
        <v>1713</v>
      </c>
      <c r="C5029" t="s">
        <v>2278</v>
      </c>
      <c r="D5029" t="s">
        <v>82</v>
      </c>
      <c r="E5029" t="s">
        <v>31</v>
      </c>
      <c r="F5029" t="b">
        <v>0</v>
      </c>
      <c r="G5029" t="s">
        <v>60</v>
      </c>
      <c r="H5029" s="1">
        <v>45114.42359953704</v>
      </c>
      <c r="I5029" t="b">
        <v>0</v>
      </c>
      <c r="J5029" t="b">
        <v>0</v>
      </c>
      <c r="K5029" t="s">
        <v>5</v>
      </c>
      <c r="L5029" t="s">
        <v>33</v>
      </c>
      <c r="M5029" s="3">
        <v>164000</v>
      </c>
      <c r="O5029" t="s">
        <v>922</v>
      </c>
      <c r="P5029" t="s">
        <v>1775</v>
      </c>
    </row>
    <row r="5030" spans="1:16" x14ac:dyDescent="0.3">
      <c r="A5030" t="s">
        <v>4</v>
      </c>
      <c r="B5030" t="s">
        <v>9894</v>
      </c>
      <c r="C5030" t="s">
        <v>563</v>
      </c>
      <c r="D5030" t="s">
        <v>2676</v>
      </c>
      <c r="E5030" t="s">
        <v>31</v>
      </c>
      <c r="F5030" t="b">
        <v>0</v>
      </c>
      <c r="G5030" t="s">
        <v>103</v>
      </c>
      <c r="H5030" s="1">
        <v>45167.961527777778</v>
      </c>
      <c r="I5030" t="b">
        <v>0</v>
      </c>
      <c r="J5030" t="b">
        <v>0</v>
      </c>
      <c r="K5030" t="s">
        <v>5</v>
      </c>
      <c r="L5030" t="s">
        <v>61</v>
      </c>
      <c r="N5030" s="2">
        <v>19.5</v>
      </c>
      <c r="O5030" t="s">
        <v>9895</v>
      </c>
      <c r="P5030" t="s">
        <v>9896</v>
      </c>
    </row>
    <row r="5031" spans="1:16" x14ac:dyDescent="0.3">
      <c r="A5031" t="s">
        <v>36</v>
      </c>
      <c r="B5031" t="s">
        <v>36</v>
      </c>
      <c r="C5031" t="s">
        <v>9897</v>
      </c>
      <c r="D5031" t="s">
        <v>82</v>
      </c>
      <c r="E5031" t="s">
        <v>31</v>
      </c>
      <c r="F5031" t="b">
        <v>0</v>
      </c>
      <c r="G5031" t="s">
        <v>46</v>
      </c>
      <c r="H5031" s="1">
        <v>45154.6408912037</v>
      </c>
      <c r="I5031" t="b">
        <v>0</v>
      </c>
      <c r="J5031" t="b">
        <v>0</v>
      </c>
      <c r="K5031" t="s">
        <v>5</v>
      </c>
      <c r="L5031" t="s">
        <v>33</v>
      </c>
      <c r="M5031" s="3">
        <v>127500</v>
      </c>
      <c r="O5031" t="s">
        <v>749</v>
      </c>
      <c r="P5031" t="s">
        <v>9898</v>
      </c>
    </row>
    <row r="5032" spans="1:16" x14ac:dyDescent="0.3">
      <c r="A5032" t="s">
        <v>55</v>
      </c>
      <c r="B5032" t="s">
        <v>300</v>
      </c>
      <c r="C5032" t="s">
        <v>1740</v>
      </c>
      <c r="D5032" t="s">
        <v>82</v>
      </c>
      <c r="E5032" t="s">
        <v>31</v>
      </c>
      <c r="F5032" t="b">
        <v>0</v>
      </c>
      <c r="G5032" t="s">
        <v>46</v>
      </c>
      <c r="H5032" s="1">
        <v>45233.376574074071</v>
      </c>
      <c r="I5032" t="b">
        <v>0</v>
      </c>
      <c r="J5032" t="b">
        <v>1</v>
      </c>
      <c r="K5032" t="s">
        <v>5</v>
      </c>
      <c r="L5032" t="s">
        <v>33</v>
      </c>
      <c r="M5032" s="3">
        <v>172500</v>
      </c>
      <c r="O5032" t="s">
        <v>662</v>
      </c>
      <c r="P5032" t="s">
        <v>7686</v>
      </c>
    </row>
    <row r="5033" spans="1:16" x14ac:dyDescent="0.3">
      <c r="A5033" t="s">
        <v>55</v>
      </c>
      <c r="B5033" t="s">
        <v>9899</v>
      </c>
      <c r="C5033" t="s">
        <v>830</v>
      </c>
      <c r="D5033" t="s">
        <v>58</v>
      </c>
      <c r="E5033" t="s">
        <v>59</v>
      </c>
      <c r="F5033" t="b">
        <v>0</v>
      </c>
      <c r="G5033" t="s">
        <v>46</v>
      </c>
      <c r="H5033" s="1">
        <v>45200.293263888889</v>
      </c>
      <c r="I5033" t="b">
        <v>0</v>
      </c>
      <c r="J5033" t="b">
        <v>1</v>
      </c>
      <c r="K5033" t="s">
        <v>5</v>
      </c>
      <c r="L5033" t="s">
        <v>61</v>
      </c>
      <c r="N5033" s="2">
        <v>47.620002746582031</v>
      </c>
      <c r="O5033" t="s">
        <v>412</v>
      </c>
      <c r="P5033" t="s">
        <v>9379</v>
      </c>
    </row>
    <row r="5034" spans="1:16" x14ac:dyDescent="0.3">
      <c r="A5034" t="s">
        <v>55</v>
      </c>
      <c r="B5034" t="s">
        <v>9900</v>
      </c>
      <c r="C5034" t="s">
        <v>9901</v>
      </c>
      <c r="D5034" t="s">
        <v>110</v>
      </c>
      <c r="E5034" t="s">
        <v>31</v>
      </c>
      <c r="F5034" t="b">
        <v>0</v>
      </c>
      <c r="G5034" t="s">
        <v>52</v>
      </c>
      <c r="H5034" s="1">
        <v>44988.545081018521</v>
      </c>
      <c r="I5034" t="b">
        <v>0</v>
      </c>
      <c r="J5034" t="b">
        <v>0</v>
      </c>
      <c r="K5034" t="s">
        <v>5</v>
      </c>
      <c r="L5034" t="s">
        <v>33</v>
      </c>
      <c r="M5034" s="3">
        <v>375000</v>
      </c>
      <c r="O5034" t="s">
        <v>9902</v>
      </c>
      <c r="P5034" t="s">
        <v>9903</v>
      </c>
    </row>
    <row r="5035" spans="1:16" x14ac:dyDescent="0.3">
      <c r="A5035" t="s">
        <v>36</v>
      </c>
      <c r="B5035" t="s">
        <v>9904</v>
      </c>
      <c r="C5035" t="s">
        <v>9905</v>
      </c>
      <c r="D5035" t="s">
        <v>179</v>
      </c>
      <c r="E5035" t="s">
        <v>31</v>
      </c>
      <c r="F5035" t="b">
        <v>0</v>
      </c>
      <c r="G5035" t="s">
        <v>60</v>
      </c>
      <c r="H5035" s="1">
        <v>45260.380798611113</v>
      </c>
      <c r="I5035" t="b">
        <v>0</v>
      </c>
      <c r="J5035" t="b">
        <v>0</v>
      </c>
      <c r="K5035" t="s">
        <v>5</v>
      </c>
      <c r="L5035" t="s">
        <v>61</v>
      </c>
      <c r="N5035" s="2">
        <v>130</v>
      </c>
      <c r="O5035" t="s">
        <v>9906</v>
      </c>
      <c r="P5035" t="s">
        <v>9907</v>
      </c>
    </row>
    <row r="5036" spans="1:16" x14ac:dyDescent="0.3">
      <c r="A5036" t="s">
        <v>55</v>
      </c>
      <c r="B5036" t="s">
        <v>692</v>
      </c>
      <c r="C5036" t="s">
        <v>68</v>
      </c>
      <c r="D5036" t="s">
        <v>82</v>
      </c>
      <c r="E5036" t="s">
        <v>31</v>
      </c>
      <c r="F5036" t="b">
        <v>1</v>
      </c>
      <c r="G5036" t="s">
        <v>60</v>
      </c>
      <c r="H5036" s="1">
        <v>45256.459664351853</v>
      </c>
      <c r="I5036" t="b">
        <v>0</v>
      </c>
      <c r="J5036" t="b">
        <v>0</v>
      </c>
      <c r="K5036" t="s">
        <v>5</v>
      </c>
      <c r="L5036" t="s">
        <v>33</v>
      </c>
      <c r="M5036" s="3">
        <v>215000</v>
      </c>
      <c r="O5036" t="s">
        <v>276</v>
      </c>
      <c r="P5036" t="s">
        <v>1413</v>
      </c>
    </row>
    <row r="5037" spans="1:16" x14ac:dyDescent="0.3">
      <c r="A5037" t="s">
        <v>55</v>
      </c>
      <c r="B5037" t="s">
        <v>467</v>
      </c>
      <c r="C5037" t="s">
        <v>68</v>
      </c>
      <c r="D5037" t="s">
        <v>82</v>
      </c>
      <c r="E5037" t="s">
        <v>31</v>
      </c>
      <c r="F5037" t="b">
        <v>1</v>
      </c>
      <c r="G5037" t="s">
        <v>32</v>
      </c>
      <c r="H5037" s="1">
        <v>44929.964004629634</v>
      </c>
      <c r="I5037" t="b">
        <v>0</v>
      </c>
      <c r="J5037" t="b">
        <v>0</v>
      </c>
      <c r="K5037" t="s">
        <v>32</v>
      </c>
      <c r="L5037" t="s">
        <v>33</v>
      </c>
      <c r="M5037" s="3">
        <v>237500</v>
      </c>
      <c r="O5037" t="s">
        <v>1771</v>
      </c>
      <c r="P5037" t="s">
        <v>9908</v>
      </c>
    </row>
    <row r="5038" spans="1:16" x14ac:dyDescent="0.3">
      <c r="A5038" t="s">
        <v>36</v>
      </c>
      <c r="B5038" t="s">
        <v>3318</v>
      </c>
      <c r="C5038" t="s">
        <v>68</v>
      </c>
      <c r="D5038" t="s">
        <v>179</v>
      </c>
      <c r="E5038" t="s">
        <v>102</v>
      </c>
      <c r="F5038" t="b">
        <v>1</v>
      </c>
      <c r="G5038" t="s">
        <v>32</v>
      </c>
      <c r="H5038" s="1">
        <v>44936.918310185189</v>
      </c>
      <c r="I5038" t="b">
        <v>1</v>
      </c>
      <c r="J5038" t="b">
        <v>0</v>
      </c>
      <c r="K5038" t="s">
        <v>32</v>
      </c>
      <c r="L5038" t="s">
        <v>61</v>
      </c>
      <c r="N5038" s="2">
        <v>60</v>
      </c>
      <c r="O5038" t="s">
        <v>9909</v>
      </c>
      <c r="P5038" t="s">
        <v>9910</v>
      </c>
    </row>
    <row r="5039" spans="1:16" x14ac:dyDescent="0.3">
      <c r="A5039" t="s">
        <v>55</v>
      </c>
      <c r="B5039" t="s">
        <v>3102</v>
      </c>
      <c r="C5039" t="s">
        <v>1185</v>
      </c>
      <c r="D5039" t="s">
        <v>179</v>
      </c>
      <c r="E5039" t="s">
        <v>31</v>
      </c>
      <c r="F5039" t="b">
        <v>0</v>
      </c>
      <c r="G5039" t="s">
        <v>32</v>
      </c>
      <c r="H5039" s="1">
        <v>45092.793622685182</v>
      </c>
      <c r="I5039" t="b">
        <v>0</v>
      </c>
      <c r="J5039" t="b">
        <v>0</v>
      </c>
      <c r="K5039" t="s">
        <v>32</v>
      </c>
      <c r="L5039" t="s">
        <v>61</v>
      </c>
      <c r="N5039" s="2">
        <v>62.5</v>
      </c>
      <c r="O5039" t="s">
        <v>4916</v>
      </c>
      <c r="P5039" t="s">
        <v>727</v>
      </c>
    </row>
    <row r="5040" spans="1:16" x14ac:dyDescent="0.3">
      <c r="A5040" t="s">
        <v>55</v>
      </c>
      <c r="B5040" t="s">
        <v>9911</v>
      </c>
      <c r="C5040" t="s">
        <v>2119</v>
      </c>
      <c r="D5040" t="s">
        <v>9912</v>
      </c>
      <c r="E5040" t="s">
        <v>31</v>
      </c>
      <c r="F5040" t="b">
        <v>0</v>
      </c>
      <c r="G5040" t="s">
        <v>52</v>
      </c>
      <c r="H5040" s="1">
        <v>45160.337500000001</v>
      </c>
      <c r="I5040" t="b">
        <v>0</v>
      </c>
      <c r="J5040" t="b">
        <v>0</v>
      </c>
      <c r="K5040" t="s">
        <v>5</v>
      </c>
      <c r="L5040" t="s">
        <v>33</v>
      </c>
      <c r="M5040" s="3">
        <v>39977.6015625</v>
      </c>
      <c r="O5040" t="s">
        <v>9913</v>
      </c>
      <c r="P5040" t="s">
        <v>9914</v>
      </c>
    </row>
    <row r="5041" spans="1:16" x14ac:dyDescent="0.3">
      <c r="A5041" t="s">
        <v>71</v>
      </c>
      <c r="B5041" t="s">
        <v>9915</v>
      </c>
      <c r="C5041" t="s">
        <v>2953</v>
      </c>
      <c r="D5041" t="s">
        <v>110</v>
      </c>
      <c r="E5041" t="s">
        <v>31</v>
      </c>
      <c r="F5041" t="b">
        <v>0</v>
      </c>
      <c r="G5041" t="s">
        <v>52</v>
      </c>
      <c r="H5041" s="1">
        <v>45169.510254629633</v>
      </c>
      <c r="I5041" t="b">
        <v>1</v>
      </c>
      <c r="J5041" t="b">
        <v>0</v>
      </c>
      <c r="K5041" t="s">
        <v>5</v>
      </c>
      <c r="L5041" t="s">
        <v>33</v>
      </c>
      <c r="M5041" s="3">
        <v>105000</v>
      </c>
      <c r="O5041" t="s">
        <v>5471</v>
      </c>
      <c r="P5041" t="s">
        <v>9916</v>
      </c>
    </row>
    <row r="5042" spans="1:16" x14ac:dyDescent="0.3">
      <c r="A5042" t="s">
        <v>4</v>
      </c>
      <c r="B5042" t="s">
        <v>9917</v>
      </c>
      <c r="C5042" t="s">
        <v>1887</v>
      </c>
      <c r="D5042" t="s">
        <v>58</v>
      </c>
      <c r="E5042" t="s">
        <v>31</v>
      </c>
      <c r="F5042" t="b">
        <v>0</v>
      </c>
      <c r="G5042" t="s">
        <v>46</v>
      </c>
      <c r="H5042" s="1">
        <v>45131.250717592593</v>
      </c>
      <c r="I5042" t="b">
        <v>0</v>
      </c>
      <c r="J5042" t="b">
        <v>0</v>
      </c>
      <c r="K5042" t="s">
        <v>5</v>
      </c>
      <c r="L5042" t="s">
        <v>61</v>
      </c>
      <c r="N5042" s="2">
        <v>31.055000305175781</v>
      </c>
      <c r="O5042" t="s">
        <v>9918</v>
      </c>
      <c r="P5042" t="s">
        <v>488</v>
      </c>
    </row>
    <row r="5043" spans="1:16" x14ac:dyDescent="0.3">
      <c r="A5043" t="s">
        <v>55</v>
      </c>
      <c r="B5043" t="s">
        <v>9919</v>
      </c>
      <c r="C5043" t="s">
        <v>272</v>
      </c>
      <c r="D5043" t="s">
        <v>39</v>
      </c>
      <c r="E5043" t="s">
        <v>31</v>
      </c>
      <c r="F5043" t="b">
        <v>0</v>
      </c>
      <c r="G5043" t="s">
        <v>60</v>
      </c>
      <c r="H5043" s="1">
        <v>45161.836331018523</v>
      </c>
      <c r="I5043" t="b">
        <v>0</v>
      </c>
      <c r="J5043" t="b">
        <v>0</v>
      </c>
      <c r="K5043" t="s">
        <v>5</v>
      </c>
      <c r="L5043" t="s">
        <v>33</v>
      </c>
      <c r="M5043" s="3">
        <v>106000</v>
      </c>
      <c r="O5043" t="s">
        <v>3516</v>
      </c>
      <c r="P5043" t="s">
        <v>9920</v>
      </c>
    </row>
    <row r="5044" spans="1:16" x14ac:dyDescent="0.3">
      <c r="A5044" t="s">
        <v>27</v>
      </c>
      <c r="B5044" t="s">
        <v>27</v>
      </c>
      <c r="C5044" t="s">
        <v>68</v>
      </c>
      <c r="D5044" t="s">
        <v>39</v>
      </c>
      <c r="E5044" t="s">
        <v>31</v>
      </c>
      <c r="F5044" t="b">
        <v>1</v>
      </c>
      <c r="G5044" t="s">
        <v>60</v>
      </c>
      <c r="H5044" s="1">
        <v>45057.837962962964</v>
      </c>
      <c r="I5044" t="b">
        <v>0</v>
      </c>
      <c r="J5044" t="b">
        <v>1</v>
      </c>
      <c r="K5044" t="s">
        <v>5</v>
      </c>
      <c r="L5044" t="s">
        <v>33</v>
      </c>
      <c r="M5044" s="3">
        <v>193500</v>
      </c>
      <c r="O5044" t="s">
        <v>9921</v>
      </c>
      <c r="P5044" t="s">
        <v>6987</v>
      </c>
    </row>
    <row r="5045" spans="1:16" x14ac:dyDescent="0.3">
      <c r="A5045" t="s">
        <v>71</v>
      </c>
      <c r="B5045" t="s">
        <v>9922</v>
      </c>
      <c r="D5045" t="s">
        <v>82</v>
      </c>
      <c r="E5045" t="s">
        <v>453</v>
      </c>
      <c r="F5045" t="b">
        <v>0</v>
      </c>
      <c r="G5045" t="s">
        <v>46</v>
      </c>
      <c r="H5045" s="1">
        <v>45216.588645833333</v>
      </c>
      <c r="I5045" t="b">
        <v>0</v>
      </c>
      <c r="J5045" t="b">
        <v>1</v>
      </c>
      <c r="K5045" t="s">
        <v>5</v>
      </c>
      <c r="L5045" t="s">
        <v>61</v>
      </c>
      <c r="N5045" s="2">
        <v>82.5</v>
      </c>
      <c r="O5045" t="s">
        <v>1405</v>
      </c>
      <c r="P5045" t="s">
        <v>9923</v>
      </c>
    </row>
    <row r="5046" spans="1:16" x14ac:dyDescent="0.3">
      <c r="A5046" t="s">
        <v>55</v>
      </c>
      <c r="B5046" t="s">
        <v>9924</v>
      </c>
      <c r="C5046" t="s">
        <v>3356</v>
      </c>
      <c r="D5046" t="s">
        <v>51</v>
      </c>
      <c r="E5046" t="s">
        <v>31</v>
      </c>
      <c r="F5046" t="b">
        <v>0</v>
      </c>
      <c r="G5046" t="s">
        <v>821</v>
      </c>
      <c r="H5046" s="1">
        <v>45154.155300925922</v>
      </c>
      <c r="I5046" t="b">
        <v>0</v>
      </c>
      <c r="J5046" t="b">
        <v>0</v>
      </c>
      <c r="K5046" t="s">
        <v>821</v>
      </c>
      <c r="L5046" t="s">
        <v>33</v>
      </c>
      <c r="M5046" s="3">
        <v>157500</v>
      </c>
      <c r="O5046" t="s">
        <v>1689</v>
      </c>
      <c r="P5046" t="s">
        <v>9925</v>
      </c>
    </row>
    <row r="5047" spans="1:16" x14ac:dyDescent="0.3">
      <c r="A5047" t="s">
        <v>36</v>
      </c>
      <c r="B5047" t="s">
        <v>9926</v>
      </c>
      <c r="C5047" t="s">
        <v>763</v>
      </c>
      <c r="D5047" t="s">
        <v>82</v>
      </c>
      <c r="E5047" t="s">
        <v>31</v>
      </c>
      <c r="F5047" t="b">
        <v>0</v>
      </c>
      <c r="G5047" t="s">
        <v>77</v>
      </c>
      <c r="H5047" s="1">
        <v>45267.714004629634</v>
      </c>
      <c r="I5047" t="b">
        <v>0</v>
      </c>
      <c r="J5047" t="b">
        <v>1</v>
      </c>
      <c r="K5047" t="s">
        <v>5</v>
      </c>
      <c r="L5047" t="s">
        <v>33</v>
      </c>
      <c r="M5047" s="3">
        <v>208000</v>
      </c>
      <c r="O5047" t="s">
        <v>83</v>
      </c>
      <c r="P5047" t="s">
        <v>2493</v>
      </c>
    </row>
    <row r="5048" spans="1:16" x14ac:dyDescent="0.3">
      <c r="A5048" t="s">
        <v>55</v>
      </c>
      <c r="B5048" t="s">
        <v>55</v>
      </c>
      <c r="C5048" t="s">
        <v>256</v>
      </c>
      <c r="D5048" t="s">
        <v>30</v>
      </c>
      <c r="E5048" t="s">
        <v>31</v>
      </c>
      <c r="F5048" t="b">
        <v>0</v>
      </c>
      <c r="G5048" t="s">
        <v>46</v>
      </c>
      <c r="H5048" s="1">
        <v>44984.334872685176</v>
      </c>
      <c r="I5048" t="b">
        <v>0</v>
      </c>
      <c r="J5048" t="b">
        <v>0</v>
      </c>
      <c r="K5048" t="s">
        <v>5</v>
      </c>
      <c r="L5048" t="s">
        <v>33</v>
      </c>
      <c r="M5048" s="3">
        <v>112015</v>
      </c>
      <c r="O5048" t="s">
        <v>9927</v>
      </c>
      <c r="P5048" t="s">
        <v>9928</v>
      </c>
    </row>
    <row r="5049" spans="1:16" x14ac:dyDescent="0.3">
      <c r="A5049" t="s">
        <v>55</v>
      </c>
      <c r="B5049" t="s">
        <v>692</v>
      </c>
      <c r="C5049" t="s">
        <v>9929</v>
      </c>
      <c r="D5049" t="s">
        <v>201</v>
      </c>
      <c r="E5049" t="s">
        <v>31</v>
      </c>
      <c r="F5049" t="b">
        <v>0</v>
      </c>
      <c r="G5049" t="s">
        <v>103</v>
      </c>
      <c r="H5049" s="1">
        <v>45169.464560185188</v>
      </c>
      <c r="I5049" t="b">
        <v>0</v>
      </c>
      <c r="J5049" t="b">
        <v>1</v>
      </c>
      <c r="K5049" t="s">
        <v>5</v>
      </c>
      <c r="L5049" t="s">
        <v>33</v>
      </c>
      <c r="M5049" s="3">
        <v>166677</v>
      </c>
      <c r="O5049" t="s">
        <v>9930</v>
      </c>
      <c r="P5049" t="s">
        <v>9931</v>
      </c>
    </row>
    <row r="5050" spans="1:16" x14ac:dyDescent="0.3">
      <c r="A5050" t="s">
        <v>71</v>
      </c>
      <c r="B5050" t="s">
        <v>71</v>
      </c>
      <c r="C5050" t="s">
        <v>361</v>
      </c>
      <c r="D5050" t="s">
        <v>51</v>
      </c>
      <c r="E5050" t="s">
        <v>31</v>
      </c>
      <c r="F5050" t="b">
        <v>0</v>
      </c>
      <c r="G5050" t="s">
        <v>103</v>
      </c>
      <c r="H5050" s="1">
        <v>45127.549212962957</v>
      </c>
      <c r="I5050" t="b">
        <v>0</v>
      </c>
      <c r="J5050" t="b">
        <v>0</v>
      </c>
      <c r="K5050" t="s">
        <v>5</v>
      </c>
      <c r="L5050" t="s">
        <v>33</v>
      </c>
      <c r="M5050" s="3">
        <v>136500</v>
      </c>
      <c r="O5050" t="s">
        <v>9932</v>
      </c>
      <c r="P5050" t="s">
        <v>653</v>
      </c>
    </row>
    <row r="5051" spans="1:16" x14ac:dyDescent="0.3">
      <c r="A5051" t="s">
        <v>43</v>
      </c>
      <c r="B5051" t="s">
        <v>9933</v>
      </c>
      <c r="C5051" t="s">
        <v>3462</v>
      </c>
      <c r="D5051" t="s">
        <v>51</v>
      </c>
      <c r="E5051" t="s">
        <v>31</v>
      </c>
      <c r="F5051" t="b">
        <v>0</v>
      </c>
      <c r="G5051" t="s">
        <v>370</v>
      </c>
      <c r="H5051" s="1">
        <v>45097.716620370367</v>
      </c>
      <c r="I5051" t="b">
        <v>0</v>
      </c>
      <c r="J5051" t="b">
        <v>0</v>
      </c>
      <c r="K5051" t="s">
        <v>370</v>
      </c>
      <c r="L5051" t="s">
        <v>33</v>
      </c>
      <c r="M5051" s="3">
        <v>177283</v>
      </c>
      <c r="O5051" t="s">
        <v>3510</v>
      </c>
      <c r="P5051" t="s">
        <v>1902</v>
      </c>
    </row>
    <row r="5052" spans="1:16" x14ac:dyDescent="0.3">
      <c r="A5052" t="s">
        <v>36</v>
      </c>
      <c r="B5052" t="s">
        <v>9934</v>
      </c>
      <c r="C5052" t="s">
        <v>365</v>
      </c>
      <c r="D5052" t="s">
        <v>110</v>
      </c>
      <c r="E5052" t="s">
        <v>31</v>
      </c>
      <c r="F5052" t="b">
        <v>0</v>
      </c>
      <c r="G5052" t="s">
        <v>46</v>
      </c>
      <c r="H5052" s="1">
        <v>45165.337083333332</v>
      </c>
      <c r="I5052" t="b">
        <v>1</v>
      </c>
      <c r="J5052" t="b">
        <v>1</v>
      </c>
      <c r="K5052" t="s">
        <v>5</v>
      </c>
      <c r="L5052" t="s">
        <v>33</v>
      </c>
      <c r="M5052" s="3">
        <v>125000</v>
      </c>
      <c r="O5052" t="s">
        <v>9935</v>
      </c>
      <c r="P5052" t="s">
        <v>9936</v>
      </c>
    </row>
    <row r="5053" spans="1:16" x14ac:dyDescent="0.3">
      <c r="A5053" t="s">
        <v>36</v>
      </c>
      <c r="B5053" t="s">
        <v>1683</v>
      </c>
      <c r="C5053" t="s">
        <v>340</v>
      </c>
      <c r="D5053" t="s">
        <v>39</v>
      </c>
      <c r="E5053" t="s">
        <v>31</v>
      </c>
      <c r="F5053" t="b">
        <v>0</v>
      </c>
      <c r="G5053" t="s">
        <v>52</v>
      </c>
      <c r="H5053" s="1">
        <v>45085.602893518517</v>
      </c>
      <c r="I5053" t="b">
        <v>0</v>
      </c>
      <c r="J5053" t="b">
        <v>0</v>
      </c>
      <c r="K5053" t="s">
        <v>5</v>
      </c>
      <c r="L5053" t="s">
        <v>33</v>
      </c>
      <c r="M5053" s="3">
        <v>102000</v>
      </c>
      <c r="O5053" t="s">
        <v>704</v>
      </c>
      <c r="P5053" t="s">
        <v>7606</v>
      </c>
    </row>
    <row r="5054" spans="1:16" x14ac:dyDescent="0.3">
      <c r="A5054" t="s">
        <v>71</v>
      </c>
      <c r="B5054" t="s">
        <v>71</v>
      </c>
      <c r="C5054" t="s">
        <v>3494</v>
      </c>
      <c r="D5054" t="s">
        <v>30</v>
      </c>
      <c r="E5054" t="s">
        <v>31</v>
      </c>
      <c r="F5054" t="b">
        <v>0</v>
      </c>
      <c r="G5054" t="s">
        <v>77</v>
      </c>
      <c r="H5054" s="1">
        <v>45281.712685185194</v>
      </c>
      <c r="I5054" t="b">
        <v>0</v>
      </c>
      <c r="J5054" t="b">
        <v>0</v>
      </c>
      <c r="K5054" t="s">
        <v>5</v>
      </c>
      <c r="L5054" t="s">
        <v>33</v>
      </c>
      <c r="M5054" s="3">
        <v>160000</v>
      </c>
      <c r="O5054" t="s">
        <v>9937</v>
      </c>
      <c r="P5054" t="s">
        <v>9938</v>
      </c>
    </row>
    <row r="5055" spans="1:16" x14ac:dyDescent="0.3">
      <c r="A5055" t="s">
        <v>36</v>
      </c>
      <c r="B5055" t="s">
        <v>1776</v>
      </c>
      <c r="C5055" t="s">
        <v>9939</v>
      </c>
      <c r="D5055" t="s">
        <v>30</v>
      </c>
      <c r="E5055" t="s">
        <v>102</v>
      </c>
      <c r="F5055" t="b">
        <v>0</v>
      </c>
      <c r="G5055" t="s">
        <v>46</v>
      </c>
      <c r="H5055" s="1">
        <v>45136.295277777783</v>
      </c>
      <c r="I5055" t="b">
        <v>0</v>
      </c>
      <c r="J5055" t="b">
        <v>0</v>
      </c>
      <c r="K5055" t="s">
        <v>5</v>
      </c>
      <c r="L5055" t="s">
        <v>61</v>
      </c>
      <c r="N5055" s="2">
        <v>74.5</v>
      </c>
      <c r="O5055" t="s">
        <v>1777</v>
      </c>
      <c r="P5055" t="s">
        <v>1778</v>
      </c>
    </row>
    <row r="5056" spans="1:16" x14ac:dyDescent="0.3">
      <c r="A5056" t="s">
        <v>4</v>
      </c>
      <c r="B5056" t="s">
        <v>6268</v>
      </c>
      <c r="C5056" t="s">
        <v>795</v>
      </c>
      <c r="D5056" t="s">
        <v>39</v>
      </c>
      <c r="E5056" t="s">
        <v>31</v>
      </c>
      <c r="F5056" t="b">
        <v>0</v>
      </c>
      <c r="G5056" t="s">
        <v>46</v>
      </c>
      <c r="H5056" s="1">
        <v>45152.875347222223</v>
      </c>
      <c r="I5056" t="b">
        <v>0</v>
      </c>
      <c r="J5056" t="b">
        <v>1</v>
      </c>
      <c r="K5056" t="s">
        <v>5</v>
      </c>
      <c r="L5056" t="s">
        <v>61</v>
      </c>
      <c r="N5056" s="2">
        <v>31.5</v>
      </c>
      <c r="O5056" t="s">
        <v>6269</v>
      </c>
      <c r="P5056" t="s">
        <v>6270</v>
      </c>
    </row>
    <row r="5057" spans="1:16" x14ac:dyDescent="0.3">
      <c r="A5057" t="s">
        <v>36</v>
      </c>
      <c r="B5057" t="s">
        <v>9940</v>
      </c>
      <c r="C5057" t="s">
        <v>68</v>
      </c>
      <c r="D5057" t="s">
        <v>82</v>
      </c>
      <c r="E5057" t="s">
        <v>31</v>
      </c>
      <c r="F5057" t="b">
        <v>1</v>
      </c>
      <c r="G5057" t="s">
        <v>40</v>
      </c>
      <c r="H5057" s="1">
        <v>45195.819768518522</v>
      </c>
      <c r="I5057" t="b">
        <v>0</v>
      </c>
      <c r="J5057" t="b">
        <v>1</v>
      </c>
      <c r="K5057" t="s">
        <v>5</v>
      </c>
      <c r="L5057" t="s">
        <v>33</v>
      </c>
      <c r="M5057" s="3">
        <v>182500</v>
      </c>
      <c r="O5057" t="s">
        <v>4604</v>
      </c>
      <c r="P5057" t="s">
        <v>9941</v>
      </c>
    </row>
    <row r="5058" spans="1:16" x14ac:dyDescent="0.3">
      <c r="A5058" t="s">
        <v>55</v>
      </c>
      <c r="B5058" t="s">
        <v>9942</v>
      </c>
      <c r="C5058" t="s">
        <v>68</v>
      </c>
      <c r="D5058" t="s">
        <v>248</v>
      </c>
      <c r="E5058" t="s">
        <v>102</v>
      </c>
      <c r="F5058" t="b">
        <v>1</v>
      </c>
      <c r="G5058" t="s">
        <v>32</v>
      </c>
      <c r="H5058" s="1">
        <v>45167.3356712963</v>
      </c>
      <c r="I5058" t="b">
        <v>0</v>
      </c>
      <c r="J5058" t="b">
        <v>0</v>
      </c>
      <c r="K5058" t="s">
        <v>32</v>
      </c>
      <c r="L5058" t="s">
        <v>61</v>
      </c>
      <c r="N5058" s="2">
        <v>35</v>
      </c>
      <c r="O5058" t="s">
        <v>250</v>
      </c>
      <c r="P5058" t="s">
        <v>9943</v>
      </c>
    </row>
    <row r="5059" spans="1:16" x14ac:dyDescent="0.3">
      <c r="A5059" t="s">
        <v>55</v>
      </c>
      <c r="B5059" t="s">
        <v>9944</v>
      </c>
      <c r="C5059" t="s">
        <v>68</v>
      </c>
      <c r="D5059" t="s">
        <v>39</v>
      </c>
      <c r="E5059" t="s">
        <v>31</v>
      </c>
      <c r="F5059" t="b">
        <v>1</v>
      </c>
      <c r="G5059" t="s">
        <v>77</v>
      </c>
      <c r="H5059" s="1">
        <v>45120.335416666669</v>
      </c>
      <c r="I5059" t="b">
        <v>0</v>
      </c>
      <c r="J5059" t="b">
        <v>0</v>
      </c>
      <c r="K5059" t="s">
        <v>5</v>
      </c>
      <c r="L5059" t="s">
        <v>61</v>
      </c>
      <c r="N5059" s="2">
        <v>25</v>
      </c>
      <c r="O5059" t="s">
        <v>9945</v>
      </c>
      <c r="P5059" t="s">
        <v>9946</v>
      </c>
    </row>
    <row r="5060" spans="1:16" x14ac:dyDescent="0.3">
      <c r="A5060" t="s">
        <v>36</v>
      </c>
      <c r="B5060" t="s">
        <v>1511</v>
      </c>
      <c r="C5060" t="s">
        <v>1177</v>
      </c>
      <c r="D5060" t="s">
        <v>110</v>
      </c>
      <c r="E5060" t="s">
        <v>31</v>
      </c>
      <c r="F5060" t="b">
        <v>0</v>
      </c>
      <c r="G5060" t="s">
        <v>40</v>
      </c>
      <c r="H5060" s="1">
        <v>45160.338148148148</v>
      </c>
      <c r="I5060" t="b">
        <v>0</v>
      </c>
      <c r="J5060" t="b">
        <v>0</v>
      </c>
      <c r="K5060" t="s">
        <v>5</v>
      </c>
      <c r="L5060" t="s">
        <v>33</v>
      </c>
      <c r="M5060" s="3">
        <v>90000</v>
      </c>
      <c r="O5060" t="s">
        <v>9947</v>
      </c>
      <c r="P5060" t="s">
        <v>9948</v>
      </c>
    </row>
    <row r="5061" spans="1:16" x14ac:dyDescent="0.3">
      <c r="A5061" t="s">
        <v>36</v>
      </c>
      <c r="B5061" t="s">
        <v>36</v>
      </c>
      <c r="C5061" t="s">
        <v>9949</v>
      </c>
      <c r="D5061" t="s">
        <v>82</v>
      </c>
      <c r="E5061" t="s">
        <v>102</v>
      </c>
      <c r="F5061" t="b">
        <v>0</v>
      </c>
      <c r="G5061" t="s">
        <v>46</v>
      </c>
      <c r="H5061" s="1">
        <v>44953.922951388893</v>
      </c>
      <c r="I5061" t="b">
        <v>0</v>
      </c>
      <c r="J5061" t="b">
        <v>0</v>
      </c>
      <c r="K5061" t="s">
        <v>5</v>
      </c>
      <c r="L5061" t="s">
        <v>61</v>
      </c>
      <c r="N5061" s="2">
        <v>69</v>
      </c>
      <c r="O5061" t="s">
        <v>9950</v>
      </c>
      <c r="P5061" t="s">
        <v>9951</v>
      </c>
    </row>
    <row r="5062" spans="1:16" x14ac:dyDescent="0.3">
      <c r="A5062" t="s">
        <v>48</v>
      </c>
      <c r="B5062" t="s">
        <v>9952</v>
      </c>
      <c r="C5062" t="s">
        <v>3504</v>
      </c>
      <c r="D5062" t="s">
        <v>51</v>
      </c>
      <c r="E5062" t="s">
        <v>31</v>
      </c>
      <c r="F5062" t="b">
        <v>0</v>
      </c>
      <c r="G5062" t="s">
        <v>287</v>
      </c>
      <c r="H5062" s="1">
        <v>44946.797673611109</v>
      </c>
      <c r="I5062" t="b">
        <v>0</v>
      </c>
      <c r="J5062" t="b">
        <v>0</v>
      </c>
      <c r="K5062" t="s">
        <v>287</v>
      </c>
      <c r="L5062" t="s">
        <v>33</v>
      </c>
      <c r="M5062" s="3">
        <v>89100</v>
      </c>
      <c r="O5062" t="s">
        <v>9953</v>
      </c>
      <c r="P5062" t="s">
        <v>9954</v>
      </c>
    </row>
    <row r="5063" spans="1:16" x14ac:dyDescent="0.3">
      <c r="A5063" t="s">
        <v>55</v>
      </c>
      <c r="B5063" t="s">
        <v>9955</v>
      </c>
      <c r="C5063" t="s">
        <v>256</v>
      </c>
      <c r="D5063" t="s">
        <v>82</v>
      </c>
      <c r="E5063" t="s">
        <v>31</v>
      </c>
      <c r="F5063" t="b">
        <v>0</v>
      </c>
      <c r="G5063" t="s">
        <v>46</v>
      </c>
      <c r="H5063" s="1">
        <v>44974.336145833331</v>
      </c>
      <c r="I5063" t="b">
        <v>0</v>
      </c>
      <c r="J5063" t="b">
        <v>1</v>
      </c>
      <c r="K5063" t="s">
        <v>5</v>
      </c>
      <c r="L5063" t="s">
        <v>33</v>
      </c>
      <c r="M5063" s="3">
        <v>229782</v>
      </c>
      <c r="O5063" t="s">
        <v>9956</v>
      </c>
    </row>
    <row r="5064" spans="1:16" x14ac:dyDescent="0.3">
      <c r="A5064" t="s">
        <v>71</v>
      </c>
      <c r="B5064" t="s">
        <v>9957</v>
      </c>
      <c r="C5064" t="s">
        <v>358</v>
      </c>
      <c r="D5064" t="s">
        <v>82</v>
      </c>
      <c r="E5064" t="s">
        <v>31</v>
      </c>
      <c r="F5064" t="b">
        <v>0</v>
      </c>
      <c r="G5064" t="s">
        <v>52</v>
      </c>
      <c r="H5064" s="1">
        <v>45190.837175925917</v>
      </c>
      <c r="I5064" t="b">
        <v>0</v>
      </c>
      <c r="J5064" t="b">
        <v>0</v>
      </c>
      <c r="K5064" t="s">
        <v>5</v>
      </c>
      <c r="L5064" t="s">
        <v>33</v>
      </c>
      <c r="M5064" s="3">
        <v>140000</v>
      </c>
      <c r="O5064" t="s">
        <v>2718</v>
      </c>
      <c r="P5064" t="s">
        <v>9958</v>
      </c>
    </row>
    <row r="5065" spans="1:16" x14ac:dyDescent="0.3">
      <c r="A5065" t="s">
        <v>55</v>
      </c>
      <c r="B5065" t="s">
        <v>55</v>
      </c>
      <c r="C5065" t="s">
        <v>4320</v>
      </c>
      <c r="D5065" t="s">
        <v>110</v>
      </c>
      <c r="E5065" t="s">
        <v>31</v>
      </c>
      <c r="F5065" t="b">
        <v>0</v>
      </c>
      <c r="G5065" t="s">
        <v>77</v>
      </c>
      <c r="H5065" s="1">
        <v>45217.335601851853</v>
      </c>
      <c r="I5065" t="b">
        <v>0</v>
      </c>
      <c r="J5065" t="b">
        <v>0</v>
      </c>
      <c r="K5065" t="s">
        <v>5</v>
      </c>
      <c r="L5065" t="s">
        <v>33</v>
      </c>
      <c r="M5065" s="3">
        <v>90000</v>
      </c>
      <c r="O5065" t="s">
        <v>9959</v>
      </c>
      <c r="P5065" t="s">
        <v>9960</v>
      </c>
    </row>
    <row r="5066" spans="1:16" x14ac:dyDescent="0.3">
      <c r="A5066" t="s">
        <v>4</v>
      </c>
      <c r="B5066" t="s">
        <v>9961</v>
      </c>
      <c r="C5066" t="s">
        <v>68</v>
      </c>
      <c r="D5066" t="s">
        <v>614</v>
      </c>
      <c r="E5066" t="s">
        <v>31</v>
      </c>
      <c r="F5066" t="b">
        <v>1</v>
      </c>
      <c r="G5066" t="s">
        <v>46</v>
      </c>
      <c r="H5066" s="1">
        <v>45210.708587962959</v>
      </c>
      <c r="I5066" t="b">
        <v>0</v>
      </c>
      <c r="J5066" t="b">
        <v>1</v>
      </c>
      <c r="K5066" t="s">
        <v>5</v>
      </c>
      <c r="L5066" t="s">
        <v>33</v>
      </c>
      <c r="M5066" s="3">
        <v>85000</v>
      </c>
      <c r="O5066" t="s">
        <v>9962</v>
      </c>
      <c r="P5066" t="s">
        <v>9963</v>
      </c>
    </row>
    <row r="5067" spans="1:16" x14ac:dyDescent="0.3">
      <c r="A5067" t="s">
        <v>36</v>
      </c>
      <c r="B5067" t="s">
        <v>9964</v>
      </c>
      <c r="C5067" t="s">
        <v>1177</v>
      </c>
      <c r="D5067" t="s">
        <v>82</v>
      </c>
      <c r="E5067" t="s">
        <v>31</v>
      </c>
      <c r="F5067" t="b">
        <v>0</v>
      </c>
      <c r="G5067" t="s">
        <v>52</v>
      </c>
      <c r="H5067" s="1">
        <v>45195.631736111107</v>
      </c>
      <c r="I5067" t="b">
        <v>0</v>
      </c>
      <c r="J5067" t="b">
        <v>0</v>
      </c>
      <c r="K5067" t="s">
        <v>5</v>
      </c>
      <c r="L5067" t="s">
        <v>33</v>
      </c>
      <c r="M5067" s="3">
        <v>120000</v>
      </c>
      <c r="O5067" t="s">
        <v>774</v>
      </c>
      <c r="P5067" t="s">
        <v>9965</v>
      </c>
    </row>
    <row r="5068" spans="1:16" x14ac:dyDescent="0.3">
      <c r="A5068" t="s">
        <v>36</v>
      </c>
      <c r="B5068" t="s">
        <v>9966</v>
      </c>
      <c r="C5068" t="s">
        <v>3585</v>
      </c>
      <c r="D5068" t="s">
        <v>82</v>
      </c>
      <c r="E5068" t="s">
        <v>31</v>
      </c>
      <c r="F5068" t="b">
        <v>0</v>
      </c>
      <c r="G5068" t="s">
        <v>60</v>
      </c>
      <c r="H5068" s="1">
        <v>45232.923541666663</v>
      </c>
      <c r="I5068" t="b">
        <v>0</v>
      </c>
      <c r="J5068" t="b">
        <v>0</v>
      </c>
      <c r="K5068" t="s">
        <v>5</v>
      </c>
      <c r="L5068" t="s">
        <v>33</v>
      </c>
      <c r="M5068" s="3">
        <v>92500</v>
      </c>
      <c r="O5068" t="s">
        <v>9967</v>
      </c>
      <c r="P5068" t="s">
        <v>9968</v>
      </c>
    </row>
    <row r="5069" spans="1:16" x14ac:dyDescent="0.3">
      <c r="A5069" t="s">
        <v>55</v>
      </c>
      <c r="B5069" t="s">
        <v>1335</v>
      </c>
      <c r="C5069" t="s">
        <v>256</v>
      </c>
      <c r="D5069" t="s">
        <v>110</v>
      </c>
      <c r="E5069" t="s">
        <v>31</v>
      </c>
      <c r="F5069" t="b">
        <v>0</v>
      </c>
      <c r="G5069" t="s">
        <v>40</v>
      </c>
      <c r="H5069" s="1">
        <v>45153.287361111114</v>
      </c>
      <c r="I5069" t="b">
        <v>0</v>
      </c>
      <c r="J5069" t="b">
        <v>0</v>
      </c>
      <c r="K5069" t="s">
        <v>5</v>
      </c>
      <c r="L5069" t="s">
        <v>33</v>
      </c>
      <c r="M5069" s="3">
        <v>90000</v>
      </c>
      <c r="O5069" t="s">
        <v>5680</v>
      </c>
      <c r="P5069" t="s">
        <v>9969</v>
      </c>
    </row>
    <row r="5070" spans="1:16" x14ac:dyDescent="0.3">
      <c r="A5070" t="s">
        <v>318</v>
      </c>
      <c r="B5070" t="s">
        <v>9970</v>
      </c>
      <c r="C5070" t="s">
        <v>1017</v>
      </c>
      <c r="D5070" t="s">
        <v>51</v>
      </c>
      <c r="E5070" t="s">
        <v>31</v>
      </c>
      <c r="F5070" t="b">
        <v>0</v>
      </c>
      <c r="G5070" t="s">
        <v>506</v>
      </c>
      <c r="H5070" s="1">
        <v>45063.793402777781</v>
      </c>
      <c r="I5070" t="b">
        <v>0</v>
      </c>
      <c r="J5070" t="b">
        <v>0</v>
      </c>
      <c r="K5070" t="s">
        <v>506</v>
      </c>
      <c r="L5070" t="s">
        <v>33</v>
      </c>
      <c r="M5070" s="3">
        <v>63000</v>
      </c>
      <c r="O5070" t="s">
        <v>9971</v>
      </c>
      <c r="P5070" t="s">
        <v>9972</v>
      </c>
    </row>
    <row r="5071" spans="1:16" x14ac:dyDescent="0.3">
      <c r="A5071" t="s">
        <v>36</v>
      </c>
      <c r="B5071" t="s">
        <v>9973</v>
      </c>
      <c r="C5071" t="s">
        <v>8776</v>
      </c>
      <c r="D5071" t="s">
        <v>82</v>
      </c>
      <c r="E5071" t="s">
        <v>102</v>
      </c>
      <c r="F5071" t="b">
        <v>0</v>
      </c>
      <c r="G5071" t="s">
        <v>103</v>
      </c>
      <c r="H5071" s="1">
        <v>45062.635613425933</v>
      </c>
      <c r="I5071" t="b">
        <v>0</v>
      </c>
      <c r="J5071" t="b">
        <v>0</v>
      </c>
      <c r="K5071" t="s">
        <v>5</v>
      </c>
      <c r="L5071" t="s">
        <v>61</v>
      </c>
      <c r="N5071" s="2">
        <v>75</v>
      </c>
      <c r="O5071" t="s">
        <v>2177</v>
      </c>
      <c r="P5071" t="s">
        <v>1836</v>
      </c>
    </row>
    <row r="5072" spans="1:16" x14ac:dyDescent="0.3">
      <c r="A5072" t="s">
        <v>27</v>
      </c>
      <c r="B5072" t="s">
        <v>9974</v>
      </c>
      <c r="C5072" t="s">
        <v>68</v>
      </c>
      <c r="D5072" t="s">
        <v>82</v>
      </c>
      <c r="E5072" t="s">
        <v>31</v>
      </c>
      <c r="F5072" t="b">
        <v>1</v>
      </c>
      <c r="G5072" t="s">
        <v>32</v>
      </c>
      <c r="H5072" s="1">
        <v>45023.32236111111</v>
      </c>
      <c r="I5072" t="b">
        <v>0</v>
      </c>
      <c r="J5072" t="b">
        <v>1</v>
      </c>
      <c r="K5072" t="s">
        <v>32</v>
      </c>
      <c r="L5072" t="s">
        <v>33</v>
      </c>
      <c r="M5072" s="3">
        <v>135000</v>
      </c>
      <c r="O5072" t="s">
        <v>662</v>
      </c>
      <c r="P5072" t="s">
        <v>9975</v>
      </c>
    </row>
    <row r="5073" spans="1:16" x14ac:dyDescent="0.3">
      <c r="A5073" t="s">
        <v>36</v>
      </c>
      <c r="B5073" t="s">
        <v>36</v>
      </c>
      <c r="D5073" t="s">
        <v>82</v>
      </c>
      <c r="E5073" t="s">
        <v>31</v>
      </c>
      <c r="F5073" t="b">
        <v>0</v>
      </c>
      <c r="G5073" t="s">
        <v>46</v>
      </c>
      <c r="H5073" s="1">
        <v>45062.67046296296</v>
      </c>
      <c r="I5073" t="b">
        <v>1</v>
      </c>
      <c r="J5073" t="b">
        <v>0</v>
      </c>
      <c r="K5073" t="s">
        <v>5</v>
      </c>
      <c r="L5073" t="s">
        <v>33</v>
      </c>
      <c r="M5073" s="3">
        <v>210000</v>
      </c>
      <c r="O5073" t="s">
        <v>9976</v>
      </c>
      <c r="P5073" t="s">
        <v>9977</v>
      </c>
    </row>
    <row r="5074" spans="1:16" x14ac:dyDescent="0.3">
      <c r="A5074" t="s">
        <v>55</v>
      </c>
      <c r="B5074" t="s">
        <v>55</v>
      </c>
      <c r="C5074" t="s">
        <v>256</v>
      </c>
      <c r="D5074" t="s">
        <v>110</v>
      </c>
      <c r="E5074" t="s">
        <v>31</v>
      </c>
      <c r="F5074" t="b">
        <v>0</v>
      </c>
      <c r="G5074" t="s">
        <v>46</v>
      </c>
      <c r="H5074" s="1">
        <v>45104.335625</v>
      </c>
      <c r="I5074" t="b">
        <v>0</v>
      </c>
      <c r="J5074" t="b">
        <v>1</v>
      </c>
      <c r="K5074" t="s">
        <v>5</v>
      </c>
      <c r="L5074" t="s">
        <v>33</v>
      </c>
      <c r="M5074" s="3">
        <v>115000</v>
      </c>
      <c r="O5074" t="s">
        <v>412</v>
      </c>
      <c r="P5074" t="s">
        <v>9978</v>
      </c>
    </row>
    <row r="5075" spans="1:16" x14ac:dyDescent="0.3">
      <c r="A5075" t="s">
        <v>27</v>
      </c>
      <c r="B5075" t="s">
        <v>9979</v>
      </c>
      <c r="C5075" t="s">
        <v>6900</v>
      </c>
      <c r="D5075" t="s">
        <v>82</v>
      </c>
      <c r="E5075" t="s">
        <v>31</v>
      </c>
      <c r="F5075" t="b">
        <v>0</v>
      </c>
      <c r="G5075" t="s">
        <v>46</v>
      </c>
      <c r="H5075" s="1">
        <v>45043.629317129627</v>
      </c>
      <c r="I5075" t="b">
        <v>0</v>
      </c>
      <c r="J5075" t="b">
        <v>1</v>
      </c>
      <c r="K5075" t="s">
        <v>5</v>
      </c>
      <c r="L5075" t="s">
        <v>61</v>
      </c>
      <c r="N5075" s="2">
        <v>60.25</v>
      </c>
      <c r="O5075" t="s">
        <v>2380</v>
      </c>
      <c r="P5075" t="s">
        <v>9980</v>
      </c>
    </row>
    <row r="5076" spans="1:16" x14ac:dyDescent="0.3">
      <c r="A5076" t="s">
        <v>36</v>
      </c>
      <c r="B5076" t="s">
        <v>9981</v>
      </c>
      <c r="C5076" t="s">
        <v>369</v>
      </c>
      <c r="D5076" t="s">
        <v>51</v>
      </c>
      <c r="E5076" t="s">
        <v>31</v>
      </c>
      <c r="F5076" t="b">
        <v>0</v>
      </c>
      <c r="G5076" t="s">
        <v>370</v>
      </c>
      <c r="H5076" s="1">
        <v>45082.718101851853</v>
      </c>
      <c r="I5076" t="b">
        <v>0</v>
      </c>
      <c r="J5076" t="b">
        <v>0</v>
      </c>
      <c r="K5076" t="s">
        <v>370</v>
      </c>
      <c r="L5076" t="s">
        <v>33</v>
      </c>
      <c r="M5076" s="3">
        <v>97444</v>
      </c>
      <c r="O5076" t="s">
        <v>371</v>
      </c>
      <c r="P5076" t="s">
        <v>5633</v>
      </c>
    </row>
    <row r="5077" spans="1:16" x14ac:dyDescent="0.3">
      <c r="A5077" t="s">
        <v>55</v>
      </c>
      <c r="B5077" t="s">
        <v>9982</v>
      </c>
      <c r="C5077" t="s">
        <v>6141</v>
      </c>
      <c r="D5077" t="s">
        <v>9983</v>
      </c>
      <c r="E5077" t="s">
        <v>31</v>
      </c>
      <c r="F5077" t="b">
        <v>0</v>
      </c>
      <c r="G5077" t="s">
        <v>46</v>
      </c>
      <c r="H5077" s="1">
        <v>45116.001689814817</v>
      </c>
      <c r="I5077" t="b">
        <v>0</v>
      </c>
      <c r="J5077" t="b">
        <v>0</v>
      </c>
      <c r="K5077" t="s">
        <v>5</v>
      </c>
      <c r="L5077" t="s">
        <v>61</v>
      </c>
      <c r="N5077" s="2">
        <v>24</v>
      </c>
      <c r="O5077" t="s">
        <v>9984</v>
      </c>
      <c r="P5077" t="s">
        <v>9985</v>
      </c>
    </row>
    <row r="5078" spans="1:16" x14ac:dyDescent="0.3">
      <c r="A5078" t="s">
        <v>4</v>
      </c>
      <c r="B5078" t="s">
        <v>4</v>
      </c>
      <c r="C5078" t="s">
        <v>795</v>
      </c>
      <c r="D5078" t="s">
        <v>82</v>
      </c>
      <c r="E5078" t="s">
        <v>31</v>
      </c>
      <c r="F5078" t="b">
        <v>0</v>
      </c>
      <c r="G5078" t="s">
        <v>46</v>
      </c>
      <c r="H5078" s="1">
        <v>44993.708668981482</v>
      </c>
      <c r="I5078" t="b">
        <v>0</v>
      </c>
      <c r="J5078" t="b">
        <v>0</v>
      </c>
      <c r="K5078" t="s">
        <v>5</v>
      </c>
      <c r="L5078" t="s">
        <v>33</v>
      </c>
      <c r="M5078" s="3">
        <v>67500</v>
      </c>
      <c r="O5078" t="s">
        <v>2573</v>
      </c>
    </row>
    <row r="5079" spans="1:16" x14ac:dyDescent="0.3">
      <c r="A5079" t="s">
        <v>318</v>
      </c>
      <c r="B5079" t="s">
        <v>9986</v>
      </c>
      <c r="C5079" t="s">
        <v>167</v>
      </c>
      <c r="D5079" t="s">
        <v>82</v>
      </c>
      <c r="E5079" t="s">
        <v>31</v>
      </c>
      <c r="F5079" t="b">
        <v>0</v>
      </c>
      <c r="G5079" t="s">
        <v>46</v>
      </c>
      <c r="H5079" s="1">
        <v>45214.791666666657</v>
      </c>
      <c r="I5079" t="b">
        <v>0</v>
      </c>
      <c r="J5079" t="b">
        <v>0</v>
      </c>
      <c r="K5079" t="s">
        <v>5</v>
      </c>
      <c r="L5079" t="s">
        <v>33</v>
      </c>
      <c r="M5079" s="3">
        <v>142500</v>
      </c>
      <c r="O5079" t="s">
        <v>9987</v>
      </c>
      <c r="P5079" t="s">
        <v>9988</v>
      </c>
    </row>
    <row r="5080" spans="1:16" x14ac:dyDescent="0.3">
      <c r="A5080" t="s">
        <v>4</v>
      </c>
      <c r="B5080" t="s">
        <v>4</v>
      </c>
      <c r="C5080" t="s">
        <v>68</v>
      </c>
      <c r="D5080" t="s">
        <v>82</v>
      </c>
      <c r="E5080" t="s">
        <v>31</v>
      </c>
      <c r="F5080" t="b">
        <v>1</v>
      </c>
      <c r="G5080" t="s">
        <v>52</v>
      </c>
      <c r="H5080" s="1">
        <v>44970.83766203704</v>
      </c>
      <c r="I5080" t="b">
        <v>1</v>
      </c>
      <c r="J5080" t="b">
        <v>0</v>
      </c>
      <c r="K5080" t="s">
        <v>5</v>
      </c>
      <c r="L5080" t="s">
        <v>33</v>
      </c>
      <c r="M5080" s="3">
        <v>70000</v>
      </c>
      <c r="O5080" t="s">
        <v>9989</v>
      </c>
      <c r="P5080" t="s">
        <v>9990</v>
      </c>
    </row>
    <row r="5081" spans="1:16" x14ac:dyDescent="0.3">
      <c r="A5081" t="s">
        <v>55</v>
      </c>
      <c r="B5081" t="s">
        <v>9991</v>
      </c>
      <c r="C5081" t="s">
        <v>68</v>
      </c>
      <c r="D5081" t="s">
        <v>248</v>
      </c>
      <c r="E5081" t="s">
        <v>102</v>
      </c>
      <c r="F5081" t="b">
        <v>1</v>
      </c>
      <c r="G5081" t="s">
        <v>52</v>
      </c>
      <c r="H5081" s="1">
        <v>44932.962002314824</v>
      </c>
      <c r="I5081" t="b">
        <v>0</v>
      </c>
      <c r="J5081" t="b">
        <v>0</v>
      </c>
      <c r="K5081" t="s">
        <v>5</v>
      </c>
      <c r="L5081" t="s">
        <v>61</v>
      </c>
      <c r="N5081" s="2">
        <v>20</v>
      </c>
      <c r="O5081" t="s">
        <v>250</v>
      </c>
    </row>
    <row r="5082" spans="1:16" x14ac:dyDescent="0.3">
      <c r="A5082" t="s">
        <v>27</v>
      </c>
      <c r="B5082" t="s">
        <v>27</v>
      </c>
      <c r="C5082" t="s">
        <v>5</v>
      </c>
      <c r="D5082" t="s">
        <v>82</v>
      </c>
      <c r="E5082" t="s">
        <v>31</v>
      </c>
      <c r="F5082" t="b">
        <v>0</v>
      </c>
      <c r="G5082" t="s">
        <v>52</v>
      </c>
      <c r="H5082" s="1">
        <v>45049.545335648138</v>
      </c>
      <c r="I5082" t="b">
        <v>0</v>
      </c>
      <c r="J5082" t="b">
        <v>0</v>
      </c>
      <c r="K5082" t="s">
        <v>5</v>
      </c>
      <c r="L5082" t="s">
        <v>33</v>
      </c>
      <c r="M5082" s="3">
        <v>170000</v>
      </c>
      <c r="O5082" t="s">
        <v>137</v>
      </c>
      <c r="P5082" t="s">
        <v>353</v>
      </c>
    </row>
    <row r="5083" spans="1:16" x14ac:dyDescent="0.3">
      <c r="A5083" t="s">
        <v>27</v>
      </c>
      <c r="B5083" t="s">
        <v>9992</v>
      </c>
      <c r="C5083" t="s">
        <v>340</v>
      </c>
      <c r="D5083" t="s">
        <v>58</v>
      </c>
      <c r="E5083" t="s">
        <v>59</v>
      </c>
      <c r="F5083" t="b">
        <v>0</v>
      </c>
      <c r="G5083" t="s">
        <v>46</v>
      </c>
      <c r="H5083" s="1">
        <v>45184.710046296299</v>
      </c>
      <c r="I5083" t="b">
        <v>0</v>
      </c>
      <c r="J5083" t="b">
        <v>1</v>
      </c>
      <c r="K5083" t="s">
        <v>5</v>
      </c>
      <c r="L5083" t="s">
        <v>61</v>
      </c>
      <c r="N5083" s="2">
        <v>47.620002746582031</v>
      </c>
      <c r="O5083" t="s">
        <v>3773</v>
      </c>
      <c r="P5083" t="s">
        <v>9993</v>
      </c>
    </row>
    <row r="5084" spans="1:16" x14ac:dyDescent="0.3">
      <c r="A5084" t="s">
        <v>71</v>
      </c>
      <c r="B5084" t="s">
        <v>1364</v>
      </c>
      <c r="C5084" t="s">
        <v>68</v>
      </c>
      <c r="D5084" t="s">
        <v>82</v>
      </c>
      <c r="E5084" t="s">
        <v>31</v>
      </c>
      <c r="F5084" t="b">
        <v>1</v>
      </c>
      <c r="G5084" t="s">
        <v>52</v>
      </c>
      <c r="H5084" s="1">
        <v>45077.92465277778</v>
      </c>
      <c r="I5084" t="b">
        <v>1</v>
      </c>
      <c r="J5084" t="b">
        <v>0</v>
      </c>
      <c r="K5084" t="s">
        <v>5</v>
      </c>
      <c r="L5084" t="s">
        <v>33</v>
      </c>
      <c r="M5084" s="3">
        <v>132500</v>
      </c>
      <c r="O5084" t="s">
        <v>5474</v>
      </c>
      <c r="P5084" t="s">
        <v>9994</v>
      </c>
    </row>
    <row r="5085" spans="1:16" x14ac:dyDescent="0.3">
      <c r="A5085" t="s">
        <v>195</v>
      </c>
      <c r="B5085" t="s">
        <v>9995</v>
      </c>
      <c r="C5085" t="s">
        <v>358</v>
      </c>
      <c r="D5085" t="s">
        <v>51</v>
      </c>
      <c r="E5085" t="s">
        <v>31</v>
      </c>
      <c r="F5085" t="b">
        <v>0</v>
      </c>
      <c r="G5085" t="s">
        <v>60</v>
      </c>
      <c r="H5085" s="1">
        <v>45077.46502314815</v>
      </c>
      <c r="I5085" t="b">
        <v>0</v>
      </c>
      <c r="J5085" t="b">
        <v>0</v>
      </c>
      <c r="K5085" t="s">
        <v>5</v>
      </c>
      <c r="L5085" t="s">
        <v>33</v>
      </c>
      <c r="M5085" s="3">
        <v>99150</v>
      </c>
      <c r="O5085" t="s">
        <v>9996</v>
      </c>
      <c r="P5085" t="s">
        <v>9997</v>
      </c>
    </row>
    <row r="5086" spans="1:16" x14ac:dyDescent="0.3">
      <c r="A5086" t="s">
        <v>27</v>
      </c>
      <c r="B5086" t="s">
        <v>27</v>
      </c>
      <c r="C5086" t="s">
        <v>5</v>
      </c>
      <c r="D5086" t="s">
        <v>4990</v>
      </c>
      <c r="E5086" t="s">
        <v>31</v>
      </c>
      <c r="F5086" t="b">
        <v>0</v>
      </c>
      <c r="G5086" t="s">
        <v>60</v>
      </c>
      <c r="H5086" s="1">
        <v>44960.338055555563</v>
      </c>
      <c r="I5086" t="b">
        <v>0</v>
      </c>
      <c r="J5086" t="b">
        <v>0</v>
      </c>
      <c r="K5086" t="s">
        <v>5</v>
      </c>
      <c r="L5086" t="s">
        <v>33</v>
      </c>
      <c r="M5086" s="3">
        <v>170000</v>
      </c>
      <c r="O5086" t="s">
        <v>137</v>
      </c>
      <c r="P5086" t="s">
        <v>9998</v>
      </c>
    </row>
    <row r="5087" spans="1:16" x14ac:dyDescent="0.3">
      <c r="A5087" t="s">
        <v>36</v>
      </c>
      <c r="B5087" t="s">
        <v>36</v>
      </c>
      <c r="C5087" t="s">
        <v>1752</v>
      </c>
      <c r="D5087" t="s">
        <v>110</v>
      </c>
      <c r="E5087" t="s">
        <v>31</v>
      </c>
      <c r="F5087" t="b">
        <v>0</v>
      </c>
      <c r="G5087" t="s">
        <v>77</v>
      </c>
      <c r="H5087" s="1">
        <v>45042.424618055556</v>
      </c>
      <c r="I5087" t="b">
        <v>0</v>
      </c>
      <c r="J5087" t="b">
        <v>1</v>
      </c>
      <c r="K5087" t="s">
        <v>5</v>
      </c>
      <c r="L5087" t="s">
        <v>33</v>
      </c>
      <c r="M5087" s="3">
        <v>115000</v>
      </c>
      <c r="O5087" t="s">
        <v>662</v>
      </c>
      <c r="P5087" t="s">
        <v>1566</v>
      </c>
    </row>
    <row r="5088" spans="1:16" x14ac:dyDescent="0.3">
      <c r="A5088" t="s">
        <v>55</v>
      </c>
      <c r="B5088" t="s">
        <v>9999</v>
      </c>
      <c r="C5088" t="s">
        <v>893</v>
      </c>
      <c r="D5088" t="s">
        <v>51</v>
      </c>
      <c r="E5088" t="s">
        <v>31</v>
      </c>
      <c r="F5088" t="b">
        <v>0</v>
      </c>
      <c r="G5088" t="s">
        <v>46</v>
      </c>
      <c r="H5088" s="1">
        <v>44993.418298611112</v>
      </c>
      <c r="I5088" t="b">
        <v>0</v>
      </c>
      <c r="J5088" t="b">
        <v>1</v>
      </c>
      <c r="K5088" t="s">
        <v>5</v>
      </c>
      <c r="L5088" t="s">
        <v>33</v>
      </c>
      <c r="M5088" s="3">
        <v>147500</v>
      </c>
      <c r="O5088" t="s">
        <v>1140</v>
      </c>
      <c r="P5088" t="s">
        <v>10000</v>
      </c>
    </row>
    <row r="5089" spans="1:16" x14ac:dyDescent="0.3">
      <c r="A5089" t="s">
        <v>36</v>
      </c>
      <c r="B5089" t="s">
        <v>10001</v>
      </c>
      <c r="C5089" t="s">
        <v>3494</v>
      </c>
      <c r="D5089" t="s">
        <v>621</v>
      </c>
      <c r="E5089" t="s">
        <v>31</v>
      </c>
      <c r="F5089" t="b">
        <v>0</v>
      </c>
      <c r="G5089" t="s">
        <v>103</v>
      </c>
      <c r="H5089" s="1">
        <v>45025.972141203703</v>
      </c>
      <c r="I5089" t="b">
        <v>0</v>
      </c>
      <c r="J5089" t="b">
        <v>0</v>
      </c>
      <c r="K5089" t="s">
        <v>5</v>
      </c>
      <c r="L5089" t="s">
        <v>33</v>
      </c>
      <c r="M5089" s="3">
        <v>163500</v>
      </c>
      <c r="O5089" t="s">
        <v>1777</v>
      </c>
      <c r="P5089" t="s">
        <v>10002</v>
      </c>
    </row>
    <row r="5090" spans="1:16" x14ac:dyDescent="0.3">
      <c r="A5090" t="s">
        <v>55</v>
      </c>
      <c r="B5090" t="s">
        <v>55</v>
      </c>
      <c r="C5090" t="s">
        <v>40</v>
      </c>
      <c r="D5090" t="s">
        <v>82</v>
      </c>
      <c r="E5090" t="s">
        <v>31</v>
      </c>
      <c r="F5090" t="b">
        <v>0</v>
      </c>
      <c r="G5090" t="s">
        <v>103</v>
      </c>
      <c r="H5090" s="1">
        <v>44973.796365740738</v>
      </c>
      <c r="I5090" t="b">
        <v>0</v>
      </c>
      <c r="J5090" t="b">
        <v>0</v>
      </c>
      <c r="K5090" t="s">
        <v>5</v>
      </c>
      <c r="L5090" t="s">
        <v>33</v>
      </c>
      <c r="M5090" s="3">
        <v>117500</v>
      </c>
      <c r="O5090" t="s">
        <v>3306</v>
      </c>
      <c r="P5090" t="s">
        <v>3307</v>
      </c>
    </row>
    <row r="5091" spans="1:16" x14ac:dyDescent="0.3">
      <c r="A5091" t="s">
        <v>36</v>
      </c>
      <c r="B5091" t="s">
        <v>2762</v>
      </c>
      <c r="C5091" t="s">
        <v>167</v>
      </c>
      <c r="D5091" t="s">
        <v>452</v>
      </c>
      <c r="E5091" t="s">
        <v>31</v>
      </c>
      <c r="F5091" t="b">
        <v>0</v>
      </c>
      <c r="G5091" t="s">
        <v>40</v>
      </c>
      <c r="H5091" s="1">
        <v>45255.01489583333</v>
      </c>
      <c r="I5091" t="b">
        <v>1</v>
      </c>
      <c r="J5091" t="b">
        <v>1</v>
      </c>
      <c r="K5091" t="s">
        <v>5</v>
      </c>
      <c r="L5091" t="s">
        <v>33</v>
      </c>
      <c r="M5091" s="3">
        <v>104250</v>
      </c>
      <c r="O5091" t="s">
        <v>10003</v>
      </c>
      <c r="P5091" t="s">
        <v>1656</v>
      </c>
    </row>
    <row r="5092" spans="1:16" x14ac:dyDescent="0.3">
      <c r="A5092" t="s">
        <v>55</v>
      </c>
      <c r="B5092" t="s">
        <v>10004</v>
      </c>
      <c r="C5092" t="s">
        <v>10005</v>
      </c>
      <c r="D5092" t="s">
        <v>90</v>
      </c>
      <c r="E5092" t="s">
        <v>31</v>
      </c>
      <c r="F5092" t="b">
        <v>0</v>
      </c>
      <c r="G5092" t="s">
        <v>77</v>
      </c>
      <c r="H5092" s="1">
        <v>44986.381331018521</v>
      </c>
      <c r="I5092" t="b">
        <v>0</v>
      </c>
      <c r="J5092" t="b">
        <v>1</v>
      </c>
      <c r="K5092" t="s">
        <v>5</v>
      </c>
      <c r="L5092" t="s">
        <v>33</v>
      </c>
      <c r="M5092" s="3">
        <v>223000</v>
      </c>
      <c r="O5092" t="s">
        <v>91</v>
      </c>
      <c r="P5092" t="s">
        <v>10006</v>
      </c>
    </row>
    <row r="5093" spans="1:16" x14ac:dyDescent="0.3">
      <c r="A5093" t="s">
        <v>55</v>
      </c>
      <c r="B5093" t="s">
        <v>7575</v>
      </c>
      <c r="C5093" t="s">
        <v>256</v>
      </c>
      <c r="D5093" t="s">
        <v>110</v>
      </c>
      <c r="E5093" t="s">
        <v>31</v>
      </c>
      <c r="F5093" t="b">
        <v>0</v>
      </c>
      <c r="G5093" t="s">
        <v>46</v>
      </c>
      <c r="H5093" s="1">
        <v>45109.29483796296</v>
      </c>
      <c r="I5093" t="b">
        <v>0</v>
      </c>
      <c r="J5093" t="b">
        <v>1</v>
      </c>
      <c r="K5093" t="s">
        <v>5</v>
      </c>
      <c r="L5093" t="s">
        <v>33</v>
      </c>
      <c r="M5093" s="3">
        <v>115000</v>
      </c>
      <c r="O5093" t="s">
        <v>412</v>
      </c>
      <c r="P5093" t="s">
        <v>2316</v>
      </c>
    </row>
    <row r="5094" spans="1:16" x14ac:dyDescent="0.3">
      <c r="A5094" t="s">
        <v>43</v>
      </c>
      <c r="B5094" t="s">
        <v>43</v>
      </c>
      <c r="C5094" t="s">
        <v>1220</v>
      </c>
      <c r="D5094" t="s">
        <v>5873</v>
      </c>
      <c r="E5094" t="s">
        <v>102</v>
      </c>
      <c r="F5094" t="b">
        <v>0</v>
      </c>
      <c r="G5094" t="s">
        <v>52</v>
      </c>
      <c r="H5094" s="1">
        <v>44957.584409722222</v>
      </c>
      <c r="I5094" t="b">
        <v>1</v>
      </c>
      <c r="J5094" t="b">
        <v>0</v>
      </c>
      <c r="K5094" t="s">
        <v>5</v>
      </c>
      <c r="L5094" t="s">
        <v>61</v>
      </c>
      <c r="N5094" s="2">
        <v>56</v>
      </c>
      <c r="O5094" t="s">
        <v>4327</v>
      </c>
      <c r="P5094" t="s">
        <v>10007</v>
      </c>
    </row>
    <row r="5095" spans="1:16" x14ac:dyDescent="0.3">
      <c r="A5095" t="s">
        <v>4</v>
      </c>
      <c r="B5095" t="s">
        <v>10008</v>
      </c>
      <c r="C5095" t="s">
        <v>827</v>
      </c>
      <c r="D5095" t="s">
        <v>51</v>
      </c>
      <c r="E5095" t="s">
        <v>31</v>
      </c>
      <c r="F5095" t="b">
        <v>0</v>
      </c>
      <c r="G5095" t="s">
        <v>827</v>
      </c>
      <c r="H5095" s="1">
        <v>44963.803842592592</v>
      </c>
      <c r="I5095" t="b">
        <v>0</v>
      </c>
      <c r="J5095" t="b">
        <v>0</v>
      </c>
      <c r="K5095" t="s">
        <v>827</v>
      </c>
      <c r="L5095" t="s">
        <v>33</v>
      </c>
      <c r="M5095" s="3">
        <v>89100</v>
      </c>
      <c r="O5095" t="s">
        <v>9828</v>
      </c>
      <c r="P5095" t="s">
        <v>10009</v>
      </c>
    </row>
    <row r="5096" spans="1:16" x14ac:dyDescent="0.3">
      <c r="A5096" t="s">
        <v>318</v>
      </c>
      <c r="B5096" t="s">
        <v>10010</v>
      </c>
      <c r="C5096" t="s">
        <v>4113</v>
      </c>
      <c r="D5096" t="s">
        <v>39</v>
      </c>
      <c r="E5096" t="s">
        <v>31</v>
      </c>
      <c r="F5096" t="b">
        <v>0</v>
      </c>
      <c r="G5096" t="s">
        <v>60</v>
      </c>
      <c r="H5096" s="1">
        <v>45175.917187500003</v>
      </c>
      <c r="I5096" t="b">
        <v>0</v>
      </c>
      <c r="J5096" t="b">
        <v>1</v>
      </c>
      <c r="K5096" t="s">
        <v>5</v>
      </c>
      <c r="L5096" t="s">
        <v>33</v>
      </c>
      <c r="M5096" s="3">
        <v>61000</v>
      </c>
      <c r="O5096" t="s">
        <v>10011</v>
      </c>
      <c r="P5096" t="s">
        <v>1073</v>
      </c>
    </row>
    <row r="5097" spans="1:16" x14ac:dyDescent="0.3">
      <c r="A5097" t="s">
        <v>71</v>
      </c>
      <c r="B5097" t="s">
        <v>71</v>
      </c>
      <c r="C5097" t="s">
        <v>68</v>
      </c>
      <c r="D5097" t="s">
        <v>82</v>
      </c>
      <c r="E5097" t="s">
        <v>102</v>
      </c>
      <c r="F5097" t="b">
        <v>1</v>
      </c>
      <c r="G5097" t="s">
        <v>46</v>
      </c>
      <c r="H5097" s="1">
        <v>45188.586192129631</v>
      </c>
      <c r="I5097" t="b">
        <v>1</v>
      </c>
      <c r="J5097" t="b">
        <v>0</v>
      </c>
      <c r="K5097" t="s">
        <v>5</v>
      </c>
      <c r="L5097" t="s">
        <v>61</v>
      </c>
      <c r="N5097" s="2">
        <v>75</v>
      </c>
      <c r="O5097" t="s">
        <v>4109</v>
      </c>
      <c r="P5097" t="s">
        <v>10012</v>
      </c>
    </row>
    <row r="5098" spans="1:16" x14ac:dyDescent="0.3">
      <c r="A5098" t="s">
        <v>36</v>
      </c>
      <c r="B5098" t="s">
        <v>36</v>
      </c>
      <c r="C5098" t="s">
        <v>428</v>
      </c>
      <c r="D5098" t="s">
        <v>2706</v>
      </c>
      <c r="E5098" t="s">
        <v>31</v>
      </c>
      <c r="F5098" t="b">
        <v>0</v>
      </c>
      <c r="G5098" t="s">
        <v>52</v>
      </c>
      <c r="H5098" s="1">
        <v>45148.796851851846</v>
      </c>
      <c r="I5098" t="b">
        <v>1</v>
      </c>
      <c r="J5098" t="b">
        <v>0</v>
      </c>
      <c r="K5098" t="s">
        <v>5</v>
      </c>
      <c r="L5098" t="s">
        <v>33</v>
      </c>
      <c r="M5098" s="3">
        <v>148000</v>
      </c>
      <c r="O5098" t="s">
        <v>10013</v>
      </c>
    </row>
    <row r="5099" spans="1:16" x14ac:dyDescent="0.3">
      <c r="A5099" t="s">
        <v>55</v>
      </c>
      <c r="B5099" t="s">
        <v>10014</v>
      </c>
      <c r="C5099" t="s">
        <v>884</v>
      </c>
      <c r="D5099" t="s">
        <v>110</v>
      </c>
      <c r="E5099" t="s">
        <v>31</v>
      </c>
      <c r="F5099" t="b">
        <v>0</v>
      </c>
      <c r="G5099" t="s">
        <v>77</v>
      </c>
      <c r="H5099" s="1">
        <v>44930.147615740738</v>
      </c>
      <c r="I5099" t="b">
        <v>0</v>
      </c>
      <c r="J5099" t="b">
        <v>1</v>
      </c>
      <c r="K5099" t="s">
        <v>5</v>
      </c>
      <c r="L5099" t="s">
        <v>33</v>
      </c>
      <c r="M5099" s="3">
        <v>115000</v>
      </c>
      <c r="O5099" t="s">
        <v>2244</v>
      </c>
      <c r="P5099" t="s">
        <v>10015</v>
      </c>
    </row>
    <row r="5100" spans="1:16" x14ac:dyDescent="0.3">
      <c r="A5100" t="s">
        <v>36</v>
      </c>
      <c r="B5100" t="s">
        <v>3318</v>
      </c>
      <c r="C5100" t="s">
        <v>68</v>
      </c>
      <c r="D5100" t="s">
        <v>30</v>
      </c>
      <c r="E5100" t="s">
        <v>249</v>
      </c>
      <c r="F5100" t="b">
        <v>1</v>
      </c>
      <c r="G5100" t="s">
        <v>46</v>
      </c>
      <c r="H5100" s="1">
        <v>45201.602673611109</v>
      </c>
      <c r="I5100" t="b">
        <v>0</v>
      </c>
      <c r="J5100" t="b">
        <v>0</v>
      </c>
      <c r="K5100" t="s">
        <v>5</v>
      </c>
      <c r="L5100" t="s">
        <v>61</v>
      </c>
      <c r="N5100" s="2">
        <v>62.5</v>
      </c>
      <c r="O5100" t="s">
        <v>10016</v>
      </c>
      <c r="P5100" t="s">
        <v>10017</v>
      </c>
    </row>
    <row r="5101" spans="1:16" x14ac:dyDescent="0.3">
      <c r="A5101" t="s">
        <v>4</v>
      </c>
      <c r="B5101" t="s">
        <v>5408</v>
      </c>
      <c r="C5101" t="s">
        <v>68</v>
      </c>
      <c r="D5101" t="s">
        <v>82</v>
      </c>
      <c r="E5101" t="s">
        <v>102</v>
      </c>
      <c r="F5101" t="b">
        <v>1</v>
      </c>
      <c r="G5101" t="s">
        <v>46</v>
      </c>
      <c r="H5101" s="1">
        <v>45016.833379629628</v>
      </c>
      <c r="I5101" t="b">
        <v>0</v>
      </c>
      <c r="J5101" t="b">
        <v>0</v>
      </c>
      <c r="K5101" t="s">
        <v>5</v>
      </c>
      <c r="L5101" t="s">
        <v>61</v>
      </c>
      <c r="N5101" s="2">
        <v>52.5</v>
      </c>
      <c r="O5101" t="s">
        <v>10018</v>
      </c>
      <c r="P5101" t="s">
        <v>2027</v>
      </c>
    </row>
    <row r="5102" spans="1:16" x14ac:dyDescent="0.3">
      <c r="A5102" t="s">
        <v>71</v>
      </c>
      <c r="B5102" t="s">
        <v>71</v>
      </c>
      <c r="C5102" t="s">
        <v>1933</v>
      </c>
      <c r="D5102" t="s">
        <v>51</v>
      </c>
      <c r="E5102" t="s">
        <v>31</v>
      </c>
      <c r="F5102" t="b">
        <v>0</v>
      </c>
      <c r="G5102" t="s">
        <v>1933</v>
      </c>
      <c r="H5102" s="1">
        <v>44930.990706018521</v>
      </c>
      <c r="I5102" t="b">
        <v>0</v>
      </c>
      <c r="J5102" t="b">
        <v>0</v>
      </c>
      <c r="K5102" t="s">
        <v>1933</v>
      </c>
      <c r="L5102" t="s">
        <v>33</v>
      </c>
      <c r="M5102" s="3">
        <v>147500</v>
      </c>
      <c r="O5102" t="s">
        <v>10019</v>
      </c>
      <c r="P5102" t="s">
        <v>10020</v>
      </c>
    </row>
    <row r="5103" spans="1:16" x14ac:dyDescent="0.3">
      <c r="A5103" t="s">
        <v>36</v>
      </c>
      <c r="B5103" t="s">
        <v>36</v>
      </c>
      <c r="C5103" t="s">
        <v>68</v>
      </c>
      <c r="D5103" t="s">
        <v>82</v>
      </c>
      <c r="E5103" t="s">
        <v>31</v>
      </c>
      <c r="F5103" t="b">
        <v>1</v>
      </c>
      <c r="G5103" t="s">
        <v>32</v>
      </c>
      <c r="H5103" s="1">
        <v>44951.582604166673</v>
      </c>
      <c r="I5103" t="b">
        <v>0</v>
      </c>
      <c r="J5103" t="b">
        <v>0</v>
      </c>
      <c r="K5103" t="s">
        <v>32</v>
      </c>
      <c r="L5103" t="s">
        <v>33</v>
      </c>
      <c r="M5103" s="3">
        <v>135000</v>
      </c>
      <c r="O5103" t="s">
        <v>3312</v>
      </c>
      <c r="P5103" t="s">
        <v>289</v>
      </c>
    </row>
    <row r="5104" spans="1:16" x14ac:dyDescent="0.3">
      <c r="A5104" t="s">
        <v>318</v>
      </c>
      <c r="B5104" t="s">
        <v>10021</v>
      </c>
      <c r="C5104" t="s">
        <v>68</v>
      </c>
      <c r="D5104" t="s">
        <v>58</v>
      </c>
      <c r="E5104" t="s">
        <v>59</v>
      </c>
      <c r="F5104" t="b">
        <v>1</v>
      </c>
      <c r="G5104" t="s">
        <v>40</v>
      </c>
      <c r="H5104" s="1">
        <v>45242.326111111113</v>
      </c>
      <c r="I5104" t="b">
        <v>0</v>
      </c>
      <c r="J5104" t="b">
        <v>1</v>
      </c>
      <c r="K5104" t="s">
        <v>5</v>
      </c>
      <c r="L5104" t="s">
        <v>61</v>
      </c>
      <c r="N5104" s="2">
        <v>41.849998474121087</v>
      </c>
      <c r="O5104" t="s">
        <v>10022</v>
      </c>
      <c r="P5104" t="s">
        <v>357</v>
      </c>
    </row>
    <row r="5105" spans="1:16" x14ac:dyDescent="0.3">
      <c r="A5105" t="s">
        <v>27</v>
      </c>
      <c r="B5105" t="s">
        <v>27</v>
      </c>
      <c r="C5105" t="s">
        <v>4541</v>
      </c>
      <c r="D5105" t="s">
        <v>51</v>
      </c>
      <c r="E5105" t="s">
        <v>31</v>
      </c>
      <c r="F5105" t="b">
        <v>0</v>
      </c>
      <c r="G5105" t="s">
        <v>4542</v>
      </c>
      <c r="H5105" s="1">
        <v>45148.457638888889</v>
      </c>
      <c r="I5105" t="b">
        <v>0</v>
      </c>
      <c r="J5105" t="b">
        <v>0</v>
      </c>
      <c r="K5105" t="s">
        <v>4542</v>
      </c>
      <c r="L5105" t="s">
        <v>33</v>
      </c>
      <c r="M5105" s="3">
        <v>157500</v>
      </c>
      <c r="O5105" t="s">
        <v>3686</v>
      </c>
      <c r="P5105" t="s">
        <v>10023</v>
      </c>
    </row>
    <row r="5106" spans="1:16" x14ac:dyDescent="0.3">
      <c r="A5106" t="s">
        <v>55</v>
      </c>
      <c r="B5106" t="s">
        <v>6506</v>
      </c>
      <c r="C5106" t="s">
        <v>50</v>
      </c>
      <c r="D5106" t="s">
        <v>110</v>
      </c>
      <c r="E5106" t="s">
        <v>31</v>
      </c>
      <c r="F5106" t="b">
        <v>0</v>
      </c>
      <c r="G5106" t="s">
        <v>46</v>
      </c>
      <c r="H5106" s="1">
        <v>45091.252268518518</v>
      </c>
      <c r="I5106" t="b">
        <v>0</v>
      </c>
      <c r="J5106" t="b">
        <v>0</v>
      </c>
      <c r="K5106" t="s">
        <v>5</v>
      </c>
      <c r="L5106" t="s">
        <v>33</v>
      </c>
      <c r="M5106" s="3">
        <v>115000</v>
      </c>
      <c r="O5106" t="s">
        <v>10024</v>
      </c>
      <c r="P5106" t="s">
        <v>6508</v>
      </c>
    </row>
    <row r="5107" spans="1:16" x14ac:dyDescent="0.3">
      <c r="A5107" t="s">
        <v>36</v>
      </c>
      <c r="B5107" t="s">
        <v>1066</v>
      </c>
      <c r="C5107" t="s">
        <v>140</v>
      </c>
      <c r="D5107" t="s">
        <v>110</v>
      </c>
      <c r="E5107" t="s">
        <v>31</v>
      </c>
      <c r="F5107" t="b">
        <v>0</v>
      </c>
      <c r="G5107" t="s">
        <v>32</v>
      </c>
      <c r="H5107" s="1">
        <v>45136.524537037039</v>
      </c>
      <c r="I5107" t="b">
        <v>0</v>
      </c>
      <c r="J5107" t="b">
        <v>1</v>
      </c>
      <c r="K5107" t="s">
        <v>32</v>
      </c>
      <c r="L5107" t="s">
        <v>33</v>
      </c>
      <c r="M5107" s="3">
        <v>160370</v>
      </c>
      <c r="O5107" t="s">
        <v>3841</v>
      </c>
      <c r="P5107" t="s">
        <v>10025</v>
      </c>
    </row>
    <row r="5108" spans="1:16" x14ac:dyDescent="0.3">
      <c r="A5108" t="s">
        <v>55</v>
      </c>
      <c r="B5108" t="s">
        <v>644</v>
      </c>
      <c r="C5108" t="s">
        <v>1011</v>
      </c>
      <c r="D5108" t="s">
        <v>58</v>
      </c>
      <c r="E5108" t="s">
        <v>31</v>
      </c>
      <c r="F5108" t="b">
        <v>0</v>
      </c>
      <c r="G5108" t="s">
        <v>40</v>
      </c>
      <c r="H5108" s="1">
        <v>45143.362974537027</v>
      </c>
      <c r="I5108" t="b">
        <v>0</v>
      </c>
      <c r="J5108" t="b">
        <v>1</v>
      </c>
      <c r="K5108" t="s">
        <v>5</v>
      </c>
      <c r="L5108" t="s">
        <v>61</v>
      </c>
      <c r="N5108" s="2">
        <v>47.620002746582031</v>
      </c>
      <c r="O5108" t="s">
        <v>1891</v>
      </c>
      <c r="P5108" t="s">
        <v>1892</v>
      </c>
    </row>
    <row r="5109" spans="1:16" x14ac:dyDescent="0.3">
      <c r="A5109" t="s">
        <v>36</v>
      </c>
      <c r="B5109" t="s">
        <v>10026</v>
      </c>
      <c r="C5109" t="s">
        <v>2119</v>
      </c>
      <c r="D5109" t="s">
        <v>179</v>
      </c>
      <c r="E5109" t="s">
        <v>102</v>
      </c>
      <c r="F5109" t="b">
        <v>0</v>
      </c>
      <c r="G5109" t="s">
        <v>32</v>
      </c>
      <c r="H5109" s="1">
        <v>45027.786030092589</v>
      </c>
      <c r="I5109" t="b">
        <v>1</v>
      </c>
      <c r="J5109" t="b">
        <v>0</v>
      </c>
      <c r="K5109" t="s">
        <v>32</v>
      </c>
      <c r="L5109" t="s">
        <v>61</v>
      </c>
      <c r="N5109" s="2">
        <v>65</v>
      </c>
      <c r="O5109" t="s">
        <v>10027</v>
      </c>
      <c r="P5109" t="s">
        <v>10028</v>
      </c>
    </row>
    <row r="5110" spans="1:16" x14ac:dyDescent="0.3">
      <c r="A5110" t="s">
        <v>55</v>
      </c>
      <c r="B5110" t="s">
        <v>10029</v>
      </c>
      <c r="C5110" t="s">
        <v>471</v>
      </c>
      <c r="D5110" t="s">
        <v>58</v>
      </c>
      <c r="E5110" t="s">
        <v>31</v>
      </c>
      <c r="F5110" t="b">
        <v>0</v>
      </c>
      <c r="G5110" t="s">
        <v>52</v>
      </c>
      <c r="H5110" s="1">
        <v>45152.253645833327</v>
      </c>
      <c r="I5110" t="b">
        <v>0</v>
      </c>
      <c r="J5110" t="b">
        <v>0</v>
      </c>
      <c r="K5110" t="s">
        <v>5</v>
      </c>
      <c r="L5110" t="s">
        <v>61</v>
      </c>
      <c r="N5110" s="2">
        <v>45.68499755859375</v>
      </c>
      <c r="O5110" t="s">
        <v>7310</v>
      </c>
      <c r="P5110" t="s">
        <v>10030</v>
      </c>
    </row>
    <row r="5111" spans="1:16" x14ac:dyDescent="0.3">
      <c r="A5111" t="s">
        <v>4</v>
      </c>
      <c r="B5111" t="s">
        <v>5435</v>
      </c>
      <c r="C5111" t="s">
        <v>4552</v>
      </c>
      <c r="D5111" t="s">
        <v>82</v>
      </c>
      <c r="E5111" t="s">
        <v>102</v>
      </c>
      <c r="F5111" t="b">
        <v>0</v>
      </c>
      <c r="G5111" t="s">
        <v>46</v>
      </c>
      <c r="H5111" s="1">
        <v>45050.541886574072</v>
      </c>
      <c r="I5111" t="b">
        <v>0</v>
      </c>
      <c r="J5111" t="b">
        <v>0</v>
      </c>
      <c r="K5111" t="s">
        <v>5</v>
      </c>
      <c r="L5111" t="s">
        <v>61</v>
      </c>
      <c r="N5111" s="2">
        <v>55</v>
      </c>
      <c r="O5111" t="s">
        <v>146</v>
      </c>
      <c r="P5111" t="s">
        <v>10031</v>
      </c>
    </row>
    <row r="5112" spans="1:16" x14ac:dyDescent="0.3">
      <c r="A5112" t="s">
        <v>36</v>
      </c>
      <c r="B5112" t="s">
        <v>6543</v>
      </c>
      <c r="C5112" t="s">
        <v>68</v>
      </c>
      <c r="D5112" t="s">
        <v>58</v>
      </c>
      <c r="E5112" t="s">
        <v>59</v>
      </c>
      <c r="F5112" t="b">
        <v>1</v>
      </c>
      <c r="G5112" t="s">
        <v>52</v>
      </c>
      <c r="H5112" s="1">
        <v>45201.771423611113</v>
      </c>
      <c r="I5112" t="b">
        <v>1</v>
      </c>
      <c r="J5112" t="b">
        <v>1</v>
      </c>
      <c r="K5112" t="s">
        <v>5</v>
      </c>
      <c r="L5112" t="s">
        <v>61</v>
      </c>
      <c r="N5112" s="2">
        <v>51.489997863769531</v>
      </c>
      <c r="O5112" t="s">
        <v>3620</v>
      </c>
      <c r="P5112" t="s">
        <v>112</v>
      </c>
    </row>
    <row r="5113" spans="1:16" x14ac:dyDescent="0.3">
      <c r="A5113" t="s">
        <v>36</v>
      </c>
      <c r="B5113" t="s">
        <v>36</v>
      </c>
      <c r="C5113" t="s">
        <v>370</v>
      </c>
      <c r="D5113" t="s">
        <v>51</v>
      </c>
      <c r="E5113" t="s">
        <v>31</v>
      </c>
      <c r="F5113" t="b">
        <v>0</v>
      </c>
      <c r="G5113" t="s">
        <v>370</v>
      </c>
      <c r="H5113" s="1">
        <v>45083.840763888889</v>
      </c>
      <c r="I5113" t="b">
        <v>0</v>
      </c>
      <c r="J5113" t="b">
        <v>0</v>
      </c>
      <c r="K5113" t="s">
        <v>370</v>
      </c>
      <c r="L5113" t="s">
        <v>33</v>
      </c>
      <c r="M5113" s="3">
        <v>147500</v>
      </c>
      <c r="O5113" t="s">
        <v>10032</v>
      </c>
      <c r="P5113" t="s">
        <v>488</v>
      </c>
    </row>
    <row r="5114" spans="1:16" x14ac:dyDescent="0.3">
      <c r="A5114" t="s">
        <v>4</v>
      </c>
      <c r="B5114" t="s">
        <v>4</v>
      </c>
      <c r="C5114" t="s">
        <v>398</v>
      </c>
      <c r="D5114" t="s">
        <v>179</v>
      </c>
      <c r="E5114" t="s">
        <v>249</v>
      </c>
      <c r="F5114" t="b">
        <v>0</v>
      </c>
      <c r="G5114" t="s">
        <v>60</v>
      </c>
      <c r="H5114" s="1">
        <v>45286.625532407408</v>
      </c>
      <c r="I5114" t="b">
        <v>0</v>
      </c>
      <c r="J5114" t="b">
        <v>0</v>
      </c>
      <c r="K5114" t="s">
        <v>5</v>
      </c>
      <c r="L5114" t="s">
        <v>61</v>
      </c>
      <c r="N5114" s="2">
        <v>53</v>
      </c>
      <c r="O5114" t="s">
        <v>9082</v>
      </c>
      <c r="P5114" t="s">
        <v>10033</v>
      </c>
    </row>
    <row r="5115" spans="1:16" x14ac:dyDescent="0.3">
      <c r="A5115" t="s">
        <v>71</v>
      </c>
      <c r="B5115" t="s">
        <v>10034</v>
      </c>
      <c r="C5115" t="s">
        <v>167</v>
      </c>
      <c r="D5115" t="s">
        <v>82</v>
      </c>
      <c r="E5115" t="s">
        <v>31</v>
      </c>
      <c r="F5115" t="b">
        <v>0</v>
      </c>
      <c r="G5115" t="s">
        <v>40</v>
      </c>
      <c r="H5115" s="1">
        <v>45173.609363425923</v>
      </c>
      <c r="I5115" t="b">
        <v>1</v>
      </c>
      <c r="J5115" t="b">
        <v>0</v>
      </c>
      <c r="K5115" t="s">
        <v>5</v>
      </c>
      <c r="L5115" t="s">
        <v>33</v>
      </c>
      <c r="M5115" s="3">
        <v>150000</v>
      </c>
      <c r="O5115" t="s">
        <v>10035</v>
      </c>
      <c r="P5115" t="s">
        <v>10036</v>
      </c>
    </row>
    <row r="5116" spans="1:16" x14ac:dyDescent="0.3">
      <c r="A5116" t="s">
        <v>71</v>
      </c>
      <c r="B5116" t="s">
        <v>1630</v>
      </c>
      <c r="C5116" t="s">
        <v>279</v>
      </c>
      <c r="D5116" t="s">
        <v>58</v>
      </c>
      <c r="E5116" t="s">
        <v>31</v>
      </c>
      <c r="F5116" t="b">
        <v>0</v>
      </c>
      <c r="G5116" t="s">
        <v>40</v>
      </c>
      <c r="H5116" s="1">
        <v>45166.427986111114</v>
      </c>
      <c r="I5116" t="b">
        <v>0</v>
      </c>
      <c r="J5116" t="b">
        <v>1</v>
      </c>
      <c r="K5116" t="s">
        <v>5</v>
      </c>
      <c r="L5116" t="s">
        <v>61</v>
      </c>
      <c r="N5116" s="2">
        <v>51.489997863769531</v>
      </c>
      <c r="O5116" t="s">
        <v>120</v>
      </c>
      <c r="P5116" t="s">
        <v>3423</v>
      </c>
    </row>
    <row r="5117" spans="1:16" x14ac:dyDescent="0.3">
      <c r="A5117" t="s">
        <v>71</v>
      </c>
      <c r="B5117" t="s">
        <v>71</v>
      </c>
      <c r="C5117" t="s">
        <v>6472</v>
      </c>
      <c r="D5117" t="s">
        <v>2706</v>
      </c>
      <c r="E5117" t="s">
        <v>31</v>
      </c>
      <c r="F5117" t="b">
        <v>0</v>
      </c>
      <c r="G5117" t="s">
        <v>103</v>
      </c>
      <c r="H5117" s="1">
        <v>45138.29996527778</v>
      </c>
      <c r="I5117" t="b">
        <v>0</v>
      </c>
      <c r="J5117" t="b">
        <v>1</v>
      </c>
      <c r="K5117" t="s">
        <v>5</v>
      </c>
      <c r="L5117" t="s">
        <v>33</v>
      </c>
      <c r="M5117" s="3">
        <v>173500</v>
      </c>
      <c r="O5117" t="s">
        <v>120</v>
      </c>
      <c r="P5117" t="s">
        <v>2968</v>
      </c>
    </row>
    <row r="5118" spans="1:16" x14ac:dyDescent="0.3">
      <c r="A5118" t="s">
        <v>55</v>
      </c>
      <c r="B5118" t="s">
        <v>10037</v>
      </c>
      <c r="C5118" t="s">
        <v>1593</v>
      </c>
      <c r="D5118" t="s">
        <v>2706</v>
      </c>
      <c r="E5118" t="s">
        <v>31</v>
      </c>
      <c r="F5118" t="b">
        <v>0</v>
      </c>
      <c r="G5118" t="s">
        <v>77</v>
      </c>
      <c r="H5118" s="1">
        <v>45002.418877314813</v>
      </c>
      <c r="I5118" t="b">
        <v>0</v>
      </c>
      <c r="J5118" t="b">
        <v>1</v>
      </c>
      <c r="K5118" t="s">
        <v>5</v>
      </c>
      <c r="L5118" t="s">
        <v>33</v>
      </c>
      <c r="M5118" s="3">
        <v>83200</v>
      </c>
      <c r="O5118" t="s">
        <v>185</v>
      </c>
      <c r="P5118" t="s">
        <v>10038</v>
      </c>
    </row>
    <row r="5119" spans="1:16" x14ac:dyDescent="0.3">
      <c r="A5119" t="s">
        <v>36</v>
      </c>
      <c r="B5119" t="s">
        <v>4172</v>
      </c>
      <c r="C5119" t="s">
        <v>328</v>
      </c>
      <c r="D5119" t="s">
        <v>110</v>
      </c>
      <c r="E5119" t="s">
        <v>31</v>
      </c>
      <c r="F5119" t="b">
        <v>0</v>
      </c>
      <c r="G5119" t="s">
        <v>32</v>
      </c>
      <c r="H5119" s="1">
        <v>45133.549479166657</v>
      </c>
      <c r="I5119" t="b">
        <v>0</v>
      </c>
      <c r="J5119" t="b">
        <v>0</v>
      </c>
      <c r="K5119" t="s">
        <v>32</v>
      </c>
      <c r="L5119" t="s">
        <v>33</v>
      </c>
      <c r="M5119" s="3">
        <v>150000</v>
      </c>
      <c r="O5119" t="s">
        <v>10039</v>
      </c>
      <c r="P5119" t="s">
        <v>10040</v>
      </c>
    </row>
    <row r="5120" spans="1:16" x14ac:dyDescent="0.3">
      <c r="A5120" t="s">
        <v>36</v>
      </c>
      <c r="B5120" t="s">
        <v>3290</v>
      </c>
      <c r="C5120" t="s">
        <v>2953</v>
      </c>
      <c r="D5120" t="s">
        <v>58</v>
      </c>
      <c r="E5120" t="s">
        <v>31</v>
      </c>
      <c r="F5120" t="b">
        <v>0</v>
      </c>
      <c r="G5120" t="s">
        <v>46</v>
      </c>
      <c r="H5120" s="1">
        <v>45160.963738425933</v>
      </c>
      <c r="I5120" t="b">
        <v>0</v>
      </c>
      <c r="J5120" t="b">
        <v>0</v>
      </c>
      <c r="K5120" t="s">
        <v>5</v>
      </c>
      <c r="L5120" t="s">
        <v>61</v>
      </c>
      <c r="N5120" s="2">
        <v>50.669998168945313</v>
      </c>
      <c r="O5120" t="s">
        <v>9152</v>
      </c>
      <c r="P5120" t="s">
        <v>10041</v>
      </c>
    </row>
    <row r="5121" spans="1:16" x14ac:dyDescent="0.3">
      <c r="A5121" t="s">
        <v>4</v>
      </c>
      <c r="B5121" t="s">
        <v>3701</v>
      </c>
      <c r="C5121" t="s">
        <v>68</v>
      </c>
      <c r="D5121" t="s">
        <v>4125</v>
      </c>
      <c r="E5121" t="s">
        <v>31</v>
      </c>
      <c r="F5121" t="b">
        <v>1</v>
      </c>
      <c r="G5121" t="s">
        <v>40</v>
      </c>
      <c r="H5121" s="1">
        <v>45203.528692129628</v>
      </c>
      <c r="I5121" t="b">
        <v>1</v>
      </c>
      <c r="J5121" t="b">
        <v>1</v>
      </c>
      <c r="K5121" t="s">
        <v>5</v>
      </c>
      <c r="L5121" t="s">
        <v>33</v>
      </c>
      <c r="M5121" s="3">
        <v>72450</v>
      </c>
      <c r="O5121" t="s">
        <v>10042</v>
      </c>
    </row>
    <row r="5122" spans="1:16" x14ac:dyDescent="0.3">
      <c r="A5122" t="s">
        <v>55</v>
      </c>
      <c r="B5122" t="s">
        <v>55</v>
      </c>
      <c r="C5122" t="s">
        <v>3869</v>
      </c>
      <c r="D5122" t="s">
        <v>82</v>
      </c>
      <c r="E5122" t="s">
        <v>102</v>
      </c>
      <c r="F5122" t="b">
        <v>0</v>
      </c>
      <c r="G5122" t="s">
        <v>46</v>
      </c>
      <c r="H5122" s="1">
        <v>45098.835659722223</v>
      </c>
      <c r="I5122" t="b">
        <v>0</v>
      </c>
      <c r="J5122" t="b">
        <v>0</v>
      </c>
      <c r="K5122" t="s">
        <v>5</v>
      </c>
      <c r="L5122" t="s">
        <v>61</v>
      </c>
      <c r="N5122" s="2">
        <v>45</v>
      </c>
      <c r="O5122" t="s">
        <v>4806</v>
      </c>
      <c r="P5122" t="s">
        <v>2429</v>
      </c>
    </row>
    <row r="5123" spans="1:16" x14ac:dyDescent="0.3">
      <c r="A5123" t="s">
        <v>71</v>
      </c>
      <c r="B5123" t="s">
        <v>10043</v>
      </c>
      <c r="C5123" t="s">
        <v>10044</v>
      </c>
      <c r="D5123" t="s">
        <v>51</v>
      </c>
      <c r="E5123" t="s">
        <v>31</v>
      </c>
      <c r="F5123" t="b">
        <v>0</v>
      </c>
      <c r="G5123" t="s">
        <v>128</v>
      </c>
      <c r="H5123" s="1">
        <v>45008.692106481481</v>
      </c>
      <c r="I5123" t="b">
        <v>0</v>
      </c>
      <c r="J5123" t="b">
        <v>0</v>
      </c>
      <c r="K5123" t="s">
        <v>128</v>
      </c>
      <c r="L5123" t="s">
        <v>33</v>
      </c>
      <c r="M5123" s="3">
        <v>147500</v>
      </c>
      <c r="O5123" t="s">
        <v>10045</v>
      </c>
      <c r="P5123" t="s">
        <v>10046</v>
      </c>
    </row>
    <row r="5124" spans="1:16" x14ac:dyDescent="0.3">
      <c r="A5124" t="s">
        <v>48</v>
      </c>
      <c r="B5124" t="s">
        <v>10047</v>
      </c>
      <c r="C5124" t="s">
        <v>68</v>
      </c>
      <c r="D5124" t="s">
        <v>815</v>
      </c>
      <c r="E5124" t="s">
        <v>31</v>
      </c>
      <c r="F5124" t="b">
        <v>1</v>
      </c>
      <c r="G5124" t="s">
        <v>2611</v>
      </c>
      <c r="H5124" s="1">
        <v>45264.852685185193</v>
      </c>
      <c r="I5124" t="b">
        <v>0</v>
      </c>
      <c r="J5124" t="b">
        <v>0</v>
      </c>
      <c r="K5124" t="s">
        <v>2611</v>
      </c>
      <c r="L5124" t="s">
        <v>33</v>
      </c>
      <c r="M5124" s="3">
        <v>222000</v>
      </c>
      <c r="O5124" t="s">
        <v>7139</v>
      </c>
      <c r="P5124" t="s">
        <v>10048</v>
      </c>
    </row>
    <row r="5125" spans="1:16" x14ac:dyDescent="0.3">
      <c r="A5125" t="s">
        <v>55</v>
      </c>
      <c r="B5125" t="s">
        <v>10049</v>
      </c>
      <c r="C5125" t="s">
        <v>1412</v>
      </c>
      <c r="D5125" t="s">
        <v>82</v>
      </c>
      <c r="E5125" t="s">
        <v>102</v>
      </c>
      <c r="F5125" t="b">
        <v>0</v>
      </c>
      <c r="G5125" t="s">
        <v>60</v>
      </c>
      <c r="H5125" s="1">
        <v>44944.668749999997</v>
      </c>
      <c r="I5125" t="b">
        <v>1</v>
      </c>
      <c r="J5125" t="b">
        <v>0</v>
      </c>
      <c r="K5125" t="s">
        <v>5</v>
      </c>
      <c r="L5125" t="s">
        <v>61</v>
      </c>
      <c r="N5125" s="2">
        <v>25</v>
      </c>
      <c r="O5125" t="s">
        <v>146</v>
      </c>
      <c r="P5125" t="s">
        <v>488</v>
      </c>
    </row>
    <row r="5126" spans="1:16" x14ac:dyDescent="0.3">
      <c r="A5126" t="s">
        <v>4</v>
      </c>
      <c r="B5126" t="s">
        <v>10050</v>
      </c>
      <c r="C5126" t="s">
        <v>4067</v>
      </c>
      <c r="D5126" t="s">
        <v>51</v>
      </c>
      <c r="E5126" t="s">
        <v>31</v>
      </c>
      <c r="F5126" t="b">
        <v>0</v>
      </c>
      <c r="G5126" t="s">
        <v>229</v>
      </c>
      <c r="H5126" s="1">
        <v>44964.595081018517</v>
      </c>
      <c r="I5126" t="b">
        <v>1</v>
      </c>
      <c r="J5126" t="b">
        <v>0</v>
      </c>
      <c r="K5126" t="s">
        <v>229</v>
      </c>
      <c r="L5126" t="s">
        <v>33</v>
      </c>
      <c r="M5126" s="3">
        <v>99150</v>
      </c>
      <c r="O5126" t="s">
        <v>4068</v>
      </c>
    </row>
    <row r="5127" spans="1:16" x14ac:dyDescent="0.3">
      <c r="A5127" t="s">
        <v>71</v>
      </c>
      <c r="B5127" t="s">
        <v>10051</v>
      </c>
      <c r="C5127" t="s">
        <v>1871</v>
      </c>
      <c r="D5127" t="s">
        <v>1539</v>
      </c>
      <c r="E5127" t="s">
        <v>31</v>
      </c>
      <c r="F5127" t="b">
        <v>0</v>
      </c>
      <c r="G5127" t="s">
        <v>77</v>
      </c>
      <c r="H5127" s="1">
        <v>45237.253900462973</v>
      </c>
      <c r="I5127" t="b">
        <v>0</v>
      </c>
      <c r="J5127" t="b">
        <v>1</v>
      </c>
      <c r="K5127" t="s">
        <v>5</v>
      </c>
      <c r="L5127" t="s">
        <v>33</v>
      </c>
      <c r="M5127" s="3">
        <v>173293.5</v>
      </c>
      <c r="O5127" t="s">
        <v>10052</v>
      </c>
      <c r="P5127" t="s">
        <v>10053</v>
      </c>
    </row>
    <row r="5128" spans="1:16" x14ac:dyDescent="0.3">
      <c r="A5128" t="s">
        <v>4</v>
      </c>
      <c r="B5128" t="s">
        <v>10054</v>
      </c>
      <c r="C5128" t="s">
        <v>2610</v>
      </c>
      <c r="D5128" t="s">
        <v>51</v>
      </c>
      <c r="E5128" t="s">
        <v>31</v>
      </c>
      <c r="F5128" t="b">
        <v>0</v>
      </c>
      <c r="G5128" t="s">
        <v>2611</v>
      </c>
      <c r="H5128" s="1">
        <v>45051.908391203702</v>
      </c>
      <c r="I5128" t="b">
        <v>0</v>
      </c>
      <c r="J5128" t="b">
        <v>0</v>
      </c>
      <c r="K5128" t="s">
        <v>2611</v>
      </c>
      <c r="L5128" t="s">
        <v>33</v>
      </c>
      <c r="M5128" s="3">
        <v>93600</v>
      </c>
      <c r="O5128" t="s">
        <v>389</v>
      </c>
      <c r="P5128" t="s">
        <v>10055</v>
      </c>
    </row>
    <row r="5129" spans="1:16" x14ac:dyDescent="0.3">
      <c r="A5129" t="s">
        <v>36</v>
      </c>
      <c r="B5129" t="s">
        <v>36</v>
      </c>
      <c r="C5129" t="s">
        <v>879</v>
      </c>
      <c r="D5129" t="s">
        <v>179</v>
      </c>
      <c r="E5129" t="s">
        <v>31</v>
      </c>
      <c r="F5129" t="b">
        <v>0</v>
      </c>
      <c r="G5129" t="s">
        <v>32</v>
      </c>
      <c r="H5129" s="1">
        <v>45198.59611111111</v>
      </c>
      <c r="I5129" t="b">
        <v>1</v>
      </c>
      <c r="J5129" t="b">
        <v>0</v>
      </c>
      <c r="K5129" t="s">
        <v>32</v>
      </c>
      <c r="L5129" t="s">
        <v>33</v>
      </c>
      <c r="M5129" s="3">
        <v>150000</v>
      </c>
      <c r="O5129" t="s">
        <v>10056</v>
      </c>
      <c r="P5129" t="s">
        <v>10057</v>
      </c>
    </row>
    <row r="5130" spans="1:16" x14ac:dyDescent="0.3">
      <c r="A5130" t="s">
        <v>55</v>
      </c>
      <c r="B5130" t="s">
        <v>10058</v>
      </c>
      <c r="C5130" t="s">
        <v>350</v>
      </c>
      <c r="D5130" t="s">
        <v>51</v>
      </c>
      <c r="E5130" t="s">
        <v>31</v>
      </c>
      <c r="F5130" t="b">
        <v>0</v>
      </c>
      <c r="G5130" t="s">
        <v>351</v>
      </c>
      <c r="H5130" s="1">
        <v>44963.819849537038</v>
      </c>
      <c r="I5130" t="b">
        <v>0</v>
      </c>
      <c r="J5130" t="b">
        <v>0</v>
      </c>
      <c r="K5130" t="s">
        <v>351</v>
      </c>
      <c r="L5130" t="s">
        <v>33</v>
      </c>
      <c r="M5130" s="3">
        <v>72900</v>
      </c>
      <c r="O5130" t="s">
        <v>10059</v>
      </c>
      <c r="P5130" t="s">
        <v>5692</v>
      </c>
    </row>
    <row r="5131" spans="1:16" x14ac:dyDescent="0.3">
      <c r="A5131" t="s">
        <v>4</v>
      </c>
      <c r="B5131" t="s">
        <v>555</v>
      </c>
      <c r="C5131" t="s">
        <v>1045</v>
      </c>
      <c r="D5131" t="s">
        <v>201</v>
      </c>
      <c r="E5131" t="s">
        <v>31</v>
      </c>
      <c r="F5131" t="b">
        <v>0</v>
      </c>
      <c r="G5131" t="s">
        <v>77</v>
      </c>
      <c r="H5131" s="1">
        <v>45051.387071759258</v>
      </c>
      <c r="I5131" t="b">
        <v>0</v>
      </c>
      <c r="J5131" t="b">
        <v>1</v>
      </c>
      <c r="K5131" t="s">
        <v>5</v>
      </c>
      <c r="L5131" t="s">
        <v>33</v>
      </c>
      <c r="M5131" s="3">
        <v>74050</v>
      </c>
      <c r="O5131" t="s">
        <v>557</v>
      </c>
      <c r="P5131" t="s">
        <v>558</v>
      </c>
    </row>
    <row r="5132" spans="1:16" x14ac:dyDescent="0.3">
      <c r="A5132" t="s">
        <v>36</v>
      </c>
      <c r="B5132" t="s">
        <v>10060</v>
      </c>
      <c r="C5132" t="s">
        <v>398</v>
      </c>
      <c r="D5132" t="s">
        <v>82</v>
      </c>
      <c r="E5132" t="s">
        <v>102</v>
      </c>
      <c r="F5132" t="b">
        <v>0</v>
      </c>
      <c r="G5132" t="s">
        <v>32</v>
      </c>
      <c r="H5132" s="1">
        <v>45055.894224537027</v>
      </c>
      <c r="I5132" t="b">
        <v>0</v>
      </c>
      <c r="J5132" t="b">
        <v>0</v>
      </c>
      <c r="K5132" t="s">
        <v>32</v>
      </c>
      <c r="L5132" t="s">
        <v>61</v>
      </c>
      <c r="N5132" s="2">
        <v>62.5</v>
      </c>
      <c r="O5132" t="s">
        <v>10061</v>
      </c>
      <c r="P5132" t="s">
        <v>10062</v>
      </c>
    </row>
    <row r="5133" spans="1:16" x14ac:dyDescent="0.3">
      <c r="A5133" t="s">
        <v>36</v>
      </c>
      <c r="B5133" t="s">
        <v>36</v>
      </c>
      <c r="C5133" t="s">
        <v>68</v>
      </c>
      <c r="D5133" t="s">
        <v>82</v>
      </c>
      <c r="E5133" t="s">
        <v>31</v>
      </c>
      <c r="F5133" t="b">
        <v>1</v>
      </c>
      <c r="G5133" t="s">
        <v>52</v>
      </c>
      <c r="H5133" s="1">
        <v>45198.339363425926</v>
      </c>
      <c r="I5133" t="b">
        <v>0</v>
      </c>
      <c r="J5133" t="b">
        <v>1</v>
      </c>
      <c r="K5133" t="s">
        <v>5</v>
      </c>
      <c r="L5133" t="s">
        <v>33</v>
      </c>
      <c r="M5133" s="3">
        <v>140000</v>
      </c>
      <c r="O5133" t="s">
        <v>712</v>
      </c>
      <c r="P5133" t="s">
        <v>10063</v>
      </c>
    </row>
    <row r="5134" spans="1:16" x14ac:dyDescent="0.3">
      <c r="A5134" t="s">
        <v>71</v>
      </c>
      <c r="B5134" t="s">
        <v>71</v>
      </c>
      <c r="C5134" t="s">
        <v>68</v>
      </c>
      <c r="D5134" t="s">
        <v>82</v>
      </c>
      <c r="E5134" t="s">
        <v>102</v>
      </c>
      <c r="F5134" t="b">
        <v>1</v>
      </c>
      <c r="G5134" t="s">
        <v>60</v>
      </c>
      <c r="H5134" s="1">
        <v>45037.644942129627</v>
      </c>
      <c r="I5134" t="b">
        <v>0</v>
      </c>
      <c r="J5134" t="b">
        <v>0</v>
      </c>
      <c r="K5134" t="s">
        <v>5</v>
      </c>
      <c r="L5134" t="s">
        <v>61</v>
      </c>
      <c r="N5134" s="2">
        <v>71</v>
      </c>
      <c r="O5134" t="s">
        <v>10064</v>
      </c>
      <c r="P5134" t="s">
        <v>10065</v>
      </c>
    </row>
    <row r="5135" spans="1:16" x14ac:dyDescent="0.3">
      <c r="A5135" t="s">
        <v>36</v>
      </c>
      <c r="B5135" t="s">
        <v>93</v>
      </c>
      <c r="C5135" t="s">
        <v>5576</v>
      </c>
      <c r="D5135" t="s">
        <v>58</v>
      </c>
      <c r="E5135" t="s">
        <v>31</v>
      </c>
      <c r="F5135" t="b">
        <v>0</v>
      </c>
      <c r="G5135" t="s">
        <v>52</v>
      </c>
      <c r="H5135" s="1">
        <v>45174.255879629629</v>
      </c>
      <c r="I5135" t="b">
        <v>0</v>
      </c>
      <c r="J5135" t="b">
        <v>1</v>
      </c>
      <c r="K5135" t="s">
        <v>5</v>
      </c>
      <c r="L5135" t="s">
        <v>61</v>
      </c>
      <c r="N5135" s="2">
        <v>43.370002746582031</v>
      </c>
      <c r="O5135" t="s">
        <v>412</v>
      </c>
      <c r="P5135" t="s">
        <v>5577</v>
      </c>
    </row>
    <row r="5136" spans="1:16" x14ac:dyDescent="0.3">
      <c r="A5136" t="s">
        <v>55</v>
      </c>
      <c r="B5136" t="s">
        <v>3141</v>
      </c>
      <c r="C5136" t="s">
        <v>868</v>
      </c>
      <c r="D5136" t="s">
        <v>835</v>
      </c>
      <c r="E5136" t="s">
        <v>31</v>
      </c>
      <c r="F5136" t="b">
        <v>0</v>
      </c>
      <c r="G5136" t="s">
        <v>60</v>
      </c>
      <c r="H5136" s="1">
        <v>45074.335509259261</v>
      </c>
      <c r="I5136" t="b">
        <v>0</v>
      </c>
      <c r="J5136" t="b">
        <v>1</v>
      </c>
      <c r="K5136" t="s">
        <v>5</v>
      </c>
      <c r="L5136" t="s">
        <v>61</v>
      </c>
      <c r="N5136" s="2">
        <v>22.5</v>
      </c>
      <c r="O5136" t="s">
        <v>10066</v>
      </c>
      <c r="P5136" t="s">
        <v>10067</v>
      </c>
    </row>
    <row r="5137" spans="1:16" x14ac:dyDescent="0.3">
      <c r="A5137" t="s">
        <v>4</v>
      </c>
      <c r="B5137" t="s">
        <v>10068</v>
      </c>
      <c r="C5137" t="s">
        <v>763</v>
      </c>
      <c r="D5137" t="s">
        <v>39</v>
      </c>
      <c r="F5137" t="b">
        <v>0</v>
      </c>
      <c r="G5137" t="s">
        <v>77</v>
      </c>
      <c r="H5137" s="1">
        <v>44984.875486111108</v>
      </c>
      <c r="I5137" t="b">
        <v>1</v>
      </c>
      <c r="J5137" t="b">
        <v>0</v>
      </c>
      <c r="K5137" t="s">
        <v>5</v>
      </c>
      <c r="L5137" t="s">
        <v>61</v>
      </c>
      <c r="N5137" s="2">
        <v>41</v>
      </c>
      <c r="O5137" t="s">
        <v>4114</v>
      </c>
      <c r="P5137" t="s">
        <v>10069</v>
      </c>
    </row>
    <row r="5138" spans="1:16" x14ac:dyDescent="0.3">
      <c r="A5138" t="s">
        <v>55</v>
      </c>
      <c r="B5138" t="s">
        <v>55</v>
      </c>
      <c r="C5138" t="s">
        <v>3295</v>
      </c>
      <c r="D5138" t="s">
        <v>39</v>
      </c>
      <c r="E5138" t="s">
        <v>31</v>
      </c>
      <c r="F5138" t="b">
        <v>0</v>
      </c>
      <c r="G5138" t="s">
        <v>77</v>
      </c>
      <c r="H5138" s="1">
        <v>44945.212106481478</v>
      </c>
      <c r="I5138" t="b">
        <v>0</v>
      </c>
      <c r="J5138" t="b">
        <v>1</v>
      </c>
      <c r="K5138" t="s">
        <v>5</v>
      </c>
      <c r="L5138" t="s">
        <v>33</v>
      </c>
      <c r="M5138" s="3">
        <v>167500</v>
      </c>
      <c r="O5138" t="s">
        <v>10070</v>
      </c>
      <c r="P5138" t="s">
        <v>10071</v>
      </c>
    </row>
    <row r="5139" spans="1:16" x14ac:dyDescent="0.3">
      <c r="A5139" t="s">
        <v>55</v>
      </c>
      <c r="B5139" t="s">
        <v>1119</v>
      </c>
      <c r="C5139" t="s">
        <v>6924</v>
      </c>
      <c r="D5139" t="s">
        <v>30</v>
      </c>
      <c r="E5139" t="s">
        <v>31</v>
      </c>
      <c r="F5139" t="b">
        <v>0</v>
      </c>
      <c r="G5139" t="s">
        <v>77</v>
      </c>
      <c r="H5139" s="1">
        <v>45205.293483796297</v>
      </c>
      <c r="I5139" t="b">
        <v>0</v>
      </c>
      <c r="J5139" t="b">
        <v>0</v>
      </c>
      <c r="K5139" t="s">
        <v>5</v>
      </c>
      <c r="L5139" t="s">
        <v>33</v>
      </c>
      <c r="M5139" s="3">
        <v>70234</v>
      </c>
      <c r="O5139" t="s">
        <v>3924</v>
      </c>
      <c r="P5139" t="s">
        <v>3925</v>
      </c>
    </row>
    <row r="5140" spans="1:16" x14ac:dyDescent="0.3">
      <c r="A5140" t="s">
        <v>27</v>
      </c>
      <c r="B5140" t="s">
        <v>10072</v>
      </c>
      <c r="C5140" t="s">
        <v>68</v>
      </c>
      <c r="D5140" t="s">
        <v>58</v>
      </c>
      <c r="E5140" t="s">
        <v>59</v>
      </c>
      <c r="F5140" t="b">
        <v>1</v>
      </c>
      <c r="G5140" t="s">
        <v>46</v>
      </c>
      <c r="H5140" s="1">
        <v>45248.292696759258</v>
      </c>
      <c r="I5140" t="b">
        <v>0</v>
      </c>
      <c r="J5140" t="b">
        <v>1</v>
      </c>
      <c r="K5140" t="s">
        <v>5</v>
      </c>
      <c r="L5140" t="s">
        <v>61</v>
      </c>
      <c r="N5140" s="2">
        <v>49.895000457763672</v>
      </c>
      <c r="O5140" t="s">
        <v>1053</v>
      </c>
      <c r="P5140" t="s">
        <v>1348</v>
      </c>
    </row>
    <row r="5141" spans="1:16" x14ac:dyDescent="0.3">
      <c r="A5141" t="s">
        <v>4</v>
      </c>
      <c r="B5141" t="s">
        <v>10073</v>
      </c>
      <c r="C5141" t="s">
        <v>486</v>
      </c>
      <c r="D5141" t="s">
        <v>835</v>
      </c>
      <c r="E5141" t="s">
        <v>31</v>
      </c>
      <c r="F5141" t="b">
        <v>0</v>
      </c>
      <c r="G5141" t="s">
        <v>40</v>
      </c>
      <c r="H5141" s="1">
        <v>45038.32298611111</v>
      </c>
      <c r="I5141" t="b">
        <v>0</v>
      </c>
      <c r="J5141" t="b">
        <v>1</v>
      </c>
      <c r="K5141" t="s">
        <v>5</v>
      </c>
      <c r="L5141" t="s">
        <v>33</v>
      </c>
      <c r="M5141" s="3">
        <v>138500</v>
      </c>
      <c r="O5141" t="s">
        <v>2098</v>
      </c>
      <c r="P5141" t="s">
        <v>10074</v>
      </c>
    </row>
    <row r="5142" spans="1:16" x14ac:dyDescent="0.3">
      <c r="A5142" t="s">
        <v>36</v>
      </c>
      <c r="B5142" t="s">
        <v>2321</v>
      </c>
      <c r="C5142" t="s">
        <v>68</v>
      </c>
      <c r="D5142" t="s">
        <v>82</v>
      </c>
      <c r="E5142" t="s">
        <v>102</v>
      </c>
      <c r="F5142" t="b">
        <v>1</v>
      </c>
      <c r="G5142" t="s">
        <v>103</v>
      </c>
      <c r="H5142" s="1">
        <v>45044.882430555554</v>
      </c>
      <c r="I5142" t="b">
        <v>0</v>
      </c>
      <c r="J5142" t="b">
        <v>0</v>
      </c>
      <c r="K5142" t="s">
        <v>5</v>
      </c>
      <c r="L5142" t="s">
        <v>33</v>
      </c>
      <c r="M5142" s="3">
        <v>122500</v>
      </c>
      <c r="O5142" t="s">
        <v>146</v>
      </c>
      <c r="P5142" t="s">
        <v>10075</v>
      </c>
    </row>
    <row r="5143" spans="1:16" x14ac:dyDescent="0.3">
      <c r="A5143" t="s">
        <v>27</v>
      </c>
      <c r="B5143" t="s">
        <v>27</v>
      </c>
      <c r="C5143" t="s">
        <v>358</v>
      </c>
      <c r="D5143" t="s">
        <v>110</v>
      </c>
      <c r="E5143" t="s">
        <v>31</v>
      </c>
      <c r="F5143" t="b">
        <v>0</v>
      </c>
      <c r="G5143" t="s">
        <v>52</v>
      </c>
      <c r="H5143" s="1">
        <v>45062.377939814818</v>
      </c>
      <c r="I5143" t="b">
        <v>0</v>
      </c>
      <c r="J5143" t="b">
        <v>1</v>
      </c>
      <c r="K5143" t="s">
        <v>5</v>
      </c>
      <c r="L5143" t="s">
        <v>33</v>
      </c>
      <c r="M5143" s="3">
        <v>90000</v>
      </c>
      <c r="O5143" t="s">
        <v>8347</v>
      </c>
      <c r="P5143" t="s">
        <v>10076</v>
      </c>
    </row>
    <row r="5144" spans="1:16" x14ac:dyDescent="0.3">
      <c r="A5144" t="s">
        <v>55</v>
      </c>
      <c r="B5144" t="s">
        <v>690</v>
      </c>
      <c r="C5144" t="s">
        <v>2165</v>
      </c>
      <c r="D5144" t="s">
        <v>51</v>
      </c>
      <c r="E5144" t="s">
        <v>31</v>
      </c>
      <c r="F5144" t="b">
        <v>0</v>
      </c>
      <c r="G5144" t="s">
        <v>2165</v>
      </c>
      <c r="H5144" s="1">
        <v>45277.04959490741</v>
      </c>
      <c r="I5144" t="b">
        <v>1</v>
      </c>
      <c r="J5144" t="b">
        <v>0</v>
      </c>
      <c r="K5144" t="s">
        <v>2165</v>
      </c>
      <c r="L5144" t="s">
        <v>33</v>
      </c>
      <c r="M5144" s="3">
        <v>158500</v>
      </c>
      <c r="O5144" t="s">
        <v>567</v>
      </c>
      <c r="P5144" t="s">
        <v>10077</v>
      </c>
    </row>
    <row r="5145" spans="1:16" x14ac:dyDescent="0.3">
      <c r="A5145" t="s">
        <v>55</v>
      </c>
      <c r="B5145" t="s">
        <v>10078</v>
      </c>
      <c r="C5145" t="s">
        <v>868</v>
      </c>
      <c r="D5145" t="s">
        <v>1539</v>
      </c>
      <c r="E5145" t="s">
        <v>31</v>
      </c>
      <c r="F5145" t="b">
        <v>0</v>
      </c>
      <c r="G5145" t="s">
        <v>60</v>
      </c>
      <c r="H5145" s="1">
        <v>45084.975358796299</v>
      </c>
      <c r="I5145" t="b">
        <v>0</v>
      </c>
      <c r="J5145" t="b">
        <v>1</v>
      </c>
      <c r="K5145" t="s">
        <v>5</v>
      </c>
      <c r="L5145" t="s">
        <v>33</v>
      </c>
      <c r="M5145" s="3">
        <v>92500</v>
      </c>
      <c r="O5145" t="s">
        <v>10079</v>
      </c>
      <c r="P5145" t="s">
        <v>10080</v>
      </c>
    </row>
    <row r="5146" spans="1:16" x14ac:dyDescent="0.3">
      <c r="A5146" t="s">
        <v>4</v>
      </c>
      <c r="B5146" t="s">
        <v>10081</v>
      </c>
      <c r="C5146" t="s">
        <v>167</v>
      </c>
      <c r="D5146" t="s">
        <v>39</v>
      </c>
      <c r="E5146" t="s">
        <v>31</v>
      </c>
      <c r="F5146" t="b">
        <v>0</v>
      </c>
      <c r="G5146" t="s">
        <v>46</v>
      </c>
      <c r="H5146" s="1">
        <v>45165.041724537034</v>
      </c>
      <c r="I5146" t="b">
        <v>1</v>
      </c>
      <c r="J5146" t="b">
        <v>0</v>
      </c>
      <c r="K5146" t="s">
        <v>5</v>
      </c>
      <c r="L5146" t="s">
        <v>61</v>
      </c>
      <c r="N5146" s="2">
        <v>77.5</v>
      </c>
      <c r="O5146" t="s">
        <v>10082</v>
      </c>
    </row>
    <row r="5147" spans="1:16" x14ac:dyDescent="0.3">
      <c r="A5147" t="s">
        <v>36</v>
      </c>
      <c r="B5147" t="s">
        <v>10083</v>
      </c>
      <c r="C5147" t="s">
        <v>272</v>
      </c>
      <c r="D5147" t="s">
        <v>179</v>
      </c>
      <c r="E5147" t="s">
        <v>102</v>
      </c>
      <c r="F5147" t="b">
        <v>0</v>
      </c>
      <c r="G5147" t="s">
        <v>52</v>
      </c>
      <c r="H5147" s="1">
        <v>44999.927708333344</v>
      </c>
      <c r="I5147" t="b">
        <v>1</v>
      </c>
      <c r="J5147" t="b">
        <v>0</v>
      </c>
      <c r="K5147" t="s">
        <v>5</v>
      </c>
      <c r="L5147" t="s">
        <v>61</v>
      </c>
      <c r="N5147" s="2">
        <v>90</v>
      </c>
      <c r="O5147" t="s">
        <v>10084</v>
      </c>
      <c r="P5147" t="s">
        <v>10085</v>
      </c>
    </row>
    <row r="5148" spans="1:16" x14ac:dyDescent="0.3">
      <c r="A5148" t="s">
        <v>55</v>
      </c>
      <c r="B5148" t="s">
        <v>10086</v>
      </c>
      <c r="C5148" t="s">
        <v>451</v>
      </c>
      <c r="D5148" t="s">
        <v>4292</v>
      </c>
      <c r="E5148" t="s">
        <v>31</v>
      </c>
      <c r="F5148" t="b">
        <v>0</v>
      </c>
      <c r="G5148" t="s">
        <v>52</v>
      </c>
      <c r="H5148" s="1">
        <v>44929.982349537036</v>
      </c>
      <c r="I5148" t="b">
        <v>0</v>
      </c>
      <c r="J5148" t="b">
        <v>0</v>
      </c>
      <c r="K5148" t="s">
        <v>5</v>
      </c>
      <c r="L5148" t="s">
        <v>61</v>
      </c>
      <c r="N5148" s="2">
        <v>24</v>
      </c>
      <c r="O5148" t="s">
        <v>3907</v>
      </c>
      <c r="P5148" t="s">
        <v>4785</v>
      </c>
    </row>
    <row r="5149" spans="1:16" x14ac:dyDescent="0.3">
      <c r="A5149" t="s">
        <v>71</v>
      </c>
      <c r="B5149" t="s">
        <v>10087</v>
      </c>
      <c r="C5149" t="s">
        <v>3148</v>
      </c>
      <c r="D5149" t="s">
        <v>51</v>
      </c>
      <c r="E5149" t="s">
        <v>31</v>
      </c>
      <c r="F5149" t="b">
        <v>0</v>
      </c>
      <c r="G5149" t="s">
        <v>3148</v>
      </c>
      <c r="H5149" s="1">
        <v>45183.600011574083</v>
      </c>
      <c r="I5149" t="b">
        <v>0</v>
      </c>
      <c r="J5149" t="b">
        <v>0</v>
      </c>
      <c r="K5149" t="s">
        <v>3148</v>
      </c>
      <c r="L5149" t="s">
        <v>33</v>
      </c>
      <c r="M5149" s="3">
        <v>50400</v>
      </c>
      <c r="O5149" t="s">
        <v>4419</v>
      </c>
      <c r="P5149" t="s">
        <v>353</v>
      </c>
    </row>
    <row r="5150" spans="1:16" x14ac:dyDescent="0.3">
      <c r="A5150" t="s">
        <v>4</v>
      </c>
      <c r="B5150" t="s">
        <v>10088</v>
      </c>
      <c r="C5150" t="s">
        <v>209</v>
      </c>
      <c r="D5150" t="s">
        <v>58</v>
      </c>
      <c r="E5150" t="s">
        <v>6</v>
      </c>
      <c r="F5150" t="b">
        <v>0</v>
      </c>
      <c r="G5150" t="s">
        <v>52</v>
      </c>
      <c r="H5150" s="1">
        <v>45227.542303240742</v>
      </c>
      <c r="I5150" t="b">
        <v>0</v>
      </c>
      <c r="J5150" t="b">
        <v>0</v>
      </c>
      <c r="K5150" t="s">
        <v>5</v>
      </c>
      <c r="L5150" t="s">
        <v>61</v>
      </c>
      <c r="N5150" s="2">
        <v>17.95999908447266</v>
      </c>
      <c r="O5150" t="s">
        <v>756</v>
      </c>
      <c r="P5150" t="s">
        <v>10089</v>
      </c>
    </row>
    <row r="5151" spans="1:16" x14ac:dyDescent="0.3">
      <c r="A5151" t="s">
        <v>4</v>
      </c>
      <c r="B5151" t="s">
        <v>2464</v>
      </c>
      <c r="C5151" t="s">
        <v>6376</v>
      </c>
      <c r="D5151" t="s">
        <v>58</v>
      </c>
      <c r="E5151" t="s">
        <v>59</v>
      </c>
      <c r="F5151" t="b">
        <v>0</v>
      </c>
      <c r="G5151" t="s">
        <v>46</v>
      </c>
      <c r="H5151" s="1">
        <v>45263.791828703703</v>
      </c>
      <c r="I5151" t="b">
        <v>0</v>
      </c>
      <c r="J5151" t="b">
        <v>1</v>
      </c>
      <c r="K5151" t="s">
        <v>5</v>
      </c>
      <c r="L5151" t="s">
        <v>61</v>
      </c>
      <c r="N5151" s="2">
        <v>23.694999694824219</v>
      </c>
      <c r="O5151" t="s">
        <v>412</v>
      </c>
      <c r="P5151" t="s">
        <v>10090</v>
      </c>
    </row>
    <row r="5152" spans="1:16" x14ac:dyDescent="0.3">
      <c r="A5152" t="s">
        <v>71</v>
      </c>
      <c r="B5152" t="s">
        <v>10091</v>
      </c>
      <c r="D5152" t="s">
        <v>82</v>
      </c>
      <c r="E5152" t="s">
        <v>102</v>
      </c>
      <c r="F5152" t="b">
        <v>0</v>
      </c>
      <c r="G5152" t="s">
        <v>46</v>
      </c>
      <c r="H5152" s="1">
        <v>45182.544548611113</v>
      </c>
      <c r="I5152" t="b">
        <v>1</v>
      </c>
      <c r="J5152" t="b">
        <v>0</v>
      </c>
      <c r="K5152" t="s">
        <v>5</v>
      </c>
      <c r="L5152" t="s">
        <v>61</v>
      </c>
      <c r="N5152" s="2">
        <v>97.5</v>
      </c>
      <c r="O5152" t="s">
        <v>10092</v>
      </c>
      <c r="P5152" t="s">
        <v>135</v>
      </c>
    </row>
    <row r="5153" spans="1:16" x14ac:dyDescent="0.3">
      <c r="A5153" t="s">
        <v>36</v>
      </c>
      <c r="B5153" t="s">
        <v>10093</v>
      </c>
      <c r="C5153" t="s">
        <v>140</v>
      </c>
      <c r="D5153" t="s">
        <v>9769</v>
      </c>
      <c r="E5153" t="s">
        <v>31</v>
      </c>
      <c r="F5153" t="b">
        <v>0</v>
      </c>
      <c r="G5153" t="s">
        <v>46</v>
      </c>
      <c r="H5153" s="1">
        <v>45129.004212962973</v>
      </c>
      <c r="I5153" t="b">
        <v>0</v>
      </c>
      <c r="J5153" t="b">
        <v>0</v>
      </c>
      <c r="K5153" t="s">
        <v>5</v>
      </c>
      <c r="L5153" t="s">
        <v>61</v>
      </c>
      <c r="N5153" s="2">
        <v>24</v>
      </c>
      <c r="O5153" t="s">
        <v>10094</v>
      </c>
      <c r="P5153" t="s">
        <v>10095</v>
      </c>
    </row>
    <row r="5154" spans="1:16" x14ac:dyDescent="0.3">
      <c r="A5154" t="s">
        <v>318</v>
      </c>
      <c r="B5154" t="s">
        <v>10096</v>
      </c>
      <c r="C5154" t="s">
        <v>1086</v>
      </c>
      <c r="D5154" t="s">
        <v>39</v>
      </c>
      <c r="E5154" t="s">
        <v>544</v>
      </c>
      <c r="F5154" t="b">
        <v>0</v>
      </c>
      <c r="G5154" t="s">
        <v>52</v>
      </c>
      <c r="H5154" s="1">
        <v>45202.751203703701</v>
      </c>
      <c r="I5154" t="b">
        <v>0</v>
      </c>
      <c r="J5154" t="b">
        <v>0</v>
      </c>
      <c r="K5154" t="s">
        <v>5</v>
      </c>
      <c r="L5154" t="s">
        <v>61</v>
      </c>
      <c r="N5154" s="2">
        <v>75</v>
      </c>
      <c r="O5154" t="s">
        <v>10097</v>
      </c>
      <c r="P5154" t="s">
        <v>9714</v>
      </c>
    </row>
    <row r="5155" spans="1:16" x14ac:dyDescent="0.3">
      <c r="A5155" t="s">
        <v>36</v>
      </c>
      <c r="B5155" t="s">
        <v>4159</v>
      </c>
      <c r="C5155" t="s">
        <v>604</v>
      </c>
      <c r="D5155" t="s">
        <v>58</v>
      </c>
      <c r="E5155" t="s">
        <v>59</v>
      </c>
      <c r="F5155" t="b">
        <v>0</v>
      </c>
      <c r="G5155" t="s">
        <v>60</v>
      </c>
      <c r="H5155" s="1">
        <v>45209.255798611113</v>
      </c>
      <c r="I5155" t="b">
        <v>0</v>
      </c>
      <c r="J5155" t="b">
        <v>1</v>
      </c>
      <c r="K5155" t="s">
        <v>5</v>
      </c>
      <c r="L5155" t="s">
        <v>61</v>
      </c>
      <c r="N5155" s="2">
        <v>56.475002288818359</v>
      </c>
      <c r="O5155" t="s">
        <v>4160</v>
      </c>
      <c r="P5155" t="s">
        <v>4161</v>
      </c>
    </row>
    <row r="5156" spans="1:16" x14ac:dyDescent="0.3">
      <c r="A5156" t="s">
        <v>4</v>
      </c>
      <c r="B5156" t="s">
        <v>4</v>
      </c>
      <c r="C5156" t="s">
        <v>10098</v>
      </c>
      <c r="D5156" t="s">
        <v>58</v>
      </c>
      <c r="E5156" t="s">
        <v>59</v>
      </c>
      <c r="F5156" t="b">
        <v>0</v>
      </c>
      <c r="G5156" t="s">
        <v>40</v>
      </c>
      <c r="H5156" s="1">
        <v>45270.370636574073</v>
      </c>
      <c r="I5156" t="b">
        <v>0</v>
      </c>
      <c r="J5156" t="b">
        <v>0</v>
      </c>
      <c r="K5156" t="s">
        <v>5</v>
      </c>
      <c r="L5156" t="s">
        <v>61</v>
      </c>
      <c r="N5156" s="2">
        <v>22.694999694824219</v>
      </c>
      <c r="O5156" t="s">
        <v>10099</v>
      </c>
      <c r="P5156" t="s">
        <v>10100</v>
      </c>
    </row>
    <row r="5157" spans="1:16" x14ac:dyDescent="0.3">
      <c r="A5157" t="s">
        <v>36</v>
      </c>
      <c r="B5157" t="s">
        <v>10101</v>
      </c>
      <c r="C5157" t="s">
        <v>68</v>
      </c>
      <c r="D5157" t="s">
        <v>58</v>
      </c>
      <c r="E5157" t="s">
        <v>59</v>
      </c>
      <c r="F5157" t="b">
        <v>1</v>
      </c>
      <c r="G5157" t="s">
        <v>103</v>
      </c>
      <c r="H5157" s="1">
        <v>45261.298159722217</v>
      </c>
      <c r="I5157" t="b">
        <v>1</v>
      </c>
      <c r="J5157" t="b">
        <v>1</v>
      </c>
      <c r="K5157" t="s">
        <v>5</v>
      </c>
      <c r="L5157" t="s">
        <v>61</v>
      </c>
      <c r="N5157" s="2">
        <v>51.489997863769531</v>
      </c>
      <c r="O5157" t="s">
        <v>3620</v>
      </c>
      <c r="P5157" t="s">
        <v>112</v>
      </c>
    </row>
    <row r="5158" spans="1:16" x14ac:dyDescent="0.3">
      <c r="A5158" t="s">
        <v>36</v>
      </c>
      <c r="B5158" t="s">
        <v>2270</v>
      </c>
      <c r="C5158" t="s">
        <v>373</v>
      </c>
      <c r="D5158" t="s">
        <v>39</v>
      </c>
      <c r="E5158" t="s">
        <v>31</v>
      </c>
      <c r="F5158" t="b">
        <v>0</v>
      </c>
      <c r="G5158" t="s">
        <v>52</v>
      </c>
      <c r="H5158" s="1">
        <v>45144.750787037039</v>
      </c>
      <c r="I5158" t="b">
        <v>0</v>
      </c>
      <c r="J5158" t="b">
        <v>1</v>
      </c>
      <c r="K5158" t="s">
        <v>5</v>
      </c>
      <c r="L5158" t="s">
        <v>33</v>
      </c>
      <c r="M5158" s="3">
        <v>82500</v>
      </c>
      <c r="O5158" t="s">
        <v>10102</v>
      </c>
      <c r="P5158" t="s">
        <v>7055</v>
      </c>
    </row>
    <row r="5159" spans="1:16" x14ac:dyDescent="0.3">
      <c r="A5159" t="s">
        <v>36</v>
      </c>
      <c r="B5159" t="s">
        <v>3935</v>
      </c>
      <c r="C5159" t="s">
        <v>398</v>
      </c>
      <c r="D5159" t="s">
        <v>179</v>
      </c>
      <c r="E5159" t="s">
        <v>31</v>
      </c>
      <c r="F5159" t="b">
        <v>0</v>
      </c>
      <c r="G5159" t="s">
        <v>60</v>
      </c>
      <c r="H5159" s="1">
        <v>45118.841307870367</v>
      </c>
      <c r="I5159" t="b">
        <v>1</v>
      </c>
      <c r="J5159" t="b">
        <v>0</v>
      </c>
      <c r="K5159" t="s">
        <v>5</v>
      </c>
      <c r="L5159" t="s">
        <v>33</v>
      </c>
      <c r="M5159" s="3">
        <v>135000</v>
      </c>
      <c r="O5159" t="s">
        <v>710</v>
      </c>
      <c r="P5159" t="s">
        <v>10103</v>
      </c>
    </row>
    <row r="5160" spans="1:16" x14ac:dyDescent="0.3">
      <c r="A5160" t="s">
        <v>71</v>
      </c>
      <c r="B5160" t="s">
        <v>10104</v>
      </c>
      <c r="C5160" t="s">
        <v>68</v>
      </c>
      <c r="D5160" t="s">
        <v>82</v>
      </c>
      <c r="E5160" t="s">
        <v>102</v>
      </c>
      <c r="F5160" t="b">
        <v>1</v>
      </c>
      <c r="G5160" t="s">
        <v>60</v>
      </c>
      <c r="H5160" s="1">
        <v>45189.67150462963</v>
      </c>
      <c r="I5160" t="b">
        <v>1</v>
      </c>
      <c r="J5160" t="b">
        <v>0</v>
      </c>
      <c r="K5160" t="s">
        <v>5</v>
      </c>
      <c r="L5160" t="s">
        <v>61</v>
      </c>
      <c r="N5160" s="2">
        <v>85</v>
      </c>
      <c r="O5160" t="s">
        <v>366</v>
      </c>
      <c r="P5160" t="s">
        <v>1510</v>
      </c>
    </row>
    <row r="5161" spans="1:16" x14ac:dyDescent="0.3">
      <c r="A5161" t="s">
        <v>36</v>
      </c>
      <c r="B5161" t="s">
        <v>10105</v>
      </c>
      <c r="C5161" t="s">
        <v>68</v>
      </c>
      <c r="D5161" t="s">
        <v>248</v>
      </c>
      <c r="E5161" t="s">
        <v>31</v>
      </c>
      <c r="F5161" t="b">
        <v>1</v>
      </c>
      <c r="G5161" t="s">
        <v>52</v>
      </c>
      <c r="H5161" s="1">
        <v>45112.506655092591</v>
      </c>
      <c r="I5161" t="b">
        <v>1</v>
      </c>
      <c r="J5161" t="b">
        <v>0</v>
      </c>
      <c r="K5161" t="s">
        <v>5</v>
      </c>
      <c r="L5161" t="s">
        <v>61</v>
      </c>
      <c r="N5161" s="2">
        <v>27.5</v>
      </c>
      <c r="O5161" t="s">
        <v>250</v>
      </c>
      <c r="P5161" t="s">
        <v>10106</v>
      </c>
    </row>
    <row r="5162" spans="1:16" x14ac:dyDescent="0.3">
      <c r="A5162" t="s">
        <v>71</v>
      </c>
      <c r="B5162" t="s">
        <v>10107</v>
      </c>
      <c r="C5162" t="s">
        <v>604</v>
      </c>
      <c r="D5162" t="s">
        <v>82</v>
      </c>
      <c r="E5162" t="s">
        <v>31</v>
      </c>
      <c r="F5162" t="b">
        <v>0</v>
      </c>
      <c r="G5162" t="s">
        <v>60</v>
      </c>
      <c r="H5162" s="1">
        <v>45259.505925925929</v>
      </c>
      <c r="I5162" t="b">
        <v>0</v>
      </c>
      <c r="J5162" t="b">
        <v>1</v>
      </c>
      <c r="K5162" t="s">
        <v>5</v>
      </c>
      <c r="L5162" t="s">
        <v>33</v>
      </c>
      <c r="M5162" s="3">
        <v>147500</v>
      </c>
      <c r="O5162" t="s">
        <v>4750</v>
      </c>
      <c r="P5162" t="s">
        <v>10108</v>
      </c>
    </row>
    <row r="5163" spans="1:16" x14ac:dyDescent="0.3">
      <c r="A5163" t="s">
        <v>55</v>
      </c>
      <c r="B5163" t="s">
        <v>2303</v>
      </c>
      <c r="C5163" t="s">
        <v>113</v>
      </c>
      <c r="D5163" t="s">
        <v>2706</v>
      </c>
      <c r="E5163" t="s">
        <v>31</v>
      </c>
      <c r="F5163" t="b">
        <v>0</v>
      </c>
      <c r="G5163" t="s">
        <v>103</v>
      </c>
      <c r="H5163" s="1">
        <v>45143.90415509259</v>
      </c>
      <c r="I5163" t="b">
        <v>0</v>
      </c>
      <c r="J5163" t="b">
        <v>1</v>
      </c>
      <c r="K5163" t="s">
        <v>5</v>
      </c>
      <c r="L5163" t="s">
        <v>33</v>
      </c>
      <c r="M5163" s="3">
        <v>152650</v>
      </c>
      <c r="O5163" t="s">
        <v>412</v>
      </c>
      <c r="P5163" t="s">
        <v>2304</v>
      </c>
    </row>
    <row r="5164" spans="1:16" x14ac:dyDescent="0.3">
      <c r="A5164" t="s">
        <v>36</v>
      </c>
      <c r="B5164" t="s">
        <v>36</v>
      </c>
      <c r="C5164" t="s">
        <v>275</v>
      </c>
      <c r="D5164" t="s">
        <v>110</v>
      </c>
      <c r="E5164" t="s">
        <v>31</v>
      </c>
      <c r="F5164" t="b">
        <v>0</v>
      </c>
      <c r="G5164" t="s">
        <v>52</v>
      </c>
      <c r="H5164" s="1">
        <v>45227.379328703697</v>
      </c>
      <c r="I5164" t="b">
        <v>1</v>
      </c>
      <c r="J5164" t="b">
        <v>0</v>
      </c>
      <c r="K5164" t="s">
        <v>5</v>
      </c>
      <c r="L5164" t="s">
        <v>33</v>
      </c>
      <c r="M5164" s="3">
        <v>108415.5</v>
      </c>
      <c r="O5164" t="s">
        <v>146</v>
      </c>
      <c r="P5164" t="s">
        <v>10109</v>
      </c>
    </row>
    <row r="5165" spans="1:16" x14ac:dyDescent="0.3">
      <c r="A5165" t="s">
        <v>36</v>
      </c>
      <c r="B5165" t="s">
        <v>36</v>
      </c>
      <c r="C5165" t="s">
        <v>68</v>
      </c>
      <c r="D5165" t="s">
        <v>82</v>
      </c>
      <c r="E5165" t="s">
        <v>31</v>
      </c>
      <c r="F5165" t="b">
        <v>1</v>
      </c>
      <c r="G5165" t="s">
        <v>77</v>
      </c>
      <c r="H5165" s="1">
        <v>45055.638680555552</v>
      </c>
      <c r="I5165" t="b">
        <v>0</v>
      </c>
      <c r="J5165" t="b">
        <v>0</v>
      </c>
      <c r="K5165" t="s">
        <v>5</v>
      </c>
      <c r="L5165" t="s">
        <v>61</v>
      </c>
      <c r="N5165" s="2">
        <v>65</v>
      </c>
      <c r="O5165" t="s">
        <v>292</v>
      </c>
      <c r="P5165" t="s">
        <v>10110</v>
      </c>
    </row>
    <row r="5166" spans="1:16" x14ac:dyDescent="0.3">
      <c r="A5166" t="s">
        <v>55</v>
      </c>
      <c r="B5166" t="s">
        <v>55</v>
      </c>
      <c r="C5166" t="s">
        <v>10111</v>
      </c>
      <c r="D5166" t="s">
        <v>82</v>
      </c>
      <c r="E5166" t="s">
        <v>31</v>
      </c>
      <c r="F5166" t="b">
        <v>0</v>
      </c>
      <c r="G5166" t="s">
        <v>46</v>
      </c>
      <c r="H5166" s="1">
        <v>45159.670370370368</v>
      </c>
      <c r="I5166" t="b">
        <v>0</v>
      </c>
      <c r="J5166" t="b">
        <v>0</v>
      </c>
      <c r="K5166" t="s">
        <v>5</v>
      </c>
      <c r="L5166" t="s">
        <v>33</v>
      </c>
      <c r="M5166" s="3">
        <v>95000</v>
      </c>
      <c r="O5166" t="s">
        <v>10112</v>
      </c>
      <c r="P5166" t="s">
        <v>10113</v>
      </c>
    </row>
    <row r="5167" spans="1:16" x14ac:dyDescent="0.3">
      <c r="A5167" t="s">
        <v>4</v>
      </c>
      <c r="B5167" t="s">
        <v>10114</v>
      </c>
      <c r="C5167" t="s">
        <v>10115</v>
      </c>
      <c r="D5167" t="s">
        <v>82</v>
      </c>
      <c r="E5167" t="s">
        <v>102</v>
      </c>
      <c r="F5167" t="b">
        <v>0</v>
      </c>
      <c r="G5167" t="s">
        <v>46</v>
      </c>
      <c r="H5167" s="1">
        <v>45271.835046296299</v>
      </c>
      <c r="I5167" t="b">
        <v>0</v>
      </c>
      <c r="J5167" t="b">
        <v>0</v>
      </c>
      <c r="K5167" t="s">
        <v>5</v>
      </c>
      <c r="L5167" t="s">
        <v>61</v>
      </c>
      <c r="N5167" s="2">
        <v>47.5</v>
      </c>
      <c r="O5167" t="s">
        <v>10116</v>
      </c>
      <c r="P5167" t="s">
        <v>10117</v>
      </c>
    </row>
    <row r="5168" spans="1:16" x14ac:dyDescent="0.3">
      <c r="A5168" t="s">
        <v>71</v>
      </c>
      <c r="B5168" t="s">
        <v>10118</v>
      </c>
      <c r="C5168" t="s">
        <v>94</v>
      </c>
      <c r="D5168" t="s">
        <v>6203</v>
      </c>
      <c r="E5168" t="s">
        <v>31</v>
      </c>
      <c r="F5168" t="b">
        <v>0</v>
      </c>
      <c r="G5168" t="s">
        <v>52</v>
      </c>
      <c r="H5168" s="1">
        <v>45272.266712962963</v>
      </c>
      <c r="I5168" t="b">
        <v>1</v>
      </c>
      <c r="J5168" t="b">
        <v>1</v>
      </c>
      <c r="K5168" t="s">
        <v>5</v>
      </c>
      <c r="L5168" t="s">
        <v>33</v>
      </c>
      <c r="M5168" s="3">
        <v>142200</v>
      </c>
      <c r="O5168" t="s">
        <v>6726</v>
      </c>
      <c r="P5168" t="s">
        <v>10119</v>
      </c>
    </row>
    <row r="5169" spans="1:16" x14ac:dyDescent="0.3">
      <c r="A5169" t="s">
        <v>4</v>
      </c>
      <c r="B5169" t="s">
        <v>10120</v>
      </c>
      <c r="C5169" t="s">
        <v>10121</v>
      </c>
      <c r="D5169" t="s">
        <v>39</v>
      </c>
      <c r="E5169" t="s">
        <v>31</v>
      </c>
      <c r="F5169" t="b">
        <v>0</v>
      </c>
      <c r="G5169" t="s">
        <v>46</v>
      </c>
      <c r="H5169" s="1">
        <v>45250.666655092587</v>
      </c>
      <c r="I5169" t="b">
        <v>1</v>
      </c>
      <c r="J5169" t="b">
        <v>1</v>
      </c>
      <c r="K5169" t="s">
        <v>5</v>
      </c>
      <c r="L5169" t="s">
        <v>33</v>
      </c>
      <c r="M5169" s="3">
        <v>62500</v>
      </c>
      <c r="O5169" t="s">
        <v>10122</v>
      </c>
      <c r="P5169" t="s">
        <v>10123</v>
      </c>
    </row>
    <row r="5170" spans="1:16" x14ac:dyDescent="0.3">
      <c r="A5170" t="s">
        <v>55</v>
      </c>
      <c r="B5170" t="s">
        <v>10124</v>
      </c>
      <c r="C5170" t="s">
        <v>68</v>
      </c>
      <c r="D5170" t="s">
        <v>58</v>
      </c>
      <c r="E5170" t="s">
        <v>59</v>
      </c>
      <c r="F5170" t="b">
        <v>1</v>
      </c>
      <c r="G5170" t="s">
        <v>46</v>
      </c>
      <c r="H5170" s="1">
        <v>45180.751666666663</v>
      </c>
      <c r="I5170" t="b">
        <v>0</v>
      </c>
      <c r="J5170" t="b">
        <v>1</v>
      </c>
      <c r="K5170" t="s">
        <v>5</v>
      </c>
      <c r="L5170" t="s">
        <v>61</v>
      </c>
      <c r="N5170" s="2">
        <v>49.895000457763672</v>
      </c>
      <c r="O5170" t="s">
        <v>8091</v>
      </c>
      <c r="P5170" t="s">
        <v>10125</v>
      </c>
    </row>
    <row r="5171" spans="1:16" x14ac:dyDescent="0.3">
      <c r="A5171" t="s">
        <v>27</v>
      </c>
      <c r="B5171" t="s">
        <v>27</v>
      </c>
      <c r="C5171" t="s">
        <v>398</v>
      </c>
      <c r="D5171" t="s">
        <v>51</v>
      </c>
      <c r="E5171" t="s">
        <v>31</v>
      </c>
      <c r="F5171" t="b">
        <v>0</v>
      </c>
      <c r="G5171" t="s">
        <v>60</v>
      </c>
      <c r="H5171" s="1">
        <v>45002.792442129627</v>
      </c>
      <c r="I5171" t="b">
        <v>0</v>
      </c>
      <c r="J5171" t="b">
        <v>0</v>
      </c>
      <c r="K5171" t="s">
        <v>5</v>
      </c>
      <c r="L5171" t="s">
        <v>33</v>
      </c>
      <c r="M5171" s="3">
        <v>88128</v>
      </c>
      <c r="O5171" t="s">
        <v>3323</v>
      </c>
      <c r="P5171" t="s">
        <v>353</v>
      </c>
    </row>
    <row r="5172" spans="1:16" x14ac:dyDescent="0.3">
      <c r="A5172" t="s">
        <v>55</v>
      </c>
      <c r="B5172" t="s">
        <v>10126</v>
      </c>
      <c r="C5172" t="s">
        <v>451</v>
      </c>
      <c r="D5172" t="s">
        <v>4450</v>
      </c>
      <c r="E5172" t="s">
        <v>31</v>
      </c>
      <c r="F5172" t="b">
        <v>0</v>
      </c>
      <c r="G5172" t="s">
        <v>103</v>
      </c>
      <c r="H5172" s="1">
        <v>44994.38</v>
      </c>
      <c r="I5172" t="b">
        <v>0</v>
      </c>
      <c r="J5172" t="b">
        <v>1</v>
      </c>
      <c r="K5172" t="s">
        <v>5</v>
      </c>
      <c r="L5172" t="s">
        <v>33</v>
      </c>
      <c r="M5172" s="3">
        <v>150000</v>
      </c>
      <c r="O5172" t="s">
        <v>276</v>
      </c>
      <c r="P5172" t="s">
        <v>10127</v>
      </c>
    </row>
    <row r="5173" spans="1:16" x14ac:dyDescent="0.3">
      <c r="A5173" t="s">
        <v>4</v>
      </c>
      <c r="B5173" t="s">
        <v>5661</v>
      </c>
      <c r="C5173" t="s">
        <v>68</v>
      </c>
      <c r="D5173" t="s">
        <v>58</v>
      </c>
      <c r="E5173" t="s">
        <v>59</v>
      </c>
      <c r="F5173" t="b">
        <v>1</v>
      </c>
      <c r="G5173" t="s">
        <v>60</v>
      </c>
      <c r="H5173" s="1">
        <v>45180.750891203701</v>
      </c>
      <c r="I5173" t="b">
        <v>0</v>
      </c>
      <c r="J5173" t="b">
        <v>0</v>
      </c>
      <c r="K5173" t="s">
        <v>5</v>
      </c>
      <c r="L5173" t="s">
        <v>61</v>
      </c>
      <c r="N5173" s="2">
        <v>16.510000228881839</v>
      </c>
      <c r="O5173" t="s">
        <v>10128</v>
      </c>
      <c r="P5173" t="s">
        <v>10129</v>
      </c>
    </row>
    <row r="5174" spans="1:16" x14ac:dyDescent="0.3">
      <c r="A5174" t="s">
        <v>4</v>
      </c>
      <c r="B5174" t="s">
        <v>10130</v>
      </c>
      <c r="C5174" t="s">
        <v>167</v>
      </c>
      <c r="D5174" t="s">
        <v>58</v>
      </c>
      <c r="E5174" t="s">
        <v>31</v>
      </c>
      <c r="F5174" t="b">
        <v>0</v>
      </c>
      <c r="G5174" t="s">
        <v>46</v>
      </c>
      <c r="H5174" s="1">
        <v>45156.250185185178</v>
      </c>
      <c r="I5174" t="b">
        <v>0</v>
      </c>
      <c r="J5174" t="b">
        <v>0</v>
      </c>
      <c r="K5174" t="s">
        <v>5</v>
      </c>
      <c r="L5174" t="s">
        <v>61</v>
      </c>
      <c r="N5174" s="2">
        <v>27.979999542236332</v>
      </c>
      <c r="O5174" t="s">
        <v>10131</v>
      </c>
      <c r="P5174" t="s">
        <v>488</v>
      </c>
    </row>
    <row r="5175" spans="1:16" x14ac:dyDescent="0.3">
      <c r="A5175" t="s">
        <v>36</v>
      </c>
      <c r="B5175" t="s">
        <v>10132</v>
      </c>
      <c r="C5175" t="s">
        <v>6365</v>
      </c>
      <c r="D5175" t="s">
        <v>58</v>
      </c>
      <c r="E5175" t="s">
        <v>59</v>
      </c>
      <c r="F5175" t="b">
        <v>0</v>
      </c>
      <c r="G5175" t="s">
        <v>60</v>
      </c>
      <c r="H5175" s="1">
        <v>45209.25576388889</v>
      </c>
      <c r="I5175" t="b">
        <v>0</v>
      </c>
      <c r="J5175" t="b">
        <v>1</v>
      </c>
      <c r="K5175" t="s">
        <v>5</v>
      </c>
      <c r="L5175" t="s">
        <v>61</v>
      </c>
      <c r="N5175" s="2">
        <v>54.420001983642578</v>
      </c>
      <c r="O5175" t="s">
        <v>1311</v>
      </c>
      <c r="P5175" t="s">
        <v>10133</v>
      </c>
    </row>
    <row r="5176" spans="1:16" x14ac:dyDescent="0.3">
      <c r="A5176" t="s">
        <v>36</v>
      </c>
      <c r="B5176" t="s">
        <v>36</v>
      </c>
      <c r="C5176" t="s">
        <v>1266</v>
      </c>
      <c r="D5176" t="s">
        <v>110</v>
      </c>
      <c r="E5176" t="s">
        <v>31</v>
      </c>
      <c r="F5176" t="b">
        <v>0</v>
      </c>
      <c r="G5176" t="s">
        <v>52</v>
      </c>
      <c r="H5176" s="1">
        <v>44973.423460648148</v>
      </c>
      <c r="I5176" t="b">
        <v>0</v>
      </c>
      <c r="J5176" t="b">
        <v>1</v>
      </c>
      <c r="K5176" t="s">
        <v>5</v>
      </c>
      <c r="L5176" t="s">
        <v>33</v>
      </c>
      <c r="M5176" s="3">
        <v>90000</v>
      </c>
      <c r="O5176" t="s">
        <v>6154</v>
      </c>
      <c r="P5176" t="s">
        <v>10134</v>
      </c>
    </row>
    <row r="5177" spans="1:16" x14ac:dyDescent="0.3">
      <c r="A5177" t="s">
        <v>55</v>
      </c>
      <c r="B5177" t="s">
        <v>10135</v>
      </c>
      <c r="C5177" t="s">
        <v>113</v>
      </c>
      <c r="D5177" t="s">
        <v>39</v>
      </c>
      <c r="E5177" t="s">
        <v>31</v>
      </c>
      <c r="F5177" t="b">
        <v>0</v>
      </c>
      <c r="G5177" t="s">
        <v>103</v>
      </c>
      <c r="H5177" s="1">
        <v>44977.670381944437</v>
      </c>
      <c r="I5177" t="b">
        <v>0</v>
      </c>
      <c r="J5177" t="b">
        <v>0</v>
      </c>
      <c r="K5177" t="s">
        <v>5</v>
      </c>
      <c r="L5177" t="s">
        <v>33</v>
      </c>
      <c r="M5177" s="3">
        <v>115000</v>
      </c>
      <c r="O5177" t="s">
        <v>522</v>
      </c>
      <c r="P5177" t="s">
        <v>10136</v>
      </c>
    </row>
    <row r="5178" spans="1:16" x14ac:dyDescent="0.3">
      <c r="A5178" t="s">
        <v>4</v>
      </c>
      <c r="B5178" t="s">
        <v>4</v>
      </c>
      <c r="C5178" t="s">
        <v>81</v>
      </c>
      <c r="D5178" t="s">
        <v>82</v>
      </c>
      <c r="E5178" t="s">
        <v>102</v>
      </c>
      <c r="F5178" t="b">
        <v>0</v>
      </c>
      <c r="G5178" t="s">
        <v>77</v>
      </c>
      <c r="H5178" s="1">
        <v>45120.875277777777</v>
      </c>
      <c r="I5178" t="b">
        <v>0</v>
      </c>
      <c r="J5178" t="b">
        <v>0</v>
      </c>
      <c r="K5178" t="s">
        <v>5</v>
      </c>
      <c r="L5178" t="s">
        <v>61</v>
      </c>
      <c r="N5178" s="2">
        <v>36.5</v>
      </c>
      <c r="O5178" t="s">
        <v>10137</v>
      </c>
      <c r="P5178" t="s">
        <v>3003</v>
      </c>
    </row>
    <row r="5179" spans="1:16" x14ac:dyDescent="0.3">
      <c r="A5179" t="s">
        <v>36</v>
      </c>
      <c r="B5179" t="s">
        <v>694</v>
      </c>
      <c r="C5179" t="s">
        <v>100</v>
      </c>
      <c r="D5179" t="s">
        <v>165</v>
      </c>
      <c r="E5179" t="s">
        <v>31</v>
      </c>
      <c r="F5179" t="b">
        <v>0</v>
      </c>
      <c r="G5179" t="s">
        <v>60</v>
      </c>
      <c r="H5179" s="1">
        <v>45261.33730324074</v>
      </c>
      <c r="I5179" t="b">
        <v>0</v>
      </c>
      <c r="J5179" t="b">
        <v>1</v>
      </c>
      <c r="K5179" t="s">
        <v>5</v>
      </c>
      <c r="L5179" t="s">
        <v>33</v>
      </c>
      <c r="M5179" s="3">
        <v>180000</v>
      </c>
      <c r="O5179" t="s">
        <v>166</v>
      </c>
      <c r="P5179" t="s">
        <v>10138</v>
      </c>
    </row>
    <row r="5180" spans="1:16" x14ac:dyDescent="0.3">
      <c r="A5180" t="s">
        <v>36</v>
      </c>
      <c r="B5180" t="s">
        <v>10139</v>
      </c>
      <c r="C5180" t="s">
        <v>68</v>
      </c>
      <c r="D5180" t="s">
        <v>1443</v>
      </c>
      <c r="E5180" t="s">
        <v>31</v>
      </c>
      <c r="F5180" t="b">
        <v>1</v>
      </c>
      <c r="G5180" t="s">
        <v>60</v>
      </c>
      <c r="H5180" s="1">
        <v>44981.296388888892</v>
      </c>
      <c r="I5180" t="b">
        <v>0</v>
      </c>
      <c r="J5180" t="b">
        <v>1</v>
      </c>
      <c r="K5180" t="s">
        <v>5</v>
      </c>
      <c r="L5180" t="s">
        <v>33</v>
      </c>
      <c r="M5180" s="3">
        <v>145000</v>
      </c>
      <c r="O5180" t="s">
        <v>10140</v>
      </c>
      <c r="P5180" t="s">
        <v>10141</v>
      </c>
    </row>
    <row r="5181" spans="1:16" x14ac:dyDescent="0.3">
      <c r="A5181" t="s">
        <v>55</v>
      </c>
      <c r="B5181" t="s">
        <v>10142</v>
      </c>
      <c r="C5181" t="s">
        <v>868</v>
      </c>
      <c r="D5181" t="s">
        <v>10143</v>
      </c>
      <c r="E5181" t="s">
        <v>31</v>
      </c>
      <c r="F5181" t="b">
        <v>0</v>
      </c>
      <c r="G5181" t="s">
        <v>32</v>
      </c>
      <c r="H5181" s="1">
        <v>45104.015081018522</v>
      </c>
      <c r="I5181" t="b">
        <v>0</v>
      </c>
      <c r="J5181" t="b">
        <v>1</v>
      </c>
      <c r="K5181" t="s">
        <v>32</v>
      </c>
      <c r="L5181" t="s">
        <v>61</v>
      </c>
      <c r="N5181" s="2">
        <v>24</v>
      </c>
      <c r="O5181" t="s">
        <v>10144</v>
      </c>
      <c r="P5181" t="s">
        <v>7516</v>
      </c>
    </row>
    <row r="5182" spans="1:16" x14ac:dyDescent="0.3">
      <c r="A5182" t="s">
        <v>4</v>
      </c>
      <c r="B5182" t="s">
        <v>10145</v>
      </c>
      <c r="C5182" t="s">
        <v>1360</v>
      </c>
      <c r="D5182" t="s">
        <v>51</v>
      </c>
      <c r="E5182" t="s">
        <v>31</v>
      </c>
      <c r="F5182" t="b">
        <v>0</v>
      </c>
      <c r="G5182" t="s">
        <v>1361</v>
      </c>
      <c r="H5182" s="1">
        <v>44939.385844907411</v>
      </c>
      <c r="I5182" t="b">
        <v>1</v>
      </c>
      <c r="J5182" t="b">
        <v>0</v>
      </c>
      <c r="K5182" t="s">
        <v>1361</v>
      </c>
      <c r="L5182" t="s">
        <v>33</v>
      </c>
      <c r="M5182" s="3">
        <v>79200</v>
      </c>
      <c r="O5182" t="s">
        <v>2081</v>
      </c>
      <c r="P5182" t="s">
        <v>98</v>
      </c>
    </row>
    <row r="5183" spans="1:16" x14ac:dyDescent="0.3">
      <c r="A5183" t="s">
        <v>55</v>
      </c>
      <c r="B5183" t="s">
        <v>10146</v>
      </c>
      <c r="C5183" t="s">
        <v>100</v>
      </c>
      <c r="D5183" t="s">
        <v>30</v>
      </c>
      <c r="E5183" t="s">
        <v>102</v>
      </c>
      <c r="F5183" t="b">
        <v>0</v>
      </c>
      <c r="G5183" t="s">
        <v>77</v>
      </c>
      <c r="H5183" s="1">
        <v>44978.723333333342</v>
      </c>
      <c r="I5183" t="b">
        <v>1</v>
      </c>
      <c r="J5183" t="b">
        <v>0</v>
      </c>
      <c r="K5183" t="s">
        <v>5</v>
      </c>
      <c r="L5183" t="s">
        <v>61</v>
      </c>
      <c r="N5183" s="2">
        <v>41</v>
      </c>
      <c r="O5183" t="s">
        <v>10147</v>
      </c>
      <c r="P5183" t="s">
        <v>488</v>
      </c>
    </row>
    <row r="5184" spans="1:16" x14ac:dyDescent="0.3">
      <c r="A5184" t="s">
        <v>36</v>
      </c>
      <c r="B5184" t="s">
        <v>294</v>
      </c>
      <c r="C5184" t="s">
        <v>40</v>
      </c>
      <c r="D5184" t="s">
        <v>82</v>
      </c>
      <c r="E5184" t="s">
        <v>31</v>
      </c>
      <c r="F5184" t="b">
        <v>0</v>
      </c>
      <c r="G5184" t="s">
        <v>103</v>
      </c>
      <c r="H5184" s="1">
        <v>45215.854097222233</v>
      </c>
      <c r="I5184" t="b">
        <v>0</v>
      </c>
      <c r="J5184" t="b">
        <v>1</v>
      </c>
      <c r="K5184" t="s">
        <v>5</v>
      </c>
      <c r="L5184" t="s">
        <v>33</v>
      </c>
      <c r="M5184" s="3">
        <v>120000</v>
      </c>
      <c r="O5184" t="s">
        <v>1111</v>
      </c>
      <c r="P5184" t="s">
        <v>10148</v>
      </c>
    </row>
    <row r="5185" spans="1:16" x14ac:dyDescent="0.3">
      <c r="A5185" t="s">
        <v>4</v>
      </c>
      <c r="B5185" t="s">
        <v>5090</v>
      </c>
      <c r="C5185" t="s">
        <v>256</v>
      </c>
      <c r="D5185" t="s">
        <v>30</v>
      </c>
      <c r="E5185" t="s">
        <v>31</v>
      </c>
      <c r="F5185" t="b">
        <v>0</v>
      </c>
      <c r="G5185" t="s">
        <v>46</v>
      </c>
      <c r="H5185" s="1">
        <v>45225.583599537043</v>
      </c>
      <c r="I5185" t="b">
        <v>0</v>
      </c>
      <c r="J5185" t="b">
        <v>0</v>
      </c>
      <c r="K5185" t="s">
        <v>5</v>
      </c>
      <c r="L5185" t="s">
        <v>33</v>
      </c>
      <c r="M5185" s="3">
        <v>57000</v>
      </c>
      <c r="O5185" t="s">
        <v>5091</v>
      </c>
    </row>
    <row r="5186" spans="1:16" x14ac:dyDescent="0.3">
      <c r="A5186" t="s">
        <v>195</v>
      </c>
      <c r="B5186" t="s">
        <v>10149</v>
      </c>
      <c r="C5186" t="s">
        <v>2567</v>
      </c>
      <c r="D5186" t="s">
        <v>796</v>
      </c>
      <c r="E5186" t="s">
        <v>31</v>
      </c>
      <c r="F5186" t="b">
        <v>0</v>
      </c>
      <c r="G5186" t="s">
        <v>60</v>
      </c>
      <c r="H5186" s="1">
        <v>45106.917939814812</v>
      </c>
      <c r="I5186" t="b">
        <v>0</v>
      </c>
      <c r="J5186" t="b">
        <v>1</v>
      </c>
      <c r="K5186" t="s">
        <v>5</v>
      </c>
      <c r="L5186" t="s">
        <v>33</v>
      </c>
      <c r="M5186" s="3">
        <v>80000</v>
      </c>
      <c r="O5186" t="s">
        <v>10150</v>
      </c>
      <c r="P5186" t="s">
        <v>10151</v>
      </c>
    </row>
    <row r="5187" spans="1:16" x14ac:dyDescent="0.3">
      <c r="A5187" t="s">
        <v>55</v>
      </c>
      <c r="B5187" t="s">
        <v>10152</v>
      </c>
      <c r="C5187" t="s">
        <v>3356</v>
      </c>
      <c r="D5187" t="s">
        <v>51</v>
      </c>
      <c r="E5187" t="s">
        <v>31</v>
      </c>
      <c r="F5187" t="b">
        <v>0</v>
      </c>
      <c r="G5187" t="s">
        <v>821</v>
      </c>
      <c r="H5187" s="1">
        <v>44937.15283564815</v>
      </c>
      <c r="I5187" t="b">
        <v>1</v>
      </c>
      <c r="J5187" t="b">
        <v>0</v>
      </c>
      <c r="K5187" t="s">
        <v>821</v>
      </c>
      <c r="L5187" t="s">
        <v>33</v>
      </c>
      <c r="M5187" s="3">
        <v>89100</v>
      </c>
      <c r="O5187" t="s">
        <v>10153</v>
      </c>
      <c r="P5187" t="s">
        <v>10154</v>
      </c>
    </row>
    <row r="5188" spans="1:16" x14ac:dyDescent="0.3">
      <c r="A5188" t="s">
        <v>48</v>
      </c>
      <c r="B5188" t="s">
        <v>3601</v>
      </c>
      <c r="C5188" t="s">
        <v>3295</v>
      </c>
      <c r="D5188" t="s">
        <v>30</v>
      </c>
      <c r="E5188" t="s">
        <v>31</v>
      </c>
      <c r="F5188" t="b">
        <v>0</v>
      </c>
      <c r="G5188" t="s">
        <v>77</v>
      </c>
      <c r="H5188" s="1">
        <v>45175.08520833333</v>
      </c>
      <c r="I5188" t="b">
        <v>0</v>
      </c>
      <c r="J5188" t="b">
        <v>0</v>
      </c>
      <c r="K5188" t="s">
        <v>5</v>
      </c>
      <c r="L5188" t="s">
        <v>33</v>
      </c>
      <c r="M5188" s="3">
        <v>220000</v>
      </c>
      <c r="O5188" t="s">
        <v>10155</v>
      </c>
      <c r="P5188" t="s">
        <v>5275</v>
      </c>
    </row>
    <row r="5189" spans="1:16" x14ac:dyDescent="0.3">
      <c r="A5189" t="s">
        <v>27</v>
      </c>
      <c r="B5189" t="s">
        <v>27</v>
      </c>
      <c r="C5189" t="s">
        <v>3277</v>
      </c>
      <c r="D5189" t="s">
        <v>51</v>
      </c>
      <c r="E5189" t="s">
        <v>31</v>
      </c>
      <c r="F5189" t="b">
        <v>0</v>
      </c>
      <c r="G5189" t="s">
        <v>351</v>
      </c>
      <c r="H5189" s="1">
        <v>44943.641597222217</v>
      </c>
      <c r="I5189" t="b">
        <v>0</v>
      </c>
      <c r="J5189" t="b">
        <v>0</v>
      </c>
      <c r="K5189" t="s">
        <v>351</v>
      </c>
      <c r="L5189" t="s">
        <v>33</v>
      </c>
      <c r="M5189" s="3">
        <v>157500</v>
      </c>
      <c r="O5189" t="s">
        <v>3278</v>
      </c>
    </row>
    <row r="5190" spans="1:16" x14ac:dyDescent="0.3">
      <c r="A5190" t="s">
        <v>36</v>
      </c>
      <c r="B5190" t="s">
        <v>10156</v>
      </c>
      <c r="C5190" t="s">
        <v>86</v>
      </c>
      <c r="D5190" t="s">
        <v>51</v>
      </c>
      <c r="E5190" t="s">
        <v>31</v>
      </c>
      <c r="F5190" t="b">
        <v>0</v>
      </c>
      <c r="G5190" t="s">
        <v>103</v>
      </c>
      <c r="H5190" s="1">
        <v>45055.601759259262</v>
      </c>
      <c r="I5190" t="b">
        <v>0</v>
      </c>
      <c r="J5190" t="b">
        <v>0</v>
      </c>
      <c r="K5190" t="s">
        <v>5</v>
      </c>
      <c r="L5190" t="s">
        <v>33</v>
      </c>
      <c r="M5190" s="3">
        <v>141303</v>
      </c>
      <c r="O5190" t="s">
        <v>1916</v>
      </c>
      <c r="P5190" t="s">
        <v>10157</v>
      </c>
    </row>
    <row r="5191" spans="1:16" x14ac:dyDescent="0.3">
      <c r="A5191" t="s">
        <v>55</v>
      </c>
      <c r="B5191" t="s">
        <v>10158</v>
      </c>
      <c r="C5191" t="s">
        <v>1933</v>
      </c>
      <c r="D5191" t="s">
        <v>51</v>
      </c>
      <c r="E5191" t="s">
        <v>31</v>
      </c>
      <c r="F5191" t="b">
        <v>0</v>
      </c>
      <c r="G5191" t="s">
        <v>1933</v>
      </c>
      <c r="H5191" s="1">
        <v>44957.059120370373</v>
      </c>
      <c r="I5191" t="b">
        <v>0</v>
      </c>
      <c r="J5191" t="b">
        <v>0</v>
      </c>
      <c r="K5191" t="s">
        <v>1933</v>
      </c>
      <c r="L5191" t="s">
        <v>33</v>
      </c>
      <c r="M5191" s="3">
        <v>157500</v>
      </c>
      <c r="O5191" t="s">
        <v>10159</v>
      </c>
      <c r="P5191" t="s">
        <v>10160</v>
      </c>
    </row>
    <row r="5192" spans="1:16" x14ac:dyDescent="0.3">
      <c r="A5192" t="s">
        <v>71</v>
      </c>
      <c r="B5192" t="s">
        <v>71</v>
      </c>
      <c r="C5192" t="s">
        <v>167</v>
      </c>
      <c r="D5192" t="s">
        <v>425</v>
      </c>
      <c r="E5192" t="s">
        <v>31</v>
      </c>
      <c r="F5192" t="b">
        <v>0</v>
      </c>
      <c r="G5192" t="s">
        <v>77</v>
      </c>
      <c r="H5192" s="1">
        <v>44968.798738425918</v>
      </c>
      <c r="I5192" t="b">
        <v>1</v>
      </c>
      <c r="J5192" t="b">
        <v>0</v>
      </c>
      <c r="K5192" t="s">
        <v>5</v>
      </c>
      <c r="L5192" t="s">
        <v>33</v>
      </c>
      <c r="M5192" s="3">
        <v>188602.5</v>
      </c>
      <c r="O5192" t="s">
        <v>8825</v>
      </c>
      <c r="P5192" t="s">
        <v>10161</v>
      </c>
    </row>
    <row r="5193" spans="1:16" x14ac:dyDescent="0.3">
      <c r="A5193" t="s">
        <v>43</v>
      </c>
      <c r="B5193" t="s">
        <v>10162</v>
      </c>
      <c r="C5193" t="s">
        <v>5945</v>
      </c>
      <c r="D5193" t="s">
        <v>526</v>
      </c>
      <c r="E5193" t="s">
        <v>31</v>
      </c>
      <c r="F5193" t="b">
        <v>0</v>
      </c>
      <c r="G5193" t="s">
        <v>77</v>
      </c>
      <c r="H5193" s="1">
        <v>45053.417349537027</v>
      </c>
      <c r="I5193" t="b">
        <v>0</v>
      </c>
      <c r="J5193" t="b">
        <v>1</v>
      </c>
      <c r="K5193" t="s">
        <v>5</v>
      </c>
      <c r="L5193" t="s">
        <v>33</v>
      </c>
      <c r="M5193" s="3">
        <v>87500</v>
      </c>
      <c r="O5193" t="s">
        <v>473</v>
      </c>
      <c r="P5193" t="s">
        <v>10163</v>
      </c>
    </row>
    <row r="5194" spans="1:16" x14ac:dyDescent="0.3">
      <c r="A5194" t="s">
        <v>4</v>
      </c>
      <c r="B5194" t="s">
        <v>4</v>
      </c>
      <c r="C5194" t="s">
        <v>68</v>
      </c>
      <c r="D5194" t="s">
        <v>1275</v>
      </c>
      <c r="E5194" t="s">
        <v>102</v>
      </c>
      <c r="F5194" t="b">
        <v>1</v>
      </c>
      <c r="G5194" t="s">
        <v>52</v>
      </c>
      <c r="H5194" s="1">
        <v>44977.876145833332</v>
      </c>
      <c r="I5194" t="b">
        <v>0</v>
      </c>
      <c r="J5194" t="b">
        <v>0</v>
      </c>
      <c r="K5194" t="s">
        <v>5</v>
      </c>
      <c r="L5194" t="s">
        <v>61</v>
      </c>
      <c r="N5194" s="2">
        <v>40</v>
      </c>
      <c r="O5194" t="s">
        <v>292</v>
      </c>
      <c r="P5194" t="s">
        <v>10164</v>
      </c>
    </row>
    <row r="5195" spans="1:16" x14ac:dyDescent="0.3">
      <c r="A5195" t="s">
        <v>36</v>
      </c>
      <c r="B5195" t="s">
        <v>10165</v>
      </c>
      <c r="C5195" t="s">
        <v>820</v>
      </c>
      <c r="D5195" t="s">
        <v>51</v>
      </c>
      <c r="E5195" t="s">
        <v>31</v>
      </c>
      <c r="F5195" t="b">
        <v>0</v>
      </c>
      <c r="G5195" t="s">
        <v>821</v>
      </c>
      <c r="H5195" s="1">
        <v>44971.934999999998</v>
      </c>
      <c r="I5195" t="b">
        <v>0</v>
      </c>
      <c r="J5195" t="b">
        <v>0</v>
      </c>
      <c r="K5195" t="s">
        <v>821</v>
      </c>
      <c r="L5195" t="s">
        <v>33</v>
      </c>
      <c r="M5195" s="3">
        <v>147500</v>
      </c>
      <c r="O5195" t="s">
        <v>822</v>
      </c>
      <c r="P5195" t="s">
        <v>10166</v>
      </c>
    </row>
    <row r="5196" spans="1:16" x14ac:dyDescent="0.3">
      <c r="A5196" t="s">
        <v>55</v>
      </c>
      <c r="B5196" t="s">
        <v>10167</v>
      </c>
      <c r="C5196" t="s">
        <v>3093</v>
      </c>
      <c r="D5196" t="s">
        <v>2676</v>
      </c>
      <c r="E5196" t="s">
        <v>31</v>
      </c>
      <c r="F5196" t="b">
        <v>0</v>
      </c>
      <c r="G5196" t="s">
        <v>46</v>
      </c>
      <c r="H5196" s="1">
        <v>45111.335393518522</v>
      </c>
      <c r="I5196" t="b">
        <v>0</v>
      </c>
      <c r="J5196" t="b">
        <v>1</v>
      </c>
      <c r="K5196" t="s">
        <v>5</v>
      </c>
      <c r="L5196" t="s">
        <v>33</v>
      </c>
      <c r="M5196" s="3">
        <v>176500</v>
      </c>
      <c r="O5196" t="s">
        <v>185</v>
      </c>
      <c r="P5196" t="s">
        <v>10168</v>
      </c>
    </row>
    <row r="5197" spans="1:16" x14ac:dyDescent="0.3">
      <c r="A5197" t="s">
        <v>27</v>
      </c>
      <c r="B5197" t="s">
        <v>10169</v>
      </c>
      <c r="C5197" t="s">
        <v>4320</v>
      </c>
      <c r="D5197" t="s">
        <v>110</v>
      </c>
      <c r="E5197" t="s">
        <v>31</v>
      </c>
      <c r="F5197" t="b">
        <v>0</v>
      </c>
      <c r="G5197" t="s">
        <v>77</v>
      </c>
      <c r="H5197" s="1">
        <v>44966.210648148153</v>
      </c>
      <c r="I5197" t="b">
        <v>0</v>
      </c>
      <c r="J5197" t="b">
        <v>0</v>
      </c>
      <c r="K5197" t="s">
        <v>5</v>
      </c>
      <c r="L5197" t="s">
        <v>33</v>
      </c>
      <c r="M5197" s="3">
        <v>90000</v>
      </c>
      <c r="O5197" t="s">
        <v>10170</v>
      </c>
      <c r="P5197" t="s">
        <v>2337</v>
      </c>
    </row>
    <row r="5198" spans="1:16" x14ac:dyDescent="0.3">
      <c r="A5198" t="s">
        <v>36</v>
      </c>
      <c r="B5198" t="s">
        <v>36</v>
      </c>
      <c r="C5198" t="s">
        <v>795</v>
      </c>
      <c r="D5198" t="s">
        <v>110</v>
      </c>
      <c r="E5198" t="s">
        <v>31</v>
      </c>
      <c r="F5198" t="b">
        <v>0</v>
      </c>
      <c r="G5198" t="s">
        <v>46</v>
      </c>
      <c r="H5198" s="1">
        <v>44987.297442129631</v>
      </c>
      <c r="I5198" t="b">
        <v>1</v>
      </c>
      <c r="J5198" t="b">
        <v>1</v>
      </c>
      <c r="K5198" t="s">
        <v>5</v>
      </c>
      <c r="L5198" t="s">
        <v>33</v>
      </c>
      <c r="M5198" s="3">
        <v>90000</v>
      </c>
      <c r="O5198" t="s">
        <v>9935</v>
      </c>
      <c r="P5198" t="s">
        <v>10171</v>
      </c>
    </row>
    <row r="5199" spans="1:16" x14ac:dyDescent="0.3">
      <c r="A5199" t="s">
        <v>27</v>
      </c>
      <c r="B5199" t="s">
        <v>10172</v>
      </c>
      <c r="C5199" t="s">
        <v>2164</v>
      </c>
      <c r="D5199" t="s">
        <v>51</v>
      </c>
      <c r="E5199" t="s">
        <v>31</v>
      </c>
      <c r="F5199" t="b">
        <v>0</v>
      </c>
      <c r="G5199" t="s">
        <v>2165</v>
      </c>
      <c r="H5199" s="1">
        <v>44993.466631944437</v>
      </c>
      <c r="I5199" t="b">
        <v>0</v>
      </c>
      <c r="J5199" t="b">
        <v>0</v>
      </c>
      <c r="K5199" t="s">
        <v>2165</v>
      </c>
      <c r="L5199" t="s">
        <v>33</v>
      </c>
      <c r="M5199" s="3">
        <v>157500</v>
      </c>
      <c r="O5199" t="s">
        <v>10173</v>
      </c>
      <c r="P5199" t="s">
        <v>10174</v>
      </c>
    </row>
    <row r="5200" spans="1:16" x14ac:dyDescent="0.3">
      <c r="A5200" t="s">
        <v>36</v>
      </c>
      <c r="B5200" t="s">
        <v>36</v>
      </c>
      <c r="C5200" t="s">
        <v>10175</v>
      </c>
      <c r="D5200" t="s">
        <v>51</v>
      </c>
      <c r="E5200" t="s">
        <v>31</v>
      </c>
      <c r="F5200" t="b">
        <v>0</v>
      </c>
      <c r="G5200" t="s">
        <v>197</v>
      </c>
      <c r="H5200" s="1">
        <v>44943.472569444442</v>
      </c>
      <c r="I5200" t="b">
        <v>1</v>
      </c>
      <c r="J5200" t="b">
        <v>0</v>
      </c>
      <c r="K5200" t="s">
        <v>197</v>
      </c>
      <c r="L5200" t="s">
        <v>33</v>
      </c>
      <c r="M5200" s="3">
        <v>96773</v>
      </c>
      <c r="O5200" t="s">
        <v>6164</v>
      </c>
      <c r="P5200" t="s">
        <v>10176</v>
      </c>
    </row>
    <row r="5201" spans="1:16" x14ac:dyDescent="0.3">
      <c r="A5201" t="s">
        <v>55</v>
      </c>
      <c r="B5201" t="s">
        <v>10177</v>
      </c>
      <c r="C5201" t="s">
        <v>7594</v>
      </c>
      <c r="D5201" t="s">
        <v>39</v>
      </c>
      <c r="E5201" t="s">
        <v>31</v>
      </c>
      <c r="F5201" t="b">
        <v>0</v>
      </c>
      <c r="G5201" t="s">
        <v>77</v>
      </c>
      <c r="H5201" s="1">
        <v>45100.000949074078</v>
      </c>
      <c r="I5201" t="b">
        <v>0</v>
      </c>
      <c r="J5201" t="b">
        <v>0</v>
      </c>
      <c r="K5201" t="s">
        <v>5</v>
      </c>
      <c r="L5201" t="s">
        <v>33</v>
      </c>
      <c r="M5201" s="3">
        <v>277500</v>
      </c>
      <c r="O5201" t="s">
        <v>922</v>
      </c>
    </row>
    <row r="5202" spans="1:16" x14ac:dyDescent="0.3">
      <c r="A5202" t="s">
        <v>36</v>
      </c>
      <c r="B5202" t="s">
        <v>10178</v>
      </c>
      <c r="C5202" t="s">
        <v>1177</v>
      </c>
      <c r="D5202" t="s">
        <v>179</v>
      </c>
      <c r="E5202" t="s">
        <v>102</v>
      </c>
      <c r="F5202" t="b">
        <v>0</v>
      </c>
      <c r="G5202" t="s">
        <v>77</v>
      </c>
      <c r="H5202" s="1">
        <v>45103.837800925918</v>
      </c>
      <c r="I5202" t="b">
        <v>1</v>
      </c>
      <c r="J5202" t="b">
        <v>0</v>
      </c>
      <c r="K5202" t="s">
        <v>5</v>
      </c>
      <c r="L5202" t="s">
        <v>61</v>
      </c>
      <c r="N5202" s="2">
        <v>65</v>
      </c>
      <c r="O5202" t="s">
        <v>10179</v>
      </c>
      <c r="P5202" t="s">
        <v>10180</v>
      </c>
    </row>
    <row r="5203" spans="1:16" x14ac:dyDescent="0.3">
      <c r="A5203" t="s">
        <v>55</v>
      </c>
      <c r="B5203" t="s">
        <v>55</v>
      </c>
      <c r="C5203" t="s">
        <v>398</v>
      </c>
      <c r="D5203" t="s">
        <v>261</v>
      </c>
      <c r="E5203" t="s">
        <v>102</v>
      </c>
      <c r="F5203" t="b">
        <v>0</v>
      </c>
      <c r="G5203" t="s">
        <v>60</v>
      </c>
      <c r="H5203" s="1">
        <v>45225.586076388892</v>
      </c>
      <c r="I5203" t="b">
        <v>0</v>
      </c>
      <c r="J5203" t="b">
        <v>0</v>
      </c>
      <c r="K5203" t="s">
        <v>5</v>
      </c>
      <c r="L5203" t="s">
        <v>61</v>
      </c>
      <c r="N5203" s="2">
        <v>65</v>
      </c>
      <c r="O5203" t="s">
        <v>10181</v>
      </c>
    </row>
    <row r="5204" spans="1:16" x14ac:dyDescent="0.3">
      <c r="A5204" t="s">
        <v>4</v>
      </c>
      <c r="B5204" t="s">
        <v>10182</v>
      </c>
      <c r="C5204" t="s">
        <v>68</v>
      </c>
      <c r="D5204" t="s">
        <v>82</v>
      </c>
      <c r="E5204" t="s">
        <v>102</v>
      </c>
      <c r="F5204" t="b">
        <v>1</v>
      </c>
      <c r="G5204" t="s">
        <v>77</v>
      </c>
      <c r="H5204" s="1">
        <v>45132.709224537037</v>
      </c>
      <c r="I5204" t="b">
        <v>0</v>
      </c>
      <c r="J5204" t="b">
        <v>0</v>
      </c>
      <c r="K5204" t="s">
        <v>5</v>
      </c>
      <c r="L5204" t="s">
        <v>61</v>
      </c>
      <c r="N5204" s="2">
        <v>20</v>
      </c>
      <c r="O5204" t="s">
        <v>10183</v>
      </c>
    </row>
    <row r="5205" spans="1:16" x14ac:dyDescent="0.3">
      <c r="A5205" t="s">
        <v>36</v>
      </c>
      <c r="B5205" t="s">
        <v>10184</v>
      </c>
      <c r="C5205" t="s">
        <v>830</v>
      </c>
      <c r="D5205" t="s">
        <v>58</v>
      </c>
      <c r="E5205" t="s">
        <v>59</v>
      </c>
      <c r="F5205" t="b">
        <v>0</v>
      </c>
      <c r="G5205" t="s">
        <v>77</v>
      </c>
      <c r="H5205" s="1">
        <v>45262.305914351848</v>
      </c>
      <c r="I5205" t="b">
        <v>0</v>
      </c>
      <c r="J5205" t="b">
        <v>1</v>
      </c>
      <c r="K5205" t="s">
        <v>5</v>
      </c>
      <c r="L5205" t="s">
        <v>61</v>
      </c>
      <c r="N5205" s="2">
        <v>61.159996032714837</v>
      </c>
      <c r="O5205" t="s">
        <v>412</v>
      </c>
      <c r="P5205" t="s">
        <v>10185</v>
      </c>
    </row>
    <row r="5206" spans="1:16" x14ac:dyDescent="0.3">
      <c r="A5206" t="s">
        <v>36</v>
      </c>
      <c r="B5206" t="s">
        <v>36</v>
      </c>
      <c r="C5206" t="s">
        <v>7481</v>
      </c>
      <c r="D5206" t="s">
        <v>110</v>
      </c>
      <c r="E5206" t="s">
        <v>31</v>
      </c>
      <c r="F5206" t="b">
        <v>0</v>
      </c>
      <c r="G5206" t="s">
        <v>60</v>
      </c>
      <c r="H5206" s="1">
        <v>44996.298645833333</v>
      </c>
      <c r="I5206" t="b">
        <v>0</v>
      </c>
      <c r="J5206" t="b">
        <v>1</v>
      </c>
      <c r="K5206" t="s">
        <v>5</v>
      </c>
      <c r="L5206" t="s">
        <v>33</v>
      </c>
      <c r="M5206" s="3">
        <v>90000</v>
      </c>
      <c r="O5206" t="s">
        <v>154</v>
      </c>
      <c r="P5206" t="s">
        <v>10186</v>
      </c>
    </row>
    <row r="5207" spans="1:16" x14ac:dyDescent="0.3">
      <c r="A5207" t="s">
        <v>4</v>
      </c>
      <c r="B5207" t="s">
        <v>4</v>
      </c>
      <c r="C5207" t="s">
        <v>1666</v>
      </c>
      <c r="D5207" t="s">
        <v>82</v>
      </c>
      <c r="E5207" t="s">
        <v>59</v>
      </c>
      <c r="F5207" t="b">
        <v>0</v>
      </c>
      <c r="G5207" t="s">
        <v>46</v>
      </c>
      <c r="H5207" s="1">
        <v>45246.542094907411</v>
      </c>
      <c r="I5207" t="b">
        <v>0</v>
      </c>
      <c r="J5207" t="b">
        <v>1</v>
      </c>
      <c r="K5207" t="s">
        <v>5</v>
      </c>
      <c r="L5207" t="s">
        <v>33</v>
      </c>
      <c r="M5207" s="3">
        <v>111500</v>
      </c>
      <c r="O5207" t="s">
        <v>1558</v>
      </c>
      <c r="P5207" t="s">
        <v>10187</v>
      </c>
    </row>
    <row r="5208" spans="1:16" x14ac:dyDescent="0.3">
      <c r="A5208" t="s">
        <v>4</v>
      </c>
      <c r="B5208" t="s">
        <v>9312</v>
      </c>
      <c r="C5208" t="s">
        <v>1922</v>
      </c>
      <c r="D5208" t="s">
        <v>58</v>
      </c>
      <c r="E5208" t="s">
        <v>59</v>
      </c>
      <c r="F5208" t="b">
        <v>0</v>
      </c>
      <c r="G5208" t="s">
        <v>46</v>
      </c>
      <c r="H5208" s="1">
        <v>45208.250092592592</v>
      </c>
      <c r="I5208" t="b">
        <v>0</v>
      </c>
      <c r="J5208" t="b">
        <v>1</v>
      </c>
      <c r="K5208" t="s">
        <v>5</v>
      </c>
      <c r="L5208" t="s">
        <v>61</v>
      </c>
      <c r="N5208" s="2">
        <v>27.979999542236332</v>
      </c>
      <c r="O5208" t="s">
        <v>1311</v>
      </c>
      <c r="P5208" t="s">
        <v>10188</v>
      </c>
    </row>
    <row r="5209" spans="1:16" x14ac:dyDescent="0.3">
      <c r="A5209" t="s">
        <v>318</v>
      </c>
      <c r="B5209" t="s">
        <v>10189</v>
      </c>
      <c r="C5209" t="s">
        <v>275</v>
      </c>
      <c r="D5209" t="s">
        <v>30</v>
      </c>
      <c r="E5209" t="s">
        <v>31</v>
      </c>
      <c r="F5209" t="b">
        <v>0</v>
      </c>
      <c r="G5209" t="s">
        <v>103</v>
      </c>
      <c r="H5209" s="1">
        <v>45028.554837962962</v>
      </c>
      <c r="I5209" t="b">
        <v>0</v>
      </c>
      <c r="J5209" t="b">
        <v>0</v>
      </c>
      <c r="K5209" t="s">
        <v>5</v>
      </c>
      <c r="L5209" t="s">
        <v>61</v>
      </c>
      <c r="N5209" s="2">
        <v>31.5</v>
      </c>
      <c r="O5209" t="s">
        <v>4902</v>
      </c>
      <c r="P5209" t="s">
        <v>10190</v>
      </c>
    </row>
    <row r="5210" spans="1:16" x14ac:dyDescent="0.3">
      <c r="A5210" t="s">
        <v>4</v>
      </c>
      <c r="B5210" t="s">
        <v>4</v>
      </c>
      <c r="C5210" t="s">
        <v>358</v>
      </c>
      <c r="D5210" t="s">
        <v>110</v>
      </c>
      <c r="E5210" t="s">
        <v>31</v>
      </c>
      <c r="F5210" t="b">
        <v>0</v>
      </c>
      <c r="G5210" t="s">
        <v>52</v>
      </c>
      <c r="H5210" s="1">
        <v>44964.501226851848</v>
      </c>
      <c r="I5210" t="b">
        <v>0</v>
      </c>
      <c r="J5210" t="b">
        <v>1</v>
      </c>
      <c r="K5210" t="s">
        <v>5</v>
      </c>
      <c r="L5210" t="s">
        <v>33</v>
      </c>
      <c r="M5210" s="3">
        <v>90000</v>
      </c>
      <c r="O5210" t="s">
        <v>1758</v>
      </c>
      <c r="P5210" t="s">
        <v>10191</v>
      </c>
    </row>
    <row r="5211" spans="1:16" x14ac:dyDescent="0.3">
      <c r="A5211" t="s">
        <v>71</v>
      </c>
      <c r="B5211" t="s">
        <v>10192</v>
      </c>
      <c r="C5211" t="s">
        <v>140</v>
      </c>
      <c r="D5211" t="s">
        <v>82</v>
      </c>
      <c r="E5211" t="s">
        <v>102</v>
      </c>
      <c r="F5211" t="b">
        <v>0</v>
      </c>
      <c r="G5211" t="s">
        <v>46</v>
      </c>
      <c r="H5211" s="1">
        <v>45028.516053240739</v>
      </c>
      <c r="I5211" t="b">
        <v>0</v>
      </c>
      <c r="J5211" t="b">
        <v>1</v>
      </c>
      <c r="K5211" t="s">
        <v>5</v>
      </c>
      <c r="L5211" t="s">
        <v>61</v>
      </c>
      <c r="N5211" s="2">
        <v>96.5</v>
      </c>
      <c r="O5211" t="s">
        <v>6719</v>
      </c>
      <c r="P5211" t="s">
        <v>10193</v>
      </c>
    </row>
    <row r="5212" spans="1:16" x14ac:dyDescent="0.3">
      <c r="A5212" t="s">
        <v>55</v>
      </c>
      <c r="B5212" t="s">
        <v>10194</v>
      </c>
      <c r="C5212" t="s">
        <v>274</v>
      </c>
      <c r="D5212" t="s">
        <v>3546</v>
      </c>
      <c r="E5212" t="s">
        <v>59</v>
      </c>
      <c r="F5212" t="b">
        <v>0</v>
      </c>
      <c r="G5212" t="s">
        <v>40</v>
      </c>
      <c r="H5212" s="1">
        <v>45270.537731481483</v>
      </c>
      <c r="I5212" t="b">
        <v>0</v>
      </c>
      <c r="J5212" t="b">
        <v>1</v>
      </c>
      <c r="K5212" t="s">
        <v>5</v>
      </c>
      <c r="L5212" t="s">
        <v>33</v>
      </c>
      <c r="M5212" s="3">
        <v>211000</v>
      </c>
      <c r="O5212" t="s">
        <v>10195</v>
      </c>
      <c r="P5212" t="s">
        <v>10196</v>
      </c>
    </row>
    <row r="5213" spans="1:16" x14ac:dyDescent="0.3">
      <c r="A5213" t="s">
        <v>55</v>
      </c>
      <c r="B5213" t="s">
        <v>10197</v>
      </c>
      <c r="C5213" t="s">
        <v>398</v>
      </c>
      <c r="D5213" t="s">
        <v>110</v>
      </c>
      <c r="E5213" t="s">
        <v>31</v>
      </c>
      <c r="F5213" t="b">
        <v>0</v>
      </c>
      <c r="G5213" t="s">
        <v>60</v>
      </c>
      <c r="H5213" s="1">
        <v>45117.419224537043</v>
      </c>
      <c r="I5213" t="b">
        <v>0</v>
      </c>
      <c r="J5213" t="b">
        <v>1</v>
      </c>
      <c r="K5213" t="s">
        <v>5</v>
      </c>
      <c r="L5213" t="s">
        <v>33</v>
      </c>
      <c r="M5213" s="3">
        <v>185714</v>
      </c>
      <c r="O5213" t="s">
        <v>1614</v>
      </c>
      <c r="P5213" t="s">
        <v>10198</v>
      </c>
    </row>
    <row r="5214" spans="1:16" x14ac:dyDescent="0.3">
      <c r="A5214" t="s">
        <v>4</v>
      </c>
      <c r="B5214" t="s">
        <v>4</v>
      </c>
      <c r="C5214" t="s">
        <v>4974</v>
      </c>
      <c r="D5214" t="s">
        <v>51</v>
      </c>
      <c r="E5214" t="s">
        <v>31</v>
      </c>
      <c r="F5214" t="b">
        <v>0</v>
      </c>
      <c r="G5214" t="s">
        <v>197</v>
      </c>
      <c r="H5214" s="1">
        <v>45127.866064814807</v>
      </c>
      <c r="I5214" t="b">
        <v>1</v>
      </c>
      <c r="J5214" t="b">
        <v>0</v>
      </c>
      <c r="K5214" t="s">
        <v>197</v>
      </c>
      <c r="L5214" t="s">
        <v>33</v>
      </c>
      <c r="M5214" s="3">
        <v>57500</v>
      </c>
      <c r="O5214" t="s">
        <v>10199</v>
      </c>
      <c r="P5214" t="s">
        <v>10200</v>
      </c>
    </row>
    <row r="5215" spans="1:16" x14ac:dyDescent="0.3">
      <c r="A5215" t="s">
        <v>4</v>
      </c>
      <c r="B5215" t="s">
        <v>10201</v>
      </c>
      <c r="C5215" t="s">
        <v>256</v>
      </c>
      <c r="D5215" t="s">
        <v>379</v>
      </c>
      <c r="E5215" t="s">
        <v>31</v>
      </c>
      <c r="F5215" t="b">
        <v>0</v>
      </c>
      <c r="G5215" t="s">
        <v>46</v>
      </c>
      <c r="H5215" s="1">
        <v>45235.791759259257</v>
      </c>
      <c r="I5215" t="b">
        <v>0</v>
      </c>
      <c r="J5215" t="b">
        <v>0</v>
      </c>
      <c r="K5215" t="s">
        <v>5</v>
      </c>
      <c r="L5215" t="s">
        <v>33</v>
      </c>
      <c r="M5215" s="3">
        <v>100000</v>
      </c>
      <c r="O5215" t="s">
        <v>10202</v>
      </c>
    </row>
    <row r="5216" spans="1:16" x14ac:dyDescent="0.3">
      <c r="A5216" t="s">
        <v>4</v>
      </c>
      <c r="B5216" t="s">
        <v>4</v>
      </c>
      <c r="C5216" t="s">
        <v>3191</v>
      </c>
      <c r="D5216" t="s">
        <v>51</v>
      </c>
      <c r="E5216" t="s">
        <v>31</v>
      </c>
      <c r="F5216" t="b">
        <v>0</v>
      </c>
      <c r="G5216" t="s">
        <v>3192</v>
      </c>
      <c r="H5216" s="1">
        <v>45112.687986111108</v>
      </c>
      <c r="I5216" t="b">
        <v>0</v>
      </c>
      <c r="J5216" t="b">
        <v>0</v>
      </c>
      <c r="K5216" t="s">
        <v>3192</v>
      </c>
      <c r="L5216" t="s">
        <v>33</v>
      </c>
      <c r="M5216" s="3">
        <v>57500</v>
      </c>
      <c r="O5216" t="s">
        <v>10203</v>
      </c>
      <c r="P5216" t="s">
        <v>10204</v>
      </c>
    </row>
    <row r="5217" spans="1:16" x14ac:dyDescent="0.3">
      <c r="A5217" t="s">
        <v>55</v>
      </c>
      <c r="B5217" t="s">
        <v>5093</v>
      </c>
      <c r="C5217" t="s">
        <v>1230</v>
      </c>
      <c r="D5217" t="s">
        <v>452</v>
      </c>
      <c r="E5217" t="s">
        <v>31</v>
      </c>
      <c r="F5217" t="b">
        <v>0</v>
      </c>
      <c r="G5217" t="s">
        <v>32</v>
      </c>
      <c r="H5217" s="1">
        <v>45184.984074074076</v>
      </c>
      <c r="I5217" t="b">
        <v>0</v>
      </c>
      <c r="J5217" t="b">
        <v>0</v>
      </c>
      <c r="K5217" t="s">
        <v>32</v>
      </c>
      <c r="L5217" t="s">
        <v>33</v>
      </c>
      <c r="M5217" s="3">
        <v>135000</v>
      </c>
      <c r="O5217" t="s">
        <v>10205</v>
      </c>
      <c r="P5217" t="s">
        <v>1902</v>
      </c>
    </row>
    <row r="5218" spans="1:16" x14ac:dyDescent="0.3">
      <c r="A5218" t="s">
        <v>318</v>
      </c>
      <c r="B5218" t="s">
        <v>10206</v>
      </c>
      <c r="C5218" t="s">
        <v>378</v>
      </c>
      <c r="D5218" t="s">
        <v>58</v>
      </c>
      <c r="E5218" t="s">
        <v>59</v>
      </c>
      <c r="F5218" t="b">
        <v>0</v>
      </c>
      <c r="G5218" t="s">
        <v>103</v>
      </c>
      <c r="H5218" s="1">
        <v>45190.251284722217</v>
      </c>
      <c r="I5218" t="b">
        <v>0</v>
      </c>
      <c r="J5218" t="b">
        <v>0</v>
      </c>
      <c r="K5218" t="s">
        <v>5</v>
      </c>
      <c r="L5218" t="s">
        <v>61</v>
      </c>
      <c r="N5218" s="2">
        <v>32.584999084472663</v>
      </c>
      <c r="O5218" t="s">
        <v>3627</v>
      </c>
      <c r="P5218" t="s">
        <v>10207</v>
      </c>
    </row>
    <row r="5219" spans="1:16" x14ac:dyDescent="0.3">
      <c r="A5219" t="s">
        <v>4</v>
      </c>
      <c r="B5219" t="s">
        <v>10208</v>
      </c>
      <c r="C5219" t="s">
        <v>10209</v>
      </c>
      <c r="D5219" t="s">
        <v>51</v>
      </c>
      <c r="E5219" t="s">
        <v>31</v>
      </c>
      <c r="F5219" t="b">
        <v>0</v>
      </c>
      <c r="G5219" t="s">
        <v>2165</v>
      </c>
      <c r="H5219" s="1">
        <v>45041.517361111109</v>
      </c>
      <c r="I5219" t="b">
        <v>1</v>
      </c>
      <c r="J5219" t="b">
        <v>0</v>
      </c>
      <c r="K5219" t="s">
        <v>2165</v>
      </c>
      <c r="L5219" t="s">
        <v>33</v>
      </c>
      <c r="M5219" s="3">
        <v>111175</v>
      </c>
      <c r="O5219" t="s">
        <v>53</v>
      </c>
      <c r="P5219" t="s">
        <v>10210</v>
      </c>
    </row>
    <row r="5220" spans="1:16" x14ac:dyDescent="0.3">
      <c r="A5220" t="s">
        <v>36</v>
      </c>
      <c r="B5220" t="s">
        <v>36</v>
      </c>
      <c r="C5220" t="s">
        <v>68</v>
      </c>
      <c r="D5220" t="s">
        <v>82</v>
      </c>
      <c r="E5220" t="s">
        <v>31</v>
      </c>
      <c r="F5220" t="b">
        <v>1</v>
      </c>
      <c r="G5220" t="s">
        <v>103</v>
      </c>
      <c r="H5220" s="1">
        <v>45222.921851851846</v>
      </c>
      <c r="I5220" t="b">
        <v>0</v>
      </c>
      <c r="J5220" t="b">
        <v>0</v>
      </c>
      <c r="K5220" t="s">
        <v>5</v>
      </c>
      <c r="L5220" t="s">
        <v>33</v>
      </c>
      <c r="M5220" s="3">
        <v>107500</v>
      </c>
      <c r="O5220" t="s">
        <v>137</v>
      </c>
      <c r="P5220" t="s">
        <v>10211</v>
      </c>
    </row>
    <row r="5221" spans="1:16" x14ac:dyDescent="0.3">
      <c r="A5221" t="s">
        <v>4</v>
      </c>
      <c r="B5221" t="s">
        <v>6268</v>
      </c>
      <c r="C5221" t="s">
        <v>830</v>
      </c>
      <c r="D5221" t="s">
        <v>39</v>
      </c>
      <c r="E5221" t="s">
        <v>31</v>
      </c>
      <c r="F5221" t="b">
        <v>0</v>
      </c>
      <c r="G5221" t="s">
        <v>46</v>
      </c>
      <c r="H5221" s="1">
        <v>45002.583587962959</v>
      </c>
      <c r="I5221" t="b">
        <v>0</v>
      </c>
      <c r="J5221" t="b">
        <v>1</v>
      </c>
      <c r="K5221" t="s">
        <v>5</v>
      </c>
      <c r="L5221" t="s">
        <v>61</v>
      </c>
      <c r="N5221" s="2">
        <v>31.5</v>
      </c>
      <c r="O5221" t="s">
        <v>6269</v>
      </c>
      <c r="P5221" t="s">
        <v>6270</v>
      </c>
    </row>
    <row r="5222" spans="1:16" x14ac:dyDescent="0.3">
      <c r="A5222" t="s">
        <v>36</v>
      </c>
      <c r="B5222" t="s">
        <v>10212</v>
      </c>
      <c r="C5222" t="s">
        <v>5000</v>
      </c>
      <c r="D5222" t="s">
        <v>114</v>
      </c>
      <c r="E5222" t="s">
        <v>31</v>
      </c>
      <c r="F5222" t="b">
        <v>0</v>
      </c>
      <c r="G5222" t="s">
        <v>52</v>
      </c>
      <c r="H5222" s="1">
        <v>45230.001851851863</v>
      </c>
      <c r="I5222" t="b">
        <v>0</v>
      </c>
      <c r="J5222" t="b">
        <v>0</v>
      </c>
      <c r="K5222" t="s">
        <v>5</v>
      </c>
      <c r="L5222" t="s">
        <v>33</v>
      </c>
      <c r="M5222" s="3">
        <v>152221.5</v>
      </c>
      <c r="O5222" t="s">
        <v>6469</v>
      </c>
      <c r="P5222" t="s">
        <v>10213</v>
      </c>
    </row>
    <row r="5223" spans="1:16" x14ac:dyDescent="0.3">
      <c r="A5223" t="s">
        <v>4</v>
      </c>
      <c r="B5223" t="s">
        <v>4</v>
      </c>
      <c r="C5223" t="s">
        <v>1412</v>
      </c>
      <c r="D5223" t="s">
        <v>30</v>
      </c>
      <c r="E5223" t="s">
        <v>31</v>
      </c>
      <c r="F5223" t="b">
        <v>0</v>
      </c>
      <c r="G5223" t="s">
        <v>32</v>
      </c>
      <c r="H5223" s="1">
        <v>44960.837604166663</v>
      </c>
      <c r="I5223" t="b">
        <v>1</v>
      </c>
      <c r="J5223" t="b">
        <v>0</v>
      </c>
      <c r="K5223" t="s">
        <v>32</v>
      </c>
      <c r="L5223" t="s">
        <v>33</v>
      </c>
      <c r="M5223" s="3">
        <v>70000</v>
      </c>
      <c r="O5223" t="s">
        <v>10214</v>
      </c>
      <c r="P5223" t="s">
        <v>1173</v>
      </c>
    </row>
    <row r="5224" spans="1:16" x14ac:dyDescent="0.3">
      <c r="A5224" t="s">
        <v>4</v>
      </c>
      <c r="B5224" t="s">
        <v>10215</v>
      </c>
      <c r="C5224" t="s">
        <v>68</v>
      </c>
      <c r="D5224" t="s">
        <v>58</v>
      </c>
      <c r="E5224" t="s">
        <v>31</v>
      </c>
      <c r="F5224" t="b">
        <v>1</v>
      </c>
      <c r="G5224" t="s">
        <v>103</v>
      </c>
      <c r="H5224" s="1">
        <v>45149.835081018522</v>
      </c>
      <c r="I5224" t="b">
        <v>0</v>
      </c>
      <c r="J5224" t="b">
        <v>1</v>
      </c>
      <c r="K5224" t="s">
        <v>5</v>
      </c>
      <c r="L5224" t="s">
        <v>61</v>
      </c>
      <c r="N5224" s="2">
        <v>18.795000076293949</v>
      </c>
      <c r="O5224" t="s">
        <v>10216</v>
      </c>
      <c r="P5224" t="s">
        <v>1465</v>
      </c>
    </row>
    <row r="5225" spans="1:16" x14ac:dyDescent="0.3">
      <c r="A5225" t="s">
        <v>36</v>
      </c>
      <c r="B5225" t="s">
        <v>36</v>
      </c>
      <c r="C5225" t="s">
        <v>68</v>
      </c>
      <c r="D5225" t="s">
        <v>82</v>
      </c>
      <c r="E5225" t="s">
        <v>31</v>
      </c>
      <c r="F5225" t="b">
        <v>1</v>
      </c>
      <c r="G5225" t="s">
        <v>52</v>
      </c>
      <c r="H5225" s="1">
        <v>44960.563761574071</v>
      </c>
      <c r="I5225" t="b">
        <v>1</v>
      </c>
      <c r="J5225" t="b">
        <v>0</v>
      </c>
      <c r="K5225" t="s">
        <v>5</v>
      </c>
      <c r="L5225" t="s">
        <v>33</v>
      </c>
      <c r="M5225" s="3">
        <v>90000</v>
      </c>
      <c r="O5225" t="s">
        <v>1383</v>
      </c>
      <c r="P5225" t="s">
        <v>10217</v>
      </c>
    </row>
    <row r="5226" spans="1:16" x14ac:dyDescent="0.3">
      <c r="A5226" t="s">
        <v>55</v>
      </c>
      <c r="B5226" t="s">
        <v>55</v>
      </c>
      <c r="C5226" t="s">
        <v>10218</v>
      </c>
      <c r="D5226" t="s">
        <v>82</v>
      </c>
      <c r="E5226" t="s">
        <v>31</v>
      </c>
      <c r="F5226" t="b">
        <v>0</v>
      </c>
      <c r="G5226" t="s">
        <v>46</v>
      </c>
      <c r="H5226" s="1">
        <v>45260.418668981481</v>
      </c>
      <c r="I5226" t="b">
        <v>0</v>
      </c>
      <c r="J5226" t="b">
        <v>0</v>
      </c>
      <c r="K5226" t="s">
        <v>5</v>
      </c>
      <c r="L5226" t="s">
        <v>61</v>
      </c>
      <c r="N5226" s="2">
        <v>47.220001220703118</v>
      </c>
      <c r="O5226" t="s">
        <v>10219</v>
      </c>
      <c r="P5226" t="s">
        <v>10220</v>
      </c>
    </row>
    <row r="5227" spans="1:16" x14ac:dyDescent="0.3">
      <c r="A5227" t="s">
        <v>36</v>
      </c>
      <c r="B5227" t="s">
        <v>36</v>
      </c>
      <c r="C5227" t="s">
        <v>272</v>
      </c>
      <c r="D5227" t="s">
        <v>82</v>
      </c>
      <c r="E5227" t="s">
        <v>31</v>
      </c>
      <c r="F5227" t="b">
        <v>0</v>
      </c>
      <c r="G5227" t="s">
        <v>103</v>
      </c>
      <c r="H5227" s="1">
        <v>45269.461585648147</v>
      </c>
      <c r="I5227" t="b">
        <v>0</v>
      </c>
      <c r="J5227" t="b">
        <v>0</v>
      </c>
      <c r="K5227" t="s">
        <v>5</v>
      </c>
      <c r="L5227" t="s">
        <v>33</v>
      </c>
      <c r="M5227" s="3">
        <v>80000</v>
      </c>
      <c r="O5227" t="s">
        <v>276</v>
      </c>
      <c r="P5227" t="s">
        <v>10221</v>
      </c>
    </row>
    <row r="5228" spans="1:16" x14ac:dyDescent="0.3">
      <c r="A5228" t="s">
        <v>71</v>
      </c>
      <c r="B5228" t="s">
        <v>10222</v>
      </c>
      <c r="C5228" t="s">
        <v>10223</v>
      </c>
      <c r="D5228" t="s">
        <v>51</v>
      </c>
      <c r="E5228" t="s">
        <v>31</v>
      </c>
      <c r="F5228" t="b">
        <v>0</v>
      </c>
      <c r="G5228" t="s">
        <v>128</v>
      </c>
      <c r="H5228" s="1">
        <v>44933.192106481481</v>
      </c>
      <c r="I5228" t="b">
        <v>0</v>
      </c>
      <c r="J5228" t="b">
        <v>0</v>
      </c>
      <c r="K5228" t="s">
        <v>128</v>
      </c>
      <c r="L5228" t="s">
        <v>33</v>
      </c>
      <c r="M5228" s="3">
        <v>147500</v>
      </c>
      <c r="O5228" t="s">
        <v>10224</v>
      </c>
      <c r="P5228" t="s">
        <v>10225</v>
      </c>
    </row>
    <row r="5229" spans="1:16" x14ac:dyDescent="0.3">
      <c r="A5229" t="s">
        <v>36</v>
      </c>
      <c r="B5229" t="s">
        <v>36</v>
      </c>
      <c r="C5229" t="s">
        <v>322</v>
      </c>
      <c r="D5229" t="s">
        <v>82</v>
      </c>
      <c r="E5229" t="s">
        <v>102</v>
      </c>
      <c r="F5229" t="b">
        <v>0</v>
      </c>
      <c r="G5229" t="s">
        <v>77</v>
      </c>
      <c r="H5229" s="1">
        <v>45044.547210648147</v>
      </c>
      <c r="I5229" t="b">
        <v>0</v>
      </c>
      <c r="J5229" t="b">
        <v>0</v>
      </c>
      <c r="K5229" t="s">
        <v>5</v>
      </c>
      <c r="L5229" t="s">
        <v>61</v>
      </c>
      <c r="N5229" s="2">
        <v>62.5</v>
      </c>
      <c r="O5229" t="s">
        <v>10226</v>
      </c>
      <c r="P5229" t="s">
        <v>8404</v>
      </c>
    </row>
    <row r="5230" spans="1:16" x14ac:dyDescent="0.3">
      <c r="A5230" t="s">
        <v>36</v>
      </c>
      <c r="B5230" t="s">
        <v>10227</v>
      </c>
      <c r="C5230" t="s">
        <v>68</v>
      </c>
      <c r="D5230" t="s">
        <v>1539</v>
      </c>
      <c r="E5230" t="s">
        <v>31</v>
      </c>
      <c r="F5230" t="b">
        <v>1</v>
      </c>
      <c r="G5230" t="s">
        <v>60</v>
      </c>
      <c r="H5230" s="1">
        <v>45021.963750000003</v>
      </c>
      <c r="I5230" t="b">
        <v>1</v>
      </c>
      <c r="J5230" t="b">
        <v>1</v>
      </c>
      <c r="K5230" t="s">
        <v>5</v>
      </c>
      <c r="L5230" t="s">
        <v>33</v>
      </c>
      <c r="M5230" s="3">
        <v>94500</v>
      </c>
      <c r="O5230" t="s">
        <v>10228</v>
      </c>
      <c r="P5230" t="s">
        <v>10229</v>
      </c>
    </row>
    <row r="5231" spans="1:16" x14ac:dyDescent="0.3">
      <c r="A5231" t="s">
        <v>36</v>
      </c>
      <c r="B5231" t="s">
        <v>10230</v>
      </c>
      <c r="C5231" t="s">
        <v>167</v>
      </c>
      <c r="D5231" t="s">
        <v>58</v>
      </c>
      <c r="E5231" t="s">
        <v>59</v>
      </c>
      <c r="F5231" t="b">
        <v>0</v>
      </c>
      <c r="G5231" t="s">
        <v>46</v>
      </c>
      <c r="H5231" s="1">
        <v>45207.253171296303</v>
      </c>
      <c r="I5231" t="b">
        <v>1</v>
      </c>
      <c r="J5231" t="b">
        <v>0</v>
      </c>
      <c r="K5231" t="s">
        <v>5</v>
      </c>
      <c r="L5231" t="s">
        <v>61</v>
      </c>
      <c r="N5231" s="2">
        <v>54.420001983642578</v>
      </c>
      <c r="O5231" t="s">
        <v>1415</v>
      </c>
      <c r="P5231" t="s">
        <v>10231</v>
      </c>
    </row>
    <row r="5232" spans="1:16" x14ac:dyDescent="0.3">
      <c r="A5232" t="s">
        <v>36</v>
      </c>
      <c r="B5232" t="s">
        <v>36</v>
      </c>
      <c r="C5232" t="s">
        <v>94</v>
      </c>
      <c r="D5232" t="s">
        <v>39</v>
      </c>
      <c r="E5232" t="s">
        <v>31</v>
      </c>
      <c r="F5232" t="b">
        <v>0</v>
      </c>
      <c r="G5232" t="s">
        <v>103</v>
      </c>
      <c r="H5232" s="1">
        <v>44976.67428240741</v>
      </c>
      <c r="I5232" t="b">
        <v>1</v>
      </c>
      <c r="J5232" t="b">
        <v>1</v>
      </c>
      <c r="K5232" t="s">
        <v>5</v>
      </c>
      <c r="L5232" t="s">
        <v>33</v>
      </c>
      <c r="M5232" s="3">
        <v>130133.578125</v>
      </c>
      <c r="O5232" t="s">
        <v>10232</v>
      </c>
      <c r="P5232" t="s">
        <v>10233</v>
      </c>
    </row>
    <row r="5233" spans="1:16" x14ac:dyDescent="0.3">
      <c r="A5233" t="s">
        <v>36</v>
      </c>
      <c r="B5233" t="s">
        <v>10234</v>
      </c>
      <c r="C5233" t="s">
        <v>94</v>
      </c>
      <c r="D5233" t="s">
        <v>82</v>
      </c>
      <c r="E5233" t="s">
        <v>31</v>
      </c>
      <c r="F5233" t="b">
        <v>0</v>
      </c>
      <c r="G5233" t="s">
        <v>103</v>
      </c>
      <c r="H5233" s="1">
        <v>45198.798703703702</v>
      </c>
      <c r="I5233" t="b">
        <v>0</v>
      </c>
      <c r="J5233" t="b">
        <v>1</v>
      </c>
      <c r="K5233" t="s">
        <v>5</v>
      </c>
      <c r="L5233" t="s">
        <v>33</v>
      </c>
      <c r="M5233" s="3">
        <v>82500</v>
      </c>
      <c r="O5233" t="s">
        <v>1715</v>
      </c>
      <c r="P5233" t="s">
        <v>3649</v>
      </c>
    </row>
    <row r="5234" spans="1:16" x14ac:dyDescent="0.3">
      <c r="A5234" t="s">
        <v>27</v>
      </c>
      <c r="B5234" t="s">
        <v>10235</v>
      </c>
      <c r="C5234" t="s">
        <v>451</v>
      </c>
      <c r="D5234" t="s">
        <v>796</v>
      </c>
      <c r="E5234" t="s">
        <v>31</v>
      </c>
      <c r="F5234" t="b">
        <v>0</v>
      </c>
      <c r="G5234" t="s">
        <v>52</v>
      </c>
      <c r="H5234" s="1">
        <v>45019.16846064815</v>
      </c>
      <c r="I5234" t="b">
        <v>0</v>
      </c>
      <c r="J5234" t="b">
        <v>0</v>
      </c>
      <c r="K5234" t="s">
        <v>5</v>
      </c>
      <c r="L5234" t="s">
        <v>33</v>
      </c>
      <c r="M5234" s="3">
        <v>140000</v>
      </c>
      <c r="O5234" t="s">
        <v>3907</v>
      </c>
      <c r="P5234" t="s">
        <v>4785</v>
      </c>
    </row>
    <row r="5235" spans="1:16" x14ac:dyDescent="0.3">
      <c r="A5235" t="s">
        <v>55</v>
      </c>
      <c r="B5235" t="s">
        <v>55</v>
      </c>
      <c r="C5235" t="s">
        <v>6254</v>
      </c>
      <c r="D5235" t="s">
        <v>82</v>
      </c>
      <c r="E5235" t="s">
        <v>31</v>
      </c>
      <c r="F5235" t="b">
        <v>0</v>
      </c>
      <c r="G5235" t="s">
        <v>52</v>
      </c>
      <c r="H5235" s="1">
        <v>45048.712743055563</v>
      </c>
      <c r="I5235" t="b">
        <v>0</v>
      </c>
      <c r="J5235" t="b">
        <v>0</v>
      </c>
      <c r="K5235" t="s">
        <v>5</v>
      </c>
      <c r="L5235" t="s">
        <v>61</v>
      </c>
      <c r="N5235" s="2">
        <v>31.5</v>
      </c>
      <c r="O5235" t="s">
        <v>10236</v>
      </c>
      <c r="P5235" t="s">
        <v>10237</v>
      </c>
    </row>
    <row r="5236" spans="1:16" x14ac:dyDescent="0.3">
      <c r="A5236" t="s">
        <v>36</v>
      </c>
      <c r="B5236" t="s">
        <v>10238</v>
      </c>
      <c r="C5236" t="s">
        <v>269</v>
      </c>
      <c r="D5236" t="s">
        <v>621</v>
      </c>
      <c r="E5236" t="s">
        <v>31</v>
      </c>
      <c r="F5236" t="b">
        <v>0</v>
      </c>
      <c r="G5236" t="s">
        <v>46</v>
      </c>
      <c r="H5236" s="1">
        <v>44938.922719907408</v>
      </c>
      <c r="I5236" t="b">
        <v>0</v>
      </c>
      <c r="J5236" t="b">
        <v>1</v>
      </c>
      <c r="K5236" t="s">
        <v>5</v>
      </c>
      <c r="L5236" t="s">
        <v>33</v>
      </c>
      <c r="M5236" s="3">
        <v>136000</v>
      </c>
      <c r="O5236" t="s">
        <v>8292</v>
      </c>
      <c r="P5236" t="s">
        <v>10239</v>
      </c>
    </row>
    <row r="5237" spans="1:16" x14ac:dyDescent="0.3">
      <c r="A5237" t="s">
        <v>55</v>
      </c>
      <c r="B5237" t="s">
        <v>10240</v>
      </c>
      <c r="C5237" t="s">
        <v>322</v>
      </c>
      <c r="D5237" t="s">
        <v>39</v>
      </c>
      <c r="E5237" t="s">
        <v>59</v>
      </c>
      <c r="F5237" t="b">
        <v>0</v>
      </c>
      <c r="G5237" t="s">
        <v>60</v>
      </c>
      <c r="H5237" s="1">
        <v>45178.017025462963</v>
      </c>
      <c r="I5237" t="b">
        <v>0</v>
      </c>
      <c r="J5237" t="b">
        <v>1</v>
      </c>
      <c r="K5237" t="s">
        <v>5</v>
      </c>
      <c r="L5237" t="s">
        <v>33</v>
      </c>
      <c r="M5237" s="3">
        <v>99500</v>
      </c>
      <c r="O5237" t="s">
        <v>798</v>
      </c>
    </row>
    <row r="5238" spans="1:16" x14ac:dyDescent="0.3">
      <c r="A5238" t="s">
        <v>55</v>
      </c>
      <c r="B5238" t="s">
        <v>10241</v>
      </c>
      <c r="C5238" t="s">
        <v>68</v>
      </c>
      <c r="D5238" t="s">
        <v>10242</v>
      </c>
      <c r="E5238" t="s">
        <v>102</v>
      </c>
      <c r="F5238" t="b">
        <v>1</v>
      </c>
      <c r="G5238" t="s">
        <v>32</v>
      </c>
      <c r="H5238" s="1">
        <v>45231.860405092593</v>
      </c>
      <c r="I5238" t="b">
        <v>0</v>
      </c>
      <c r="J5238" t="b">
        <v>0</v>
      </c>
      <c r="K5238" t="s">
        <v>32</v>
      </c>
      <c r="L5238" t="s">
        <v>61</v>
      </c>
      <c r="N5238" s="2">
        <v>41.400001525878913</v>
      </c>
      <c r="O5238" t="s">
        <v>10243</v>
      </c>
      <c r="P5238" t="s">
        <v>1599</v>
      </c>
    </row>
    <row r="5239" spans="1:16" x14ac:dyDescent="0.3">
      <c r="A5239" t="s">
        <v>55</v>
      </c>
      <c r="B5239" t="s">
        <v>55</v>
      </c>
      <c r="C5239" t="s">
        <v>68</v>
      </c>
      <c r="D5239" t="s">
        <v>39</v>
      </c>
      <c r="E5239" t="s">
        <v>31</v>
      </c>
      <c r="F5239" t="b">
        <v>1</v>
      </c>
      <c r="G5239" t="s">
        <v>52</v>
      </c>
      <c r="H5239" s="1">
        <v>44942.946250000001</v>
      </c>
      <c r="I5239" t="b">
        <v>0</v>
      </c>
      <c r="J5239" t="b">
        <v>1</v>
      </c>
      <c r="K5239" t="s">
        <v>5</v>
      </c>
      <c r="L5239" t="s">
        <v>33</v>
      </c>
      <c r="M5239" s="3">
        <v>130000</v>
      </c>
      <c r="O5239" t="s">
        <v>10244</v>
      </c>
      <c r="P5239" t="s">
        <v>10245</v>
      </c>
    </row>
    <row r="5240" spans="1:16" x14ac:dyDescent="0.3">
      <c r="A5240" t="s">
        <v>36</v>
      </c>
      <c r="B5240" t="s">
        <v>10246</v>
      </c>
      <c r="C5240" t="s">
        <v>3197</v>
      </c>
      <c r="D5240" t="s">
        <v>82</v>
      </c>
      <c r="E5240" t="s">
        <v>31</v>
      </c>
      <c r="F5240" t="b">
        <v>0</v>
      </c>
      <c r="G5240" t="s">
        <v>60</v>
      </c>
      <c r="H5240" s="1">
        <v>45201.395972222221</v>
      </c>
      <c r="I5240" t="b">
        <v>1</v>
      </c>
      <c r="J5240" t="b">
        <v>1</v>
      </c>
      <c r="K5240" t="s">
        <v>5</v>
      </c>
      <c r="L5240" t="s">
        <v>33</v>
      </c>
      <c r="M5240" s="3">
        <v>125000</v>
      </c>
      <c r="O5240" t="s">
        <v>2545</v>
      </c>
      <c r="P5240" t="s">
        <v>10247</v>
      </c>
    </row>
    <row r="5241" spans="1:16" x14ac:dyDescent="0.3">
      <c r="A5241" t="s">
        <v>55</v>
      </c>
      <c r="B5241" t="s">
        <v>10248</v>
      </c>
      <c r="C5241" t="s">
        <v>68</v>
      </c>
      <c r="D5241" t="s">
        <v>1654</v>
      </c>
      <c r="E5241" t="s">
        <v>31</v>
      </c>
      <c r="F5241" t="b">
        <v>1</v>
      </c>
      <c r="G5241" t="s">
        <v>46</v>
      </c>
      <c r="H5241" s="1">
        <v>45162.126909722218</v>
      </c>
      <c r="I5241" t="b">
        <v>0</v>
      </c>
      <c r="J5241" t="b">
        <v>1</v>
      </c>
      <c r="K5241" t="s">
        <v>5</v>
      </c>
      <c r="L5241" t="s">
        <v>33</v>
      </c>
      <c r="M5241" s="3">
        <v>219000</v>
      </c>
      <c r="O5241" t="s">
        <v>3760</v>
      </c>
      <c r="P5241" t="s">
        <v>455</v>
      </c>
    </row>
    <row r="5242" spans="1:16" x14ac:dyDescent="0.3">
      <c r="A5242" t="s">
        <v>71</v>
      </c>
      <c r="B5242" t="s">
        <v>10249</v>
      </c>
      <c r="C5242" t="s">
        <v>3356</v>
      </c>
      <c r="D5242" t="s">
        <v>51</v>
      </c>
      <c r="E5242" t="s">
        <v>31</v>
      </c>
      <c r="F5242" t="b">
        <v>0</v>
      </c>
      <c r="G5242" t="s">
        <v>821</v>
      </c>
      <c r="H5242" s="1">
        <v>45034.45</v>
      </c>
      <c r="I5242" t="b">
        <v>1</v>
      </c>
      <c r="J5242" t="b">
        <v>0</v>
      </c>
      <c r="K5242" t="s">
        <v>821</v>
      </c>
      <c r="L5242" t="s">
        <v>33</v>
      </c>
      <c r="M5242" s="3">
        <v>89100</v>
      </c>
      <c r="O5242" t="s">
        <v>7447</v>
      </c>
      <c r="P5242" t="s">
        <v>3003</v>
      </c>
    </row>
    <row r="5243" spans="1:16" x14ac:dyDescent="0.3">
      <c r="A5243" t="s">
        <v>55</v>
      </c>
      <c r="B5243" t="s">
        <v>10250</v>
      </c>
      <c r="C5243" t="s">
        <v>68</v>
      </c>
      <c r="D5243" t="s">
        <v>58</v>
      </c>
      <c r="E5243" t="s">
        <v>159</v>
      </c>
      <c r="F5243" t="b">
        <v>1</v>
      </c>
      <c r="G5243" t="s">
        <v>46</v>
      </c>
      <c r="H5243" s="1">
        <v>45278.793252314812</v>
      </c>
      <c r="I5243" t="b">
        <v>0</v>
      </c>
      <c r="J5243" t="b">
        <v>0</v>
      </c>
      <c r="K5243" t="s">
        <v>5</v>
      </c>
      <c r="L5243" t="s">
        <v>61</v>
      </c>
      <c r="N5243" s="2">
        <v>47.620002746582031</v>
      </c>
      <c r="O5243" t="s">
        <v>65</v>
      </c>
      <c r="P5243" t="s">
        <v>10251</v>
      </c>
    </row>
    <row r="5244" spans="1:16" x14ac:dyDescent="0.3">
      <c r="A5244" t="s">
        <v>36</v>
      </c>
      <c r="B5244" t="s">
        <v>2816</v>
      </c>
      <c r="C5244" t="s">
        <v>68</v>
      </c>
      <c r="D5244" t="s">
        <v>30</v>
      </c>
      <c r="E5244" t="s">
        <v>31</v>
      </c>
      <c r="F5244" t="b">
        <v>1</v>
      </c>
      <c r="G5244" t="s">
        <v>46</v>
      </c>
      <c r="H5244" s="1">
        <v>45134.293912037043</v>
      </c>
      <c r="I5244" t="b">
        <v>0</v>
      </c>
      <c r="J5244" t="b">
        <v>1</v>
      </c>
      <c r="K5244" t="s">
        <v>5</v>
      </c>
      <c r="L5244" t="s">
        <v>33</v>
      </c>
      <c r="M5244" s="3">
        <v>75000</v>
      </c>
      <c r="O5244" t="s">
        <v>2817</v>
      </c>
      <c r="P5244" t="s">
        <v>2818</v>
      </c>
    </row>
    <row r="5245" spans="1:16" x14ac:dyDescent="0.3">
      <c r="A5245" t="s">
        <v>55</v>
      </c>
      <c r="B5245" t="s">
        <v>10252</v>
      </c>
      <c r="C5245" t="s">
        <v>68</v>
      </c>
      <c r="D5245" t="s">
        <v>248</v>
      </c>
      <c r="E5245" t="s">
        <v>102</v>
      </c>
      <c r="F5245" t="b">
        <v>1</v>
      </c>
      <c r="G5245" t="s">
        <v>52</v>
      </c>
      <c r="H5245" s="1">
        <v>45167.128391203703</v>
      </c>
      <c r="I5245" t="b">
        <v>0</v>
      </c>
      <c r="J5245" t="b">
        <v>0</v>
      </c>
      <c r="K5245" t="s">
        <v>5</v>
      </c>
      <c r="L5245" t="s">
        <v>61</v>
      </c>
      <c r="N5245" s="2">
        <v>32.5</v>
      </c>
      <c r="O5245" t="s">
        <v>250</v>
      </c>
      <c r="P5245" t="s">
        <v>10253</v>
      </c>
    </row>
    <row r="5246" spans="1:16" x14ac:dyDescent="0.3">
      <c r="A5246" t="s">
        <v>318</v>
      </c>
      <c r="B5246" t="s">
        <v>10254</v>
      </c>
      <c r="C5246" t="s">
        <v>10255</v>
      </c>
      <c r="D5246" t="s">
        <v>30</v>
      </c>
      <c r="E5246" t="s">
        <v>31</v>
      </c>
      <c r="F5246" t="b">
        <v>0</v>
      </c>
      <c r="G5246" t="s">
        <v>32</v>
      </c>
      <c r="H5246" s="1">
        <v>45283.493032407408</v>
      </c>
      <c r="I5246" t="b">
        <v>1</v>
      </c>
      <c r="J5246" t="b">
        <v>1</v>
      </c>
      <c r="K5246" t="s">
        <v>32</v>
      </c>
      <c r="L5246" t="s">
        <v>61</v>
      </c>
      <c r="N5246" s="2">
        <v>25</v>
      </c>
      <c r="O5246" t="s">
        <v>10256</v>
      </c>
      <c r="P5246" t="s">
        <v>6904</v>
      </c>
    </row>
    <row r="5247" spans="1:16" x14ac:dyDescent="0.3">
      <c r="A5247" t="s">
        <v>36</v>
      </c>
      <c r="B5247" t="s">
        <v>800</v>
      </c>
      <c r="C5247" t="s">
        <v>388</v>
      </c>
      <c r="D5247" t="s">
        <v>51</v>
      </c>
      <c r="E5247" t="s">
        <v>31</v>
      </c>
      <c r="F5247" t="b">
        <v>0</v>
      </c>
      <c r="G5247" t="s">
        <v>370</v>
      </c>
      <c r="H5247" s="1">
        <v>44946.442280092589</v>
      </c>
      <c r="I5247" t="b">
        <v>0</v>
      </c>
      <c r="J5247" t="b">
        <v>0</v>
      </c>
      <c r="K5247" t="s">
        <v>370</v>
      </c>
      <c r="L5247" t="s">
        <v>33</v>
      </c>
      <c r="M5247" s="3">
        <v>131580</v>
      </c>
      <c r="O5247" t="s">
        <v>624</v>
      </c>
      <c r="P5247" t="s">
        <v>10257</v>
      </c>
    </row>
    <row r="5248" spans="1:16" x14ac:dyDescent="0.3">
      <c r="A5248" t="s">
        <v>4</v>
      </c>
      <c r="B5248" t="s">
        <v>4</v>
      </c>
      <c r="C5248" t="s">
        <v>68</v>
      </c>
      <c r="D5248" t="s">
        <v>82</v>
      </c>
      <c r="E5248" t="s">
        <v>31</v>
      </c>
      <c r="F5248" t="b">
        <v>1</v>
      </c>
      <c r="G5248" t="s">
        <v>46</v>
      </c>
      <c r="H5248" s="1">
        <v>45029.708668981482</v>
      </c>
      <c r="I5248" t="b">
        <v>1</v>
      </c>
      <c r="J5248" t="b">
        <v>0</v>
      </c>
      <c r="K5248" t="s">
        <v>5</v>
      </c>
      <c r="L5248" t="s">
        <v>33</v>
      </c>
      <c r="M5248" s="3">
        <v>90000</v>
      </c>
      <c r="O5248" t="s">
        <v>861</v>
      </c>
      <c r="P5248" t="s">
        <v>10258</v>
      </c>
    </row>
    <row r="5249" spans="1:16" x14ac:dyDescent="0.3">
      <c r="A5249" t="s">
        <v>71</v>
      </c>
      <c r="B5249" t="s">
        <v>71</v>
      </c>
      <c r="C5249" t="s">
        <v>2119</v>
      </c>
      <c r="D5249" t="s">
        <v>110</v>
      </c>
      <c r="E5249" t="s">
        <v>31</v>
      </c>
      <c r="F5249" t="b">
        <v>0</v>
      </c>
      <c r="G5249" t="s">
        <v>40</v>
      </c>
      <c r="H5249" s="1">
        <v>45015.139409722222</v>
      </c>
      <c r="I5249" t="b">
        <v>0</v>
      </c>
      <c r="J5249" t="b">
        <v>0</v>
      </c>
      <c r="K5249" t="s">
        <v>5</v>
      </c>
      <c r="L5249" t="s">
        <v>33</v>
      </c>
      <c r="M5249" s="3">
        <v>90000</v>
      </c>
      <c r="O5249" t="s">
        <v>4845</v>
      </c>
      <c r="P5249" t="s">
        <v>3181</v>
      </c>
    </row>
    <row r="5250" spans="1:16" x14ac:dyDescent="0.3">
      <c r="A5250" t="s">
        <v>4</v>
      </c>
      <c r="B5250" t="s">
        <v>10259</v>
      </c>
      <c r="C5250" t="s">
        <v>369</v>
      </c>
      <c r="D5250" t="s">
        <v>51</v>
      </c>
      <c r="E5250" t="s">
        <v>31</v>
      </c>
      <c r="F5250" t="b">
        <v>0</v>
      </c>
      <c r="G5250" t="s">
        <v>370</v>
      </c>
      <c r="H5250" s="1">
        <v>45020.480624999997</v>
      </c>
      <c r="I5250" t="b">
        <v>1</v>
      </c>
      <c r="J5250" t="b">
        <v>0</v>
      </c>
      <c r="K5250" t="s">
        <v>370</v>
      </c>
      <c r="L5250" t="s">
        <v>33</v>
      </c>
      <c r="M5250" s="3">
        <v>72000</v>
      </c>
      <c r="O5250" t="s">
        <v>10260</v>
      </c>
      <c r="P5250" t="s">
        <v>8404</v>
      </c>
    </row>
    <row r="5251" spans="1:16" x14ac:dyDescent="0.3">
      <c r="A5251" t="s">
        <v>318</v>
      </c>
      <c r="B5251" t="s">
        <v>10261</v>
      </c>
      <c r="C5251" t="s">
        <v>68</v>
      </c>
      <c r="D5251" t="s">
        <v>228</v>
      </c>
      <c r="E5251" t="s">
        <v>31</v>
      </c>
      <c r="F5251" t="b">
        <v>1</v>
      </c>
      <c r="G5251" t="s">
        <v>40</v>
      </c>
      <c r="H5251" s="1">
        <v>45206.82640046296</v>
      </c>
      <c r="I5251" t="b">
        <v>0</v>
      </c>
      <c r="J5251" t="b">
        <v>1</v>
      </c>
      <c r="K5251" t="s">
        <v>5</v>
      </c>
      <c r="L5251" t="s">
        <v>33</v>
      </c>
      <c r="M5251" s="3">
        <v>111500</v>
      </c>
      <c r="O5251" t="s">
        <v>1146</v>
      </c>
      <c r="P5251" t="s">
        <v>414</v>
      </c>
    </row>
    <row r="5252" spans="1:16" x14ac:dyDescent="0.3">
      <c r="A5252" t="s">
        <v>36</v>
      </c>
      <c r="B5252" t="s">
        <v>10262</v>
      </c>
      <c r="C5252" t="s">
        <v>332</v>
      </c>
      <c r="D5252" t="s">
        <v>110</v>
      </c>
      <c r="E5252" t="s">
        <v>31</v>
      </c>
      <c r="F5252" t="b">
        <v>0</v>
      </c>
      <c r="G5252" t="s">
        <v>77</v>
      </c>
      <c r="H5252" s="1">
        <v>45080.378576388888</v>
      </c>
      <c r="I5252" t="b">
        <v>0</v>
      </c>
      <c r="J5252" t="b">
        <v>1</v>
      </c>
      <c r="K5252" t="s">
        <v>5</v>
      </c>
      <c r="L5252" t="s">
        <v>33</v>
      </c>
      <c r="M5252" s="3">
        <v>109500</v>
      </c>
      <c r="O5252" t="s">
        <v>5595</v>
      </c>
      <c r="P5252" t="s">
        <v>10263</v>
      </c>
    </row>
    <row r="5253" spans="1:16" x14ac:dyDescent="0.3">
      <c r="A5253" t="s">
        <v>71</v>
      </c>
      <c r="B5253" t="s">
        <v>10264</v>
      </c>
      <c r="C5253" t="s">
        <v>10265</v>
      </c>
      <c r="D5253" t="s">
        <v>51</v>
      </c>
      <c r="E5253" t="s">
        <v>31</v>
      </c>
      <c r="F5253" t="b">
        <v>0</v>
      </c>
      <c r="G5253" t="s">
        <v>10266</v>
      </c>
      <c r="H5253" s="1">
        <v>44971.615613425929</v>
      </c>
      <c r="I5253" t="b">
        <v>0</v>
      </c>
      <c r="J5253" t="b">
        <v>0</v>
      </c>
      <c r="K5253" t="s">
        <v>10266</v>
      </c>
      <c r="L5253" t="s">
        <v>33</v>
      </c>
      <c r="M5253" s="3">
        <v>69300</v>
      </c>
      <c r="O5253" t="s">
        <v>1689</v>
      </c>
      <c r="P5253" t="s">
        <v>10267</v>
      </c>
    </row>
    <row r="5254" spans="1:16" x14ac:dyDescent="0.3">
      <c r="A5254" t="s">
        <v>27</v>
      </c>
      <c r="B5254" t="s">
        <v>10268</v>
      </c>
      <c r="C5254" t="s">
        <v>57</v>
      </c>
      <c r="D5254" t="s">
        <v>110</v>
      </c>
      <c r="E5254" t="s">
        <v>31</v>
      </c>
      <c r="F5254" t="b">
        <v>0</v>
      </c>
      <c r="G5254" t="s">
        <v>60</v>
      </c>
      <c r="H5254" s="1">
        <v>45000.544479166667</v>
      </c>
      <c r="I5254" t="b">
        <v>0</v>
      </c>
      <c r="J5254" t="b">
        <v>0</v>
      </c>
      <c r="K5254" t="s">
        <v>5</v>
      </c>
      <c r="L5254" t="s">
        <v>33</v>
      </c>
      <c r="M5254" s="3">
        <v>115000</v>
      </c>
      <c r="O5254" t="s">
        <v>157</v>
      </c>
      <c r="P5254" t="s">
        <v>5455</v>
      </c>
    </row>
    <row r="5255" spans="1:16" x14ac:dyDescent="0.3">
      <c r="A5255" t="s">
        <v>36</v>
      </c>
      <c r="B5255" t="s">
        <v>294</v>
      </c>
      <c r="D5255" t="s">
        <v>82</v>
      </c>
      <c r="E5255" t="s">
        <v>31</v>
      </c>
      <c r="F5255" t="b">
        <v>0</v>
      </c>
      <c r="G5255" t="s">
        <v>46</v>
      </c>
      <c r="H5255" s="1">
        <v>44961.381828703707</v>
      </c>
      <c r="I5255" t="b">
        <v>0</v>
      </c>
      <c r="J5255" t="b">
        <v>0</v>
      </c>
      <c r="K5255" t="s">
        <v>5</v>
      </c>
      <c r="L5255" t="s">
        <v>33</v>
      </c>
      <c r="M5255" s="3">
        <v>175000</v>
      </c>
      <c r="O5255" t="s">
        <v>1729</v>
      </c>
      <c r="P5255" t="s">
        <v>5864</v>
      </c>
    </row>
    <row r="5256" spans="1:16" x14ac:dyDescent="0.3">
      <c r="A5256" t="s">
        <v>55</v>
      </c>
      <c r="B5256" t="s">
        <v>55</v>
      </c>
      <c r="C5256" t="s">
        <v>68</v>
      </c>
      <c r="D5256" t="s">
        <v>82</v>
      </c>
      <c r="E5256" t="s">
        <v>31</v>
      </c>
      <c r="F5256" t="b">
        <v>1</v>
      </c>
      <c r="G5256" t="s">
        <v>52</v>
      </c>
      <c r="H5256" s="1">
        <v>44951.045937499999</v>
      </c>
      <c r="I5256" t="b">
        <v>0</v>
      </c>
      <c r="J5256" t="b">
        <v>1</v>
      </c>
      <c r="K5256" t="s">
        <v>5</v>
      </c>
      <c r="L5256" t="s">
        <v>33</v>
      </c>
      <c r="M5256" s="3">
        <v>105000</v>
      </c>
      <c r="O5256" t="s">
        <v>10269</v>
      </c>
      <c r="P5256" t="s">
        <v>10270</v>
      </c>
    </row>
    <row r="5257" spans="1:16" x14ac:dyDescent="0.3">
      <c r="A5257" t="s">
        <v>55</v>
      </c>
      <c r="B5257" t="s">
        <v>8611</v>
      </c>
      <c r="C5257" t="s">
        <v>361</v>
      </c>
      <c r="D5257" t="s">
        <v>58</v>
      </c>
      <c r="E5257" t="s">
        <v>59</v>
      </c>
      <c r="F5257" t="b">
        <v>0</v>
      </c>
      <c r="G5257" t="s">
        <v>40</v>
      </c>
      <c r="H5257" s="1">
        <v>45215.745300925933</v>
      </c>
      <c r="I5257" t="b">
        <v>0</v>
      </c>
      <c r="J5257" t="b">
        <v>0</v>
      </c>
      <c r="K5257" t="s">
        <v>5</v>
      </c>
      <c r="L5257" t="s">
        <v>61</v>
      </c>
      <c r="N5257" s="2">
        <v>44.735000610351563</v>
      </c>
      <c r="O5257" t="s">
        <v>362</v>
      </c>
      <c r="P5257" t="s">
        <v>2609</v>
      </c>
    </row>
    <row r="5258" spans="1:16" x14ac:dyDescent="0.3">
      <c r="A5258" t="s">
        <v>55</v>
      </c>
      <c r="B5258" t="s">
        <v>401</v>
      </c>
      <c r="C5258" t="s">
        <v>68</v>
      </c>
      <c r="D5258" t="s">
        <v>82</v>
      </c>
      <c r="E5258" t="s">
        <v>31</v>
      </c>
      <c r="F5258" t="b">
        <v>1</v>
      </c>
      <c r="G5258" t="s">
        <v>60</v>
      </c>
      <c r="H5258" s="1">
        <v>45139.754826388889</v>
      </c>
      <c r="I5258" t="b">
        <v>0</v>
      </c>
      <c r="J5258" t="b">
        <v>1</v>
      </c>
      <c r="K5258" t="s">
        <v>5</v>
      </c>
      <c r="L5258" t="s">
        <v>33</v>
      </c>
      <c r="M5258" s="3">
        <v>193000</v>
      </c>
      <c r="O5258" t="s">
        <v>10271</v>
      </c>
      <c r="P5258" t="s">
        <v>10272</v>
      </c>
    </row>
    <row r="5259" spans="1:16" x14ac:dyDescent="0.3">
      <c r="A5259" t="s">
        <v>55</v>
      </c>
      <c r="B5259" t="s">
        <v>2139</v>
      </c>
      <c r="C5259" t="s">
        <v>322</v>
      </c>
      <c r="D5259" t="s">
        <v>2353</v>
      </c>
      <c r="E5259" t="s">
        <v>31</v>
      </c>
      <c r="F5259" t="b">
        <v>0</v>
      </c>
      <c r="G5259" t="s">
        <v>32</v>
      </c>
      <c r="H5259" s="1">
        <v>45071.007060185177</v>
      </c>
      <c r="I5259" t="b">
        <v>0</v>
      </c>
      <c r="J5259" t="b">
        <v>0</v>
      </c>
      <c r="K5259" t="s">
        <v>32</v>
      </c>
      <c r="L5259" t="s">
        <v>61</v>
      </c>
      <c r="N5259" s="2">
        <v>24</v>
      </c>
      <c r="O5259" t="s">
        <v>4899</v>
      </c>
      <c r="P5259" t="s">
        <v>3661</v>
      </c>
    </row>
    <row r="5260" spans="1:16" x14ac:dyDescent="0.3">
      <c r="A5260" t="s">
        <v>36</v>
      </c>
      <c r="B5260" t="s">
        <v>387</v>
      </c>
      <c r="C5260" t="s">
        <v>10273</v>
      </c>
      <c r="D5260" t="s">
        <v>39</v>
      </c>
      <c r="E5260" t="s">
        <v>102</v>
      </c>
      <c r="F5260" t="b">
        <v>0</v>
      </c>
      <c r="G5260" t="s">
        <v>40</v>
      </c>
      <c r="H5260" s="1">
        <v>45119.658854166657</v>
      </c>
      <c r="I5260" t="b">
        <v>1</v>
      </c>
      <c r="J5260" t="b">
        <v>0</v>
      </c>
      <c r="K5260" t="s">
        <v>5</v>
      </c>
      <c r="L5260" t="s">
        <v>61</v>
      </c>
      <c r="N5260" s="2">
        <v>54</v>
      </c>
      <c r="O5260" t="s">
        <v>10274</v>
      </c>
      <c r="P5260" t="s">
        <v>10275</v>
      </c>
    </row>
    <row r="5261" spans="1:16" x14ac:dyDescent="0.3">
      <c r="A5261" t="s">
        <v>4</v>
      </c>
      <c r="B5261" t="s">
        <v>676</v>
      </c>
      <c r="C5261" t="s">
        <v>6102</v>
      </c>
      <c r="D5261" t="s">
        <v>39</v>
      </c>
      <c r="E5261" t="s">
        <v>31</v>
      </c>
      <c r="F5261" t="b">
        <v>0</v>
      </c>
      <c r="G5261" t="s">
        <v>77</v>
      </c>
      <c r="H5261" s="1">
        <v>45131.834097222221</v>
      </c>
      <c r="I5261" t="b">
        <v>0</v>
      </c>
      <c r="J5261" t="b">
        <v>1</v>
      </c>
      <c r="K5261" t="s">
        <v>5</v>
      </c>
      <c r="L5261" t="s">
        <v>33</v>
      </c>
      <c r="M5261" s="3">
        <v>86000</v>
      </c>
      <c r="O5261" t="s">
        <v>10276</v>
      </c>
      <c r="P5261" t="s">
        <v>10277</v>
      </c>
    </row>
    <row r="5262" spans="1:16" x14ac:dyDescent="0.3">
      <c r="A5262" t="s">
        <v>4</v>
      </c>
      <c r="B5262" t="s">
        <v>10278</v>
      </c>
      <c r="C5262" t="s">
        <v>167</v>
      </c>
      <c r="D5262" t="s">
        <v>58</v>
      </c>
      <c r="E5262" t="s">
        <v>31</v>
      </c>
      <c r="F5262" t="b">
        <v>0</v>
      </c>
      <c r="G5262" t="s">
        <v>46</v>
      </c>
      <c r="H5262" s="1">
        <v>45152.7503125</v>
      </c>
      <c r="I5262" t="b">
        <v>0</v>
      </c>
      <c r="J5262" t="b">
        <v>0</v>
      </c>
      <c r="K5262" t="s">
        <v>5</v>
      </c>
      <c r="L5262" t="s">
        <v>61</v>
      </c>
      <c r="N5262" s="2">
        <v>27.979999542236332</v>
      </c>
      <c r="O5262" t="s">
        <v>1415</v>
      </c>
      <c r="P5262" t="s">
        <v>8439</v>
      </c>
    </row>
    <row r="5263" spans="1:16" x14ac:dyDescent="0.3">
      <c r="A5263" t="s">
        <v>36</v>
      </c>
      <c r="B5263" t="s">
        <v>10279</v>
      </c>
      <c r="C5263" t="s">
        <v>68</v>
      </c>
      <c r="D5263" t="s">
        <v>82</v>
      </c>
      <c r="E5263" t="s">
        <v>102</v>
      </c>
      <c r="F5263" t="b">
        <v>1</v>
      </c>
      <c r="G5263" t="s">
        <v>60</v>
      </c>
      <c r="H5263" s="1">
        <v>45071.963321759264</v>
      </c>
      <c r="I5263" t="b">
        <v>0</v>
      </c>
      <c r="J5263" t="b">
        <v>1</v>
      </c>
      <c r="K5263" t="s">
        <v>5</v>
      </c>
      <c r="L5263" t="s">
        <v>61</v>
      </c>
      <c r="N5263" s="2">
        <v>70</v>
      </c>
      <c r="O5263" t="s">
        <v>1405</v>
      </c>
      <c r="P5263" t="s">
        <v>10280</v>
      </c>
    </row>
    <row r="5264" spans="1:16" x14ac:dyDescent="0.3">
      <c r="A5264" t="s">
        <v>318</v>
      </c>
      <c r="B5264" t="s">
        <v>10281</v>
      </c>
      <c r="C5264" t="s">
        <v>6035</v>
      </c>
      <c r="D5264" t="s">
        <v>58</v>
      </c>
      <c r="E5264" t="s">
        <v>59</v>
      </c>
      <c r="F5264" t="b">
        <v>0</v>
      </c>
      <c r="G5264" t="s">
        <v>52</v>
      </c>
      <c r="H5264" s="1">
        <v>45191.25240740741</v>
      </c>
      <c r="I5264" t="b">
        <v>0</v>
      </c>
      <c r="J5264" t="b">
        <v>0</v>
      </c>
      <c r="K5264" t="s">
        <v>5</v>
      </c>
      <c r="L5264" t="s">
        <v>61</v>
      </c>
      <c r="N5264" s="2">
        <v>31.670000076293949</v>
      </c>
      <c r="O5264" t="s">
        <v>10282</v>
      </c>
      <c r="P5264" t="s">
        <v>10283</v>
      </c>
    </row>
    <row r="5265" spans="1:16" x14ac:dyDescent="0.3">
      <c r="A5265" t="s">
        <v>55</v>
      </c>
      <c r="B5265" t="s">
        <v>10284</v>
      </c>
      <c r="C5265" t="s">
        <v>68</v>
      </c>
      <c r="D5265" t="s">
        <v>30</v>
      </c>
      <c r="E5265" t="s">
        <v>31</v>
      </c>
      <c r="F5265" t="b">
        <v>1</v>
      </c>
      <c r="G5265" t="s">
        <v>103</v>
      </c>
      <c r="H5265" s="1">
        <v>45161.298715277779</v>
      </c>
      <c r="I5265" t="b">
        <v>0</v>
      </c>
      <c r="J5265" t="b">
        <v>1</v>
      </c>
      <c r="K5265" t="s">
        <v>5</v>
      </c>
      <c r="L5265" t="s">
        <v>33</v>
      </c>
      <c r="M5265" s="3">
        <v>75000</v>
      </c>
      <c r="O5265" t="s">
        <v>2817</v>
      </c>
      <c r="P5265" t="s">
        <v>2818</v>
      </c>
    </row>
    <row r="5266" spans="1:16" x14ac:dyDescent="0.3">
      <c r="A5266" t="s">
        <v>48</v>
      </c>
      <c r="B5266" t="s">
        <v>10285</v>
      </c>
      <c r="C5266" t="s">
        <v>8135</v>
      </c>
      <c r="D5266" t="s">
        <v>51</v>
      </c>
      <c r="E5266" t="s">
        <v>31</v>
      </c>
      <c r="F5266" t="b">
        <v>0</v>
      </c>
      <c r="G5266" t="s">
        <v>287</v>
      </c>
      <c r="H5266" s="1">
        <v>45133.614907407413</v>
      </c>
      <c r="I5266" t="b">
        <v>0</v>
      </c>
      <c r="J5266" t="b">
        <v>0</v>
      </c>
      <c r="K5266" t="s">
        <v>287</v>
      </c>
      <c r="L5266" t="s">
        <v>33</v>
      </c>
      <c r="M5266" s="3">
        <v>89100</v>
      </c>
      <c r="O5266" t="s">
        <v>352</v>
      </c>
      <c r="P5266" t="s">
        <v>4807</v>
      </c>
    </row>
    <row r="5267" spans="1:16" x14ac:dyDescent="0.3">
      <c r="A5267" t="s">
        <v>4</v>
      </c>
      <c r="B5267" t="s">
        <v>10286</v>
      </c>
      <c r="C5267" t="s">
        <v>10287</v>
      </c>
      <c r="D5267" t="s">
        <v>58</v>
      </c>
      <c r="E5267" t="s">
        <v>2976</v>
      </c>
      <c r="F5267" t="b">
        <v>0</v>
      </c>
      <c r="G5267" t="s">
        <v>60</v>
      </c>
      <c r="H5267" s="1">
        <v>45205.875694444447</v>
      </c>
      <c r="I5267" t="b">
        <v>0</v>
      </c>
      <c r="J5267" t="b">
        <v>0</v>
      </c>
      <c r="K5267" t="s">
        <v>5</v>
      </c>
      <c r="L5267" t="s">
        <v>61</v>
      </c>
      <c r="N5267" s="2">
        <v>21</v>
      </c>
      <c r="O5267" t="s">
        <v>10288</v>
      </c>
    </row>
    <row r="5268" spans="1:16" x14ac:dyDescent="0.3">
      <c r="A5268" t="s">
        <v>36</v>
      </c>
      <c r="B5268" t="s">
        <v>1160</v>
      </c>
      <c r="C5268" t="s">
        <v>486</v>
      </c>
      <c r="D5268" t="s">
        <v>51</v>
      </c>
      <c r="E5268" t="s">
        <v>31</v>
      </c>
      <c r="F5268" t="b">
        <v>0</v>
      </c>
      <c r="G5268" t="s">
        <v>103</v>
      </c>
      <c r="H5268" s="1">
        <v>45034.962569444448</v>
      </c>
      <c r="I5268" t="b">
        <v>0</v>
      </c>
      <c r="J5268" t="b">
        <v>1</v>
      </c>
      <c r="K5268" t="s">
        <v>5</v>
      </c>
      <c r="L5268" t="s">
        <v>33</v>
      </c>
      <c r="M5268" s="3">
        <v>147500</v>
      </c>
      <c r="O5268" t="s">
        <v>5310</v>
      </c>
      <c r="P5268" t="s">
        <v>10289</v>
      </c>
    </row>
    <row r="5269" spans="1:16" x14ac:dyDescent="0.3">
      <c r="A5269" t="s">
        <v>36</v>
      </c>
      <c r="B5269" t="s">
        <v>10290</v>
      </c>
      <c r="C5269" t="s">
        <v>868</v>
      </c>
      <c r="D5269" t="s">
        <v>1539</v>
      </c>
      <c r="E5269" t="s">
        <v>31</v>
      </c>
      <c r="F5269" t="b">
        <v>0</v>
      </c>
      <c r="G5269" t="s">
        <v>46</v>
      </c>
      <c r="H5269" s="1">
        <v>45234.003229166658</v>
      </c>
      <c r="I5269" t="b">
        <v>0</v>
      </c>
      <c r="J5269" t="b">
        <v>1</v>
      </c>
      <c r="K5269" t="s">
        <v>5</v>
      </c>
      <c r="L5269" t="s">
        <v>33</v>
      </c>
      <c r="M5269" s="3">
        <v>118650</v>
      </c>
      <c r="O5269" t="s">
        <v>1540</v>
      </c>
      <c r="P5269" t="s">
        <v>10291</v>
      </c>
    </row>
    <row r="5270" spans="1:16" x14ac:dyDescent="0.3">
      <c r="A5270" t="s">
        <v>55</v>
      </c>
      <c r="B5270" t="s">
        <v>55</v>
      </c>
      <c r="C5270" t="s">
        <v>322</v>
      </c>
      <c r="D5270" t="s">
        <v>110</v>
      </c>
      <c r="E5270" t="s">
        <v>31</v>
      </c>
      <c r="F5270" t="b">
        <v>0</v>
      </c>
      <c r="G5270" t="s">
        <v>32</v>
      </c>
      <c r="H5270" s="1">
        <v>45218.342812499999</v>
      </c>
      <c r="I5270" t="b">
        <v>0</v>
      </c>
      <c r="J5270" t="b">
        <v>0</v>
      </c>
      <c r="K5270" t="s">
        <v>32</v>
      </c>
      <c r="L5270" t="s">
        <v>33</v>
      </c>
      <c r="M5270" s="3">
        <v>111116</v>
      </c>
      <c r="O5270" t="s">
        <v>3600</v>
      </c>
      <c r="P5270" t="s">
        <v>10292</v>
      </c>
    </row>
    <row r="5271" spans="1:16" x14ac:dyDescent="0.3">
      <c r="A5271" t="s">
        <v>55</v>
      </c>
      <c r="B5271" t="s">
        <v>3102</v>
      </c>
      <c r="C5271" t="s">
        <v>725</v>
      </c>
      <c r="D5271" t="s">
        <v>82</v>
      </c>
      <c r="E5271" t="s">
        <v>31</v>
      </c>
      <c r="F5271" t="b">
        <v>0</v>
      </c>
      <c r="G5271" t="s">
        <v>40</v>
      </c>
      <c r="H5271" s="1">
        <v>45091.603715277779</v>
      </c>
      <c r="I5271" t="b">
        <v>0</v>
      </c>
      <c r="J5271" t="b">
        <v>1</v>
      </c>
      <c r="K5271" t="s">
        <v>5</v>
      </c>
      <c r="L5271" t="s">
        <v>33</v>
      </c>
      <c r="M5271" s="3">
        <v>92500</v>
      </c>
      <c r="O5271" t="s">
        <v>10293</v>
      </c>
      <c r="P5271" t="s">
        <v>10294</v>
      </c>
    </row>
    <row r="5272" spans="1:16" x14ac:dyDescent="0.3">
      <c r="A5272" t="s">
        <v>55</v>
      </c>
      <c r="B5272" t="s">
        <v>8014</v>
      </c>
      <c r="C5272" t="s">
        <v>5</v>
      </c>
      <c r="D5272" t="s">
        <v>51</v>
      </c>
      <c r="E5272" t="s">
        <v>31</v>
      </c>
      <c r="F5272" t="b">
        <v>0</v>
      </c>
      <c r="G5272" t="s">
        <v>32</v>
      </c>
      <c r="H5272" s="1">
        <v>44943.617569444446</v>
      </c>
      <c r="I5272" t="b">
        <v>0</v>
      </c>
      <c r="J5272" t="b">
        <v>1</v>
      </c>
      <c r="K5272" t="s">
        <v>32</v>
      </c>
      <c r="L5272" t="s">
        <v>33</v>
      </c>
      <c r="M5272" s="3">
        <v>195500</v>
      </c>
      <c r="O5272" t="s">
        <v>8015</v>
      </c>
      <c r="P5272" t="s">
        <v>10295</v>
      </c>
    </row>
    <row r="5273" spans="1:16" x14ac:dyDescent="0.3">
      <c r="A5273" t="s">
        <v>55</v>
      </c>
      <c r="B5273" t="s">
        <v>10296</v>
      </c>
      <c r="C5273" t="s">
        <v>272</v>
      </c>
      <c r="D5273" t="s">
        <v>9762</v>
      </c>
      <c r="E5273" t="s">
        <v>31</v>
      </c>
      <c r="F5273" t="b">
        <v>0</v>
      </c>
      <c r="G5273" t="s">
        <v>32</v>
      </c>
      <c r="H5273" s="1">
        <v>44957.004652777781</v>
      </c>
      <c r="I5273" t="b">
        <v>0</v>
      </c>
      <c r="J5273" t="b">
        <v>0</v>
      </c>
      <c r="K5273" t="s">
        <v>32</v>
      </c>
      <c r="L5273" t="s">
        <v>61</v>
      </c>
      <c r="N5273" s="2">
        <v>24</v>
      </c>
      <c r="O5273" t="s">
        <v>1558</v>
      </c>
      <c r="P5273" t="s">
        <v>10297</v>
      </c>
    </row>
    <row r="5274" spans="1:16" x14ac:dyDescent="0.3">
      <c r="A5274" t="s">
        <v>43</v>
      </c>
      <c r="B5274" t="s">
        <v>7840</v>
      </c>
      <c r="C5274" t="s">
        <v>1950</v>
      </c>
      <c r="D5274" t="s">
        <v>201</v>
      </c>
      <c r="E5274" t="s">
        <v>31</v>
      </c>
      <c r="F5274" t="b">
        <v>0</v>
      </c>
      <c r="G5274" t="s">
        <v>77</v>
      </c>
      <c r="H5274" s="1">
        <v>44974.459629629629</v>
      </c>
      <c r="I5274" t="b">
        <v>0</v>
      </c>
      <c r="J5274" t="b">
        <v>1</v>
      </c>
      <c r="K5274" t="s">
        <v>5</v>
      </c>
      <c r="L5274" t="s">
        <v>33</v>
      </c>
      <c r="M5274" s="3">
        <v>100000</v>
      </c>
      <c r="O5274" t="s">
        <v>10298</v>
      </c>
    </row>
    <row r="5275" spans="1:16" x14ac:dyDescent="0.3">
      <c r="A5275" t="s">
        <v>55</v>
      </c>
      <c r="B5275" t="s">
        <v>10299</v>
      </c>
      <c r="C5275" t="s">
        <v>486</v>
      </c>
      <c r="D5275" t="s">
        <v>39</v>
      </c>
      <c r="E5275" t="s">
        <v>31</v>
      </c>
      <c r="F5275" t="b">
        <v>0</v>
      </c>
      <c r="G5275" t="s">
        <v>103</v>
      </c>
      <c r="H5275" s="1">
        <v>45058.795972222222</v>
      </c>
      <c r="I5275" t="b">
        <v>0</v>
      </c>
      <c r="J5275" t="b">
        <v>0</v>
      </c>
      <c r="K5275" t="s">
        <v>5</v>
      </c>
      <c r="L5275" t="s">
        <v>33</v>
      </c>
      <c r="M5275" s="3">
        <v>97800</v>
      </c>
      <c r="O5275" t="s">
        <v>10300</v>
      </c>
      <c r="P5275" t="s">
        <v>10301</v>
      </c>
    </row>
    <row r="5276" spans="1:16" x14ac:dyDescent="0.3">
      <c r="A5276" t="s">
        <v>36</v>
      </c>
      <c r="B5276" t="s">
        <v>10302</v>
      </c>
      <c r="C5276" t="s">
        <v>2221</v>
      </c>
      <c r="D5276" t="s">
        <v>119</v>
      </c>
      <c r="E5276" t="s">
        <v>31</v>
      </c>
      <c r="F5276" t="b">
        <v>0</v>
      </c>
      <c r="G5276" t="s">
        <v>46</v>
      </c>
      <c r="H5276" s="1">
        <v>45187.086701388893</v>
      </c>
      <c r="I5276" t="b">
        <v>0</v>
      </c>
      <c r="J5276" t="b">
        <v>0</v>
      </c>
      <c r="K5276" t="s">
        <v>5</v>
      </c>
      <c r="L5276" t="s">
        <v>33</v>
      </c>
      <c r="M5276" s="3">
        <v>194000</v>
      </c>
      <c r="O5276" t="s">
        <v>4692</v>
      </c>
      <c r="P5276" t="s">
        <v>10303</v>
      </c>
    </row>
    <row r="5277" spans="1:16" x14ac:dyDescent="0.3">
      <c r="A5277" t="s">
        <v>55</v>
      </c>
      <c r="B5277" t="s">
        <v>10304</v>
      </c>
      <c r="C5277" t="s">
        <v>1933</v>
      </c>
      <c r="D5277" t="s">
        <v>51</v>
      </c>
      <c r="E5277" t="s">
        <v>31</v>
      </c>
      <c r="F5277" t="b">
        <v>0</v>
      </c>
      <c r="G5277" t="s">
        <v>1933</v>
      </c>
      <c r="H5277" s="1">
        <v>45028.183518518519</v>
      </c>
      <c r="I5277" t="b">
        <v>0</v>
      </c>
      <c r="J5277" t="b">
        <v>0</v>
      </c>
      <c r="K5277" t="s">
        <v>1933</v>
      </c>
      <c r="L5277" t="s">
        <v>33</v>
      </c>
      <c r="M5277" s="3">
        <v>93600</v>
      </c>
      <c r="O5277" t="s">
        <v>10305</v>
      </c>
      <c r="P5277" t="s">
        <v>10306</v>
      </c>
    </row>
    <row r="5278" spans="1:16" x14ac:dyDescent="0.3">
      <c r="A5278" t="s">
        <v>71</v>
      </c>
      <c r="B5278" t="s">
        <v>3259</v>
      </c>
      <c r="C5278" t="s">
        <v>167</v>
      </c>
      <c r="D5278" t="s">
        <v>526</v>
      </c>
      <c r="E5278" t="s">
        <v>31</v>
      </c>
      <c r="F5278" t="b">
        <v>0</v>
      </c>
      <c r="G5278" t="s">
        <v>60</v>
      </c>
      <c r="H5278" s="1">
        <v>44931.270451388889</v>
      </c>
      <c r="I5278" t="b">
        <v>0</v>
      </c>
      <c r="J5278" t="b">
        <v>0</v>
      </c>
      <c r="K5278" t="s">
        <v>5</v>
      </c>
      <c r="L5278" t="s">
        <v>33</v>
      </c>
      <c r="M5278" s="3">
        <v>156596</v>
      </c>
      <c r="O5278" t="s">
        <v>120</v>
      </c>
      <c r="P5278" t="s">
        <v>306</v>
      </c>
    </row>
    <row r="5279" spans="1:16" x14ac:dyDescent="0.3">
      <c r="A5279" t="s">
        <v>71</v>
      </c>
      <c r="B5279" t="s">
        <v>10307</v>
      </c>
      <c r="C5279" t="s">
        <v>2616</v>
      </c>
      <c r="D5279" t="s">
        <v>58</v>
      </c>
      <c r="E5279" t="s">
        <v>31</v>
      </c>
      <c r="F5279" t="b">
        <v>0</v>
      </c>
      <c r="G5279" t="s">
        <v>52</v>
      </c>
      <c r="H5279" s="1">
        <v>45150.755706018521</v>
      </c>
      <c r="I5279" t="b">
        <v>0</v>
      </c>
      <c r="J5279" t="b">
        <v>0</v>
      </c>
      <c r="K5279" t="s">
        <v>5</v>
      </c>
      <c r="L5279" t="s">
        <v>61</v>
      </c>
      <c r="N5279" s="2">
        <v>52.340000152587891</v>
      </c>
      <c r="O5279" t="s">
        <v>2617</v>
      </c>
      <c r="P5279" t="s">
        <v>2618</v>
      </c>
    </row>
    <row r="5280" spans="1:16" x14ac:dyDescent="0.3">
      <c r="A5280" t="s">
        <v>55</v>
      </c>
      <c r="B5280" t="s">
        <v>10308</v>
      </c>
      <c r="C5280" t="s">
        <v>8751</v>
      </c>
      <c r="D5280" t="s">
        <v>51</v>
      </c>
      <c r="E5280" t="s">
        <v>31</v>
      </c>
      <c r="F5280" t="b">
        <v>0</v>
      </c>
      <c r="G5280" t="s">
        <v>8752</v>
      </c>
      <c r="H5280" s="1">
        <v>45021.599756944437</v>
      </c>
      <c r="I5280" t="b">
        <v>0</v>
      </c>
      <c r="J5280" t="b">
        <v>0</v>
      </c>
      <c r="K5280" t="s">
        <v>8752</v>
      </c>
      <c r="L5280" t="s">
        <v>33</v>
      </c>
      <c r="M5280" s="3">
        <v>80850</v>
      </c>
      <c r="O5280" t="s">
        <v>389</v>
      </c>
    </row>
    <row r="5281" spans="1:16" x14ac:dyDescent="0.3">
      <c r="A5281" t="s">
        <v>55</v>
      </c>
      <c r="B5281" t="s">
        <v>10309</v>
      </c>
      <c r="C5281" t="s">
        <v>733</v>
      </c>
      <c r="D5281" t="s">
        <v>903</v>
      </c>
      <c r="E5281" t="s">
        <v>31</v>
      </c>
      <c r="F5281" t="b">
        <v>0</v>
      </c>
      <c r="G5281" t="s">
        <v>77</v>
      </c>
      <c r="H5281" s="1">
        <v>45006.764560185176</v>
      </c>
      <c r="I5281" t="b">
        <v>0</v>
      </c>
      <c r="J5281" t="b">
        <v>1</v>
      </c>
      <c r="K5281" t="s">
        <v>5</v>
      </c>
      <c r="L5281" t="s">
        <v>33</v>
      </c>
      <c r="M5281" s="3">
        <v>113949</v>
      </c>
      <c r="O5281" t="s">
        <v>10310</v>
      </c>
      <c r="P5281" t="s">
        <v>508</v>
      </c>
    </row>
    <row r="5282" spans="1:16" x14ac:dyDescent="0.3">
      <c r="A5282" t="s">
        <v>55</v>
      </c>
      <c r="B5282" t="s">
        <v>55</v>
      </c>
      <c r="C5282" t="s">
        <v>6053</v>
      </c>
      <c r="D5282" t="s">
        <v>51</v>
      </c>
      <c r="E5282" t="s">
        <v>31</v>
      </c>
      <c r="F5282" t="b">
        <v>0</v>
      </c>
      <c r="G5282" t="s">
        <v>40</v>
      </c>
      <c r="H5282" s="1">
        <v>45007.458020833343</v>
      </c>
      <c r="I5282" t="b">
        <v>0</v>
      </c>
      <c r="J5282" t="b">
        <v>0</v>
      </c>
      <c r="K5282" t="s">
        <v>5</v>
      </c>
      <c r="L5282" t="s">
        <v>33</v>
      </c>
      <c r="M5282" s="3">
        <v>88128</v>
      </c>
      <c r="O5282" t="s">
        <v>10311</v>
      </c>
    </row>
    <row r="5283" spans="1:16" x14ac:dyDescent="0.3">
      <c r="A5283" t="s">
        <v>71</v>
      </c>
      <c r="B5283" t="s">
        <v>71</v>
      </c>
      <c r="C5283" t="s">
        <v>322</v>
      </c>
      <c r="D5283" t="s">
        <v>82</v>
      </c>
      <c r="E5283" t="s">
        <v>31</v>
      </c>
      <c r="F5283" t="b">
        <v>0</v>
      </c>
      <c r="G5283" t="s">
        <v>46</v>
      </c>
      <c r="H5283" s="1">
        <v>45208.811562499999</v>
      </c>
      <c r="I5283" t="b">
        <v>0</v>
      </c>
      <c r="J5283" t="b">
        <v>0</v>
      </c>
      <c r="K5283" t="s">
        <v>5</v>
      </c>
      <c r="L5283" t="s">
        <v>33</v>
      </c>
      <c r="M5283" s="3">
        <v>147500</v>
      </c>
      <c r="O5283" t="s">
        <v>224</v>
      </c>
      <c r="P5283" t="s">
        <v>10312</v>
      </c>
    </row>
    <row r="5284" spans="1:16" x14ac:dyDescent="0.3">
      <c r="A5284" t="s">
        <v>55</v>
      </c>
      <c r="B5284" t="s">
        <v>10313</v>
      </c>
      <c r="C5284" t="s">
        <v>10314</v>
      </c>
      <c r="D5284" t="s">
        <v>58</v>
      </c>
      <c r="E5284" t="s">
        <v>59</v>
      </c>
      <c r="F5284" t="b">
        <v>0</v>
      </c>
      <c r="G5284" t="s">
        <v>52</v>
      </c>
      <c r="H5284" s="1">
        <v>45187.085810185177</v>
      </c>
      <c r="I5284" t="b">
        <v>0</v>
      </c>
      <c r="J5284" t="b">
        <v>0</v>
      </c>
      <c r="K5284" t="s">
        <v>5</v>
      </c>
      <c r="L5284" t="s">
        <v>61</v>
      </c>
      <c r="N5284" s="2">
        <v>40.590000152587891</v>
      </c>
      <c r="O5284" t="s">
        <v>10315</v>
      </c>
      <c r="P5284" t="s">
        <v>10316</v>
      </c>
    </row>
    <row r="5285" spans="1:16" x14ac:dyDescent="0.3">
      <c r="A5285" t="s">
        <v>36</v>
      </c>
      <c r="B5285" t="s">
        <v>36</v>
      </c>
      <c r="C5285" t="s">
        <v>445</v>
      </c>
      <c r="D5285" t="s">
        <v>1124</v>
      </c>
      <c r="E5285" t="s">
        <v>31</v>
      </c>
      <c r="F5285" t="b">
        <v>0</v>
      </c>
      <c r="G5285" t="s">
        <v>40</v>
      </c>
      <c r="H5285" s="1">
        <v>45082.785358796304</v>
      </c>
      <c r="I5285" t="b">
        <v>1</v>
      </c>
      <c r="J5285" t="b">
        <v>1</v>
      </c>
      <c r="K5285" t="s">
        <v>5</v>
      </c>
      <c r="L5285" t="s">
        <v>33</v>
      </c>
      <c r="M5285" s="3">
        <v>145000</v>
      </c>
      <c r="O5285" t="s">
        <v>2547</v>
      </c>
      <c r="P5285" t="s">
        <v>10317</v>
      </c>
    </row>
    <row r="5286" spans="1:16" x14ac:dyDescent="0.3">
      <c r="A5286" t="s">
        <v>4</v>
      </c>
      <c r="B5286" t="s">
        <v>4</v>
      </c>
      <c r="C5286" t="s">
        <v>1045</v>
      </c>
      <c r="D5286" t="s">
        <v>82</v>
      </c>
      <c r="E5286" t="s">
        <v>102</v>
      </c>
      <c r="F5286" t="b">
        <v>0</v>
      </c>
      <c r="G5286" t="s">
        <v>77</v>
      </c>
      <c r="H5286" s="1">
        <v>45198.708877314813</v>
      </c>
      <c r="I5286" t="b">
        <v>0</v>
      </c>
      <c r="J5286" t="b">
        <v>1</v>
      </c>
      <c r="K5286" t="s">
        <v>5</v>
      </c>
      <c r="L5286" t="s">
        <v>61</v>
      </c>
      <c r="N5286" s="2">
        <v>75</v>
      </c>
      <c r="O5286" t="s">
        <v>10318</v>
      </c>
      <c r="P5286" t="s">
        <v>10319</v>
      </c>
    </row>
    <row r="5287" spans="1:16" x14ac:dyDescent="0.3">
      <c r="A5287" t="s">
        <v>4</v>
      </c>
      <c r="B5287" t="s">
        <v>2622</v>
      </c>
      <c r="C5287" t="s">
        <v>3726</v>
      </c>
      <c r="D5287" t="s">
        <v>58</v>
      </c>
      <c r="E5287" t="s">
        <v>59</v>
      </c>
      <c r="F5287" t="b">
        <v>0</v>
      </c>
      <c r="G5287" t="s">
        <v>52</v>
      </c>
      <c r="H5287" s="1">
        <v>45248.375752314823</v>
      </c>
      <c r="I5287" t="b">
        <v>0</v>
      </c>
      <c r="J5287" t="b">
        <v>1</v>
      </c>
      <c r="K5287" t="s">
        <v>5</v>
      </c>
      <c r="L5287" t="s">
        <v>61</v>
      </c>
      <c r="N5287" s="2">
        <v>17.95999908447266</v>
      </c>
      <c r="O5287" t="s">
        <v>10320</v>
      </c>
      <c r="P5287" t="s">
        <v>10321</v>
      </c>
    </row>
    <row r="5288" spans="1:16" x14ac:dyDescent="0.3">
      <c r="A5288" t="s">
        <v>36</v>
      </c>
      <c r="B5288" t="s">
        <v>1683</v>
      </c>
      <c r="C5288" t="s">
        <v>68</v>
      </c>
      <c r="D5288" t="s">
        <v>179</v>
      </c>
      <c r="E5288" t="s">
        <v>102</v>
      </c>
      <c r="F5288" t="b">
        <v>1</v>
      </c>
      <c r="G5288" t="s">
        <v>77</v>
      </c>
      <c r="H5288" s="1">
        <v>45156.58898148148</v>
      </c>
      <c r="I5288" t="b">
        <v>1</v>
      </c>
      <c r="J5288" t="b">
        <v>0</v>
      </c>
      <c r="K5288" t="s">
        <v>5</v>
      </c>
      <c r="L5288" t="s">
        <v>61</v>
      </c>
      <c r="N5288" s="2">
        <v>60</v>
      </c>
      <c r="O5288" t="s">
        <v>10084</v>
      </c>
      <c r="P5288" t="s">
        <v>10322</v>
      </c>
    </row>
    <row r="5289" spans="1:16" x14ac:dyDescent="0.3">
      <c r="A5289" t="s">
        <v>27</v>
      </c>
      <c r="B5289" t="s">
        <v>10323</v>
      </c>
      <c r="C5289" t="s">
        <v>322</v>
      </c>
      <c r="D5289" t="s">
        <v>2721</v>
      </c>
      <c r="E5289" t="s">
        <v>31</v>
      </c>
      <c r="F5289" t="b">
        <v>0</v>
      </c>
      <c r="G5289" t="s">
        <v>60</v>
      </c>
      <c r="H5289" s="1">
        <v>45174.960439814808</v>
      </c>
      <c r="I5289" t="b">
        <v>0</v>
      </c>
      <c r="J5289" t="b">
        <v>1</v>
      </c>
      <c r="K5289" t="s">
        <v>5</v>
      </c>
      <c r="L5289" t="s">
        <v>33</v>
      </c>
      <c r="M5289" s="3">
        <v>183000</v>
      </c>
      <c r="O5289" t="s">
        <v>10324</v>
      </c>
      <c r="P5289" t="s">
        <v>10325</v>
      </c>
    </row>
    <row r="5290" spans="1:16" x14ac:dyDescent="0.3">
      <c r="A5290" t="s">
        <v>71</v>
      </c>
      <c r="B5290" t="s">
        <v>71</v>
      </c>
      <c r="C5290" t="s">
        <v>1548</v>
      </c>
      <c r="D5290" t="s">
        <v>179</v>
      </c>
      <c r="E5290" t="s">
        <v>31</v>
      </c>
      <c r="F5290" t="b">
        <v>0</v>
      </c>
      <c r="G5290" t="s">
        <v>32</v>
      </c>
      <c r="H5290" s="1">
        <v>45099.001331018517</v>
      </c>
      <c r="I5290" t="b">
        <v>0</v>
      </c>
      <c r="J5290" t="b">
        <v>1</v>
      </c>
      <c r="K5290" t="s">
        <v>32</v>
      </c>
      <c r="L5290" t="s">
        <v>33</v>
      </c>
      <c r="M5290" s="3">
        <v>125000</v>
      </c>
      <c r="O5290" t="s">
        <v>253</v>
      </c>
      <c r="P5290" t="s">
        <v>10326</v>
      </c>
    </row>
    <row r="5291" spans="1:16" x14ac:dyDescent="0.3">
      <c r="A5291" t="s">
        <v>43</v>
      </c>
      <c r="B5291" t="s">
        <v>10327</v>
      </c>
      <c r="C5291" t="s">
        <v>10328</v>
      </c>
      <c r="D5291" t="s">
        <v>39</v>
      </c>
      <c r="E5291" t="s">
        <v>31</v>
      </c>
      <c r="F5291" t="b">
        <v>0</v>
      </c>
      <c r="G5291" t="s">
        <v>46</v>
      </c>
      <c r="H5291" s="1">
        <v>45085.833564814813</v>
      </c>
      <c r="I5291" t="b">
        <v>0</v>
      </c>
      <c r="J5291" t="b">
        <v>1</v>
      </c>
      <c r="K5291" t="s">
        <v>5</v>
      </c>
      <c r="L5291" t="s">
        <v>33</v>
      </c>
      <c r="M5291" s="3">
        <v>86500</v>
      </c>
      <c r="O5291" t="s">
        <v>10329</v>
      </c>
      <c r="P5291" t="s">
        <v>10330</v>
      </c>
    </row>
    <row r="5292" spans="1:16" x14ac:dyDescent="0.3">
      <c r="A5292" t="s">
        <v>4</v>
      </c>
      <c r="B5292" t="s">
        <v>4</v>
      </c>
      <c r="C5292" t="s">
        <v>5535</v>
      </c>
      <c r="D5292" t="s">
        <v>179</v>
      </c>
      <c r="E5292" t="s">
        <v>102</v>
      </c>
      <c r="F5292" t="b">
        <v>0</v>
      </c>
      <c r="G5292" t="s">
        <v>52</v>
      </c>
      <c r="H5292" s="1">
        <v>45261.459166666667</v>
      </c>
      <c r="I5292" t="b">
        <v>1</v>
      </c>
      <c r="J5292" t="b">
        <v>1</v>
      </c>
      <c r="K5292" t="s">
        <v>5</v>
      </c>
      <c r="L5292" t="s">
        <v>61</v>
      </c>
      <c r="N5292" s="2">
        <v>43</v>
      </c>
      <c r="O5292" t="s">
        <v>10331</v>
      </c>
      <c r="P5292" t="s">
        <v>10332</v>
      </c>
    </row>
    <row r="5293" spans="1:16" x14ac:dyDescent="0.3">
      <c r="A5293" t="s">
        <v>36</v>
      </c>
      <c r="B5293" t="s">
        <v>36</v>
      </c>
      <c r="C5293" t="s">
        <v>3078</v>
      </c>
      <c r="D5293" t="s">
        <v>82</v>
      </c>
      <c r="E5293" t="s">
        <v>31</v>
      </c>
      <c r="F5293" t="b">
        <v>0</v>
      </c>
      <c r="G5293" t="s">
        <v>77</v>
      </c>
      <c r="H5293" s="1">
        <v>45083.546203703707</v>
      </c>
      <c r="I5293" t="b">
        <v>0</v>
      </c>
      <c r="J5293" t="b">
        <v>1</v>
      </c>
      <c r="K5293" t="s">
        <v>5</v>
      </c>
      <c r="L5293" t="s">
        <v>33</v>
      </c>
      <c r="M5293" s="3">
        <v>101000</v>
      </c>
      <c r="O5293" t="s">
        <v>1405</v>
      </c>
      <c r="P5293" t="s">
        <v>10333</v>
      </c>
    </row>
    <row r="5294" spans="1:16" x14ac:dyDescent="0.3">
      <c r="A5294" t="s">
        <v>36</v>
      </c>
      <c r="B5294" t="s">
        <v>10334</v>
      </c>
      <c r="C5294" t="s">
        <v>68</v>
      </c>
      <c r="D5294" t="s">
        <v>82</v>
      </c>
      <c r="E5294" t="s">
        <v>31</v>
      </c>
      <c r="F5294" t="b">
        <v>1</v>
      </c>
      <c r="G5294" t="s">
        <v>103</v>
      </c>
      <c r="H5294" s="1">
        <v>44978.688206018523</v>
      </c>
      <c r="I5294" t="b">
        <v>1</v>
      </c>
      <c r="J5294" t="b">
        <v>0</v>
      </c>
      <c r="K5294" t="s">
        <v>5</v>
      </c>
      <c r="L5294" t="s">
        <v>61</v>
      </c>
      <c r="N5294" s="2">
        <v>66</v>
      </c>
      <c r="O5294" t="s">
        <v>3312</v>
      </c>
      <c r="P5294" t="s">
        <v>3899</v>
      </c>
    </row>
    <row r="5295" spans="1:16" x14ac:dyDescent="0.3">
      <c r="A5295" t="s">
        <v>71</v>
      </c>
      <c r="B5295" t="s">
        <v>794</v>
      </c>
      <c r="C5295" t="s">
        <v>94</v>
      </c>
      <c r="D5295" t="s">
        <v>82</v>
      </c>
      <c r="E5295" t="s">
        <v>31</v>
      </c>
      <c r="F5295" t="b">
        <v>0</v>
      </c>
      <c r="G5295" t="s">
        <v>52</v>
      </c>
      <c r="H5295" s="1">
        <v>45009.593726851846</v>
      </c>
      <c r="I5295" t="b">
        <v>0</v>
      </c>
      <c r="J5295" t="b">
        <v>1</v>
      </c>
      <c r="K5295" t="s">
        <v>5</v>
      </c>
      <c r="L5295" t="s">
        <v>33</v>
      </c>
      <c r="M5295" s="3">
        <v>222500</v>
      </c>
      <c r="O5295" t="s">
        <v>10335</v>
      </c>
      <c r="P5295" t="s">
        <v>10336</v>
      </c>
    </row>
    <row r="5296" spans="1:16" x14ac:dyDescent="0.3">
      <c r="A5296" t="s">
        <v>71</v>
      </c>
      <c r="B5296" t="s">
        <v>71</v>
      </c>
      <c r="C5296" t="s">
        <v>68</v>
      </c>
      <c r="D5296" t="s">
        <v>82</v>
      </c>
      <c r="E5296" t="s">
        <v>102</v>
      </c>
      <c r="F5296" t="b">
        <v>1</v>
      </c>
      <c r="G5296" t="s">
        <v>60</v>
      </c>
      <c r="H5296" s="1">
        <v>45084.727777777778</v>
      </c>
      <c r="I5296" t="b">
        <v>0</v>
      </c>
      <c r="J5296" t="b">
        <v>0</v>
      </c>
      <c r="K5296" t="s">
        <v>5</v>
      </c>
      <c r="L5296" t="s">
        <v>61</v>
      </c>
      <c r="N5296" s="2">
        <v>77.5</v>
      </c>
      <c r="O5296" t="s">
        <v>146</v>
      </c>
      <c r="P5296" t="s">
        <v>10337</v>
      </c>
    </row>
    <row r="5297" spans="1:16" x14ac:dyDescent="0.3">
      <c r="A5297" t="s">
        <v>55</v>
      </c>
      <c r="B5297" t="s">
        <v>10338</v>
      </c>
      <c r="C5297" t="s">
        <v>4246</v>
      </c>
      <c r="D5297" t="s">
        <v>7476</v>
      </c>
      <c r="E5297" t="s">
        <v>102</v>
      </c>
      <c r="F5297" t="b">
        <v>0</v>
      </c>
      <c r="G5297" t="s">
        <v>40</v>
      </c>
      <c r="H5297" s="1">
        <v>44939.889444444438</v>
      </c>
      <c r="I5297" t="b">
        <v>0</v>
      </c>
      <c r="J5297" t="b">
        <v>0</v>
      </c>
      <c r="K5297" t="s">
        <v>5</v>
      </c>
      <c r="L5297" t="s">
        <v>61</v>
      </c>
      <c r="N5297" s="2">
        <v>65</v>
      </c>
      <c r="O5297" t="s">
        <v>5086</v>
      </c>
      <c r="P5297" t="s">
        <v>3150</v>
      </c>
    </row>
    <row r="5298" spans="1:16" x14ac:dyDescent="0.3">
      <c r="A5298" t="s">
        <v>195</v>
      </c>
      <c r="B5298" t="s">
        <v>10339</v>
      </c>
      <c r="C5298" t="s">
        <v>1467</v>
      </c>
      <c r="D5298" t="s">
        <v>110</v>
      </c>
      <c r="E5298" t="s">
        <v>31</v>
      </c>
      <c r="F5298" t="b">
        <v>0</v>
      </c>
      <c r="G5298" t="s">
        <v>229</v>
      </c>
      <c r="H5298" s="1">
        <v>45040.4690625</v>
      </c>
      <c r="I5298" t="b">
        <v>0</v>
      </c>
      <c r="J5298" t="b">
        <v>0</v>
      </c>
      <c r="K5298" t="s">
        <v>229</v>
      </c>
      <c r="L5298" t="s">
        <v>33</v>
      </c>
      <c r="M5298" s="3">
        <v>125000</v>
      </c>
      <c r="O5298" t="s">
        <v>10340</v>
      </c>
      <c r="P5298" t="s">
        <v>10341</v>
      </c>
    </row>
    <row r="5299" spans="1:16" x14ac:dyDescent="0.3">
      <c r="A5299" t="s">
        <v>71</v>
      </c>
      <c r="B5299" t="s">
        <v>10342</v>
      </c>
      <c r="C5299" t="s">
        <v>486</v>
      </c>
      <c r="D5299" t="s">
        <v>39</v>
      </c>
      <c r="E5299" t="s">
        <v>102</v>
      </c>
      <c r="F5299" t="b">
        <v>0</v>
      </c>
      <c r="G5299" t="s">
        <v>52</v>
      </c>
      <c r="H5299" s="1">
        <v>45089.852789351848</v>
      </c>
      <c r="I5299" t="b">
        <v>0</v>
      </c>
      <c r="J5299" t="b">
        <v>0</v>
      </c>
      <c r="K5299" t="s">
        <v>5</v>
      </c>
      <c r="L5299" t="s">
        <v>61</v>
      </c>
      <c r="N5299" s="2">
        <v>70</v>
      </c>
      <c r="O5299" t="s">
        <v>3797</v>
      </c>
      <c r="P5299" t="s">
        <v>10343</v>
      </c>
    </row>
    <row r="5300" spans="1:16" x14ac:dyDescent="0.3">
      <c r="A5300" t="s">
        <v>55</v>
      </c>
      <c r="B5300" t="s">
        <v>10344</v>
      </c>
      <c r="C5300" t="s">
        <v>86</v>
      </c>
      <c r="D5300" t="s">
        <v>716</v>
      </c>
      <c r="E5300" t="s">
        <v>102</v>
      </c>
      <c r="F5300" t="b">
        <v>0</v>
      </c>
      <c r="G5300" t="s">
        <v>77</v>
      </c>
      <c r="H5300" s="1">
        <v>44960.712442129632</v>
      </c>
      <c r="I5300" t="b">
        <v>0</v>
      </c>
      <c r="J5300" t="b">
        <v>0</v>
      </c>
      <c r="K5300" t="s">
        <v>5</v>
      </c>
      <c r="L5300" t="s">
        <v>61</v>
      </c>
      <c r="N5300" s="2">
        <v>117.5</v>
      </c>
      <c r="O5300" t="s">
        <v>10345</v>
      </c>
      <c r="P5300" t="s">
        <v>10346</v>
      </c>
    </row>
    <row r="5301" spans="1:16" x14ac:dyDescent="0.3">
      <c r="A5301" t="s">
        <v>55</v>
      </c>
      <c r="B5301" t="s">
        <v>10347</v>
      </c>
      <c r="C5301" t="s">
        <v>2221</v>
      </c>
      <c r="D5301" t="s">
        <v>903</v>
      </c>
      <c r="E5301" t="s">
        <v>31</v>
      </c>
      <c r="F5301" t="b">
        <v>0</v>
      </c>
      <c r="G5301" t="s">
        <v>77</v>
      </c>
      <c r="H5301" s="1">
        <v>45279.586064814823</v>
      </c>
      <c r="I5301" t="b">
        <v>0</v>
      </c>
      <c r="J5301" t="b">
        <v>1</v>
      </c>
      <c r="K5301" t="s">
        <v>5</v>
      </c>
      <c r="L5301" t="s">
        <v>33</v>
      </c>
      <c r="M5301" s="3">
        <v>450000</v>
      </c>
      <c r="O5301" t="s">
        <v>2940</v>
      </c>
      <c r="P5301" t="s">
        <v>783</v>
      </c>
    </row>
    <row r="5302" spans="1:16" x14ac:dyDescent="0.3">
      <c r="A5302" t="s">
        <v>55</v>
      </c>
      <c r="B5302" t="s">
        <v>55</v>
      </c>
      <c r="C5302" t="s">
        <v>68</v>
      </c>
      <c r="D5302" t="s">
        <v>82</v>
      </c>
      <c r="E5302" t="s">
        <v>102</v>
      </c>
      <c r="F5302" t="b">
        <v>1</v>
      </c>
      <c r="G5302" t="s">
        <v>32</v>
      </c>
      <c r="H5302" s="1">
        <v>45195.804201388892</v>
      </c>
      <c r="I5302" t="b">
        <v>0</v>
      </c>
      <c r="J5302" t="b">
        <v>0</v>
      </c>
      <c r="K5302" t="s">
        <v>32</v>
      </c>
      <c r="L5302" t="s">
        <v>61</v>
      </c>
      <c r="N5302" s="2">
        <v>68.5</v>
      </c>
      <c r="O5302" t="s">
        <v>3922</v>
      </c>
    </row>
    <row r="5303" spans="1:16" x14ac:dyDescent="0.3">
      <c r="A5303" t="s">
        <v>318</v>
      </c>
      <c r="B5303" t="s">
        <v>6470</v>
      </c>
      <c r="C5303" t="s">
        <v>10348</v>
      </c>
      <c r="D5303" t="s">
        <v>30</v>
      </c>
      <c r="E5303" t="s">
        <v>31</v>
      </c>
      <c r="F5303" t="b">
        <v>0</v>
      </c>
      <c r="G5303" t="s">
        <v>40</v>
      </c>
      <c r="H5303" s="1">
        <v>45016.423634259263</v>
      </c>
      <c r="I5303" t="b">
        <v>0</v>
      </c>
      <c r="J5303" t="b">
        <v>1</v>
      </c>
      <c r="K5303" t="s">
        <v>5</v>
      </c>
      <c r="L5303" t="s">
        <v>33</v>
      </c>
      <c r="M5303" s="3">
        <v>96500</v>
      </c>
      <c r="O5303" t="s">
        <v>34</v>
      </c>
      <c r="P5303" t="s">
        <v>6259</v>
      </c>
    </row>
    <row r="5304" spans="1:16" x14ac:dyDescent="0.3">
      <c r="A5304" t="s">
        <v>55</v>
      </c>
      <c r="B5304" t="s">
        <v>7138</v>
      </c>
      <c r="C5304" t="s">
        <v>5442</v>
      </c>
      <c r="D5304" t="s">
        <v>51</v>
      </c>
      <c r="E5304" t="s">
        <v>31</v>
      </c>
      <c r="F5304" t="b">
        <v>0</v>
      </c>
      <c r="G5304" t="s">
        <v>730</v>
      </c>
      <c r="H5304" s="1">
        <v>45113.636828703697</v>
      </c>
      <c r="I5304" t="b">
        <v>1</v>
      </c>
      <c r="J5304" t="b">
        <v>0</v>
      </c>
      <c r="K5304" t="s">
        <v>730</v>
      </c>
      <c r="L5304" t="s">
        <v>33</v>
      </c>
      <c r="M5304" s="3">
        <v>89100</v>
      </c>
      <c r="O5304" t="s">
        <v>7365</v>
      </c>
      <c r="P5304" t="s">
        <v>10349</v>
      </c>
    </row>
    <row r="5305" spans="1:16" x14ac:dyDescent="0.3">
      <c r="A5305" t="s">
        <v>36</v>
      </c>
      <c r="B5305" t="s">
        <v>2106</v>
      </c>
      <c r="C5305" t="s">
        <v>68</v>
      </c>
      <c r="D5305" t="s">
        <v>3124</v>
      </c>
      <c r="E5305" t="s">
        <v>31</v>
      </c>
      <c r="F5305" t="b">
        <v>1</v>
      </c>
      <c r="G5305" t="s">
        <v>32</v>
      </c>
      <c r="H5305" s="1">
        <v>44997.271527777782</v>
      </c>
      <c r="I5305" t="b">
        <v>0</v>
      </c>
      <c r="J5305" t="b">
        <v>1</v>
      </c>
      <c r="K5305" t="s">
        <v>32</v>
      </c>
      <c r="L5305" t="s">
        <v>33</v>
      </c>
      <c r="M5305" s="3">
        <v>150500</v>
      </c>
      <c r="O5305" t="s">
        <v>10350</v>
      </c>
      <c r="P5305" t="s">
        <v>10351</v>
      </c>
    </row>
    <row r="5306" spans="1:16" x14ac:dyDescent="0.3">
      <c r="A5306" t="s">
        <v>36</v>
      </c>
      <c r="B5306" t="s">
        <v>10352</v>
      </c>
      <c r="C5306" t="s">
        <v>428</v>
      </c>
      <c r="D5306" t="s">
        <v>39</v>
      </c>
      <c r="E5306" t="s">
        <v>31</v>
      </c>
      <c r="F5306" t="b">
        <v>0</v>
      </c>
      <c r="G5306" t="s">
        <v>52</v>
      </c>
      <c r="H5306" s="1">
        <v>45054.758842592593</v>
      </c>
      <c r="I5306" t="b">
        <v>1</v>
      </c>
      <c r="J5306" t="b">
        <v>0</v>
      </c>
      <c r="K5306" t="s">
        <v>5</v>
      </c>
      <c r="L5306" t="s">
        <v>33</v>
      </c>
      <c r="M5306" s="3">
        <v>167500</v>
      </c>
      <c r="O5306" t="s">
        <v>483</v>
      </c>
      <c r="P5306" t="s">
        <v>10353</v>
      </c>
    </row>
    <row r="5307" spans="1:16" x14ac:dyDescent="0.3">
      <c r="A5307" t="s">
        <v>36</v>
      </c>
      <c r="B5307" t="s">
        <v>36</v>
      </c>
      <c r="C5307" t="s">
        <v>2934</v>
      </c>
      <c r="D5307" t="s">
        <v>51</v>
      </c>
      <c r="E5307" t="s">
        <v>31</v>
      </c>
      <c r="F5307" t="b">
        <v>0</v>
      </c>
      <c r="G5307" t="s">
        <v>2934</v>
      </c>
      <c r="H5307" s="1">
        <v>45028.411562499998</v>
      </c>
      <c r="I5307" t="b">
        <v>0</v>
      </c>
      <c r="J5307" t="b">
        <v>0</v>
      </c>
      <c r="K5307" t="s">
        <v>2934</v>
      </c>
      <c r="L5307" t="s">
        <v>33</v>
      </c>
      <c r="M5307" s="3">
        <v>96773</v>
      </c>
      <c r="O5307" t="s">
        <v>10354</v>
      </c>
      <c r="P5307" t="s">
        <v>10355</v>
      </c>
    </row>
    <row r="5308" spans="1:16" x14ac:dyDescent="0.3">
      <c r="A5308" t="s">
        <v>55</v>
      </c>
      <c r="B5308" t="s">
        <v>10356</v>
      </c>
      <c r="C5308" t="s">
        <v>68</v>
      </c>
      <c r="D5308" t="s">
        <v>39</v>
      </c>
      <c r="E5308" t="s">
        <v>31</v>
      </c>
      <c r="F5308" t="b">
        <v>1</v>
      </c>
      <c r="G5308" t="s">
        <v>52</v>
      </c>
      <c r="H5308" s="1">
        <v>45005.548888888887</v>
      </c>
      <c r="I5308" t="b">
        <v>0</v>
      </c>
      <c r="J5308" t="b">
        <v>1</v>
      </c>
      <c r="K5308" t="s">
        <v>5</v>
      </c>
      <c r="L5308" t="s">
        <v>33</v>
      </c>
      <c r="M5308" s="3">
        <v>100547.203125</v>
      </c>
      <c r="O5308" t="s">
        <v>7310</v>
      </c>
      <c r="P5308" t="s">
        <v>10357</v>
      </c>
    </row>
    <row r="5309" spans="1:16" x14ac:dyDescent="0.3">
      <c r="A5309" t="s">
        <v>36</v>
      </c>
      <c r="B5309" t="s">
        <v>36</v>
      </c>
      <c r="C5309" t="s">
        <v>68</v>
      </c>
      <c r="D5309" t="s">
        <v>82</v>
      </c>
      <c r="E5309" t="s">
        <v>102</v>
      </c>
      <c r="F5309" t="b">
        <v>1</v>
      </c>
      <c r="G5309" t="s">
        <v>77</v>
      </c>
      <c r="H5309" s="1">
        <v>45021.713136574072</v>
      </c>
      <c r="I5309" t="b">
        <v>0</v>
      </c>
      <c r="J5309" t="b">
        <v>1</v>
      </c>
      <c r="K5309" t="s">
        <v>5</v>
      </c>
      <c r="L5309" t="s">
        <v>61</v>
      </c>
      <c r="N5309" s="2">
        <v>65</v>
      </c>
      <c r="O5309" t="s">
        <v>10358</v>
      </c>
    </row>
    <row r="5310" spans="1:16" x14ac:dyDescent="0.3">
      <c r="A5310" t="s">
        <v>43</v>
      </c>
      <c r="B5310" t="s">
        <v>6701</v>
      </c>
      <c r="C5310" t="s">
        <v>167</v>
      </c>
      <c r="D5310" t="s">
        <v>30</v>
      </c>
      <c r="E5310" t="s">
        <v>31</v>
      </c>
      <c r="F5310" t="b">
        <v>0</v>
      </c>
      <c r="G5310" t="s">
        <v>46</v>
      </c>
      <c r="H5310" s="1">
        <v>45001.75</v>
      </c>
      <c r="I5310" t="b">
        <v>0</v>
      </c>
      <c r="J5310" t="b">
        <v>0</v>
      </c>
      <c r="K5310" t="s">
        <v>5</v>
      </c>
      <c r="L5310" t="s">
        <v>33</v>
      </c>
      <c r="M5310" s="3">
        <v>75000</v>
      </c>
      <c r="O5310" t="s">
        <v>10359</v>
      </c>
      <c r="P5310" t="s">
        <v>10360</v>
      </c>
    </row>
    <row r="5311" spans="1:16" x14ac:dyDescent="0.3">
      <c r="A5311" t="s">
        <v>4</v>
      </c>
      <c r="B5311" t="s">
        <v>10361</v>
      </c>
      <c r="C5311" t="s">
        <v>1786</v>
      </c>
      <c r="D5311" t="s">
        <v>39</v>
      </c>
      <c r="E5311" t="s">
        <v>31</v>
      </c>
      <c r="F5311" t="b">
        <v>0</v>
      </c>
      <c r="G5311" t="s">
        <v>46</v>
      </c>
      <c r="H5311" s="1">
        <v>45072.833703703713</v>
      </c>
      <c r="I5311" t="b">
        <v>0</v>
      </c>
      <c r="J5311" t="b">
        <v>1</v>
      </c>
      <c r="K5311" t="s">
        <v>5</v>
      </c>
      <c r="L5311" t="s">
        <v>33</v>
      </c>
      <c r="M5311" s="3">
        <v>84541.59375</v>
      </c>
      <c r="O5311" t="s">
        <v>10362</v>
      </c>
      <c r="P5311" t="s">
        <v>488</v>
      </c>
    </row>
    <row r="5312" spans="1:16" x14ac:dyDescent="0.3">
      <c r="A5312" t="s">
        <v>55</v>
      </c>
      <c r="B5312" t="s">
        <v>10363</v>
      </c>
      <c r="C5312" t="s">
        <v>9015</v>
      </c>
      <c r="D5312" t="s">
        <v>110</v>
      </c>
      <c r="E5312" t="s">
        <v>31</v>
      </c>
      <c r="F5312" t="b">
        <v>0</v>
      </c>
      <c r="G5312" t="s">
        <v>40</v>
      </c>
      <c r="H5312" s="1">
        <v>45115.312337962961</v>
      </c>
      <c r="I5312" t="b">
        <v>0</v>
      </c>
      <c r="J5312" t="b">
        <v>1</v>
      </c>
      <c r="K5312" t="s">
        <v>5</v>
      </c>
      <c r="L5312" t="s">
        <v>33</v>
      </c>
      <c r="M5312" s="3">
        <v>90000</v>
      </c>
      <c r="O5312" t="s">
        <v>10364</v>
      </c>
      <c r="P5312" t="s">
        <v>10365</v>
      </c>
    </row>
    <row r="5313" spans="1:16" x14ac:dyDescent="0.3">
      <c r="A5313" t="s">
        <v>71</v>
      </c>
      <c r="B5313" t="s">
        <v>10366</v>
      </c>
      <c r="C5313" t="s">
        <v>140</v>
      </c>
      <c r="D5313" t="s">
        <v>110</v>
      </c>
      <c r="E5313" t="s">
        <v>31</v>
      </c>
      <c r="F5313" t="b">
        <v>0</v>
      </c>
      <c r="G5313" t="s">
        <v>77</v>
      </c>
      <c r="H5313" s="1">
        <v>45140.505370370367</v>
      </c>
      <c r="I5313" t="b">
        <v>0</v>
      </c>
      <c r="J5313" t="b">
        <v>1</v>
      </c>
      <c r="K5313" t="s">
        <v>5</v>
      </c>
      <c r="L5313" t="s">
        <v>33</v>
      </c>
      <c r="M5313" s="3">
        <v>182000</v>
      </c>
      <c r="O5313" t="s">
        <v>4953</v>
      </c>
      <c r="P5313" t="s">
        <v>10367</v>
      </c>
    </row>
    <row r="5314" spans="1:16" x14ac:dyDescent="0.3">
      <c r="A5314" t="s">
        <v>71</v>
      </c>
      <c r="B5314" t="s">
        <v>71</v>
      </c>
      <c r="C5314" t="s">
        <v>68</v>
      </c>
      <c r="D5314" t="s">
        <v>82</v>
      </c>
      <c r="E5314" t="s">
        <v>31</v>
      </c>
      <c r="F5314" t="b">
        <v>1</v>
      </c>
      <c r="G5314" t="s">
        <v>32</v>
      </c>
      <c r="H5314" s="1">
        <v>45146.701574074083</v>
      </c>
      <c r="I5314" t="b">
        <v>1</v>
      </c>
      <c r="J5314" t="b">
        <v>1</v>
      </c>
      <c r="K5314" t="s">
        <v>32</v>
      </c>
      <c r="L5314" t="s">
        <v>33</v>
      </c>
      <c r="M5314" s="3">
        <v>138500</v>
      </c>
      <c r="O5314" t="s">
        <v>10368</v>
      </c>
      <c r="P5314" t="s">
        <v>353</v>
      </c>
    </row>
    <row r="5315" spans="1:16" x14ac:dyDescent="0.3">
      <c r="A5315" t="s">
        <v>55</v>
      </c>
      <c r="B5315" t="s">
        <v>55</v>
      </c>
      <c r="C5315" t="s">
        <v>1494</v>
      </c>
      <c r="D5315" t="s">
        <v>110</v>
      </c>
      <c r="E5315" t="s">
        <v>31</v>
      </c>
      <c r="F5315" t="b">
        <v>0</v>
      </c>
      <c r="G5315" t="s">
        <v>103</v>
      </c>
      <c r="H5315" s="1">
        <v>44942.363391203697</v>
      </c>
      <c r="I5315" t="b">
        <v>0</v>
      </c>
      <c r="J5315" t="b">
        <v>0</v>
      </c>
      <c r="K5315" t="s">
        <v>5</v>
      </c>
      <c r="L5315" t="s">
        <v>33</v>
      </c>
      <c r="M5315" s="3">
        <v>90000</v>
      </c>
      <c r="O5315" t="s">
        <v>4713</v>
      </c>
      <c r="P5315" t="s">
        <v>10369</v>
      </c>
    </row>
    <row r="5316" spans="1:16" x14ac:dyDescent="0.3">
      <c r="A5316" t="s">
        <v>36</v>
      </c>
      <c r="B5316" t="s">
        <v>10370</v>
      </c>
      <c r="C5316" t="s">
        <v>4897</v>
      </c>
      <c r="D5316" t="s">
        <v>30</v>
      </c>
      <c r="E5316" t="s">
        <v>31</v>
      </c>
      <c r="F5316" t="b">
        <v>0</v>
      </c>
      <c r="G5316" t="s">
        <v>60</v>
      </c>
      <c r="H5316" s="1">
        <v>45107.299444444441</v>
      </c>
      <c r="I5316" t="b">
        <v>0</v>
      </c>
      <c r="J5316" t="b">
        <v>0</v>
      </c>
      <c r="K5316" t="s">
        <v>5</v>
      </c>
      <c r="L5316" t="s">
        <v>61</v>
      </c>
      <c r="N5316" s="2">
        <v>31</v>
      </c>
      <c r="O5316" t="s">
        <v>10371</v>
      </c>
      <c r="P5316" t="s">
        <v>10372</v>
      </c>
    </row>
    <row r="5317" spans="1:16" x14ac:dyDescent="0.3">
      <c r="A5317" t="s">
        <v>36</v>
      </c>
      <c r="B5317" t="s">
        <v>460</v>
      </c>
      <c r="C5317" t="s">
        <v>272</v>
      </c>
      <c r="D5317" t="s">
        <v>110</v>
      </c>
      <c r="E5317" t="s">
        <v>31</v>
      </c>
      <c r="F5317" t="b">
        <v>0</v>
      </c>
      <c r="G5317" t="s">
        <v>46</v>
      </c>
      <c r="H5317" s="1">
        <v>45028.474247685182</v>
      </c>
      <c r="I5317" t="b">
        <v>0</v>
      </c>
      <c r="J5317" t="b">
        <v>0</v>
      </c>
      <c r="K5317" t="s">
        <v>5</v>
      </c>
      <c r="L5317" t="s">
        <v>33</v>
      </c>
      <c r="M5317" s="3">
        <v>125000</v>
      </c>
      <c r="O5317" t="s">
        <v>10373</v>
      </c>
      <c r="P5317" t="s">
        <v>10374</v>
      </c>
    </row>
    <row r="5318" spans="1:16" x14ac:dyDescent="0.3">
      <c r="A5318" t="s">
        <v>36</v>
      </c>
      <c r="B5318" t="s">
        <v>36</v>
      </c>
      <c r="C5318" t="s">
        <v>7985</v>
      </c>
      <c r="D5318" t="s">
        <v>110</v>
      </c>
      <c r="E5318" t="s">
        <v>31</v>
      </c>
      <c r="F5318" t="b">
        <v>0</v>
      </c>
      <c r="G5318" t="s">
        <v>103</v>
      </c>
      <c r="H5318" s="1">
        <v>44935.171759259261</v>
      </c>
      <c r="I5318" t="b">
        <v>0</v>
      </c>
      <c r="J5318" t="b">
        <v>0</v>
      </c>
      <c r="K5318" t="s">
        <v>5</v>
      </c>
      <c r="L5318" t="s">
        <v>33</v>
      </c>
      <c r="M5318" s="3">
        <v>125000</v>
      </c>
      <c r="O5318" t="s">
        <v>10375</v>
      </c>
      <c r="P5318" t="s">
        <v>10376</v>
      </c>
    </row>
    <row r="5319" spans="1:16" x14ac:dyDescent="0.3">
      <c r="A5319" t="s">
        <v>36</v>
      </c>
      <c r="B5319" t="s">
        <v>10377</v>
      </c>
      <c r="C5319" t="s">
        <v>5</v>
      </c>
      <c r="D5319" t="s">
        <v>82</v>
      </c>
      <c r="E5319" t="s">
        <v>102</v>
      </c>
      <c r="F5319" t="b">
        <v>0</v>
      </c>
      <c r="G5319" t="s">
        <v>32</v>
      </c>
      <c r="H5319" s="1">
        <v>45142.873935185176</v>
      </c>
      <c r="I5319" t="b">
        <v>0</v>
      </c>
      <c r="J5319" t="b">
        <v>0</v>
      </c>
      <c r="K5319" t="s">
        <v>32</v>
      </c>
      <c r="L5319" t="s">
        <v>61</v>
      </c>
      <c r="N5319" s="2">
        <v>55</v>
      </c>
      <c r="O5319" t="s">
        <v>10378</v>
      </c>
      <c r="P5319" t="s">
        <v>10379</v>
      </c>
    </row>
    <row r="5320" spans="1:16" x14ac:dyDescent="0.3">
      <c r="A5320" t="s">
        <v>4</v>
      </c>
      <c r="B5320" t="s">
        <v>4</v>
      </c>
      <c r="C5320" t="s">
        <v>68</v>
      </c>
      <c r="D5320" t="s">
        <v>30</v>
      </c>
      <c r="E5320" t="s">
        <v>31</v>
      </c>
      <c r="F5320" t="b">
        <v>1</v>
      </c>
      <c r="G5320" t="s">
        <v>103</v>
      </c>
      <c r="H5320" s="1">
        <v>44999.961226851847</v>
      </c>
      <c r="I5320" t="b">
        <v>1</v>
      </c>
      <c r="J5320" t="b">
        <v>1</v>
      </c>
      <c r="K5320" t="s">
        <v>5</v>
      </c>
      <c r="L5320" t="s">
        <v>61</v>
      </c>
      <c r="N5320" s="2">
        <v>22</v>
      </c>
      <c r="O5320" t="s">
        <v>4823</v>
      </c>
    </row>
    <row r="5321" spans="1:16" x14ac:dyDescent="0.3">
      <c r="A5321" t="s">
        <v>4</v>
      </c>
      <c r="B5321" t="s">
        <v>5661</v>
      </c>
      <c r="C5321" t="s">
        <v>10380</v>
      </c>
      <c r="D5321" t="s">
        <v>58</v>
      </c>
      <c r="E5321" t="s">
        <v>31</v>
      </c>
      <c r="F5321" t="b">
        <v>0</v>
      </c>
      <c r="G5321" t="s">
        <v>52</v>
      </c>
      <c r="H5321" s="1">
        <v>45156.501736111109</v>
      </c>
      <c r="I5321" t="b">
        <v>0</v>
      </c>
      <c r="J5321" t="b">
        <v>1</v>
      </c>
      <c r="K5321" t="s">
        <v>5</v>
      </c>
      <c r="L5321" t="s">
        <v>61</v>
      </c>
      <c r="N5321" s="2">
        <v>35</v>
      </c>
      <c r="O5321" t="s">
        <v>2683</v>
      </c>
      <c r="P5321" t="s">
        <v>10381</v>
      </c>
    </row>
    <row r="5322" spans="1:16" x14ac:dyDescent="0.3">
      <c r="A5322" t="s">
        <v>36</v>
      </c>
      <c r="B5322" t="s">
        <v>5334</v>
      </c>
      <c r="C5322" t="s">
        <v>868</v>
      </c>
      <c r="D5322" t="s">
        <v>1539</v>
      </c>
      <c r="E5322" t="s">
        <v>31</v>
      </c>
      <c r="F5322" t="b">
        <v>0</v>
      </c>
      <c r="G5322" t="s">
        <v>40</v>
      </c>
      <c r="H5322" s="1">
        <v>45058.981782407413</v>
      </c>
      <c r="I5322" t="b">
        <v>0</v>
      </c>
      <c r="J5322" t="b">
        <v>1</v>
      </c>
      <c r="K5322" t="s">
        <v>5</v>
      </c>
      <c r="L5322" t="s">
        <v>33</v>
      </c>
      <c r="M5322" s="3">
        <v>122600</v>
      </c>
      <c r="O5322" t="s">
        <v>1540</v>
      </c>
      <c r="P5322" t="s">
        <v>5335</v>
      </c>
    </row>
    <row r="5323" spans="1:16" x14ac:dyDescent="0.3">
      <c r="A5323" t="s">
        <v>71</v>
      </c>
      <c r="B5323" t="s">
        <v>10382</v>
      </c>
      <c r="C5323" t="s">
        <v>350</v>
      </c>
      <c r="D5323" t="s">
        <v>51</v>
      </c>
      <c r="E5323" t="s">
        <v>31</v>
      </c>
      <c r="F5323" t="b">
        <v>0</v>
      </c>
      <c r="G5323" t="s">
        <v>351</v>
      </c>
      <c r="H5323" s="1">
        <v>45035.721956018519</v>
      </c>
      <c r="I5323" t="b">
        <v>1</v>
      </c>
      <c r="J5323" t="b">
        <v>0</v>
      </c>
      <c r="K5323" t="s">
        <v>351</v>
      </c>
      <c r="L5323" t="s">
        <v>33</v>
      </c>
      <c r="M5323" s="3">
        <v>89100</v>
      </c>
      <c r="O5323" t="s">
        <v>3373</v>
      </c>
      <c r="P5323" t="s">
        <v>10383</v>
      </c>
    </row>
    <row r="5324" spans="1:16" x14ac:dyDescent="0.3">
      <c r="A5324" t="s">
        <v>36</v>
      </c>
      <c r="B5324" t="s">
        <v>10384</v>
      </c>
      <c r="C5324" t="s">
        <v>9391</v>
      </c>
      <c r="D5324" t="s">
        <v>10385</v>
      </c>
      <c r="E5324" t="s">
        <v>31</v>
      </c>
      <c r="F5324" t="b">
        <v>0</v>
      </c>
      <c r="G5324" t="s">
        <v>32</v>
      </c>
      <c r="H5324" s="1">
        <v>45281.412777777783</v>
      </c>
      <c r="I5324" t="b">
        <v>0</v>
      </c>
      <c r="J5324" t="b">
        <v>1</v>
      </c>
      <c r="K5324" t="s">
        <v>32</v>
      </c>
      <c r="L5324" t="s">
        <v>33</v>
      </c>
      <c r="M5324" s="3">
        <v>86500</v>
      </c>
      <c r="O5324" t="s">
        <v>8342</v>
      </c>
      <c r="P5324" t="s">
        <v>10386</v>
      </c>
    </row>
    <row r="5325" spans="1:16" x14ac:dyDescent="0.3">
      <c r="A5325" t="s">
        <v>55</v>
      </c>
      <c r="B5325" t="s">
        <v>55</v>
      </c>
      <c r="C5325" t="s">
        <v>5</v>
      </c>
      <c r="D5325" t="s">
        <v>1182</v>
      </c>
      <c r="E5325" t="s">
        <v>102</v>
      </c>
      <c r="F5325" t="b">
        <v>0</v>
      </c>
      <c r="G5325" t="s">
        <v>32</v>
      </c>
      <c r="H5325" s="1">
        <v>45063.757372685177</v>
      </c>
      <c r="I5325" t="b">
        <v>0</v>
      </c>
      <c r="J5325" t="b">
        <v>0</v>
      </c>
      <c r="K5325" t="s">
        <v>32</v>
      </c>
      <c r="L5325" t="s">
        <v>61</v>
      </c>
      <c r="N5325" s="2">
        <v>43</v>
      </c>
      <c r="O5325" t="s">
        <v>5193</v>
      </c>
      <c r="P5325" t="s">
        <v>5194</v>
      </c>
    </row>
    <row r="5326" spans="1:16" x14ac:dyDescent="0.3">
      <c r="A5326" t="s">
        <v>4</v>
      </c>
      <c r="B5326" t="s">
        <v>4</v>
      </c>
      <c r="C5326" t="s">
        <v>68</v>
      </c>
      <c r="D5326" t="s">
        <v>82</v>
      </c>
      <c r="E5326" t="s">
        <v>31</v>
      </c>
      <c r="F5326" t="b">
        <v>1</v>
      </c>
      <c r="G5326" t="s">
        <v>77</v>
      </c>
      <c r="H5326" s="1">
        <v>45027.875439814823</v>
      </c>
      <c r="I5326" t="b">
        <v>0</v>
      </c>
      <c r="J5326" t="b">
        <v>1</v>
      </c>
      <c r="K5326" t="s">
        <v>5</v>
      </c>
      <c r="L5326" t="s">
        <v>33</v>
      </c>
      <c r="M5326" s="3">
        <v>130000</v>
      </c>
      <c r="O5326" t="s">
        <v>10387</v>
      </c>
      <c r="P5326" t="s">
        <v>10388</v>
      </c>
    </row>
    <row r="5327" spans="1:16" x14ac:dyDescent="0.3">
      <c r="A5327" t="s">
        <v>36</v>
      </c>
      <c r="B5327" t="s">
        <v>10389</v>
      </c>
      <c r="C5327" t="s">
        <v>604</v>
      </c>
      <c r="D5327" t="s">
        <v>179</v>
      </c>
      <c r="E5327" t="s">
        <v>31</v>
      </c>
      <c r="F5327" t="b">
        <v>0</v>
      </c>
      <c r="G5327" t="s">
        <v>46</v>
      </c>
      <c r="H5327" s="1">
        <v>45002.503449074073</v>
      </c>
      <c r="I5327" t="b">
        <v>0</v>
      </c>
      <c r="J5327" t="b">
        <v>0</v>
      </c>
      <c r="K5327" t="s">
        <v>5</v>
      </c>
      <c r="L5327" t="s">
        <v>33</v>
      </c>
      <c r="M5327" s="3">
        <v>170000</v>
      </c>
      <c r="O5327" t="s">
        <v>3894</v>
      </c>
      <c r="P5327" t="s">
        <v>1264</v>
      </c>
    </row>
    <row r="5328" spans="1:16" x14ac:dyDescent="0.3">
      <c r="A5328" t="s">
        <v>318</v>
      </c>
      <c r="B5328" t="s">
        <v>4452</v>
      </c>
      <c r="C5328" t="s">
        <v>86</v>
      </c>
      <c r="D5328" t="s">
        <v>51</v>
      </c>
      <c r="E5328" t="s">
        <v>31</v>
      </c>
      <c r="F5328" t="b">
        <v>0</v>
      </c>
      <c r="G5328" t="s">
        <v>77</v>
      </c>
      <c r="H5328" s="1">
        <v>45125.419189814813</v>
      </c>
      <c r="I5328" t="b">
        <v>1</v>
      </c>
      <c r="J5328" t="b">
        <v>1</v>
      </c>
      <c r="K5328" t="s">
        <v>5</v>
      </c>
      <c r="L5328" t="s">
        <v>33</v>
      </c>
      <c r="M5328" s="3">
        <v>190500</v>
      </c>
      <c r="O5328" t="s">
        <v>2576</v>
      </c>
      <c r="P5328" t="s">
        <v>10390</v>
      </c>
    </row>
    <row r="5329" spans="1:16" x14ac:dyDescent="0.3">
      <c r="A5329" t="s">
        <v>36</v>
      </c>
      <c r="B5329" t="s">
        <v>2270</v>
      </c>
      <c r="C5329" t="s">
        <v>68</v>
      </c>
      <c r="D5329" t="s">
        <v>82</v>
      </c>
      <c r="E5329" t="s">
        <v>31</v>
      </c>
      <c r="F5329" t="b">
        <v>1</v>
      </c>
      <c r="G5329" t="s">
        <v>32</v>
      </c>
      <c r="H5329" s="1">
        <v>45204.054456018523</v>
      </c>
      <c r="I5329" t="b">
        <v>0</v>
      </c>
      <c r="J5329" t="b">
        <v>0</v>
      </c>
      <c r="K5329" t="s">
        <v>32</v>
      </c>
      <c r="L5329" t="s">
        <v>33</v>
      </c>
      <c r="M5329" s="3">
        <v>109000</v>
      </c>
      <c r="O5329" t="s">
        <v>1771</v>
      </c>
      <c r="P5329" t="s">
        <v>1772</v>
      </c>
    </row>
    <row r="5330" spans="1:16" x14ac:dyDescent="0.3">
      <c r="A5330" t="s">
        <v>36</v>
      </c>
      <c r="B5330" t="s">
        <v>10391</v>
      </c>
      <c r="C5330" t="s">
        <v>1506</v>
      </c>
      <c r="D5330" t="s">
        <v>119</v>
      </c>
      <c r="E5330" t="s">
        <v>31</v>
      </c>
      <c r="F5330" t="b">
        <v>0</v>
      </c>
      <c r="G5330" t="s">
        <v>60</v>
      </c>
      <c r="H5330" s="1">
        <v>45273.79791666667</v>
      </c>
      <c r="I5330" t="b">
        <v>0</v>
      </c>
      <c r="J5330" t="b">
        <v>0</v>
      </c>
      <c r="K5330" t="s">
        <v>5</v>
      </c>
      <c r="L5330" t="s">
        <v>33</v>
      </c>
      <c r="M5330" s="3">
        <v>144500</v>
      </c>
      <c r="O5330" t="s">
        <v>3136</v>
      </c>
      <c r="P5330" t="s">
        <v>9243</v>
      </c>
    </row>
    <row r="5331" spans="1:16" x14ac:dyDescent="0.3">
      <c r="A5331" t="s">
        <v>36</v>
      </c>
      <c r="B5331" t="s">
        <v>36</v>
      </c>
      <c r="C5331" t="s">
        <v>10392</v>
      </c>
      <c r="D5331" t="s">
        <v>110</v>
      </c>
      <c r="E5331" t="s">
        <v>31</v>
      </c>
      <c r="F5331" t="b">
        <v>0</v>
      </c>
      <c r="G5331" t="s">
        <v>52</v>
      </c>
      <c r="H5331" s="1">
        <v>44967.533078703702</v>
      </c>
      <c r="I5331" t="b">
        <v>1</v>
      </c>
      <c r="J5331" t="b">
        <v>0</v>
      </c>
      <c r="K5331" t="s">
        <v>5</v>
      </c>
      <c r="L5331" t="s">
        <v>33</v>
      </c>
      <c r="M5331" s="3">
        <v>115000</v>
      </c>
      <c r="O5331" t="s">
        <v>10393</v>
      </c>
      <c r="P5331" t="s">
        <v>271</v>
      </c>
    </row>
    <row r="5332" spans="1:16" x14ac:dyDescent="0.3">
      <c r="A5332" t="s">
        <v>36</v>
      </c>
      <c r="B5332" t="s">
        <v>294</v>
      </c>
      <c r="C5332" t="s">
        <v>2278</v>
      </c>
      <c r="D5332" t="s">
        <v>82</v>
      </c>
      <c r="E5332" t="s">
        <v>31</v>
      </c>
      <c r="F5332" t="b">
        <v>0</v>
      </c>
      <c r="G5332" t="s">
        <v>77</v>
      </c>
      <c r="H5332" s="1">
        <v>44966.880520833343</v>
      </c>
      <c r="I5332" t="b">
        <v>0</v>
      </c>
      <c r="J5332" t="b">
        <v>1</v>
      </c>
      <c r="K5332" t="s">
        <v>5</v>
      </c>
      <c r="L5332" t="s">
        <v>61</v>
      </c>
      <c r="N5332" s="2">
        <v>52.5</v>
      </c>
      <c r="O5332" t="s">
        <v>10394</v>
      </c>
      <c r="P5332" t="s">
        <v>10395</v>
      </c>
    </row>
    <row r="5333" spans="1:16" x14ac:dyDescent="0.3">
      <c r="A5333" t="s">
        <v>4</v>
      </c>
      <c r="B5333" t="s">
        <v>4</v>
      </c>
      <c r="C5333" t="s">
        <v>10396</v>
      </c>
      <c r="D5333" t="s">
        <v>39</v>
      </c>
      <c r="E5333" t="s">
        <v>31</v>
      </c>
      <c r="F5333" t="b">
        <v>0</v>
      </c>
      <c r="G5333" t="s">
        <v>103</v>
      </c>
      <c r="H5333" s="1">
        <v>44985.710798611108</v>
      </c>
      <c r="I5333" t="b">
        <v>1</v>
      </c>
      <c r="J5333" t="b">
        <v>1</v>
      </c>
      <c r="K5333" t="s">
        <v>5</v>
      </c>
      <c r="L5333" t="s">
        <v>33</v>
      </c>
      <c r="M5333" s="3">
        <v>48938.390625</v>
      </c>
      <c r="O5333" t="s">
        <v>10397</v>
      </c>
      <c r="P5333" t="s">
        <v>10398</v>
      </c>
    </row>
    <row r="5334" spans="1:16" x14ac:dyDescent="0.3">
      <c r="A5334" t="s">
        <v>4</v>
      </c>
      <c r="B5334" t="s">
        <v>10399</v>
      </c>
      <c r="C5334" t="s">
        <v>7879</v>
      </c>
      <c r="D5334" t="s">
        <v>110</v>
      </c>
      <c r="E5334" t="s">
        <v>31</v>
      </c>
      <c r="F5334" t="b">
        <v>0</v>
      </c>
      <c r="G5334" t="s">
        <v>46</v>
      </c>
      <c r="H5334" s="1">
        <v>45157.458518518521</v>
      </c>
      <c r="I5334" t="b">
        <v>0</v>
      </c>
      <c r="J5334" t="b">
        <v>0</v>
      </c>
      <c r="K5334" t="s">
        <v>5</v>
      </c>
      <c r="L5334" t="s">
        <v>33</v>
      </c>
      <c r="M5334" s="3">
        <v>125000</v>
      </c>
      <c r="O5334" t="s">
        <v>5529</v>
      </c>
      <c r="P5334" t="s">
        <v>10400</v>
      </c>
    </row>
    <row r="5335" spans="1:16" x14ac:dyDescent="0.3">
      <c r="A5335" t="s">
        <v>4</v>
      </c>
      <c r="B5335" t="s">
        <v>10401</v>
      </c>
      <c r="C5335" t="s">
        <v>763</v>
      </c>
      <c r="D5335" t="s">
        <v>58</v>
      </c>
      <c r="E5335" t="s">
        <v>159</v>
      </c>
      <c r="F5335" t="b">
        <v>0</v>
      </c>
      <c r="G5335" t="s">
        <v>77</v>
      </c>
      <c r="H5335" s="1">
        <v>45251.292314814818</v>
      </c>
      <c r="I5335" t="b">
        <v>0</v>
      </c>
      <c r="J5335" t="b">
        <v>0</v>
      </c>
      <c r="K5335" t="s">
        <v>5</v>
      </c>
      <c r="L5335" t="s">
        <v>61</v>
      </c>
      <c r="N5335" s="2">
        <v>24.969999313354489</v>
      </c>
      <c r="O5335" t="s">
        <v>1009</v>
      </c>
      <c r="P5335" t="s">
        <v>10402</v>
      </c>
    </row>
    <row r="5336" spans="1:16" x14ac:dyDescent="0.3">
      <c r="A5336" t="s">
        <v>4</v>
      </c>
      <c r="B5336" t="s">
        <v>10403</v>
      </c>
      <c r="C5336" t="s">
        <v>1786</v>
      </c>
      <c r="D5336" t="s">
        <v>39</v>
      </c>
      <c r="E5336" t="s">
        <v>31</v>
      </c>
      <c r="F5336" t="b">
        <v>0</v>
      </c>
      <c r="G5336" t="s">
        <v>46</v>
      </c>
      <c r="H5336" s="1">
        <v>44947.5002662037</v>
      </c>
      <c r="I5336" t="b">
        <v>0</v>
      </c>
      <c r="J5336" t="b">
        <v>0</v>
      </c>
      <c r="K5336" t="s">
        <v>5</v>
      </c>
      <c r="L5336" t="s">
        <v>33</v>
      </c>
      <c r="M5336" s="3">
        <v>70000</v>
      </c>
      <c r="O5336" t="s">
        <v>10404</v>
      </c>
      <c r="P5336" t="s">
        <v>10405</v>
      </c>
    </row>
    <row r="5337" spans="1:16" x14ac:dyDescent="0.3">
      <c r="A5337" t="s">
        <v>55</v>
      </c>
      <c r="B5337" t="s">
        <v>55</v>
      </c>
      <c r="C5337" t="s">
        <v>68</v>
      </c>
      <c r="D5337" t="s">
        <v>82</v>
      </c>
      <c r="E5337" t="s">
        <v>102</v>
      </c>
      <c r="F5337" t="b">
        <v>1</v>
      </c>
      <c r="G5337" t="s">
        <v>52</v>
      </c>
      <c r="H5337" s="1">
        <v>45033.794583333343</v>
      </c>
      <c r="I5337" t="b">
        <v>0</v>
      </c>
      <c r="J5337" t="b">
        <v>0</v>
      </c>
      <c r="K5337" t="s">
        <v>5</v>
      </c>
      <c r="L5337" t="s">
        <v>61</v>
      </c>
      <c r="N5337" s="2">
        <v>55</v>
      </c>
      <c r="O5337" t="s">
        <v>1663</v>
      </c>
      <c r="P5337" t="s">
        <v>10406</v>
      </c>
    </row>
    <row r="5338" spans="1:16" x14ac:dyDescent="0.3">
      <c r="A5338" t="s">
        <v>36</v>
      </c>
      <c r="B5338" t="s">
        <v>10407</v>
      </c>
      <c r="C5338" t="s">
        <v>332</v>
      </c>
      <c r="D5338" t="s">
        <v>51</v>
      </c>
      <c r="E5338" t="s">
        <v>31</v>
      </c>
      <c r="F5338" t="b">
        <v>0</v>
      </c>
      <c r="G5338" t="s">
        <v>32</v>
      </c>
      <c r="H5338" s="1">
        <v>45138.638738425929</v>
      </c>
      <c r="I5338" t="b">
        <v>1</v>
      </c>
      <c r="J5338" t="b">
        <v>0</v>
      </c>
      <c r="K5338" t="s">
        <v>32</v>
      </c>
      <c r="L5338" t="s">
        <v>33</v>
      </c>
      <c r="M5338" s="3">
        <v>96773</v>
      </c>
      <c r="O5338" t="s">
        <v>7714</v>
      </c>
      <c r="P5338" t="s">
        <v>10408</v>
      </c>
    </row>
    <row r="5339" spans="1:16" x14ac:dyDescent="0.3">
      <c r="A5339" t="s">
        <v>4</v>
      </c>
      <c r="B5339" t="s">
        <v>10409</v>
      </c>
      <c r="C5339" t="s">
        <v>275</v>
      </c>
      <c r="D5339" t="s">
        <v>58</v>
      </c>
      <c r="E5339" t="s">
        <v>31</v>
      </c>
      <c r="F5339" t="b">
        <v>0</v>
      </c>
      <c r="G5339" t="s">
        <v>103</v>
      </c>
      <c r="H5339" s="1">
        <v>45117.626805555563</v>
      </c>
      <c r="I5339" t="b">
        <v>0</v>
      </c>
      <c r="J5339" t="b">
        <v>1</v>
      </c>
      <c r="K5339" t="s">
        <v>5</v>
      </c>
      <c r="L5339" t="s">
        <v>61</v>
      </c>
      <c r="N5339" s="2">
        <v>45</v>
      </c>
      <c r="O5339" t="s">
        <v>10410</v>
      </c>
      <c r="P5339" t="s">
        <v>10411</v>
      </c>
    </row>
    <row r="5340" spans="1:16" x14ac:dyDescent="0.3">
      <c r="A5340" t="s">
        <v>36</v>
      </c>
      <c r="B5340" t="s">
        <v>10412</v>
      </c>
      <c r="C5340" t="s">
        <v>370</v>
      </c>
      <c r="D5340" t="s">
        <v>51</v>
      </c>
      <c r="E5340" t="s">
        <v>31</v>
      </c>
      <c r="F5340" t="b">
        <v>0</v>
      </c>
      <c r="G5340" t="s">
        <v>370</v>
      </c>
      <c r="H5340" s="1">
        <v>44935.925266203703</v>
      </c>
      <c r="I5340" t="b">
        <v>0</v>
      </c>
      <c r="J5340" t="b">
        <v>0</v>
      </c>
      <c r="K5340" t="s">
        <v>370</v>
      </c>
      <c r="L5340" t="s">
        <v>33</v>
      </c>
      <c r="M5340" s="3">
        <v>147500</v>
      </c>
      <c r="O5340" t="s">
        <v>10413</v>
      </c>
    </row>
    <row r="5341" spans="1:16" x14ac:dyDescent="0.3">
      <c r="A5341" t="s">
        <v>27</v>
      </c>
      <c r="B5341" t="s">
        <v>27</v>
      </c>
      <c r="C5341" t="s">
        <v>5</v>
      </c>
      <c r="D5341" t="s">
        <v>51</v>
      </c>
      <c r="E5341" t="s">
        <v>31</v>
      </c>
      <c r="F5341" t="b">
        <v>0</v>
      </c>
      <c r="G5341" t="s">
        <v>52</v>
      </c>
      <c r="H5341" s="1">
        <v>45034.795486111107</v>
      </c>
      <c r="I5341" t="b">
        <v>0</v>
      </c>
      <c r="J5341" t="b">
        <v>0</v>
      </c>
      <c r="K5341" t="s">
        <v>5</v>
      </c>
      <c r="L5341" t="s">
        <v>33</v>
      </c>
      <c r="M5341" s="3">
        <v>157500</v>
      </c>
      <c r="O5341" t="s">
        <v>5961</v>
      </c>
      <c r="P5341" t="s">
        <v>5962</v>
      </c>
    </row>
    <row r="5342" spans="1:16" x14ac:dyDescent="0.3">
      <c r="A5342" t="s">
        <v>4</v>
      </c>
      <c r="B5342" t="s">
        <v>9312</v>
      </c>
      <c r="C5342" t="s">
        <v>1922</v>
      </c>
      <c r="D5342" t="s">
        <v>58</v>
      </c>
      <c r="E5342" t="s">
        <v>31</v>
      </c>
      <c r="F5342" t="b">
        <v>0</v>
      </c>
      <c r="G5342" t="s">
        <v>46</v>
      </c>
      <c r="H5342" s="1">
        <v>45159.250162037039</v>
      </c>
      <c r="I5342" t="b">
        <v>0</v>
      </c>
      <c r="J5342" t="b">
        <v>1</v>
      </c>
      <c r="K5342" t="s">
        <v>5</v>
      </c>
      <c r="L5342" t="s">
        <v>61</v>
      </c>
      <c r="N5342" s="2">
        <v>27.979999542236332</v>
      </c>
      <c r="O5342" t="s">
        <v>1311</v>
      </c>
      <c r="P5342" t="s">
        <v>10188</v>
      </c>
    </row>
    <row r="5343" spans="1:16" x14ac:dyDescent="0.3">
      <c r="A5343" t="s">
        <v>36</v>
      </c>
      <c r="B5343" t="s">
        <v>10414</v>
      </c>
      <c r="C5343" t="s">
        <v>388</v>
      </c>
      <c r="D5343" t="s">
        <v>51</v>
      </c>
      <c r="E5343" t="s">
        <v>31</v>
      </c>
      <c r="F5343" t="b">
        <v>0</v>
      </c>
      <c r="G5343" t="s">
        <v>370</v>
      </c>
      <c r="H5343" s="1">
        <v>45115.508333333331</v>
      </c>
      <c r="I5343" t="b">
        <v>0</v>
      </c>
      <c r="J5343" t="b">
        <v>0</v>
      </c>
      <c r="K5343" t="s">
        <v>370</v>
      </c>
      <c r="L5343" t="s">
        <v>33</v>
      </c>
      <c r="M5343" s="3">
        <v>147500</v>
      </c>
      <c r="O5343" t="s">
        <v>10415</v>
      </c>
      <c r="P5343" t="s">
        <v>10416</v>
      </c>
    </row>
    <row r="5344" spans="1:16" x14ac:dyDescent="0.3">
      <c r="A5344" t="s">
        <v>4</v>
      </c>
      <c r="B5344" t="s">
        <v>10417</v>
      </c>
      <c r="C5344" t="s">
        <v>770</v>
      </c>
      <c r="D5344" t="s">
        <v>51</v>
      </c>
      <c r="E5344" t="s">
        <v>31</v>
      </c>
      <c r="F5344" t="b">
        <v>0</v>
      </c>
      <c r="G5344" t="s">
        <v>770</v>
      </c>
      <c r="H5344" s="1">
        <v>44964.398414351846</v>
      </c>
      <c r="I5344" t="b">
        <v>0</v>
      </c>
      <c r="J5344" t="b">
        <v>0</v>
      </c>
      <c r="K5344" t="s">
        <v>770</v>
      </c>
      <c r="L5344" t="s">
        <v>33</v>
      </c>
      <c r="M5344" s="3">
        <v>111175</v>
      </c>
      <c r="O5344" t="s">
        <v>3554</v>
      </c>
    </row>
    <row r="5345" spans="1:16" x14ac:dyDescent="0.3">
      <c r="A5345" t="s">
        <v>55</v>
      </c>
      <c r="B5345" t="s">
        <v>55</v>
      </c>
      <c r="C5345" t="s">
        <v>10418</v>
      </c>
      <c r="D5345" t="s">
        <v>58</v>
      </c>
      <c r="E5345" t="s">
        <v>59</v>
      </c>
      <c r="F5345" t="b">
        <v>0</v>
      </c>
      <c r="G5345" t="s">
        <v>46</v>
      </c>
      <c r="H5345" s="1">
        <v>45265.793321759258</v>
      </c>
      <c r="I5345" t="b">
        <v>0</v>
      </c>
      <c r="J5345" t="b">
        <v>0</v>
      </c>
      <c r="K5345" t="s">
        <v>5</v>
      </c>
      <c r="L5345" t="s">
        <v>61</v>
      </c>
      <c r="N5345" s="2">
        <v>37.854999542236328</v>
      </c>
      <c r="O5345" t="s">
        <v>10419</v>
      </c>
      <c r="P5345" t="s">
        <v>10420</v>
      </c>
    </row>
    <row r="5346" spans="1:16" x14ac:dyDescent="0.3">
      <c r="A5346" t="s">
        <v>55</v>
      </c>
      <c r="B5346" t="s">
        <v>10421</v>
      </c>
      <c r="C5346" t="s">
        <v>1524</v>
      </c>
      <c r="D5346" t="s">
        <v>110</v>
      </c>
      <c r="E5346" t="s">
        <v>31</v>
      </c>
      <c r="F5346" t="b">
        <v>0</v>
      </c>
      <c r="G5346" t="s">
        <v>60</v>
      </c>
      <c r="H5346" s="1">
        <v>45075.335138888891</v>
      </c>
      <c r="I5346" t="b">
        <v>0</v>
      </c>
      <c r="J5346" t="b">
        <v>0</v>
      </c>
      <c r="K5346" t="s">
        <v>5</v>
      </c>
      <c r="L5346" t="s">
        <v>33</v>
      </c>
      <c r="M5346" s="3">
        <v>375000</v>
      </c>
      <c r="O5346" t="s">
        <v>4874</v>
      </c>
      <c r="P5346" t="s">
        <v>10422</v>
      </c>
    </row>
    <row r="5347" spans="1:16" x14ac:dyDescent="0.3">
      <c r="A5347" t="s">
        <v>27</v>
      </c>
      <c r="B5347" t="s">
        <v>27</v>
      </c>
      <c r="C5347" t="s">
        <v>68</v>
      </c>
      <c r="D5347" t="s">
        <v>39</v>
      </c>
      <c r="E5347" t="s">
        <v>31</v>
      </c>
      <c r="F5347" t="b">
        <v>1</v>
      </c>
      <c r="G5347" t="s">
        <v>60</v>
      </c>
      <c r="H5347" s="1">
        <v>45092.76390046296</v>
      </c>
      <c r="I5347" t="b">
        <v>0</v>
      </c>
      <c r="J5347" t="b">
        <v>1</v>
      </c>
      <c r="K5347" t="s">
        <v>5</v>
      </c>
      <c r="L5347" t="s">
        <v>33</v>
      </c>
      <c r="M5347" s="3">
        <v>114000</v>
      </c>
      <c r="O5347" t="s">
        <v>10423</v>
      </c>
      <c r="P5347" t="s">
        <v>10424</v>
      </c>
    </row>
    <row r="5348" spans="1:16" x14ac:dyDescent="0.3">
      <c r="A5348" t="s">
        <v>36</v>
      </c>
      <c r="B5348" t="s">
        <v>36</v>
      </c>
      <c r="C5348" t="s">
        <v>1634</v>
      </c>
      <c r="D5348" t="s">
        <v>82</v>
      </c>
      <c r="E5348" t="s">
        <v>31</v>
      </c>
      <c r="F5348" t="b">
        <v>0</v>
      </c>
      <c r="G5348" t="s">
        <v>32</v>
      </c>
      <c r="H5348" s="1">
        <v>45180.84611111111</v>
      </c>
      <c r="I5348" t="b">
        <v>0</v>
      </c>
      <c r="J5348" t="b">
        <v>1</v>
      </c>
      <c r="K5348" t="s">
        <v>32</v>
      </c>
      <c r="L5348" t="s">
        <v>33</v>
      </c>
      <c r="M5348" s="3">
        <v>110000</v>
      </c>
      <c r="O5348" t="s">
        <v>292</v>
      </c>
      <c r="P5348" t="s">
        <v>10425</v>
      </c>
    </row>
    <row r="5349" spans="1:16" x14ac:dyDescent="0.3">
      <c r="A5349" t="s">
        <v>36</v>
      </c>
      <c r="B5349" t="s">
        <v>10426</v>
      </c>
      <c r="C5349" t="s">
        <v>140</v>
      </c>
      <c r="D5349" t="s">
        <v>110</v>
      </c>
      <c r="E5349" t="s">
        <v>31</v>
      </c>
      <c r="F5349" t="b">
        <v>0</v>
      </c>
      <c r="G5349" t="s">
        <v>60</v>
      </c>
      <c r="H5349" s="1">
        <v>45116.47314814815</v>
      </c>
      <c r="I5349" t="b">
        <v>1</v>
      </c>
      <c r="J5349" t="b">
        <v>1</v>
      </c>
      <c r="K5349" t="s">
        <v>5</v>
      </c>
      <c r="L5349" t="s">
        <v>33</v>
      </c>
      <c r="M5349" s="3">
        <v>156000</v>
      </c>
      <c r="O5349" t="s">
        <v>4953</v>
      </c>
      <c r="P5349" t="s">
        <v>10427</v>
      </c>
    </row>
    <row r="5350" spans="1:16" x14ac:dyDescent="0.3">
      <c r="A5350" t="s">
        <v>4</v>
      </c>
      <c r="B5350" t="s">
        <v>10428</v>
      </c>
      <c r="D5350" t="s">
        <v>51</v>
      </c>
      <c r="E5350" t="s">
        <v>31</v>
      </c>
      <c r="F5350" t="b">
        <v>0</v>
      </c>
      <c r="G5350" t="s">
        <v>2849</v>
      </c>
      <c r="H5350" s="1">
        <v>45188.17150462963</v>
      </c>
      <c r="I5350" t="b">
        <v>0</v>
      </c>
      <c r="J5350" t="b">
        <v>0</v>
      </c>
      <c r="K5350" t="s">
        <v>2849</v>
      </c>
      <c r="L5350" t="s">
        <v>33</v>
      </c>
      <c r="M5350" s="3">
        <v>177000</v>
      </c>
      <c r="O5350" t="s">
        <v>5569</v>
      </c>
      <c r="P5350" t="s">
        <v>10429</v>
      </c>
    </row>
    <row r="5351" spans="1:16" x14ac:dyDescent="0.3">
      <c r="A5351" t="s">
        <v>4</v>
      </c>
      <c r="B5351" t="s">
        <v>10430</v>
      </c>
      <c r="C5351" t="s">
        <v>1001</v>
      </c>
      <c r="D5351" t="s">
        <v>58</v>
      </c>
      <c r="E5351" t="s">
        <v>31</v>
      </c>
      <c r="F5351" t="b">
        <v>0</v>
      </c>
      <c r="G5351" t="s">
        <v>46</v>
      </c>
      <c r="H5351" s="1">
        <v>45148.250625000001</v>
      </c>
      <c r="I5351" t="b">
        <v>0</v>
      </c>
      <c r="J5351" t="b">
        <v>1</v>
      </c>
      <c r="K5351" t="s">
        <v>5</v>
      </c>
      <c r="L5351" t="s">
        <v>61</v>
      </c>
      <c r="N5351" s="2">
        <v>23.694999694824219</v>
      </c>
      <c r="O5351" t="s">
        <v>1002</v>
      </c>
      <c r="P5351" t="s">
        <v>10431</v>
      </c>
    </row>
    <row r="5352" spans="1:16" x14ac:dyDescent="0.3">
      <c r="A5352" t="s">
        <v>4</v>
      </c>
      <c r="B5352" t="s">
        <v>5419</v>
      </c>
      <c r="C5352" t="s">
        <v>10432</v>
      </c>
      <c r="D5352" t="s">
        <v>425</v>
      </c>
      <c r="E5352" t="s">
        <v>31</v>
      </c>
      <c r="F5352" t="b">
        <v>0</v>
      </c>
      <c r="G5352" t="s">
        <v>77</v>
      </c>
      <c r="H5352" s="1">
        <v>45140.584039351852</v>
      </c>
      <c r="I5352" t="b">
        <v>1</v>
      </c>
      <c r="J5352" t="b">
        <v>1</v>
      </c>
      <c r="K5352" t="s">
        <v>5</v>
      </c>
      <c r="L5352" t="s">
        <v>61</v>
      </c>
      <c r="N5352" s="2">
        <v>25.64999961853027</v>
      </c>
      <c r="O5352" t="s">
        <v>10433</v>
      </c>
    </row>
    <row r="5353" spans="1:16" x14ac:dyDescent="0.3">
      <c r="A5353" t="s">
        <v>55</v>
      </c>
      <c r="B5353" t="s">
        <v>10434</v>
      </c>
      <c r="C5353" t="s">
        <v>451</v>
      </c>
      <c r="D5353" t="s">
        <v>4292</v>
      </c>
      <c r="E5353" t="s">
        <v>31</v>
      </c>
      <c r="F5353" t="b">
        <v>0</v>
      </c>
      <c r="G5353" t="s">
        <v>103</v>
      </c>
      <c r="H5353" s="1">
        <v>45187.992812500001</v>
      </c>
      <c r="I5353" t="b">
        <v>0</v>
      </c>
      <c r="J5353" t="b">
        <v>0</v>
      </c>
      <c r="K5353" t="s">
        <v>5</v>
      </c>
      <c r="L5353" t="s">
        <v>61</v>
      </c>
      <c r="N5353" s="2">
        <v>24</v>
      </c>
      <c r="O5353" t="s">
        <v>10435</v>
      </c>
    </row>
    <row r="5354" spans="1:16" x14ac:dyDescent="0.3">
      <c r="A5354" t="s">
        <v>36</v>
      </c>
      <c r="B5354" t="s">
        <v>10436</v>
      </c>
      <c r="C5354" t="s">
        <v>831</v>
      </c>
      <c r="D5354" t="s">
        <v>110</v>
      </c>
      <c r="E5354" t="s">
        <v>31</v>
      </c>
      <c r="F5354" t="b">
        <v>0</v>
      </c>
      <c r="G5354" t="s">
        <v>32</v>
      </c>
      <c r="H5354" s="1">
        <v>45055.476724537039</v>
      </c>
      <c r="I5354" t="b">
        <v>0</v>
      </c>
      <c r="J5354" t="b">
        <v>0</v>
      </c>
      <c r="K5354" t="s">
        <v>32</v>
      </c>
      <c r="L5354" t="s">
        <v>33</v>
      </c>
      <c r="M5354" s="3">
        <v>175000</v>
      </c>
      <c r="O5354" t="s">
        <v>10437</v>
      </c>
    </row>
    <row r="5355" spans="1:16" x14ac:dyDescent="0.3">
      <c r="A5355" t="s">
        <v>36</v>
      </c>
      <c r="B5355" t="s">
        <v>36</v>
      </c>
      <c r="C5355" t="s">
        <v>68</v>
      </c>
      <c r="D5355" t="s">
        <v>82</v>
      </c>
      <c r="E5355" t="s">
        <v>102</v>
      </c>
      <c r="F5355" t="b">
        <v>1</v>
      </c>
      <c r="G5355" t="s">
        <v>52</v>
      </c>
      <c r="H5355" s="1">
        <v>45090.629444444443</v>
      </c>
      <c r="I5355" t="b">
        <v>0</v>
      </c>
      <c r="J5355" t="b">
        <v>0</v>
      </c>
      <c r="K5355" t="s">
        <v>5</v>
      </c>
      <c r="L5355" t="s">
        <v>61</v>
      </c>
      <c r="N5355" s="2">
        <v>75</v>
      </c>
      <c r="O5355" t="s">
        <v>257</v>
      </c>
      <c r="P5355" t="s">
        <v>10438</v>
      </c>
    </row>
    <row r="5356" spans="1:16" x14ac:dyDescent="0.3">
      <c r="A5356" t="s">
        <v>36</v>
      </c>
      <c r="B5356" t="s">
        <v>294</v>
      </c>
      <c r="C5356" t="s">
        <v>256</v>
      </c>
      <c r="D5356" t="s">
        <v>179</v>
      </c>
      <c r="E5356" t="s">
        <v>102</v>
      </c>
      <c r="F5356" t="b">
        <v>0</v>
      </c>
      <c r="G5356" t="s">
        <v>60</v>
      </c>
      <c r="H5356" s="1">
        <v>45006.602129629631</v>
      </c>
      <c r="I5356" t="b">
        <v>0</v>
      </c>
      <c r="J5356" t="b">
        <v>0</v>
      </c>
      <c r="K5356" t="s">
        <v>5</v>
      </c>
      <c r="L5356" t="s">
        <v>61</v>
      </c>
      <c r="N5356" s="2">
        <v>60</v>
      </c>
      <c r="O5356" t="s">
        <v>10439</v>
      </c>
      <c r="P5356" t="s">
        <v>10440</v>
      </c>
    </row>
    <row r="5357" spans="1:16" x14ac:dyDescent="0.3">
      <c r="A5357" t="s">
        <v>4</v>
      </c>
      <c r="B5357" t="s">
        <v>4</v>
      </c>
      <c r="C5357" t="s">
        <v>358</v>
      </c>
      <c r="D5357" t="s">
        <v>39</v>
      </c>
      <c r="E5357" t="s">
        <v>31</v>
      </c>
      <c r="F5357" t="b">
        <v>0</v>
      </c>
      <c r="G5357" t="s">
        <v>52</v>
      </c>
      <c r="H5357" s="1">
        <v>44930.020879629628</v>
      </c>
      <c r="I5357" t="b">
        <v>0</v>
      </c>
      <c r="J5357" t="b">
        <v>1</v>
      </c>
      <c r="K5357" t="s">
        <v>5</v>
      </c>
      <c r="L5357" t="s">
        <v>33</v>
      </c>
      <c r="M5357" s="3">
        <v>55000</v>
      </c>
      <c r="O5357" t="s">
        <v>10441</v>
      </c>
      <c r="P5357" t="s">
        <v>10442</v>
      </c>
    </row>
    <row r="5358" spans="1:16" x14ac:dyDescent="0.3">
      <c r="A5358" t="s">
        <v>55</v>
      </c>
      <c r="B5358" t="s">
        <v>55</v>
      </c>
      <c r="C5358" t="s">
        <v>378</v>
      </c>
      <c r="D5358" t="s">
        <v>5815</v>
      </c>
      <c r="E5358" t="s">
        <v>31</v>
      </c>
      <c r="F5358" t="b">
        <v>0</v>
      </c>
      <c r="G5358" t="s">
        <v>103</v>
      </c>
      <c r="H5358" s="1">
        <v>45092.306342592587</v>
      </c>
      <c r="I5358" t="b">
        <v>0</v>
      </c>
      <c r="J5358" t="b">
        <v>0</v>
      </c>
      <c r="K5358" t="s">
        <v>5</v>
      </c>
      <c r="L5358" t="s">
        <v>33</v>
      </c>
      <c r="M5358" s="3">
        <v>85721.5</v>
      </c>
      <c r="O5358" t="s">
        <v>3600</v>
      </c>
      <c r="P5358" t="s">
        <v>271</v>
      </c>
    </row>
    <row r="5359" spans="1:16" x14ac:dyDescent="0.3">
      <c r="A5359" t="s">
        <v>71</v>
      </c>
      <c r="B5359" t="s">
        <v>10443</v>
      </c>
      <c r="C5359" t="s">
        <v>5</v>
      </c>
      <c r="D5359" t="s">
        <v>621</v>
      </c>
      <c r="E5359" t="s">
        <v>31</v>
      </c>
      <c r="F5359" t="b">
        <v>0</v>
      </c>
      <c r="G5359" t="s">
        <v>46</v>
      </c>
      <c r="H5359" s="1">
        <v>44988.254328703697</v>
      </c>
      <c r="I5359" t="b">
        <v>0</v>
      </c>
      <c r="J5359" t="b">
        <v>0</v>
      </c>
      <c r="K5359" t="s">
        <v>5</v>
      </c>
      <c r="L5359" t="s">
        <v>33</v>
      </c>
      <c r="M5359" s="3">
        <v>210925</v>
      </c>
      <c r="O5359" t="s">
        <v>7344</v>
      </c>
    </row>
    <row r="5360" spans="1:16" x14ac:dyDescent="0.3">
      <c r="A5360" t="s">
        <v>55</v>
      </c>
      <c r="B5360" t="s">
        <v>10444</v>
      </c>
      <c r="C5360" t="s">
        <v>68</v>
      </c>
      <c r="D5360" t="s">
        <v>82</v>
      </c>
      <c r="E5360" t="s">
        <v>31</v>
      </c>
      <c r="F5360" t="b">
        <v>1</v>
      </c>
      <c r="G5360" t="s">
        <v>60</v>
      </c>
      <c r="H5360" s="1">
        <v>45006.006273148138</v>
      </c>
      <c r="I5360" t="b">
        <v>0</v>
      </c>
      <c r="J5360" t="b">
        <v>0</v>
      </c>
      <c r="K5360" t="s">
        <v>5</v>
      </c>
      <c r="L5360" t="s">
        <v>33</v>
      </c>
      <c r="M5360" s="3">
        <v>150000</v>
      </c>
      <c r="O5360" t="s">
        <v>1729</v>
      </c>
      <c r="P5360" t="s">
        <v>10445</v>
      </c>
    </row>
    <row r="5361" spans="1:16" x14ac:dyDescent="0.3">
      <c r="A5361" t="s">
        <v>4</v>
      </c>
      <c r="B5361" t="s">
        <v>5840</v>
      </c>
      <c r="C5361" t="s">
        <v>3348</v>
      </c>
      <c r="D5361" t="s">
        <v>110</v>
      </c>
      <c r="E5361" t="s">
        <v>31</v>
      </c>
      <c r="F5361" t="b">
        <v>0</v>
      </c>
      <c r="G5361" t="s">
        <v>46</v>
      </c>
      <c r="H5361" s="1">
        <v>45096.460081018522</v>
      </c>
      <c r="I5361" t="b">
        <v>0</v>
      </c>
      <c r="J5361" t="b">
        <v>1</v>
      </c>
      <c r="K5361" t="s">
        <v>5</v>
      </c>
      <c r="L5361" t="s">
        <v>33</v>
      </c>
      <c r="M5361" s="3">
        <v>90000</v>
      </c>
      <c r="O5361" t="s">
        <v>10446</v>
      </c>
      <c r="P5361" t="s">
        <v>5752</v>
      </c>
    </row>
    <row r="5362" spans="1:16" x14ac:dyDescent="0.3">
      <c r="A5362" t="s">
        <v>4</v>
      </c>
      <c r="B5362" t="s">
        <v>6225</v>
      </c>
      <c r="C5362" t="s">
        <v>1887</v>
      </c>
      <c r="D5362" t="s">
        <v>58</v>
      </c>
      <c r="E5362" t="s">
        <v>31</v>
      </c>
      <c r="F5362" t="b">
        <v>0</v>
      </c>
      <c r="G5362" t="s">
        <v>46</v>
      </c>
      <c r="H5362" s="1">
        <v>45155.917349537027</v>
      </c>
      <c r="I5362" t="b">
        <v>0</v>
      </c>
      <c r="J5362" t="b">
        <v>1</v>
      </c>
      <c r="K5362" t="s">
        <v>5</v>
      </c>
      <c r="L5362" t="s">
        <v>61</v>
      </c>
      <c r="N5362" s="2">
        <v>27.435001373291019</v>
      </c>
      <c r="O5362" t="s">
        <v>656</v>
      </c>
      <c r="P5362" t="s">
        <v>657</v>
      </c>
    </row>
    <row r="5363" spans="1:16" x14ac:dyDescent="0.3">
      <c r="A5363" t="s">
        <v>4</v>
      </c>
      <c r="B5363" t="s">
        <v>6696</v>
      </c>
      <c r="C5363" t="s">
        <v>3218</v>
      </c>
      <c r="D5363" t="s">
        <v>1482</v>
      </c>
      <c r="E5363" t="s">
        <v>31</v>
      </c>
      <c r="F5363" t="b">
        <v>0</v>
      </c>
      <c r="G5363" t="s">
        <v>52</v>
      </c>
      <c r="H5363" s="1">
        <v>44946.513379629629</v>
      </c>
      <c r="I5363" t="b">
        <v>0</v>
      </c>
      <c r="J5363" t="b">
        <v>1</v>
      </c>
      <c r="K5363" t="s">
        <v>5</v>
      </c>
      <c r="L5363" t="s">
        <v>61</v>
      </c>
      <c r="N5363" s="2">
        <v>23.07500076293945</v>
      </c>
      <c r="O5363" t="s">
        <v>9202</v>
      </c>
      <c r="P5363" t="s">
        <v>10447</v>
      </c>
    </row>
    <row r="5364" spans="1:16" x14ac:dyDescent="0.3">
      <c r="A5364" t="s">
        <v>36</v>
      </c>
      <c r="B5364" t="s">
        <v>10448</v>
      </c>
      <c r="C5364" t="s">
        <v>68</v>
      </c>
      <c r="D5364" t="s">
        <v>82</v>
      </c>
      <c r="E5364" t="s">
        <v>31</v>
      </c>
      <c r="F5364" t="b">
        <v>1</v>
      </c>
      <c r="G5364" t="s">
        <v>32</v>
      </c>
      <c r="H5364" s="1">
        <v>44957.89947916667</v>
      </c>
      <c r="I5364" t="b">
        <v>0</v>
      </c>
      <c r="J5364" t="b">
        <v>0</v>
      </c>
      <c r="K5364" t="s">
        <v>32</v>
      </c>
      <c r="L5364" t="s">
        <v>33</v>
      </c>
      <c r="M5364" s="3">
        <v>180000</v>
      </c>
      <c r="O5364" t="s">
        <v>789</v>
      </c>
      <c r="P5364" t="s">
        <v>4668</v>
      </c>
    </row>
    <row r="5365" spans="1:16" x14ac:dyDescent="0.3">
      <c r="A5365" t="s">
        <v>36</v>
      </c>
      <c r="B5365" t="s">
        <v>1233</v>
      </c>
      <c r="C5365" t="s">
        <v>68</v>
      </c>
      <c r="D5365" t="s">
        <v>82</v>
      </c>
      <c r="E5365" t="s">
        <v>31</v>
      </c>
      <c r="F5365" t="b">
        <v>1</v>
      </c>
      <c r="G5365" t="s">
        <v>77</v>
      </c>
      <c r="H5365" s="1">
        <v>45279.547071759262</v>
      </c>
      <c r="I5365" t="b">
        <v>1</v>
      </c>
      <c r="J5365" t="b">
        <v>1</v>
      </c>
      <c r="K5365" t="s">
        <v>5</v>
      </c>
      <c r="L5365" t="s">
        <v>33</v>
      </c>
      <c r="M5365" s="3">
        <v>234500</v>
      </c>
      <c r="O5365" t="s">
        <v>9097</v>
      </c>
      <c r="P5365" t="s">
        <v>10449</v>
      </c>
    </row>
    <row r="5366" spans="1:16" x14ac:dyDescent="0.3">
      <c r="A5366" t="s">
        <v>55</v>
      </c>
      <c r="B5366" t="s">
        <v>2608</v>
      </c>
      <c r="C5366" t="s">
        <v>688</v>
      </c>
      <c r="D5366" t="s">
        <v>58</v>
      </c>
      <c r="E5366" t="s">
        <v>59</v>
      </c>
      <c r="F5366" t="b">
        <v>0</v>
      </c>
      <c r="G5366" t="s">
        <v>32</v>
      </c>
      <c r="H5366" s="1">
        <v>45253.284224537027</v>
      </c>
      <c r="I5366" t="b">
        <v>0</v>
      </c>
      <c r="J5366" t="b">
        <v>0</v>
      </c>
      <c r="K5366" t="s">
        <v>32</v>
      </c>
      <c r="L5366" t="s">
        <v>61</v>
      </c>
      <c r="N5366" s="2">
        <v>43.069999694824219</v>
      </c>
      <c r="O5366" t="s">
        <v>362</v>
      </c>
    </row>
    <row r="5367" spans="1:16" x14ac:dyDescent="0.3">
      <c r="A5367" t="s">
        <v>55</v>
      </c>
      <c r="B5367" t="s">
        <v>10450</v>
      </c>
      <c r="C5367" t="s">
        <v>2164</v>
      </c>
      <c r="D5367" t="s">
        <v>51</v>
      </c>
      <c r="E5367" t="s">
        <v>31</v>
      </c>
      <c r="F5367" t="b">
        <v>0</v>
      </c>
      <c r="G5367" t="s">
        <v>2165</v>
      </c>
      <c r="H5367" s="1">
        <v>45093.371145833327</v>
      </c>
      <c r="I5367" t="b">
        <v>0</v>
      </c>
      <c r="J5367" t="b">
        <v>0</v>
      </c>
      <c r="K5367" t="s">
        <v>2165</v>
      </c>
      <c r="L5367" t="s">
        <v>33</v>
      </c>
      <c r="M5367" s="3">
        <v>109500</v>
      </c>
      <c r="O5367" t="s">
        <v>7160</v>
      </c>
    </row>
    <row r="5368" spans="1:16" x14ac:dyDescent="0.3">
      <c r="A5368" t="s">
        <v>71</v>
      </c>
      <c r="B5368" t="s">
        <v>71</v>
      </c>
      <c r="C5368" t="s">
        <v>68</v>
      </c>
      <c r="D5368" t="s">
        <v>82</v>
      </c>
      <c r="E5368" t="s">
        <v>31</v>
      </c>
      <c r="F5368" t="b">
        <v>1</v>
      </c>
      <c r="G5368" t="s">
        <v>46</v>
      </c>
      <c r="H5368" s="1">
        <v>45250.586770833332</v>
      </c>
      <c r="I5368" t="b">
        <v>1</v>
      </c>
      <c r="J5368" t="b">
        <v>0</v>
      </c>
      <c r="K5368" t="s">
        <v>5</v>
      </c>
      <c r="L5368" t="s">
        <v>33</v>
      </c>
      <c r="M5368" s="3">
        <v>145000</v>
      </c>
      <c r="O5368" t="s">
        <v>10451</v>
      </c>
      <c r="P5368" t="s">
        <v>10452</v>
      </c>
    </row>
    <row r="5369" spans="1:16" x14ac:dyDescent="0.3">
      <c r="A5369" t="s">
        <v>4</v>
      </c>
      <c r="B5369" t="s">
        <v>4</v>
      </c>
      <c r="C5369" t="s">
        <v>10453</v>
      </c>
      <c r="D5369" t="s">
        <v>39</v>
      </c>
      <c r="E5369" t="s">
        <v>59</v>
      </c>
      <c r="F5369" t="b">
        <v>0</v>
      </c>
      <c r="G5369" t="s">
        <v>77</v>
      </c>
      <c r="H5369" s="1">
        <v>45235.042233796303</v>
      </c>
      <c r="I5369" t="b">
        <v>0</v>
      </c>
      <c r="J5369" t="b">
        <v>1</v>
      </c>
      <c r="K5369" t="s">
        <v>5</v>
      </c>
      <c r="L5369" t="s">
        <v>61</v>
      </c>
      <c r="N5369" s="2">
        <v>26.5</v>
      </c>
      <c r="O5369" t="s">
        <v>10454</v>
      </c>
      <c r="P5369" t="s">
        <v>2364</v>
      </c>
    </row>
    <row r="5370" spans="1:16" x14ac:dyDescent="0.3">
      <c r="A5370" t="s">
        <v>4</v>
      </c>
      <c r="B5370" t="s">
        <v>10455</v>
      </c>
      <c r="C5370" t="s">
        <v>10456</v>
      </c>
      <c r="D5370" t="s">
        <v>51</v>
      </c>
      <c r="E5370" t="s">
        <v>31</v>
      </c>
      <c r="F5370" t="b">
        <v>0</v>
      </c>
      <c r="G5370" t="s">
        <v>10457</v>
      </c>
      <c r="H5370" s="1">
        <v>45061.554872685178</v>
      </c>
      <c r="I5370" t="b">
        <v>0</v>
      </c>
      <c r="J5370" t="b">
        <v>0</v>
      </c>
      <c r="K5370" t="s">
        <v>10457</v>
      </c>
      <c r="L5370" t="s">
        <v>33</v>
      </c>
      <c r="M5370" s="3">
        <v>98500</v>
      </c>
      <c r="O5370" t="s">
        <v>10458</v>
      </c>
      <c r="P5370" t="s">
        <v>10459</v>
      </c>
    </row>
    <row r="5371" spans="1:16" x14ac:dyDescent="0.3">
      <c r="A5371" t="s">
        <v>71</v>
      </c>
      <c r="B5371" t="s">
        <v>1630</v>
      </c>
      <c r="C5371" t="s">
        <v>1635</v>
      </c>
      <c r="D5371" t="s">
        <v>58</v>
      </c>
      <c r="E5371" t="s">
        <v>59</v>
      </c>
      <c r="F5371" t="b">
        <v>0</v>
      </c>
      <c r="G5371" t="s">
        <v>77</v>
      </c>
      <c r="H5371" s="1">
        <v>45287.294999999998</v>
      </c>
      <c r="I5371" t="b">
        <v>0</v>
      </c>
      <c r="J5371" t="b">
        <v>0</v>
      </c>
      <c r="K5371" t="s">
        <v>5</v>
      </c>
      <c r="L5371" t="s">
        <v>61</v>
      </c>
      <c r="N5371" s="2">
        <v>53.754997253417969</v>
      </c>
      <c r="O5371" t="s">
        <v>1636</v>
      </c>
      <c r="P5371" t="s">
        <v>1637</v>
      </c>
    </row>
    <row r="5372" spans="1:16" x14ac:dyDescent="0.3">
      <c r="A5372" t="s">
        <v>27</v>
      </c>
      <c r="B5372" t="s">
        <v>27</v>
      </c>
      <c r="C5372" t="s">
        <v>604</v>
      </c>
      <c r="D5372" t="s">
        <v>58</v>
      </c>
      <c r="E5372" t="s">
        <v>31</v>
      </c>
      <c r="F5372" t="b">
        <v>0</v>
      </c>
      <c r="G5372" t="s">
        <v>46</v>
      </c>
      <c r="H5372" s="1">
        <v>45167.836956018517</v>
      </c>
      <c r="I5372" t="b">
        <v>0</v>
      </c>
      <c r="J5372" t="b">
        <v>0</v>
      </c>
      <c r="K5372" t="s">
        <v>5</v>
      </c>
      <c r="L5372" t="s">
        <v>61</v>
      </c>
      <c r="N5372" s="2">
        <v>46.050003051757813</v>
      </c>
      <c r="O5372" t="s">
        <v>10460</v>
      </c>
      <c r="P5372" t="s">
        <v>10461</v>
      </c>
    </row>
    <row r="5373" spans="1:16" x14ac:dyDescent="0.3">
      <c r="A5373" t="s">
        <v>48</v>
      </c>
      <c r="B5373" t="s">
        <v>10462</v>
      </c>
      <c r="C5373" t="s">
        <v>3573</v>
      </c>
      <c r="D5373" t="s">
        <v>51</v>
      </c>
      <c r="E5373" t="s">
        <v>31</v>
      </c>
      <c r="F5373" t="b">
        <v>0</v>
      </c>
      <c r="G5373" t="s">
        <v>3574</v>
      </c>
      <c r="H5373" s="1">
        <v>45063.612256944441</v>
      </c>
      <c r="I5373" t="b">
        <v>0</v>
      </c>
      <c r="J5373" t="b">
        <v>0</v>
      </c>
      <c r="K5373" t="s">
        <v>3574</v>
      </c>
      <c r="L5373" t="s">
        <v>33</v>
      </c>
      <c r="M5373" s="3">
        <v>79200</v>
      </c>
      <c r="O5373" t="s">
        <v>3575</v>
      </c>
      <c r="P5373" t="s">
        <v>10463</v>
      </c>
    </row>
    <row r="5374" spans="1:16" x14ac:dyDescent="0.3">
      <c r="A5374" t="s">
        <v>36</v>
      </c>
      <c r="B5374" t="s">
        <v>3290</v>
      </c>
      <c r="C5374" t="s">
        <v>3025</v>
      </c>
      <c r="D5374" t="s">
        <v>58</v>
      </c>
      <c r="E5374" t="s">
        <v>59</v>
      </c>
      <c r="F5374" t="b">
        <v>0</v>
      </c>
      <c r="G5374" t="s">
        <v>32</v>
      </c>
      <c r="H5374" s="1">
        <v>45182.510752314818</v>
      </c>
      <c r="I5374" t="b">
        <v>0</v>
      </c>
      <c r="J5374" t="b">
        <v>1</v>
      </c>
      <c r="K5374" t="s">
        <v>32</v>
      </c>
      <c r="L5374" t="s">
        <v>61</v>
      </c>
      <c r="N5374" s="2">
        <v>52.919998168945313</v>
      </c>
      <c r="O5374" t="s">
        <v>573</v>
      </c>
      <c r="P5374" t="s">
        <v>10464</v>
      </c>
    </row>
    <row r="5375" spans="1:16" x14ac:dyDescent="0.3">
      <c r="A5375" t="s">
        <v>4</v>
      </c>
      <c r="B5375" t="s">
        <v>10465</v>
      </c>
      <c r="C5375" t="s">
        <v>8663</v>
      </c>
      <c r="D5375" t="s">
        <v>39</v>
      </c>
      <c r="E5375" t="s">
        <v>31</v>
      </c>
      <c r="F5375" t="b">
        <v>0</v>
      </c>
      <c r="G5375" t="s">
        <v>60</v>
      </c>
      <c r="H5375" s="1">
        <v>44940.459583333337</v>
      </c>
      <c r="I5375" t="b">
        <v>0</v>
      </c>
      <c r="J5375" t="b">
        <v>0</v>
      </c>
      <c r="K5375" t="s">
        <v>5</v>
      </c>
      <c r="L5375" t="s">
        <v>33</v>
      </c>
      <c r="M5375" s="3">
        <v>46238.3984375</v>
      </c>
      <c r="O5375" t="s">
        <v>10466</v>
      </c>
      <c r="P5375" t="s">
        <v>284</v>
      </c>
    </row>
    <row r="5376" spans="1:16" x14ac:dyDescent="0.3">
      <c r="A5376" t="s">
        <v>36</v>
      </c>
      <c r="B5376" t="s">
        <v>93</v>
      </c>
      <c r="C5376" t="s">
        <v>7002</v>
      </c>
      <c r="D5376" t="s">
        <v>58</v>
      </c>
      <c r="E5376" t="s">
        <v>31</v>
      </c>
      <c r="F5376" t="b">
        <v>0</v>
      </c>
      <c r="G5376" t="s">
        <v>46</v>
      </c>
      <c r="H5376" s="1">
        <v>45078.437430555547</v>
      </c>
      <c r="I5376" t="b">
        <v>1</v>
      </c>
      <c r="J5376" t="b">
        <v>1</v>
      </c>
      <c r="K5376" t="s">
        <v>5</v>
      </c>
      <c r="L5376" t="s">
        <v>61</v>
      </c>
      <c r="N5376" s="2">
        <v>27.5</v>
      </c>
      <c r="O5376" t="s">
        <v>838</v>
      </c>
    </row>
    <row r="5377" spans="1:16" x14ac:dyDescent="0.3">
      <c r="A5377" t="s">
        <v>36</v>
      </c>
      <c r="B5377" t="s">
        <v>36</v>
      </c>
      <c r="C5377" t="s">
        <v>68</v>
      </c>
      <c r="D5377" t="s">
        <v>30</v>
      </c>
      <c r="E5377" t="s">
        <v>31</v>
      </c>
      <c r="F5377" t="b">
        <v>1</v>
      </c>
      <c r="G5377" t="s">
        <v>77</v>
      </c>
      <c r="H5377" s="1">
        <v>44973.588865740741</v>
      </c>
      <c r="I5377" t="b">
        <v>1</v>
      </c>
      <c r="J5377" t="b">
        <v>1</v>
      </c>
      <c r="K5377" t="s">
        <v>5</v>
      </c>
      <c r="L5377" t="s">
        <v>33</v>
      </c>
      <c r="M5377" s="3">
        <v>155000</v>
      </c>
      <c r="O5377" t="s">
        <v>276</v>
      </c>
      <c r="P5377" t="s">
        <v>10467</v>
      </c>
    </row>
    <row r="5378" spans="1:16" x14ac:dyDescent="0.3">
      <c r="A5378" t="s">
        <v>55</v>
      </c>
      <c r="B5378" t="s">
        <v>10468</v>
      </c>
      <c r="C5378" t="s">
        <v>1230</v>
      </c>
      <c r="D5378" t="s">
        <v>39</v>
      </c>
      <c r="E5378" t="s">
        <v>31</v>
      </c>
      <c r="F5378" t="b">
        <v>0</v>
      </c>
      <c r="G5378" t="s">
        <v>60</v>
      </c>
      <c r="H5378" s="1">
        <v>44998.921423611107</v>
      </c>
      <c r="I5378" t="b">
        <v>0</v>
      </c>
      <c r="J5378" t="b">
        <v>1</v>
      </c>
      <c r="K5378" t="s">
        <v>5</v>
      </c>
      <c r="L5378" t="s">
        <v>33</v>
      </c>
      <c r="M5378" s="3">
        <v>130000</v>
      </c>
      <c r="O5378" t="s">
        <v>10469</v>
      </c>
      <c r="P5378" t="s">
        <v>10470</v>
      </c>
    </row>
    <row r="5379" spans="1:16" x14ac:dyDescent="0.3">
      <c r="A5379" t="s">
        <v>4</v>
      </c>
      <c r="B5379" t="s">
        <v>10471</v>
      </c>
      <c r="C5379" t="s">
        <v>167</v>
      </c>
      <c r="D5379" t="s">
        <v>58</v>
      </c>
      <c r="E5379" t="s">
        <v>31</v>
      </c>
      <c r="F5379" t="b">
        <v>0</v>
      </c>
      <c r="G5379" t="s">
        <v>46</v>
      </c>
      <c r="H5379" s="1">
        <v>45149.250069444453</v>
      </c>
      <c r="I5379" t="b">
        <v>0</v>
      </c>
      <c r="J5379" t="b">
        <v>0</v>
      </c>
      <c r="K5379" t="s">
        <v>5</v>
      </c>
      <c r="L5379" t="s">
        <v>61</v>
      </c>
      <c r="N5379" s="2">
        <v>56.645000457763672</v>
      </c>
      <c r="O5379" t="s">
        <v>5571</v>
      </c>
      <c r="P5379" t="s">
        <v>8481</v>
      </c>
    </row>
    <row r="5380" spans="1:16" x14ac:dyDescent="0.3">
      <c r="A5380" t="s">
        <v>36</v>
      </c>
      <c r="B5380" t="s">
        <v>973</v>
      </c>
      <c r="C5380" t="s">
        <v>68</v>
      </c>
      <c r="D5380" t="s">
        <v>82</v>
      </c>
      <c r="E5380" t="s">
        <v>31</v>
      </c>
      <c r="F5380" t="b">
        <v>1</v>
      </c>
      <c r="G5380" t="s">
        <v>32</v>
      </c>
      <c r="H5380" s="1">
        <v>45203.887916666667</v>
      </c>
      <c r="I5380" t="b">
        <v>0</v>
      </c>
      <c r="J5380" t="b">
        <v>0</v>
      </c>
      <c r="K5380" t="s">
        <v>32</v>
      </c>
      <c r="L5380" t="s">
        <v>33</v>
      </c>
      <c r="M5380" s="3">
        <v>52500</v>
      </c>
      <c r="O5380" t="s">
        <v>10472</v>
      </c>
      <c r="P5380" t="s">
        <v>10473</v>
      </c>
    </row>
    <row r="5381" spans="1:16" x14ac:dyDescent="0.3">
      <c r="A5381" t="s">
        <v>55</v>
      </c>
      <c r="B5381" t="s">
        <v>10474</v>
      </c>
      <c r="C5381" t="s">
        <v>388</v>
      </c>
      <c r="D5381" t="s">
        <v>51</v>
      </c>
      <c r="E5381" t="s">
        <v>31</v>
      </c>
      <c r="F5381" t="b">
        <v>0</v>
      </c>
      <c r="G5381" t="s">
        <v>370</v>
      </c>
      <c r="H5381" s="1">
        <v>44961.064826388887</v>
      </c>
      <c r="I5381" t="b">
        <v>0</v>
      </c>
      <c r="J5381" t="b">
        <v>0</v>
      </c>
      <c r="K5381" t="s">
        <v>370</v>
      </c>
      <c r="L5381" t="s">
        <v>33</v>
      </c>
      <c r="M5381" s="3">
        <v>79200</v>
      </c>
      <c r="O5381" t="s">
        <v>53</v>
      </c>
      <c r="P5381" t="s">
        <v>271</v>
      </c>
    </row>
    <row r="5382" spans="1:16" x14ac:dyDescent="0.3">
      <c r="A5382" t="s">
        <v>27</v>
      </c>
      <c r="B5382" t="s">
        <v>27</v>
      </c>
      <c r="C5382" t="s">
        <v>68</v>
      </c>
      <c r="D5382" t="s">
        <v>82</v>
      </c>
      <c r="E5382" t="s">
        <v>31</v>
      </c>
      <c r="F5382" t="b">
        <v>1</v>
      </c>
      <c r="G5382" t="s">
        <v>60</v>
      </c>
      <c r="H5382" s="1">
        <v>45196.585833333331</v>
      </c>
      <c r="I5382" t="b">
        <v>0</v>
      </c>
      <c r="J5382" t="b">
        <v>1</v>
      </c>
      <c r="K5382" t="s">
        <v>5</v>
      </c>
      <c r="L5382" t="s">
        <v>33</v>
      </c>
      <c r="M5382" s="3">
        <v>162500</v>
      </c>
      <c r="O5382" t="s">
        <v>10475</v>
      </c>
      <c r="P5382" t="s">
        <v>10476</v>
      </c>
    </row>
    <row r="5383" spans="1:16" x14ac:dyDescent="0.3">
      <c r="A5383" t="s">
        <v>4</v>
      </c>
      <c r="B5383" t="s">
        <v>10477</v>
      </c>
      <c r="C5383" t="s">
        <v>398</v>
      </c>
      <c r="D5383" t="s">
        <v>179</v>
      </c>
      <c r="E5383" t="s">
        <v>249</v>
      </c>
      <c r="F5383" t="b">
        <v>0</v>
      </c>
      <c r="G5383" t="s">
        <v>60</v>
      </c>
      <c r="H5383" s="1">
        <v>45197.625983796293</v>
      </c>
      <c r="I5383" t="b">
        <v>1</v>
      </c>
      <c r="J5383" t="b">
        <v>0</v>
      </c>
      <c r="K5383" t="s">
        <v>5</v>
      </c>
      <c r="L5383" t="s">
        <v>61</v>
      </c>
      <c r="N5383" s="2">
        <v>62.5</v>
      </c>
      <c r="O5383" t="s">
        <v>5704</v>
      </c>
      <c r="P5383" t="s">
        <v>271</v>
      </c>
    </row>
    <row r="5384" spans="1:16" x14ac:dyDescent="0.3">
      <c r="A5384" t="s">
        <v>55</v>
      </c>
      <c r="B5384" t="s">
        <v>692</v>
      </c>
      <c r="C5384" t="s">
        <v>451</v>
      </c>
      <c r="D5384" t="s">
        <v>2706</v>
      </c>
      <c r="E5384" t="s">
        <v>31</v>
      </c>
      <c r="F5384" t="b">
        <v>0</v>
      </c>
      <c r="G5384" t="s">
        <v>52</v>
      </c>
      <c r="H5384" s="1">
        <v>44990.753067129634</v>
      </c>
      <c r="I5384" t="b">
        <v>0</v>
      </c>
      <c r="J5384" t="b">
        <v>1</v>
      </c>
      <c r="K5384" t="s">
        <v>5</v>
      </c>
      <c r="L5384" t="s">
        <v>33</v>
      </c>
      <c r="M5384" s="3">
        <v>128500</v>
      </c>
      <c r="O5384" t="s">
        <v>622</v>
      </c>
      <c r="P5384" t="s">
        <v>10478</v>
      </c>
    </row>
    <row r="5385" spans="1:16" x14ac:dyDescent="0.3">
      <c r="A5385" t="s">
        <v>36</v>
      </c>
      <c r="B5385" t="s">
        <v>2771</v>
      </c>
      <c r="C5385" t="s">
        <v>435</v>
      </c>
      <c r="D5385" t="s">
        <v>58</v>
      </c>
      <c r="E5385" t="s">
        <v>59</v>
      </c>
      <c r="F5385" t="b">
        <v>0</v>
      </c>
      <c r="G5385" t="s">
        <v>77</v>
      </c>
      <c r="H5385" s="1">
        <v>45244.795057870368</v>
      </c>
      <c r="I5385" t="b">
        <v>0</v>
      </c>
      <c r="J5385" t="b">
        <v>0</v>
      </c>
      <c r="K5385" t="s">
        <v>5</v>
      </c>
      <c r="L5385" t="s">
        <v>61</v>
      </c>
      <c r="N5385" s="2">
        <v>45.889999389648438</v>
      </c>
      <c r="O5385" t="s">
        <v>2772</v>
      </c>
      <c r="P5385" t="s">
        <v>2773</v>
      </c>
    </row>
    <row r="5386" spans="1:16" x14ac:dyDescent="0.3">
      <c r="A5386" t="s">
        <v>4</v>
      </c>
      <c r="B5386" t="s">
        <v>226</v>
      </c>
      <c r="C5386" t="s">
        <v>486</v>
      </c>
      <c r="D5386" t="s">
        <v>39</v>
      </c>
      <c r="E5386" t="s">
        <v>31</v>
      </c>
      <c r="F5386" t="b">
        <v>0</v>
      </c>
      <c r="G5386" t="s">
        <v>40</v>
      </c>
      <c r="H5386" s="1">
        <v>45040.78633101852</v>
      </c>
      <c r="I5386" t="b">
        <v>0</v>
      </c>
      <c r="J5386" t="b">
        <v>0</v>
      </c>
      <c r="K5386" t="s">
        <v>5</v>
      </c>
      <c r="L5386" t="s">
        <v>33</v>
      </c>
      <c r="M5386" s="3">
        <v>60000</v>
      </c>
      <c r="O5386" t="s">
        <v>146</v>
      </c>
      <c r="P5386" t="s">
        <v>10479</v>
      </c>
    </row>
    <row r="5387" spans="1:16" x14ac:dyDescent="0.3">
      <c r="A5387" t="s">
        <v>36</v>
      </c>
      <c r="B5387" t="s">
        <v>1931</v>
      </c>
      <c r="C5387" t="s">
        <v>68</v>
      </c>
      <c r="D5387" t="s">
        <v>39</v>
      </c>
      <c r="E5387" t="s">
        <v>31</v>
      </c>
      <c r="F5387" t="b">
        <v>1</v>
      </c>
      <c r="G5387" t="s">
        <v>32</v>
      </c>
      <c r="H5387" s="1">
        <v>45162.95722222222</v>
      </c>
      <c r="I5387" t="b">
        <v>0</v>
      </c>
      <c r="J5387" t="b">
        <v>1</v>
      </c>
      <c r="K5387" t="s">
        <v>32</v>
      </c>
      <c r="L5387" t="s">
        <v>33</v>
      </c>
      <c r="M5387" s="3">
        <v>105000</v>
      </c>
      <c r="O5387" t="s">
        <v>6128</v>
      </c>
      <c r="P5387" t="s">
        <v>6129</v>
      </c>
    </row>
    <row r="5388" spans="1:16" x14ac:dyDescent="0.3">
      <c r="A5388" t="s">
        <v>36</v>
      </c>
      <c r="B5388" t="s">
        <v>36</v>
      </c>
      <c r="C5388" t="s">
        <v>2518</v>
      </c>
      <c r="D5388" t="s">
        <v>51</v>
      </c>
      <c r="E5388" t="s">
        <v>31</v>
      </c>
      <c r="F5388" t="b">
        <v>0</v>
      </c>
      <c r="G5388" t="s">
        <v>2518</v>
      </c>
      <c r="H5388" s="1">
        <v>45276.394236111111</v>
      </c>
      <c r="I5388" t="b">
        <v>0</v>
      </c>
      <c r="J5388" t="b">
        <v>0</v>
      </c>
      <c r="K5388" t="s">
        <v>2518</v>
      </c>
      <c r="L5388" t="s">
        <v>33</v>
      </c>
      <c r="M5388" s="3">
        <v>155000</v>
      </c>
      <c r="O5388" t="s">
        <v>10480</v>
      </c>
      <c r="P5388" t="s">
        <v>10481</v>
      </c>
    </row>
    <row r="5389" spans="1:16" x14ac:dyDescent="0.3">
      <c r="A5389" t="s">
        <v>36</v>
      </c>
      <c r="B5389" t="s">
        <v>2583</v>
      </c>
      <c r="C5389" t="s">
        <v>272</v>
      </c>
      <c r="D5389" t="s">
        <v>472</v>
      </c>
      <c r="E5389" t="s">
        <v>31</v>
      </c>
      <c r="F5389" t="b">
        <v>0</v>
      </c>
      <c r="G5389" t="s">
        <v>46</v>
      </c>
      <c r="H5389" s="1">
        <v>45025.46502314815</v>
      </c>
      <c r="I5389" t="b">
        <v>1</v>
      </c>
      <c r="J5389" t="b">
        <v>0</v>
      </c>
      <c r="K5389" t="s">
        <v>5</v>
      </c>
      <c r="L5389" t="s">
        <v>33</v>
      </c>
      <c r="M5389" s="3">
        <v>125000</v>
      </c>
      <c r="O5389" t="s">
        <v>473</v>
      </c>
      <c r="P5389" t="s">
        <v>2584</v>
      </c>
    </row>
    <row r="5390" spans="1:16" x14ac:dyDescent="0.3">
      <c r="A5390" t="s">
        <v>71</v>
      </c>
      <c r="B5390" t="s">
        <v>71</v>
      </c>
      <c r="C5390" t="s">
        <v>5</v>
      </c>
      <c r="D5390" t="s">
        <v>82</v>
      </c>
      <c r="E5390" t="s">
        <v>31</v>
      </c>
      <c r="F5390" t="b">
        <v>0</v>
      </c>
      <c r="G5390" t="s">
        <v>77</v>
      </c>
      <c r="H5390" s="1">
        <v>44954.338587962957</v>
      </c>
      <c r="I5390" t="b">
        <v>0</v>
      </c>
      <c r="J5390" t="b">
        <v>1</v>
      </c>
      <c r="K5390" t="s">
        <v>5</v>
      </c>
      <c r="L5390" t="s">
        <v>33</v>
      </c>
      <c r="M5390" s="3">
        <v>135000</v>
      </c>
      <c r="O5390" t="s">
        <v>662</v>
      </c>
      <c r="P5390" t="s">
        <v>10482</v>
      </c>
    </row>
    <row r="5391" spans="1:16" x14ac:dyDescent="0.3">
      <c r="A5391" t="s">
        <v>71</v>
      </c>
      <c r="B5391" t="s">
        <v>1665</v>
      </c>
      <c r="C5391" t="s">
        <v>1666</v>
      </c>
      <c r="D5391" t="s">
        <v>58</v>
      </c>
      <c r="E5391" t="s">
        <v>31</v>
      </c>
      <c r="F5391" t="b">
        <v>0</v>
      </c>
      <c r="G5391" t="s">
        <v>52</v>
      </c>
      <c r="H5391" s="1">
        <v>45149.258263888893</v>
      </c>
      <c r="I5391" t="b">
        <v>0</v>
      </c>
      <c r="J5391" t="b">
        <v>1</v>
      </c>
      <c r="K5391" t="s">
        <v>5</v>
      </c>
      <c r="L5391" t="s">
        <v>61</v>
      </c>
      <c r="N5391" s="2">
        <v>61.159996032714837</v>
      </c>
      <c r="O5391" t="s">
        <v>1667</v>
      </c>
      <c r="P5391" t="s">
        <v>10483</v>
      </c>
    </row>
    <row r="5392" spans="1:16" x14ac:dyDescent="0.3">
      <c r="A5392" t="s">
        <v>36</v>
      </c>
      <c r="B5392" t="s">
        <v>264</v>
      </c>
      <c r="C5392" t="s">
        <v>68</v>
      </c>
      <c r="D5392" t="s">
        <v>30</v>
      </c>
      <c r="E5392" t="s">
        <v>31</v>
      </c>
      <c r="F5392" t="b">
        <v>1</v>
      </c>
      <c r="G5392" t="s">
        <v>52</v>
      </c>
      <c r="H5392" s="1">
        <v>45268.588865740741</v>
      </c>
      <c r="I5392" t="b">
        <v>0</v>
      </c>
      <c r="J5392" t="b">
        <v>1</v>
      </c>
      <c r="K5392" t="s">
        <v>5</v>
      </c>
      <c r="L5392" t="s">
        <v>33</v>
      </c>
      <c r="M5392" s="3">
        <v>242000</v>
      </c>
      <c r="O5392" t="s">
        <v>922</v>
      </c>
      <c r="P5392" t="s">
        <v>10484</v>
      </c>
    </row>
    <row r="5393" spans="1:16" x14ac:dyDescent="0.3">
      <c r="A5393" t="s">
        <v>4</v>
      </c>
      <c r="B5393" t="s">
        <v>10485</v>
      </c>
      <c r="C5393" t="s">
        <v>10486</v>
      </c>
      <c r="D5393" t="s">
        <v>30</v>
      </c>
      <c r="E5393" t="s">
        <v>31</v>
      </c>
      <c r="F5393" t="b">
        <v>0</v>
      </c>
      <c r="G5393" t="s">
        <v>32</v>
      </c>
      <c r="H5393" s="1">
        <v>45101.818807870368</v>
      </c>
      <c r="I5393" t="b">
        <v>0</v>
      </c>
      <c r="J5393" t="b">
        <v>1</v>
      </c>
      <c r="K5393" t="s">
        <v>32</v>
      </c>
      <c r="L5393" t="s">
        <v>61</v>
      </c>
      <c r="N5393" s="2">
        <v>22.215000152587891</v>
      </c>
      <c r="O5393" t="s">
        <v>10487</v>
      </c>
      <c r="P5393" t="s">
        <v>4789</v>
      </c>
    </row>
    <row r="5394" spans="1:16" x14ac:dyDescent="0.3">
      <c r="A5394" t="s">
        <v>4</v>
      </c>
      <c r="B5394" t="s">
        <v>10488</v>
      </c>
      <c r="C5394" t="s">
        <v>256</v>
      </c>
      <c r="D5394" t="s">
        <v>39</v>
      </c>
      <c r="E5394" t="s">
        <v>31</v>
      </c>
      <c r="F5394" t="b">
        <v>0</v>
      </c>
      <c r="G5394" t="s">
        <v>46</v>
      </c>
      <c r="H5394" s="1">
        <v>45097.791932870372</v>
      </c>
      <c r="I5394" t="b">
        <v>0</v>
      </c>
      <c r="J5394" t="b">
        <v>1</v>
      </c>
      <c r="K5394" t="s">
        <v>5</v>
      </c>
      <c r="L5394" t="s">
        <v>33</v>
      </c>
      <c r="M5394" s="3">
        <v>73128.84375</v>
      </c>
      <c r="O5394" t="s">
        <v>10489</v>
      </c>
    </row>
    <row r="5395" spans="1:16" x14ac:dyDescent="0.3">
      <c r="A5395" t="s">
        <v>36</v>
      </c>
      <c r="B5395" t="s">
        <v>36</v>
      </c>
      <c r="C5395" t="s">
        <v>167</v>
      </c>
      <c r="D5395" t="s">
        <v>179</v>
      </c>
      <c r="E5395" t="s">
        <v>31</v>
      </c>
      <c r="F5395" t="b">
        <v>0</v>
      </c>
      <c r="G5395" t="s">
        <v>60</v>
      </c>
      <c r="H5395" s="1">
        <v>44964.673125000001</v>
      </c>
      <c r="I5395" t="b">
        <v>1</v>
      </c>
      <c r="J5395" t="b">
        <v>0</v>
      </c>
      <c r="K5395" t="s">
        <v>5</v>
      </c>
      <c r="L5395" t="s">
        <v>33</v>
      </c>
      <c r="M5395" s="3">
        <v>110000</v>
      </c>
      <c r="O5395" t="s">
        <v>5316</v>
      </c>
      <c r="P5395" t="s">
        <v>10490</v>
      </c>
    </row>
    <row r="5396" spans="1:16" x14ac:dyDescent="0.3">
      <c r="A5396" t="s">
        <v>71</v>
      </c>
      <c r="B5396" t="s">
        <v>1364</v>
      </c>
      <c r="C5396" t="s">
        <v>167</v>
      </c>
      <c r="D5396" t="s">
        <v>82</v>
      </c>
      <c r="E5396" t="s">
        <v>31</v>
      </c>
      <c r="F5396" t="b">
        <v>0</v>
      </c>
      <c r="G5396" t="s">
        <v>46</v>
      </c>
      <c r="H5396" s="1">
        <v>44991.866643518522</v>
      </c>
      <c r="I5396" t="b">
        <v>0</v>
      </c>
      <c r="J5396" t="b">
        <v>0</v>
      </c>
      <c r="K5396" t="s">
        <v>5</v>
      </c>
      <c r="L5396" t="s">
        <v>33</v>
      </c>
      <c r="M5396" s="3">
        <v>165000</v>
      </c>
      <c r="O5396" t="s">
        <v>10491</v>
      </c>
      <c r="P5396" t="s">
        <v>10492</v>
      </c>
    </row>
    <row r="5397" spans="1:16" x14ac:dyDescent="0.3">
      <c r="A5397" t="s">
        <v>36</v>
      </c>
      <c r="B5397" t="s">
        <v>10493</v>
      </c>
      <c r="C5397" t="s">
        <v>5547</v>
      </c>
      <c r="D5397" t="s">
        <v>51</v>
      </c>
      <c r="E5397" t="s">
        <v>31</v>
      </c>
      <c r="F5397" t="b">
        <v>0</v>
      </c>
      <c r="G5397" t="s">
        <v>5493</v>
      </c>
      <c r="H5397" s="1">
        <v>45051.905370370368</v>
      </c>
      <c r="I5397" t="b">
        <v>0</v>
      </c>
      <c r="J5397" t="b">
        <v>0</v>
      </c>
      <c r="K5397" t="s">
        <v>5493</v>
      </c>
      <c r="L5397" t="s">
        <v>33</v>
      </c>
      <c r="M5397" s="3">
        <v>147500</v>
      </c>
      <c r="O5397" t="s">
        <v>1745</v>
      </c>
      <c r="P5397" t="s">
        <v>10494</v>
      </c>
    </row>
    <row r="5398" spans="1:16" x14ac:dyDescent="0.3">
      <c r="A5398" t="s">
        <v>55</v>
      </c>
      <c r="B5398" t="s">
        <v>10495</v>
      </c>
      <c r="C5398" t="s">
        <v>10496</v>
      </c>
      <c r="D5398" t="s">
        <v>110</v>
      </c>
      <c r="E5398" t="s">
        <v>31</v>
      </c>
      <c r="F5398" t="b">
        <v>0</v>
      </c>
      <c r="G5398" t="s">
        <v>40</v>
      </c>
      <c r="H5398" s="1">
        <v>45272.538518518522</v>
      </c>
      <c r="I5398" t="b">
        <v>0</v>
      </c>
      <c r="J5398" t="b">
        <v>1</v>
      </c>
      <c r="K5398" t="s">
        <v>5</v>
      </c>
      <c r="L5398" t="s">
        <v>33</v>
      </c>
      <c r="M5398" s="3">
        <v>119257</v>
      </c>
      <c r="O5398" t="s">
        <v>10497</v>
      </c>
      <c r="P5398" t="s">
        <v>10498</v>
      </c>
    </row>
    <row r="5399" spans="1:16" x14ac:dyDescent="0.3">
      <c r="A5399" t="s">
        <v>36</v>
      </c>
      <c r="B5399" t="s">
        <v>36</v>
      </c>
      <c r="C5399" t="s">
        <v>322</v>
      </c>
      <c r="D5399" t="s">
        <v>179</v>
      </c>
      <c r="E5399" t="s">
        <v>102</v>
      </c>
      <c r="F5399" t="b">
        <v>0</v>
      </c>
      <c r="G5399" t="s">
        <v>46</v>
      </c>
      <c r="H5399" s="1">
        <v>45239.712106481478</v>
      </c>
      <c r="I5399" t="b">
        <v>1</v>
      </c>
      <c r="J5399" t="b">
        <v>0</v>
      </c>
      <c r="K5399" t="s">
        <v>5</v>
      </c>
      <c r="L5399" t="s">
        <v>61</v>
      </c>
      <c r="N5399" s="2">
        <v>56</v>
      </c>
      <c r="O5399" t="s">
        <v>584</v>
      </c>
      <c r="P5399" t="s">
        <v>532</v>
      </c>
    </row>
    <row r="5400" spans="1:16" x14ac:dyDescent="0.3">
      <c r="A5400" t="s">
        <v>4</v>
      </c>
      <c r="B5400" t="s">
        <v>10499</v>
      </c>
      <c r="C5400" t="s">
        <v>167</v>
      </c>
      <c r="D5400" t="s">
        <v>82</v>
      </c>
      <c r="E5400" t="s">
        <v>31</v>
      </c>
      <c r="F5400" t="b">
        <v>0</v>
      </c>
      <c r="G5400" t="s">
        <v>46</v>
      </c>
      <c r="H5400" s="1">
        <v>45198.833344907413</v>
      </c>
      <c r="I5400" t="b">
        <v>0</v>
      </c>
      <c r="J5400" t="b">
        <v>0</v>
      </c>
      <c r="K5400" t="s">
        <v>5</v>
      </c>
      <c r="L5400" t="s">
        <v>33</v>
      </c>
      <c r="M5400" s="3">
        <v>145000</v>
      </c>
      <c r="O5400" t="s">
        <v>10500</v>
      </c>
      <c r="P5400" t="s">
        <v>222</v>
      </c>
    </row>
    <row r="5401" spans="1:16" x14ac:dyDescent="0.3">
      <c r="A5401" t="s">
        <v>55</v>
      </c>
      <c r="B5401" t="s">
        <v>10501</v>
      </c>
      <c r="C5401" t="s">
        <v>68</v>
      </c>
      <c r="D5401" t="s">
        <v>82</v>
      </c>
      <c r="E5401" t="s">
        <v>31</v>
      </c>
      <c r="F5401" t="b">
        <v>1</v>
      </c>
      <c r="G5401" t="s">
        <v>32</v>
      </c>
      <c r="H5401" s="1">
        <v>44993.326805555553</v>
      </c>
      <c r="I5401" t="b">
        <v>0</v>
      </c>
      <c r="J5401" t="b">
        <v>1</v>
      </c>
      <c r="K5401" t="s">
        <v>32</v>
      </c>
      <c r="L5401" t="s">
        <v>33</v>
      </c>
      <c r="M5401" s="3">
        <v>105000</v>
      </c>
      <c r="O5401" t="s">
        <v>662</v>
      </c>
      <c r="P5401" t="s">
        <v>10502</v>
      </c>
    </row>
    <row r="5402" spans="1:16" x14ac:dyDescent="0.3">
      <c r="A5402" t="s">
        <v>36</v>
      </c>
      <c r="B5402" t="s">
        <v>36</v>
      </c>
      <c r="C5402" t="s">
        <v>4472</v>
      </c>
      <c r="D5402" t="s">
        <v>110</v>
      </c>
      <c r="E5402" t="s">
        <v>31</v>
      </c>
      <c r="F5402" t="b">
        <v>0</v>
      </c>
      <c r="G5402" t="s">
        <v>77</v>
      </c>
      <c r="H5402" s="1">
        <v>44932.269571759258</v>
      </c>
      <c r="I5402" t="b">
        <v>0</v>
      </c>
      <c r="J5402" t="b">
        <v>1</v>
      </c>
      <c r="K5402" t="s">
        <v>5</v>
      </c>
      <c r="L5402" t="s">
        <v>33</v>
      </c>
      <c r="M5402" s="3">
        <v>175000</v>
      </c>
      <c r="O5402" t="s">
        <v>10503</v>
      </c>
      <c r="P5402" t="s">
        <v>10504</v>
      </c>
    </row>
    <row r="5403" spans="1:16" x14ac:dyDescent="0.3">
      <c r="A5403" t="s">
        <v>55</v>
      </c>
      <c r="B5403" t="s">
        <v>10505</v>
      </c>
      <c r="C5403" t="s">
        <v>68</v>
      </c>
      <c r="D5403" t="s">
        <v>248</v>
      </c>
      <c r="E5403" t="s">
        <v>102</v>
      </c>
      <c r="F5403" t="b">
        <v>1</v>
      </c>
      <c r="G5403" t="s">
        <v>32</v>
      </c>
      <c r="H5403" s="1">
        <v>45092.376956018517</v>
      </c>
      <c r="I5403" t="b">
        <v>0</v>
      </c>
      <c r="J5403" t="b">
        <v>0</v>
      </c>
      <c r="K5403" t="s">
        <v>32</v>
      </c>
      <c r="L5403" t="s">
        <v>61</v>
      </c>
      <c r="N5403" s="2">
        <v>59</v>
      </c>
      <c r="O5403" t="s">
        <v>250</v>
      </c>
    </row>
    <row r="5404" spans="1:16" x14ac:dyDescent="0.3">
      <c r="A5404" t="s">
        <v>36</v>
      </c>
      <c r="B5404" t="s">
        <v>36</v>
      </c>
      <c r="C5404" t="s">
        <v>1924</v>
      </c>
      <c r="D5404" t="s">
        <v>39</v>
      </c>
      <c r="E5404" t="s">
        <v>31</v>
      </c>
      <c r="F5404" t="b">
        <v>0</v>
      </c>
      <c r="G5404" t="s">
        <v>40</v>
      </c>
      <c r="H5404" s="1">
        <v>45093.669525462959</v>
      </c>
      <c r="I5404" t="b">
        <v>1</v>
      </c>
      <c r="J5404" t="b">
        <v>0</v>
      </c>
      <c r="K5404" t="s">
        <v>5</v>
      </c>
      <c r="L5404" t="s">
        <v>33</v>
      </c>
      <c r="M5404" s="3">
        <v>116000</v>
      </c>
      <c r="O5404" t="s">
        <v>749</v>
      </c>
      <c r="P5404" t="s">
        <v>10506</v>
      </c>
    </row>
    <row r="5405" spans="1:16" x14ac:dyDescent="0.3">
      <c r="A5405" t="s">
        <v>36</v>
      </c>
      <c r="B5405" t="s">
        <v>8370</v>
      </c>
      <c r="C5405" t="s">
        <v>411</v>
      </c>
      <c r="D5405" t="s">
        <v>58</v>
      </c>
      <c r="E5405" t="s">
        <v>59</v>
      </c>
      <c r="F5405" t="b">
        <v>0</v>
      </c>
      <c r="G5405" t="s">
        <v>60</v>
      </c>
      <c r="H5405" s="1">
        <v>45214.255578703713</v>
      </c>
      <c r="I5405" t="b">
        <v>0</v>
      </c>
      <c r="J5405" t="b">
        <v>0</v>
      </c>
      <c r="K5405" t="s">
        <v>5</v>
      </c>
      <c r="L5405" t="s">
        <v>61</v>
      </c>
      <c r="N5405" s="2">
        <v>61.159996032714837</v>
      </c>
      <c r="O5405" t="s">
        <v>594</v>
      </c>
    </row>
    <row r="5406" spans="1:16" x14ac:dyDescent="0.3">
      <c r="A5406" t="s">
        <v>55</v>
      </c>
      <c r="B5406" t="s">
        <v>4587</v>
      </c>
      <c r="C5406" t="s">
        <v>370</v>
      </c>
      <c r="D5406" t="s">
        <v>51</v>
      </c>
      <c r="E5406" t="s">
        <v>31</v>
      </c>
      <c r="F5406" t="b">
        <v>0</v>
      </c>
      <c r="G5406" t="s">
        <v>370</v>
      </c>
      <c r="H5406" s="1">
        <v>45282.006701388891</v>
      </c>
      <c r="I5406" t="b">
        <v>0</v>
      </c>
      <c r="J5406" t="b">
        <v>0</v>
      </c>
      <c r="K5406" t="s">
        <v>370</v>
      </c>
      <c r="L5406" t="s">
        <v>33</v>
      </c>
      <c r="M5406" s="3">
        <v>90000</v>
      </c>
      <c r="O5406" t="s">
        <v>2394</v>
      </c>
      <c r="P5406" t="s">
        <v>8404</v>
      </c>
    </row>
    <row r="5407" spans="1:16" x14ac:dyDescent="0.3">
      <c r="A5407" t="s">
        <v>36</v>
      </c>
      <c r="B5407" t="s">
        <v>36</v>
      </c>
      <c r="C5407" t="s">
        <v>419</v>
      </c>
      <c r="D5407" t="s">
        <v>261</v>
      </c>
      <c r="E5407" t="s">
        <v>249</v>
      </c>
      <c r="F5407" t="b">
        <v>0</v>
      </c>
      <c r="G5407" t="s">
        <v>40</v>
      </c>
      <c r="H5407" s="1">
        <v>45265.694386574083</v>
      </c>
      <c r="I5407" t="b">
        <v>0</v>
      </c>
      <c r="J5407" t="b">
        <v>0</v>
      </c>
      <c r="K5407" t="s">
        <v>5</v>
      </c>
      <c r="L5407" t="s">
        <v>61</v>
      </c>
      <c r="N5407" s="2">
        <v>65</v>
      </c>
      <c r="O5407" t="s">
        <v>10507</v>
      </c>
      <c r="P5407" t="s">
        <v>10508</v>
      </c>
    </row>
    <row r="5408" spans="1:16" x14ac:dyDescent="0.3">
      <c r="A5408" t="s">
        <v>36</v>
      </c>
      <c r="B5408" t="s">
        <v>10509</v>
      </c>
      <c r="C5408" t="s">
        <v>68</v>
      </c>
      <c r="D5408" t="s">
        <v>248</v>
      </c>
      <c r="E5408" t="s">
        <v>102</v>
      </c>
      <c r="F5408" t="b">
        <v>1</v>
      </c>
      <c r="G5408" t="s">
        <v>46</v>
      </c>
      <c r="H5408" s="1">
        <v>45161.670925925922</v>
      </c>
      <c r="I5408" t="b">
        <v>1</v>
      </c>
      <c r="J5408" t="b">
        <v>0</v>
      </c>
      <c r="K5408" t="s">
        <v>5</v>
      </c>
      <c r="L5408" t="s">
        <v>61</v>
      </c>
      <c r="N5408" s="2">
        <v>30</v>
      </c>
      <c r="O5408" t="s">
        <v>250</v>
      </c>
      <c r="P5408" t="s">
        <v>653</v>
      </c>
    </row>
    <row r="5409" spans="1:16" x14ac:dyDescent="0.3">
      <c r="A5409" t="s">
        <v>36</v>
      </c>
      <c r="B5409" t="s">
        <v>10510</v>
      </c>
      <c r="C5409" t="s">
        <v>68</v>
      </c>
      <c r="D5409" t="s">
        <v>39</v>
      </c>
      <c r="E5409" t="s">
        <v>31</v>
      </c>
      <c r="F5409" t="b">
        <v>1</v>
      </c>
      <c r="G5409" t="s">
        <v>103</v>
      </c>
      <c r="H5409" s="1">
        <v>45094.755752314813</v>
      </c>
      <c r="I5409" t="b">
        <v>0</v>
      </c>
      <c r="J5409" t="b">
        <v>1</v>
      </c>
      <c r="K5409" t="s">
        <v>5</v>
      </c>
      <c r="L5409" t="s">
        <v>33</v>
      </c>
      <c r="M5409" s="3">
        <v>179500</v>
      </c>
      <c r="O5409" t="s">
        <v>10511</v>
      </c>
      <c r="P5409" t="s">
        <v>10512</v>
      </c>
    </row>
    <row r="5410" spans="1:16" x14ac:dyDescent="0.3">
      <c r="A5410" t="s">
        <v>4</v>
      </c>
      <c r="B5410" t="s">
        <v>10513</v>
      </c>
      <c r="C5410" t="s">
        <v>1994</v>
      </c>
      <c r="D5410" t="s">
        <v>82</v>
      </c>
      <c r="E5410" t="s">
        <v>31</v>
      </c>
      <c r="F5410" t="b">
        <v>0</v>
      </c>
      <c r="G5410" t="s">
        <v>60</v>
      </c>
      <c r="H5410" s="1">
        <v>45021.04378472222</v>
      </c>
      <c r="I5410" t="b">
        <v>0</v>
      </c>
      <c r="J5410" t="b">
        <v>0</v>
      </c>
      <c r="K5410" t="s">
        <v>5</v>
      </c>
      <c r="L5410" t="s">
        <v>33</v>
      </c>
      <c r="M5410" s="3">
        <v>135500</v>
      </c>
      <c r="O5410" t="s">
        <v>198</v>
      </c>
      <c r="P5410" t="s">
        <v>10514</v>
      </c>
    </row>
    <row r="5411" spans="1:16" x14ac:dyDescent="0.3">
      <c r="A5411" t="s">
        <v>27</v>
      </c>
      <c r="B5411" t="s">
        <v>27</v>
      </c>
      <c r="C5411" t="s">
        <v>256</v>
      </c>
      <c r="D5411" t="s">
        <v>425</v>
      </c>
      <c r="E5411" t="s">
        <v>31</v>
      </c>
      <c r="F5411" t="b">
        <v>0</v>
      </c>
      <c r="G5411" t="s">
        <v>40</v>
      </c>
      <c r="H5411" s="1">
        <v>45181.879062499997</v>
      </c>
      <c r="I5411" t="b">
        <v>0</v>
      </c>
      <c r="J5411" t="b">
        <v>1</v>
      </c>
      <c r="K5411" t="s">
        <v>5</v>
      </c>
      <c r="L5411" t="s">
        <v>33</v>
      </c>
      <c r="M5411" s="3">
        <v>197500</v>
      </c>
      <c r="O5411" t="s">
        <v>9921</v>
      </c>
      <c r="P5411" t="s">
        <v>6987</v>
      </c>
    </row>
    <row r="5412" spans="1:16" x14ac:dyDescent="0.3">
      <c r="A5412" t="s">
        <v>4</v>
      </c>
      <c r="B5412" t="s">
        <v>10515</v>
      </c>
      <c r="C5412" t="s">
        <v>398</v>
      </c>
      <c r="D5412" t="s">
        <v>58</v>
      </c>
      <c r="E5412" t="s">
        <v>31</v>
      </c>
      <c r="F5412" t="b">
        <v>0</v>
      </c>
      <c r="G5412" t="s">
        <v>60</v>
      </c>
      <c r="H5412" s="1">
        <v>45140.751423611109</v>
      </c>
      <c r="I5412" t="b">
        <v>0</v>
      </c>
      <c r="J5412" t="b">
        <v>1</v>
      </c>
      <c r="K5412" t="s">
        <v>5</v>
      </c>
      <c r="L5412" t="s">
        <v>61</v>
      </c>
      <c r="N5412" s="2">
        <v>35.200000762939453</v>
      </c>
      <c r="O5412" t="s">
        <v>10516</v>
      </c>
      <c r="P5412" t="s">
        <v>10517</v>
      </c>
    </row>
    <row r="5413" spans="1:16" x14ac:dyDescent="0.3">
      <c r="A5413" t="s">
        <v>4</v>
      </c>
      <c r="B5413" t="s">
        <v>4</v>
      </c>
      <c r="C5413" t="s">
        <v>1412</v>
      </c>
      <c r="D5413" t="s">
        <v>82</v>
      </c>
      <c r="E5413" t="s">
        <v>31</v>
      </c>
      <c r="F5413" t="b">
        <v>0</v>
      </c>
      <c r="G5413" t="s">
        <v>32</v>
      </c>
      <c r="H5413" s="1">
        <v>44992.791608796288</v>
      </c>
      <c r="I5413" t="b">
        <v>0</v>
      </c>
      <c r="J5413" t="b">
        <v>0</v>
      </c>
      <c r="K5413" t="s">
        <v>32</v>
      </c>
      <c r="L5413" t="s">
        <v>33</v>
      </c>
      <c r="M5413" s="3">
        <v>70000</v>
      </c>
      <c r="O5413" t="s">
        <v>292</v>
      </c>
      <c r="P5413" t="s">
        <v>1173</v>
      </c>
    </row>
    <row r="5414" spans="1:16" x14ac:dyDescent="0.3">
      <c r="A5414" t="s">
        <v>36</v>
      </c>
      <c r="B5414" t="s">
        <v>10518</v>
      </c>
      <c r="C5414" t="s">
        <v>2165</v>
      </c>
      <c r="D5414" t="s">
        <v>51</v>
      </c>
      <c r="E5414" t="s">
        <v>31</v>
      </c>
      <c r="F5414" t="b">
        <v>0</v>
      </c>
      <c r="G5414" t="s">
        <v>2165</v>
      </c>
      <c r="H5414" s="1">
        <v>45205.342557870368</v>
      </c>
      <c r="I5414" t="b">
        <v>0</v>
      </c>
      <c r="J5414" t="b">
        <v>0</v>
      </c>
      <c r="K5414" t="s">
        <v>2165</v>
      </c>
      <c r="L5414" t="s">
        <v>33</v>
      </c>
      <c r="M5414" s="3">
        <v>155500</v>
      </c>
      <c r="O5414" t="s">
        <v>6077</v>
      </c>
      <c r="P5414" t="s">
        <v>10519</v>
      </c>
    </row>
    <row r="5415" spans="1:16" x14ac:dyDescent="0.3">
      <c r="A5415" t="s">
        <v>71</v>
      </c>
      <c r="B5415" t="s">
        <v>71</v>
      </c>
      <c r="C5415" t="s">
        <v>1524</v>
      </c>
      <c r="D5415" t="s">
        <v>82</v>
      </c>
      <c r="E5415" t="s">
        <v>31</v>
      </c>
      <c r="F5415" t="b">
        <v>0</v>
      </c>
      <c r="G5415" t="s">
        <v>103</v>
      </c>
      <c r="H5415" s="1">
        <v>45071.683981481481</v>
      </c>
      <c r="I5415" t="b">
        <v>0</v>
      </c>
      <c r="J5415" t="b">
        <v>0</v>
      </c>
      <c r="K5415" t="s">
        <v>5</v>
      </c>
      <c r="L5415" t="s">
        <v>33</v>
      </c>
      <c r="M5415" s="3">
        <v>151000</v>
      </c>
      <c r="O5415" t="s">
        <v>212</v>
      </c>
      <c r="P5415" t="s">
        <v>8419</v>
      </c>
    </row>
    <row r="5416" spans="1:16" x14ac:dyDescent="0.3">
      <c r="A5416" t="s">
        <v>27</v>
      </c>
      <c r="B5416" t="s">
        <v>27</v>
      </c>
      <c r="C5416" t="s">
        <v>10520</v>
      </c>
      <c r="D5416" t="s">
        <v>51</v>
      </c>
      <c r="E5416" t="s">
        <v>31</v>
      </c>
      <c r="F5416" t="b">
        <v>0</v>
      </c>
      <c r="G5416" t="s">
        <v>3176</v>
      </c>
      <c r="H5416" s="1">
        <v>44999.725185185183</v>
      </c>
      <c r="I5416" t="b">
        <v>0</v>
      </c>
      <c r="J5416" t="b">
        <v>0</v>
      </c>
      <c r="K5416" t="s">
        <v>3176</v>
      </c>
      <c r="L5416" t="s">
        <v>33</v>
      </c>
      <c r="M5416" s="3">
        <v>88128</v>
      </c>
      <c r="O5416" t="s">
        <v>10521</v>
      </c>
    </row>
    <row r="5417" spans="1:16" x14ac:dyDescent="0.3">
      <c r="A5417" t="s">
        <v>71</v>
      </c>
      <c r="B5417" t="s">
        <v>71</v>
      </c>
      <c r="C5417" t="s">
        <v>10522</v>
      </c>
      <c r="D5417" t="s">
        <v>2763</v>
      </c>
      <c r="E5417" t="s">
        <v>31</v>
      </c>
      <c r="F5417" t="b">
        <v>0</v>
      </c>
      <c r="G5417" t="s">
        <v>32</v>
      </c>
      <c r="H5417" s="1">
        <v>44991.306446759263</v>
      </c>
      <c r="I5417" t="b">
        <v>0</v>
      </c>
      <c r="J5417" t="b">
        <v>1</v>
      </c>
      <c r="K5417" t="s">
        <v>32</v>
      </c>
      <c r="L5417" t="s">
        <v>33</v>
      </c>
      <c r="M5417" s="3">
        <v>135000</v>
      </c>
      <c r="O5417" t="s">
        <v>10523</v>
      </c>
      <c r="P5417" t="s">
        <v>10524</v>
      </c>
    </row>
    <row r="5418" spans="1:16" x14ac:dyDescent="0.3">
      <c r="A5418" t="s">
        <v>36</v>
      </c>
      <c r="B5418" t="s">
        <v>36</v>
      </c>
      <c r="C5418" t="s">
        <v>6763</v>
      </c>
      <c r="D5418" t="s">
        <v>1275</v>
      </c>
      <c r="E5418" t="s">
        <v>31</v>
      </c>
      <c r="F5418" t="b">
        <v>0</v>
      </c>
      <c r="G5418" t="s">
        <v>32</v>
      </c>
      <c r="H5418" s="1">
        <v>45051.785081018519</v>
      </c>
      <c r="I5418" t="b">
        <v>0</v>
      </c>
      <c r="J5418" t="b">
        <v>1</v>
      </c>
      <c r="K5418" t="s">
        <v>32</v>
      </c>
      <c r="L5418" t="s">
        <v>33</v>
      </c>
      <c r="M5418" s="3">
        <v>145000</v>
      </c>
      <c r="O5418" t="s">
        <v>292</v>
      </c>
      <c r="P5418" t="s">
        <v>10525</v>
      </c>
    </row>
    <row r="5419" spans="1:16" x14ac:dyDescent="0.3">
      <c r="A5419" t="s">
        <v>36</v>
      </c>
      <c r="B5419" t="s">
        <v>10526</v>
      </c>
      <c r="C5419" t="s">
        <v>358</v>
      </c>
      <c r="D5419" t="s">
        <v>82</v>
      </c>
      <c r="E5419" t="s">
        <v>31</v>
      </c>
      <c r="F5419" t="b">
        <v>0</v>
      </c>
      <c r="G5419" t="s">
        <v>40</v>
      </c>
      <c r="H5419" s="1">
        <v>45156.781018518523</v>
      </c>
      <c r="I5419" t="b">
        <v>0</v>
      </c>
      <c r="J5419" t="b">
        <v>0</v>
      </c>
      <c r="K5419" t="s">
        <v>5</v>
      </c>
      <c r="L5419" t="s">
        <v>33</v>
      </c>
      <c r="M5419" s="3">
        <v>112500</v>
      </c>
      <c r="O5419" t="s">
        <v>3696</v>
      </c>
      <c r="P5419" t="s">
        <v>10527</v>
      </c>
    </row>
    <row r="5420" spans="1:16" x14ac:dyDescent="0.3">
      <c r="A5420" t="s">
        <v>71</v>
      </c>
      <c r="B5420" t="s">
        <v>71</v>
      </c>
      <c r="C5420" t="s">
        <v>328</v>
      </c>
      <c r="D5420" t="s">
        <v>51</v>
      </c>
      <c r="E5420" t="s">
        <v>31</v>
      </c>
      <c r="F5420" t="b">
        <v>0</v>
      </c>
      <c r="G5420" t="s">
        <v>46</v>
      </c>
      <c r="H5420" s="1">
        <v>45114.33625</v>
      </c>
      <c r="I5420" t="b">
        <v>0</v>
      </c>
      <c r="J5420" t="b">
        <v>1</v>
      </c>
      <c r="K5420" t="s">
        <v>5</v>
      </c>
      <c r="L5420" t="s">
        <v>33</v>
      </c>
      <c r="M5420" s="3">
        <v>147500</v>
      </c>
      <c r="O5420" t="s">
        <v>10528</v>
      </c>
      <c r="P5420" t="s">
        <v>10529</v>
      </c>
    </row>
    <row r="5421" spans="1:16" x14ac:dyDescent="0.3">
      <c r="A5421" t="s">
        <v>43</v>
      </c>
      <c r="B5421" t="s">
        <v>43</v>
      </c>
      <c r="C5421" t="s">
        <v>486</v>
      </c>
      <c r="D5421" t="s">
        <v>39</v>
      </c>
      <c r="E5421" t="s">
        <v>31</v>
      </c>
      <c r="F5421" t="b">
        <v>0</v>
      </c>
      <c r="G5421" t="s">
        <v>40</v>
      </c>
      <c r="H5421" s="1">
        <v>45028.667233796303</v>
      </c>
      <c r="I5421" t="b">
        <v>0</v>
      </c>
      <c r="J5421" t="b">
        <v>1</v>
      </c>
      <c r="K5421" t="s">
        <v>5</v>
      </c>
      <c r="L5421" t="s">
        <v>33</v>
      </c>
      <c r="M5421" s="3">
        <v>75000</v>
      </c>
      <c r="O5421" t="s">
        <v>10530</v>
      </c>
      <c r="P5421" t="s">
        <v>10531</v>
      </c>
    </row>
    <row r="5422" spans="1:16" x14ac:dyDescent="0.3">
      <c r="A5422" t="s">
        <v>36</v>
      </c>
      <c r="B5422" t="s">
        <v>290</v>
      </c>
      <c r="C5422" t="s">
        <v>795</v>
      </c>
      <c r="D5422" t="s">
        <v>179</v>
      </c>
      <c r="E5422" t="s">
        <v>102</v>
      </c>
      <c r="F5422" t="b">
        <v>0</v>
      </c>
      <c r="G5422" t="s">
        <v>60</v>
      </c>
      <c r="H5422" s="1">
        <v>44973.464675925927</v>
      </c>
      <c r="I5422" t="b">
        <v>1</v>
      </c>
      <c r="J5422" t="b">
        <v>1</v>
      </c>
      <c r="K5422" t="s">
        <v>5</v>
      </c>
      <c r="L5422" t="s">
        <v>61</v>
      </c>
      <c r="N5422" s="2">
        <v>97.739997863769531</v>
      </c>
      <c r="O5422" t="s">
        <v>10532</v>
      </c>
      <c r="P5422" t="s">
        <v>10533</v>
      </c>
    </row>
    <row r="5423" spans="1:16" x14ac:dyDescent="0.3">
      <c r="A5423" t="s">
        <v>43</v>
      </c>
      <c r="B5423" t="s">
        <v>10534</v>
      </c>
      <c r="C5423" t="s">
        <v>3782</v>
      </c>
      <c r="D5423" t="s">
        <v>526</v>
      </c>
      <c r="E5423" t="s">
        <v>31</v>
      </c>
      <c r="F5423" t="b">
        <v>0</v>
      </c>
      <c r="G5423" t="s">
        <v>77</v>
      </c>
      <c r="H5423" s="1">
        <v>45030.459166666667</v>
      </c>
      <c r="I5423" t="b">
        <v>1</v>
      </c>
      <c r="J5423" t="b">
        <v>1</v>
      </c>
      <c r="K5423" t="s">
        <v>5</v>
      </c>
      <c r="L5423" t="s">
        <v>33</v>
      </c>
      <c r="M5423" s="3">
        <v>134000</v>
      </c>
      <c r="O5423" t="s">
        <v>185</v>
      </c>
      <c r="P5423" t="s">
        <v>5738</v>
      </c>
    </row>
    <row r="5424" spans="1:16" x14ac:dyDescent="0.3">
      <c r="A5424" t="s">
        <v>4</v>
      </c>
      <c r="B5424" t="s">
        <v>4</v>
      </c>
      <c r="C5424" t="s">
        <v>2356</v>
      </c>
      <c r="D5424" t="s">
        <v>425</v>
      </c>
      <c r="E5424" t="s">
        <v>31</v>
      </c>
      <c r="F5424" t="b">
        <v>0</v>
      </c>
      <c r="G5424" t="s">
        <v>40</v>
      </c>
      <c r="H5424" s="1">
        <v>45283.528321759259</v>
      </c>
      <c r="I5424" t="b">
        <v>0</v>
      </c>
      <c r="J5424" t="b">
        <v>0</v>
      </c>
      <c r="K5424" t="s">
        <v>5</v>
      </c>
      <c r="L5424" t="s">
        <v>61</v>
      </c>
      <c r="N5424" s="2">
        <v>37.5</v>
      </c>
      <c r="O5424" t="s">
        <v>2357</v>
      </c>
      <c r="P5424" t="s">
        <v>10535</v>
      </c>
    </row>
    <row r="5425" spans="1:16" x14ac:dyDescent="0.3">
      <c r="A5425" t="s">
        <v>55</v>
      </c>
      <c r="B5425" t="s">
        <v>55</v>
      </c>
      <c r="C5425" t="s">
        <v>5</v>
      </c>
      <c r="D5425" t="s">
        <v>82</v>
      </c>
      <c r="E5425" t="s">
        <v>31</v>
      </c>
      <c r="F5425" t="b">
        <v>0</v>
      </c>
      <c r="G5425" t="s">
        <v>32</v>
      </c>
      <c r="H5425" s="1">
        <v>45280.622627314813</v>
      </c>
      <c r="I5425" t="b">
        <v>0</v>
      </c>
      <c r="J5425" t="b">
        <v>1</v>
      </c>
      <c r="K5425" t="s">
        <v>32</v>
      </c>
      <c r="L5425" t="s">
        <v>33</v>
      </c>
      <c r="M5425" s="3">
        <v>76500</v>
      </c>
      <c r="O5425" t="s">
        <v>10536</v>
      </c>
      <c r="P5425" t="s">
        <v>4210</v>
      </c>
    </row>
    <row r="5426" spans="1:16" x14ac:dyDescent="0.3">
      <c r="A5426" t="s">
        <v>4</v>
      </c>
      <c r="B5426" t="s">
        <v>10537</v>
      </c>
      <c r="C5426" t="s">
        <v>665</v>
      </c>
      <c r="D5426" t="s">
        <v>51</v>
      </c>
      <c r="E5426" t="s">
        <v>31</v>
      </c>
      <c r="F5426" t="b">
        <v>0</v>
      </c>
      <c r="G5426" t="s">
        <v>666</v>
      </c>
      <c r="H5426" s="1">
        <v>45056.392465277779</v>
      </c>
      <c r="I5426" t="b">
        <v>0</v>
      </c>
      <c r="J5426" t="b">
        <v>0</v>
      </c>
      <c r="K5426" t="s">
        <v>666</v>
      </c>
      <c r="L5426" t="s">
        <v>33</v>
      </c>
      <c r="M5426" s="3">
        <v>64800</v>
      </c>
      <c r="O5426" t="s">
        <v>10538</v>
      </c>
      <c r="P5426" t="s">
        <v>10539</v>
      </c>
    </row>
    <row r="5427" spans="1:16" x14ac:dyDescent="0.3">
      <c r="A5427" t="s">
        <v>36</v>
      </c>
      <c r="B5427" t="s">
        <v>10540</v>
      </c>
      <c r="C5427" t="s">
        <v>451</v>
      </c>
      <c r="D5427" t="s">
        <v>39</v>
      </c>
      <c r="E5427" t="s">
        <v>102</v>
      </c>
      <c r="F5427" t="b">
        <v>0</v>
      </c>
      <c r="G5427" t="s">
        <v>52</v>
      </c>
      <c r="H5427" s="1">
        <v>45086.588680555556</v>
      </c>
      <c r="I5427" t="b">
        <v>1</v>
      </c>
      <c r="J5427" t="b">
        <v>0</v>
      </c>
      <c r="K5427" t="s">
        <v>5</v>
      </c>
      <c r="L5427" t="s">
        <v>61</v>
      </c>
      <c r="N5427" s="2">
        <v>56.94000244140625</v>
      </c>
      <c r="O5427" t="s">
        <v>10541</v>
      </c>
      <c r="P5427" t="s">
        <v>10542</v>
      </c>
    </row>
    <row r="5428" spans="1:16" x14ac:dyDescent="0.3">
      <c r="A5428" t="s">
        <v>36</v>
      </c>
      <c r="B5428" t="s">
        <v>10543</v>
      </c>
      <c r="C5428" t="s">
        <v>322</v>
      </c>
      <c r="D5428" t="s">
        <v>110</v>
      </c>
      <c r="E5428" t="s">
        <v>31</v>
      </c>
      <c r="F5428" t="b">
        <v>0</v>
      </c>
      <c r="G5428" t="s">
        <v>77</v>
      </c>
      <c r="H5428" s="1">
        <v>44959.297500000001</v>
      </c>
      <c r="I5428" t="b">
        <v>1</v>
      </c>
      <c r="J5428" t="b">
        <v>1</v>
      </c>
      <c r="K5428" t="s">
        <v>5</v>
      </c>
      <c r="L5428" t="s">
        <v>33</v>
      </c>
      <c r="M5428" s="3">
        <v>90000</v>
      </c>
      <c r="O5428" t="s">
        <v>9027</v>
      </c>
      <c r="P5428" t="s">
        <v>10544</v>
      </c>
    </row>
    <row r="5429" spans="1:16" x14ac:dyDescent="0.3">
      <c r="A5429" t="s">
        <v>36</v>
      </c>
      <c r="B5429" t="s">
        <v>10545</v>
      </c>
      <c r="C5429" t="s">
        <v>3504</v>
      </c>
      <c r="D5429" t="s">
        <v>51</v>
      </c>
      <c r="E5429" t="s">
        <v>31</v>
      </c>
      <c r="F5429" t="b">
        <v>0</v>
      </c>
      <c r="G5429" t="s">
        <v>287</v>
      </c>
      <c r="H5429" s="1">
        <v>45017.13653935185</v>
      </c>
      <c r="I5429" t="b">
        <v>0</v>
      </c>
      <c r="J5429" t="b">
        <v>0</v>
      </c>
      <c r="K5429" t="s">
        <v>287</v>
      </c>
      <c r="L5429" t="s">
        <v>33</v>
      </c>
      <c r="M5429" s="3">
        <v>147500</v>
      </c>
      <c r="O5429" t="s">
        <v>10546</v>
      </c>
      <c r="P5429" t="s">
        <v>10547</v>
      </c>
    </row>
    <row r="5430" spans="1:16" x14ac:dyDescent="0.3">
      <c r="A5430" t="s">
        <v>36</v>
      </c>
      <c r="B5430" t="s">
        <v>36</v>
      </c>
      <c r="C5430" t="s">
        <v>68</v>
      </c>
      <c r="D5430" t="s">
        <v>82</v>
      </c>
      <c r="E5430" t="s">
        <v>31</v>
      </c>
      <c r="F5430" t="b">
        <v>1</v>
      </c>
      <c r="G5430" t="s">
        <v>46</v>
      </c>
      <c r="H5430" s="1">
        <v>44958.559178240743</v>
      </c>
      <c r="I5430" t="b">
        <v>1</v>
      </c>
      <c r="J5430" t="b">
        <v>0</v>
      </c>
      <c r="K5430" t="s">
        <v>5</v>
      </c>
      <c r="L5430" t="s">
        <v>61</v>
      </c>
      <c r="N5430" s="2">
        <v>50</v>
      </c>
      <c r="O5430" t="s">
        <v>224</v>
      </c>
      <c r="P5430" t="s">
        <v>10548</v>
      </c>
    </row>
    <row r="5431" spans="1:16" x14ac:dyDescent="0.3">
      <c r="A5431" t="s">
        <v>4</v>
      </c>
      <c r="B5431" t="s">
        <v>10549</v>
      </c>
      <c r="C5431" t="s">
        <v>632</v>
      </c>
      <c r="D5431" t="s">
        <v>82</v>
      </c>
      <c r="E5431" t="s">
        <v>102</v>
      </c>
      <c r="F5431" t="b">
        <v>0</v>
      </c>
      <c r="G5431" t="s">
        <v>60</v>
      </c>
      <c r="H5431" s="1">
        <v>45034.876157407409</v>
      </c>
      <c r="I5431" t="b">
        <v>0</v>
      </c>
      <c r="J5431" t="b">
        <v>0</v>
      </c>
      <c r="K5431" t="s">
        <v>5</v>
      </c>
      <c r="L5431" t="s">
        <v>61</v>
      </c>
      <c r="N5431" s="2">
        <v>67.5</v>
      </c>
      <c r="O5431" t="s">
        <v>10550</v>
      </c>
      <c r="P5431" t="s">
        <v>5752</v>
      </c>
    </row>
    <row r="5432" spans="1:16" x14ac:dyDescent="0.3">
      <c r="A5432" t="s">
        <v>36</v>
      </c>
      <c r="B5432" t="s">
        <v>10551</v>
      </c>
      <c r="C5432" t="s">
        <v>68</v>
      </c>
      <c r="D5432" t="s">
        <v>82</v>
      </c>
      <c r="E5432" t="s">
        <v>31</v>
      </c>
      <c r="F5432" t="b">
        <v>1</v>
      </c>
      <c r="G5432" t="s">
        <v>52</v>
      </c>
      <c r="H5432" s="1">
        <v>44993.631643518522</v>
      </c>
      <c r="I5432" t="b">
        <v>1</v>
      </c>
      <c r="J5432" t="b">
        <v>0</v>
      </c>
      <c r="K5432" t="s">
        <v>5</v>
      </c>
      <c r="L5432" t="s">
        <v>33</v>
      </c>
      <c r="M5432" s="3">
        <v>170000</v>
      </c>
      <c r="O5432" t="s">
        <v>1729</v>
      </c>
      <c r="P5432" t="s">
        <v>10552</v>
      </c>
    </row>
    <row r="5433" spans="1:16" x14ac:dyDescent="0.3">
      <c r="A5433" t="s">
        <v>55</v>
      </c>
      <c r="B5433" t="s">
        <v>55</v>
      </c>
      <c r="C5433" t="s">
        <v>6434</v>
      </c>
      <c r="D5433" t="s">
        <v>261</v>
      </c>
      <c r="E5433" t="s">
        <v>31</v>
      </c>
      <c r="F5433" t="b">
        <v>0</v>
      </c>
      <c r="G5433" t="s">
        <v>46</v>
      </c>
      <c r="H5433" s="1">
        <v>45121.627002314817</v>
      </c>
      <c r="I5433" t="b">
        <v>0</v>
      </c>
      <c r="J5433" t="b">
        <v>0</v>
      </c>
      <c r="K5433" t="s">
        <v>5</v>
      </c>
      <c r="L5433" t="s">
        <v>33</v>
      </c>
      <c r="M5433" s="3">
        <v>170000</v>
      </c>
      <c r="O5433" t="s">
        <v>5028</v>
      </c>
      <c r="P5433" t="s">
        <v>10553</v>
      </c>
    </row>
    <row r="5434" spans="1:16" x14ac:dyDescent="0.3">
      <c r="A5434" t="s">
        <v>43</v>
      </c>
      <c r="B5434" t="s">
        <v>10554</v>
      </c>
      <c r="C5434" t="s">
        <v>537</v>
      </c>
      <c r="D5434" t="s">
        <v>51</v>
      </c>
      <c r="E5434" t="s">
        <v>31</v>
      </c>
      <c r="F5434" t="b">
        <v>0</v>
      </c>
      <c r="G5434" t="s">
        <v>537</v>
      </c>
      <c r="H5434" s="1">
        <v>45084.958402777767</v>
      </c>
      <c r="I5434" t="b">
        <v>0</v>
      </c>
      <c r="J5434" t="b">
        <v>0</v>
      </c>
      <c r="K5434" t="s">
        <v>537</v>
      </c>
      <c r="L5434" t="s">
        <v>33</v>
      </c>
      <c r="M5434" s="3">
        <v>79200</v>
      </c>
      <c r="O5434" t="s">
        <v>538</v>
      </c>
      <c r="P5434" t="s">
        <v>10555</v>
      </c>
    </row>
    <row r="5435" spans="1:16" x14ac:dyDescent="0.3">
      <c r="A5435" t="s">
        <v>55</v>
      </c>
      <c r="B5435" t="s">
        <v>55</v>
      </c>
      <c r="C5435" t="s">
        <v>604</v>
      </c>
      <c r="D5435" t="s">
        <v>903</v>
      </c>
      <c r="E5435" t="s">
        <v>31</v>
      </c>
      <c r="F5435" t="b">
        <v>0</v>
      </c>
      <c r="G5435" t="s">
        <v>46</v>
      </c>
      <c r="H5435" s="1">
        <v>45004.308206018519</v>
      </c>
      <c r="I5435" t="b">
        <v>0</v>
      </c>
      <c r="J5435" t="b">
        <v>1</v>
      </c>
      <c r="K5435" t="s">
        <v>5</v>
      </c>
      <c r="L5435" t="s">
        <v>33</v>
      </c>
      <c r="M5435" s="3">
        <v>83440</v>
      </c>
      <c r="O5435" t="s">
        <v>10556</v>
      </c>
      <c r="P5435" t="s">
        <v>10557</v>
      </c>
    </row>
    <row r="5436" spans="1:16" x14ac:dyDescent="0.3">
      <c r="A5436" t="s">
        <v>4</v>
      </c>
      <c r="B5436" t="s">
        <v>10558</v>
      </c>
      <c r="C5436" t="s">
        <v>7028</v>
      </c>
      <c r="D5436" t="s">
        <v>1182</v>
      </c>
      <c r="E5436" t="s">
        <v>31</v>
      </c>
      <c r="F5436" t="b">
        <v>0</v>
      </c>
      <c r="G5436" t="s">
        <v>60</v>
      </c>
      <c r="H5436" s="1">
        <v>45050.751203703701</v>
      </c>
      <c r="I5436" t="b">
        <v>0</v>
      </c>
      <c r="J5436" t="b">
        <v>0</v>
      </c>
      <c r="K5436" t="s">
        <v>5</v>
      </c>
      <c r="L5436" t="s">
        <v>61</v>
      </c>
      <c r="N5436" s="2">
        <v>25.5</v>
      </c>
      <c r="O5436" t="s">
        <v>10559</v>
      </c>
      <c r="P5436" t="s">
        <v>8810</v>
      </c>
    </row>
    <row r="5437" spans="1:16" x14ac:dyDescent="0.3">
      <c r="A5437" t="s">
        <v>43</v>
      </c>
      <c r="B5437" t="s">
        <v>10560</v>
      </c>
      <c r="C5437" t="s">
        <v>68</v>
      </c>
      <c r="D5437" t="s">
        <v>39</v>
      </c>
      <c r="E5437" t="s">
        <v>31</v>
      </c>
      <c r="F5437" t="b">
        <v>1</v>
      </c>
      <c r="G5437" t="s">
        <v>52</v>
      </c>
      <c r="H5437" s="1">
        <v>45040.334502314807</v>
      </c>
      <c r="I5437" t="b">
        <v>0</v>
      </c>
      <c r="J5437" t="b">
        <v>1</v>
      </c>
      <c r="K5437" t="s">
        <v>5</v>
      </c>
      <c r="L5437" t="s">
        <v>33</v>
      </c>
      <c r="M5437" s="3">
        <v>105000</v>
      </c>
      <c r="O5437" t="s">
        <v>1891</v>
      </c>
      <c r="P5437" t="s">
        <v>2807</v>
      </c>
    </row>
    <row r="5438" spans="1:16" x14ac:dyDescent="0.3">
      <c r="A5438" t="s">
        <v>4</v>
      </c>
      <c r="B5438" t="s">
        <v>10561</v>
      </c>
      <c r="C5438" t="s">
        <v>68</v>
      </c>
      <c r="D5438" t="s">
        <v>82</v>
      </c>
      <c r="E5438" t="s">
        <v>102</v>
      </c>
      <c r="F5438" t="b">
        <v>1</v>
      </c>
      <c r="G5438" t="s">
        <v>60</v>
      </c>
      <c r="H5438" s="1">
        <v>45202.586087962962</v>
      </c>
      <c r="I5438" t="b">
        <v>0</v>
      </c>
      <c r="J5438" t="b">
        <v>0</v>
      </c>
      <c r="K5438" t="s">
        <v>5</v>
      </c>
      <c r="L5438" t="s">
        <v>61</v>
      </c>
      <c r="N5438" s="2">
        <v>76</v>
      </c>
      <c r="O5438" t="s">
        <v>10562</v>
      </c>
      <c r="P5438" t="s">
        <v>10563</v>
      </c>
    </row>
    <row r="5439" spans="1:16" x14ac:dyDescent="0.3">
      <c r="A5439" t="s">
        <v>36</v>
      </c>
      <c r="B5439" t="s">
        <v>10564</v>
      </c>
      <c r="C5439" t="s">
        <v>733</v>
      </c>
      <c r="D5439" t="s">
        <v>110</v>
      </c>
      <c r="E5439" t="s">
        <v>31</v>
      </c>
      <c r="F5439" t="b">
        <v>0</v>
      </c>
      <c r="G5439" t="s">
        <v>32</v>
      </c>
      <c r="H5439" s="1">
        <v>45036.432870370372</v>
      </c>
      <c r="I5439" t="b">
        <v>0</v>
      </c>
      <c r="J5439" t="b">
        <v>0</v>
      </c>
      <c r="K5439" t="s">
        <v>32</v>
      </c>
      <c r="L5439" t="s">
        <v>33</v>
      </c>
      <c r="M5439" s="3">
        <v>90000</v>
      </c>
      <c r="O5439" t="s">
        <v>1109</v>
      </c>
      <c r="P5439" t="s">
        <v>10565</v>
      </c>
    </row>
    <row r="5440" spans="1:16" x14ac:dyDescent="0.3">
      <c r="A5440" t="s">
        <v>71</v>
      </c>
      <c r="B5440" t="s">
        <v>71</v>
      </c>
      <c r="C5440" t="s">
        <v>993</v>
      </c>
      <c r="D5440" t="s">
        <v>425</v>
      </c>
      <c r="E5440" t="s">
        <v>31</v>
      </c>
      <c r="F5440" t="b">
        <v>0</v>
      </c>
      <c r="G5440" t="s">
        <v>103</v>
      </c>
      <c r="H5440" s="1">
        <v>44967.825370370367</v>
      </c>
      <c r="I5440" t="b">
        <v>0</v>
      </c>
      <c r="J5440" t="b">
        <v>1</v>
      </c>
      <c r="K5440" t="s">
        <v>5</v>
      </c>
      <c r="L5440" t="s">
        <v>33</v>
      </c>
      <c r="M5440" s="3">
        <v>170672</v>
      </c>
      <c r="O5440" t="s">
        <v>120</v>
      </c>
      <c r="P5440" t="s">
        <v>306</v>
      </c>
    </row>
    <row r="5441" spans="1:16" x14ac:dyDescent="0.3">
      <c r="A5441" t="s">
        <v>4</v>
      </c>
      <c r="B5441" t="s">
        <v>10566</v>
      </c>
      <c r="C5441" t="s">
        <v>10567</v>
      </c>
      <c r="D5441" t="s">
        <v>110</v>
      </c>
      <c r="E5441" t="s">
        <v>31</v>
      </c>
      <c r="F5441" t="b">
        <v>0</v>
      </c>
      <c r="G5441" t="s">
        <v>77</v>
      </c>
      <c r="H5441" s="1">
        <v>44981.417303240742</v>
      </c>
      <c r="I5441" t="b">
        <v>0</v>
      </c>
      <c r="J5441" t="b">
        <v>0</v>
      </c>
      <c r="K5441" t="s">
        <v>5</v>
      </c>
      <c r="L5441" t="s">
        <v>33</v>
      </c>
      <c r="M5441" s="3">
        <v>90000</v>
      </c>
      <c r="O5441" t="s">
        <v>10568</v>
      </c>
    </row>
    <row r="5442" spans="1:16" x14ac:dyDescent="0.3">
      <c r="A5442" t="s">
        <v>36</v>
      </c>
      <c r="B5442" t="s">
        <v>10569</v>
      </c>
      <c r="C5442" t="s">
        <v>451</v>
      </c>
      <c r="D5442" t="s">
        <v>110</v>
      </c>
      <c r="E5442" t="s">
        <v>31</v>
      </c>
      <c r="F5442" t="b">
        <v>0</v>
      </c>
      <c r="G5442" t="s">
        <v>46</v>
      </c>
      <c r="H5442" s="1">
        <v>45154.307222222233</v>
      </c>
      <c r="I5442" t="b">
        <v>0</v>
      </c>
      <c r="J5442" t="b">
        <v>0</v>
      </c>
      <c r="K5442" t="s">
        <v>5</v>
      </c>
      <c r="L5442" t="s">
        <v>33</v>
      </c>
      <c r="M5442" s="3">
        <v>100000</v>
      </c>
      <c r="O5442" t="s">
        <v>764</v>
      </c>
      <c r="P5442" t="s">
        <v>10570</v>
      </c>
    </row>
    <row r="5443" spans="1:16" x14ac:dyDescent="0.3">
      <c r="A5443" t="s">
        <v>71</v>
      </c>
      <c r="B5443" t="s">
        <v>10571</v>
      </c>
      <c r="D5443" t="s">
        <v>82</v>
      </c>
      <c r="E5443" t="s">
        <v>31</v>
      </c>
      <c r="F5443" t="b">
        <v>0</v>
      </c>
      <c r="G5443" t="s">
        <v>46</v>
      </c>
      <c r="H5443" s="1">
        <v>44957.753645833327</v>
      </c>
      <c r="I5443" t="b">
        <v>0</v>
      </c>
      <c r="J5443" t="b">
        <v>0</v>
      </c>
      <c r="K5443" t="s">
        <v>5</v>
      </c>
      <c r="L5443" t="s">
        <v>33</v>
      </c>
      <c r="M5443" s="3">
        <v>300000</v>
      </c>
      <c r="O5443" t="s">
        <v>10572</v>
      </c>
      <c r="P5443" t="s">
        <v>10573</v>
      </c>
    </row>
    <row r="5444" spans="1:16" x14ac:dyDescent="0.3">
      <c r="A5444" t="s">
        <v>43</v>
      </c>
      <c r="B5444" t="s">
        <v>10574</v>
      </c>
      <c r="C5444" t="s">
        <v>4113</v>
      </c>
      <c r="D5444" t="s">
        <v>110</v>
      </c>
      <c r="E5444" t="s">
        <v>31</v>
      </c>
      <c r="F5444" t="b">
        <v>0</v>
      </c>
      <c r="G5444" t="s">
        <v>60</v>
      </c>
      <c r="H5444" s="1">
        <v>44980.376250000001</v>
      </c>
      <c r="I5444" t="b">
        <v>0</v>
      </c>
      <c r="J5444" t="b">
        <v>1</v>
      </c>
      <c r="K5444" t="s">
        <v>5</v>
      </c>
      <c r="L5444" t="s">
        <v>33</v>
      </c>
      <c r="M5444" s="3">
        <v>115000</v>
      </c>
      <c r="O5444" t="s">
        <v>2098</v>
      </c>
      <c r="P5444" t="s">
        <v>10575</v>
      </c>
    </row>
    <row r="5445" spans="1:16" x14ac:dyDescent="0.3">
      <c r="A5445" t="s">
        <v>36</v>
      </c>
      <c r="B5445" t="s">
        <v>36</v>
      </c>
      <c r="C5445" t="s">
        <v>1752</v>
      </c>
      <c r="D5445" t="s">
        <v>110</v>
      </c>
      <c r="E5445" t="s">
        <v>31</v>
      </c>
      <c r="F5445" t="b">
        <v>0</v>
      </c>
      <c r="G5445" t="s">
        <v>60</v>
      </c>
      <c r="H5445" s="1">
        <v>45073.297094907408</v>
      </c>
      <c r="I5445" t="b">
        <v>0</v>
      </c>
      <c r="J5445" t="b">
        <v>1</v>
      </c>
      <c r="K5445" t="s">
        <v>5</v>
      </c>
      <c r="L5445" t="s">
        <v>33</v>
      </c>
      <c r="M5445" s="3">
        <v>115000</v>
      </c>
      <c r="O5445" t="s">
        <v>662</v>
      </c>
      <c r="P5445" t="s">
        <v>10576</v>
      </c>
    </row>
    <row r="5446" spans="1:16" x14ac:dyDescent="0.3">
      <c r="A5446" t="s">
        <v>4</v>
      </c>
      <c r="B5446" t="s">
        <v>10577</v>
      </c>
      <c r="C5446" t="s">
        <v>10578</v>
      </c>
      <c r="D5446" t="s">
        <v>179</v>
      </c>
      <c r="E5446" t="s">
        <v>31</v>
      </c>
      <c r="F5446" t="b">
        <v>0</v>
      </c>
      <c r="G5446" t="s">
        <v>46</v>
      </c>
      <c r="H5446" s="1">
        <v>45121.625</v>
      </c>
      <c r="I5446" t="b">
        <v>1</v>
      </c>
      <c r="J5446" t="b">
        <v>0</v>
      </c>
      <c r="K5446" t="s">
        <v>5</v>
      </c>
      <c r="L5446" t="s">
        <v>33</v>
      </c>
      <c r="M5446" s="3">
        <v>90000</v>
      </c>
      <c r="O5446" t="s">
        <v>10579</v>
      </c>
    </row>
    <row r="5447" spans="1:16" x14ac:dyDescent="0.3">
      <c r="A5447" t="s">
        <v>71</v>
      </c>
      <c r="B5447" t="s">
        <v>10580</v>
      </c>
      <c r="C5447" t="s">
        <v>2164</v>
      </c>
      <c r="D5447" t="s">
        <v>51</v>
      </c>
      <c r="E5447" t="s">
        <v>31</v>
      </c>
      <c r="F5447" t="b">
        <v>0</v>
      </c>
      <c r="G5447" t="s">
        <v>2165</v>
      </c>
      <c r="H5447" s="1">
        <v>45061.470520833333</v>
      </c>
      <c r="I5447" t="b">
        <v>0</v>
      </c>
      <c r="J5447" t="b">
        <v>0</v>
      </c>
      <c r="K5447" t="s">
        <v>2165</v>
      </c>
      <c r="L5447" t="s">
        <v>33</v>
      </c>
      <c r="M5447" s="3">
        <v>89100</v>
      </c>
      <c r="O5447" t="s">
        <v>10581</v>
      </c>
      <c r="P5447" t="s">
        <v>10582</v>
      </c>
    </row>
    <row r="5448" spans="1:16" x14ac:dyDescent="0.3">
      <c r="A5448" t="s">
        <v>55</v>
      </c>
      <c r="B5448" t="s">
        <v>55</v>
      </c>
      <c r="C5448" t="s">
        <v>50</v>
      </c>
      <c r="D5448" t="s">
        <v>82</v>
      </c>
      <c r="E5448" t="s">
        <v>31</v>
      </c>
      <c r="F5448" t="b">
        <v>0</v>
      </c>
      <c r="G5448" t="s">
        <v>46</v>
      </c>
      <c r="H5448" s="1">
        <v>45007.548634259263</v>
      </c>
      <c r="I5448" t="b">
        <v>0</v>
      </c>
      <c r="J5448" t="b">
        <v>1</v>
      </c>
      <c r="K5448" t="s">
        <v>5</v>
      </c>
      <c r="L5448" t="s">
        <v>33</v>
      </c>
      <c r="M5448" s="3">
        <v>115000</v>
      </c>
      <c r="O5448" t="s">
        <v>1771</v>
      </c>
      <c r="P5448" t="s">
        <v>9738</v>
      </c>
    </row>
    <row r="5449" spans="1:16" x14ac:dyDescent="0.3">
      <c r="A5449" t="s">
        <v>55</v>
      </c>
      <c r="B5449" t="s">
        <v>3787</v>
      </c>
      <c r="C5449" t="s">
        <v>167</v>
      </c>
      <c r="D5449" t="s">
        <v>82</v>
      </c>
      <c r="E5449" t="s">
        <v>31</v>
      </c>
      <c r="F5449" t="b">
        <v>0</v>
      </c>
      <c r="G5449" t="s">
        <v>46</v>
      </c>
      <c r="H5449" s="1">
        <v>45070.33489583333</v>
      </c>
      <c r="I5449" t="b">
        <v>0</v>
      </c>
      <c r="J5449" t="b">
        <v>1</v>
      </c>
      <c r="K5449" t="s">
        <v>5</v>
      </c>
      <c r="L5449" t="s">
        <v>33</v>
      </c>
      <c r="M5449" s="3">
        <v>145570</v>
      </c>
      <c r="O5449" t="s">
        <v>662</v>
      </c>
      <c r="P5449" t="s">
        <v>10583</v>
      </c>
    </row>
    <row r="5450" spans="1:16" x14ac:dyDescent="0.3">
      <c r="A5450" t="s">
        <v>55</v>
      </c>
      <c r="B5450" t="s">
        <v>10584</v>
      </c>
      <c r="C5450" t="s">
        <v>4555</v>
      </c>
      <c r="D5450" t="s">
        <v>39</v>
      </c>
      <c r="E5450" t="s">
        <v>31</v>
      </c>
      <c r="F5450" t="b">
        <v>0</v>
      </c>
      <c r="G5450" t="s">
        <v>32</v>
      </c>
      <c r="H5450" s="1">
        <v>45247.836122685178</v>
      </c>
      <c r="I5450" t="b">
        <v>0</v>
      </c>
      <c r="J5450" t="b">
        <v>0</v>
      </c>
      <c r="K5450" t="s">
        <v>32</v>
      </c>
      <c r="L5450" t="s">
        <v>33</v>
      </c>
      <c r="M5450" s="3">
        <v>65000</v>
      </c>
      <c r="O5450" t="s">
        <v>10585</v>
      </c>
    </row>
    <row r="5451" spans="1:16" x14ac:dyDescent="0.3">
      <c r="A5451" t="s">
        <v>36</v>
      </c>
      <c r="B5451" t="s">
        <v>36</v>
      </c>
      <c r="C5451" t="s">
        <v>68</v>
      </c>
      <c r="D5451" t="s">
        <v>82</v>
      </c>
      <c r="E5451" t="s">
        <v>31</v>
      </c>
      <c r="F5451" t="b">
        <v>1</v>
      </c>
      <c r="G5451" t="s">
        <v>77</v>
      </c>
      <c r="H5451" s="1">
        <v>45237.462546296287</v>
      </c>
      <c r="I5451" t="b">
        <v>0</v>
      </c>
      <c r="J5451" t="b">
        <v>1</v>
      </c>
      <c r="K5451" t="s">
        <v>5</v>
      </c>
      <c r="L5451" t="s">
        <v>33</v>
      </c>
      <c r="M5451" s="3">
        <v>145000</v>
      </c>
      <c r="O5451" t="s">
        <v>276</v>
      </c>
      <c r="P5451" t="s">
        <v>10586</v>
      </c>
    </row>
    <row r="5452" spans="1:16" x14ac:dyDescent="0.3">
      <c r="A5452" t="s">
        <v>71</v>
      </c>
      <c r="B5452" t="s">
        <v>10587</v>
      </c>
      <c r="C5452" t="s">
        <v>4067</v>
      </c>
      <c r="D5452" t="s">
        <v>110</v>
      </c>
      <c r="E5452" t="s">
        <v>31</v>
      </c>
      <c r="F5452" t="b">
        <v>0</v>
      </c>
      <c r="G5452" t="s">
        <v>229</v>
      </c>
      <c r="H5452" s="1">
        <v>44990.471817129634</v>
      </c>
      <c r="I5452" t="b">
        <v>0</v>
      </c>
      <c r="J5452" t="b">
        <v>0</v>
      </c>
      <c r="K5452" t="s">
        <v>229</v>
      </c>
      <c r="L5452" t="s">
        <v>33</v>
      </c>
      <c r="M5452" s="3">
        <v>125000</v>
      </c>
      <c r="O5452" t="s">
        <v>1558</v>
      </c>
      <c r="P5452" t="s">
        <v>10588</v>
      </c>
    </row>
    <row r="5453" spans="1:16" x14ac:dyDescent="0.3">
      <c r="A5453" t="s">
        <v>48</v>
      </c>
      <c r="B5453" t="s">
        <v>10589</v>
      </c>
      <c r="C5453" t="s">
        <v>3559</v>
      </c>
      <c r="D5453" t="s">
        <v>51</v>
      </c>
      <c r="E5453" t="s">
        <v>31</v>
      </c>
      <c r="F5453" t="b">
        <v>0</v>
      </c>
      <c r="G5453" t="s">
        <v>370</v>
      </c>
      <c r="H5453" s="1">
        <v>45173.797569444447</v>
      </c>
      <c r="I5453" t="b">
        <v>0</v>
      </c>
      <c r="J5453" t="b">
        <v>0</v>
      </c>
      <c r="K5453" t="s">
        <v>370</v>
      </c>
      <c r="L5453" t="s">
        <v>33</v>
      </c>
      <c r="M5453" s="3">
        <v>79200</v>
      </c>
      <c r="O5453" t="s">
        <v>10590</v>
      </c>
      <c r="P5453" t="s">
        <v>10591</v>
      </c>
    </row>
    <row r="5454" spans="1:16" x14ac:dyDescent="0.3">
      <c r="A5454" t="s">
        <v>36</v>
      </c>
      <c r="B5454" t="s">
        <v>10592</v>
      </c>
      <c r="C5454" t="s">
        <v>4745</v>
      </c>
      <c r="D5454" t="s">
        <v>58</v>
      </c>
      <c r="E5454" t="s">
        <v>59</v>
      </c>
      <c r="F5454" t="b">
        <v>0</v>
      </c>
      <c r="G5454" t="s">
        <v>60</v>
      </c>
      <c r="H5454" s="1">
        <v>45248.295636574083</v>
      </c>
      <c r="I5454" t="b">
        <v>0</v>
      </c>
      <c r="J5454" t="b">
        <v>0</v>
      </c>
      <c r="K5454" t="s">
        <v>5</v>
      </c>
      <c r="L5454" t="s">
        <v>61</v>
      </c>
      <c r="N5454" s="2">
        <v>66.839996337890625</v>
      </c>
      <c r="O5454" t="s">
        <v>1636</v>
      </c>
      <c r="P5454" t="s">
        <v>4746</v>
      </c>
    </row>
    <row r="5455" spans="1:16" x14ac:dyDescent="0.3">
      <c r="A5455" t="s">
        <v>71</v>
      </c>
      <c r="B5455" t="s">
        <v>71</v>
      </c>
      <c r="C5455" t="s">
        <v>68</v>
      </c>
      <c r="D5455" t="s">
        <v>39</v>
      </c>
      <c r="E5455" t="s">
        <v>31</v>
      </c>
      <c r="F5455" t="b">
        <v>1</v>
      </c>
      <c r="G5455" t="s">
        <v>52</v>
      </c>
      <c r="H5455" s="1">
        <v>45175.089178240742</v>
      </c>
      <c r="I5455" t="b">
        <v>1</v>
      </c>
      <c r="J5455" t="b">
        <v>1</v>
      </c>
      <c r="K5455" t="s">
        <v>5</v>
      </c>
      <c r="L5455" t="s">
        <v>33</v>
      </c>
      <c r="M5455" s="3">
        <v>145000</v>
      </c>
      <c r="O5455" t="s">
        <v>420</v>
      </c>
      <c r="P5455" t="s">
        <v>10593</v>
      </c>
    </row>
    <row r="5456" spans="1:16" x14ac:dyDescent="0.3">
      <c r="A5456" t="s">
        <v>55</v>
      </c>
      <c r="B5456" t="s">
        <v>10594</v>
      </c>
      <c r="C5456" t="s">
        <v>4762</v>
      </c>
      <c r="D5456" t="s">
        <v>58</v>
      </c>
      <c r="E5456" t="s">
        <v>31</v>
      </c>
      <c r="F5456" t="b">
        <v>0</v>
      </c>
      <c r="G5456" t="s">
        <v>46</v>
      </c>
      <c r="H5456" s="1">
        <v>45152.126400462963</v>
      </c>
      <c r="I5456" t="b">
        <v>0</v>
      </c>
      <c r="J5456" t="b">
        <v>1</v>
      </c>
      <c r="K5456" t="s">
        <v>5</v>
      </c>
      <c r="L5456" t="s">
        <v>61</v>
      </c>
      <c r="N5456" s="2">
        <v>47.620002746582031</v>
      </c>
      <c r="O5456" t="s">
        <v>3773</v>
      </c>
      <c r="P5456" t="s">
        <v>10595</v>
      </c>
    </row>
    <row r="5457" spans="1:16" x14ac:dyDescent="0.3">
      <c r="A5457" t="s">
        <v>36</v>
      </c>
      <c r="B5457" t="s">
        <v>2492</v>
      </c>
      <c r="C5457" t="s">
        <v>763</v>
      </c>
      <c r="D5457" t="s">
        <v>82</v>
      </c>
      <c r="E5457" t="s">
        <v>31</v>
      </c>
      <c r="F5457" t="b">
        <v>0</v>
      </c>
      <c r="G5457" t="s">
        <v>46</v>
      </c>
      <c r="H5457" s="1">
        <v>44970.963622685187</v>
      </c>
      <c r="I5457" t="b">
        <v>0</v>
      </c>
      <c r="J5457" t="b">
        <v>1</v>
      </c>
      <c r="K5457" t="s">
        <v>5</v>
      </c>
      <c r="L5457" t="s">
        <v>33</v>
      </c>
      <c r="M5457" s="3">
        <v>232500</v>
      </c>
      <c r="O5457" t="s">
        <v>83</v>
      </c>
      <c r="P5457" t="s">
        <v>2493</v>
      </c>
    </row>
    <row r="5458" spans="1:16" x14ac:dyDescent="0.3">
      <c r="A5458" t="s">
        <v>4</v>
      </c>
      <c r="B5458" t="s">
        <v>4</v>
      </c>
      <c r="C5458" t="s">
        <v>100</v>
      </c>
      <c r="D5458" t="s">
        <v>379</v>
      </c>
      <c r="E5458" t="s">
        <v>31</v>
      </c>
      <c r="F5458" t="b">
        <v>0</v>
      </c>
      <c r="G5458" t="s">
        <v>77</v>
      </c>
      <c r="H5458" s="1">
        <v>45273.461516203701</v>
      </c>
      <c r="I5458" t="b">
        <v>0</v>
      </c>
      <c r="J5458" t="b">
        <v>0</v>
      </c>
      <c r="K5458" t="s">
        <v>5</v>
      </c>
      <c r="L5458" t="s">
        <v>33</v>
      </c>
      <c r="M5458" s="3">
        <v>100000</v>
      </c>
      <c r="O5458" t="s">
        <v>10596</v>
      </c>
      <c r="P5458" t="s">
        <v>10597</v>
      </c>
    </row>
    <row r="5459" spans="1:16" x14ac:dyDescent="0.3">
      <c r="A5459" t="s">
        <v>4</v>
      </c>
      <c r="B5459" t="s">
        <v>10598</v>
      </c>
      <c r="C5459" t="s">
        <v>57</v>
      </c>
      <c r="D5459" t="s">
        <v>30</v>
      </c>
      <c r="E5459" t="s">
        <v>102</v>
      </c>
      <c r="F5459" t="b">
        <v>0</v>
      </c>
      <c r="G5459" t="s">
        <v>60</v>
      </c>
      <c r="H5459" s="1">
        <v>45000.626122685193</v>
      </c>
      <c r="I5459" t="b">
        <v>0</v>
      </c>
      <c r="J5459" t="b">
        <v>0</v>
      </c>
      <c r="K5459" t="s">
        <v>5</v>
      </c>
      <c r="L5459" t="s">
        <v>61</v>
      </c>
      <c r="N5459" s="2">
        <v>72.5</v>
      </c>
      <c r="O5459" t="s">
        <v>10599</v>
      </c>
      <c r="P5459" t="s">
        <v>3225</v>
      </c>
    </row>
    <row r="5460" spans="1:16" x14ac:dyDescent="0.3">
      <c r="A5460" t="s">
        <v>71</v>
      </c>
      <c r="B5460" t="s">
        <v>71</v>
      </c>
      <c r="C5460" t="s">
        <v>868</v>
      </c>
      <c r="D5460" t="s">
        <v>110</v>
      </c>
      <c r="E5460" t="s">
        <v>31</v>
      </c>
      <c r="F5460" t="b">
        <v>0</v>
      </c>
      <c r="G5460" t="s">
        <v>52</v>
      </c>
      <c r="H5460" s="1">
        <v>45003.297812500001</v>
      </c>
      <c r="I5460" t="b">
        <v>0</v>
      </c>
      <c r="J5460" t="b">
        <v>1</v>
      </c>
      <c r="K5460" t="s">
        <v>5</v>
      </c>
      <c r="L5460" t="s">
        <v>33</v>
      </c>
      <c r="M5460" s="3">
        <v>125000</v>
      </c>
      <c r="O5460" t="s">
        <v>10600</v>
      </c>
      <c r="P5460" t="s">
        <v>4451</v>
      </c>
    </row>
    <row r="5461" spans="1:16" x14ac:dyDescent="0.3">
      <c r="A5461" t="s">
        <v>36</v>
      </c>
      <c r="B5461" t="s">
        <v>36</v>
      </c>
      <c r="C5461" t="s">
        <v>167</v>
      </c>
      <c r="D5461" t="s">
        <v>82</v>
      </c>
      <c r="E5461" t="s">
        <v>31</v>
      </c>
      <c r="F5461" t="b">
        <v>0</v>
      </c>
      <c r="G5461" t="s">
        <v>32</v>
      </c>
      <c r="H5461" s="1">
        <v>45198.888206018521</v>
      </c>
      <c r="I5461" t="b">
        <v>0</v>
      </c>
      <c r="J5461" t="b">
        <v>0</v>
      </c>
      <c r="K5461" t="s">
        <v>32</v>
      </c>
      <c r="L5461" t="s">
        <v>33</v>
      </c>
      <c r="M5461" s="3">
        <v>225000</v>
      </c>
      <c r="O5461" t="s">
        <v>2742</v>
      </c>
      <c r="P5461" t="s">
        <v>10601</v>
      </c>
    </row>
    <row r="5462" spans="1:16" x14ac:dyDescent="0.3">
      <c r="A5462" t="s">
        <v>71</v>
      </c>
      <c r="B5462" t="s">
        <v>71</v>
      </c>
      <c r="C5462" t="s">
        <v>10602</v>
      </c>
      <c r="D5462" t="s">
        <v>39</v>
      </c>
      <c r="E5462" t="s">
        <v>31</v>
      </c>
      <c r="F5462" t="b">
        <v>0</v>
      </c>
      <c r="G5462" t="s">
        <v>40</v>
      </c>
      <c r="H5462" s="1">
        <v>45211.847557870373</v>
      </c>
      <c r="I5462" t="b">
        <v>0</v>
      </c>
      <c r="J5462" t="b">
        <v>1</v>
      </c>
      <c r="K5462" t="s">
        <v>5</v>
      </c>
      <c r="L5462" t="s">
        <v>33</v>
      </c>
      <c r="M5462" s="3">
        <v>103328.53125</v>
      </c>
      <c r="O5462" t="s">
        <v>10603</v>
      </c>
      <c r="P5462" t="s">
        <v>10604</v>
      </c>
    </row>
    <row r="5463" spans="1:16" x14ac:dyDescent="0.3">
      <c r="A5463" t="s">
        <v>36</v>
      </c>
      <c r="B5463" t="s">
        <v>10605</v>
      </c>
      <c r="C5463" t="s">
        <v>322</v>
      </c>
      <c r="D5463" t="s">
        <v>30</v>
      </c>
      <c r="E5463" t="s">
        <v>31</v>
      </c>
      <c r="F5463" t="b">
        <v>0</v>
      </c>
      <c r="G5463" t="s">
        <v>32</v>
      </c>
      <c r="H5463" s="1">
        <v>45222.744953703703</v>
      </c>
      <c r="I5463" t="b">
        <v>0</v>
      </c>
      <c r="J5463" t="b">
        <v>1</v>
      </c>
      <c r="K5463" t="s">
        <v>32</v>
      </c>
      <c r="L5463" t="s">
        <v>33</v>
      </c>
      <c r="M5463" s="3">
        <v>287500</v>
      </c>
      <c r="O5463" t="s">
        <v>7580</v>
      </c>
      <c r="P5463" t="s">
        <v>10606</v>
      </c>
    </row>
    <row r="5464" spans="1:16" x14ac:dyDescent="0.3">
      <c r="A5464" t="s">
        <v>55</v>
      </c>
      <c r="B5464" t="s">
        <v>10607</v>
      </c>
      <c r="C5464" t="s">
        <v>68</v>
      </c>
      <c r="D5464" t="s">
        <v>835</v>
      </c>
      <c r="E5464" t="s">
        <v>31</v>
      </c>
      <c r="F5464" t="b">
        <v>1</v>
      </c>
      <c r="G5464" t="s">
        <v>60</v>
      </c>
      <c r="H5464" s="1">
        <v>45148.294247685182</v>
      </c>
      <c r="I5464" t="b">
        <v>0</v>
      </c>
      <c r="J5464" t="b">
        <v>1</v>
      </c>
      <c r="K5464" t="s">
        <v>5</v>
      </c>
      <c r="L5464" t="s">
        <v>33</v>
      </c>
      <c r="M5464" s="3">
        <v>221665</v>
      </c>
      <c r="O5464" t="s">
        <v>4102</v>
      </c>
      <c r="P5464" t="s">
        <v>10608</v>
      </c>
    </row>
    <row r="5465" spans="1:16" x14ac:dyDescent="0.3">
      <c r="A5465" t="s">
        <v>43</v>
      </c>
      <c r="B5465" t="s">
        <v>10609</v>
      </c>
      <c r="C5465" t="s">
        <v>10610</v>
      </c>
      <c r="D5465" t="s">
        <v>39</v>
      </c>
      <c r="E5465" t="s">
        <v>31</v>
      </c>
      <c r="F5465" t="b">
        <v>0</v>
      </c>
      <c r="G5465" t="s">
        <v>77</v>
      </c>
      <c r="H5465" s="1">
        <v>45001.834594907406</v>
      </c>
      <c r="I5465" t="b">
        <v>0</v>
      </c>
      <c r="J5465" t="b">
        <v>1</v>
      </c>
      <c r="K5465" t="s">
        <v>5</v>
      </c>
      <c r="L5465" t="s">
        <v>33</v>
      </c>
      <c r="M5465" s="3">
        <v>67795</v>
      </c>
      <c r="O5465" t="s">
        <v>10611</v>
      </c>
      <c r="P5465" t="s">
        <v>10612</v>
      </c>
    </row>
    <row r="5466" spans="1:16" x14ac:dyDescent="0.3">
      <c r="A5466" t="s">
        <v>71</v>
      </c>
      <c r="B5466" t="s">
        <v>10613</v>
      </c>
      <c r="C5466" t="s">
        <v>68</v>
      </c>
      <c r="D5466" t="s">
        <v>248</v>
      </c>
      <c r="E5466" t="s">
        <v>249</v>
      </c>
      <c r="F5466" t="b">
        <v>1</v>
      </c>
      <c r="G5466" t="s">
        <v>32</v>
      </c>
      <c r="H5466" s="1">
        <v>45219.448310185187</v>
      </c>
      <c r="I5466" t="b">
        <v>1</v>
      </c>
      <c r="J5466" t="b">
        <v>0</v>
      </c>
      <c r="K5466" t="s">
        <v>32</v>
      </c>
      <c r="L5466" t="s">
        <v>61</v>
      </c>
      <c r="N5466" s="2">
        <v>14</v>
      </c>
      <c r="O5466" t="s">
        <v>250</v>
      </c>
      <c r="P5466" t="s">
        <v>10452</v>
      </c>
    </row>
    <row r="5467" spans="1:16" x14ac:dyDescent="0.3">
      <c r="A5467" t="s">
        <v>55</v>
      </c>
      <c r="B5467" t="s">
        <v>10614</v>
      </c>
      <c r="C5467" t="s">
        <v>10615</v>
      </c>
      <c r="D5467" t="s">
        <v>110</v>
      </c>
      <c r="E5467" t="s">
        <v>31</v>
      </c>
      <c r="F5467" t="b">
        <v>0</v>
      </c>
      <c r="G5467" t="s">
        <v>46</v>
      </c>
      <c r="H5467" s="1">
        <v>44928.543344907397</v>
      </c>
      <c r="I5467" t="b">
        <v>0</v>
      </c>
      <c r="J5467" t="b">
        <v>1</v>
      </c>
      <c r="K5467" t="s">
        <v>5</v>
      </c>
      <c r="L5467" t="s">
        <v>33</v>
      </c>
      <c r="M5467" s="3">
        <v>90000</v>
      </c>
      <c r="O5467" t="s">
        <v>10616</v>
      </c>
      <c r="P5467" t="s">
        <v>10617</v>
      </c>
    </row>
    <row r="5468" spans="1:16" x14ac:dyDescent="0.3">
      <c r="A5468" t="s">
        <v>55</v>
      </c>
      <c r="B5468" t="s">
        <v>10618</v>
      </c>
      <c r="C5468" t="s">
        <v>2189</v>
      </c>
      <c r="D5468" t="s">
        <v>110</v>
      </c>
      <c r="E5468" t="s">
        <v>31</v>
      </c>
      <c r="F5468" t="b">
        <v>0</v>
      </c>
      <c r="G5468" t="s">
        <v>46</v>
      </c>
      <c r="H5468" s="1">
        <v>44957.376516203702</v>
      </c>
      <c r="I5468" t="b">
        <v>0</v>
      </c>
      <c r="J5468" t="b">
        <v>0</v>
      </c>
      <c r="K5468" t="s">
        <v>5</v>
      </c>
      <c r="L5468" t="s">
        <v>33</v>
      </c>
      <c r="M5468" s="3">
        <v>90000</v>
      </c>
      <c r="O5468" t="s">
        <v>2871</v>
      </c>
      <c r="P5468" t="s">
        <v>10619</v>
      </c>
    </row>
    <row r="5469" spans="1:16" x14ac:dyDescent="0.3">
      <c r="A5469" t="s">
        <v>55</v>
      </c>
      <c r="B5469" t="s">
        <v>55</v>
      </c>
      <c r="C5469" t="s">
        <v>68</v>
      </c>
      <c r="D5469" t="s">
        <v>39</v>
      </c>
      <c r="E5469" t="s">
        <v>31</v>
      </c>
      <c r="F5469" t="b">
        <v>1</v>
      </c>
      <c r="G5469" t="s">
        <v>32</v>
      </c>
      <c r="H5469" s="1">
        <v>45101.527037037027</v>
      </c>
      <c r="I5469" t="b">
        <v>0</v>
      </c>
      <c r="J5469" t="b">
        <v>1</v>
      </c>
      <c r="K5469" t="s">
        <v>32</v>
      </c>
      <c r="L5469" t="s">
        <v>33</v>
      </c>
      <c r="M5469" s="3">
        <v>90000</v>
      </c>
      <c r="O5469" t="s">
        <v>483</v>
      </c>
      <c r="P5469" t="s">
        <v>4871</v>
      </c>
    </row>
    <row r="5470" spans="1:16" x14ac:dyDescent="0.3">
      <c r="A5470" t="s">
        <v>43</v>
      </c>
      <c r="B5470" t="s">
        <v>10620</v>
      </c>
      <c r="C5470" t="s">
        <v>9892</v>
      </c>
      <c r="D5470" t="s">
        <v>51</v>
      </c>
      <c r="E5470" t="s">
        <v>31</v>
      </c>
      <c r="F5470" t="b">
        <v>0</v>
      </c>
      <c r="G5470" t="s">
        <v>537</v>
      </c>
      <c r="H5470" s="1">
        <v>44981.279097222221</v>
      </c>
      <c r="I5470" t="b">
        <v>0</v>
      </c>
      <c r="J5470" t="b">
        <v>0</v>
      </c>
      <c r="K5470" t="s">
        <v>537</v>
      </c>
      <c r="L5470" t="s">
        <v>33</v>
      </c>
      <c r="M5470" s="3">
        <v>111175</v>
      </c>
      <c r="O5470" t="s">
        <v>9866</v>
      </c>
      <c r="P5470" t="s">
        <v>1917</v>
      </c>
    </row>
    <row r="5471" spans="1:16" x14ac:dyDescent="0.3">
      <c r="A5471" t="s">
        <v>36</v>
      </c>
      <c r="B5471" t="s">
        <v>36</v>
      </c>
      <c r="C5471" t="s">
        <v>256</v>
      </c>
      <c r="D5471" t="s">
        <v>39</v>
      </c>
      <c r="E5471" t="s">
        <v>31</v>
      </c>
      <c r="F5471" t="b">
        <v>0</v>
      </c>
      <c r="G5471" t="s">
        <v>40</v>
      </c>
      <c r="H5471" s="1">
        <v>44974.664942129632</v>
      </c>
      <c r="I5471" t="b">
        <v>1</v>
      </c>
      <c r="J5471" t="b">
        <v>0</v>
      </c>
      <c r="K5471" t="s">
        <v>5</v>
      </c>
      <c r="L5471" t="s">
        <v>33</v>
      </c>
      <c r="M5471" s="3">
        <v>55000</v>
      </c>
      <c r="O5471" t="s">
        <v>6269</v>
      </c>
      <c r="P5471" t="s">
        <v>4807</v>
      </c>
    </row>
    <row r="5472" spans="1:16" x14ac:dyDescent="0.3">
      <c r="A5472" t="s">
        <v>71</v>
      </c>
      <c r="B5472" t="s">
        <v>71</v>
      </c>
      <c r="C5472" t="s">
        <v>4380</v>
      </c>
      <c r="D5472" t="s">
        <v>82</v>
      </c>
      <c r="E5472" t="s">
        <v>31</v>
      </c>
      <c r="F5472" t="b">
        <v>0</v>
      </c>
      <c r="G5472" t="s">
        <v>103</v>
      </c>
      <c r="H5472" s="1">
        <v>45097.715590277781</v>
      </c>
      <c r="I5472" t="b">
        <v>0</v>
      </c>
      <c r="J5472" t="b">
        <v>1</v>
      </c>
      <c r="K5472" t="s">
        <v>5</v>
      </c>
      <c r="L5472" t="s">
        <v>33</v>
      </c>
      <c r="M5472" s="3">
        <v>170000</v>
      </c>
      <c r="O5472" t="s">
        <v>792</v>
      </c>
      <c r="P5472" t="s">
        <v>10621</v>
      </c>
    </row>
    <row r="5473" spans="1:16" x14ac:dyDescent="0.3">
      <c r="A5473" t="s">
        <v>4</v>
      </c>
      <c r="B5473" t="s">
        <v>4</v>
      </c>
      <c r="C5473" t="s">
        <v>10622</v>
      </c>
      <c r="D5473" t="s">
        <v>82</v>
      </c>
      <c r="E5473" t="s">
        <v>31</v>
      </c>
      <c r="F5473" t="b">
        <v>0</v>
      </c>
      <c r="G5473" t="s">
        <v>77</v>
      </c>
      <c r="H5473" s="1">
        <v>45085.000428240739</v>
      </c>
      <c r="I5473" t="b">
        <v>0</v>
      </c>
      <c r="J5473" t="b">
        <v>1</v>
      </c>
      <c r="K5473" t="s">
        <v>5</v>
      </c>
      <c r="L5473" t="s">
        <v>33</v>
      </c>
      <c r="M5473" s="3">
        <v>82500</v>
      </c>
      <c r="O5473" t="s">
        <v>292</v>
      </c>
      <c r="P5473" t="s">
        <v>10623</v>
      </c>
    </row>
    <row r="5474" spans="1:16" x14ac:dyDescent="0.3">
      <c r="A5474" t="s">
        <v>43</v>
      </c>
      <c r="B5474" t="s">
        <v>10624</v>
      </c>
      <c r="C5474" t="s">
        <v>1032</v>
      </c>
      <c r="D5474" t="s">
        <v>110</v>
      </c>
      <c r="E5474" t="s">
        <v>31</v>
      </c>
      <c r="F5474" t="b">
        <v>0</v>
      </c>
      <c r="G5474" t="s">
        <v>52</v>
      </c>
      <c r="H5474" s="1">
        <v>44930.545416666668</v>
      </c>
      <c r="I5474" t="b">
        <v>0</v>
      </c>
      <c r="J5474" t="b">
        <v>1</v>
      </c>
      <c r="K5474" t="s">
        <v>5</v>
      </c>
      <c r="L5474" t="s">
        <v>33</v>
      </c>
      <c r="M5474" s="3">
        <v>115000</v>
      </c>
      <c r="O5474" t="s">
        <v>412</v>
      </c>
      <c r="P5474" t="s">
        <v>10625</v>
      </c>
    </row>
    <row r="5475" spans="1:16" x14ac:dyDescent="0.3">
      <c r="A5475" t="s">
        <v>318</v>
      </c>
      <c r="B5475" t="s">
        <v>10626</v>
      </c>
      <c r="C5475" t="s">
        <v>68</v>
      </c>
      <c r="D5475" t="s">
        <v>39</v>
      </c>
      <c r="E5475" t="s">
        <v>31</v>
      </c>
      <c r="F5475" t="b">
        <v>1</v>
      </c>
      <c r="G5475" t="s">
        <v>32</v>
      </c>
      <c r="H5475" s="1">
        <v>45036.30746527778</v>
      </c>
      <c r="I5475" t="b">
        <v>0</v>
      </c>
      <c r="J5475" t="b">
        <v>1</v>
      </c>
      <c r="K5475" t="s">
        <v>32</v>
      </c>
      <c r="L5475" t="s">
        <v>61</v>
      </c>
      <c r="N5475" s="2">
        <v>71.615005493164063</v>
      </c>
      <c r="O5475" t="s">
        <v>10627</v>
      </c>
    </row>
    <row r="5476" spans="1:16" x14ac:dyDescent="0.3">
      <c r="A5476" t="s">
        <v>36</v>
      </c>
      <c r="B5476" t="s">
        <v>3267</v>
      </c>
      <c r="C5476" t="s">
        <v>68</v>
      </c>
      <c r="D5476" t="s">
        <v>1906</v>
      </c>
      <c r="E5476" t="s">
        <v>31</v>
      </c>
      <c r="F5476" t="b">
        <v>1</v>
      </c>
      <c r="G5476" t="s">
        <v>197</v>
      </c>
      <c r="H5476" s="1">
        <v>45006.613344907397</v>
      </c>
      <c r="I5476" t="b">
        <v>1</v>
      </c>
      <c r="J5476" t="b">
        <v>0</v>
      </c>
      <c r="K5476" t="s">
        <v>197</v>
      </c>
      <c r="L5476" t="s">
        <v>33</v>
      </c>
      <c r="M5476" s="3">
        <v>60000</v>
      </c>
      <c r="O5476" t="s">
        <v>10628</v>
      </c>
      <c r="P5476" t="s">
        <v>10629</v>
      </c>
    </row>
    <row r="5477" spans="1:16" x14ac:dyDescent="0.3">
      <c r="A5477" t="s">
        <v>55</v>
      </c>
      <c r="B5477" t="s">
        <v>300</v>
      </c>
      <c r="C5477" t="s">
        <v>145</v>
      </c>
      <c r="D5477" t="s">
        <v>10630</v>
      </c>
      <c r="E5477" t="s">
        <v>31</v>
      </c>
      <c r="F5477" t="b">
        <v>0</v>
      </c>
      <c r="G5477" t="s">
        <v>103</v>
      </c>
      <c r="H5477" s="1">
        <v>44988.670590277783</v>
      </c>
      <c r="I5477" t="b">
        <v>0</v>
      </c>
      <c r="J5477" t="b">
        <v>0</v>
      </c>
      <c r="K5477" t="s">
        <v>5</v>
      </c>
      <c r="L5477" t="s">
        <v>33</v>
      </c>
      <c r="M5477" s="3">
        <v>140000</v>
      </c>
      <c r="O5477" t="s">
        <v>7869</v>
      </c>
      <c r="P5477" t="s">
        <v>10631</v>
      </c>
    </row>
    <row r="5478" spans="1:16" x14ac:dyDescent="0.3">
      <c r="A5478" t="s">
        <v>36</v>
      </c>
      <c r="B5478" t="s">
        <v>10632</v>
      </c>
      <c r="C5478" t="s">
        <v>68</v>
      </c>
      <c r="D5478" t="s">
        <v>82</v>
      </c>
      <c r="E5478" t="s">
        <v>102</v>
      </c>
      <c r="F5478" t="b">
        <v>1</v>
      </c>
      <c r="G5478" t="s">
        <v>32</v>
      </c>
      <c r="H5478" s="1">
        <v>44992.668344907397</v>
      </c>
      <c r="I5478" t="b">
        <v>0</v>
      </c>
      <c r="J5478" t="b">
        <v>0</v>
      </c>
      <c r="K5478" t="s">
        <v>32</v>
      </c>
      <c r="L5478" t="s">
        <v>61</v>
      </c>
      <c r="N5478" s="2">
        <v>55</v>
      </c>
      <c r="O5478" t="s">
        <v>4613</v>
      </c>
      <c r="P5478" t="s">
        <v>10633</v>
      </c>
    </row>
    <row r="5479" spans="1:16" x14ac:dyDescent="0.3">
      <c r="A5479" t="s">
        <v>27</v>
      </c>
      <c r="B5479" t="s">
        <v>27</v>
      </c>
      <c r="C5479" t="s">
        <v>68</v>
      </c>
      <c r="D5479" t="s">
        <v>82</v>
      </c>
      <c r="E5479" t="s">
        <v>31</v>
      </c>
      <c r="F5479" t="b">
        <v>1</v>
      </c>
      <c r="G5479" t="s">
        <v>60</v>
      </c>
      <c r="H5479" s="1">
        <v>45009.338854166657</v>
      </c>
      <c r="I5479" t="b">
        <v>0</v>
      </c>
      <c r="J5479" t="b">
        <v>1</v>
      </c>
      <c r="K5479" t="s">
        <v>5</v>
      </c>
      <c r="L5479" t="s">
        <v>33</v>
      </c>
      <c r="M5479" s="3">
        <v>135000</v>
      </c>
      <c r="O5479" t="s">
        <v>662</v>
      </c>
      <c r="P5479" t="s">
        <v>10634</v>
      </c>
    </row>
    <row r="5480" spans="1:16" x14ac:dyDescent="0.3">
      <c r="A5480" t="s">
        <v>27</v>
      </c>
      <c r="B5480" t="s">
        <v>10635</v>
      </c>
      <c r="C5480" t="s">
        <v>486</v>
      </c>
      <c r="D5480" t="s">
        <v>4170</v>
      </c>
      <c r="E5480" t="s">
        <v>31</v>
      </c>
      <c r="F5480" t="b">
        <v>0</v>
      </c>
      <c r="G5480" t="s">
        <v>46</v>
      </c>
      <c r="H5480" s="1">
        <v>44929.980439814812</v>
      </c>
      <c r="I5480" t="b">
        <v>0</v>
      </c>
      <c r="J5480" t="b">
        <v>0</v>
      </c>
      <c r="K5480" t="s">
        <v>5</v>
      </c>
      <c r="L5480" t="s">
        <v>61</v>
      </c>
      <c r="N5480" s="2">
        <v>24</v>
      </c>
      <c r="O5480" t="s">
        <v>10636</v>
      </c>
      <c r="P5480" t="s">
        <v>6181</v>
      </c>
    </row>
    <row r="5481" spans="1:16" x14ac:dyDescent="0.3">
      <c r="A5481" t="s">
        <v>36</v>
      </c>
      <c r="B5481" t="s">
        <v>36</v>
      </c>
      <c r="C5481" t="s">
        <v>2934</v>
      </c>
      <c r="D5481" t="s">
        <v>51</v>
      </c>
      <c r="E5481" t="s">
        <v>31</v>
      </c>
      <c r="F5481" t="b">
        <v>0</v>
      </c>
      <c r="G5481" t="s">
        <v>2934</v>
      </c>
      <c r="H5481" s="1">
        <v>45127.597870370373</v>
      </c>
      <c r="I5481" t="b">
        <v>0</v>
      </c>
      <c r="J5481" t="b">
        <v>0</v>
      </c>
      <c r="K5481" t="s">
        <v>2934</v>
      </c>
      <c r="L5481" t="s">
        <v>33</v>
      </c>
      <c r="M5481" s="3">
        <v>134241</v>
      </c>
      <c r="O5481" t="s">
        <v>10637</v>
      </c>
      <c r="P5481" t="s">
        <v>10638</v>
      </c>
    </row>
    <row r="5482" spans="1:16" x14ac:dyDescent="0.3">
      <c r="A5482" t="s">
        <v>71</v>
      </c>
      <c r="B5482" t="s">
        <v>71</v>
      </c>
      <c r="C5482" t="s">
        <v>256</v>
      </c>
      <c r="D5482" t="s">
        <v>110</v>
      </c>
      <c r="E5482" t="s">
        <v>31</v>
      </c>
      <c r="F5482" t="b">
        <v>0</v>
      </c>
      <c r="G5482" t="s">
        <v>32</v>
      </c>
      <c r="H5482" s="1">
        <v>44939.307650462957</v>
      </c>
      <c r="I5482" t="b">
        <v>1</v>
      </c>
      <c r="J5482" t="b">
        <v>1</v>
      </c>
      <c r="K5482" t="s">
        <v>32</v>
      </c>
      <c r="L5482" t="s">
        <v>33</v>
      </c>
      <c r="M5482" s="3">
        <v>125000</v>
      </c>
      <c r="O5482" t="s">
        <v>10639</v>
      </c>
      <c r="P5482" t="s">
        <v>10640</v>
      </c>
    </row>
    <row r="5483" spans="1:16" x14ac:dyDescent="0.3">
      <c r="A5483" t="s">
        <v>71</v>
      </c>
      <c r="B5483" t="s">
        <v>71</v>
      </c>
      <c r="C5483" t="s">
        <v>68</v>
      </c>
      <c r="D5483" t="s">
        <v>82</v>
      </c>
      <c r="E5483" t="s">
        <v>102</v>
      </c>
      <c r="F5483" t="b">
        <v>1</v>
      </c>
      <c r="G5483" t="s">
        <v>77</v>
      </c>
      <c r="H5483" s="1">
        <v>45128.83861111111</v>
      </c>
      <c r="I5483" t="b">
        <v>0</v>
      </c>
      <c r="J5483" t="b">
        <v>0</v>
      </c>
      <c r="K5483" t="s">
        <v>5</v>
      </c>
      <c r="L5483" t="s">
        <v>61</v>
      </c>
      <c r="N5483" s="2">
        <v>57.5</v>
      </c>
      <c r="O5483" t="s">
        <v>10641</v>
      </c>
      <c r="P5483" t="s">
        <v>10642</v>
      </c>
    </row>
    <row r="5484" spans="1:16" x14ac:dyDescent="0.3">
      <c r="A5484" t="s">
        <v>36</v>
      </c>
      <c r="B5484" t="s">
        <v>3725</v>
      </c>
      <c r="C5484" t="s">
        <v>322</v>
      </c>
      <c r="D5484" t="s">
        <v>58</v>
      </c>
      <c r="E5484" t="s">
        <v>59</v>
      </c>
      <c r="F5484" t="b">
        <v>0</v>
      </c>
      <c r="G5484" t="s">
        <v>60</v>
      </c>
      <c r="H5484" s="1">
        <v>45272.807604166657</v>
      </c>
      <c r="I5484" t="b">
        <v>0</v>
      </c>
      <c r="J5484" t="b">
        <v>1</v>
      </c>
      <c r="K5484" t="s">
        <v>5</v>
      </c>
      <c r="L5484" t="s">
        <v>61</v>
      </c>
      <c r="N5484" s="2">
        <v>67.379997253417969</v>
      </c>
      <c r="O5484" t="s">
        <v>624</v>
      </c>
      <c r="P5484" t="s">
        <v>10643</v>
      </c>
    </row>
    <row r="5485" spans="1:16" x14ac:dyDescent="0.3">
      <c r="A5485" t="s">
        <v>36</v>
      </c>
      <c r="B5485" t="s">
        <v>460</v>
      </c>
      <c r="C5485" t="s">
        <v>68</v>
      </c>
      <c r="D5485" t="s">
        <v>39</v>
      </c>
      <c r="E5485" t="s">
        <v>31</v>
      </c>
      <c r="F5485" t="b">
        <v>1</v>
      </c>
      <c r="G5485" t="s">
        <v>40</v>
      </c>
      <c r="H5485" s="1">
        <v>45057.527604166673</v>
      </c>
      <c r="I5485" t="b">
        <v>0</v>
      </c>
      <c r="J5485" t="b">
        <v>1</v>
      </c>
      <c r="K5485" t="s">
        <v>5</v>
      </c>
      <c r="L5485" t="s">
        <v>33</v>
      </c>
      <c r="M5485" s="3">
        <v>157500</v>
      </c>
      <c r="O5485" t="s">
        <v>483</v>
      </c>
      <c r="P5485" t="s">
        <v>10644</v>
      </c>
    </row>
    <row r="5486" spans="1:16" x14ac:dyDescent="0.3">
      <c r="A5486" t="s">
        <v>36</v>
      </c>
      <c r="B5486" t="s">
        <v>1616</v>
      </c>
      <c r="C5486" t="s">
        <v>965</v>
      </c>
      <c r="D5486" t="s">
        <v>58</v>
      </c>
      <c r="E5486" t="s">
        <v>59</v>
      </c>
      <c r="F5486" t="b">
        <v>0</v>
      </c>
      <c r="G5486" t="s">
        <v>52</v>
      </c>
      <c r="H5486" s="1">
        <v>45208.130833333344</v>
      </c>
      <c r="I5486" t="b">
        <v>0</v>
      </c>
      <c r="J5486" t="b">
        <v>1</v>
      </c>
      <c r="K5486" t="s">
        <v>5</v>
      </c>
      <c r="L5486" t="s">
        <v>61</v>
      </c>
      <c r="N5486" s="2">
        <v>51.229999542236328</v>
      </c>
      <c r="O5486" t="s">
        <v>120</v>
      </c>
      <c r="P5486" t="s">
        <v>1617</v>
      </c>
    </row>
    <row r="5487" spans="1:16" x14ac:dyDescent="0.3">
      <c r="A5487" t="s">
        <v>36</v>
      </c>
      <c r="B5487" t="s">
        <v>1683</v>
      </c>
      <c r="C5487" t="s">
        <v>2512</v>
      </c>
      <c r="D5487" t="s">
        <v>39</v>
      </c>
      <c r="F5487" t="b">
        <v>0</v>
      </c>
      <c r="G5487" t="s">
        <v>52</v>
      </c>
      <c r="H5487" s="1">
        <v>45091.673414351862</v>
      </c>
      <c r="I5487" t="b">
        <v>1</v>
      </c>
      <c r="J5487" t="b">
        <v>0</v>
      </c>
      <c r="K5487" t="s">
        <v>5</v>
      </c>
      <c r="L5487" t="s">
        <v>61</v>
      </c>
      <c r="N5487" s="2">
        <v>81</v>
      </c>
      <c r="O5487" t="s">
        <v>10645</v>
      </c>
      <c r="P5487" t="s">
        <v>10646</v>
      </c>
    </row>
    <row r="5488" spans="1:16" x14ac:dyDescent="0.3">
      <c r="A5488" t="s">
        <v>36</v>
      </c>
      <c r="B5488" t="s">
        <v>36</v>
      </c>
      <c r="C5488" t="s">
        <v>398</v>
      </c>
      <c r="D5488" t="s">
        <v>82</v>
      </c>
      <c r="E5488" t="s">
        <v>31</v>
      </c>
      <c r="F5488" t="b">
        <v>0</v>
      </c>
      <c r="G5488" t="s">
        <v>60</v>
      </c>
      <c r="H5488" s="1">
        <v>45026.545011574082</v>
      </c>
      <c r="I5488" t="b">
        <v>0</v>
      </c>
      <c r="J5488" t="b">
        <v>1</v>
      </c>
      <c r="K5488" t="s">
        <v>5</v>
      </c>
      <c r="L5488" t="s">
        <v>33</v>
      </c>
      <c r="M5488" s="3">
        <v>137500</v>
      </c>
      <c r="O5488" t="s">
        <v>6945</v>
      </c>
      <c r="P5488" t="s">
        <v>6946</v>
      </c>
    </row>
    <row r="5489" spans="1:16" x14ac:dyDescent="0.3">
      <c r="A5489" t="s">
        <v>36</v>
      </c>
      <c r="B5489" t="s">
        <v>290</v>
      </c>
      <c r="C5489" t="s">
        <v>451</v>
      </c>
      <c r="D5489" t="s">
        <v>110</v>
      </c>
      <c r="E5489" t="s">
        <v>31</v>
      </c>
      <c r="F5489" t="b">
        <v>0</v>
      </c>
      <c r="G5489" t="s">
        <v>103</v>
      </c>
      <c r="H5489" s="1">
        <v>44977.298807870371</v>
      </c>
      <c r="I5489" t="b">
        <v>0</v>
      </c>
      <c r="J5489" t="b">
        <v>1</v>
      </c>
      <c r="K5489" t="s">
        <v>5</v>
      </c>
      <c r="L5489" t="s">
        <v>33</v>
      </c>
      <c r="M5489" s="3">
        <v>125000</v>
      </c>
      <c r="O5489" t="s">
        <v>1058</v>
      </c>
      <c r="P5489" t="s">
        <v>10647</v>
      </c>
    </row>
    <row r="5490" spans="1:16" x14ac:dyDescent="0.3">
      <c r="A5490" t="s">
        <v>195</v>
      </c>
      <c r="B5490" t="s">
        <v>10648</v>
      </c>
      <c r="C5490" t="s">
        <v>68</v>
      </c>
      <c r="D5490" t="s">
        <v>244</v>
      </c>
      <c r="E5490" t="s">
        <v>31</v>
      </c>
      <c r="F5490" t="b">
        <v>1</v>
      </c>
      <c r="G5490" t="s">
        <v>3902</v>
      </c>
      <c r="H5490" s="1">
        <v>45007.524965277778</v>
      </c>
      <c r="I5490" t="b">
        <v>1</v>
      </c>
      <c r="J5490" t="b">
        <v>0</v>
      </c>
      <c r="K5490" t="s">
        <v>3902</v>
      </c>
      <c r="L5490" t="s">
        <v>33</v>
      </c>
      <c r="M5490" s="3">
        <v>54000</v>
      </c>
      <c r="O5490" t="s">
        <v>10649</v>
      </c>
      <c r="P5490" t="s">
        <v>10650</v>
      </c>
    </row>
    <row r="5491" spans="1:16" x14ac:dyDescent="0.3">
      <c r="A5491" t="s">
        <v>43</v>
      </c>
      <c r="B5491" t="s">
        <v>10651</v>
      </c>
      <c r="C5491" t="s">
        <v>632</v>
      </c>
      <c r="D5491" t="s">
        <v>82</v>
      </c>
      <c r="E5491" t="s">
        <v>31</v>
      </c>
      <c r="F5491" t="b">
        <v>0</v>
      </c>
      <c r="G5491" t="s">
        <v>60</v>
      </c>
      <c r="H5491" s="1">
        <v>44964.626180555562</v>
      </c>
      <c r="I5491" t="b">
        <v>0</v>
      </c>
      <c r="J5491" t="b">
        <v>0</v>
      </c>
      <c r="K5491" t="s">
        <v>5</v>
      </c>
      <c r="L5491" t="s">
        <v>33</v>
      </c>
      <c r="M5491" s="3">
        <v>172500</v>
      </c>
      <c r="O5491" t="s">
        <v>2524</v>
      </c>
      <c r="P5491" t="s">
        <v>9988</v>
      </c>
    </row>
    <row r="5492" spans="1:16" x14ac:dyDescent="0.3">
      <c r="A5492" t="s">
        <v>36</v>
      </c>
      <c r="B5492" t="s">
        <v>36</v>
      </c>
      <c r="C5492" t="s">
        <v>1834</v>
      </c>
      <c r="D5492" t="s">
        <v>39</v>
      </c>
      <c r="E5492" t="s">
        <v>31</v>
      </c>
      <c r="F5492" t="b">
        <v>0</v>
      </c>
      <c r="G5492" t="s">
        <v>40</v>
      </c>
      <c r="H5492" s="1">
        <v>45082.535509259258</v>
      </c>
      <c r="I5492" t="b">
        <v>1</v>
      </c>
      <c r="J5492" t="b">
        <v>0</v>
      </c>
      <c r="K5492" t="s">
        <v>5</v>
      </c>
      <c r="L5492" t="s">
        <v>61</v>
      </c>
      <c r="N5492" s="2">
        <v>65.5</v>
      </c>
      <c r="O5492" t="s">
        <v>1835</v>
      </c>
      <c r="P5492" t="s">
        <v>10652</v>
      </c>
    </row>
    <row r="5493" spans="1:16" x14ac:dyDescent="0.3">
      <c r="A5493" t="s">
        <v>36</v>
      </c>
      <c r="B5493" t="s">
        <v>36</v>
      </c>
      <c r="C5493" t="s">
        <v>398</v>
      </c>
      <c r="D5493" t="s">
        <v>110</v>
      </c>
      <c r="E5493" t="s">
        <v>31</v>
      </c>
      <c r="F5493" t="b">
        <v>0</v>
      </c>
      <c r="G5493" t="s">
        <v>32</v>
      </c>
      <c r="H5493" s="1">
        <v>45041.276064814818</v>
      </c>
      <c r="I5493" t="b">
        <v>0</v>
      </c>
      <c r="J5493" t="b">
        <v>1</v>
      </c>
      <c r="K5493" t="s">
        <v>32</v>
      </c>
      <c r="L5493" t="s">
        <v>33</v>
      </c>
      <c r="M5493" s="3">
        <v>150000</v>
      </c>
      <c r="O5493" t="s">
        <v>10653</v>
      </c>
      <c r="P5493" t="s">
        <v>10654</v>
      </c>
    </row>
    <row r="5494" spans="1:16" x14ac:dyDescent="0.3">
      <c r="A5494" t="s">
        <v>36</v>
      </c>
      <c r="B5494" t="s">
        <v>36</v>
      </c>
      <c r="C5494" t="s">
        <v>795</v>
      </c>
      <c r="D5494" t="s">
        <v>82</v>
      </c>
      <c r="E5494" t="s">
        <v>102</v>
      </c>
      <c r="F5494" t="b">
        <v>0</v>
      </c>
      <c r="G5494" t="s">
        <v>60</v>
      </c>
      <c r="H5494" s="1">
        <v>45195.714548611111</v>
      </c>
      <c r="I5494" t="b">
        <v>1</v>
      </c>
      <c r="J5494" t="b">
        <v>1</v>
      </c>
      <c r="K5494" t="s">
        <v>5</v>
      </c>
      <c r="L5494" t="s">
        <v>61</v>
      </c>
      <c r="N5494" s="2">
        <v>42.5</v>
      </c>
      <c r="O5494" t="s">
        <v>10655</v>
      </c>
      <c r="P5494" t="s">
        <v>10656</v>
      </c>
    </row>
    <row r="5495" spans="1:16" x14ac:dyDescent="0.3">
      <c r="A5495" t="s">
        <v>55</v>
      </c>
      <c r="B5495" t="s">
        <v>55</v>
      </c>
      <c r="C5495" t="s">
        <v>68</v>
      </c>
      <c r="D5495" t="s">
        <v>82</v>
      </c>
      <c r="E5495" t="s">
        <v>102</v>
      </c>
      <c r="F5495" t="b">
        <v>1</v>
      </c>
      <c r="G5495" t="s">
        <v>32</v>
      </c>
      <c r="H5495" s="1">
        <v>44978.078217592592</v>
      </c>
      <c r="I5495" t="b">
        <v>0</v>
      </c>
      <c r="J5495" t="b">
        <v>0</v>
      </c>
      <c r="K5495" t="s">
        <v>32</v>
      </c>
      <c r="L5495" t="s">
        <v>61</v>
      </c>
      <c r="N5495" s="2">
        <v>70.5</v>
      </c>
      <c r="O5495" t="s">
        <v>212</v>
      </c>
      <c r="P5495" t="s">
        <v>1312</v>
      </c>
    </row>
    <row r="5496" spans="1:16" x14ac:dyDescent="0.3">
      <c r="A5496" t="s">
        <v>4</v>
      </c>
      <c r="B5496" t="s">
        <v>4</v>
      </c>
      <c r="C5496" t="s">
        <v>10657</v>
      </c>
      <c r="E5496" t="s">
        <v>31</v>
      </c>
      <c r="F5496" t="b">
        <v>0</v>
      </c>
      <c r="G5496" t="s">
        <v>52</v>
      </c>
      <c r="H5496" s="1">
        <v>45150.29278935185</v>
      </c>
      <c r="I5496" t="b">
        <v>0</v>
      </c>
      <c r="J5496" t="b">
        <v>0</v>
      </c>
      <c r="K5496" t="s">
        <v>5</v>
      </c>
      <c r="L5496" t="s">
        <v>61</v>
      </c>
      <c r="N5496" s="2">
        <v>15</v>
      </c>
      <c r="O5496" t="s">
        <v>124</v>
      </c>
      <c r="P5496" t="s">
        <v>125</v>
      </c>
    </row>
    <row r="5497" spans="1:16" x14ac:dyDescent="0.3">
      <c r="A5497" t="s">
        <v>4</v>
      </c>
      <c r="B5497" t="s">
        <v>1693</v>
      </c>
      <c r="C5497" t="s">
        <v>175</v>
      </c>
      <c r="D5497" t="s">
        <v>30</v>
      </c>
      <c r="E5497" t="s">
        <v>31</v>
      </c>
      <c r="F5497" t="b">
        <v>0</v>
      </c>
      <c r="G5497" t="s">
        <v>46</v>
      </c>
      <c r="H5497" s="1">
        <v>45224.66684027778</v>
      </c>
      <c r="I5497" t="b">
        <v>0</v>
      </c>
      <c r="J5497" t="b">
        <v>1</v>
      </c>
      <c r="K5497" t="s">
        <v>5</v>
      </c>
      <c r="L5497" t="s">
        <v>61</v>
      </c>
      <c r="N5497" s="2">
        <v>60</v>
      </c>
      <c r="O5497" t="s">
        <v>1131</v>
      </c>
      <c r="P5497" t="s">
        <v>5275</v>
      </c>
    </row>
    <row r="5498" spans="1:16" x14ac:dyDescent="0.3">
      <c r="A5498" t="s">
        <v>4</v>
      </c>
      <c r="B5498" t="s">
        <v>1686</v>
      </c>
      <c r="C5498" t="s">
        <v>1552</v>
      </c>
      <c r="D5498" t="s">
        <v>51</v>
      </c>
      <c r="E5498" t="s">
        <v>31</v>
      </c>
      <c r="F5498" t="b">
        <v>0</v>
      </c>
      <c r="G5498" t="s">
        <v>827</v>
      </c>
      <c r="H5498" s="1">
        <v>44986.934942129628</v>
      </c>
      <c r="I5498" t="b">
        <v>1</v>
      </c>
      <c r="J5498" t="b">
        <v>0</v>
      </c>
      <c r="K5498" t="s">
        <v>827</v>
      </c>
      <c r="L5498" t="s">
        <v>33</v>
      </c>
      <c r="M5498" s="3">
        <v>163782</v>
      </c>
      <c r="O5498" t="s">
        <v>10658</v>
      </c>
      <c r="P5498" t="s">
        <v>10659</v>
      </c>
    </row>
    <row r="5499" spans="1:16" x14ac:dyDescent="0.3">
      <c r="A5499" t="s">
        <v>36</v>
      </c>
      <c r="B5499" t="s">
        <v>460</v>
      </c>
      <c r="C5499" t="s">
        <v>1631</v>
      </c>
      <c r="D5499" t="s">
        <v>51</v>
      </c>
      <c r="E5499" t="s">
        <v>31</v>
      </c>
      <c r="F5499" t="b">
        <v>0</v>
      </c>
      <c r="G5499" t="s">
        <v>40</v>
      </c>
      <c r="H5499" s="1">
        <v>45248.596145833333</v>
      </c>
      <c r="I5499" t="b">
        <v>0</v>
      </c>
      <c r="J5499" t="b">
        <v>1</v>
      </c>
      <c r="K5499" t="s">
        <v>5</v>
      </c>
      <c r="L5499" t="s">
        <v>33</v>
      </c>
      <c r="M5499" s="3">
        <v>156500</v>
      </c>
      <c r="O5499" t="s">
        <v>1632</v>
      </c>
      <c r="P5499" t="s">
        <v>10660</v>
      </c>
    </row>
    <row r="5500" spans="1:16" x14ac:dyDescent="0.3">
      <c r="A5500" t="s">
        <v>36</v>
      </c>
      <c r="B5500" t="s">
        <v>36</v>
      </c>
      <c r="C5500" t="s">
        <v>10661</v>
      </c>
      <c r="D5500" t="s">
        <v>179</v>
      </c>
      <c r="E5500" t="s">
        <v>31</v>
      </c>
      <c r="F5500" t="b">
        <v>0</v>
      </c>
      <c r="G5500" t="s">
        <v>60</v>
      </c>
      <c r="H5500" s="1">
        <v>44992.938657407409</v>
      </c>
      <c r="I5500" t="b">
        <v>0</v>
      </c>
      <c r="J5500" t="b">
        <v>1</v>
      </c>
      <c r="K5500" t="s">
        <v>5</v>
      </c>
      <c r="L5500" t="s">
        <v>61</v>
      </c>
      <c r="N5500" s="2">
        <v>57.5</v>
      </c>
      <c r="O5500" t="s">
        <v>345</v>
      </c>
      <c r="P5500" t="s">
        <v>10662</v>
      </c>
    </row>
    <row r="5501" spans="1:16" x14ac:dyDescent="0.3">
      <c r="A5501" t="s">
        <v>4</v>
      </c>
      <c r="B5501" t="s">
        <v>10663</v>
      </c>
      <c r="C5501" t="s">
        <v>1460</v>
      </c>
      <c r="D5501" t="s">
        <v>39</v>
      </c>
      <c r="E5501" t="s">
        <v>31</v>
      </c>
      <c r="F5501" t="b">
        <v>0</v>
      </c>
      <c r="G5501" t="s">
        <v>103</v>
      </c>
      <c r="H5501" s="1">
        <v>45013.461817129632</v>
      </c>
      <c r="I5501" t="b">
        <v>1</v>
      </c>
      <c r="J5501" t="b">
        <v>1</v>
      </c>
      <c r="K5501" t="s">
        <v>5</v>
      </c>
      <c r="L5501" t="s">
        <v>33</v>
      </c>
      <c r="M5501" s="3">
        <v>42500</v>
      </c>
      <c r="O5501" t="s">
        <v>10664</v>
      </c>
      <c r="P5501" t="s">
        <v>10665</v>
      </c>
    </row>
    <row r="5502" spans="1:16" x14ac:dyDescent="0.3">
      <c r="A5502" t="s">
        <v>55</v>
      </c>
      <c r="B5502" t="s">
        <v>10666</v>
      </c>
      <c r="C5502" t="s">
        <v>68</v>
      </c>
      <c r="D5502" t="s">
        <v>248</v>
      </c>
      <c r="E5502" t="s">
        <v>249</v>
      </c>
      <c r="F5502" t="b">
        <v>1</v>
      </c>
      <c r="G5502" t="s">
        <v>52</v>
      </c>
      <c r="H5502" s="1">
        <v>45290.043391203697</v>
      </c>
      <c r="I5502" t="b">
        <v>0</v>
      </c>
      <c r="J5502" t="b">
        <v>0</v>
      </c>
      <c r="K5502" t="s">
        <v>5</v>
      </c>
      <c r="L5502" t="s">
        <v>61</v>
      </c>
      <c r="N5502" s="2">
        <v>25</v>
      </c>
      <c r="O5502" t="s">
        <v>250</v>
      </c>
    </row>
    <row r="5503" spans="1:16" x14ac:dyDescent="0.3">
      <c r="A5503" t="s">
        <v>4</v>
      </c>
      <c r="B5503" t="s">
        <v>10667</v>
      </c>
      <c r="C5503" t="s">
        <v>10668</v>
      </c>
      <c r="D5503" t="s">
        <v>51</v>
      </c>
      <c r="E5503" t="s">
        <v>31</v>
      </c>
      <c r="F5503" t="b">
        <v>0</v>
      </c>
      <c r="G5503" t="s">
        <v>8887</v>
      </c>
      <c r="H5503" s="1">
        <v>44999.748715277783</v>
      </c>
      <c r="I5503" t="b">
        <v>0</v>
      </c>
      <c r="J5503" t="b">
        <v>0</v>
      </c>
      <c r="K5503" t="s">
        <v>8887</v>
      </c>
      <c r="L5503" t="s">
        <v>33</v>
      </c>
      <c r="M5503" s="3">
        <v>163782</v>
      </c>
      <c r="O5503" t="s">
        <v>7854</v>
      </c>
      <c r="P5503" t="s">
        <v>10669</v>
      </c>
    </row>
    <row r="5504" spans="1:16" x14ac:dyDescent="0.3">
      <c r="A5504" t="s">
        <v>4</v>
      </c>
      <c r="B5504" t="s">
        <v>10670</v>
      </c>
      <c r="C5504" t="s">
        <v>632</v>
      </c>
      <c r="D5504" t="s">
        <v>82</v>
      </c>
      <c r="E5504" t="s">
        <v>102</v>
      </c>
      <c r="F5504" t="b">
        <v>0</v>
      </c>
      <c r="G5504" t="s">
        <v>60</v>
      </c>
      <c r="H5504" s="1">
        <v>45205.959108796298</v>
      </c>
      <c r="I5504" t="b">
        <v>1</v>
      </c>
      <c r="J5504" t="b">
        <v>0</v>
      </c>
      <c r="K5504" t="s">
        <v>5</v>
      </c>
      <c r="L5504" t="s">
        <v>61</v>
      </c>
      <c r="N5504" s="2">
        <v>61.5</v>
      </c>
      <c r="O5504" t="s">
        <v>162</v>
      </c>
      <c r="P5504" t="s">
        <v>6901</v>
      </c>
    </row>
    <row r="5505" spans="1:16" x14ac:dyDescent="0.3">
      <c r="A5505" t="s">
        <v>55</v>
      </c>
      <c r="B5505" t="s">
        <v>10671</v>
      </c>
      <c r="C5505" t="s">
        <v>10672</v>
      </c>
      <c r="D5505" t="s">
        <v>835</v>
      </c>
      <c r="E5505" t="s">
        <v>2976</v>
      </c>
      <c r="F5505" t="b">
        <v>0</v>
      </c>
      <c r="G5505" t="s">
        <v>52</v>
      </c>
      <c r="H5505" s="1">
        <v>45176.294722222221</v>
      </c>
      <c r="I5505" t="b">
        <v>0</v>
      </c>
      <c r="J5505" t="b">
        <v>0</v>
      </c>
      <c r="K5505" t="s">
        <v>5</v>
      </c>
      <c r="L5505" t="s">
        <v>61</v>
      </c>
      <c r="N5505" s="2">
        <v>34.5</v>
      </c>
      <c r="O5505" t="s">
        <v>8560</v>
      </c>
      <c r="P5505" t="s">
        <v>10673</v>
      </c>
    </row>
    <row r="5506" spans="1:16" x14ac:dyDescent="0.3">
      <c r="A5506" t="s">
        <v>4</v>
      </c>
      <c r="B5506" t="s">
        <v>10674</v>
      </c>
      <c r="C5506" t="s">
        <v>86</v>
      </c>
      <c r="D5506" t="s">
        <v>39</v>
      </c>
      <c r="E5506" t="s">
        <v>102</v>
      </c>
      <c r="F5506" t="b">
        <v>0</v>
      </c>
      <c r="G5506" t="s">
        <v>77</v>
      </c>
      <c r="H5506" s="1">
        <v>45033.917303240742</v>
      </c>
      <c r="I5506" t="b">
        <v>0</v>
      </c>
      <c r="J5506" t="b">
        <v>1</v>
      </c>
      <c r="K5506" t="s">
        <v>5</v>
      </c>
      <c r="L5506" t="s">
        <v>61</v>
      </c>
      <c r="N5506" s="2">
        <v>43.43499755859375</v>
      </c>
      <c r="O5506" t="s">
        <v>1131</v>
      </c>
    </row>
    <row r="5507" spans="1:16" x14ac:dyDescent="0.3">
      <c r="A5507" t="s">
        <v>55</v>
      </c>
      <c r="B5507" t="s">
        <v>300</v>
      </c>
      <c r="C5507" t="s">
        <v>365</v>
      </c>
      <c r="D5507" t="s">
        <v>110</v>
      </c>
      <c r="E5507" t="s">
        <v>31</v>
      </c>
      <c r="F5507" t="b">
        <v>0</v>
      </c>
      <c r="G5507" t="s">
        <v>40</v>
      </c>
      <c r="H5507" s="1">
        <v>45269.493344907409</v>
      </c>
      <c r="I5507" t="b">
        <v>0</v>
      </c>
      <c r="J5507" t="b">
        <v>1</v>
      </c>
      <c r="K5507" t="s">
        <v>5</v>
      </c>
      <c r="L5507" t="s">
        <v>33</v>
      </c>
      <c r="M5507" s="3">
        <v>162623.5</v>
      </c>
      <c r="O5507" t="s">
        <v>1058</v>
      </c>
      <c r="P5507" t="s">
        <v>10675</v>
      </c>
    </row>
    <row r="5508" spans="1:16" x14ac:dyDescent="0.3">
      <c r="A5508" t="s">
        <v>27</v>
      </c>
      <c r="B5508" t="s">
        <v>4432</v>
      </c>
      <c r="C5508" t="s">
        <v>256</v>
      </c>
      <c r="D5508" t="s">
        <v>58</v>
      </c>
      <c r="E5508" t="s">
        <v>59</v>
      </c>
      <c r="F5508" t="b">
        <v>0</v>
      </c>
      <c r="G5508" t="s">
        <v>46</v>
      </c>
      <c r="H5508" s="1">
        <v>45228.251388888893</v>
      </c>
      <c r="I5508" t="b">
        <v>0</v>
      </c>
      <c r="J5508" t="b">
        <v>0</v>
      </c>
      <c r="K5508" t="s">
        <v>5</v>
      </c>
      <c r="L5508" t="s">
        <v>61</v>
      </c>
      <c r="N5508" s="2">
        <v>47.620002746582031</v>
      </c>
      <c r="O5508" t="s">
        <v>65</v>
      </c>
      <c r="P5508" t="s">
        <v>2963</v>
      </c>
    </row>
    <row r="5509" spans="1:16" x14ac:dyDescent="0.3">
      <c r="A5509" t="s">
        <v>4</v>
      </c>
      <c r="B5509" t="s">
        <v>4</v>
      </c>
      <c r="C5509" t="s">
        <v>322</v>
      </c>
      <c r="D5509" t="s">
        <v>30</v>
      </c>
      <c r="E5509" t="s">
        <v>31</v>
      </c>
      <c r="F5509" t="b">
        <v>0</v>
      </c>
      <c r="G5509" t="s">
        <v>60</v>
      </c>
      <c r="H5509" s="1">
        <v>45133.292592592603</v>
      </c>
      <c r="I5509" t="b">
        <v>1</v>
      </c>
      <c r="J5509" t="b">
        <v>0</v>
      </c>
      <c r="K5509" t="s">
        <v>5</v>
      </c>
      <c r="L5509" t="s">
        <v>61</v>
      </c>
      <c r="N5509" s="2">
        <v>40</v>
      </c>
      <c r="O5509" t="s">
        <v>10676</v>
      </c>
    </row>
    <row r="5510" spans="1:16" x14ac:dyDescent="0.3">
      <c r="A5510" t="s">
        <v>36</v>
      </c>
      <c r="B5510" t="s">
        <v>460</v>
      </c>
      <c r="C5510" t="s">
        <v>68</v>
      </c>
      <c r="D5510" t="s">
        <v>82</v>
      </c>
      <c r="E5510" t="s">
        <v>102</v>
      </c>
      <c r="F5510" t="b">
        <v>1</v>
      </c>
      <c r="G5510" t="s">
        <v>32</v>
      </c>
      <c r="H5510" s="1">
        <v>44992.75072916667</v>
      </c>
      <c r="I5510" t="b">
        <v>0</v>
      </c>
      <c r="J5510" t="b">
        <v>0</v>
      </c>
      <c r="K5510" t="s">
        <v>32</v>
      </c>
      <c r="L5510" t="s">
        <v>61</v>
      </c>
      <c r="N5510" s="2">
        <v>82.5</v>
      </c>
      <c r="O5510" t="s">
        <v>5149</v>
      </c>
      <c r="P5510" t="s">
        <v>8313</v>
      </c>
    </row>
    <row r="5511" spans="1:16" x14ac:dyDescent="0.3">
      <c r="A5511" t="s">
        <v>55</v>
      </c>
      <c r="B5511" t="s">
        <v>10677</v>
      </c>
      <c r="C5511" t="s">
        <v>879</v>
      </c>
      <c r="D5511" t="s">
        <v>58</v>
      </c>
      <c r="E5511" t="s">
        <v>59</v>
      </c>
      <c r="F5511" t="b">
        <v>0</v>
      </c>
      <c r="G5511" t="s">
        <v>46</v>
      </c>
      <c r="H5511" s="1">
        <v>45179.25209490741</v>
      </c>
      <c r="I5511" t="b">
        <v>0</v>
      </c>
      <c r="J5511" t="b">
        <v>1</v>
      </c>
      <c r="K5511" t="s">
        <v>5</v>
      </c>
      <c r="L5511" t="s">
        <v>61</v>
      </c>
      <c r="N5511" s="2">
        <v>47.620002746582031</v>
      </c>
      <c r="O5511" t="s">
        <v>412</v>
      </c>
      <c r="P5511" t="s">
        <v>2910</v>
      </c>
    </row>
    <row r="5512" spans="1:16" x14ac:dyDescent="0.3">
      <c r="A5512" t="s">
        <v>36</v>
      </c>
      <c r="B5512" t="s">
        <v>10678</v>
      </c>
      <c r="C5512" t="s">
        <v>451</v>
      </c>
      <c r="D5512" t="s">
        <v>110</v>
      </c>
      <c r="E5512" t="s">
        <v>31</v>
      </c>
      <c r="F5512" t="b">
        <v>0</v>
      </c>
      <c r="G5512" t="s">
        <v>40</v>
      </c>
      <c r="H5512" s="1">
        <v>45189.411562499998</v>
      </c>
      <c r="I5512" t="b">
        <v>0</v>
      </c>
      <c r="J5512" t="b">
        <v>0</v>
      </c>
      <c r="K5512" t="s">
        <v>5</v>
      </c>
      <c r="L5512" t="s">
        <v>33</v>
      </c>
      <c r="M5512" s="3">
        <v>162623.5</v>
      </c>
      <c r="O5512" t="s">
        <v>764</v>
      </c>
      <c r="P5512" t="s">
        <v>10570</v>
      </c>
    </row>
    <row r="5513" spans="1:16" x14ac:dyDescent="0.3">
      <c r="A5513" t="s">
        <v>4</v>
      </c>
      <c r="B5513" t="s">
        <v>10679</v>
      </c>
      <c r="C5513" t="s">
        <v>7188</v>
      </c>
      <c r="D5513" t="s">
        <v>39</v>
      </c>
      <c r="E5513" t="s">
        <v>31</v>
      </c>
      <c r="F5513" t="b">
        <v>0</v>
      </c>
      <c r="G5513" t="s">
        <v>103</v>
      </c>
      <c r="H5513" s="1">
        <v>45076.667997685188</v>
      </c>
      <c r="I5513" t="b">
        <v>0</v>
      </c>
      <c r="J5513" t="b">
        <v>0</v>
      </c>
      <c r="K5513" t="s">
        <v>5</v>
      </c>
      <c r="L5513" t="s">
        <v>61</v>
      </c>
      <c r="N5513" s="2">
        <v>27.565000534057621</v>
      </c>
      <c r="O5513" t="s">
        <v>10680</v>
      </c>
      <c r="P5513" t="s">
        <v>3422</v>
      </c>
    </row>
    <row r="5514" spans="1:16" x14ac:dyDescent="0.3">
      <c r="A5514" t="s">
        <v>4</v>
      </c>
      <c r="B5514" t="s">
        <v>10681</v>
      </c>
      <c r="C5514" t="s">
        <v>563</v>
      </c>
      <c r="D5514" t="s">
        <v>2676</v>
      </c>
      <c r="E5514" t="s">
        <v>31</v>
      </c>
      <c r="F5514" t="b">
        <v>0</v>
      </c>
      <c r="G5514" t="s">
        <v>103</v>
      </c>
      <c r="H5514" s="1">
        <v>45172.501030092593</v>
      </c>
      <c r="I5514" t="b">
        <v>1</v>
      </c>
      <c r="J5514" t="b">
        <v>0</v>
      </c>
      <c r="K5514" t="s">
        <v>5</v>
      </c>
      <c r="L5514" t="s">
        <v>33</v>
      </c>
      <c r="M5514" s="3">
        <v>85000</v>
      </c>
      <c r="O5514" t="s">
        <v>473</v>
      </c>
      <c r="P5514" t="s">
        <v>10682</v>
      </c>
    </row>
    <row r="5515" spans="1:16" x14ac:dyDescent="0.3">
      <c r="A5515" t="s">
        <v>55</v>
      </c>
      <c r="B5515" t="s">
        <v>300</v>
      </c>
      <c r="C5515" t="s">
        <v>2922</v>
      </c>
      <c r="D5515" t="s">
        <v>110</v>
      </c>
      <c r="E5515" t="s">
        <v>31</v>
      </c>
      <c r="F5515" t="b">
        <v>0</v>
      </c>
      <c r="G5515" t="s">
        <v>52</v>
      </c>
      <c r="H5515" s="1">
        <v>45048.462824074071</v>
      </c>
      <c r="I5515" t="b">
        <v>0</v>
      </c>
      <c r="J5515" t="b">
        <v>1</v>
      </c>
      <c r="K5515" t="s">
        <v>5</v>
      </c>
      <c r="L5515" t="s">
        <v>33</v>
      </c>
      <c r="M5515" s="3">
        <v>125000</v>
      </c>
      <c r="O5515" t="s">
        <v>10683</v>
      </c>
      <c r="P5515" t="s">
        <v>10684</v>
      </c>
    </row>
    <row r="5516" spans="1:16" x14ac:dyDescent="0.3">
      <c r="A5516" t="s">
        <v>36</v>
      </c>
      <c r="B5516" t="s">
        <v>36</v>
      </c>
      <c r="C5516" t="s">
        <v>471</v>
      </c>
      <c r="D5516" t="s">
        <v>110</v>
      </c>
      <c r="E5516" t="s">
        <v>31</v>
      </c>
      <c r="F5516" t="b">
        <v>0</v>
      </c>
      <c r="G5516" t="s">
        <v>46</v>
      </c>
      <c r="H5516" s="1">
        <v>45132.420983796299</v>
      </c>
      <c r="I5516" t="b">
        <v>0</v>
      </c>
      <c r="J5516" t="b">
        <v>0</v>
      </c>
      <c r="K5516" t="s">
        <v>5</v>
      </c>
      <c r="L5516" t="s">
        <v>33</v>
      </c>
      <c r="M5516" s="3">
        <v>100000</v>
      </c>
      <c r="O5516" t="s">
        <v>10685</v>
      </c>
      <c r="P5516" t="s">
        <v>10686</v>
      </c>
    </row>
    <row r="5517" spans="1:16" x14ac:dyDescent="0.3">
      <c r="A5517" t="s">
        <v>55</v>
      </c>
      <c r="B5517" t="s">
        <v>55</v>
      </c>
      <c r="C5517" t="s">
        <v>68</v>
      </c>
      <c r="D5517" t="s">
        <v>30</v>
      </c>
      <c r="E5517" t="s">
        <v>31</v>
      </c>
      <c r="F5517" t="b">
        <v>1</v>
      </c>
      <c r="G5517" t="s">
        <v>32</v>
      </c>
      <c r="H5517" s="1">
        <v>45103.765081018522</v>
      </c>
      <c r="I5517" t="b">
        <v>0</v>
      </c>
      <c r="J5517" t="b">
        <v>0</v>
      </c>
      <c r="K5517" t="s">
        <v>32</v>
      </c>
      <c r="L5517" t="s">
        <v>61</v>
      </c>
      <c r="N5517" s="2">
        <v>60</v>
      </c>
      <c r="O5517" t="s">
        <v>10687</v>
      </c>
      <c r="P5517" t="s">
        <v>1321</v>
      </c>
    </row>
    <row r="5518" spans="1:16" x14ac:dyDescent="0.3">
      <c r="A5518" t="s">
        <v>36</v>
      </c>
      <c r="B5518" t="s">
        <v>36</v>
      </c>
      <c r="C5518" t="s">
        <v>821</v>
      </c>
      <c r="D5518" t="s">
        <v>51</v>
      </c>
      <c r="E5518" t="s">
        <v>31</v>
      </c>
      <c r="F5518" t="b">
        <v>0</v>
      </c>
      <c r="G5518" t="s">
        <v>821</v>
      </c>
      <c r="H5518" s="1">
        <v>44943.765694444453</v>
      </c>
      <c r="I5518" t="b">
        <v>1</v>
      </c>
      <c r="J5518" t="b">
        <v>0</v>
      </c>
      <c r="K5518" t="s">
        <v>821</v>
      </c>
      <c r="L5518" t="s">
        <v>33</v>
      </c>
      <c r="M5518" s="3">
        <v>96773</v>
      </c>
      <c r="O5518" t="s">
        <v>10688</v>
      </c>
      <c r="P5518" t="s">
        <v>10689</v>
      </c>
    </row>
    <row r="5519" spans="1:16" x14ac:dyDescent="0.3">
      <c r="A5519" t="s">
        <v>55</v>
      </c>
      <c r="B5519" t="s">
        <v>10690</v>
      </c>
      <c r="C5519" t="s">
        <v>68</v>
      </c>
      <c r="D5519" t="s">
        <v>248</v>
      </c>
      <c r="E5519" t="s">
        <v>102</v>
      </c>
      <c r="F5519" t="b">
        <v>1</v>
      </c>
      <c r="G5519" t="s">
        <v>60</v>
      </c>
      <c r="H5519" s="1">
        <v>45071.294108796297</v>
      </c>
      <c r="I5519" t="b">
        <v>1</v>
      </c>
      <c r="J5519" t="b">
        <v>0</v>
      </c>
      <c r="K5519" t="s">
        <v>5</v>
      </c>
      <c r="L5519" t="s">
        <v>61</v>
      </c>
      <c r="N5519" s="2">
        <v>25</v>
      </c>
      <c r="O5519" t="s">
        <v>250</v>
      </c>
    </row>
    <row r="5520" spans="1:16" x14ac:dyDescent="0.3">
      <c r="A5520" t="s">
        <v>55</v>
      </c>
      <c r="B5520" t="s">
        <v>55</v>
      </c>
      <c r="C5520" t="s">
        <v>451</v>
      </c>
      <c r="D5520" t="s">
        <v>179</v>
      </c>
      <c r="E5520" t="s">
        <v>31</v>
      </c>
      <c r="F5520" t="b">
        <v>0</v>
      </c>
      <c r="G5520" t="s">
        <v>52</v>
      </c>
      <c r="H5520" s="1">
        <v>45237.7109837963</v>
      </c>
      <c r="I5520" t="b">
        <v>0</v>
      </c>
      <c r="J5520" t="b">
        <v>0</v>
      </c>
      <c r="K5520" t="s">
        <v>5</v>
      </c>
      <c r="L5520" t="s">
        <v>33</v>
      </c>
      <c r="M5520" s="3">
        <v>120000</v>
      </c>
      <c r="O5520" t="s">
        <v>10691</v>
      </c>
      <c r="P5520" t="s">
        <v>10692</v>
      </c>
    </row>
    <row r="5521" spans="1:16" x14ac:dyDescent="0.3">
      <c r="A5521" t="s">
        <v>36</v>
      </c>
      <c r="B5521" t="s">
        <v>36</v>
      </c>
      <c r="C5521" t="s">
        <v>297</v>
      </c>
      <c r="D5521" t="s">
        <v>39</v>
      </c>
      <c r="E5521" t="s">
        <v>249</v>
      </c>
      <c r="F5521" t="b">
        <v>0</v>
      </c>
      <c r="G5521" t="s">
        <v>46</v>
      </c>
      <c r="H5521" s="1">
        <v>45257.629849537043</v>
      </c>
      <c r="I5521" t="b">
        <v>0</v>
      </c>
      <c r="J5521" t="b">
        <v>0</v>
      </c>
      <c r="K5521" t="s">
        <v>5</v>
      </c>
      <c r="L5521" t="s">
        <v>61</v>
      </c>
      <c r="N5521" s="2">
        <v>62</v>
      </c>
      <c r="O5521" t="s">
        <v>8263</v>
      </c>
      <c r="P5521" t="s">
        <v>10693</v>
      </c>
    </row>
    <row r="5522" spans="1:16" x14ac:dyDescent="0.3">
      <c r="A5522" t="s">
        <v>36</v>
      </c>
      <c r="B5522" t="s">
        <v>10694</v>
      </c>
      <c r="C5522" t="s">
        <v>68</v>
      </c>
      <c r="D5522" t="s">
        <v>58</v>
      </c>
      <c r="E5522" t="s">
        <v>59</v>
      </c>
      <c r="F5522" t="b">
        <v>1</v>
      </c>
      <c r="G5522" t="s">
        <v>32</v>
      </c>
      <c r="H5522" s="1">
        <v>45248.389108796298</v>
      </c>
      <c r="I5522" t="b">
        <v>0</v>
      </c>
      <c r="J5522" t="b">
        <v>0</v>
      </c>
      <c r="K5522" t="s">
        <v>32</v>
      </c>
      <c r="L5522" t="s">
        <v>61</v>
      </c>
      <c r="N5522" s="2">
        <v>51</v>
      </c>
      <c r="O5522" t="s">
        <v>10695</v>
      </c>
      <c r="P5522" t="s">
        <v>10696</v>
      </c>
    </row>
    <row r="5523" spans="1:16" x14ac:dyDescent="0.3">
      <c r="A5523" t="s">
        <v>55</v>
      </c>
      <c r="B5523" t="s">
        <v>10697</v>
      </c>
      <c r="C5523" t="s">
        <v>68</v>
      </c>
      <c r="D5523" t="s">
        <v>248</v>
      </c>
      <c r="E5523" t="s">
        <v>102</v>
      </c>
      <c r="F5523" t="b">
        <v>1</v>
      </c>
      <c r="G5523" t="s">
        <v>52</v>
      </c>
      <c r="H5523" s="1">
        <v>45140.378784722219</v>
      </c>
      <c r="I5523" t="b">
        <v>0</v>
      </c>
      <c r="J5523" t="b">
        <v>0</v>
      </c>
      <c r="K5523" t="s">
        <v>5</v>
      </c>
      <c r="L5523" t="s">
        <v>61</v>
      </c>
      <c r="N5523" s="2">
        <v>27.5</v>
      </c>
      <c r="O5523" t="s">
        <v>250</v>
      </c>
    </row>
    <row r="5524" spans="1:16" x14ac:dyDescent="0.3">
      <c r="A5524" t="s">
        <v>27</v>
      </c>
      <c r="B5524" t="s">
        <v>10698</v>
      </c>
      <c r="C5524" t="s">
        <v>1185</v>
      </c>
      <c r="D5524" t="s">
        <v>39</v>
      </c>
      <c r="E5524" t="s">
        <v>31</v>
      </c>
      <c r="F5524" t="b">
        <v>0</v>
      </c>
      <c r="G5524" t="s">
        <v>52</v>
      </c>
      <c r="H5524" s="1">
        <v>45154.670520833337</v>
      </c>
      <c r="I5524" t="b">
        <v>0</v>
      </c>
      <c r="J5524" t="b">
        <v>1</v>
      </c>
      <c r="K5524" t="s">
        <v>5</v>
      </c>
      <c r="L5524" t="s">
        <v>33</v>
      </c>
      <c r="M5524" s="3">
        <v>172000</v>
      </c>
      <c r="O5524" t="s">
        <v>1186</v>
      </c>
      <c r="P5524" t="s">
        <v>10699</v>
      </c>
    </row>
    <row r="5525" spans="1:16" x14ac:dyDescent="0.3">
      <c r="A5525" t="s">
        <v>4</v>
      </c>
      <c r="B5525" t="s">
        <v>4</v>
      </c>
      <c r="C5525" t="s">
        <v>68</v>
      </c>
      <c r="D5525" t="s">
        <v>82</v>
      </c>
      <c r="E5525" t="s">
        <v>102</v>
      </c>
      <c r="F5525" t="b">
        <v>1</v>
      </c>
      <c r="G5525" t="s">
        <v>60</v>
      </c>
      <c r="H5525" s="1">
        <v>45119.750868055547</v>
      </c>
      <c r="I5525" t="b">
        <v>1</v>
      </c>
      <c r="J5525" t="b">
        <v>0</v>
      </c>
      <c r="K5525" t="s">
        <v>5</v>
      </c>
      <c r="L5525" t="s">
        <v>33</v>
      </c>
      <c r="M5525" s="3">
        <v>95000</v>
      </c>
      <c r="O5525" t="s">
        <v>146</v>
      </c>
      <c r="P5525" t="s">
        <v>5752</v>
      </c>
    </row>
    <row r="5526" spans="1:16" x14ac:dyDescent="0.3">
      <c r="A5526" t="s">
        <v>195</v>
      </c>
      <c r="B5526" t="s">
        <v>7244</v>
      </c>
      <c r="C5526" t="s">
        <v>4050</v>
      </c>
      <c r="D5526" t="s">
        <v>51</v>
      </c>
      <c r="E5526" t="s">
        <v>31</v>
      </c>
      <c r="F5526" t="b">
        <v>0</v>
      </c>
      <c r="G5526" t="s">
        <v>666</v>
      </c>
      <c r="H5526" s="1">
        <v>45279.485497685193</v>
      </c>
      <c r="I5526" t="b">
        <v>0</v>
      </c>
      <c r="J5526" t="b">
        <v>0</v>
      </c>
      <c r="K5526" t="s">
        <v>666</v>
      </c>
      <c r="L5526" t="s">
        <v>33</v>
      </c>
      <c r="M5526" s="3">
        <v>123000</v>
      </c>
      <c r="O5526" t="s">
        <v>9623</v>
      </c>
      <c r="P5526" t="s">
        <v>10700</v>
      </c>
    </row>
    <row r="5527" spans="1:16" x14ac:dyDescent="0.3">
      <c r="A5527" t="s">
        <v>36</v>
      </c>
      <c r="B5527" t="s">
        <v>290</v>
      </c>
      <c r="C5527" t="s">
        <v>167</v>
      </c>
      <c r="D5527" t="s">
        <v>30</v>
      </c>
      <c r="E5527" t="s">
        <v>4388</v>
      </c>
      <c r="F5527" t="b">
        <v>0</v>
      </c>
      <c r="G5527" t="s">
        <v>40</v>
      </c>
      <c r="H5527" s="1">
        <v>45210.608310185176</v>
      </c>
      <c r="I5527" t="b">
        <v>0</v>
      </c>
      <c r="J5527" t="b">
        <v>0</v>
      </c>
      <c r="K5527" t="s">
        <v>5</v>
      </c>
      <c r="L5527" t="s">
        <v>61</v>
      </c>
      <c r="N5527" s="2">
        <v>56.375</v>
      </c>
      <c r="O5527" t="s">
        <v>292</v>
      </c>
      <c r="P5527" t="s">
        <v>10701</v>
      </c>
    </row>
    <row r="5528" spans="1:16" x14ac:dyDescent="0.3">
      <c r="A5528" t="s">
        <v>36</v>
      </c>
      <c r="B5528" t="s">
        <v>10702</v>
      </c>
      <c r="C5528" t="s">
        <v>328</v>
      </c>
      <c r="D5528" t="s">
        <v>82</v>
      </c>
      <c r="E5528" t="s">
        <v>31</v>
      </c>
      <c r="F5528" t="b">
        <v>0</v>
      </c>
      <c r="G5528" t="s">
        <v>46</v>
      </c>
      <c r="H5528" s="1">
        <v>45015.587256944447</v>
      </c>
      <c r="I5528" t="b">
        <v>0</v>
      </c>
      <c r="J5528" t="b">
        <v>1</v>
      </c>
      <c r="K5528" t="s">
        <v>5</v>
      </c>
      <c r="L5528" t="s">
        <v>33</v>
      </c>
      <c r="M5528" s="3">
        <v>122340</v>
      </c>
      <c r="O5528" t="s">
        <v>341</v>
      </c>
      <c r="P5528" t="s">
        <v>10703</v>
      </c>
    </row>
    <row r="5529" spans="1:16" x14ac:dyDescent="0.3">
      <c r="A5529" t="s">
        <v>4</v>
      </c>
      <c r="B5529" t="s">
        <v>10704</v>
      </c>
      <c r="C5529" t="s">
        <v>167</v>
      </c>
      <c r="D5529" t="s">
        <v>39</v>
      </c>
      <c r="E5529" t="s">
        <v>31</v>
      </c>
      <c r="F5529" t="b">
        <v>0</v>
      </c>
      <c r="G5529" t="s">
        <v>46</v>
      </c>
      <c r="H5529" s="1">
        <v>45103.916701388887</v>
      </c>
      <c r="I5529" t="b">
        <v>0</v>
      </c>
      <c r="J5529" t="b">
        <v>0</v>
      </c>
      <c r="K5529" t="s">
        <v>5</v>
      </c>
      <c r="L5529" t="s">
        <v>33</v>
      </c>
      <c r="M5529" s="3">
        <v>75000</v>
      </c>
      <c r="O5529" t="s">
        <v>3229</v>
      </c>
      <c r="P5529" t="s">
        <v>8695</v>
      </c>
    </row>
    <row r="5530" spans="1:16" x14ac:dyDescent="0.3">
      <c r="A5530" t="s">
        <v>36</v>
      </c>
      <c r="B5530" t="s">
        <v>36</v>
      </c>
      <c r="C5530" t="s">
        <v>2567</v>
      </c>
      <c r="D5530" t="s">
        <v>3047</v>
      </c>
      <c r="E5530" t="s">
        <v>31</v>
      </c>
      <c r="F5530" t="b">
        <v>0</v>
      </c>
      <c r="G5530" t="s">
        <v>52</v>
      </c>
      <c r="H5530" s="1">
        <v>45143.906087962961</v>
      </c>
      <c r="I5530" t="b">
        <v>0</v>
      </c>
      <c r="J5530" t="b">
        <v>1</v>
      </c>
      <c r="K5530" t="s">
        <v>5</v>
      </c>
      <c r="L5530" t="s">
        <v>33</v>
      </c>
      <c r="M5530" s="3">
        <v>119550</v>
      </c>
      <c r="O5530" t="s">
        <v>412</v>
      </c>
      <c r="P5530" t="s">
        <v>10705</v>
      </c>
    </row>
    <row r="5531" spans="1:16" x14ac:dyDescent="0.3">
      <c r="A5531" t="s">
        <v>48</v>
      </c>
      <c r="B5531" t="s">
        <v>10706</v>
      </c>
      <c r="C5531" t="s">
        <v>10707</v>
      </c>
      <c r="D5531" t="s">
        <v>51</v>
      </c>
      <c r="E5531" t="s">
        <v>31</v>
      </c>
      <c r="F5531" t="b">
        <v>0</v>
      </c>
      <c r="G5531" t="s">
        <v>10708</v>
      </c>
      <c r="H5531" s="1">
        <v>45045.225439814807</v>
      </c>
      <c r="I5531" t="b">
        <v>0</v>
      </c>
      <c r="J5531" t="b">
        <v>0</v>
      </c>
      <c r="K5531" t="s">
        <v>10708</v>
      </c>
      <c r="L5531" t="s">
        <v>33</v>
      </c>
      <c r="M5531" s="3">
        <v>128682</v>
      </c>
      <c r="O5531" t="s">
        <v>10709</v>
      </c>
      <c r="P5531" t="s">
        <v>10710</v>
      </c>
    </row>
    <row r="5532" spans="1:16" x14ac:dyDescent="0.3">
      <c r="A5532" t="s">
        <v>4</v>
      </c>
      <c r="B5532" t="s">
        <v>5435</v>
      </c>
      <c r="C5532" t="s">
        <v>4286</v>
      </c>
      <c r="D5532" t="s">
        <v>82</v>
      </c>
      <c r="E5532" t="s">
        <v>102</v>
      </c>
      <c r="F5532" t="b">
        <v>0</v>
      </c>
      <c r="G5532" t="s">
        <v>77</v>
      </c>
      <c r="H5532" s="1">
        <v>45015.625763888893</v>
      </c>
      <c r="I5532" t="b">
        <v>0</v>
      </c>
      <c r="J5532" t="b">
        <v>1</v>
      </c>
      <c r="K5532" t="s">
        <v>5</v>
      </c>
      <c r="L5532" t="s">
        <v>33</v>
      </c>
      <c r="M5532" s="3">
        <v>130000</v>
      </c>
      <c r="O5532" t="s">
        <v>1405</v>
      </c>
      <c r="P5532" t="s">
        <v>10711</v>
      </c>
    </row>
    <row r="5533" spans="1:16" x14ac:dyDescent="0.3">
      <c r="A5533" t="s">
        <v>4</v>
      </c>
      <c r="B5533" t="s">
        <v>10712</v>
      </c>
      <c r="C5533" t="s">
        <v>2977</v>
      </c>
      <c r="D5533" t="s">
        <v>82</v>
      </c>
      <c r="E5533" t="s">
        <v>31</v>
      </c>
      <c r="F5533" t="b">
        <v>0</v>
      </c>
      <c r="G5533" t="s">
        <v>46</v>
      </c>
      <c r="H5533" s="1">
        <v>45061.625092592592</v>
      </c>
      <c r="I5533" t="b">
        <v>0</v>
      </c>
      <c r="J5533" t="b">
        <v>0</v>
      </c>
      <c r="K5533" t="s">
        <v>5</v>
      </c>
      <c r="L5533" t="s">
        <v>61</v>
      </c>
      <c r="N5533" s="2">
        <v>54.5</v>
      </c>
      <c r="O5533" t="s">
        <v>3154</v>
      </c>
      <c r="P5533" t="s">
        <v>10713</v>
      </c>
    </row>
    <row r="5534" spans="1:16" x14ac:dyDescent="0.3">
      <c r="A5534" t="s">
        <v>36</v>
      </c>
      <c r="B5534" t="s">
        <v>1038</v>
      </c>
      <c r="C5534" t="s">
        <v>5</v>
      </c>
      <c r="D5534" t="s">
        <v>82</v>
      </c>
      <c r="E5534" t="s">
        <v>102</v>
      </c>
      <c r="F5534" t="b">
        <v>0</v>
      </c>
      <c r="G5534" t="s">
        <v>46</v>
      </c>
      <c r="H5534" s="1">
        <v>44929.691886574074</v>
      </c>
      <c r="I5534" t="b">
        <v>1</v>
      </c>
      <c r="J5534" t="b">
        <v>0</v>
      </c>
      <c r="K5534" t="s">
        <v>5</v>
      </c>
      <c r="L5534" t="s">
        <v>61</v>
      </c>
      <c r="N5534" s="2">
        <v>65</v>
      </c>
      <c r="O5534" t="s">
        <v>146</v>
      </c>
      <c r="P5534" t="s">
        <v>10714</v>
      </c>
    </row>
    <row r="5535" spans="1:16" x14ac:dyDescent="0.3">
      <c r="A5535" t="s">
        <v>36</v>
      </c>
      <c r="B5535" t="s">
        <v>36</v>
      </c>
      <c r="C5535" t="s">
        <v>1086</v>
      </c>
      <c r="D5535" t="s">
        <v>179</v>
      </c>
      <c r="E5535" t="s">
        <v>102</v>
      </c>
      <c r="F5535" t="b">
        <v>0</v>
      </c>
      <c r="G5535" t="s">
        <v>77</v>
      </c>
      <c r="H5535" s="1">
        <v>45252.671643518523</v>
      </c>
      <c r="I5535" t="b">
        <v>1</v>
      </c>
      <c r="J5535" t="b">
        <v>0</v>
      </c>
      <c r="K5535" t="s">
        <v>5</v>
      </c>
      <c r="L5535" t="s">
        <v>61</v>
      </c>
      <c r="N5535" s="2">
        <v>65</v>
      </c>
      <c r="O5535" t="s">
        <v>10715</v>
      </c>
      <c r="P5535" t="s">
        <v>2267</v>
      </c>
    </row>
    <row r="5536" spans="1:16" x14ac:dyDescent="0.3">
      <c r="A5536" t="s">
        <v>27</v>
      </c>
      <c r="B5536" t="s">
        <v>10716</v>
      </c>
      <c r="C5536" t="s">
        <v>68</v>
      </c>
      <c r="D5536" t="s">
        <v>39</v>
      </c>
      <c r="E5536" t="s">
        <v>31</v>
      </c>
      <c r="F5536" t="b">
        <v>1</v>
      </c>
      <c r="G5536" t="s">
        <v>32</v>
      </c>
      <c r="H5536" s="1">
        <v>45036.3909375</v>
      </c>
      <c r="I5536" t="b">
        <v>0</v>
      </c>
      <c r="J5536" t="b">
        <v>1</v>
      </c>
      <c r="K5536" t="s">
        <v>32</v>
      </c>
      <c r="L5536" t="s">
        <v>33</v>
      </c>
      <c r="M5536" s="3">
        <v>129500</v>
      </c>
      <c r="O5536" t="s">
        <v>3022</v>
      </c>
      <c r="P5536" t="s">
        <v>10717</v>
      </c>
    </row>
    <row r="5537" spans="1:16" x14ac:dyDescent="0.3">
      <c r="A5537" t="s">
        <v>4</v>
      </c>
      <c r="B5537" t="s">
        <v>226</v>
      </c>
      <c r="C5537" t="s">
        <v>3381</v>
      </c>
      <c r="D5537" t="s">
        <v>51</v>
      </c>
      <c r="E5537" t="s">
        <v>31</v>
      </c>
      <c r="F5537" t="b">
        <v>0</v>
      </c>
      <c r="G5537" t="s">
        <v>3381</v>
      </c>
      <c r="H5537" s="1">
        <v>45051.481562499997</v>
      </c>
      <c r="I5537" t="b">
        <v>0</v>
      </c>
      <c r="J5537" t="b">
        <v>0</v>
      </c>
      <c r="K5537" t="s">
        <v>3381</v>
      </c>
      <c r="L5537" t="s">
        <v>33</v>
      </c>
      <c r="M5537" s="3">
        <v>53014</v>
      </c>
      <c r="O5537" t="s">
        <v>10718</v>
      </c>
      <c r="P5537" t="s">
        <v>455</v>
      </c>
    </row>
    <row r="5538" spans="1:16" x14ac:dyDescent="0.3">
      <c r="A5538" t="s">
        <v>71</v>
      </c>
      <c r="B5538" t="s">
        <v>10719</v>
      </c>
      <c r="C5538" t="s">
        <v>322</v>
      </c>
      <c r="D5538" t="s">
        <v>110</v>
      </c>
      <c r="E5538" t="s">
        <v>31</v>
      </c>
      <c r="F5538" t="b">
        <v>0</v>
      </c>
      <c r="G5538" t="s">
        <v>103</v>
      </c>
      <c r="H5538" s="1">
        <v>45079.479189814818</v>
      </c>
      <c r="I5538" t="b">
        <v>0</v>
      </c>
      <c r="J5538" t="b">
        <v>1</v>
      </c>
      <c r="K5538" t="s">
        <v>5</v>
      </c>
      <c r="L5538" t="s">
        <v>33</v>
      </c>
      <c r="M5538" s="3">
        <v>150000</v>
      </c>
      <c r="O5538" t="s">
        <v>10720</v>
      </c>
      <c r="P5538" t="s">
        <v>10721</v>
      </c>
    </row>
    <row r="5539" spans="1:16" x14ac:dyDescent="0.3">
      <c r="A5539" t="s">
        <v>36</v>
      </c>
      <c r="B5539" t="s">
        <v>36</v>
      </c>
      <c r="C5539" t="s">
        <v>68</v>
      </c>
      <c r="D5539" t="s">
        <v>1275</v>
      </c>
      <c r="E5539" t="s">
        <v>102</v>
      </c>
      <c r="F5539" t="b">
        <v>1</v>
      </c>
      <c r="G5539" t="s">
        <v>60</v>
      </c>
      <c r="H5539" s="1">
        <v>45022.29582175926</v>
      </c>
      <c r="I5539" t="b">
        <v>1</v>
      </c>
      <c r="J5539" t="b">
        <v>0</v>
      </c>
      <c r="K5539" t="s">
        <v>5</v>
      </c>
      <c r="L5539" t="s">
        <v>61</v>
      </c>
      <c r="N5539" s="2">
        <v>42</v>
      </c>
      <c r="O5539" t="s">
        <v>292</v>
      </c>
      <c r="P5539" t="s">
        <v>112</v>
      </c>
    </row>
    <row r="5540" spans="1:16" x14ac:dyDescent="0.3">
      <c r="A5540" t="s">
        <v>55</v>
      </c>
      <c r="B5540" t="s">
        <v>10722</v>
      </c>
      <c r="C5540" t="s">
        <v>486</v>
      </c>
      <c r="D5540" t="s">
        <v>110</v>
      </c>
      <c r="E5540" t="s">
        <v>31</v>
      </c>
      <c r="F5540" t="b">
        <v>0</v>
      </c>
      <c r="G5540" t="s">
        <v>52</v>
      </c>
      <c r="H5540" s="1">
        <v>44984.336030092592</v>
      </c>
      <c r="I5540" t="b">
        <v>0</v>
      </c>
      <c r="J5540" t="b">
        <v>0</v>
      </c>
      <c r="K5540" t="s">
        <v>5</v>
      </c>
      <c r="L5540" t="s">
        <v>33</v>
      </c>
      <c r="M5540" s="3">
        <v>90000</v>
      </c>
      <c r="O5540" t="s">
        <v>1748</v>
      </c>
      <c r="P5540" t="s">
        <v>10723</v>
      </c>
    </row>
    <row r="5541" spans="1:16" x14ac:dyDescent="0.3">
      <c r="A5541" t="s">
        <v>55</v>
      </c>
      <c r="B5541" t="s">
        <v>10724</v>
      </c>
      <c r="C5541" t="s">
        <v>256</v>
      </c>
      <c r="D5541" t="s">
        <v>39</v>
      </c>
      <c r="E5541" t="s">
        <v>31</v>
      </c>
      <c r="F5541" t="b">
        <v>0</v>
      </c>
      <c r="G5541" t="s">
        <v>40</v>
      </c>
      <c r="H5541" s="1">
        <v>45061.601550925923</v>
      </c>
      <c r="I5541" t="b">
        <v>0</v>
      </c>
      <c r="J5541" t="b">
        <v>1</v>
      </c>
      <c r="K5541" t="s">
        <v>5</v>
      </c>
      <c r="L5541" t="s">
        <v>33</v>
      </c>
      <c r="M5541" s="3">
        <v>130000</v>
      </c>
      <c r="O5541" t="s">
        <v>10725</v>
      </c>
      <c r="P5541" t="s">
        <v>1259</v>
      </c>
    </row>
    <row r="5542" spans="1:16" x14ac:dyDescent="0.3">
      <c r="A5542" t="s">
        <v>36</v>
      </c>
      <c r="B5542" t="s">
        <v>1839</v>
      </c>
      <c r="C5542" t="s">
        <v>907</v>
      </c>
      <c r="D5542" t="s">
        <v>51</v>
      </c>
      <c r="E5542" t="s">
        <v>31</v>
      </c>
      <c r="F5542" t="b">
        <v>0</v>
      </c>
      <c r="G5542" t="s">
        <v>77</v>
      </c>
      <c r="H5542" s="1">
        <v>45050.714224537027</v>
      </c>
      <c r="I5542" t="b">
        <v>0</v>
      </c>
      <c r="J5542" t="b">
        <v>1</v>
      </c>
      <c r="K5542" t="s">
        <v>5</v>
      </c>
      <c r="L5542" t="s">
        <v>33</v>
      </c>
      <c r="M5542" s="3">
        <v>177500</v>
      </c>
      <c r="O5542" t="s">
        <v>10726</v>
      </c>
      <c r="P5542" t="s">
        <v>10727</v>
      </c>
    </row>
    <row r="5543" spans="1:16" x14ac:dyDescent="0.3">
      <c r="A5543" t="s">
        <v>36</v>
      </c>
      <c r="B5543" t="s">
        <v>36</v>
      </c>
      <c r="C5543" t="s">
        <v>68</v>
      </c>
      <c r="D5543" t="s">
        <v>82</v>
      </c>
      <c r="E5543" t="s">
        <v>31</v>
      </c>
      <c r="F5543" t="b">
        <v>1</v>
      </c>
      <c r="G5543" t="s">
        <v>827</v>
      </c>
      <c r="H5543" s="1">
        <v>45273.469710648147</v>
      </c>
      <c r="I5543" t="b">
        <v>0</v>
      </c>
      <c r="J5543" t="b">
        <v>0</v>
      </c>
      <c r="K5543" t="s">
        <v>827</v>
      </c>
      <c r="L5543" t="s">
        <v>33</v>
      </c>
      <c r="M5543" s="3">
        <v>67500</v>
      </c>
      <c r="O5543" t="s">
        <v>10728</v>
      </c>
      <c r="P5543" t="s">
        <v>10729</v>
      </c>
    </row>
    <row r="5544" spans="1:16" x14ac:dyDescent="0.3">
      <c r="A5544" t="s">
        <v>36</v>
      </c>
      <c r="B5544" t="s">
        <v>36</v>
      </c>
      <c r="C5544" t="s">
        <v>140</v>
      </c>
      <c r="D5544" t="s">
        <v>179</v>
      </c>
      <c r="E5544" t="s">
        <v>31</v>
      </c>
      <c r="F5544" t="b">
        <v>0</v>
      </c>
      <c r="G5544" t="s">
        <v>32</v>
      </c>
      <c r="H5544" s="1">
        <v>45096.997210648151</v>
      </c>
      <c r="I5544" t="b">
        <v>0</v>
      </c>
      <c r="J5544" t="b">
        <v>0</v>
      </c>
      <c r="K5544" t="s">
        <v>32</v>
      </c>
      <c r="L5544" t="s">
        <v>33</v>
      </c>
      <c r="M5544" s="3">
        <v>140000</v>
      </c>
      <c r="O5544" t="s">
        <v>10730</v>
      </c>
      <c r="P5544" t="s">
        <v>10731</v>
      </c>
    </row>
    <row r="5545" spans="1:16" x14ac:dyDescent="0.3">
      <c r="A5545" t="s">
        <v>4</v>
      </c>
      <c r="B5545" t="s">
        <v>654</v>
      </c>
      <c r="C5545" t="s">
        <v>4974</v>
      </c>
      <c r="D5545" t="s">
        <v>1906</v>
      </c>
      <c r="E5545" t="s">
        <v>31</v>
      </c>
      <c r="F5545" t="b">
        <v>0</v>
      </c>
      <c r="G5545" t="s">
        <v>197</v>
      </c>
      <c r="H5545" s="1">
        <v>45181.930659722217</v>
      </c>
      <c r="I5545" t="b">
        <v>0</v>
      </c>
      <c r="J5545" t="b">
        <v>0</v>
      </c>
      <c r="K5545" t="s">
        <v>197</v>
      </c>
      <c r="L5545" t="s">
        <v>33</v>
      </c>
      <c r="M5545" s="3">
        <v>48500</v>
      </c>
      <c r="O5545" t="s">
        <v>10732</v>
      </c>
      <c r="P5545" t="s">
        <v>1917</v>
      </c>
    </row>
    <row r="5546" spans="1:16" x14ac:dyDescent="0.3">
      <c r="A5546" t="s">
        <v>36</v>
      </c>
      <c r="B5546" t="s">
        <v>36</v>
      </c>
      <c r="C5546" t="s">
        <v>272</v>
      </c>
      <c r="D5546" t="s">
        <v>82</v>
      </c>
      <c r="E5546" t="s">
        <v>31</v>
      </c>
      <c r="F5546" t="b">
        <v>0</v>
      </c>
      <c r="G5546" t="s">
        <v>46</v>
      </c>
      <c r="H5546" s="1">
        <v>45271.753067129634</v>
      </c>
      <c r="I5546" t="b">
        <v>1</v>
      </c>
      <c r="J5546" t="b">
        <v>0</v>
      </c>
      <c r="K5546" t="s">
        <v>5</v>
      </c>
      <c r="L5546" t="s">
        <v>33</v>
      </c>
      <c r="M5546" s="3">
        <v>107500</v>
      </c>
      <c r="O5546" t="s">
        <v>9759</v>
      </c>
      <c r="P5546" t="s">
        <v>9760</v>
      </c>
    </row>
    <row r="5547" spans="1:16" x14ac:dyDescent="0.3">
      <c r="A5547" t="s">
        <v>36</v>
      </c>
      <c r="B5547" t="s">
        <v>36</v>
      </c>
      <c r="C5547" t="s">
        <v>1512</v>
      </c>
      <c r="D5547" t="s">
        <v>110</v>
      </c>
      <c r="E5547" t="s">
        <v>31</v>
      </c>
      <c r="F5547" t="b">
        <v>0</v>
      </c>
      <c r="G5547" t="s">
        <v>40</v>
      </c>
      <c r="H5547" s="1">
        <v>45024.325231481482</v>
      </c>
      <c r="I5547" t="b">
        <v>0</v>
      </c>
      <c r="J5547" t="b">
        <v>0</v>
      </c>
      <c r="K5547" t="s">
        <v>5</v>
      </c>
      <c r="L5547" t="s">
        <v>33</v>
      </c>
      <c r="M5547" s="3">
        <v>125000</v>
      </c>
      <c r="O5547" t="s">
        <v>7407</v>
      </c>
      <c r="P5547" t="s">
        <v>7408</v>
      </c>
    </row>
    <row r="5548" spans="1:16" x14ac:dyDescent="0.3">
      <c r="A5548" t="s">
        <v>36</v>
      </c>
      <c r="B5548" t="s">
        <v>10733</v>
      </c>
      <c r="C5548" t="s">
        <v>365</v>
      </c>
      <c r="D5548" t="s">
        <v>110</v>
      </c>
      <c r="E5548" t="s">
        <v>31</v>
      </c>
      <c r="F5548" t="b">
        <v>0</v>
      </c>
      <c r="G5548" t="s">
        <v>46</v>
      </c>
      <c r="H5548" s="1">
        <v>44973.380173611113</v>
      </c>
      <c r="I5548" t="b">
        <v>1</v>
      </c>
      <c r="J5548" t="b">
        <v>1</v>
      </c>
      <c r="K5548" t="s">
        <v>5</v>
      </c>
      <c r="L5548" t="s">
        <v>33</v>
      </c>
      <c r="M5548" s="3">
        <v>125000</v>
      </c>
      <c r="O5548" t="s">
        <v>1058</v>
      </c>
      <c r="P5548" t="s">
        <v>10734</v>
      </c>
    </row>
    <row r="5549" spans="1:16" x14ac:dyDescent="0.3">
      <c r="A5549" t="s">
        <v>36</v>
      </c>
      <c r="B5549" t="s">
        <v>10735</v>
      </c>
      <c r="C5549" t="s">
        <v>451</v>
      </c>
      <c r="D5549" t="s">
        <v>119</v>
      </c>
      <c r="E5549" t="s">
        <v>59</v>
      </c>
      <c r="F5549" t="b">
        <v>0</v>
      </c>
      <c r="G5549" t="s">
        <v>103</v>
      </c>
      <c r="H5549" s="1">
        <v>45223.298206018517</v>
      </c>
      <c r="I5549" t="b">
        <v>0</v>
      </c>
      <c r="J5549" t="b">
        <v>1</v>
      </c>
      <c r="K5549" t="s">
        <v>5</v>
      </c>
      <c r="L5549" t="s">
        <v>33</v>
      </c>
      <c r="M5549" s="3">
        <v>246500</v>
      </c>
      <c r="O5549" t="s">
        <v>120</v>
      </c>
      <c r="P5549" t="s">
        <v>10736</v>
      </c>
    </row>
    <row r="5550" spans="1:16" x14ac:dyDescent="0.3">
      <c r="A5550" t="s">
        <v>36</v>
      </c>
      <c r="B5550" t="s">
        <v>36</v>
      </c>
      <c r="C5550" t="s">
        <v>3494</v>
      </c>
      <c r="D5550" t="s">
        <v>110</v>
      </c>
      <c r="E5550" t="s">
        <v>31</v>
      </c>
      <c r="F5550" t="b">
        <v>0</v>
      </c>
      <c r="G5550" t="s">
        <v>40</v>
      </c>
      <c r="H5550" s="1">
        <v>45092.322974537034</v>
      </c>
      <c r="I5550" t="b">
        <v>0</v>
      </c>
      <c r="J5550" t="b">
        <v>0</v>
      </c>
      <c r="K5550" t="s">
        <v>5</v>
      </c>
      <c r="L5550" t="s">
        <v>33</v>
      </c>
      <c r="M5550" s="3">
        <v>125000</v>
      </c>
      <c r="O5550" t="s">
        <v>146</v>
      </c>
      <c r="P5550" t="s">
        <v>10737</v>
      </c>
    </row>
    <row r="5551" spans="1:16" x14ac:dyDescent="0.3">
      <c r="A5551" t="s">
        <v>55</v>
      </c>
      <c r="B5551" t="s">
        <v>7544</v>
      </c>
      <c r="C5551" t="s">
        <v>10610</v>
      </c>
      <c r="D5551" t="s">
        <v>1438</v>
      </c>
      <c r="E5551" t="s">
        <v>31</v>
      </c>
      <c r="F5551" t="b">
        <v>0</v>
      </c>
      <c r="G5551" t="s">
        <v>77</v>
      </c>
      <c r="H5551" s="1">
        <v>45150.668668981481</v>
      </c>
      <c r="I5551" t="b">
        <v>0</v>
      </c>
      <c r="J5551" t="b">
        <v>1</v>
      </c>
      <c r="K5551" t="s">
        <v>5</v>
      </c>
      <c r="L5551" t="s">
        <v>33</v>
      </c>
      <c r="M5551" s="3">
        <v>180000</v>
      </c>
      <c r="O5551" t="s">
        <v>10738</v>
      </c>
      <c r="P5551" t="s">
        <v>7546</v>
      </c>
    </row>
    <row r="5552" spans="1:16" x14ac:dyDescent="0.3">
      <c r="A5552" t="s">
        <v>4</v>
      </c>
      <c r="B5552" t="s">
        <v>4</v>
      </c>
      <c r="C5552" t="s">
        <v>10739</v>
      </c>
      <c r="D5552" t="s">
        <v>58</v>
      </c>
      <c r="E5552" t="s">
        <v>31</v>
      </c>
      <c r="F5552" t="b">
        <v>0</v>
      </c>
      <c r="G5552" t="s">
        <v>46</v>
      </c>
      <c r="H5552" s="1">
        <v>45173.750486111108</v>
      </c>
      <c r="I5552" t="b">
        <v>0</v>
      </c>
      <c r="J5552" t="b">
        <v>0</v>
      </c>
      <c r="K5552" t="s">
        <v>5</v>
      </c>
      <c r="L5552" t="s">
        <v>61</v>
      </c>
      <c r="N5552" s="2">
        <v>24.014999389648441</v>
      </c>
      <c r="O5552" t="s">
        <v>5571</v>
      </c>
      <c r="P5552" t="s">
        <v>2178</v>
      </c>
    </row>
    <row r="5553" spans="1:16" x14ac:dyDescent="0.3">
      <c r="A5553" t="s">
        <v>36</v>
      </c>
      <c r="B5553" t="s">
        <v>10740</v>
      </c>
      <c r="C5553" t="s">
        <v>1593</v>
      </c>
      <c r="D5553" t="s">
        <v>796</v>
      </c>
      <c r="E5553" t="s">
        <v>31</v>
      </c>
      <c r="F5553" t="b">
        <v>0</v>
      </c>
      <c r="G5553" t="s">
        <v>40</v>
      </c>
      <c r="H5553" s="1">
        <v>44932.000439814823</v>
      </c>
      <c r="I5553" t="b">
        <v>0</v>
      </c>
      <c r="J5553" t="b">
        <v>1</v>
      </c>
      <c r="K5553" t="s">
        <v>5</v>
      </c>
      <c r="L5553" t="s">
        <v>33</v>
      </c>
      <c r="M5553" s="3">
        <v>154000</v>
      </c>
      <c r="O5553" t="s">
        <v>185</v>
      </c>
      <c r="P5553" t="s">
        <v>3150</v>
      </c>
    </row>
    <row r="5554" spans="1:16" x14ac:dyDescent="0.3">
      <c r="A5554" t="s">
        <v>4</v>
      </c>
      <c r="B5554" t="s">
        <v>10741</v>
      </c>
      <c r="C5554" t="s">
        <v>6315</v>
      </c>
      <c r="D5554" t="s">
        <v>51</v>
      </c>
      <c r="E5554" t="s">
        <v>31</v>
      </c>
      <c r="F5554" t="b">
        <v>0</v>
      </c>
      <c r="G5554" t="s">
        <v>6316</v>
      </c>
      <c r="H5554" s="1">
        <v>45012.649976851862</v>
      </c>
      <c r="I5554" t="b">
        <v>0</v>
      </c>
      <c r="J5554" t="b">
        <v>0</v>
      </c>
      <c r="K5554" t="s">
        <v>6316</v>
      </c>
      <c r="L5554" t="s">
        <v>33</v>
      </c>
      <c r="M5554" s="3">
        <v>98500</v>
      </c>
      <c r="O5554" t="s">
        <v>10742</v>
      </c>
      <c r="P5554" t="s">
        <v>10743</v>
      </c>
    </row>
    <row r="5555" spans="1:16" x14ac:dyDescent="0.3">
      <c r="A5555" t="s">
        <v>36</v>
      </c>
      <c r="B5555" t="s">
        <v>10744</v>
      </c>
      <c r="C5555" t="s">
        <v>853</v>
      </c>
      <c r="D5555" t="s">
        <v>39</v>
      </c>
      <c r="E5555" t="s">
        <v>31</v>
      </c>
      <c r="F5555" t="b">
        <v>0</v>
      </c>
      <c r="G5555" t="s">
        <v>32</v>
      </c>
      <c r="H5555" s="1">
        <v>45076.571898148148</v>
      </c>
      <c r="I5555" t="b">
        <v>1</v>
      </c>
      <c r="J5555" t="b">
        <v>1</v>
      </c>
      <c r="K5555" t="s">
        <v>32</v>
      </c>
      <c r="L5555" t="s">
        <v>33</v>
      </c>
      <c r="M5555" s="3">
        <v>125000</v>
      </c>
      <c r="O5555" t="s">
        <v>10745</v>
      </c>
      <c r="P5555" t="s">
        <v>10746</v>
      </c>
    </row>
    <row r="5556" spans="1:16" x14ac:dyDescent="0.3">
      <c r="A5556" t="s">
        <v>71</v>
      </c>
      <c r="B5556" t="s">
        <v>71</v>
      </c>
      <c r="C5556" t="s">
        <v>68</v>
      </c>
      <c r="D5556" t="s">
        <v>228</v>
      </c>
      <c r="E5556" t="s">
        <v>31</v>
      </c>
      <c r="F5556" t="b">
        <v>1</v>
      </c>
      <c r="G5556" t="s">
        <v>52</v>
      </c>
      <c r="H5556" s="1">
        <v>45241.338495370372</v>
      </c>
      <c r="I5556" t="b">
        <v>0</v>
      </c>
      <c r="J5556" t="b">
        <v>1</v>
      </c>
      <c r="K5556" t="s">
        <v>5</v>
      </c>
      <c r="L5556" t="s">
        <v>33</v>
      </c>
      <c r="M5556" s="3">
        <v>123000</v>
      </c>
      <c r="O5556" t="s">
        <v>1269</v>
      </c>
      <c r="P5556" t="s">
        <v>10747</v>
      </c>
    </row>
    <row r="5557" spans="1:16" x14ac:dyDescent="0.3">
      <c r="A5557" t="s">
        <v>27</v>
      </c>
      <c r="B5557" t="s">
        <v>10748</v>
      </c>
      <c r="C5557" t="s">
        <v>1310</v>
      </c>
      <c r="D5557" t="s">
        <v>58</v>
      </c>
      <c r="E5557" t="s">
        <v>59</v>
      </c>
      <c r="F5557" t="b">
        <v>0</v>
      </c>
      <c r="G5557" t="s">
        <v>46</v>
      </c>
      <c r="H5557" s="1">
        <v>45201.766782407409</v>
      </c>
      <c r="I5557" t="b">
        <v>0</v>
      </c>
      <c r="J5557" t="b">
        <v>1</v>
      </c>
      <c r="K5557" t="s">
        <v>5</v>
      </c>
      <c r="L5557" t="s">
        <v>61</v>
      </c>
      <c r="N5557" s="2">
        <v>49.895000457763672</v>
      </c>
      <c r="O5557" t="s">
        <v>1311</v>
      </c>
      <c r="P5557" t="s">
        <v>9247</v>
      </c>
    </row>
    <row r="5558" spans="1:16" x14ac:dyDescent="0.3">
      <c r="A5558" t="s">
        <v>4</v>
      </c>
      <c r="B5558" t="s">
        <v>10749</v>
      </c>
      <c r="C5558" t="s">
        <v>127</v>
      </c>
      <c r="D5558" t="s">
        <v>51</v>
      </c>
      <c r="E5558" t="s">
        <v>31</v>
      </c>
      <c r="F5558" t="b">
        <v>0</v>
      </c>
      <c r="G5558" t="s">
        <v>128</v>
      </c>
      <c r="H5558" s="1">
        <v>44959.425868055558</v>
      </c>
      <c r="I5558" t="b">
        <v>0</v>
      </c>
      <c r="J5558" t="b">
        <v>0</v>
      </c>
      <c r="K5558" t="s">
        <v>128</v>
      </c>
      <c r="L5558" t="s">
        <v>33</v>
      </c>
      <c r="M5558" s="3">
        <v>56700</v>
      </c>
      <c r="O5558" t="s">
        <v>2529</v>
      </c>
    </row>
    <row r="5559" spans="1:16" x14ac:dyDescent="0.3">
      <c r="A5559" t="s">
        <v>4</v>
      </c>
      <c r="B5559" t="s">
        <v>10750</v>
      </c>
      <c r="C5559" t="s">
        <v>5477</v>
      </c>
      <c r="D5559" t="s">
        <v>39</v>
      </c>
      <c r="E5559" t="s">
        <v>31</v>
      </c>
      <c r="F5559" t="b">
        <v>0</v>
      </c>
      <c r="G5559" t="s">
        <v>103</v>
      </c>
      <c r="H5559" s="1">
        <v>45140.543506944443</v>
      </c>
      <c r="I5559" t="b">
        <v>0</v>
      </c>
      <c r="J5559" t="b">
        <v>1</v>
      </c>
      <c r="K5559" t="s">
        <v>5</v>
      </c>
      <c r="L5559" t="s">
        <v>33</v>
      </c>
      <c r="M5559" s="3">
        <v>65000</v>
      </c>
      <c r="O5559" t="s">
        <v>10751</v>
      </c>
      <c r="P5559" t="s">
        <v>488</v>
      </c>
    </row>
    <row r="5560" spans="1:16" x14ac:dyDescent="0.3">
      <c r="A5560" t="s">
        <v>4</v>
      </c>
      <c r="B5560" t="s">
        <v>10752</v>
      </c>
      <c r="C5560" t="s">
        <v>6685</v>
      </c>
      <c r="D5560" t="s">
        <v>39</v>
      </c>
      <c r="E5560" t="s">
        <v>31</v>
      </c>
      <c r="F5560" t="b">
        <v>0</v>
      </c>
      <c r="G5560" t="s">
        <v>103</v>
      </c>
      <c r="H5560" s="1">
        <v>44949.877025462964</v>
      </c>
      <c r="I5560" t="b">
        <v>0</v>
      </c>
      <c r="J5560" t="b">
        <v>1</v>
      </c>
      <c r="K5560" t="s">
        <v>5</v>
      </c>
      <c r="L5560" t="s">
        <v>61</v>
      </c>
      <c r="N5560" s="2">
        <v>25</v>
      </c>
      <c r="O5560" t="s">
        <v>10753</v>
      </c>
      <c r="P5560" t="s">
        <v>10754</v>
      </c>
    </row>
    <row r="5561" spans="1:16" x14ac:dyDescent="0.3">
      <c r="A5561" t="s">
        <v>55</v>
      </c>
      <c r="B5561" t="s">
        <v>6506</v>
      </c>
      <c r="C5561" t="s">
        <v>50</v>
      </c>
      <c r="D5561" t="s">
        <v>30</v>
      </c>
      <c r="E5561" t="s">
        <v>31</v>
      </c>
      <c r="F5561" t="b">
        <v>0</v>
      </c>
      <c r="G5561" t="s">
        <v>40</v>
      </c>
      <c r="H5561" s="1">
        <v>45099.600844907407</v>
      </c>
      <c r="I5561" t="b">
        <v>0</v>
      </c>
      <c r="J5561" t="b">
        <v>0</v>
      </c>
      <c r="K5561" t="s">
        <v>5</v>
      </c>
      <c r="L5561" t="s">
        <v>33</v>
      </c>
      <c r="M5561" s="3">
        <v>108000</v>
      </c>
      <c r="O5561" t="s">
        <v>6507</v>
      </c>
      <c r="P5561" t="s">
        <v>6508</v>
      </c>
    </row>
    <row r="5562" spans="1:16" x14ac:dyDescent="0.3">
      <c r="A5562" t="s">
        <v>36</v>
      </c>
      <c r="B5562" t="s">
        <v>10755</v>
      </c>
      <c r="C5562" t="s">
        <v>525</v>
      </c>
      <c r="D5562" t="s">
        <v>30</v>
      </c>
      <c r="E5562" t="s">
        <v>31</v>
      </c>
      <c r="F5562" t="b">
        <v>0</v>
      </c>
      <c r="G5562" t="s">
        <v>60</v>
      </c>
      <c r="H5562" s="1">
        <v>44998.592175925929</v>
      </c>
      <c r="I5562" t="b">
        <v>0</v>
      </c>
      <c r="J5562" t="b">
        <v>1</v>
      </c>
      <c r="K5562" t="s">
        <v>5</v>
      </c>
      <c r="L5562" t="s">
        <v>33</v>
      </c>
      <c r="M5562" s="3">
        <v>140000</v>
      </c>
      <c r="O5562" t="s">
        <v>4494</v>
      </c>
      <c r="P5562" t="s">
        <v>5788</v>
      </c>
    </row>
    <row r="5563" spans="1:16" x14ac:dyDescent="0.3">
      <c r="A5563" t="s">
        <v>4</v>
      </c>
      <c r="B5563" t="s">
        <v>812</v>
      </c>
      <c r="C5563" t="s">
        <v>10756</v>
      </c>
      <c r="D5563" t="s">
        <v>3189</v>
      </c>
      <c r="E5563" t="s">
        <v>31</v>
      </c>
      <c r="F5563" t="b">
        <v>0</v>
      </c>
      <c r="G5563" t="s">
        <v>52</v>
      </c>
      <c r="H5563" s="1">
        <v>44944.919050925928</v>
      </c>
      <c r="I5563" t="b">
        <v>0</v>
      </c>
      <c r="J5563" t="b">
        <v>1</v>
      </c>
      <c r="K5563" t="s">
        <v>5</v>
      </c>
      <c r="L5563" t="s">
        <v>33</v>
      </c>
      <c r="M5563" s="3">
        <v>144481.5</v>
      </c>
      <c r="O5563" t="s">
        <v>337</v>
      </c>
    </row>
    <row r="5564" spans="1:16" x14ac:dyDescent="0.3">
      <c r="A5564" t="s">
        <v>4</v>
      </c>
      <c r="B5564" t="s">
        <v>8095</v>
      </c>
      <c r="C5564" t="s">
        <v>275</v>
      </c>
      <c r="D5564" t="s">
        <v>82</v>
      </c>
      <c r="E5564" t="s">
        <v>31</v>
      </c>
      <c r="F5564" t="b">
        <v>0</v>
      </c>
      <c r="G5564" t="s">
        <v>103</v>
      </c>
      <c r="H5564" s="1">
        <v>45026.584409722222</v>
      </c>
      <c r="I5564" t="b">
        <v>1</v>
      </c>
      <c r="J5564" t="b">
        <v>0</v>
      </c>
      <c r="K5564" t="s">
        <v>5</v>
      </c>
      <c r="L5564" t="s">
        <v>61</v>
      </c>
      <c r="N5564" s="2">
        <v>40</v>
      </c>
      <c r="O5564" t="s">
        <v>146</v>
      </c>
      <c r="P5564" t="s">
        <v>10757</v>
      </c>
    </row>
    <row r="5565" spans="1:16" x14ac:dyDescent="0.3">
      <c r="A5565" t="s">
        <v>55</v>
      </c>
      <c r="B5565" t="s">
        <v>10758</v>
      </c>
      <c r="C5565" t="s">
        <v>3025</v>
      </c>
      <c r="D5565" t="s">
        <v>110</v>
      </c>
      <c r="E5565" t="s">
        <v>31</v>
      </c>
      <c r="F5565" t="b">
        <v>0</v>
      </c>
      <c r="G5565" t="s">
        <v>46</v>
      </c>
      <c r="H5565" s="1">
        <v>45149.377337962957</v>
      </c>
      <c r="I5565" t="b">
        <v>0</v>
      </c>
      <c r="J5565" t="b">
        <v>1</v>
      </c>
      <c r="K5565" t="s">
        <v>5</v>
      </c>
      <c r="L5565" t="s">
        <v>33</v>
      </c>
      <c r="M5565" s="3">
        <v>150000</v>
      </c>
      <c r="O5565" t="s">
        <v>10759</v>
      </c>
      <c r="P5565" t="s">
        <v>3833</v>
      </c>
    </row>
    <row r="5566" spans="1:16" x14ac:dyDescent="0.3">
      <c r="A5566" t="s">
        <v>36</v>
      </c>
      <c r="B5566" t="s">
        <v>36</v>
      </c>
      <c r="D5566" t="s">
        <v>82</v>
      </c>
      <c r="E5566" t="s">
        <v>31</v>
      </c>
      <c r="F5566" t="b">
        <v>0</v>
      </c>
      <c r="G5566" t="s">
        <v>60</v>
      </c>
      <c r="H5566" s="1">
        <v>45188.462893518517</v>
      </c>
      <c r="I5566" t="b">
        <v>1</v>
      </c>
      <c r="J5566" t="b">
        <v>0</v>
      </c>
      <c r="K5566" t="s">
        <v>5</v>
      </c>
      <c r="L5566" t="s">
        <v>33</v>
      </c>
      <c r="M5566" s="3">
        <v>117500</v>
      </c>
      <c r="O5566" t="s">
        <v>881</v>
      </c>
      <c r="P5566" t="s">
        <v>10760</v>
      </c>
    </row>
    <row r="5567" spans="1:16" x14ac:dyDescent="0.3">
      <c r="A5567" t="s">
        <v>36</v>
      </c>
      <c r="B5567" t="s">
        <v>36</v>
      </c>
      <c r="C5567" t="s">
        <v>68</v>
      </c>
      <c r="D5567" t="s">
        <v>2597</v>
      </c>
      <c r="E5567" t="s">
        <v>31</v>
      </c>
      <c r="F5567" t="b">
        <v>1</v>
      </c>
      <c r="G5567" t="s">
        <v>46</v>
      </c>
      <c r="H5567" s="1">
        <v>45061.890497685177</v>
      </c>
      <c r="I5567" t="b">
        <v>1</v>
      </c>
      <c r="J5567" t="b">
        <v>1</v>
      </c>
      <c r="K5567" t="s">
        <v>5</v>
      </c>
      <c r="L5567" t="s">
        <v>33</v>
      </c>
      <c r="M5567" s="3">
        <v>156500</v>
      </c>
      <c r="O5567" t="s">
        <v>10761</v>
      </c>
      <c r="P5567" t="s">
        <v>10762</v>
      </c>
    </row>
    <row r="5568" spans="1:16" x14ac:dyDescent="0.3">
      <c r="A5568" t="s">
        <v>36</v>
      </c>
      <c r="B5568" t="s">
        <v>10763</v>
      </c>
      <c r="C5568" t="s">
        <v>10314</v>
      </c>
      <c r="D5568" t="s">
        <v>58</v>
      </c>
      <c r="E5568" t="s">
        <v>59</v>
      </c>
      <c r="F5568" t="b">
        <v>0</v>
      </c>
      <c r="G5568" t="s">
        <v>52</v>
      </c>
      <c r="H5568" s="1">
        <v>45192.850092592591</v>
      </c>
      <c r="I5568" t="b">
        <v>1</v>
      </c>
      <c r="J5568" t="b">
        <v>0</v>
      </c>
      <c r="K5568" t="s">
        <v>5</v>
      </c>
      <c r="L5568" t="s">
        <v>61</v>
      </c>
      <c r="N5568" s="2">
        <v>51.489997863769531</v>
      </c>
      <c r="O5568" t="s">
        <v>3410</v>
      </c>
      <c r="P5568" t="s">
        <v>10764</v>
      </c>
    </row>
    <row r="5569" spans="1:16" x14ac:dyDescent="0.3">
      <c r="A5569" t="s">
        <v>36</v>
      </c>
      <c r="B5569" t="s">
        <v>10765</v>
      </c>
      <c r="C5569" t="s">
        <v>853</v>
      </c>
      <c r="D5569" t="s">
        <v>261</v>
      </c>
      <c r="E5569" t="s">
        <v>102</v>
      </c>
      <c r="F5569" t="b">
        <v>0</v>
      </c>
      <c r="G5569" t="s">
        <v>40</v>
      </c>
      <c r="H5569" s="1">
        <v>45134.747743055559</v>
      </c>
      <c r="I5569" t="b">
        <v>1</v>
      </c>
      <c r="J5569" t="b">
        <v>0</v>
      </c>
      <c r="K5569" t="s">
        <v>5</v>
      </c>
      <c r="L5569" t="s">
        <v>61</v>
      </c>
      <c r="N5569" s="2">
        <v>47.5</v>
      </c>
      <c r="O5569" t="s">
        <v>683</v>
      </c>
      <c r="P5569" t="s">
        <v>2027</v>
      </c>
    </row>
    <row r="5570" spans="1:16" x14ac:dyDescent="0.3">
      <c r="A5570" t="s">
        <v>36</v>
      </c>
      <c r="B5570" t="s">
        <v>36</v>
      </c>
      <c r="C5570" t="s">
        <v>272</v>
      </c>
      <c r="D5570" t="s">
        <v>82</v>
      </c>
      <c r="E5570" t="s">
        <v>31</v>
      </c>
      <c r="F5570" t="b">
        <v>0</v>
      </c>
      <c r="G5570" t="s">
        <v>60</v>
      </c>
      <c r="H5570" s="1">
        <v>44967.74046296296</v>
      </c>
      <c r="I5570" t="b">
        <v>0</v>
      </c>
      <c r="J5570" t="b">
        <v>0</v>
      </c>
      <c r="K5570" t="s">
        <v>5</v>
      </c>
      <c r="L5570" t="s">
        <v>61</v>
      </c>
      <c r="N5570" s="2">
        <v>87.5</v>
      </c>
      <c r="O5570" t="s">
        <v>10766</v>
      </c>
      <c r="P5570" t="s">
        <v>10767</v>
      </c>
    </row>
    <row r="5571" spans="1:16" x14ac:dyDescent="0.3">
      <c r="A5571" t="s">
        <v>318</v>
      </c>
      <c r="B5571" t="s">
        <v>318</v>
      </c>
      <c r="C5571" t="s">
        <v>3744</v>
      </c>
      <c r="D5571" t="s">
        <v>39</v>
      </c>
      <c r="E5571" t="s">
        <v>544</v>
      </c>
      <c r="F5571" t="b">
        <v>0</v>
      </c>
      <c r="G5571" t="s">
        <v>77</v>
      </c>
      <c r="H5571" s="1">
        <v>45243.708981481483</v>
      </c>
      <c r="I5571" t="b">
        <v>0</v>
      </c>
      <c r="J5571" t="b">
        <v>1</v>
      </c>
      <c r="K5571" t="s">
        <v>5</v>
      </c>
      <c r="L5571" t="s">
        <v>61</v>
      </c>
      <c r="N5571" s="2">
        <v>54</v>
      </c>
      <c r="O5571" t="s">
        <v>10768</v>
      </c>
      <c r="P5571" t="s">
        <v>10769</v>
      </c>
    </row>
    <row r="5572" spans="1:16" x14ac:dyDescent="0.3">
      <c r="A5572" t="s">
        <v>36</v>
      </c>
      <c r="B5572" t="s">
        <v>36</v>
      </c>
      <c r="C5572" t="s">
        <v>5000</v>
      </c>
      <c r="D5572" t="s">
        <v>526</v>
      </c>
      <c r="E5572" t="s">
        <v>31</v>
      </c>
      <c r="F5572" t="b">
        <v>0</v>
      </c>
      <c r="G5572" t="s">
        <v>60</v>
      </c>
      <c r="H5572" s="1">
        <v>45046.422673611109</v>
      </c>
      <c r="I5572" t="b">
        <v>1</v>
      </c>
      <c r="J5572" t="b">
        <v>1</v>
      </c>
      <c r="K5572" t="s">
        <v>5</v>
      </c>
      <c r="L5572" t="s">
        <v>33</v>
      </c>
      <c r="M5572" s="3">
        <v>155000</v>
      </c>
      <c r="O5572" t="s">
        <v>276</v>
      </c>
      <c r="P5572" t="s">
        <v>10770</v>
      </c>
    </row>
    <row r="5573" spans="1:16" x14ac:dyDescent="0.3">
      <c r="A5573" t="s">
        <v>4</v>
      </c>
      <c r="B5573" t="s">
        <v>10771</v>
      </c>
      <c r="C5573" t="s">
        <v>81</v>
      </c>
      <c r="D5573" t="s">
        <v>82</v>
      </c>
      <c r="E5573" t="s">
        <v>31</v>
      </c>
      <c r="F5573" t="b">
        <v>0</v>
      </c>
      <c r="G5573" t="s">
        <v>77</v>
      </c>
      <c r="H5573" s="1">
        <v>44937.251793981479</v>
      </c>
      <c r="I5573" t="b">
        <v>0</v>
      </c>
      <c r="J5573" t="b">
        <v>1</v>
      </c>
      <c r="K5573" t="s">
        <v>5</v>
      </c>
      <c r="L5573" t="s">
        <v>33</v>
      </c>
      <c r="M5573" s="3">
        <v>124444</v>
      </c>
      <c r="O5573" t="s">
        <v>83</v>
      </c>
      <c r="P5573" t="s">
        <v>1599</v>
      </c>
    </row>
    <row r="5574" spans="1:16" x14ac:dyDescent="0.3">
      <c r="A5574" t="s">
        <v>55</v>
      </c>
      <c r="B5574" t="s">
        <v>692</v>
      </c>
      <c r="C5574" t="s">
        <v>68</v>
      </c>
      <c r="D5574" t="s">
        <v>82</v>
      </c>
      <c r="E5574" t="s">
        <v>31</v>
      </c>
      <c r="F5574" t="b">
        <v>1</v>
      </c>
      <c r="G5574" t="s">
        <v>60</v>
      </c>
      <c r="H5574" s="1">
        <v>45254.626886574071</v>
      </c>
      <c r="I5574" t="b">
        <v>0</v>
      </c>
      <c r="J5574" t="b">
        <v>0</v>
      </c>
      <c r="K5574" t="s">
        <v>5</v>
      </c>
      <c r="L5574" t="s">
        <v>33</v>
      </c>
      <c r="M5574" s="3">
        <v>300000</v>
      </c>
      <c r="O5574" t="s">
        <v>948</v>
      </c>
      <c r="P5574" t="s">
        <v>10772</v>
      </c>
    </row>
    <row r="5575" spans="1:16" x14ac:dyDescent="0.3">
      <c r="A5575" t="s">
        <v>55</v>
      </c>
      <c r="B5575" t="s">
        <v>10773</v>
      </c>
      <c r="C5575" t="s">
        <v>3465</v>
      </c>
      <c r="D5575" t="s">
        <v>39</v>
      </c>
      <c r="E5575" t="s">
        <v>31</v>
      </c>
      <c r="F5575" t="b">
        <v>0</v>
      </c>
      <c r="G5575" t="s">
        <v>77</v>
      </c>
      <c r="H5575" s="1">
        <v>45001.04420138889</v>
      </c>
      <c r="I5575" t="b">
        <v>0</v>
      </c>
      <c r="J5575" t="b">
        <v>1</v>
      </c>
      <c r="K5575" t="s">
        <v>5</v>
      </c>
      <c r="L5575" t="s">
        <v>33</v>
      </c>
      <c r="M5575" s="3">
        <v>145476</v>
      </c>
      <c r="O5575" t="s">
        <v>10774</v>
      </c>
      <c r="P5575" t="s">
        <v>10775</v>
      </c>
    </row>
    <row r="5576" spans="1:16" x14ac:dyDescent="0.3">
      <c r="A5576" t="s">
        <v>36</v>
      </c>
      <c r="B5576" t="s">
        <v>36</v>
      </c>
      <c r="C5576" t="s">
        <v>68</v>
      </c>
      <c r="D5576" t="s">
        <v>82</v>
      </c>
      <c r="E5576" t="s">
        <v>31</v>
      </c>
      <c r="F5576" t="b">
        <v>1</v>
      </c>
      <c r="G5576" t="s">
        <v>60</v>
      </c>
      <c r="H5576" s="1">
        <v>45228.754062499997</v>
      </c>
      <c r="I5576" t="b">
        <v>0</v>
      </c>
      <c r="J5576" t="b">
        <v>1</v>
      </c>
      <c r="K5576" t="s">
        <v>5</v>
      </c>
      <c r="L5576" t="s">
        <v>33</v>
      </c>
      <c r="M5576" s="3">
        <v>85000</v>
      </c>
      <c r="O5576" t="s">
        <v>10776</v>
      </c>
      <c r="P5576" t="s">
        <v>10777</v>
      </c>
    </row>
    <row r="5577" spans="1:16" x14ac:dyDescent="0.3">
      <c r="A5577" t="s">
        <v>4</v>
      </c>
      <c r="B5577" t="s">
        <v>10778</v>
      </c>
      <c r="C5577" t="s">
        <v>10779</v>
      </c>
      <c r="D5577" t="s">
        <v>802</v>
      </c>
      <c r="E5577" t="s">
        <v>31</v>
      </c>
      <c r="F5577" t="b">
        <v>0</v>
      </c>
      <c r="G5577" t="s">
        <v>52</v>
      </c>
      <c r="H5577" s="1">
        <v>45107.876608796287</v>
      </c>
      <c r="I5577" t="b">
        <v>0</v>
      </c>
      <c r="J5577" t="b">
        <v>0</v>
      </c>
      <c r="K5577" t="s">
        <v>5</v>
      </c>
      <c r="L5577" t="s">
        <v>33</v>
      </c>
      <c r="M5577" s="3">
        <v>129465</v>
      </c>
      <c r="O5577" t="s">
        <v>1096</v>
      </c>
      <c r="P5577" t="s">
        <v>10780</v>
      </c>
    </row>
    <row r="5578" spans="1:16" x14ac:dyDescent="0.3">
      <c r="A5578" t="s">
        <v>43</v>
      </c>
      <c r="B5578" t="s">
        <v>10781</v>
      </c>
      <c r="C5578" t="s">
        <v>68</v>
      </c>
      <c r="D5578" t="s">
        <v>39</v>
      </c>
      <c r="E5578" t="s">
        <v>31</v>
      </c>
      <c r="F5578" t="b">
        <v>1</v>
      </c>
      <c r="G5578" t="s">
        <v>46</v>
      </c>
      <c r="H5578" s="1">
        <v>45233.041967592602</v>
      </c>
      <c r="I5578" t="b">
        <v>0</v>
      </c>
      <c r="J5578" t="b">
        <v>0</v>
      </c>
      <c r="K5578" t="s">
        <v>5</v>
      </c>
      <c r="L5578" t="s">
        <v>33</v>
      </c>
      <c r="M5578" s="3">
        <v>100000</v>
      </c>
      <c r="O5578" t="s">
        <v>5037</v>
      </c>
      <c r="P5578" t="s">
        <v>2159</v>
      </c>
    </row>
    <row r="5579" spans="1:16" x14ac:dyDescent="0.3">
      <c r="A5579" t="s">
        <v>36</v>
      </c>
      <c r="B5579" t="s">
        <v>10782</v>
      </c>
      <c r="C5579" t="s">
        <v>68</v>
      </c>
      <c r="D5579" t="s">
        <v>39</v>
      </c>
      <c r="E5579" t="s">
        <v>31</v>
      </c>
      <c r="F5579" t="b">
        <v>1</v>
      </c>
      <c r="G5579" t="s">
        <v>52</v>
      </c>
      <c r="H5579" s="1">
        <v>45078.898784722223</v>
      </c>
      <c r="I5579" t="b">
        <v>0</v>
      </c>
      <c r="J5579" t="b">
        <v>1</v>
      </c>
      <c r="K5579" t="s">
        <v>5</v>
      </c>
      <c r="L5579" t="s">
        <v>33</v>
      </c>
      <c r="M5579" s="3">
        <v>153000</v>
      </c>
      <c r="O5579" t="s">
        <v>4157</v>
      </c>
      <c r="P5579" t="s">
        <v>10783</v>
      </c>
    </row>
    <row r="5580" spans="1:16" x14ac:dyDescent="0.3">
      <c r="A5580" t="s">
        <v>55</v>
      </c>
      <c r="B5580" t="s">
        <v>55</v>
      </c>
      <c r="C5580" t="s">
        <v>1230</v>
      </c>
      <c r="D5580" t="s">
        <v>39</v>
      </c>
      <c r="E5580" t="s">
        <v>6</v>
      </c>
      <c r="F5580" t="b">
        <v>0</v>
      </c>
      <c r="G5580" t="s">
        <v>60</v>
      </c>
      <c r="H5580" s="1">
        <v>44964.919745370367</v>
      </c>
      <c r="I5580" t="b">
        <v>0</v>
      </c>
      <c r="J5580" t="b">
        <v>1</v>
      </c>
      <c r="K5580" t="s">
        <v>5</v>
      </c>
      <c r="L5580" t="s">
        <v>33</v>
      </c>
      <c r="M5580" s="3">
        <v>149500</v>
      </c>
      <c r="O5580" t="s">
        <v>10469</v>
      </c>
      <c r="P5580" t="s">
        <v>10784</v>
      </c>
    </row>
    <row r="5581" spans="1:16" x14ac:dyDescent="0.3">
      <c r="A5581" t="s">
        <v>55</v>
      </c>
      <c r="B5581" t="s">
        <v>55</v>
      </c>
      <c r="C5581" t="s">
        <v>5</v>
      </c>
      <c r="D5581" t="s">
        <v>425</v>
      </c>
      <c r="E5581" t="s">
        <v>31</v>
      </c>
      <c r="F5581" t="b">
        <v>0</v>
      </c>
      <c r="G5581" t="s">
        <v>32</v>
      </c>
      <c r="H5581" s="1">
        <v>45220.292604166672</v>
      </c>
      <c r="I5581" t="b">
        <v>0</v>
      </c>
      <c r="J5581" t="b">
        <v>0</v>
      </c>
      <c r="K5581" t="s">
        <v>32</v>
      </c>
      <c r="L5581" t="s">
        <v>61</v>
      </c>
      <c r="N5581" s="2">
        <v>67.5</v>
      </c>
      <c r="O5581" t="s">
        <v>10785</v>
      </c>
      <c r="P5581" t="s">
        <v>10786</v>
      </c>
    </row>
    <row r="5582" spans="1:16" x14ac:dyDescent="0.3">
      <c r="A5582" t="s">
        <v>36</v>
      </c>
      <c r="B5582" t="s">
        <v>10787</v>
      </c>
      <c r="C5582" t="s">
        <v>332</v>
      </c>
      <c r="D5582" t="s">
        <v>110</v>
      </c>
      <c r="E5582" t="s">
        <v>31</v>
      </c>
      <c r="F5582" t="b">
        <v>0</v>
      </c>
      <c r="G5582" t="s">
        <v>52</v>
      </c>
      <c r="H5582" s="1">
        <v>45227.421087962961</v>
      </c>
      <c r="I5582" t="b">
        <v>1</v>
      </c>
      <c r="J5582" t="b">
        <v>0</v>
      </c>
      <c r="K5582" t="s">
        <v>5</v>
      </c>
      <c r="L5582" t="s">
        <v>33</v>
      </c>
      <c r="M5582" s="3">
        <v>101014</v>
      </c>
      <c r="O5582" t="s">
        <v>146</v>
      </c>
      <c r="P5582" t="s">
        <v>10788</v>
      </c>
    </row>
    <row r="5583" spans="1:16" x14ac:dyDescent="0.3">
      <c r="A5583" t="s">
        <v>4</v>
      </c>
      <c r="B5583" t="s">
        <v>4</v>
      </c>
      <c r="C5583" t="s">
        <v>167</v>
      </c>
      <c r="D5583" t="s">
        <v>82</v>
      </c>
      <c r="F5583" t="b">
        <v>0</v>
      </c>
      <c r="G5583" t="s">
        <v>46</v>
      </c>
      <c r="H5583" s="1">
        <v>45159.875069444453</v>
      </c>
      <c r="I5583" t="b">
        <v>0</v>
      </c>
      <c r="J5583" t="b">
        <v>0</v>
      </c>
      <c r="K5583" t="s">
        <v>5</v>
      </c>
      <c r="L5583" t="s">
        <v>61</v>
      </c>
      <c r="N5583" s="2">
        <v>57.5</v>
      </c>
      <c r="O5583" t="s">
        <v>10789</v>
      </c>
      <c r="P5583" t="s">
        <v>222</v>
      </c>
    </row>
    <row r="5584" spans="1:16" x14ac:dyDescent="0.3">
      <c r="A5584" t="s">
        <v>36</v>
      </c>
      <c r="B5584" t="s">
        <v>36</v>
      </c>
      <c r="C5584" t="s">
        <v>140</v>
      </c>
      <c r="D5584" t="s">
        <v>82</v>
      </c>
      <c r="E5584" t="s">
        <v>102</v>
      </c>
      <c r="F5584" t="b">
        <v>0</v>
      </c>
      <c r="G5584" t="s">
        <v>103</v>
      </c>
      <c r="H5584" s="1">
        <v>45225.757175925923</v>
      </c>
      <c r="I5584" t="b">
        <v>0</v>
      </c>
      <c r="J5584" t="b">
        <v>1</v>
      </c>
      <c r="K5584" t="s">
        <v>5</v>
      </c>
      <c r="L5584" t="s">
        <v>61</v>
      </c>
      <c r="N5584" s="2">
        <v>57.5</v>
      </c>
      <c r="O5584" t="s">
        <v>224</v>
      </c>
      <c r="P5584" t="s">
        <v>10790</v>
      </c>
    </row>
    <row r="5585" spans="1:16" x14ac:dyDescent="0.3">
      <c r="A5585" t="s">
        <v>4</v>
      </c>
      <c r="B5585" t="s">
        <v>4</v>
      </c>
      <c r="C5585" t="s">
        <v>10791</v>
      </c>
      <c r="D5585" t="s">
        <v>39</v>
      </c>
      <c r="E5585" t="s">
        <v>31</v>
      </c>
      <c r="F5585" t="b">
        <v>0</v>
      </c>
      <c r="G5585" t="s">
        <v>46</v>
      </c>
      <c r="H5585" s="1">
        <v>45071.874942129631</v>
      </c>
      <c r="I5585" t="b">
        <v>0</v>
      </c>
      <c r="J5585" t="b">
        <v>1</v>
      </c>
      <c r="K5585" t="s">
        <v>5</v>
      </c>
      <c r="L5585" t="s">
        <v>33</v>
      </c>
      <c r="M5585" s="3">
        <v>67500</v>
      </c>
      <c r="O5585" t="s">
        <v>10792</v>
      </c>
      <c r="P5585" t="s">
        <v>10793</v>
      </c>
    </row>
    <row r="5586" spans="1:16" x14ac:dyDescent="0.3">
      <c r="A5586" t="s">
        <v>48</v>
      </c>
      <c r="B5586" t="s">
        <v>10794</v>
      </c>
      <c r="C5586" t="s">
        <v>451</v>
      </c>
      <c r="D5586" t="s">
        <v>82</v>
      </c>
      <c r="E5586" t="s">
        <v>249</v>
      </c>
      <c r="F5586" t="b">
        <v>0</v>
      </c>
      <c r="G5586" t="s">
        <v>40</v>
      </c>
      <c r="H5586" s="1">
        <v>45229.913171296299</v>
      </c>
      <c r="I5586" t="b">
        <v>0</v>
      </c>
      <c r="J5586" t="b">
        <v>1</v>
      </c>
      <c r="K5586" t="s">
        <v>5</v>
      </c>
      <c r="L5586" t="s">
        <v>61</v>
      </c>
      <c r="N5586" s="2">
        <v>65</v>
      </c>
      <c r="O5586" t="s">
        <v>1405</v>
      </c>
      <c r="P5586" t="s">
        <v>455</v>
      </c>
    </row>
    <row r="5587" spans="1:16" x14ac:dyDescent="0.3">
      <c r="A5587" t="s">
        <v>27</v>
      </c>
      <c r="B5587" t="s">
        <v>335</v>
      </c>
      <c r="C5587" t="s">
        <v>2922</v>
      </c>
      <c r="D5587" t="s">
        <v>869</v>
      </c>
      <c r="E5587" t="s">
        <v>31</v>
      </c>
      <c r="F5587" t="b">
        <v>0</v>
      </c>
      <c r="G5587" t="s">
        <v>52</v>
      </c>
      <c r="H5587" s="1">
        <v>45169.797083333331</v>
      </c>
      <c r="I5587" t="b">
        <v>0</v>
      </c>
      <c r="J5587" t="b">
        <v>1</v>
      </c>
      <c r="K5587" t="s">
        <v>5</v>
      </c>
      <c r="L5587" t="s">
        <v>33</v>
      </c>
      <c r="M5587" s="3">
        <v>177885.5</v>
      </c>
      <c r="O5587" t="s">
        <v>5425</v>
      </c>
      <c r="P5587" t="s">
        <v>338</v>
      </c>
    </row>
    <row r="5588" spans="1:16" x14ac:dyDescent="0.3">
      <c r="A5588" t="s">
        <v>55</v>
      </c>
      <c r="B5588" t="s">
        <v>10795</v>
      </c>
      <c r="C5588" t="s">
        <v>297</v>
      </c>
      <c r="D5588" t="s">
        <v>82</v>
      </c>
      <c r="E5588" t="s">
        <v>31</v>
      </c>
      <c r="F5588" t="b">
        <v>0</v>
      </c>
      <c r="G5588" t="s">
        <v>77</v>
      </c>
      <c r="H5588" s="1">
        <v>45085.668622685182</v>
      </c>
      <c r="I5588" t="b">
        <v>0</v>
      </c>
      <c r="J5588" t="b">
        <v>0</v>
      </c>
      <c r="K5588" t="s">
        <v>5</v>
      </c>
      <c r="L5588" t="s">
        <v>33</v>
      </c>
      <c r="M5588" s="3">
        <v>167500</v>
      </c>
      <c r="O5588" t="s">
        <v>8958</v>
      </c>
      <c r="P5588" t="s">
        <v>10796</v>
      </c>
    </row>
    <row r="5589" spans="1:16" x14ac:dyDescent="0.3">
      <c r="A5589" t="s">
        <v>43</v>
      </c>
      <c r="B5589" t="s">
        <v>43</v>
      </c>
      <c r="C5589" t="s">
        <v>1014</v>
      </c>
      <c r="D5589" t="s">
        <v>82</v>
      </c>
      <c r="E5589" t="s">
        <v>31</v>
      </c>
      <c r="F5589" t="b">
        <v>0</v>
      </c>
      <c r="G5589" t="s">
        <v>46</v>
      </c>
      <c r="H5589" s="1">
        <v>45061.958333333343</v>
      </c>
      <c r="I5589" t="b">
        <v>0</v>
      </c>
      <c r="J5589" t="b">
        <v>0</v>
      </c>
      <c r="K5589" t="s">
        <v>5</v>
      </c>
      <c r="L5589" t="s">
        <v>33</v>
      </c>
      <c r="M5589" s="3">
        <v>130000</v>
      </c>
      <c r="O5589" t="s">
        <v>1663</v>
      </c>
      <c r="P5589" t="s">
        <v>10797</v>
      </c>
    </row>
    <row r="5590" spans="1:16" x14ac:dyDescent="0.3">
      <c r="A5590" t="s">
        <v>36</v>
      </c>
      <c r="B5590" t="s">
        <v>10798</v>
      </c>
      <c r="C5590" t="s">
        <v>68</v>
      </c>
      <c r="D5590" t="s">
        <v>82</v>
      </c>
      <c r="E5590" t="s">
        <v>102</v>
      </c>
      <c r="F5590" t="b">
        <v>1</v>
      </c>
      <c r="G5590" t="s">
        <v>103</v>
      </c>
      <c r="H5590" s="1">
        <v>45183.798171296286</v>
      </c>
      <c r="I5590" t="b">
        <v>1</v>
      </c>
      <c r="J5590" t="b">
        <v>1</v>
      </c>
      <c r="K5590" t="s">
        <v>5</v>
      </c>
      <c r="L5590" t="s">
        <v>61</v>
      </c>
      <c r="N5590" s="2">
        <v>95.5</v>
      </c>
      <c r="O5590" t="s">
        <v>162</v>
      </c>
      <c r="P5590" t="s">
        <v>10799</v>
      </c>
    </row>
    <row r="5591" spans="1:16" x14ac:dyDescent="0.3">
      <c r="A5591" t="s">
        <v>4</v>
      </c>
      <c r="B5591" t="s">
        <v>4</v>
      </c>
      <c r="C5591" t="s">
        <v>378</v>
      </c>
      <c r="D5591" t="s">
        <v>58</v>
      </c>
      <c r="E5591" t="s">
        <v>59</v>
      </c>
      <c r="F5591" t="b">
        <v>0</v>
      </c>
      <c r="G5591" t="s">
        <v>103</v>
      </c>
      <c r="H5591" s="1">
        <v>45230.83457175926</v>
      </c>
      <c r="I5591" t="b">
        <v>0</v>
      </c>
      <c r="J5591" t="b">
        <v>0</v>
      </c>
      <c r="K5591" t="s">
        <v>5</v>
      </c>
      <c r="L5591" t="s">
        <v>61</v>
      </c>
      <c r="N5591" s="2">
        <v>21.430000305175781</v>
      </c>
      <c r="O5591" t="s">
        <v>10800</v>
      </c>
      <c r="P5591" t="s">
        <v>10801</v>
      </c>
    </row>
    <row r="5592" spans="1:16" x14ac:dyDescent="0.3">
      <c r="A5592" t="s">
        <v>36</v>
      </c>
      <c r="B5592" t="s">
        <v>36</v>
      </c>
      <c r="C5592" t="s">
        <v>10802</v>
      </c>
      <c r="D5592" t="s">
        <v>39</v>
      </c>
      <c r="E5592" t="s">
        <v>31</v>
      </c>
      <c r="F5592" t="b">
        <v>0</v>
      </c>
      <c r="G5592" t="s">
        <v>40</v>
      </c>
      <c r="H5592" s="1">
        <v>45268.990578703713</v>
      </c>
      <c r="I5592" t="b">
        <v>0</v>
      </c>
      <c r="J5592" t="b">
        <v>1</v>
      </c>
      <c r="K5592" t="s">
        <v>5</v>
      </c>
      <c r="L5592" t="s">
        <v>33</v>
      </c>
      <c r="M5592" s="3">
        <v>77584</v>
      </c>
      <c r="O5592" t="s">
        <v>10803</v>
      </c>
      <c r="P5592" t="s">
        <v>10804</v>
      </c>
    </row>
    <row r="5593" spans="1:16" x14ac:dyDescent="0.3">
      <c r="A5593" t="s">
        <v>36</v>
      </c>
      <c r="B5593" t="s">
        <v>36</v>
      </c>
      <c r="C5593" t="s">
        <v>976</v>
      </c>
      <c r="D5593" t="s">
        <v>975</v>
      </c>
      <c r="E5593" t="s">
        <v>31</v>
      </c>
      <c r="F5593" t="b">
        <v>0</v>
      </c>
      <c r="G5593" t="s">
        <v>976</v>
      </c>
      <c r="H5593" s="1">
        <v>45089.012407407397</v>
      </c>
      <c r="I5593" t="b">
        <v>1</v>
      </c>
      <c r="J5593" t="b">
        <v>0</v>
      </c>
      <c r="K5593" t="s">
        <v>976</v>
      </c>
      <c r="L5593" t="s">
        <v>61</v>
      </c>
      <c r="N5593" s="2">
        <v>20</v>
      </c>
      <c r="O5593" t="s">
        <v>10805</v>
      </c>
      <c r="P5593" t="s">
        <v>10806</v>
      </c>
    </row>
    <row r="5594" spans="1:16" x14ac:dyDescent="0.3">
      <c r="A5594" t="s">
        <v>4</v>
      </c>
      <c r="B5594" t="s">
        <v>10807</v>
      </c>
      <c r="C5594" t="s">
        <v>10615</v>
      </c>
      <c r="D5594" t="s">
        <v>58</v>
      </c>
      <c r="E5594" t="s">
        <v>59</v>
      </c>
      <c r="F5594" t="b">
        <v>0</v>
      </c>
      <c r="G5594" t="s">
        <v>46</v>
      </c>
      <c r="H5594" s="1">
        <v>45182.250254629631</v>
      </c>
      <c r="I5594" t="b">
        <v>0</v>
      </c>
      <c r="J5594" t="b">
        <v>0</v>
      </c>
      <c r="K5594" t="s">
        <v>5</v>
      </c>
      <c r="L5594" t="s">
        <v>61</v>
      </c>
      <c r="N5594" s="2">
        <v>23.694999694824219</v>
      </c>
      <c r="O5594" t="s">
        <v>10808</v>
      </c>
      <c r="P5594" t="s">
        <v>10809</v>
      </c>
    </row>
    <row r="5595" spans="1:16" x14ac:dyDescent="0.3">
      <c r="A5595" t="s">
        <v>36</v>
      </c>
      <c r="B5595" t="s">
        <v>694</v>
      </c>
      <c r="C5595" t="s">
        <v>445</v>
      </c>
      <c r="D5595" t="s">
        <v>379</v>
      </c>
      <c r="E5595" t="s">
        <v>59</v>
      </c>
      <c r="F5595" t="b">
        <v>0</v>
      </c>
      <c r="G5595" t="s">
        <v>60</v>
      </c>
      <c r="H5595" s="1">
        <v>45285.377060185187</v>
      </c>
      <c r="I5595" t="b">
        <v>0</v>
      </c>
      <c r="J5595" t="b">
        <v>1</v>
      </c>
      <c r="K5595" t="s">
        <v>5</v>
      </c>
      <c r="L5595" t="s">
        <v>33</v>
      </c>
      <c r="M5595" s="3">
        <v>150000</v>
      </c>
      <c r="O5595" t="s">
        <v>120</v>
      </c>
      <c r="P5595" t="s">
        <v>10810</v>
      </c>
    </row>
    <row r="5596" spans="1:16" x14ac:dyDescent="0.3">
      <c r="A5596" t="s">
        <v>71</v>
      </c>
      <c r="B5596" t="s">
        <v>71</v>
      </c>
      <c r="C5596" t="s">
        <v>451</v>
      </c>
      <c r="D5596" t="s">
        <v>82</v>
      </c>
      <c r="E5596" t="s">
        <v>31</v>
      </c>
      <c r="F5596" t="b">
        <v>0</v>
      </c>
      <c r="G5596" t="s">
        <v>40</v>
      </c>
      <c r="H5596" s="1">
        <v>45097.605509259258</v>
      </c>
      <c r="I5596" t="b">
        <v>1</v>
      </c>
      <c r="J5596" t="b">
        <v>0</v>
      </c>
      <c r="K5596" t="s">
        <v>5</v>
      </c>
      <c r="L5596" t="s">
        <v>33</v>
      </c>
      <c r="M5596" s="3">
        <v>180000</v>
      </c>
      <c r="O5596" t="s">
        <v>10811</v>
      </c>
      <c r="P5596" t="s">
        <v>10812</v>
      </c>
    </row>
    <row r="5597" spans="1:16" x14ac:dyDescent="0.3">
      <c r="A5597" t="s">
        <v>55</v>
      </c>
      <c r="B5597" t="s">
        <v>55</v>
      </c>
      <c r="C5597" t="s">
        <v>411</v>
      </c>
      <c r="D5597" t="s">
        <v>110</v>
      </c>
      <c r="E5597" t="s">
        <v>31</v>
      </c>
      <c r="F5597" t="b">
        <v>0</v>
      </c>
      <c r="G5597" t="s">
        <v>40</v>
      </c>
      <c r="H5597" s="1">
        <v>45007.3746875</v>
      </c>
      <c r="I5597" t="b">
        <v>0</v>
      </c>
      <c r="J5597" t="b">
        <v>1</v>
      </c>
      <c r="K5597" t="s">
        <v>5</v>
      </c>
      <c r="L5597" t="s">
        <v>33</v>
      </c>
      <c r="M5597" s="3">
        <v>115000</v>
      </c>
      <c r="O5597" t="s">
        <v>412</v>
      </c>
      <c r="P5597" t="s">
        <v>4548</v>
      </c>
    </row>
    <row r="5598" spans="1:16" x14ac:dyDescent="0.3">
      <c r="A5598" t="s">
        <v>55</v>
      </c>
      <c r="B5598" t="s">
        <v>10813</v>
      </c>
      <c r="C5598" t="s">
        <v>68</v>
      </c>
      <c r="D5598" t="s">
        <v>39</v>
      </c>
      <c r="E5598" t="s">
        <v>102</v>
      </c>
      <c r="F5598" t="b">
        <v>1</v>
      </c>
      <c r="G5598" t="s">
        <v>77</v>
      </c>
      <c r="H5598" s="1">
        <v>45002.668877314813</v>
      </c>
      <c r="I5598" t="b">
        <v>0</v>
      </c>
      <c r="J5598" t="b">
        <v>0</v>
      </c>
      <c r="K5598" t="s">
        <v>5</v>
      </c>
      <c r="L5598" t="s">
        <v>61</v>
      </c>
      <c r="N5598" s="2">
        <v>67.5</v>
      </c>
      <c r="O5598" t="s">
        <v>10814</v>
      </c>
      <c r="P5598" t="s">
        <v>10815</v>
      </c>
    </row>
    <row r="5599" spans="1:16" x14ac:dyDescent="0.3">
      <c r="A5599" t="s">
        <v>36</v>
      </c>
      <c r="B5599" t="s">
        <v>10816</v>
      </c>
      <c r="C5599" t="s">
        <v>831</v>
      </c>
      <c r="D5599" t="s">
        <v>82</v>
      </c>
      <c r="E5599" t="s">
        <v>102</v>
      </c>
      <c r="F5599" t="b">
        <v>0</v>
      </c>
      <c r="G5599" t="s">
        <v>103</v>
      </c>
      <c r="H5599" s="1">
        <v>44931.980081018519</v>
      </c>
      <c r="I5599" t="b">
        <v>0</v>
      </c>
      <c r="J5599" t="b">
        <v>1</v>
      </c>
      <c r="K5599" t="s">
        <v>5</v>
      </c>
      <c r="L5599" t="s">
        <v>61</v>
      </c>
      <c r="N5599" s="2">
        <v>72.5</v>
      </c>
      <c r="O5599" t="s">
        <v>10378</v>
      </c>
      <c r="P5599" t="s">
        <v>10817</v>
      </c>
    </row>
    <row r="5600" spans="1:16" x14ac:dyDescent="0.3">
      <c r="A5600" t="s">
        <v>195</v>
      </c>
      <c r="B5600" t="s">
        <v>10818</v>
      </c>
      <c r="C5600" t="s">
        <v>974</v>
      </c>
      <c r="D5600" t="s">
        <v>975</v>
      </c>
      <c r="E5600" t="s">
        <v>31</v>
      </c>
      <c r="F5600" t="b">
        <v>0</v>
      </c>
      <c r="G5600" t="s">
        <v>976</v>
      </c>
      <c r="H5600" s="1">
        <v>45062.015277777777</v>
      </c>
      <c r="I5600" t="b">
        <v>0</v>
      </c>
      <c r="J5600" t="b">
        <v>0</v>
      </c>
      <c r="K5600" t="s">
        <v>976</v>
      </c>
      <c r="L5600" t="s">
        <v>61</v>
      </c>
      <c r="N5600" s="2">
        <v>20</v>
      </c>
      <c r="O5600" t="s">
        <v>10819</v>
      </c>
    </row>
    <row r="5601" spans="1:16" x14ac:dyDescent="0.3">
      <c r="A5601" t="s">
        <v>36</v>
      </c>
      <c r="B5601" t="s">
        <v>36</v>
      </c>
      <c r="C5601" t="s">
        <v>10820</v>
      </c>
      <c r="D5601" t="s">
        <v>82</v>
      </c>
      <c r="E5601" t="s">
        <v>31</v>
      </c>
      <c r="F5601" t="b">
        <v>0</v>
      </c>
      <c r="G5601" t="s">
        <v>46</v>
      </c>
      <c r="H5601" s="1">
        <v>45107.756053240737</v>
      </c>
      <c r="I5601" t="b">
        <v>0</v>
      </c>
      <c r="J5601" t="b">
        <v>1</v>
      </c>
      <c r="K5601" t="s">
        <v>5</v>
      </c>
      <c r="L5601" t="s">
        <v>33</v>
      </c>
      <c r="M5601" s="3">
        <v>130000</v>
      </c>
      <c r="O5601" t="s">
        <v>10821</v>
      </c>
      <c r="P5601" t="s">
        <v>10822</v>
      </c>
    </row>
    <row r="5602" spans="1:16" x14ac:dyDescent="0.3">
      <c r="A5602" t="s">
        <v>36</v>
      </c>
      <c r="B5602" t="s">
        <v>10823</v>
      </c>
      <c r="C5602" t="s">
        <v>68</v>
      </c>
      <c r="D5602" t="s">
        <v>82</v>
      </c>
      <c r="E5602" t="s">
        <v>31</v>
      </c>
      <c r="F5602" t="b">
        <v>1</v>
      </c>
      <c r="G5602" t="s">
        <v>52</v>
      </c>
      <c r="H5602" s="1">
        <v>45049.814120370371</v>
      </c>
      <c r="I5602" t="b">
        <v>1</v>
      </c>
      <c r="J5602" t="b">
        <v>0</v>
      </c>
      <c r="K5602" t="s">
        <v>5</v>
      </c>
      <c r="L5602" t="s">
        <v>33</v>
      </c>
      <c r="M5602" s="3">
        <v>140000</v>
      </c>
      <c r="O5602" t="s">
        <v>5695</v>
      </c>
      <c r="P5602" t="s">
        <v>10824</v>
      </c>
    </row>
    <row r="5603" spans="1:16" x14ac:dyDescent="0.3">
      <c r="A5603" t="s">
        <v>4</v>
      </c>
      <c r="B5603" t="s">
        <v>4</v>
      </c>
      <c r="C5603" t="s">
        <v>5775</v>
      </c>
      <c r="D5603" t="s">
        <v>39</v>
      </c>
      <c r="E5603" t="s">
        <v>31</v>
      </c>
      <c r="F5603" t="b">
        <v>0</v>
      </c>
      <c r="G5603" t="s">
        <v>77</v>
      </c>
      <c r="H5603" s="1">
        <v>45189.625439814823</v>
      </c>
      <c r="I5603" t="b">
        <v>0</v>
      </c>
      <c r="J5603" t="b">
        <v>1</v>
      </c>
      <c r="K5603" t="s">
        <v>5</v>
      </c>
      <c r="L5603" t="s">
        <v>61</v>
      </c>
      <c r="N5603" s="2">
        <v>46</v>
      </c>
      <c r="O5603" t="s">
        <v>10825</v>
      </c>
      <c r="P5603" t="s">
        <v>10826</v>
      </c>
    </row>
    <row r="5604" spans="1:16" x14ac:dyDescent="0.3">
      <c r="A5604" t="s">
        <v>36</v>
      </c>
      <c r="B5604" t="s">
        <v>10827</v>
      </c>
      <c r="C5604" t="s">
        <v>269</v>
      </c>
      <c r="D5604" t="s">
        <v>1124</v>
      </c>
      <c r="E5604" t="s">
        <v>31</v>
      </c>
      <c r="F5604" t="b">
        <v>0</v>
      </c>
      <c r="G5604" t="s">
        <v>77</v>
      </c>
      <c r="H5604" s="1">
        <v>44963.590300925927</v>
      </c>
      <c r="I5604" t="b">
        <v>0</v>
      </c>
      <c r="J5604" t="b">
        <v>1</v>
      </c>
      <c r="K5604" t="s">
        <v>5</v>
      </c>
      <c r="L5604" t="s">
        <v>33</v>
      </c>
      <c r="M5604" s="3">
        <v>151000</v>
      </c>
      <c r="O5604" t="s">
        <v>1695</v>
      </c>
      <c r="P5604" t="s">
        <v>10828</v>
      </c>
    </row>
    <row r="5605" spans="1:16" x14ac:dyDescent="0.3">
      <c r="A5605" t="s">
        <v>36</v>
      </c>
      <c r="B5605" t="s">
        <v>2666</v>
      </c>
      <c r="C5605" t="s">
        <v>10829</v>
      </c>
      <c r="D5605" t="s">
        <v>1124</v>
      </c>
      <c r="E5605" t="s">
        <v>31</v>
      </c>
      <c r="F5605" t="b">
        <v>0</v>
      </c>
      <c r="G5605" t="s">
        <v>46</v>
      </c>
      <c r="H5605" s="1">
        <v>44953.67291666667</v>
      </c>
      <c r="I5605" t="b">
        <v>0</v>
      </c>
      <c r="J5605" t="b">
        <v>1</v>
      </c>
      <c r="K5605" t="s">
        <v>5</v>
      </c>
      <c r="L5605" t="s">
        <v>33</v>
      </c>
      <c r="M5605" s="3">
        <v>208114</v>
      </c>
      <c r="O5605" t="s">
        <v>120</v>
      </c>
      <c r="P5605" t="s">
        <v>8286</v>
      </c>
    </row>
    <row r="5606" spans="1:16" x14ac:dyDescent="0.3">
      <c r="A5606" t="s">
        <v>55</v>
      </c>
      <c r="B5606" t="s">
        <v>300</v>
      </c>
      <c r="C5606" t="s">
        <v>5</v>
      </c>
      <c r="D5606" t="s">
        <v>10830</v>
      </c>
      <c r="E5606" t="s">
        <v>31</v>
      </c>
      <c r="F5606" t="b">
        <v>0</v>
      </c>
      <c r="G5606" t="s">
        <v>60</v>
      </c>
      <c r="H5606" s="1">
        <v>44992.394166666672</v>
      </c>
      <c r="I5606" t="b">
        <v>0</v>
      </c>
      <c r="J5606" t="b">
        <v>1</v>
      </c>
      <c r="K5606" t="s">
        <v>5</v>
      </c>
      <c r="L5606" t="s">
        <v>33</v>
      </c>
      <c r="M5606" s="3">
        <v>122500</v>
      </c>
      <c r="O5606" t="s">
        <v>10831</v>
      </c>
      <c r="P5606" t="s">
        <v>10832</v>
      </c>
    </row>
    <row r="5607" spans="1:16" x14ac:dyDescent="0.3">
      <c r="A5607" t="s">
        <v>4</v>
      </c>
      <c r="B5607" t="s">
        <v>4</v>
      </c>
      <c r="C5607" t="s">
        <v>2832</v>
      </c>
      <c r="D5607" t="s">
        <v>51</v>
      </c>
      <c r="E5607" t="s">
        <v>31</v>
      </c>
      <c r="F5607" t="b">
        <v>0</v>
      </c>
      <c r="G5607" t="s">
        <v>77</v>
      </c>
      <c r="H5607" s="1">
        <v>45007.882743055547</v>
      </c>
      <c r="I5607" t="b">
        <v>0</v>
      </c>
      <c r="J5607" t="b">
        <v>1</v>
      </c>
      <c r="K5607" t="s">
        <v>5</v>
      </c>
      <c r="L5607" t="s">
        <v>33</v>
      </c>
      <c r="M5607" s="3">
        <v>98500</v>
      </c>
      <c r="O5607" t="s">
        <v>6164</v>
      </c>
      <c r="P5607" t="s">
        <v>10191</v>
      </c>
    </row>
    <row r="5608" spans="1:16" x14ac:dyDescent="0.3">
      <c r="A5608" t="s">
        <v>195</v>
      </c>
      <c r="B5608" t="s">
        <v>10833</v>
      </c>
      <c r="C5608" t="s">
        <v>1001</v>
      </c>
      <c r="D5608" t="s">
        <v>452</v>
      </c>
      <c r="E5608" t="s">
        <v>31</v>
      </c>
      <c r="F5608" t="b">
        <v>0</v>
      </c>
      <c r="G5608" t="s">
        <v>32</v>
      </c>
      <c r="H5608" s="1">
        <v>45242.014444444438</v>
      </c>
      <c r="I5608" t="b">
        <v>0</v>
      </c>
      <c r="J5608" t="b">
        <v>1</v>
      </c>
      <c r="K5608" t="s">
        <v>32</v>
      </c>
      <c r="L5608" t="s">
        <v>33</v>
      </c>
      <c r="M5608" s="3">
        <v>146000</v>
      </c>
      <c r="O5608" t="s">
        <v>522</v>
      </c>
    </row>
    <row r="5609" spans="1:16" x14ac:dyDescent="0.3">
      <c r="A5609" t="s">
        <v>55</v>
      </c>
      <c r="B5609" t="s">
        <v>10834</v>
      </c>
      <c r="C5609" t="s">
        <v>9624</v>
      </c>
      <c r="D5609" t="s">
        <v>903</v>
      </c>
      <c r="E5609" t="s">
        <v>31</v>
      </c>
      <c r="F5609" t="b">
        <v>0</v>
      </c>
      <c r="G5609" t="s">
        <v>77</v>
      </c>
      <c r="H5609" s="1">
        <v>45113.66915509259</v>
      </c>
      <c r="I5609" t="b">
        <v>0</v>
      </c>
      <c r="J5609" t="b">
        <v>0</v>
      </c>
      <c r="K5609" t="s">
        <v>5</v>
      </c>
      <c r="L5609" t="s">
        <v>33</v>
      </c>
      <c r="M5609" s="3">
        <v>206500</v>
      </c>
      <c r="O5609" t="s">
        <v>10835</v>
      </c>
      <c r="P5609" t="s">
        <v>98</v>
      </c>
    </row>
    <row r="5610" spans="1:16" x14ac:dyDescent="0.3">
      <c r="A5610" t="s">
        <v>55</v>
      </c>
      <c r="B5610" t="s">
        <v>10836</v>
      </c>
      <c r="C5610" t="s">
        <v>68</v>
      </c>
      <c r="D5610" t="s">
        <v>82</v>
      </c>
      <c r="E5610" t="s">
        <v>31</v>
      </c>
      <c r="F5610" t="b">
        <v>1</v>
      </c>
      <c r="G5610" t="s">
        <v>229</v>
      </c>
      <c r="H5610" s="1">
        <v>45117.757106481477</v>
      </c>
      <c r="I5610" t="b">
        <v>0</v>
      </c>
      <c r="J5610" t="b">
        <v>0</v>
      </c>
      <c r="K5610" t="s">
        <v>229</v>
      </c>
      <c r="L5610" t="s">
        <v>33</v>
      </c>
      <c r="M5610" s="3">
        <v>150000</v>
      </c>
      <c r="O5610" t="s">
        <v>10837</v>
      </c>
      <c r="P5610" t="s">
        <v>713</v>
      </c>
    </row>
    <row r="5611" spans="1:16" x14ac:dyDescent="0.3">
      <c r="A5611" t="s">
        <v>36</v>
      </c>
      <c r="B5611" t="s">
        <v>10838</v>
      </c>
      <c r="C5611" t="s">
        <v>68</v>
      </c>
      <c r="D5611" t="s">
        <v>248</v>
      </c>
      <c r="E5611" t="s">
        <v>102</v>
      </c>
      <c r="F5611" t="b">
        <v>1</v>
      </c>
      <c r="G5611" t="s">
        <v>77</v>
      </c>
      <c r="H5611" s="1">
        <v>44979.5468287037</v>
      </c>
      <c r="I5611" t="b">
        <v>1</v>
      </c>
      <c r="J5611" t="b">
        <v>0</v>
      </c>
      <c r="K5611" t="s">
        <v>5</v>
      </c>
      <c r="L5611" t="s">
        <v>61</v>
      </c>
      <c r="N5611" s="2">
        <v>32.5</v>
      </c>
      <c r="O5611" t="s">
        <v>250</v>
      </c>
      <c r="P5611" t="s">
        <v>3150</v>
      </c>
    </row>
    <row r="5612" spans="1:16" x14ac:dyDescent="0.3">
      <c r="A5612" t="s">
        <v>4</v>
      </c>
      <c r="B5612" t="s">
        <v>10839</v>
      </c>
      <c r="C5612" t="s">
        <v>10840</v>
      </c>
      <c r="D5612" t="s">
        <v>51</v>
      </c>
      <c r="E5612" t="s">
        <v>31</v>
      </c>
      <c r="F5612" t="b">
        <v>0</v>
      </c>
      <c r="G5612" t="s">
        <v>821</v>
      </c>
      <c r="H5612" s="1">
        <v>45094.417569444442</v>
      </c>
      <c r="I5612" t="b">
        <v>0</v>
      </c>
      <c r="J5612" t="b">
        <v>0</v>
      </c>
      <c r="K5612" t="s">
        <v>821</v>
      </c>
      <c r="L5612" t="s">
        <v>33</v>
      </c>
      <c r="M5612" s="3">
        <v>89100</v>
      </c>
      <c r="O5612" t="s">
        <v>53</v>
      </c>
      <c r="P5612" t="s">
        <v>7488</v>
      </c>
    </row>
    <row r="5613" spans="1:16" x14ac:dyDescent="0.3">
      <c r="A5613" t="s">
        <v>71</v>
      </c>
      <c r="B5613" t="s">
        <v>6032</v>
      </c>
      <c r="C5613" t="s">
        <v>68</v>
      </c>
      <c r="D5613" t="s">
        <v>82</v>
      </c>
      <c r="E5613" t="s">
        <v>31</v>
      </c>
      <c r="F5613" t="b">
        <v>1</v>
      </c>
      <c r="G5613" t="s">
        <v>103</v>
      </c>
      <c r="H5613" s="1">
        <v>45155.550034722219</v>
      </c>
      <c r="I5613" t="b">
        <v>0</v>
      </c>
      <c r="J5613" t="b">
        <v>1</v>
      </c>
      <c r="K5613" t="s">
        <v>5</v>
      </c>
      <c r="L5613" t="s">
        <v>33</v>
      </c>
      <c r="M5613" s="3">
        <v>135000</v>
      </c>
      <c r="O5613" t="s">
        <v>276</v>
      </c>
      <c r="P5613" t="s">
        <v>6033</v>
      </c>
    </row>
    <row r="5614" spans="1:16" x14ac:dyDescent="0.3">
      <c r="A5614" t="s">
        <v>4</v>
      </c>
      <c r="B5614" t="s">
        <v>4</v>
      </c>
      <c r="C5614" t="s">
        <v>167</v>
      </c>
      <c r="D5614" t="s">
        <v>716</v>
      </c>
      <c r="E5614" t="s">
        <v>31</v>
      </c>
      <c r="F5614" t="b">
        <v>0</v>
      </c>
      <c r="G5614" t="s">
        <v>46</v>
      </c>
      <c r="H5614" s="1">
        <v>44930.833275462966</v>
      </c>
      <c r="I5614" t="b">
        <v>0</v>
      </c>
      <c r="J5614" t="b">
        <v>0</v>
      </c>
      <c r="K5614" t="s">
        <v>5</v>
      </c>
      <c r="L5614" t="s">
        <v>33</v>
      </c>
      <c r="M5614" s="3">
        <v>62500</v>
      </c>
      <c r="O5614" t="s">
        <v>10841</v>
      </c>
      <c r="P5614" t="s">
        <v>10842</v>
      </c>
    </row>
    <row r="5615" spans="1:16" x14ac:dyDescent="0.3">
      <c r="A5615" t="s">
        <v>27</v>
      </c>
      <c r="B5615" t="s">
        <v>7666</v>
      </c>
      <c r="C5615" t="s">
        <v>4586</v>
      </c>
      <c r="D5615" t="s">
        <v>58</v>
      </c>
      <c r="E5615" t="s">
        <v>59</v>
      </c>
      <c r="F5615" t="b">
        <v>0</v>
      </c>
      <c r="G5615" t="s">
        <v>60</v>
      </c>
      <c r="H5615" s="1">
        <v>45196.044710648152</v>
      </c>
      <c r="I5615" t="b">
        <v>0</v>
      </c>
      <c r="J5615" t="b">
        <v>1</v>
      </c>
      <c r="K5615" t="s">
        <v>5</v>
      </c>
      <c r="L5615" t="s">
        <v>61</v>
      </c>
      <c r="N5615" s="2">
        <v>32.5</v>
      </c>
      <c r="O5615" t="s">
        <v>337</v>
      </c>
      <c r="P5615" t="s">
        <v>338</v>
      </c>
    </row>
    <row r="5616" spans="1:16" x14ac:dyDescent="0.3">
      <c r="A5616" t="s">
        <v>71</v>
      </c>
      <c r="B5616" t="s">
        <v>71</v>
      </c>
      <c r="C5616" t="s">
        <v>68</v>
      </c>
      <c r="D5616" t="s">
        <v>82</v>
      </c>
      <c r="E5616" t="s">
        <v>31</v>
      </c>
      <c r="F5616" t="b">
        <v>1</v>
      </c>
      <c r="G5616" t="s">
        <v>40</v>
      </c>
      <c r="H5616" s="1">
        <v>45222.705590277779</v>
      </c>
      <c r="I5616" t="b">
        <v>0</v>
      </c>
      <c r="J5616" t="b">
        <v>0</v>
      </c>
      <c r="K5616" t="s">
        <v>5</v>
      </c>
      <c r="L5616" t="s">
        <v>33</v>
      </c>
      <c r="M5616" s="3">
        <v>105000</v>
      </c>
      <c r="O5616" t="s">
        <v>10843</v>
      </c>
      <c r="P5616" t="s">
        <v>10844</v>
      </c>
    </row>
    <row r="5617" spans="1:16" x14ac:dyDescent="0.3">
      <c r="A5617" t="s">
        <v>4</v>
      </c>
      <c r="B5617" t="s">
        <v>10845</v>
      </c>
      <c r="C5617" t="s">
        <v>167</v>
      </c>
      <c r="D5617" t="s">
        <v>39</v>
      </c>
      <c r="E5617" t="s">
        <v>102</v>
      </c>
      <c r="F5617" t="b">
        <v>0</v>
      </c>
      <c r="G5617" t="s">
        <v>46</v>
      </c>
      <c r="H5617" s="1">
        <v>45079.749942129631</v>
      </c>
      <c r="I5617" t="b">
        <v>0</v>
      </c>
      <c r="J5617" t="b">
        <v>1</v>
      </c>
      <c r="K5617" t="s">
        <v>5</v>
      </c>
      <c r="L5617" t="s">
        <v>61</v>
      </c>
      <c r="N5617" s="2">
        <v>50</v>
      </c>
      <c r="O5617" t="s">
        <v>7457</v>
      </c>
      <c r="P5617" t="s">
        <v>10846</v>
      </c>
    </row>
    <row r="5618" spans="1:16" x14ac:dyDescent="0.3">
      <c r="A5618" t="s">
        <v>4</v>
      </c>
      <c r="B5618" t="s">
        <v>10847</v>
      </c>
      <c r="C5618" t="s">
        <v>3840</v>
      </c>
      <c r="D5618" t="s">
        <v>39</v>
      </c>
      <c r="E5618" t="s">
        <v>31</v>
      </c>
      <c r="F5618" t="b">
        <v>0</v>
      </c>
      <c r="G5618" t="s">
        <v>77</v>
      </c>
      <c r="H5618" s="1">
        <v>45141.375590277778</v>
      </c>
      <c r="I5618" t="b">
        <v>0</v>
      </c>
      <c r="J5618" t="b">
        <v>1</v>
      </c>
      <c r="K5618" t="s">
        <v>5</v>
      </c>
      <c r="L5618" t="s">
        <v>33</v>
      </c>
      <c r="M5618" s="3">
        <v>110000</v>
      </c>
      <c r="O5618" t="s">
        <v>10848</v>
      </c>
      <c r="P5618" t="s">
        <v>10849</v>
      </c>
    </row>
    <row r="5619" spans="1:16" x14ac:dyDescent="0.3">
      <c r="A5619" t="s">
        <v>318</v>
      </c>
      <c r="B5619" t="s">
        <v>724</v>
      </c>
      <c r="C5619" t="s">
        <v>322</v>
      </c>
      <c r="D5619" t="s">
        <v>30</v>
      </c>
      <c r="E5619" t="s">
        <v>31</v>
      </c>
      <c r="F5619" t="b">
        <v>0</v>
      </c>
      <c r="G5619" t="s">
        <v>60</v>
      </c>
      <c r="H5619" s="1">
        <v>45152.334618055553</v>
      </c>
      <c r="I5619" t="b">
        <v>0</v>
      </c>
      <c r="J5619" t="b">
        <v>0</v>
      </c>
      <c r="K5619" t="s">
        <v>5</v>
      </c>
      <c r="L5619" t="s">
        <v>61</v>
      </c>
      <c r="N5619" s="2">
        <v>52</v>
      </c>
      <c r="O5619" t="s">
        <v>685</v>
      </c>
      <c r="P5619" t="s">
        <v>955</v>
      </c>
    </row>
    <row r="5620" spans="1:16" x14ac:dyDescent="0.3">
      <c r="A5620" t="s">
        <v>4</v>
      </c>
      <c r="B5620" t="s">
        <v>10850</v>
      </c>
      <c r="C5620" t="s">
        <v>10851</v>
      </c>
      <c r="D5620" t="s">
        <v>51</v>
      </c>
      <c r="E5620" t="s">
        <v>31</v>
      </c>
      <c r="F5620" t="b">
        <v>0</v>
      </c>
      <c r="G5620" t="s">
        <v>816</v>
      </c>
      <c r="H5620" s="1">
        <v>44995.484293981477</v>
      </c>
      <c r="I5620" t="b">
        <v>0</v>
      </c>
      <c r="J5620" t="b">
        <v>0</v>
      </c>
      <c r="K5620" t="s">
        <v>816</v>
      </c>
      <c r="L5620" t="s">
        <v>33</v>
      </c>
      <c r="M5620" s="3">
        <v>72900</v>
      </c>
      <c r="O5620" t="s">
        <v>10852</v>
      </c>
      <c r="P5620" t="s">
        <v>10853</v>
      </c>
    </row>
    <row r="5621" spans="1:16" x14ac:dyDescent="0.3">
      <c r="A5621" t="s">
        <v>48</v>
      </c>
      <c r="B5621" t="s">
        <v>48</v>
      </c>
      <c r="C5621" t="s">
        <v>10520</v>
      </c>
      <c r="D5621" t="s">
        <v>51</v>
      </c>
      <c r="E5621" t="s">
        <v>31</v>
      </c>
      <c r="F5621" t="b">
        <v>0</v>
      </c>
      <c r="G5621" t="s">
        <v>3176</v>
      </c>
      <c r="H5621" s="1">
        <v>45083.075636574067</v>
      </c>
      <c r="I5621" t="b">
        <v>0</v>
      </c>
      <c r="J5621" t="b">
        <v>0</v>
      </c>
      <c r="K5621" t="s">
        <v>3176</v>
      </c>
      <c r="L5621" t="s">
        <v>33</v>
      </c>
      <c r="M5621" s="3">
        <v>166000</v>
      </c>
      <c r="O5621" t="s">
        <v>10854</v>
      </c>
      <c r="P5621" t="s">
        <v>10855</v>
      </c>
    </row>
    <row r="5622" spans="1:16" x14ac:dyDescent="0.3">
      <c r="A5622" t="s">
        <v>55</v>
      </c>
      <c r="B5622" t="s">
        <v>690</v>
      </c>
      <c r="C5622" t="s">
        <v>68</v>
      </c>
      <c r="D5622" t="s">
        <v>82</v>
      </c>
      <c r="E5622" t="s">
        <v>31</v>
      </c>
      <c r="F5622" t="b">
        <v>1</v>
      </c>
      <c r="G5622" t="s">
        <v>77</v>
      </c>
      <c r="H5622" s="1">
        <v>44985.714513888888</v>
      </c>
      <c r="I5622" t="b">
        <v>0</v>
      </c>
      <c r="J5622" t="b">
        <v>0</v>
      </c>
      <c r="K5622" t="s">
        <v>5</v>
      </c>
      <c r="L5622" t="s">
        <v>33</v>
      </c>
      <c r="M5622" s="3">
        <v>160000</v>
      </c>
      <c r="O5622" t="s">
        <v>10856</v>
      </c>
      <c r="P5622" t="s">
        <v>98</v>
      </c>
    </row>
    <row r="5623" spans="1:16" x14ac:dyDescent="0.3">
      <c r="A5623" t="s">
        <v>36</v>
      </c>
      <c r="B5623" t="s">
        <v>10857</v>
      </c>
      <c r="C5623" t="s">
        <v>269</v>
      </c>
      <c r="D5623" t="s">
        <v>1182</v>
      </c>
      <c r="E5623" t="s">
        <v>31</v>
      </c>
      <c r="F5623" t="b">
        <v>0</v>
      </c>
      <c r="G5623" t="s">
        <v>103</v>
      </c>
      <c r="H5623" s="1">
        <v>45052.60396990741</v>
      </c>
      <c r="I5623" t="b">
        <v>0</v>
      </c>
      <c r="J5623" t="b">
        <v>1</v>
      </c>
      <c r="K5623" t="s">
        <v>5</v>
      </c>
      <c r="L5623" t="s">
        <v>33</v>
      </c>
      <c r="M5623" s="3">
        <v>151000</v>
      </c>
      <c r="O5623" t="s">
        <v>1695</v>
      </c>
    </row>
    <row r="5624" spans="1:16" x14ac:dyDescent="0.3">
      <c r="A5624" t="s">
        <v>4</v>
      </c>
      <c r="B5624" t="s">
        <v>10858</v>
      </c>
      <c r="C5624" t="s">
        <v>4486</v>
      </c>
      <c r="D5624" t="s">
        <v>51</v>
      </c>
      <c r="E5624" t="s">
        <v>31</v>
      </c>
      <c r="F5624" t="b">
        <v>0</v>
      </c>
      <c r="G5624" t="s">
        <v>4486</v>
      </c>
      <c r="H5624" s="1">
        <v>45267.870347222219</v>
      </c>
      <c r="I5624" t="b">
        <v>0</v>
      </c>
      <c r="J5624" t="b">
        <v>0</v>
      </c>
      <c r="K5624" t="s">
        <v>4486</v>
      </c>
      <c r="L5624" t="s">
        <v>33</v>
      </c>
      <c r="M5624" s="3">
        <v>75550</v>
      </c>
      <c r="O5624" t="s">
        <v>53</v>
      </c>
      <c r="P5624" t="s">
        <v>10859</v>
      </c>
    </row>
    <row r="5625" spans="1:16" x14ac:dyDescent="0.3">
      <c r="A5625" t="s">
        <v>4</v>
      </c>
      <c r="B5625" t="s">
        <v>10860</v>
      </c>
      <c r="C5625" t="s">
        <v>10861</v>
      </c>
      <c r="D5625" t="s">
        <v>228</v>
      </c>
      <c r="E5625" t="s">
        <v>6</v>
      </c>
      <c r="F5625" t="b">
        <v>0</v>
      </c>
      <c r="G5625" t="s">
        <v>229</v>
      </c>
      <c r="H5625" s="1">
        <v>45208.40556712963</v>
      </c>
      <c r="I5625" t="b">
        <v>0</v>
      </c>
      <c r="J5625" t="b">
        <v>0</v>
      </c>
      <c r="K5625" t="s">
        <v>229</v>
      </c>
      <c r="L5625" t="s">
        <v>61</v>
      </c>
      <c r="N5625" s="2">
        <v>23</v>
      </c>
      <c r="O5625" t="s">
        <v>230</v>
      </c>
      <c r="P5625" t="s">
        <v>5633</v>
      </c>
    </row>
    <row r="5626" spans="1:16" x14ac:dyDescent="0.3">
      <c r="A5626" t="s">
        <v>55</v>
      </c>
      <c r="B5626" t="s">
        <v>300</v>
      </c>
      <c r="C5626" t="s">
        <v>1552</v>
      </c>
      <c r="D5626" t="s">
        <v>51</v>
      </c>
      <c r="E5626" t="s">
        <v>31</v>
      </c>
      <c r="F5626" t="b">
        <v>0</v>
      </c>
      <c r="G5626" t="s">
        <v>827</v>
      </c>
      <c r="H5626" s="1">
        <v>45128.344375000001</v>
      </c>
      <c r="I5626" t="b">
        <v>0</v>
      </c>
      <c r="J5626" t="b">
        <v>0</v>
      </c>
      <c r="K5626" t="s">
        <v>827</v>
      </c>
      <c r="L5626" t="s">
        <v>33</v>
      </c>
      <c r="M5626" s="3">
        <v>106439.5</v>
      </c>
      <c r="O5626" t="s">
        <v>10862</v>
      </c>
      <c r="P5626" t="s">
        <v>3885</v>
      </c>
    </row>
    <row r="5627" spans="1:16" x14ac:dyDescent="0.3">
      <c r="A5627" t="s">
        <v>4</v>
      </c>
      <c r="B5627" t="s">
        <v>4329</v>
      </c>
      <c r="C5627" t="s">
        <v>2517</v>
      </c>
      <c r="D5627" t="s">
        <v>51</v>
      </c>
      <c r="E5627" t="s">
        <v>31</v>
      </c>
      <c r="F5627" t="b">
        <v>0</v>
      </c>
      <c r="G5627" t="s">
        <v>2518</v>
      </c>
      <c r="H5627" s="1">
        <v>44972.595497685194</v>
      </c>
      <c r="I5627" t="b">
        <v>1</v>
      </c>
      <c r="J5627" t="b">
        <v>0</v>
      </c>
      <c r="K5627" t="s">
        <v>2518</v>
      </c>
      <c r="L5627" t="s">
        <v>33</v>
      </c>
      <c r="M5627" s="3">
        <v>63000</v>
      </c>
      <c r="O5627" t="s">
        <v>389</v>
      </c>
    </row>
    <row r="5628" spans="1:16" x14ac:dyDescent="0.3">
      <c r="A5628" t="s">
        <v>27</v>
      </c>
      <c r="B5628" t="s">
        <v>27</v>
      </c>
      <c r="C5628" t="s">
        <v>10863</v>
      </c>
      <c r="D5628" t="s">
        <v>110</v>
      </c>
      <c r="E5628" t="s">
        <v>31</v>
      </c>
      <c r="F5628" t="b">
        <v>0</v>
      </c>
      <c r="G5628" t="s">
        <v>40</v>
      </c>
      <c r="H5628" s="1">
        <v>45221.491956018523</v>
      </c>
      <c r="I5628" t="b">
        <v>0</v>
      </c>
      <c r="J5628" t="b">
        <v>1</v>
      </c>
      <c r="K5628" t="s">
        <v>5</v>
      </c>
      <c r="L5628" t="s">
        <v>33</v>
      </c>
      <c r="M5628" s="3">
        <v>138750</v>
      </c>
      <c r="O5628" t="s">
        <v>3566</v>
      </c>
      <c r="P5628" t="s">
        <v>10864</v>
      </c>
    </row>
    <row r="5629" spans="1:16" x14ac:dyDescent="0.3">
      <c r="A5629" t="s">
        <v>36</v>
      </c>
      <c r="B5629" t="s">
        <v>36</v>
      </c>
      <c r="C5629" t="s">
        <v>358</v>
      </c>
      <c r="D5629" t="s">
        <v>82</v>
      </c>
      <c r="E5629" t="s">
        <v>31</v>
      </c>
      <c r="F5629" t="b">
        <v>0</v>
      </c>
      <c r="G5629" t="s">
        <v>46</v>
      </c>
      <c r="H5629" s="1">
        <v>45139.381967592592</v>
      </c>
      <c r="I5629" t="b">
        <v>0</v>
      </c>
      <c r="J5629" t="b">
        <v>0</v>
      </c>
      <c r="K5629" t="s">
        <v>5</v>
      </c>
      <c r="L5629" t="s">
        <v>33</v>
      </c>
      <c r="M5629" s="3">
        <v>130000</v>
      </c>
      <c r="O5629" t="s">
        <v>1814</v>
      </c>
      <c r="P5629" t="s">
        <v>10865</v>
      </c>
    </row>
    <row r="5630" spans="1:16" x14ac:dyDescent="0.3">
      <c r="A5630" t="s">
        <v>4</v>
      </c>
      <c r="B5630" t="s">
        <v>2464</v>
      </c>
      <c r="C5630" t="s">
        <v>68</v>
      </c>
      <c r="D5630" t="s">
        <v>58</v>
      </c>
      <c r="E5630" t="s">
        <v>59</v>
      </c>
      <c r="F5630" t="b">
        <v>1</v>
      </c>
      <c r="G5630" t="s">
        <v>40</v>
      </c>
      <c r="H5630" s="1">
        <v>45190.866099537037</v>
      </c>
      <c r="I5630" t="b">
        <v>1</v>
      </c>
      <c r="J5630" t="b">
        <v>0</v>
      </c>
      <c r="K5630" t="s">
        <v>5</v>
      </c>
      <c r="L5630" t="s">
        <v>61</v>
      </c>
      <c r="N5630" s="2">
        <v>19.579999923706051</v>
      </c>
      <c r="O5630" t="s">
        <v>1007</v>
      </c>
    </row>
    <row r="5631" spans="1:16" x14ac:dyDescent="0.3">
      <c r="A5631" t="s">
        <v>318</v>
      </c>
      <c r="B5631" t="s">
        <v>10866</v>
      </c>
      <c r="C5631" t="s">
        <v>68</v>
      </c>
      <c r="D5631" t="s">
        <v>1904</v>
      </c>
      <c r="E5631" t="s">
        <v>59</v>
      </c>
      <c r="F5631" t="b">
        <v>1</v>
      </c>
      <c r="G5631" t="s">
        <v>229</v>
      </c>
      <c r="H5631" s="1">
        <v>45269.008321759262</v>
      </c>
      <c r="I5631" t="b">
        <v>0</v>
      </c>
      <c r="J5631" t="b">
        <v>0</v>
      </c>
      <c r="K5631" t="s">
        <v>229</v>
      </c>
      <c r="L5631" t="s">
        <v>61</v>
      </c>
      <c r="N5631" s="2">
        <v>25</v>
      </c>
      <c r="O5631" t="s">
        <v>10867</v>
      </c>
    </row>
    <row r="5632" spans="1:16" x14ac:dyDescent="0.3">
      <c r="A5632" t="s">
        <v>36</v>
      </c>
      <c r="B5632" t="s">
        <v>36</v>
      </c>
      <c r="C5632" t="s">
        <v>167</v>
      </c>
      <c r="D5632" t="s">
        <v>82</v>
      </c>
      <c r="E5632" t="s">
        <v>31</v>
      </c>
      <c r="F5632" t="b">
        <v>0</v>
      </c>
      <c r="G5632" t="s">
        <v>60</v>
      </c>
      <c r="H5632" s="1">
        <v>45246.505104166667</v>
      </c>
      <c r="I5632" t="b">
        <v>0</v>
      </c>
      <c r="J5632" t="b">
        <v>0</v>
      </c>
      <c r="K5632" t="s">
        <v>5</v>
      </c>
      <c r="L5632" t="s">
        <v>33</v>
      </c>
      <c r="M5632" s="3">
        <v>200000</v>
      </c>
      <c r="O5632" t="s">
        <v>10868</v>
      </c>
      <c r="P5632" t="s">
        <v>10869</v>
      </c>
    </row>
    <row r="5633" spans="1:16" x14ac:dyDescent="0.3">
      <c r="A5633" t="s">
        <v>36</v>
      </c>
      <c r="B5633" t="s">
        <v>10870</v>
      </c>
      <c r="C5633" t="s">
        <v>140</v>
      </c>
      <c r="D5633" t="s">
        <v>9769</v>
      </c>
      <c r="E5633" t="s">
        <v>31</v>
      </c>
      <c r="F5633" t="b">
        <v>0</v>
      </c>
      <c r="G5633" t="s">
        <v>32</v>
      </c>
      <c r="H5633" s="1">
        <v>45148.010983796303</v>
      </c>
      <c r="I5633" t="b">
        <v>1</v>
      </c>
      <c r="J5633" t="b">
        <v>0</v>
      </c>
      <c r="K5633" t="s">
        <v>32</v>
      </c>
      <c r="L5633" t="s">
        <v>61</v>
      </c>
      <c r="N5633" s="2">
        <v>24</v>
      </c>
      <c r="O5633" t="s">
        <v>1114</v>
      </c>
      <c r="P5633" t="s">
        <v>10871</v>
      </c>
    </row>
    <row r="5634" spans="1:16" x14ac:dyDescent="0.3">
      <c r="A5634" t="s">
        <v>36</v>
      </c>
      <c r="B5634" t="s">
        <v>10872</v>
      </c>
      <c r="C5634" t="s">
        <v>10873</v>
      </c>
      <c r="D5634" t="s">
        <v>58</v>
      </c>
      <c r="E5634" t="s">
        <v>31</v>
      </c>
      <c r="F5634" t="b">
        <v>0</v>
      </c>
      <c r="G5634" t="s">
        <v>46</v>
      </c>
      <c r="H5634" s="1">
        <v>45240.433252314811</v>
      </c>
      <c r="I5634" t="b">
        <v>1</v>
      </c>
      <c r="J5634" t="b">
        <v>1</v>
      </c>
      <c r="K5634" t="s">
        <v>5</v>
      </c>
      <c r="L5634" t="s">
        <v>61</v>
      </c>
      <c r="N5634" s="2">
        <v>55.590000152587891</v>
      </c>
      <c r="O5634" t="s">
        <v>10874</v>
      </c>
      <c r="P5634" t="s">
        <v>10875</v>
      </c>
    </row>
    <row r="5635" spans="1:16" x14ac:dyDescent="0.3">
      <c r="A5635" t="s">
        <v>55</v>
      </c>
      <c r="B5635" t="s">
        <v>3787</v>
      </c>
      <c r="C5635" t="s">
        <v>68</v>
      </c>
      <c r="D5635" t="s">
        <v>39</v>
      </c>
      <c r="E5635" t="s">
        <v>31</v>
      </c>
      <c r="F5635" t="b">
        <v>1</v>
      </c>
      <c r="G5635" t="s">
        <v>32</v>
      </c>
      <c r="H5635" s="1">
        <v>45147.760231481479</v>
      </c>
      <c r="I5635" t="b">
        <v>0</v>
      </c>
      <c r="J5635" t="b">
        <v>0</v>
      </c>
      <c r="K5635" t="s">
        <v>32</v>
      </c>
      <c r="L5635" t="s">
        <v>33</v>
      </c>
      <c r="M5635" s="3">
        <v>125000</v>
      </c>
      <c r="O5635" t="s">
        <v>10876</v>
      </c>
      <c r="P5635" t="s">
        <v>10877</v>
      </c>
    </row>
    <row r="5636" spans="1:16" x14ac:dyDescent="0.3">
      <c r="A5636" t="s">
        <v>55</v>
      </c>
      <c r="B5636" t="s">
        <v>55</v>
      </c>
      <c r="C5636" t="s">
        <v>4579</v>
      </c>
      <c r="D5636" t="s">
        <v>39</v>
      </c>
      <c r="E5636" t="s">
        <v>102</v>
      </c>
      <c r="F5636" t="b">
        <v>0</v>
      </c>
      <c r="G5636" t="s">
        <v>40</v>
      </c>
      <c r="H5636" s="1">
        <v>45161.73810185185</v>
      </c>
      <c r="I5636" t="b">
        <v>0</v>
      </c>
      <c r="J5636" t="b">
        <v>0</v>
      </c>
      <c r="K5636" t="s">
        <v>5</v>
      </c>
      <c r="L5636" t="s">
        <v>61</v>
      </c>
      <c r="N5636" s="2">
        <v>51</v>
      </c>
      <c r="O5636" t="s">
        <v>10878</v>
      </c>
      <c r="P5636" t="s">
        <v>10879</v>
      </c>
    </row>
    <row r="5637" spans="1:16" x14ac:dyDescent="0.3">
      <c r="A5637" t="s">
        <v>36</v>
      </c>
      <c r="B5637" t="s">
        <v>10880</v>
      </c>
      <c r="C5637" t="s">
        <v>10881</v>
      </c>
      <c r="D5637" t="s">
        <v>110</v>
      </c>
      <c r="E5637" t="s">
        <v>31</v>
      </c>
      <c r="F5637" t="b">
        <v>0</v>
      </c>
      <c r="G5637" t="s">
        <v>229</v>
      </c>
      <c r="H5637" s="1">
        <v>45155.38453703704</v>
      </c>
      <c r="I5637" t="b">
        <v>0</v>
      </c>
      <c r="J5637" t="b">
        <v>0</v>
      </c>
      <c r="K5637" t="s">
        <v>229</v>
      </c>
      <c r="L5637" t="s">
        <v>33</v>
      </c>
      <c r="M5637" s="3">
        <v>90000</v>
      </c>
      <c r="O5637" t="s">
        <v>10882</v>
      </c>
      <c r="P5637" t="s">
        <v>10883</v>
      </c>
    </row>
    <row r="5638" spans="1:16" x14ac:dyDescent="0.3">
      <c r="A5638" t="s">
        <v>36</v>
      </c>
      <c r="B5638" t="s">
        <v>36</v>
      </c>
      <c r="C5638" t="s">
        <v>10884</v>
      </c>
      <c r="D5638" t="s">
        <v>30</v>
      </c>
      <c r="E5638" t="s">
        <v>31</v>
      </c>
      <c r="F5638" t="b">
        <v>0</v>
      </c>
      <c r="G5638" t="s">
        <v>32</v>
      </c>
      <c r="H5638" s="1">
        <v>44980.905162037037</v>
      </c>
      <c r="I5638" t="b">
        <v>0</v>
      </c>
      <c r="J5638" t="b">
        <v>1</v>
      </c>
      <c r="K5638" t="s">
        <v>32</v>
      </c>
      <c r="L5638" t="s">
        <v>33</v>
      </c>
      <c r="M5638" s="3">
        <v>90000</v>
      </c>
      <c r="O5638" t="s">
        <v>10885</v>
      </c>
      <c r="P5638" t="s">
        <v>10886</v>
      </c>
    </row>
    <row r="5639" spans="1:16" x14ac:dyDescent="0.3">
      <c r="A5639" t="s">
        <v>55</v>
      </c>
      <c r="B5639" t="s">
        <v>10887</v>
      </c>
      <c r="C5639" t="s">
        <v>465</v>
      </c>
      <c r="D5639" t="s">
        <v>82</v>
      </c>
      <c r="E5639" t="s">
        <v>31</v>
      </c>
      <c r="F5639" t="b">
        <v>0</v>
      </c>
      <c r="G5639" t="s">
        <v>52</v>
      </c>
      <c r="H5639" s="1">
        <v>45223.835081018522</v>
      </c>
      <c r="I5639" t="b">
        <v>0</v>
      </c>
      <c r="J5639" t="b">
        <v>0</v>
      </c>
      <c r="K5639" t="s">
        <v>5</v>
      </c>
      <c r="L5639" t="s">
        <v>33</v>
      </c>
      <c r="M5639" s="3">
        <v>97000</v>
      </c>
      <c r="O5639" t="s">
        <v>1021</v>
      </c>
      <c r="P5639" t="s">
        <v>1739</v>
      </c>
    </row>
    <row r="5640" spans="1:16" x14ac:dyDescent="0.3">
      <c r="A5640" t="s">
        <v>4</v>
      </c>
      <c r="B5640" t="s">
        <v>5840</v>
      </c>
      <c r="C5640" t="s">
        <v>2221</v>
      </c>
      <c r="D5640" t="s">
        <v>179</v>
      </c>
      <c r="E5640" t="s">
        <v>31</v>
      </c>
      <c r="F5640" t="b">
        <v>0</v>
      </c>
      <c r="G5640" t="s">
        <v>77</v>
      </c>
      <c r="H5640" s="1">
        <v>45237.62709490741</v>
      </c>
      <c r="I5640" t="b">
        <v>1</v>
      </c>
      <c r="J5640" t="b">
        <v>0</v>
      </c>
      <c r="K5640" t="s">
        <v>5</v>
      </c>
      <c r="L5640" t="s">
        <v>33</v>
      </c>
      <c r="M5640" s="3">
        <v>70000</v>
      </c>
      <c r="O5640" t="s">
        <v>210</v>
      </c>
      <c r="P5640" t="s">
        <v>271</v>
      </c>
    </row>
    <row r="5641" spans="1:16" x14ac:dyDescent="0.3">
      <c r="A5641" t="s">
        <v>36</v>
      </c>
      <c r="B5641" t="s">
        <v>36</v>
      </c>
      <c r="C5641" t="s">
        <v>10888</v>
      </c>
      <c r="D5641" t="s">
        <v>110</v>
      </c>
      <c r="E5641" t="s">
        <v>31</v>
      </c>
      <c r="F5641" t="b">
        <v>0</v>
      </c>
      <c r="G5641" t="s">
        <v>103</v>
      </c>
      <c r="H5641" s="1">
        <v>45061.435856481483</v>
      </c>
      <c r="I5641" t="b">
        <v>0</v>
      </c>
      <c r="J5641" t="b">
        <v>0</v>
      </c>
      <c r="K5641" t="s">
        <v>5</v>
      </c>
      <c r="L5641" t="s">
        <v>33</v>
      </c>
      <c r="M5641" s="3">
        <v>125000</v>
      </c>
      <c r="O5641" t="s">
        <v>10889</v>
      </c>
      <c r="P5641" t="s">
        <v>10890</v>
      </c>
    </row>
    <row r="5642" spans="1:16" x14ac:dyDescent="0.3">
      <c r="A5642" t="s">
        <v>27</v>
      </c>
      <c r="B5642" t="s">
        <v>10891</v>
      </c>
      <c r="C5642" t="s">
        <v>884</v>
      </c>
      <c r="D5642" t="s">
        <v>2240</v>
      </c>
      <c r="E5642" t="s">
        <v>31</v>
      </c>
      <c r="F5642" t="b">
        <v>0</v>
      </c>
      <c r="G5642" t="s">
        <v>77</v>
      </c>
      <c r="H5642" s="1">
        <v>44928.585289351853</v>
      </c>
      <c r="I5642" t="b">
        <v>0</v>
      </c>
      <c r="J5642" t="b">
        <v>0</v>
      </c>
      <c r="K5642" t="s">
        <v>5</v>
      </c>
      <c r="L5642" t="s">
        <v>33</v>
      </c>
      <c r="M5642" s="3">
        <v>215000</v>
      </c>
      <c r="O5642" t="s">
        <v>137</v>
      </c>
      <c r="P5642" t="s">
        <v>9799</v>
      </c>
    </row>
    <row r="5643" spans="1:16" x14ac:dyDescent="0.3">
      <c r="A5643" t="s">
        <v>4</v>
      </c>
      <c r="B5643" t="s">
        <v>10892</v>
      </c>
      <c r="C5643" t="s">
        <v>398</v>
      </c>
      <c r="D5643" t="s">
        <v>82</v>
      </c>
      <c r="E5643" t="s">
        <v>31</v>
      </c>
      <c r="F5643" t="b">
        <v>0</v>
      </c>
      <c r="G5643" t="s">
        <v>32</v>
      </c>
      <c r="H5643" s="1">
        <v>45288.825370370367</v>
      </c>
      <c r="I5643" t="b">
        <v>0</v>
      </c>
      <c r="J5643" t="b">
        <v>0</v>
      </c>
      <c r="K5643" t="s">
        <v>32</v>
      </c>
      <c r="L5643" t="s">
        <v>33</v>
      </c>
      <c r="M5643" s="3">
        <v>80000</v>
      </c>
      <c r="O5643" t="s">
        <v>10893</v>
      </c>
      <c r="P5643" t="s">
        <v>10894</v>
      </c>
    </row>
    <row r="5644" spans="1:16" x14ac:dyDescent="0.3">
      <c r="A5644" t="s">
        <v>27</v>
      </c>
      <c r="B5644" t="s">
        <v>10895</v>
      </c>
      <c r="C5644" t="s">
        <v>358</v>
      </c>
      <c r="D5644" t="s">
        <v>119</v>
      </c>
      <c r="E5644" t="s">
        <v>31</v>
      </c>
      <c r="F5644" t="b">
        <v>0</v>
      </c>
      <c r="G5644" t="s">
        <v>52</v>
      </c>
      <c r="H5644" s="1">
        <v>45229.500578703701</v>
      </c>
      <c r="I5644" t="b">
        <v>0</v>
      </c>
      <c r="J5644" t="b">
        <v>1</v>
      </c>
      <c r="K5644" t="s">
        <v>5</v>
      </c>
      <c r="L5644" t="s">
        <v>33</v>
      </c>
      <c r="M5644" s="3">
        <v>159264</v>
      </c>
      <c r="O5644" t="s">
        <v>4971</v>
      </c>
      <c r="P5644" t="s">
        <v>271</v>
      </c>
    </row>
    <row r="5645" spans="1:16" x14ac:dyDescent="0.3">
      <c r="A5645" t="s">
        <v>55</v>
      </c>
      <c r="B5645" t="s">
        <v>10896</v>
      </c>
      <c r="C5645" t="s">
        <v>868</v>
      </c>
      <c r="D5645" t="s">
        <v>903</v>
      </c>
      <c r="E5645" t="s">
        <v>31</v>
      </c>
      <c r="F5645" t="b">
        <v>0</v>
      </c>
      <c r="G5645" t="s">
        <v>32</v>
      </c>
      <c r="H5645" s="1">
        <v>45146.451388888891</v>
      </c>
      <c r="I5645" t="b">
        <v>0</v>
      </c>
      <c r="J5645" t="b">
        <v>0</v>
      </c>
      <c r="K5645" t="s">
        <v>32</v>
      </c>
      <c r="L5645" t="s">
        <v>33</v>
      </c>
      <c r="M5645" s="3">
        <v>68000</v>
      </c>
      <c r="O5645" t="s">
        <v>10897</v>
      </c>
      <c r="P5645" t="s">
        <v>112</v>
      </c>
    </row>
    <row r="5646" spans="1:16" x14ac:dyDescent="0.3">
      <c r="A5646" t="s">
        <v>36</v>
      </c>
      <c r="B5646" t="s">
        <v>10898</v>
      </c>
      <c r="C5646" t="s">
        <v>763</v>
      </c>
      <c r="D5646" t="s">
        <v>39</v>
      </c>
      <c r="E5646" t="s">
        <v>31</v>
      </c>
      <c r="F5646" t="b">
        <v>0</v>
      </c>
      <c r="G5646" t="s">
        <v>40</v>
      </c>
      <c r="H5646" s="1">
        <v>44927.263020833343</v>
      </c>
      <c r="I5646" t="b">
        <v>1</v>
      </c>
      <c r="J5646" t="b">
        <v>0</v>
      </c>
      <c r="K5646" t="s">
        <v>5</v>
      </c>
      <c r="L5646" t="s">
        <v>33</v>
      </c>
      <c r="M5646" s="3">
        <v>175000</v>
      </c>
      <c r="O5646" t="s">
        <v>483</v>
      </c>
      <c r="P5646" t="s">
        <v>10899</v>
      </c>
    </row>
    <row r="5647" spans="1:16" x14ac:dyDescent="0.3">
      <c r="A5647" t="s">
        <v>36</v>
      </c>
      <c r="B5647" t="s">
        <v>36</v>
      </c>
      <c r="C5647" t="s">
        <v>68</v>
      </c>
      <c r="D5647" t="s">
        <v>82</v>
      </c>
      <c r="E5647" t="s">
        <v>31</v>
      </c>
      <c r="F5647" t="b">
        <v>1</v>
      </c>
      <c r="G5647" t="s">
        <v>32</v>
      </c>
      <c r="H5647" s="1">
        <v>45016.631249999999</v>
      </c>
      <c r="I5647" t="b">
        <v>0</v>
      </c>
      <c r="J5647" t="b">
        <v>1</v>
      </c>
      <c r="K5647" t="s">
        <v>32</v>
      </c>
      <c r="L5647" t="s">
        <v>33</v>
      </c>
      <c r="M5647" s="3">
        <v>140000</v>
      </c>
      <c r="O5647" t="s">
        <v>10900</v>
      </c>
      <c r="P5647" t="s">
        <v>10901</v>
      </c>
    </row>
    <row r="5648" spans="1:16" x14ac:dyDescent="0.3">
      <c r="A5648" t="s">
        <v>71</v>
      </c>
      <c r="B5648" t="s">
        <v>10902</v>
      </c>
      <c r="C5648" t="s">
        <v>451</v>
      </c>
      <c r="D5648" t="s">
        <v>621</v>
      </c>
      <c r="E5648" t="s">
        <v>31</v>
      </c>
      <c r="F5648" t="b">
        <v>0</v>
      </c>
      <c r="G5648" t="s">
        <v>60</v>
      </c>
      <c r="H5648" s="1">
        <v>45185.295601851853</v>
      </c>
      <c r="I5648" t="b">
        <v>0</v>
      </c>
      <c r="J5648" t="b">
        <v>1</v>
      </c>
      <c r="K5648" t="s">
        <v>5</v>
      </c>
      <c r="L5648" t="s">
        <v>33</v>
      </c>
      <c r="M5648" s="3">
        <v>117500</v>
      </c>
      <c r="O5648" t="s">
        <v>2215</v>
      </c>
      <c r="P5648" t="s">
        <v>2216</v>
      </c>
    </row>
    <row r="5649" spans="1:16" x14ac:dyDescent="0.3">
      <c r="A5649" t="s">
        <v>4</v>
      </c>
      <c r="B5649" t="s">
        <v>3701</v>
      </c>
      <c r="C5649" t="s">
        <v>68</v>
      </c>
      <c r="D5649" t="s">
        <v>4125</v>
      </c>
      <c r="E5649" t="s">
        <v>31</v>
      </c>
      <c r="F5649" t="b">
        <v>1</v>
      </c>
      <c r="G5649" t="s">
        <v>6542</v>
      </c>
      <c r="H5649" s="1">
        <v>45170.695636574077</v>
      </c>
      <c r="I5649" t="b">
        <v>0</v>
      </c>
      <c r="J5649" t="b">
        <v>0</v>
      </c>
      <c r="K5649" t="s">
        <v>6542</v>
      </c>
      <c r="L5649" t="s">
        <v>33</v>
      </c>
      <c r="M5649" s="3">
        <v>155485.5</v>
      </c>
      <c r="O5649" t="s">
        <v>10903</v>
      </c>
      <c r="P5649" t="s">
        <v>10904</v>
      </c>
    </row>
    <row r="5650" spans="1:16" x14ac:dyDescent="0.3">
      <c r="A5650" t="s">
        <v>71</v>
      </c>
      <c r="B5650" t="s">
        <v>1013</v>
      </c>
      <c r="C5650" t="s">
        <v>6488</v>
      </c>
      <c r="D5650" t="s">
        <v>119</v>
      </c>
      <c r="E5650" t="s">
        <v>59</v>
      </c>
      <c r="F5650" t="b">
        <v>0</v>
      </c>
      <c r="G5650" t="s">
        <v>103</v>
      </c>
      <c r="H5650" s="1">
        <v>45271.477569444447</v>
      </c>
      <c r="I5650" t="b">
        <v>0</v>
      </c>
      <c r="J5650" t="b">
        <v>1</v>
      </c>
      <c r="K5650" t="s">
        <v>5</v>
      </c>
      <c r="L5650" t="s">
        <v>33</v>
      </c>
      <c r="M5650" s="3">
        <v>173500</v>
      </c>
      <c r="O5650" t="s">
        <v>120</v>
      </c>
      <c r="P5650" t="s">
        <v>1015</v>
      </c>
    </row>
    <row r="5651" spans="1:16" x14ac:dyDescent="0.3">
      <c r="A5651" t="s">
        <v>36</v>
      </c>
      <c r="B5651" t="s">
        <v>1066</v>
      </c>
      <c r="C5651" t="s">
        <v>486</v>
      </c>
      <c r="D5651" t="s">
        <v>110</v>
      </c>
      <c r="E5651" t="s">
        <v>31</v>
      </c>
      <c r="F5651" t="b">
        <v>0</v>
      </c>
      <c r="G5651" t="s">
        <v>40</v>
      </c>
      <c r="H5651" s="1">
        <v>44969.288900462961</v>
      </c>
      <c r="I5651" t="b">
        <v>0</v>
      </c>
      <c r="J5651" t="b">
        <v>0</v>
      </c>
      <c r="K5651" t="s">
        <v>5</v>
      </c>
      <c r="L5651" t="s">
        <v>33</v>
      </c>
      <c r="M5651" s="3">
        <v>115000</v>
      </c>
      <c r="O5651" t="s">
        <v>553</v>
      </c>
      <c r="P5651" t="s">
        <v>5713</v>
      </c>
    </row>
    <row r="5652" spans="1:16" x14ac:dyDescent="0.3">
      <c r="A5652" t="s">
        <v>55</v>
      </c>
      <c r="B5652" t="s">
        <v>692</v>
      </c>
      <c r="C5652" t="s">
        <v>451</v>
      </c>
      <c r="D5652" t="s">
        <v>110</v>
      </c>
      <c r="E5652" t="s">
        <v>31</v>
      </c>
      <c r="F5652" t="b">
        <v>0</v>
      </c>
      <c r="G5652" t="s">
        <v>40</v>
      </c>
      <c r="H5652" s="1">
        <v>44997.363506944443</v>
      </c>
      <c r="I5652" t="b">
        <v>0</v>
      </c>
      <c r="J5652" t="b">
        <v>1</v>
      </c>
      <c r="K5652" t="s">
        <v>5</v>
      </c>
      <c r="L5652" t="s">
        <v>33</v>
      </c>
      <c r="M5652" s="3">
        <v>125000</v>
      </c>
      <c r="O5652" t="s">
        <v>622</v>
      </c>
      <c r="P5652" t="s">
        <v>10478</v>
      </c>
    </row>
    <row r="5653" spans="1:16" x14ac:dyDescent="0.3">
      <c r="A5653" t="s">
        <v>55</v>
      </c>
      <c r="B5653" t="s">
        <v>692</v>
      </c>
      <c r="C5653" t="s">
        <v>68</v>
      </c>
      <c r="D5653" t="s">
        <v>39</v>
      </c>
      <c r="E5653" t="s">
        <v>31</v>
      </c>
      <c r="F5653" t="b">
        <v>1</v>
      </c>
      <c r="G5653" t="s">
        <v>103</v>
      </c>
      <c r="H5653" s="1">
        <v>45245.002245370371</v>
      </c>
      <c r="I5653" t="b">
        <v>0</v>
      </c>
      <c r="J5653" t="b">
        <v>1</v>
      </c>
      <c r="K5653" t="s">
        <v>5</v>
      </c>
      <c r="L5653" t="s">
        <v>33</v>
      </c>
      <c r="M5653" s="3">
        <v>149287.5</v>
      </c>
      <c r="O5653" t="s">
        <v>9682</v>
      </c>
      <c r="P5653" t="s">
        <v>10905</v>
      </c>
    </row>
    <row r="5654" spans="1:16" x14ac:dyDescent="0.3">
      <c r="A5654" t="s">
        <v>55</v>
      </c>
      <c r="B5654" t="s">
        <v>10906</v>
      </c>
      <c r="C5654" t="s">
        <v>486</v>
      </c>
      <c r="D5654" t="s">
        <v>110</v>
      </c>
      <c r="E5654" t="s">
        <v>31</v>
      </c>
      <c r="F5654" t="b">
        <v>0</v>
      </c>
      <c r="G5654" t="s">
        <v>52</v>
      </c>
      <c r="H5654" s="1">
        <v>44939.129872685182</v>
      </c>
      <c r="I5654" t="b">
        <v>0</v>
      </c>
      <c r="J5654" t="b">
        <v>0</v>
      </c>
      <c r="K5654" t="s">
        <v>5</v>
      </c>
      <c r="L5654" t="s">
        <v>33</v>
      </c>
      <c r="M5654" s="3">
        <v>125000</v>
      </c>
      <c r="O5654" t="s">
        <v>482</v>
      </c>
    </row>
    <row r="5655" spans="1:16" x14ac:dyDescent="0.3">
      <c r="A5655" t="s">
        <v>36</v>
      </c>
      <c r="B5655" t="s">
        <v>294</v>
      </c>
      <c r="C5655" t="s">
        <v>398</v>
      </c>
      <c r="D5655" t="s">
        <v>179</v>
      </c>
      <c r="E5655" t="s">
        <v>31</v>
      </c>
      <c r="F5655" t="b">
        <v>0</v>
      </c>
      <c r="G5655" t="s">
        <v>77</v>
      </c>
      <c r="H5655" s="1">
        <v>45122.503553240742</v>
      </c>
      <c r="I5655" t="b">
        <v>1</v>
      </c>
      <c r="J5655" t="b">
        <v>0</v>
      </c>
      <c r="K5655" t="s">
        <v>5</v>
      </c>
      <c r="L5655" t="s">
        <v>33</v>
      </c>
      <c r="M5655" s="3">
        <v>137500</v>
      </c>
      <c r="O5655" t="s">
        <v>276</v>
      </c>
      <c r="P5655" t="s">
        <v>1262</v>
      </c>
    </row>
    <row r="5656" spans="1:16" x14ac:dyDescent="0.3">
      <c r="A5656" t="s">
        <v>55</v>
      </c>
      <c r="B5656" t="s">
        <v>10907</v>
      </c>
      <c r="C5656" t="s">
        <v>451</v>
      </c>
      <c r="D5656" t="s">
        <v>39</v>
      </c>
      <c r="E5656" t="s">
        <v>31</v>
      </c>
      <c r="F5656" t="b">
        <v>0</v>
      </c>
      <c r="G5656" t="s">
        <v>40</v>
      </c>
      <c r="H5656" s="1">
        <v>45003.357245370367</v>
      </c>
      <c r="I5656" t="b">
        <v>0</v>
      </c>
      <c r="J5656" t="b">
        <v>1</v>
      </c>
      <c r="K5656" t="s">
        <v>5</v>
      </c>
      <c r="L5656" t="s">
        <v>33</v>
      </c>
      <c r="M5656" s="3">
        <v>87000</v>
      </c>
      <c r="O5656" t="s">
        <v>10908</v>
      </c>
      <c r="P5656" t="s">
        <v>10909</v>
      </c>
    </row>
    <row r="5657" spans="1:16" x14ac:dyDescent="0.3">
      <c r="A5657" t="s">
        <v>71</v>
      </c>
      <c r="B5657" t="s">
        <v>10910</v>
      </c>
      <c r="C5657" t="s">
        <v>563</v>
      </c>
      <c r="D5657" t="s">
        <v>110</v>
      </c>
      <c r="E5657" t="s">
        <v>31</v>
      </c>
      <c r="F5657" t="b">
        <v>0</v>
      </c>
      <c r="G5657" t="s">
        <v>103</v>
      </c>
      <c r="H5657" s="1">
        <v>45135.42292824074</v>
      </c>
      <c r="I5657" t="b">
        <v>1</v>
      </c>
      <c r="J5657" t="b">
        <v>0</v>
      </c>
      <c r="K5657" t="s">
        <v>5</v>
      </c>
      <c r="L5657" t="s">
        <v>33</v>
      </c>
      <c r="M5657" s="3">
        <v>100000</v>
      </c>
      <c r="O5657" t="s">
        <v>146</v>
      </c>
      <c r="P5657" t="s">
        <v>10911</v>
      </c>
    </row>
    <row r="5658" spans="1:16" x14ac:dyDescent="0.3">
      <c r="A5658" t="s">
        <v>27</v>
      </c>
      <c r="B5658" t="s">
        <v>27</v>
      </c>
      <c r="C5658" t="s">
        <v>322</v>
      </c>
      <c r="D5658" t="s">
        <v>201</v>
      </c>
      <c r="E5658" t="s">
        <v>31</v>
      </c>
      <c r="F5658" t="b">
        <v>0</v>
      </c>
      <c r="G5658" t="s">
        <v>32</v>
      </c>
      <c r="H5658" s="1">
        <v>45167.543877314813</v>
      </c>
      <c r="I5658" t="b">
        <v>0</v>
      </c>
      <c r="J5658" t="b">
        <v>1</v>
      </c>
      <c r="K5658" t="s">
        <v>32</v>
      </c>
      <c r="L5658" t="s">
        <v>33</v>
      </c>
      <c r="M5658" s="3">
        <v>146500</v>
      </c>
      <c r="O5658" t="s">
        <v>2041</v>
      </c>
      <c r="P5658" t="s">
        <v>9420</v>
      </c>
    </row>
    <row r="5659" spans="1:16" x14ac:dyDescent="0.3">
      <c r="A5659" t="s">
        <v>36</v>
      </c>
      <c r="B5659" t="s">
        <v>10912</v>
      </c>
      <c r="C5659" t="s">
        <v>332</v>
      </c>
      <c r="D5659" t="s">
        <v>179</v>
      </c>
      <c r="E5659" t="s">
        <v>102</v>
      </c>
      <c r="F5659" t="b">
        <v>0</v>
      </c>
      <c r="G5659" t="s">
        <v>77</v>
      </c>
      <c r="H5659" s="1">
        <v>45211.809733796297</v>
      </c>
      <c r="I5659" t="b">
        <v>1</v>
      </c>
      <c r="J5659" t="b">
        <v>0</v>
      </c>
      <c r="K5659" t="s">
        <v>5</v>
      </c>
      <c r="L5659" t="s">
        <v>61</v>
      </c>
      <c r="N5659" s="2">
        <v>50</v>
      </c>
      <c r="O5659" t="s">
        <v>10913</v>
      </c>
      <c r="P5659" t="s">
        <v>10914</v>
      </c>
    </row>
    <row r="5660" spans="1:16" x14ac:dyDescent="0.3">
      <c r="A5660" t="s">
        <v>55</v>
      </c>
      <c r="B5660" t="s">
        <v>10915</v>
      </c>
      <c r="C5660" t="s">
        <v>6866</v>
      </c>
      <c r="D5660" t="s">
        <v>261</v>
      </c>
      <c r="E5660" t="s">
        <v>31</v>
      </c>
      <c r="F5660" t="b">
        <v>0</v>
      </c>
      <c r="G5660" t="s">
        <v>46</v>
      </c>
      <c r="H5660" s="1">
        <v>45278.959560185183</v>
      </c>
      <c r="I5660" t="b">
        <v>0</v>
      </c>
      <c r="J5660" t="b">
        <v>1</v>
      </c>
      <c r="K5660" t="s">
        <v>5</v>
      </c>
      <c r="L5660" t="s">
        <v>33</v>
      </c>
      <c r="M5660" s="3">
        <v>160000</v>
      </c>
      <c r="O5660" t="s">
        <v>1715</v>
      </c>
      <c r="P5660" t="s">
        <v>10916</v>
      </c>
    </row>
    <row r="5661" spans="1:16" x14ac:dyDescent="0.3">
      <c r="A5661" t="s">
        <v>48</v>
      </c>
      <c r="B5661" t="s">
        <v>10917</v>
      </c>
      <c r="C5661" t="s">
        <v>733</v>
      </c>
      <c r="D5661" t="s">
        <v>51</v>
      </c>
      <c r="E5661" t="s">
        <v>31</v>
      </c>
      <c r="F5661" t="b">
        <v>0</v>
      </c>
      <c r="G5661" t="s">
        <v>77</v>
      </c>
      <c r="H5661" s="1">
        <v>45113.627581018518</v>
      </c>
      <c r="I5661" t="b">
        <v>0</v>
      </c>
      <c r="J5661" t="b">
        <v>0</v>
      </c>
      <c r="K5661" t="s">
        <v>5</v>
      </c>
      <c r="L5661" t="s">
        <v>33</v>
      </c>
      <c r="M5661" s="3">
        <v>226500</v>
      </c>
      <c r="O5661" t="s">
        <v>4314</v>
      </c>
      <c r="P5661" t="s">
        <v>10918</v>
      </c>
    </row>
    <row r="5662" spans="1:16" x14ac:dyDescent="0.3">
      <c r="A5662" t="s">
        <v>4</v>
      </c>
      <c r="B5662" t="s">
        <v>10919</v>
      </c>
      <c r="C5662" t="s">
        <v>398</v>
      </c>
      <c r="D5662" t="s">
        <v>39</v>
      </c>
      <c r="E5662" t="s">
        <v>31</v>
      </c>
      <c r="F5662" t="b">
        <v>0</v>
      </c>
      <c r="G5662" t="s">
        <v>60</v>
      </c>
      <c r="H5662" s="1">
        <v>45157.000983796293</v>
      </c>
      <c r="I5662" t="b">
        <v>0</v>
      </c>
      <c r="J5662" t="b">
        <v>0</v>
      </c>
      <c r="K5662" t="s">
        <v>5</v>
      </c>
      <c r="L5662" t="s">
        <v>33</v>
      </c>
      <c r="M5662" s="3">
        <v>65000</v>
      </c>
      <c r="O5662" t="s">
        <v>10920</v>
      </c>
      <c r="P5662" t="s">
        <v>10921</v>
      </c>
    </row>
    <row r="5663" spans="1:16" x14ac:dyDescent="0.3">
      <c r="A5663" t="s">
        <v>4</v>
      </c>
      <c r="B5663" t="s">
        <v>10922</v>
      </c>
      <c r="C5663" t="s">
        <v>167</v>
      </c>
      <c r="D5663" t="s">
        <v>30</v>
      </c>
      <c r="E5663" t="s">
        <v>31</v>
      </c>
      <c r="F5663" t="b">
        <v>0</v>
      </c>
      <c r="G5663" t="s">
        <v>46</v>
      </c>
      <c r="H5663" s="1">
        <v>45204.541597222233</v>
      </c>
      <c r="I5663" t="b">
        <v>0</v>
      </c>
      <c r="J5663" t="b">
        <v>1</v>
      </c>
      <c r="K5663" t="s">
        <v>5</v>
      </c>
      <c r="L5663" t="s">
        <v>33</v>
      </c>
      <c r="M5663" s="3">
        <v>77500</v>
      </c>
      <c r="O5663" t="s">
        <v>10923</v>
      </c>
      <c r="P5663" t="s">
        <v>488</v>
      </c>
    </row>
    <row r="5664" spans="1:16" x14ac:dyDescent="0.3">
      <c r="A5664" t="s">
        <v>4</v>
      </c>
      <c r="B5664" t="s">
        <v>4</v>
      </c>
      <c r="C5664" t="s">
        <v>10924</v>
      </c>
      <c r="D5664" t="s">
        <v>39</v>
      </c>
      <c r="E5664" t="s">
        <v>31</v>
      </c>
      <c r="F5664" t="b">
        <v>0</v>
      </c>
      <c r="G5664" t="s">
        <v>46</v>
      </c>
      <c r="H5664" s="1">
        <v>45168.833344907413</v>
      </c>
      <c r="I5664" t="b">
        <v>0</v>
      </c>
      <c r="J5664" t="b">
        <v>0</v>
      </c>
      <c r="K5664" t="s">
        <v>5</v>
      </c>
      <c r="L5664" t="s">
        <v>33</v>
      </c>
      <c r="M5664" s="3">
        <v>85000</v>
      </c>
      <c r="O5664" t="s">
        <v>10925</v>
      </c>
      <c r="P5664" t="s">
        <v>10926</v>
      </c>
    </row>
    <row r="5665" spans="1:16" x14ac:dyDescent="0.3">
      <c r="A5665" t="s">
        <v>55</v>
      </c>
      <c r="B5665" t="s">
        <v>55</v>
      </c>
      <c r="C5665" t="s">
        <v>68</v>
      </c>
      <c r="D5665" t="s">
        <v>30</v>
      </c>
      <c r="E5665" t="s">
        <v>31</v>
      </c>
      <c r="F5665" t="b">
        <v>1</v>
      </c>
      <c r="G5665" t="s">
        <v>40</v>
      </c>
      <c r="H5665" s="1">
        <v>45057.818969907406</v>
      </c>
      <c r="I5665" t="b">
        <v>0</v>
      </c>
      <c r="J5665" t="b">
        <v>0</v>
      </c>
      <c r="K5665" t="s">
        <v>5</v>
      </c>
      <c r="L5665" t="s">
        <v>33</v>
      </c>
      <c r="M5665" s="3">
        <v>120000</v>
      </c>
      <c r="O5665" t="s">
        <v>10927</v>
      </c>
      <c r="P5665" t="s">
        <v>10928</v>
      </c>
    </row>
    <row r="5666" spans="1:16" x14ac:dyDescent="0.3">
      <c r="A5666" t="s">
        <v>43</v>
      </c>
      <c r="B5666" t="s">
        <v>3937</v>
      </c>
      <c r="C5666" t="s">
        <v>275</v>
      </c>
      <c r="D5666" t="s">
        <v>1324</v>
      </c>
      <c r="E5666" t="s">
        <v>31</v>
      </c>
      <c r="F5666" t="b">
        <v>0</v>
      </c>
      <c r="G5666" t="s">
        <v>103</v>
      </c>
      <c r="H5666" s="1">
        <v>44939.336562500001</v>
      </c>
      <c r="I5666" t="b">
        <v>0</v>
      </c>
      <c r="J5666" t="b">
        <v>0</v>
      </c>
      <c r="K5666" t="s">
        <v>5</v>
      </c>
      <c r="L5666" t="s">
        <v>33</v>
      </c>
      <c r="M5666" s="3">
        <v>146500</v>
      </c>
      <c r="O5666" t="s">
        <v>1096</v>
      </c>
      <c r="P5666" t="s">
        <v>3939</v>
      </c>
    </row>
    <row r="5667" spans="1:16" x14ac:dyDescent="0.3">
      <c r="A5667" t="s">
        <v>36</v>
      </c>
      <c r="B5667" t="s">
        <v>36</v>
      </c>
      <c r="C5667" t="s">
        <v>1792</v>
      </c>
      <c r="D5667" t="s">
        <v>110</v>
      </c>
      <c r="E5667" t="s">
        <v>31</v>
      </c>
      <c r="F5667" t="b">
        <v>0</v>
      </c>
      <c r="G5667" t="s">
        <v>40</v>
      </c>
      <c r="H5667" s="1">
        <v>45284.070833333331</v>
      </c>
      <c r="I5667" t="b">
        <v>0</v>
      </c>
      <c r="J5667" t="b">
        <v>1</v>
      </c>
      <c r="K5667" t="s">
        <v>5</v>
      </c>
      <c r="L5667" t="s">
        <v>33</v>
      </c>
      <c r="M5667" s="3">
        <v>108415.5</v>
      </c>
      <c r="O5667" t="s">
        <v>10929</v>
      </c>
      <c r="P5667" t="s">
        <v>10930</v>
      </c>
    </row>
    <row r="5668" spans="1:16" x14ac:dyDescent="0.3">
      <c r="A5668" t="s">
        <v>36</v>
      </c>
      <c r="B5668" t="s">
        <v>10931</v>
      </c>
      <c r="C5668" t="s">
        <v>934</v>
      </c>
      <c r="D5668" t="s">
        <v>110</v>
      </c>
      <c r="E5668" t="s">
        <v>31</v>
      </c>
      <c r="F5668" t="b">
        <v>0</v>
      </c>
      <c r="G5668" t="s">
        <v>103</v>
      </c>
      <c r="H5668" s="1">
        <v>45005.386770833327</v>
      </c>
      <c r="I5668" t="b">
        <v>1</v>
      </c>
      <c r="J5668" t="b">
        <v>0</v>
      </c>
      <c r="K5668" t="s">
        <v>5</v>
      </c>
      <c r="L5668" t="s">
        <v>33</v>
      </c>
      <c r="M5668" s="3">
        <v>90000</v>
      </c>
      <c r="O5668" t="s">
        <v>4845</v>
      </c>
      <c r="P5668" t="s">
        <v>9994</v>
      </c>
    </row>
    <row r="5669" spans="1:16" x14ac:dyDescent="0.3">
      <c r="A5669" t="s">
        <v>55</v>
      </c>
      <c r="B5669" t="s">
        <v>10932</v>
      </c>
      <c r="C5669" t="s">
        <v>10933</v>
      </c>
      <c r="D5669" t="s">
        <v>58</v>
      </c>
      <c r="E5669" t="s">
        <v>59</v>
      </c>
      <c r="F5669" t="b">
        <v>0</v>
      </c>
      <c r="G5669" t="s">
        <v>46</v>
      </c>
      <c r="H5669" s="1">
        <v>45287.293333333328</v>
      </c>
      <c r="I5669" t="b">
        <v>0</v>
      </c>
      <c r="J5669" t="b">
        <v>0</v>
      </c>
      <c r="K5669" t="s">
        <v>5</v>
      </c>
      <c r="L5669" t="s">
        <v>61</v>
      </c>
      <c r="N5669" s="2">
        <v>36.599998474121087</v>
      </c>
      <c r="O5669" t="s">
        <v>10419</v>
      </c>
      <c r="P5669" t="s">
        <v>10420</v>
      </c>
    </row>
    <row r="5670" spans="1:16" x14ac:dyDescent="0.3">
      <c r="A5670" t="s">
        <v>43</v>
      </c>
      <c r="B5670" t="s">
        <v>43</v>
      </c>
      <c r="C5670" t="s">
        <v>10934</v>
      </c>
      <c r="D5670" t="s">
        <v>110</v>
      </c>
      <c r="E5670" t="s">
        <v>31</v>
      </c>
      <c r="F5670" t="b">
        <v>0</v>
      </c>
      <c r="G5670" t="s">
        <v>46</v>
      </c>
      <c r="H5670" s="1">
        <v>44933.29173611111</v>
      </c>
      <c r="I5670" t="b">
        <v>1</v>
      </c>
      <c r="J5670" t="b">
        <v>1</v>
      </c>
      <c r="K5670" t="s">
        <v>5</v>
      </c>
      <c r="L5670" t="s">
        <v>33</v>
      </c>
      <c r="M5670" s="3">
        <v>115000</v>
      </c>
      <c r="O5670" t="s">
        <v>1558</v>
      </c>
      <c r="P5670" t="s">
        <v>10935</v>
      </c>
    </row>
    <row r="5671" spans="1:16" x14ac:dyDescent="0.3">
      <c r="A5671" t="s">
        <v>36</v>
      </c>
      <c r="B5671" t="s">
        <v>36</v>
      </c>
      <c r="C5671" t="s">
        <v>68</v>
      </c>
      <c r="D5671" t="s">
        <v>228</v>
      </c>
      <c r="E5671" t="s">
        <v>544</v>
      </c>
      <c r="F5671" t="b">
        <v>1</v>
      </c>
      <c r="G5671" t="s">
        <v>77</v>
      </c>
      <c r="H5671" s="1">
        <v>45239.546018518522</v>
      </c>
      <c r="I5671" t="b">
        <v>0</v>
      </c>
      <c r="J5671" t="b">
        <v>1</v>
      </c>
      <c r="K5671" t="s">
        <v>5</v>
      </c>
      <c r="L5671" t="s">
        <v>33</v>
      </c>
      <c r="M5671" s="3">
        <v>125500</v>
      </c>
      <c r="O5671" t="s">
        <v>1269</v>
      </c>
      <c r="P5671" t="s">
        <v>10936</v>
      </c>
    </row>
    <row r="5672" spans="1:16" x14ac:dyDescent="0.3">
      <c r="A5672" t="s">
        <v>36</v>
      </c>
      <c r="B5672" t="s">
        <v>10937</v>
      </c>
      <c r="C5672" t="s">
        <v>68</v>
      </c>
      <c r="D5672" t="s">
        <v>165</v>
      </c>
      <c r="E5672" t="s">
        <v>102</v>
      </c>
      <c r="F5672" t="b">
        <v>1</v>
      </c>
      <c r="G5672" t="s">
        <v>32</v>
      </c>
      <c r="H5672" s="1">
        <v>45281.329305555562</v>
      </c>
      <c r="I5672" t="b">
        <v>0</v>
      </c>
      <c r="J5672" t="b">
        <v>0</v>
      </c>
      <c r="K5672" t="s">
        <v>32</v>
      </c>
      <c r="L5672" t="s">
        <v>61</v>
      </c>
      <c r="N5672" s="2">
        <v>65</v>
      </c>
      <c r="O5672" t="s">
        <v>166</v>
      </c>
      <c r="P5672" t="s">
        <v>10938</v>
      </c>
    </row>
    <row r="5673" spans="1:16" x14ac:dyDescent="0.3">
      <c r="A5673" t="s">
        <v>55</v>
      </c>
      <c r="B5673" t="s">
        <v>10939</v>
      </c>
      <c r="C5673" t="s">
        <v>68</v>
      </c>
      <c r="D5673" t="s">
        <v>621</v>
      </c>
      <c r="E5673" t="s">
        <v>31</v>
      </c>
      <c r="F5673" t="b">
        <v>1</v>
      </c>
      <c r="G5673" t="s">
        <v>52</v>
      </c>
      <c r="H5673" s="1">
        <v>44936.514814814807</v>
      </c>
      <c r="I5673" t="b">
        <v>0</v>
      </c>
      <c r="J5673" t="b">
        <v>1</v>
      </c>
      <c r="K5673" t="s">
        <v>5</v>
      </c>
      <c r="L5673" t="s">
        <v>33</v>
      </c>
      <c r="M5673" s="3">
        <v>135720</v>
      </c>
      <c r="O5673" t="s">
        <v>10940</v>
      </c>
      <c r="P5673" t="s">
        <v>783</v>
      </c>
    </row>
    <row r="5674" spans="1:16" x14ac:dyDescent="0.3">
      <c r="A5674" t="s">
        <v>4</v>
      </c>
      <c r="B5674" t="s">
        <v>5408</v>
      </c>
      <c r="C5674" t="s">
        <v>8388</v>
      </c>
      <c r="D5674" t="s">
        <v>110</v>
      </c>
      <c r="E5674" t="s">
        <v>31</v>
      </c>
      <c r="F5674" t="b">
        <v>0</v>
      </c>
      <c r="G5674" t="s">
        <v>46</v>
      </c>
      <c r="H5674" s="1">
        <v>45057.541608796288</v>
      </c>
      <c r="I5674" t="b">
        <v>0</v>
      </c>
      <c r="J5674" t="b">
        <v>0</v>
      </c>
      <c r="K5674" t="s">
        <v>5</v>
      </c>
      <c r="L5674" t="s">
        <v>33</v>
      </c>
      <c r="M5674" s="3">
        <v>115000</v>
      </c>
      <c r="O5674" t="s">
        <v>899</v>
      </c>
      <c r="P5674" t="s">
        <v>6213</v>
      </c>
    </row>
    <row r="5675" spans="1:16" x14ac:dyDescent="0.3">
      <c r="A5675" t="s">
        <v>36</v>
      </c>
      <c r="B5675" t="s">
        <v>3213</v>
      </c>
      <c r="C5675" t="s">
        <v>68</v>
      </c>
      <c r="D5675" t="s">
        <v>248</v>
      </c>
      <c r="E5675" t="s">
        <v>249</v>
      </c>
      <c r="F5675" t="b">
        <v>1</v>
      </c>
      <c r="G5675" t="s">
        <v>32</v>
      </c>
      <c r="H5675" s="1">
        <v>45195.346319444441</v>
      </c>
      <c r="I5675" t="b">
        <v>0</v>
      </c>
      <c r="J5675" t="b">
        <v>0</v>
      </c>
      <c r="K5675" t="s">
        <v>32</v>
      </c>
      <c r="L5675" t="s">
        <v>61</v>
      </c>
      <c r="N5675" s="2">
        <v>12.5</v>
      </c>
      <c r="O5675" t="s">
        <v>250</v>
      </c>
      <c r="P5675" t="s">
        <v>10941</v>
      </c>
    </row>
    <row r="5676" spans="1:16" x14ac:dyDescent="0.3">
      <c r="A5676" t="s">
        <v>55</v>
      </c>
      <c r="B5676" t="s">
        <v>6473</v>
      </c>
      <c r="C5676" t="s">
        <v>68</v>
      </c>
      <c r="D5676" t="s">
        <v>39</v>
      </c>
      <c r="E5676" t="s">
        <v>31</v>
      </c>
      <c r="F5676" t="b">
        <v>1</v>
      </c>
      <c r="G5676" t="s">
        <v>32</v>
      </c>
      <c r="H5676" s="1">
        <v>45054.957175925927</v>
      </c>
      <c r="I5676" t="b">
        <v>0</v>
      </c>
      <c r="J5676" t="b">
        <v>0</v>
      </c>
      <c r="K5676" t="s">
        <v>32</v>
      </c>
      <c r="L5676" t="s">
        <v>33</v>
      </c>
      <c r="M5676" s="3">
        <v>100000</v>
      </c>
      <c r="O5676" t="s">
        <v>10942</v>
      </c>
      <c r="P5676" t="s">
        <v>10943</v>
      </c>
    </row>
    <row r="5677" spans="1:16" x14ac:dyDescent="0.3">
      <c r="A5677" t="s">
        <v>55</v>
      </c>
      <c r="B5677" t="s">
        <v>10944</v>
      </c>
      <c r="C5677" t="s">
        <v>451</v>
      </c>
      <c r="D5677" t="s">
        <v>51</v>
      </c>
      <c r="E5677" t="s">
        <v>31</v>
      </c>
      <c r="F5677" t="b">
        <v>0</v>
      </c>
      <c r="G5677" t="s">
        <v>52</v>
      </c>
      <c r="H5677" s="1">
        <v>45219.379942129628</v>
      </c>
      <c r="I5677" t="b">
        <v>0</v>
      </c>
      <c r="J5677" t="b">
        <v>0</v>
      </c>
      <c r="K5677" t="s">
        <v>5</v>
      </c>
      <c r="L5677" t="s">
        <v>33</v>
      </c>
      <c r="M5677" s="3">
        <v>171121</v>
      </c>
      <c r="O5677" t="s">
        <v>10945</v>
      </c>
      <c r="P5677" t="s">
        <v>353</v>
      </c>
    </row>
    <row r="5678" spans="1:16" x14ac:dyDescent="0.3">
      <c r="A5678" t="s">
        <v>4</v>
      </c>
      <c r="B5678" t="s">
        <v>728</v>
      </c>
      <c r="C5678" t="s">
        <v>3819</v>
      </c>
      <c r="D5678" t="s">
        <v>51</v>
      </c>
      <c r="E5678" t="s">
        <v>102</v>
      </c>
      <c r="F5678" t="b">
        <v>0</v>
      </c>
      <c r="G5678" t="s">
        <v>3148</v>
      </c>
      <c r="H5678" s="1">
        <v>45016.768958333327</v>
      </c>
      <c r="I5678" t="b">
        <v>0</v>
      </c>
      <c r="J5678" t="b">
        <v>0</v>
      </c>
      <c r="K5678" t="s">
        <v>3148</v>
      </c>
      <c r="L5678" t="s">
        <v>33</v>
      </c>
      <c r="M5678" s="3">
        <v>50400</v>
      </c>
      <c r="O5678" t="s">
        <v>53</v>
      </c>
      <c r="P5678" t="s">
        <v>1465</v>
      </c>
    </row>
    <row r="5679" spans="1:16" x14ac:dyDescent="0.3">
      <c r="A5679" t="s">
        <v>4</v>
      </c>
      <c r="B5679" t="s">
        <v>10946</v>
      </c>
      <c r="C5679" t="s">
        <v>2165</v>
      </c>
      <c r="D5679" t="s">
        <v>51</v>
      </c>
      <c r="E5679" t="s">
        <v>31</v>
      </c>
      <c r="F5679" t="b">
        <v>0</v>
      </c>
      <c r="G5679" t="s">
        <v>2165</v>
      </c>
      <c r="H5679" s="1">
        <v>45276.549525462957</v>
      </c>
      <c r="I5679" t="b">
        <v>0</v>
      </c>
      <c r="J5679" t="b">
        <v>0</v>
      </c>
      <c r="K5679" t="s">
        <v>2165</v>
      </c>
      <c r="L5679" t="s">
        <v>33</v>
      </c>
      <c r="M5679" s="3">
        <v>43200</v>
      </c>
      <c r="O5679" t="s">
        <v>10947</v>
      </c>
      <c r="P5679" t="s">
        <v>10948</v>
      </c>
    </row>
    <row r="5680" spans="1:16" x14ac:dyDescent="0.3">
      <c r="A5680" t="s">
        <v>36</v>
      </c>
      <c r="B5680" t="s">
        <v>2929</v>
      </c>
      <c r="C5680" t="s">
        <v>328</v>
      </c>
      <c r="D5680" t="s">
        <v>110</v>
      </c>
      <c r="E5680" t="s">
        <v>31</v>
      </c>
      <c r="F5680" t="b">
        <v>0</v>
      </c>
      <c r="G5680" t="s">
        <v>77</v>
      </c>
      <c r="H5680" s="1">
        <v>45137.254224537042</v>
      </c>
      <c r="I5680" t="b">
        <v>0</v>
      </c>
      <c r="J5680" t="b">
        <v>1</v>
      </c>
      <c r="K5680" t="s">
        <v>5</v>
      </c>
      <c r="L5680" t="s">
        <v>33</v>
      </c>
      <c r="M5680" s="3">
        <v>125000</v>
      </c>
      <c r="O5680" t="s">
        <v>742</v>
      </c>
      <c r="P5680" t="s">
        <v>10949</v>
      </c>
    </row>
    <row r="5681" spans="1:16" x14ac:dyDescent="0.3">
      <c r="A5681" t="s">
        <v>55</v>
      </c>
      <c r="B5681" t="s">
        <v>55</v>
      </c>
      <c r="C5681" t="s">
        <v>1933</v>
      </c>
      <c r="D5681" t="s">
        <v>51</v>
      </c>
      <c r="E5681" t="s">
        <v>31</v>
      </c>
      <c r="F5681" t="b">
        <v>0</v>
      </c>
      <c r="G5681" t="s">
        <v>1933</v>
      </c>
      <c r="H5681" s="1">
        <v>45028.745416666658</v>
      </c>
      <c r="I5681" t="b">
        <v>0</v>
      </c>
      <c r="J5681" t="b">
        <v>0</v>
      </c>
      <c r="K5681" t="s">
        <v>1933</v>
      </c>
      <c r="L5681" t="s">
        <v>33</v>
      </c>
      <c r="M5681" s="3">
        <v>88128</v>
      </c>
      <c r="O5681" t="s">
        <v>10950</v>
      </c>
      <c r="P5681" t="s">
        <v>10951</v>
      </c>
    </row>
    <row r="5682" spans="1:16" x14ac:dyDescent="0.3">
      <c r="A5682" t="s">
        <v>4</v>
      </c>
      <c r="B5682" t="s">
        <v>4</v>
      </c>
      <c r="C5682" t="s">
        <v>830</v>
      </c>
      <c r="D5682" t="s">
        <v>30</v>
      </c>
      <c r="E5682" t="s">
        <v>453</v>
      </c>
      <c r="F5682" t="b">
        <v>0</v>
      </c>
      <c r="G5682" t="s">
        <v>46</v>
      </c>
      <c r="H5682" s="1">
        <v>45217.875335648147</v>
      </c>
      <c r="I5682" t="b">
        <v>0</v>
      </c>
      <c r="J5682" t="b">
        <v>1</v>
      </c>
      <c r="K5682" t="s">
        <v>5</v>
      </c>
      <c r="L5682" t="s">
        <v>61</v>
      </c>
      <c r="N5682" s="2">
        <v>49</v>
      </c>
      <c r="O5682" t="s">
        <v>10952</v>
      </c>
      <c r="P5682" t="s">
        <v>10953</v>
      </c>
    </row>
    <row r="5683" spans="1:16" x14ac:dyDescent="0.3">
      <c r="A5683" t="s">
        <v>36</v>
      </c>
      <c r="B5683" t="s">
        <v>460</v>
      </c>
      <c r="C5683" t="s">
        <v>100</v>
      </c>
      <c r="D5683" t="s">
        <v>2706</v>
      </c>
      <c r="E5683" t="s">
        <v>31</v>
      </c>
      <c r="F5683" t="b">
        <v>0</v>
      </c>
      <c r="G5683" t="s">
        <v>52</v>
      </c>
      <c r="H5683" s="1">
        <v>45046.424444444441</v>
      </c>
      <c r="I5683" t="b">
        <v>0</v>
      </c>
      <c r="J5683" t="b">
        <v>1</v>
      </c>
      <c r="K5683" t="s">
        <v>5</v>
      </c>
      <c r="L5683" t="s">
        <v>33</v>
      </c>
      <c r="M5683" s="3">
        <v>180000</v>
      </c>
      <c r="O5683" t="s">
        <v>276</v>
      </c>
      <c r="P5683" t="s">
        <v>10954</v>
      </c>
    </row>
    <row r="5684" spans="1:16" x14ac:dyDescent="0.3">
      <c r="A5684" t="s">
        <v>36</v>
      </c>
      <c r="B5684" t="s">
        <v>2048</v>
      </c>
      <c r="C5684" t="s">
        <v>604</v>
      </c>
      <c r="D5684" t="s">
        <v>110</v>
      </c>
      <c r="E5684" t="s">
        <v>31</v>
      </c>
      <c r="F5684" t="b">
        <v>0</v>
      </c>
      <c r="G5684" t="s">
        <v>52</v>
      </c>
      <c r="H5684" s="1">
        <v>45076.25582175926</v>
      </c>
      <c r="I5684" t="b">
        <v>0</v>
      </c>
      <c r="J5684" t="b">
        <v>0</v>
      </c>
      <c r="K5684" t="s">
        <v>5</v>
      </c>
      <c r="L5684" t="s">
        <v>33</v>
      </c>
      <c r="M5684" s="3">
        <v>125000</v>
      </c>
      <c r="O5684" t="s">
        <v>10955</v>
      </c>
      <c r="P5684" t="s">
        <v>10956</v>
      </c>
    </row>
    <row r="5685" spans="1:16" x14ac:dyDescent="0.3">
      <c r="A5685" t="s">
        <v>55</v>
      </c>
      <c r="B5685" t="s">
        <v>1335</v>
      </c>
      <c r="C5685" t="s">
        <v>486</v>
      </c>
      <c r="D5685" t="s">
        <v>110</v>
      </c>
      <c r="E5685" t="s">
        <v>31</v>
      </c>
      <c r="F5685" t="b">
        <v>0</v>
      </c>
      <c r="G5685" t="s">
        <v>52</v>
      </c>
      <c r="H5685" s="1">
        <v>45051.349675925929</v>
      </c>
      <c r="I5685" t="b">
        <v>0</v>
      </c>
      <c r="J5685" t="b">
        <v>0</v>
      </c>
      <c r="K5685" t="s">
        <v>5</v>
      </c>
      <c r="L5685" t="s">
        <v>33</v>
      </c>
      <c r="M5685" s="3">
        <v>90000</v>
      </c>
      <c r="O5685" t="s">
        <v>553</v>
      </c>
      <c r="P5685" t="s">
        <v>10957</v>
      </c>
    </row>
    <row r="5686" spans="1:16" x14ac:dyDescent="0.3">
      <c r="A5686" t="s">
        <v>55</v>
      </c>
      <c r="B5686" t="s">
        <v>55</v>
      </c>
      <c r="C5686" t="s">
        <v>365</v>
      </c>
      <c r="D5686" t="s">
        <v>39</v>
      </c>
      <c r="E5686" t="s">
        <v>31</v>
      </c>
      <c r="F5686" t="b">
        <v>0</v>
      </c>
      <c r="G5686" t="s">
        <v>52</v>
      </c>
      <c r="H5686" s="1">
        <v>45121.795300925929</v>
      </c>
      <c r="I5686" t="b">
        <v>0</v>
      </c>
      <c r="J5686" t="b">
        <v>1</v>
      </c>
      <c r="K5686" t="s">
        <v>5</v>
      </c>
      <c r="L5686" t="s">
        <v>33</v>
      </c>
      <c r="M5686" s="3">
        <v>95000</v>
      </c>
      <c r="O5686" t="s">
        <v>10958</v>
      </c>
      <c r="P5686" t="s">
        <v>10959</v>
      </c>
    </row>
    <row r="5687" spans="1:16" x14ac:dyDescent="0.3">
      <c r="A5687" t="s">
        <v>4</v>
      </c>
      <c r="B5687" t="s">
        <v>676</v>
      </c>
      <c r="C5687" t="s">
        <v>3371</v>
      </c>
      <c r="D5687" t="s">
        <v>58</v>
      </c>
      <c r="E5687" t="s">
        <v>31</v>
      </c>
      <c r="F5687" t="b">
        <v>0</v>
      </c>
      <c r="G5687" t="s">
        <v>46</v>
      </c>
      <c r="H5687" s="1">
        <v>45132.500428240739</v>
      </c>
      <c r="I5687" t="b">
        <v>0</v>
      </c>
      <c r="J5687" t="b">
        <v>1</v>
      </c>
      <c r="K5687" t="s">
        <v>5</v>
      </c>
      <c r="L5687" t="s">
        <v>61</v>
      </c>
      <c r="N5687" s="2">
        <v>43</v>
      </c>
      <c r="O5687" t="s">
        <v>2683</v>
      </c>
      <c r="P5687" t="s">
        <v>3372</v>
      </c>
    </row>
    <row r="5688" spans="1:16" x14ac:dyDescent="0.3">
      <c r="A5688" t="s">
        <v>4</v>
      </c>
      <c r="B5688" t="s">
        <v>10960</v>
      </c>
      <c r="C5688" t="s">
        <v>10961</v>
      </c>
      <c r="D5688" t="s">
        <v>1226</v>
      </c>
      <c r="E5688" t="s">
        <v>31</v>
      </c>
      <c r="F5688" t="b">
        <v>0</v>
      </c>
      <c r="G5688" t="s">
        <v>52</v>
      </c>
      <c r="H5688" s="1">
        <v>45041.376203703701</v>
      </c>
      <c r="I5688" t="b">
        <v>0</v>
      </c>
      <c r="J5688" t="b">
        <v>1</v>
      </c>
      <c r="K5688" t="s">
        <v>5</v>
      </c>
      <c r="L5688" t="s">
        <v>33</v>
      </c>
      <c r="M5688" s="3">
        <v>125000</v>
      </c>
      <c r="O5688" t="s">
        <v>10962</v>
      </c>
      <c r="P5688" t="s">
        <v>2027</v>
      </c>
    </row>
    <row r="5689" spans="1:16" x14ac:dyDescent="0.3">
      <c r="A5689" t="s">
        <v>55</v>
      </c>
      <c r="B5689" t="s">
        <v>10963</v>
      </c>
      <c r="C5689" t="s">
        <v>1001</v>
      </c>
      <c r="D5689" t="s">
        <v>58</v>
      </c>
      <c r="E5689" t="s">
        <v>31</v>
      </c>
      <c r="F5689" t="b">
        <v>0</v>
      </c>
      <c r="G5689" t="s">
        <v>46</v>
      </c>
      <c r="H5689" s="1">
        <v>45157.75204861111</v>
      </c>
      <c r="I5689" t="b">
        <v>0</v>
      </c>
      <c r="J5689" t="b">
        <v>1</v>
      </c>
      <c r="K5689" t="s">
        <v>5</v>
      </c>
      <c r="L5689" t="s">
        <v>61</v>
      </c>
      <c r="N5689" s="2">
        <v>44.735000610351563</v>
      </c>
      <c r="O5689" t="s">
        <v>1002</v>
      </c>
      <c r="P5689" t="s">
        <v>5327</v>
      </c>
    </row>
    <row r="5690" spans="1:16" x14ac:dyDescent="0.3">
      <c r="A5690" t="s">
        <v>4</v>
      </c>
      <c r="B5690" t="s">
        <v>10964</v>
      </c>
      <c r="C5690" t="s">
        <v>398</v>
      </c>
      <c r="D5690" t="s">
        <v>3405</v>
      </c>
      <c r="E5690" t="s">
        <v>31</v>
      </c>
      <c r="F5690" t="b">
        <v>0</v>
      </c>
      <c r="G5690" t="s">
        <v>60</v>
      </c>
      <c r="H5690" s="1">
        <v>44949.001331018517</v>
      </c>
      <c r="I5690" t="b">
        <v>0</v>
      </c>
      <c r="J5690" t="b">
        <v>0</v>
      </c>
      <c r="K5690" t="s">
        <v>5</v>
      </c>
      <c r="L5690" t="s">
        <v>61</v>
      </c>
      <c r="N5690" s="2">
        <v>24</v>
      </c>
      <c r="O5690" t="s">
        <v>10965</v>
      </c>
      <c r="P5690" t="s">
        <v>10966</v>
      </c>
    </row>
    <row r="5691" spans="1:16" x14ac:dyDescent="0.3">
      <c r="A5691" t="s">
        <v>55</v>
      </c>
      <c r="B5691" t="s">
        <v>55</v>
      </c>
      <c r="C5691" t="s">
        <v>64</v>
      </c>
      <c r="D5691" t="s">
        <v>58</v>
      </c>
      <c r="E5691" t="s">
        <v>31</v>
      </c>
      <c r="F5691" t="b">
        <v>0</v>
      </c>
      <c r="G5691" t="s">
        <v>46</v>
      </c>
      <c r="H5691" s="1">
        <v>45140.752222222232</v>
      </c>
      <c r="I5691" t="b">
        <v>0</v>
      </c>
      <c r="J5691" t="b">
        <v>0</v>
      </c>
      <c r="K5691" t="s">
        <v>5</v>
      </c>
      <c r="L5691" t="s">
        <v>61</v>
      </c>
      <c r="N5691" s="2">
        <v>47.620002746582031</v>
      </c>
      <c r="O5691" t="s">
        <v>65</v>
      </c>
      <c r="P5691" t="s">
        <v>1832</v>
      </c>
    </row>
    <row r="5692" spans="1:16" x14ac:dyDescent="0.3">
      <c r="A5692" t="s">
        <v>4</v>
      </c>
      <c r="B5692" t="s">
        <v>1390</v>
      </c>
      <c r="C5692" t="s">
        <v>68</v>
      </c>
      <c r="D5692" t="s">
        <v>30</v>
      </c>
      <c r="E5692" t="s">
        <v>102</v>
      </c>
      <c r="F5692" t="b">
        <v>1</v>
      </c>
      <c r="G5692" t="s">
        <v>77</v>
      </c>
      <c r="H5692" s="1">
        <v>44995.542743055557</v>
      </c>
      <c r="I5692" t="b">
        <v>0</v>
      </c>
      <c r="J5692" t="b">
        <v>1</v>
      </c>
      <c r="K5692" t="s">
        <v>5</v>
      </c>
      <c r="L5692" t="s">
        <v>61</v>
      </c>
      <c r="N5692" s="2">
        <v>85</v>
      </c>
      <c r="O5692" t="s">
        <v>10967</v>
      </c>
      <c r="P5692" t="s">
        <v>271</v>
      </c>
    </row>
    <row r="5693" spans="1:16" x14ac:dyDescent="0.3">
      <c r="A5693" t="s">
        <v>55</v>
      </c>
      <c r="B5693" t="s">
        <v>10968</v>
      </c>
      <c r="C5693" t="s">
        <v>68</v>
      </c>
      <c r="D5693" t="s">
        <v>39</v>
      </c>
      <c r="E5693" t="s">
        <v>31</v>
      </c>
      <c r="F5693" t="b">
        <v>1</v>
      </c>
      <c r="G5693" t="s">
        <v>60</v>
      </c>
      <c r="H5693" s="1">
        <v>45097.543993055559</v>
      </c>
      <c r="I5693" t="b">
        <v>0</v>
      </c>
      <c r="J5693" t="b">
        <v>1</v>
      </c>
      <c r="K5693" t="s">
        <v>5</v>
      </c>
      <c r="L5693" t="s">
        <v>33</v>
      </c>
      <c r="M5693" s="3">
        <v>127500</v>
      </c>
      <c r="O5693" t="s">
        <v>483</v>
      </c>
      <c r="P5693" t="s">
        <v>10969</v>
      </c>
    </row>
    <row r="5694" spans="1:16" x14ac:dyDescent="0.3">
      <c r="A5694" t="s">
        <v>43</v>
      </c>
      <c r="B5694" t="s">
        <v>10970</v>
      </c>
      <c r="C5694" t="s">
        <v>167</v>
      </c>
      <c r="D5694" t="s">
        <v>201</v>
      </c>
      <c r="E5694" t="s">
        <v>31</v>
      </c>
      <c r="F5694" t="b">
        <v>0</v>
      </c>
      <c r="G5694" t="s">
        <v>46</v>
      </c>
      <c r="H5694" s="1">
        <v>44974.291678240741</v>
      </c>
      <c r="I5694" t="b">
        <v>0</v>
      </c>
      <c r="J5694" t="b">
        <v>0</v>
      </c>
      <c r="K5694" t="s">
        <v>5</v>
      </c>
      <c r="L5694" t="s">
        <v>33</v>
      </c>
      <c r="M5694" s="3">
        <v>85000</v>
      </c>
      <c r="O5694" t="s">
        <v>3030</v>
      </c>
      <c r="P5694" t="s">
        <v>10971</v>
      </c>
    </row>
    <row r="5695" spans="1:16" x14ac:dyDescent="0.3">
      <c r="A5695" t="s">
        <v>55</v>
      </c>
      <c r="B5695" t="s">
        <v>55</v>
      </c>
      <c r="C5695" t="s">
        <v>424</v>
      </c>
      <c r="D5695" t="s">
        <v>30</v>
      </c>
      <c r="E5695" t="s">
        <v>31</v>
      </c>
      <c r="F5695" t="b">
        <v>0</v>
      </c>
      <c r="G5695" t="s">
        <v>46</v>
      </c>
      <c r="H5695" s="1">
        <v>45047.293842592589</v>
      </c>
      <c r="I5695" t="b">
        <v>0</v>
      </c>
      <c r="J5695" t="b">
        <v>0</v>
      </c>
      <c r="K5695" t="s">
        <v>5</v>
      </c>
      <c r="L5695" t="s">
        <v>33</v>
      </c>
      <c r="M5695" s="3">
        <v>116393</v>
      </c>
      <c r="O5695" t="s">
        <v>10972</v>
      </c>
      <c r="P5695" t="s">
        <v>10973</v>
      </c>
    </row>
    <row r="5696" spans="1:16" x14ac:dyDescent="0.3">
      <c r="A5696" t="s">
        <v>55</v>
      </c>
      <c r="B5696" t="s">
        <v>10974</v>
      </c>
      <c r="C5696" t="s">
        <v>127</v>
      </c>
      <c r="D5696" t="s">
        <v>51</v>
      </c>
      <c r="E5696" t="s">
        <v>31</v>
      </c>
      <c r="F5696" t="b">
        <v>0</v>
      </c>
      <c r="G5696" t="s">
        <v>128</v>
      </c>
      <c r="H5696" s="1">
        <v>44944.177106481482</v>
      </c>
      <c r="I5696" t="b">
        <v>0</v>
      </c>
      <c r="J5696" t="b">
        <v>0</v>
      </c>
      <c r="K5696" t="s">
        <v>128</v>
      </c>
      <c r="L5696" t="s">
        <v>33</v>
      </c>
      <c r="M5696" s="3">
        <v>89100</v>
      </c>
      <c r="O5696" t="s">
        <v>10975</v>
      </c>
      <c r="P5696" t="s">
        <v>10976</v>
      </c>
    </row>
    <row r="5697" spans="1:16" x14ac:dyDescent="0.3">
      <c r="A5697" t="s">
        <v>4</v>
      </c>
      <c r="B5697" t="s">
        <v>4</v>
      </c>
      <c r="C5697" t="s">
        <v>68</v>
      </c>
      <c r="D5697" t="s">
        <v>228</v>
      </c>
      <c r="E5697" t="s">
        <v>31</v>
      </c>
      <c r="F5697" t="b">
        <v>1</v>
      </c>
      <c r="G5697" t="s">
        <v>52</v>
      </c>
      <c r="H5697" s="1">
        <v>45113.376469907409</v>
      </c>
      <c r="I5697" t="b">
        <v>0</v>
      </c>
      <c r="J5697" t="b">
        <v>1</v>
      </c>
      <c r="K5697" t="s">
        <v>5</v>
      </c>
      <c r="L5697" t="s">
        <v>33</v>
      </c>
      <c r="M5697" s="3">
        <v>101500</v>
      </c>
      <c r="O5697" t="s">
        <v>1269</v>
      </c>
      <c r="P5697" t="s">
        <v>4569</v>
      </c>
    </row>
    <row r="5698" spans="1:16" x14ac:dyDescent="0.3">
      <c r="A5698" t="s">
        <v>71</v>
      </c>
      <c r="B5698" t="s">
        <v>10977</v>
      </c>
      <c r="C5698" t="s">
        <v>358</v>
      </c>
      <c r="D5698" t="s">
        <v>179</v>
      </c>
      <c r="E5698" t="s">
        <v>102</v>
      </c>
      <c r="F5698" t="b">
        <v>0</v>
      </c>
      <c r="G5698" t="s">
        <v>103</v>
      </c>
      <c r="H5698" s="1">
        <v>45092.601388888892</v>
      </c>
      <c r="I5698" t="b">
        <v>0</v>
      </c>
      <c r="J5698" t="b">
        <v>0</v>
      </c>
      <c r="K5698" t="s">
        <v>5</v>
      </c>
      <c r="L5698" t="s">
        <v>61</v>
      </c>
      <c r="N5698" s="2">
        <v>65</v>
      </c>
      <c r="O5698" t="s">
        <v>10978</v>
      </c>
      <c r="P5698" t="s">
        <v>10979</v>
      </c>
    </row>
    <row r="5699" spans="1:16" x14ac:dyDescent="0.3">
      <c r="A5699" t="s">
        <v>55</v>
      </c>
      <c r="B5699" t="s">
        <v>10421</v>
      </c>
      <c r="C5699" t="s">
        <v>1177</v>
      </c>
      <c r="D5699" t="s">
        <v>110</v>
      </c>
      <c r="E5699" t="s">
        <v>31</v>
      </c>
      <c r="F5699" t="b">
        <v>0</v>
      </c>
      <c r="G5699" t="s">
        <v>77</v>
      </c>
      <c r="H5699" s="1">
        <v>44930.502881944441</v>
      </c>
      <c r="I5699" t="b">
        <v>0</v>
      </c>
      <c r="J5699" t="b">
        <v>0</v>
      </c>
      <c r="K5699" t="s">
        <v>5</v>
      </c>
      <c r="L5699" t="s">
        <v>33</v>
      </c>
      <c r="M5699" s="3">
        <v>225000</v>
      </c>
      <c r="O5699" t="s">
        <v>137</v>
      </c>
      <c r="P5699" t="s">
        <v>6454</v>
      </c>
    </row>
    <row r="5700" spans="1:16" x14ac:dyDescent="0.3">
      <c r="A5700" t="s">
        <v>36</v>
      </c>
      <c r="B5700" t="s">
        <v>36</v>
      </c>
      <c r="C5700" t="s">
        <v>297</v>
      </c>
      <c r="D5700" t="s">
        <v>30</v>
      </c>
      <c r="E5700" t="s">
        <v>31</v>
      </c>
      <c r="F5700" t="b">
        <v>0</v>
      </c>
      <c r="G5700" t="s">
        <v>46</v>
      </c>
      <c r="H5700" s="1">
        <v>45016.838530092587</v>
      </c>
      <c r="I5700" t="b">
        <v>0</v>
      </c>
      <c r="J5700" t="b">
        <v>1</v>
      </c>
      <c r="K5700" t="s">
        <v>5</v>
      </c>
      <c r="L5700" t="s">
        <v>61</v>
      </c>
      <c r="N5700" s="2">
        <v>30</v>
      </c>
      <c r="O5700" t="s">
        <v>8685</v>
      </c>
      <c r="P5700" t="s">
        <v>10191</v>
      </c>
    </row>
    <row r="5701" spans="1:16" x14ac:dyDescent="0.3">
      <c r="A5701" t="s">
        <v>4</v>
      </c>
      <c r="B5701" t="s">
        <v>10980</v>
      </c>
      <c r="C5701" t="s">
        <v>4949</v>
      </c>
      <c r="D5701" t="s">
        <v>39</v>
      </c>
      <c r="E5701" t="s">
        <v>31</v>
      </c>
      <c r="F5701" t="b">
        <v>0</v>
      </c>
      <c r="G5701" t="s">
        <v>40</v>
      </c>
      <c r="H5701" s="1">
        <v>45231.695474537039</v>
      </c>
      <c r="I5701" t="b">
        <v>0</v>
      </c>
      <c r="J5701" t="b">
        <v>1</v>
      </c>
      <c r="K5701" t="s">
        <v>5</v>
      </c>
      <c r="L5701" t="s">
        <v>33</v>
      </c>
      <c r="M5701" s="3">
        <v>58000</v>
      </c>
      <c r="O5701" t="s">
        <v>10981</v>
      </c>
      <c r="P5701" t="s">
        <v>488</v>
      </c>
    </row>
    <row r="5702" spans="1:16" x14ac:dyDescent="0.3">
      <c r="A5702" t="s">
        <v>55</v>
      </c>
      <c r="B5702" t="s">
        <v>10982</v>
      </c>
      <c r="C5702" t="s">
        <v>604</v>
      </c>
      <c r="D5702" t="s">
        <v>82</v>
      </c>
      <c r="E5702" t="s">
        <v>31</v>
      </c>
      <c r="F5702" t="b">
        <v>0</v>
      </c>
      <c r="G5702" t="s">
        <v>46</v>
      </c>
      <c r="H5702" s="1">
        <v>45027.668356481481</v>
      </c>
      <c r="I5702" t="b">
        <v>0</v>
      </c>
      <c r="J5702" t="b">
        <v>0</v>
      </c>
      <c r="K5702" t="s">
        <v>5</v>
      </c>
      <c r="L5702" t="s">
        <v>33</v>
      </c>
      <c r="M5702" s="3">
        <v>140000</v>
      </c>
      <c r="O5702" t="s">
        <v>2854</v>
      </c>
    </row>
    <row r="5703" spans="1:16" x14ac:dyDescent="0.3">
      <c r="A5703" t="s">
        <v>4</v>
      </c>
      <c r="B5703" t="s">
        <v>10983</v>
      </c>
      <c r="C5703" t="s">
        <v>1011</v>
      </c>
      <c r="D5703" t="s">
        <v>82</v>
      </c>
      <c r="E5703" t="s">
        <v>31</v>
      </c>
      <c r="F5703" t="b">
        <v>0</v>
      </c>
      <c r="G5703" t="s">
        <v>46</v>
      </c>
      <c r="H5703" s="1">
        <v>45202.792013888888</v>
      </c>
      <c r="I5703" t="b">
        <v>0</v>
      </c>
      <c r="J5703" t="b">
        <v>1</v>
      </c>
      <c r="K5703" t="s">
        <v>5</v>
      </c>
      <c r="L5703" t="s">
        <v>33</v>
      </c>
      <c r="M5703" s="3">
        <v>112104.5</v>
      </c>
      <c r="O5703" t="s">
        <v>2095</v>
      </c>
      <c r="P5703" t="s">
        <v>10984</v>
      </c>
    </row>
    <row r="5704" spans="1:16" x14ac:dyDescent="0.3">
      <c r="A5704" t="s">
        <v>36</v>
      </c>
      <c r="B5704" t="s">
        <v>7757</v>
      </c>
      <c r="C5704" t="s">
        <v>68</v>
      </c>
      <c r="D5704" t="s">
        <v>82</v>
      </c>
      <c r="E5704" t="s">
        <v>31</v>
      </c>
      <c r="F5704" t="b">
        <v>1</v>
      </c>
      <c r="G5704" t="s">
        <v>32</v>
      </c>
      <c r="H5704" s="1">
        <v>45266.432164351849</v>
      </c>
      <c r="I5704" t="b">
        <v>0</v>
      </c>
      <c r="J5704" t="b">
        <v>0</v>
      </c>
      <c r="K5704" t="s">
        <v>32</v>
      </c>
      <c r="L5704" t="s">
        <v>33</v>
      </c>
      <c r="M5704" s="3">
        <v>150000</v>
      </c>
      <c r="O5704" t="s">
        <v>276</v>
      </c>
      <c r="P5704" t="s">
        <v>2439</v>
      </c>
    </row>
    <row r="5705" spans="1:16" x14ac:dyDescent="0.3">
      <c r="A5705" t="s">
        <v>4</v>
      </c>
      <c r="B5705" t="s">
        <v>10985</v>
      </c>
      <c r="C5705" t="s">
        <v>167</v>
      </c>
      <c r="D5705" t="s">
        <v>82</v>
      </c>
      <c r="E5705" t="s">
        <v>102</v>
      </c>
      <c r="F5705" t="b">
        <v>0</v>
      </c>
      <c r="G5705" t="s">
        <v>46</v>
      </c>
      <c r="H5705" s="1">
        <v>45191.541655092587</v>
      </c>
      <c r="I5705" t="b">
        <v>0</v>
      </c>
      <c r="J5705" t="b">
        <v>0</v>
      </c>
      <c r="K5705" t="s">
        <v>5</v>
      </c>
      <c r="L5705" t="s">
        <v>61</v>
      </c>
      <c r="N5705" s="2">
        <v>64</v>
      </c>
      <c r="O5705" t="s">
        <v>699</v>
      </c>
      <c r="P5705" t="s">
        <v>8481</v>
      </c>
    </row>
    <row r="5706" spans="1:16" x14ac:dyDescent="0.3">
      <c r="A5706" t="s">
        <v>48</v>
      </c>
      <c r="B5706" t="s">
        <v>10986</v>
      </c>
      <c r="C5706" t="s">
        <v>4356</v>
      </c>
      <c r="D5706" t="s">
        <v>51</v>
      </c>
      <c r="E5706" t="s">
        <v>31</v>
      </c>
      <c r="F5706" t="b">
        <v>0</v>
      </c>
      <c r="G5706" t="s">
        <v>4357</v>
      </c>
      <c r="H5706" s="1">
        <v>45037.445428240739</v>
      </c>
      <c r="I5706" t="b">
        <v>0</v>
      </c>
      <c r="J5706" t="b">
        <v>0</v>
      </c>
      <c r="K5706" t="s">
        <v>4357</v>
      </c>
      <c r="L5706" t="s">
        <v>33</v>
      </c>
      <c r="M5706" s="3">
        <v>89100</v>
      </c>
      <c r="O5706" t="s">
        <v>4039</v>
      </c>
      <c r="P5706" t="s">
        <v>10987</v>
      </c>
    </row>
    <row r="5707" spans="1:16" x14ac:dyDescent="0.3">
      <c r="A5707" t="s">
        <v>4</v>
      </c>
      <c r="B5707" t="s">
        <v>10988</v>
      </c>
      <c r="C5707" t="s">
        <v>3573</v>
      </c>
      <c r="D5707" t="s">
        <v>51</v>
      </c>
      <c r="E5707" t="s">
        <v>31</v>
      </c>
      <c r="F5707" t="b">
        <v>0</v>
      </c>
      <c r="G5707" t="s">
        <v>3574</v>
      </c>
      <c r="H5707" s="1">
        <v>45134.736134259263</v>
      </c>
      <c r="I5707" t="b">
        <v>0</v>
      </c>
      <c r="J5707" t="b">
        <v>0</v>
      </c>
      <c r="K5707" t="s">
        <v>3574</v>
      </c>
      <c r="L5707" t="s">
        <v>33</v>
      </c>
      <c r="M5707" s="3">
        <v>79200</v>
      </c>
      <c r="O5707" t="s">
        <v>3575</v>
      </c>
      <c r="P5707" t="s">
        <v>7627</v>
      </c>
    </row>
    <row r="5708" spans="1:16" x14ac:dyDescent="0.3">
      <c r="A5708" t="s">
        <v>55</v>
      </c>
      <c r="B5708" t="s">
        <v>10989</v>
      </c>
      <c r="C5708" t="s">
        <v>370</v>
      </c>
      <c r="D5708" t="s">
        <v>51</v>
      </c>
      <c r="E5708" t="s">
        <v>31</v>
      </c>
      <c r="F5708" t="b">
        <v>0</v>
      </c>
      <c r="G5708" t="s">
        <v>370</v>
      </c>
      <c r="H5708" s="1">
        <v>45269.504351851851</v>
      </c>
      <c r="I5708" t="b">
        <v>0</v>
      </c>
      <c r="J5708" t="b">
        <v>0</v>
      </c>
      <c r="K5708" t="s">
        <v>370</v>
      </c>
      <c r="L5708" t="s">
        <v>33</v>
      </c>
      <c r="M5708" s="3">
        <v>170500</v>
      </c>
      <c r="O5708" t="s">
        <v>10990</v>
      </c>
      <c r="P5708" t="s">
        <v>10991</v>
      </c>
    </row>
    <row r="5709" spans="1:16" x14ac:dyDescent="0.3">
      <c r="A5709" t="s">
        <v>4</v>
      </c>
      <c r="B5709" t="s">
        <v>10992</v>
      </c>
      <c r="C5709" t="s">
        <v>451</v>
      </c>
      <c r="D5709" t="s">
        <v>6277</v>
      </c>
      <c r="E5709" t="s">
        <v>31</v>
      </c>
      <c r="F5709" t="b">
        <v>0</v>
      </c>
      <c r="G5709" t="s">
        <v>40</v>
      </c>
      <c r="H5709" s="1">
        <v>44927.012476851851</v>
      </c>
      <c r="I5709" t="b">
        <v>0</v>
      </c>
      <c r="J5709" t="b">
        <v>0</v>
      </c>
      <c r="K5709" t="s">
        <v>5</v>
      </c>
      <c r="L5709" t="s">
        <v>33</v>
      </c>
      <c r="M5709" s="3">
        <v>55000</v>
      </c>
      <c r="O5709" t="s">
        <v>10993</v>
      </c>
      <c r="P5709" t="s">
        <v>10994</v>
      </c>
    </row>
    <row r="5710" spans="1:16" x14ac:dyDescent="0.3">
      <c r="A5710" t="s">
        <v>55</v>
      </c>
      <c r="B5710" t="s">
        <v>10995</v>
      </c>
      <c r="C5710" t="s">
        <v>68</v>
      </c>
      <c r="D5710" t="s">
        <v>621</v>
      </c>
      <c r="E5710" t="s">
        <v>31</v>
      </c>
      <c r="F5710" t="b">
        <v>1</v>
      </c>
      <c r="G5710" t="s">
        <v>32</v>
      </c>
      <c r="H5710" s="1">
        <v>45148.839444444442</v>
      </c>
      <c r="I5710" t="b">
        <v>0</v>
      </c>
      <c r="J5710" t="b">
        <v>0</v>
      </c>
      <c r="K5710" t="s">
        <v>32</v>
      </c>
      <c r="L5710" t="s">
        <v>33</v>
      </c>
      <c r="M5710" s="3">
        <v>127484.203125</v>
      </c>
      <c r="O5710" t="s">
        <v>10996</v>
      </c>
      <c r="P5710" t="s">
        <v>8954</v>
      </c>
    </row>
    <row r="5711" spans="1:16" x14ac:dyDescent="0.3">
      <c r="A5711" t="s">
        <v>43</v>
      </c>
      <c r="B5711" t="s">
        <v>43</v>
      </c>
      <c r="C5711" t="s">
        <v>10997</v>
      </c>
      <c r="D5711" t="s">
        <v>110</v>
      </c>
      <c r="E5711" t="s">
        <v>31</v>
      </c>
      <c r="F5711" t="b">
        <v>0</v>
      </c>
      <c r="G5711" t="s">
        <v>77</v>
      </c>
      <c r="H5711" s="1">
        <v>45072.33388888889</v>
      </c>
      <c r="I5711" t="b">
        <v>0</v>
      </c>
      <c r="J5711" t="b">
        <v>1</v>
      </c>
      <c r="K5711" t="s">
        <v>5</v>
      </c>
      <c r="L5711" t="s">
        <v>33</v>
      </c>
      <c r="M5711" s="3">
        <v>125000</v>
      </c>
      <c r="O5711" t="s">
        <v>10998</v>
      </c>
      <c r="P5711" t="s">
        <v>10999</v>
      </c>
    </row>
    <row r="5712" spans="1:16" x14ac:dyDescent="0.3">
      <c r="A5712" t="s">
        <v>55</v>
      </c>
      <c r="B5712" t="s">
        <v>55</v>
      </c>
      <c r="C5712" t="s">
        <v>1063</v>
      </c>
      <c r="D5712" t="s">
        <v>82</v>
      </c>
      <c r="E5712" t="s">
        <v>31</v>
      </c>
      <c r="F5712" t="b">
        <v>0</v>
      </c>
      <c r="G5712" t="s">
        <v>40</v>
      </c>
      <c r="H5712" s="1">
        <v>45035.563564814824</v>
      </c>
      <c r="I5712" t="b">
        <v>0</v>
      </c>
      <c r="J5712" t="b">
        <v>0</v>
      </c>
      <c r="K5712" t="s">
        <v>5</v>
      </c>
      <c r="L5712" t="s">
        <v>33</v>
      </c>
      <c r="M5712" s="3">
        <v>125000</v>
      </c>
      <c r="O5712" t="s">
        <v>2613</v>
      </c>
      <c r="P5712" t="s">
        <v>11000</v>
      </c>
    </row>
    <row r="5713" spans="1:16" x14ac:dyDescent="0.3">
      <c r="A5713" t="s">
        <v>55</v>
      </c>
      <c r="B5713" t="s">
        <v>2593</v>
      </c>
      <c r="C5713" t="s">
        <v>398</v>
      </c>
      <c r="D5713" t="s">
        <v>39</v>
      </c>
      <c r="E5713" t="s">
        <v>31</v>
      </c>
      <c r="F5713" t="b">
        <v>0</v>
      </c>
      <c r="G5713" t="s">
        <v>60</v>
      </c>
      <c r="H5713" s="1">
        <v>45051.763807870368</v>
      </c>
      <c r="I5713" t="b">
        <v>0</v>
      </c>
      <c r="J5713" t="b">
        <v>1</v>
      </c>
      <c r="K5713" t="s">
        <v>5</v>
      </c>
      <c r="L5713" t="s">
        <v>33</v>
      </c>
      <c r="M5713" s="3">
        <v>75318.5</v>
      </c>
      <c r="O5713" t="s">
        <v>11001</v>
      </c>
      <c r="P5713" t="s">
        <v>11002</v>
      </c>
    </row>
    <row r="5714" spans="1:16" x14ac:dyDescent="0.3">
      <c r="A5714" t="s">
        <v>55</v>
      </c>
      <c r="B5714" t="s">
        <v>11003</v>
      </c>
      <c r="C5714" t="s">
        <v>733</v>
      </c>
      <c r="D5714" t="s">
        <v>110</v>
      </c>
      <c r="E5714" t="s">
        <v>31</v>
      </c>
      <c r="F5714" t="b">
        <v>0</v>
      </c>
      <c r="G5714" t="s">
        <v>77</v>
      </c>
      <c r="H5714" s="1">
        <v>45076.293738425928</v>
      </c>
      <c r="I5714" t="b">
        <v>0</v>
      </c>
      <c r="J5714" t="b">
        <v>0</v>
      </c>
      <c r="K5714" t="s">
        <v>5</v>
      </c>
      <c r="L5714" t="s">
        <v>33</v>
      </c>
      <c r="M5714" s="3">
        <v>90000</v>
      </c>
      <c r="O5714" t="s">
        <v>1109</v>
      </c>
    </row>
    <row r="5715" spans="1:16" x14ac:dyDescent="0.3">
      <c r="A5715" t="s">
        <v>55</v>
      </c>
      <c r="B5715" t="s">
        <v>55</v>
      </c>
      <c r="C5715" t="s">
        <v>428</v>
      </c>
      <c r="D5715" t="s">
        <v>110</v>
      </c>
      <c r="E5715" t="s">
        <v>31</v>
      </c>
      <c r="F5715" t="b">
        <v>0</v>
      </c>
      <c r="G5715" t="s">
        <v>77</v>
      </c>
      <c r="H5715" s="1">
        <v>45162.295208333337</v>
      </c>
      <c r="I5715" t="b">
        <v>0</v>
      </c>
      <c r="J5715" t="b">
        <v>1</v>
      </c>
      <c r="K5715" t="s">
        <v>5</v>
      </c>
      <c r="L5715" t="s">
        <v>33</v>
      </c>
      <c r="M5715" s="3">
        <v>150000</v>
      </c>
      <c r="O5715" t="s">
        <v>4692</v>
      </c>
      <c r="P5715" t="s">
        <v>11004</v>
      </c>
    </row>
    <row r="5716" spans="1:16" x14ac:dyDescent="0.3">
      <c r="A5716" t="s">
        <v>36</v>
      </c>
      <c r="B5716" t="s">
        <v>2048</v>
      </c>
      <c r="C5716" t="s">
        <v>2034</v>
      </c>
      <c r="D5716" t="s">
        <v>39</v>
      </c>
      <c r="E5716" t="s">
        <v>31</v>
      </c>
      <c r="F5716" t="b">
        <v>0</v>
      </c>
      <c r="G5716" t="s">
        <v>46</v>
      </c>
      <c r="H5716" s="1">
        <v>45197.420405092591</v>
      </c>
      <c r="I5716" t="b">
        <v>1</v>
      </c>
      <c r="J5716" t="b">
        <v>0</v>
      </c>
      <c r="K5716" t="s">
        <v>5</v>
      </c>
      <c r="L5716" t="s">
        <v>33</v>
      </c>
      <c r="M5716" s="3">
        <v>137000</v>
      </c>
      <c r="O5716" t="s">
        <v>5626</v>
      </c>
      <c r="P5716" t="s">
        <v>5627</v>
      </c>
    </row>
    <row r="5717" spans="1:16" x14ac:dyDescent="0.3">
      <c r="A5717" t="s">
        <v>36</v>
      </c>
      <c r="B5717" t="s">
        <v>278</v>
      </c>
      <c r="C5717" t="s">
        <v>322</v>
      </c>
      <c r="D5717" t="s">
        <v>58</v>
      </c>
      <c r="E5717" t="s">
        <v>59</v>
      </c>
      <c r="F5717" t="b">
        <v>0</v>
      </c>
      <c r="G5717" t="s">
        <v>103</v>
      </c>
      <c r="H5717" s="1">
        <v>45249.298171296286</v>
      </c>
      <c r="I5717" t="b">
        <v>0</v>
      </c>
      <c r="J5717" t="b">
        <v>1</v>
      </c>
      <c r="K5717" t="s">
        <v>5</v>
      </c>
      <c r="L5717" t="s">
        <v>61</v>
      </c>
      <c r="N5717" s="2">
        <v>67.379997253417969</v>
      </c>
      <c r="O5717" t="s">
        <v>624</v>
      </c>
      <c r="P5717" t="s">
        <v>2269</v>
      </c>
    </row>
    <row r="5718" spans="1:16" x14ac:dyDescent="0.3">
      <c r="A5718" t="s">
        <v>71</v>
      </c>
      <c r="B5718" t="s">
        <v>71</v>
      </c>
      <c r="D5718" t="s">
        <v>82</v>
      </c>
      <c r="E5718" t="s">
        <v>31</v>
      </c>
      <c r="F5718" t="b">
        <v>0</v>
      </c>
      <c r="G5718" t="s">
        <v>46</v>
      </c>
      <c r="H5718" s="1">
        <v>44994.672164351847</v>
      </c>
      <c r="I5718" t="b">
        <v>0</v>
      </c>
      <c r="J5718" t="b">
        <v>0</v>
      </c>
      <c r="K5718" t="s">
        <v>5</v>
      </c>
      <c r="L5718" t="s">
        <v>33</v>
      </c>
      <c r="M5718" s="3">
        <v>160000</v>
      </c>
      <c r="O5718" t="s">
        <v>792</v>
      </c>
      <c r="P5718" t="s">
        <v>11005</v>
      </c>
    </row>
    <row r="5719" spans="1:16" x14ac:dyDescent="0.3">
      <c r="A5719" t="s">
        <v>71</v>
      </c>
      <c r="B5719" t="s">
        <v>10264</v>
      </c>
      <c r="C5719" t="s">
        <v>10265</v>
      </c>
      <c r="D5719" t="s">
        <v>51</v>
      </c>
      <c r="E5719" t="s">
        <v>31</v>
      </c>
      <c r="F5719" t="b">
        <v>0</v>
      </c>
      <c r="G5719" t="s">
        <v>10266</v>
      </c>
      <c r="H5719" s="1">
        <v>45192.116886574076</v>
      </c>
      <c r="I5719" t="b">
        <v>0</v>
      </c>
      <c r="J5719" t="b">
        <v>0</v>
      </c>
      <c r="K5719" t="s">
        <v>10266</v>
      </c>
      <c r="L5719" t="s">
        <v>33</v>
      </c>
      <c r="M5719" s="3">
        <v>69300</v>
      </c>
      <c r="O5719" t="s">
        <v>1689</v>
      </c>
      <c r="P5719" t="s">
        <v>11006</v>
      </c>
    </row>
    <row r="5720" spans="1:16" x14ac:dyDescent="0.3">
      <c r="A5720" t="s">
        <v>36</v>
      </c>
      <c r="B5720" t="s">
        <v>7820</v>
      </c>
      <c r="C5720" t="s">
        <v>140</v>
      </c>
      <c r="D5720" t="s">
        <v>261</v>
      </c>
      <c r="E5720" t="s">
        <v>31</v>
      </c>
      <c r="F5720" t="b">
        <v>0</v>
      </c>
      <c r="G5720" t="s">
        <v>77</v>
      </c>
      <c r="H5720" s="1">
        <v>45061.890960648147</v>
      </c>
      <c r="I5720" t="b">
        <v>1</v>
      </c>
      <c r="J5720" t="b">
        <v>1</v>
      </c>
      <c r="K5720" t="s">
        <v>5</v>
      </c>
      <c r="L5720" t="s">
        <v>61</v>
      </c>
      <c r="N5720" s="2">
        <v>73</v>
      </c>
      <c r="O5720" t="s">
        <v>345</v>
      </c>
      <c r="P5720" t="s">
        <v>7822</v>
      </c>
    </row>
    <row r="5721" spans="1:16" x14ac:dyDescent="0.3">
      <c r="A5721" t="s">
        <v>36</v>
      </c>
      <c r="B5721" t="s">
        <v>36</v>
      </c>
      <c r="C5721" t="s">
        <v>200</v>
      </c>
      <c r="D5721" t="s">
        <v>82</v>
      </c>
      <c r="E5721" t="s">
        <v>31</v>
      </c>
      <c r="F5721" t="b">
        <v>0</v>
      </c>
      <c r="G5721" t="s">
        <v>60</v>
      </c>
      <c r="H5721" s="1">
        <v>45212.56144675926</v>
      </c>
      <c r="I5721" t="b">
        <v>1</v>
      </c>
      <c r="J5721" t="b">
        <v>0</v>
      </c>
      <c r="K5721" t="s">
        <v>5</v>
      </c>
      <c r="L5721" t="s">
        <v>61</v>
      </c>
      <c r="N5721" s="2">
        <v>47.5</v>
      </c>
      <c r="O5721" t="s">
        <v>11007</v>
      </c>
    </row>
    <row r="5722" spans="1:16" x14ac:dyDescent="0.3">
      <c r="A5722" t="s">
        <v>27</v>
      </c>
      <c r="B5722" t="s">
        <v>11008</v>
      </c>
      <c r="C5722" t="s">
        <v>2119</v>
      </c>
      <c r="D5722" t="s">
        <v>58</v>
      </c>
      <c r="E5722" t="s">
        <v>31</v>
      </c>
      <c r="F5722" t="b">
        <v>0</v>
      </c>
      <c r="G5722" t="s">
        <v>52</v>
      </c>
      <c r="H5722" s="1">
        <v>45147.752835648149</v>
      </c>
      <c r="I5722" t="b">
        <v>0</v>
      </c>
      <c r="J5722" t="b">
        <v>1</v>
      </c>
      <c r="K5722" t="s">
        <v>5</v>
      </c>
      <c r="L5722" t="s">
        <v>61</v>
      </c>
      <c r="N5722" s="2">
        <v>45.68499755859375</v>
      </c>
      <c r="O5722" t="s">
        <v>6160</v>
      </c>
      <c r="P5722" t="s">
        <v>6161</v>
      </c>
    </row>
    <row r="5723" spans="1:16" x14ac:dyDescent="0.3">
      <c r="A5723" t="s">
        <v>55</v>
      </c>
      <c r="B5723" t="s">
        <v>55</v>
      </c>
      <c r="C5723" t="s">
        <v>1862</v>
      </c>
      <c r="D5723" t="s">
        <v>51</v>
      </c>
      <c r="E5723" t="s">
        <v>31</v>
      </c>
      <c r="F5723" t="b">
        <v>0</v>
      </c>
      <c r="G5723" t="s">
        <v>1862</v>
      </c>
      <c r="H5723" s="1">
        <v>44957.352731481478</v>
      </c>
      <c r="I5723" t="b">
        <v>0</v>
      </c>
      <c r="J5723" t="b">
        <v>0</v>
      </c>
      <c r="K5723" t="s">
        <v>1862</v>
      </c>
      <c r="L5723" t="s">
        <v>33</v>
      </c>
      <c r="M5723" s="3">
        <v>157500</v>
      </c>
      <c r="O5723" t="s">
        <v>11009</v>
      </c>
      <c r="P5723" t="s">
        <v>353</v>
      </c>
    </row>
    <row r="5724" spans="1:16" x14ac:dyDescent="0.3">
      <c r="A5724" t="s">
        <v>55</v>
      </c>
      <c r="B5724" t="s">
        <v>55</v>
      </c>
      <c r="C5724" t="s">
        <v>451</v>
      </c>
      <c r="D5724" t="s">
        <v>39</v>
      </c>
      <c r="E5724" t="s">
        <v>31</v>
      </c>
      <c r="F5724" t="b">
        <v>0</v>
      </c>
      <c r="G5724" t="s">
        <v>103</v>
      </c>
      <c r="H5724" s="1">
        <v>45238.767569444448</v>
      </c>
      <c r="I5724" t="b">
        <v>0</v>
      </c>
      <c r="J5724" t="b">
        <v>0</v>
      </c>
      <c r="K5724" t="s">
        <v>5</v>
      </c>
      <c r="L5724" t="s">
        <v>33</v>
      </c>
      <c r="M5724" s="3">
        <v>87503.71875</v>
      </c>
      <c r="O5724" t="s">
        <v>11010</v>
      </c>
      <c r="P5724" t="s">
        <v>353</v>
      </c>
    </row>
    <row r="5725" spans="1:16" x14ac:dyDescent="0.3">
      <c r="A5725" t="s">
        <v>36</v>
      </c>
      <c r="B5725" t="s">
        <v>36</v>
      </c>
      <c r="C5725" t="s">
        <v>68</v>
      </c>
      <c r="D5725" t="s">
        <v>82</v>
      </c>
      <c r="E5725" t="s">
        <v>31</v>
      </c>
      <c r="F5725" t="b">
        <v>1</v>
      </c>
      <c r="G5725" t="s">
        <v>46</v>
      </c>
      <c r="H5725" s="1">
        <v>45000.545740740738</v>
      </c>
      <c r="I5725" t="b">
        <v>0</v>
      </c>
      <c r="J5725" t="b">
        <v>0</v>
      </c>
      <c r="K5725" t="s">
        <v>5</v>
      </c>
      <c r="L5725" t="s">
        <v>33</v>
      </c>
      <c r="M5725" s="3">
        <v>137500</v>
      </c>
      <c r="O5725" t="s">
        <v>292</v>
      </c>
      <c r="P5725" t="s">
        <v>11011</v>
      </c>
    </row>
    <row r="5726" spans="1:16" x14ac:dyDescent="0.3">
      <c r="A5726" t="s">
        <v>55</v>
      </c>
      <c r="B5726" t="s">
        <v>11012</v>
      </c>
      <c r="C5726" t="s">
        <v>11013</v>
      </c>
      <c r="D5726" t="s">
        <v>58</v>
      </c>
      <c r="E5726" t="s">
        <v>59</v>
      </c>
      <c r="F5726" t="b">
        <v>0</v>
      </c>
      <c r="G5726" t="s">
        <v>77</v>
      </c>
      <c r="H5726" s="1">
        <v>45215.085162037038</v>
      </c>
      <c r="I5726" t="b">
        <v>0</v>
      </c>
      <c r="J5726" t="b">
        <v>0</v>
      </c>
      <c r="K5726" t="s">
        <v>5</v>
      </c>
      <c r="L5726" t="s">
        <v>61</v>
      </c>
      <c r="N5726" s="2">
        <v>39.950000762939453</v>
      </c>
      <c r="O5726" t="s">
        <v>1021</v>
      </c>
      <c r="P5726" t="s">
        <v>1739</v>
      </c>
    </row>
    <row r="5727" spans="1:16" x14ac:dyDescent="0.3">
      <c r="A5727" t="s">
        <v>4</v>
      </c>
      <c r="B5727" t="s">
        <v>11014</v>
      </c>
      <c r="C5727" t="s">
        <v>68</v>
      </c>
      <c r="D5727" t="s">
        <v>30</v>
      </c>
      <c r="E5727" t="s">
        <v>31</v>
      </c>
      <c r="F5727" t="b">
        <v>1</v>
      </c>
      <c r="G5727" t="s">
        <v>46</v>
      </c>
      <c r="H5727" s="1">
        <v>45126.666666666657</v>
      </c>
      <c r="I5727" t="b">
        <v>0</v>
      </c>
      <c r="J5727" t="b">
        <v>0</v>
      </c>
      <c r="K5727" t="s">
        <v>5</v>
      </c>
      <c r="L5727" t="s">
        <v>61</v>
      </c>
      <c r="N5727" s="2">
        <v>26</v>
      </c>
      <c r="O5727" t="s">
        <v>11015</v>
      </c>
      <c r="P5727" t="s">
        <v>11016</v>
      </c>
    </row>
    <row r="5728" spans="1:16" x14ac:dyDescent="0.3">
      <c r="A5728" t="s">
        <v>4</v>
      </c>
      <c r="B5728" t="s">
        <v>11017</v>
      </c>
      <c r="C5728" t="s">
        <v>131</v>
      </c>
      <c r="D5728" t="s">
        <v>82</v>
      </c>
      <c r="E5728" t="s">
        <v>31</v>
      </c>
      <c r="F5728" t="b">
        <v>0</v>
      </c>
      <c r="G5728" t="s">
        <v>103</v>
      </c>
      <c r="H5728" s="1">
        <v>45233.709537037037</v>
      </c>
      <c r="I5728" t="b">
        <v>0</v>
      </c>
      <c r="J5728" t="b">
        <v>0</v>
      </c>
      <c r="K5728" t="s">
        <v>5</v>
      </c>
      <c r="L5728" t="s">
        <v>33</v>
      </c>
      <c r="M5728" s="3">
        <v>62500</v>
      </c>
      <c r="O5728" t="s">
        <v>483</v>
      </c>
      <c r="P5728" t="s">
        <v>11018</v>
      </c>
    </row>
    <row r="5729" spans="1:16" x14ac:dyDescent="0.3">
      <c r="A5729" t="s">
        <v>4</v>
      </c>
      <c r="B5729" t="s">
        <v>2622</v>
      </c>
      <c r="C5729" t="s">
        <v>100</v>
      </c>
      <c r="D5729" t="s">
        <v>39</v>
      </c>
      <c r="E5729" t="s">
        <v>31</v>
      </c>
      <c r="F5729" t="b">
        <v>0</v>
      </c>
      <c r="G5729" t="s">
        <v>77</v>
      </c>
      <c r="H5729" s="1">
        <v>44994.709270833337</v>
      </c>
      <c r="I5729" t="b">
        <v>0</v>
      </c>
      <c r="J5729" t="b">
        <v>0</v>
      </c>
      <c r="K5729" t="s">
        <v>5</v>
      </c>
      <c r="L5729" t="s">
        <v>61</v>
      </c>
      <c r="N5729" s="2">
        <v>46.694999694824219</v>
      </c>
      <c r="O5729" t="s">
        <v>8064</v>
      </c>
      <c r="P5729" t="s">
        <v>11019</v>
      </c>
    </row>
    <row r="5730" spans="1:16" x14ac:dyDescent="0.3">
      <c r="A5730" t="s">
        <v>4</v>
      </c>
      <c r="B5730" t="s">
        <v>4</v>
      </c>
      <c r="C5730" t="s">
        <v>8135</v>
      </c>
      <c r="D5730" t="s">
        <v>51</v>
      </c>
      <c r="E5730" t="s">
        <v>102</v>
      </c>
      <c r="F5730" t="b">
        <v>0</v>
      </c>
      <c r="G5730" t="s">
        <v>287</v>
      </c>
      <c r="H5730" s="1">
        <v>45135.347997685189</v>
      </c>
      <c r="I5730" t="b">
        <v>0</v>
      </c>
      <c r="J5730" t="b">
        <v>0</v>
      </c>
      <c r="K5730" t="s">
        <v>287</v>
      </c>
      <c r="L5730" t="s">
        <v>33</v>
      </c>
      <c r="M5730" s="3">
        <v>111175</v>
      </c>
      <c r="O5730" t="s">
        <v>4525</v>
      </c>
      <c r="P5730" t="s">
        <v>11020</v>
      </c>
    </row>
    <row r="5731" spans="1:16" x14ac:dyDescent="0.3">
      <c r="A5731" t="s">
        <v>55</v>
      </c>
      <c r="B5731" t="s">
        <v>55</v>
      </c>
      <c r="C5731" t="s">
        <v>5</v>
      </c>
      <c r="D5731" t="s">
        <v>1182</v>
      </c>
      <c r="E5731" t="s">
        <v>31</v>
      </c>
      <c r="F5731" t="b">
        <v>0</v>
      </c>
      <c r="G5731" t="s">
        <v>60</v>
      </c>
      <c r="H5731" s="1">
        <v>45055.298900462964</v>
      </c>
      <c r="I5731" t="b">
        <v>0</v>
      </c>
      <c r="J5731" t="b">
        <v>0</v>
      </c>
      <c r="K5731" t="s">
        <v>5</v>
      </c>
      <c r="L5731" t="s">
        <v>33</v>
      </c>
      <c r="M5731" s="3">
        <v>100000</v>
      </c>
      <c r="O5731" t="s">
        <v>11021</v>
      </c>
      <c r="P5731" t="s">
        <v>11022</v>
      </c>
    </row>
    <row r="5732" spans="1:16" x14ac:dyDescent="0.3">
      <c r="A5732" t="s">
        <v>48</v>
      </c>
      <c r="B5732" t="s">
        <v>11023</v>
      </c>
      <c r="C5732" t="s">
        <v>3362</v>
      </c>
      <c r="D5732" t="s">
        <v>51</v>
      </c>
      <c r="E5732" t="s">
        <v>31</v>
      </c>
      <c r="F5732" t="b">
        <v>0</v>
      </c>
      <c r="G5732" t="s">
        <v>3363</v>
      </c>
      <c r="H5732" s="1">
        <v>45020.054386574076</v>
      </c>
      <c r="I5732" t="b">
        <v>0</v>
      </c>
      <c r="J5732" t="b">
        <v>0</v>
      </c>
      <c r="K5732" t="s">
        <v>3363</v>
      </c>
      <c r="L5732" t="s">
        <v>33</v>
      </c>
      <c r="M5732" s="3">
        <v>72900</v>
      </c>
      <c r="O5732" t="s">
        <v>11024</v>
      </c>
      <c r="P5732" t="s">
        <v>3316</v>
      </c>
    </row>
    <row r="5733" spans="1:16" x14ac:dyDescent="0.3">
      <c r="A5733" t="s">
        <v>27</v>
      </c>
      <c r="B5733" t="s">
        <v>11025</v>
      </c>
      <c r="C5733" t="s">
        <v>322</v>
      </c>
      <c r="D5733" t="s">
        <v>2353</v>
      </c>
      <c r="E5733" t="s">
        <v>31</v>
      </c>
      <c r="F5733" t="b">
        <v>0</v>
      </c>
      <c r="G5733" t="s">
        <v>32</v>
      </c>
      <c r="H5733" s="1">
        <v>44952.994155092587</v>
      </c>
      <c r="I5733" t="b">
        <v>0</v>
      </c>
      <c r="J5733" t="b">
        <v>0</v>
      </c>
      <c r="K5733" t="s">
        <v>32</v>
      </c>
      <c r="L5733" t="s">
        <v>61</v>
      </c>
      <c r="N5733" s="2">
        <v>24</v>
      </c>
      <c r="O5733" t="s">
        <v>11026</v>
      </c>
      <c r="P5733" t="s">
        <v>271</v>
      </c>
    </row>
    <row r="5734" spans="1:16" x14ac:dyDescent="0.3">
      <c r="A5734" t="s">
        <v>71</v>
      </c>
      <c r="B5734" t="s">
        <v>71</v>
      </c>
      <c r="C5734" t="s">
        <v>68</v>
      </c>
      <c r="D5734" t="s">
        <v>228</v>
      </c>
      <c r="E5734" t="s">
        <v>31</v>
      </c>
      <c r="F5734" t="b">
        <v>1</v>
      </c>
      <c r="G5734" t="s">
        <v>52</v>
      </c>
      <c r="H5734" s="1">
        <v>45216.548715277779</v>
      </c>
      <c r="I5734" t="b">
        <v>0</v>
      </c>
      <c r="J5734" t="b">
        <v>1</v>
      </c>
      <c r="K5734" t="s">
        <v>5</v>
      </c>
      <c r="L5734" t="s">
        <v>33</v>
      </c>
      <c r="M5734" s="3">
        <v>124500</v>
      </c>
      <c r="O5734" t="s">
        <v>1269</v>
      </c>
      <c r="P5734" t="s">
        <v>11027</v>
      </c>
    </row>
    <row r="5735" spans="1:16" x14ac:dyDescent="0.3">
      <c r="A5735" t="s">
        <v>4</v>
      </c>
      <c r="B5735" t="s">
        <v>11028</v>
      </c>
      <c r="C5735" t="s">
        <v>370</v>
      </c>
      <c r="D5735" t="s">
        <v>51</v>
      </c>
      <c r="E5735" t="s">
        <v>31</v>
      </c>
      <c r="F5735" t="b">
        <v>0</v>
      </c>
      <c r="G5735" t="s">
        <v>370</v>
      </c>
      <c r="H5735" s="1">
        <v>45253.675717592603</v>
      </c>
      <c r="I5735" t="b">
        <v>0</v>
      </c>
      <c r="J5735" t="b">
        <v>0</v>
      </c>
      <c r="K5735" t="s">
        <v>370</v>
      </c>
      <c r="L5735" t="s">
        <v>33</v>
      </c>
      <c r="M5735" s="3">
        <v>32400</v>
      </c>
      <c r="O5735" t="s">
        <v>11029</v>
      </c>
      <c r="P5735" t="s">
        <v>11030</v>
      </c>
    </row>
    <row r="5736" spans="1:16" x14ac:dyDescent="0.3">
      <c r="A5736" t="s">
        <v>71</v>
      </c>
      <c r="B5736" t="s">
        <v>71</v>
      </c>
      <c r="C5736" t="s">
        <v>100</v>
      </c>
      <c r="D5736" t="s">
        <v>526</v>
      </c>
      <c r="E5736" t="s">
        <v>31</v>
      </c>
      <c r="F5736" t="b">
        <v>0</v>
      </c>
      <c r="G5736" t="s">
        <v>40</v>
      </c>
      <c r="H5736" s="1">
        <v>45051.431192129632</v>
      </c>
      <c r="I5736" t="b">
        <v>0</v>
      </c>
      <c r="J5736" t="b">
        <v>0</v>
      </c>
      <c r="K5736" t="s">
        <v>5</v>
      </c>
      <c r="L5736" t="s">
        <v>33</v>
      </c>
      <c r="M5736" s="3">
        <v>180000</v>
      </c>
      <c r="O5736" t="s">
        <v>276</v>
      </c>
      <c r="P5736" t="s">
        <v>3164</v>
      </c>
    </row>
    <row r="5737" spans="1:16" x14ac:dyDescent="0.3">
      <c r="A5737" t="s">
        <v>449</v>
      </c>
      <c r="B5737" t="s">
        <v>1759</v>
      </c>
      <c r="C5737" t="s">
        <v>269</v>
      </c>
      <c r="D5737" t="s">
        <v>58</v>
      </c>
      <c r="E5737" t="s">
        <v>31</v>
      </c>
      <c r="F5737" t="b">
        <v>0</v>
      </c>
      <c r="G5737" t="s">
        <v>52</v>
      </c>
      <c r="H5737" s="1">
        <v>45155.840879629628</v>
      </c>
      <c r="I5737" t="b">
        <v>0</v>
      </c>
      <c r="J5737" t="b">
        <v>1</v>
      </c>
      <c r="K5737" t="s">
        <v>5</v>
      </c>
      <c r="L5737" t="s">
        <v>61</v>
      </c>
      <c r="N5737" s="2">
        <v>51.169998168945313</v>
      </c>
      <c r="O5737" t="s">
        <v>1695</v>
      </c>
      <c r="P5737" t="s">
        <v>1760</v>
      </c>
    </row>
    <row r="5738" spans="1:16" x14ac:dyDescent="0.3">
      <c r="A5738" t="s">
        <v>36</v>
      </c>
      <c r="B5738" t="s">
        <v>36</v>
      </c>
      <c r="C5738" t="s">
        <v>68</v>
      </c>
      <c r="D5738" t="s">
        <v>82</v>
      </c>
      <c r="E5738" t="s">
        <v>31</v>
      </c>
      <c r="F5738" t="b">
        <v>1</v>
      </c>
      <c r="G5738" t="s">
        <v>32</v>
      </c>
      <c r="H5738" s="1">
        <v>45096.45553240741</v>
      </c>
      <c r="I5738" t="b">
        <v>0</v>
      </c>
      <c r="J5738" t="b">
        <v>1</v>
      </c>
      <c r="K5738" t="s">
        <v>32</v>
      </c>
      <c r="L5738" t="s">
        <v>33</v>
      </c>
      <c r="M5738" s="3">
        <v>105000</v>
      </c>
      <c r="O5738" t="s">
        <v>3648</v>
      </c>
      <c r="P5738" t="s">
        <v>11031</v>
      </c>
    </row>
    <row r="5739" spans="1:16" x14ac:dyDescent="0.3">
      <c r="A5739" t="s">
        <v>36</v>
      </c>
      <c r="B5739" t="s">
        <v>11032</v>
      </c>
      <c r="C5739" t="s">
        <v>11033</v>
      </c>
      <c r="D5739" t="s">
        <v>58</v>
      </c>
      <c r="E5739" t="s">
        <v>31</v>
      </c>
      <c r="F5739" t="b">
        <v>0</v>
      </c>
      <c r="G5739" t="s">
        <v>52</v>
      </c>
      <c r="H5739" s="1">
        <v>45145.102384259262</v>
      </c>
      <c r="I5739" t="b">
        <v>0</v>
      </c>
      <c r="J5739" t="b">
        <v>1</v>
      </c>
      <c r="K5739" t="s">
        <v>5</v>
      </c>
      <c r="L5739" t="s">
        <v>61</v>
      </c>
      <c r="N5739" s="2">
        <v>52.779998779296882</v>
      </c>
      <c r="O5739" t="s">
        <v>10298</v>
      </c>
    </row>
    <row r="5740" spans="1:16" x14ac:dyDescent="0.3">
      <c r="A5740" t="s">
        <v>55</v>
      </c>
      <c r="B5740" t="s">
        <v>55</v>
      </c>
      <c r="C5740" t="s">
        <v>68</v>
      </c>
      <c r="D5740" t="s">
        <v>39</v>
      </c>
      <c r="E5740" t="s">
        <v>31</v>
      </c>
      <c r="F5740" t="b">
        <v>1</v>
      </c>
      <c r="G5740" t="s">
        <v>60</v>
      </c>
      <c r="H5740" s="1">
        <v>45049.045844907407</v>
      </c>
      <c r="I5740" t="b">
        <v>0</v>
      </c>
      <c r="J5740" t="b">
        <v>1</v>
      </c>
      <c r="K5740" t="s">
        <v>5</v>
      </c>
      <c r="L5740" t="s">
        <v>33</v>
      </c>
      <c r="M5740" s="3">
        <v>119875</v>
      </c>
      <c r="O5740" t="s">
        <v>11034</v>
      </c>
      <c r="P5740" t="s">
        <v>11035</v>
      </c>
    </row>
    <row r="5741" spans="1:16" x14ac:dyDescent="0.3">
      <c r="A5741" t="s">
        <v>55</v>
      </c>
      <c r="B5741" t="s">
        <v>55</v>
      </c>
      <c r="C5741" t="s">
        <v>68</v>
      </c>
      <c r="D5741" t="s">
        <v>39</v>
      </c>
      <c r="E5741" t="s">
        <v>31</v>
      </c>
      <c r="F5741" t="b">
        <v>1</v>
      </c>
      <c r="G5741" t="s">
        <v>46</v>
      </c>
      <c r="H5741" s="1">
        <v>45079.793842592589</v>
      </c>
      <c r="I5741" t="b">
        <v>0</v>
      </c>
      <c r="J5741" t="b">
        <v>1</v>
      </c>
      <c r="K5741" t="s">
        <v>5</v>
      </c>
      <c r="L5741" t="s">
        <v>33</v>
      </c>
      <c r="M5741" s="3">
        <v>144500</v>
      </c>
      <c r="O5741" t="s">
        <v>11036</v>
      </c>
      <c r="P5741" t="s">
        <v>11037</v>
      </c>
    </row>
    <row r="5742" spans="1:16" x14ac:dyDescent="0.3">
      <c r="A5742" t="s">
        <v>36</v>
      </c>
      <c r="B5742" t="s">
        <v>7326</v>
      </c>
      <c r="C5742" t="s">
        <v>269</v>
      </c>
      <c r="D5742" t="s">
        <v>39</v>
      </c>
      <c r="E5742" t="s">
        <v>31</v>
      </c>
      <c r="F5742" t="b">
        <v>0</v>
      </c>
      <c r="G5742" t="s">
        <v>32</v>
      </c>
      <c r="H5742" s="1">
        <v>45189.595011574071</v>
      </c>
      <c r="I5742" t="b">
        <v>0</v>
      </c>
      <c r="J5742" t="b">
        <v>0</v>
      </c>
      <c r="K5742" t="s">
        <v>32</v>
      </c>
      <c r="L5742" t="s">
        <v>33</v>
      </c>
      <c r="M5742" s="3">
        <v>161500</v>
      </c>
      <c r="O5742" t="s">
        <v>1763</v>
      </c>
      <c r="P5742" t="s">
        <v>11038</v>
      </c>
    </row>
    <row r="5743" spans="1:16" x14ac:dyDescent="0.3">
      <c r="A5743" t="s">
        <v>27</v>
      </c>
      <c r="B5743" t="s">
        <v>4432</v>
      </c>
      <c r="C5743" t="s">
        <v>4536</v>
      </c>
      <c r="D5743" t="s">
        <v>58</v>
      </c>
      <c r="E5743" t="s">
        <v>31</v>
      </c>
      <c r="F5743" t="b">
        <v>0</v>
      </c>
      <c r="G5743" t="s">
        <v>46</v>
      </c>
      <c r="H5743" s="1">
        <v>45157.751851851863</v>
      </c>
      <c r="I5743" t="b">
        <v>0</v>
      </c>
      <c r="J5743" t="b">
        <v>0</v>
      </c>
      <c r="K5743" t="s">
        <v>5</v>
      </c>
      <c r="L5743" t="s">
        <v>61</v>
      </c>
      <c r="N5743" s="2">
        <v>37.514999389648438</v>
      </c>
      <c r="O5743" t="s">
        <v>4537</v>
      </c>
      <c r="P5743" t="s">
        <v>4538</v>
      </c>
    </row>
    <row r="5744" spans="1:16" x14ac:dyDescent="0.3">
      <c r="A5744" t="s">
        <v>4</v>
      </c>
      <c r="B5744" t="s">
        <v>11039</v>
      </c>
      <c r="C5744" t="s">
        <v>68</v>
      </c>
      <c r="D5744" t="s">
        <v>58</v>
      </c>
      <c r="E5744" t="s">
        <v>159</v>
      </c>
      <c r="F5744" t="b">
        <v>1</v>
      </c>
      <c r="G5744" t="s">
        <v>52</v>
      </c>
      <c r="H5744" s="1">
        <v>45193.625763888893</v>
      </c>
      <c r="I5744" t="b">
        <v>0</v>
      </c>
      <c r="J5744" t="b">
        <v>1</v>
      </c>
      <c r="K5744" t="s">
        <v>5</v>
      </c>
      <c r="L5744" t="s">
        <v>61</v>
      </c>
      <c r="N5744" s="2">
        <v>18.069999694824219</v>
      </c>
      <c r="O5744" t="s">
        <v>560</v>
      </c>
      <c r="P5744" t="s">
        <v>11040</v>
      </c>
    </row>
    <row r="5745" spans="1:16" x14ac:dyDescent="0.3">
      <c r="A5745" t="s">
        <v>4</v>
      </c>
      <c r="B5745" t="s">
        <v>4</v>
      </c>
      <c r="D5745" t="s">
        <v>82</v>
      </c>
      <c r="E5745" t="s">
        <v>31</v>
      </c>
      <c r="F5745" t="b">
        <v>0</v>
      </c>
      <c r="G5745" t="s">
        <v>46</v>
      </c>
      <c r="H5745" s="1">
        <v>44980.583402777767</v>
      </c>
      <c r="I5745" t="b">
        <v>0</v>
      </c>
      <c r="J5745" t="b">
        <v>0</v>
      </c>
      <c r="K5745" t="s">
        <v>5</v>
      </c>
      <c r="L5745" t="s">
        <v>33</v>
      </c>
      <c r="M5745" s="3">
        <v>125000</v>
      </c>
      <c r="O5745" t="s">
        <v>11041</v>
      </c>
      <c r="P5745" t="s">
        <v>6901</v>
      </c>
    </row>
    <row r="5746" spans="1:16" x14ac:dyDescent="0.3">
      <c r="A5746" t="s">
        <v>71</v>
      </c>
      <c r="B5746" t="s">
        <v>71</v>
      </c>
      <c r="C5746" t="s">
        <v>167</v>
      </c>
      <c r="D5746" t="s">
        <v>82</v>
      </c>
      <c r="E5746" t="s">
        <v>31</v>
      </c>
      <c r="F5746" t="b">
        <v>0</v>
      </c>
      <c r="G5746" t="s">
        <v>46</v>
      </c>
      <c r="H5746" s="1">
        <v>45224.629502314812</v>
      </c>
      <c r="I5746" t="b">
        <v>1</v>
      </c>
      <c r="J5746" t="b">
        <v>0</v>
      </c>
      <c r="K5746" t="s">
        <v>5</v>
      </c>
      <c r="L5746" t="s">
        <v>33</v>
      </c>
      <c r="M5746" s="3">
        <v>175000</v>
      </c>
      <c r="O5746" t="s">
        <v>11042</v>
      </c>
      <c r="P5746" t="s">
        <v>478</v>
      </c>
    </row>
    <row r="5747" spans="1:16" x14ac:dyDescent="0.3">
      <c r="A5747" t="s">
        <v>55</v>
      </c>
      <c r="B5747" t="s">
        <v>11043</v>
      </c>
      <c r="C5747" t="s">
        <v>1442</v>
      </c>
      <c r="D5747" t="s">
        <v>51</v>
      </c>
      <c r="E5747" t="s">
        <v>31</v>
      </c>
      <c r="F5747" t="b">
        <v>0</v>
      </c>
      <c r="G5747" t="s">
        <v>77</v>
      </c>
      <c r="H5747" s="1">
        <v>44946.095347222217</v>
      </c>
      <c r="I5747" t="b">
        <v>0</v>
      </c>
      <c r="J5747" t="b">
        <v>0</v>
      </c>
      <c r="K5747" t="s">
        <v>5</v>
      </c>
      <c r="L5747" t="s">
        <v>33</v>
      </c>
      <c r="M5747" s="3">
        <v>109500</v>
      </c>
      <c r="O5747" t="s">
        <v>11044</v>
      </c>
      <c r="P5747" t="s">
        <v>11045</v>
      </c>
    </row>
    <row r="5748" spans="1:16" x14ac:dyDescent="0.3">
      <c r="A5748" t="s">
        <v>55</v>
      </c>
      <c r="B5748" t="s">
        <v>3102</v>
      </c>
      <c r="C5748" t="s">
        <v>11046</v>
      </c>
      <c r="D5748" t="s">
        <v>51</v>
      </c>
      <c r="E5748" t="s">
        <v>31</v>
      </c>
      <c r="F5748" t="b">
        <v>0</v>
      </c>
      <c r="G5748" t="s">
        <v>60</v>
      </c>
      <c r="H5748" s="1">
        <v>44986.340289351851</v>
      </c>
      <c r="I5748" t="b">
        <v>0</v>
      </c>
      <c r="J5748" t="b">
        <v>1</v>
      </c>
      <c r="K5748" t="s">
        <v>5</v>
      </c>
      <c r="L5748" t="s">
        <v>33</v>
      </c>
      <c r="M5748" s="3">
        <v>87000</v>
      </c>
      <c r="O5748" t="s">
        <v>389</v>
      </c>
      <c r="P5748" t="s">
        <v>2351</v>
      </c>
    </row>
    <row r="5749" spans="1:16" x14ac:dyDescent="0.3">
      <c r="A5749" t="s">
        <v>4</v>
      </c>
      <c r="B5749" t="s">
        <v>11047</v>
      </c>
      <c r="C5749" t="s">
        <v>388</v>
      </c>
      <c r="D5749" t="s">
        <v>51</v>
      </c>
      <c r="E5749" t="s">
        <v>31</v>
      </c>
      <c r="F5749" t="b">
        <v>0</v>
      </c>
      <c r="G5749" t="s">
        <v>370</v>
      </c>
      <c r="H5749" s="1">
        <v>45124.973692129628</v>
      </c>
      <c r="I5749" t="b">
        <v>1</v>
      </c>
      <c r="J5749" t="b">
        <v>0</v>
      </c>
      <c r="K5749" t="s">
        <v>370</v>
      </c>
      <c r="L5749" t="s">
        <v>33</v>
      </c>
      <c r="M5749" s="3">
        <v>50400</v>
      </c>
      <c r="O5749" t="s">
        <v>11048</v>
      </c>
      <c r="P5749" t="s">
        <v>3230</v>
      </c>
    </row>
    <row r="5750" spans="1:16" x14ac:dyDescent="0.3">
      <c r="A5750" t="s">
        <v>43</v>
      </c>
      <c r="B5750" t="s">
        <v>43</v>
      </c>
      <c r="C5750" t="s">
        <v>451</v>
      </c>
      <c r="D5750" t="s">
        <v>39</v>
      </c>
      <c r="E5750" t="s">
        <v>31</v>
      </c>
      <c r="F5750" t="b">
        <v>0</v>
      </c>
      <c r="G5750" t="s">
        <v>40</v>
      </c>
      <c r="H5750" s="1">
        <v>45041.569247685176</v>
      </c>
      <c r="I5750" t="b">
        <v>1</v>
      </c>
      <c r="J5750" t="b">
        <v>1</v>
      </c>
      <c r="K5750" t="s">
        <v>5</v>
      </c>
      <c r="L5750" t="s">
        <v>61</v>
      </c>
      <c r="N5750" s="2">
        <v>45</v>
      </c>
      <c r="O5750" t="s">
        <v>146</v>
      </c>
      <c r="P5750" t="s">
        <v>11049</v>
      </c>
    </row>
    <row r="5751" spans="1:16" x14ac:dyDescent="0.3">
      <c r="A5751" t="s">
        <v>4</v>
      </c>
      <c r="B5751" t="s">
        <v>11050</v>
      </c>
      <c r="C5751" t="s">
        <v>4120</v>
      </c>
      <c r="D5751" t="s">
        <v>452</v>
      </c>
      <c r="E5751" t="s">
        <v>31</v>
      </c>
      <c r="F5751" t="b">
        <v>0</v>
      </c>
      <c r="G5751" t="s">
        <v>60</v>
      </c>
      <c r="H5751" s="1">
        <v>45202.001250000001</v>
      </c>
      <c r="I5751" t="b">
        <v>0</v>
      </c>
      <c r="J5751" t="b">
        <v>0</v>
      </c>
      <c r="K5751" t="s">
        <v>5</v>
      </c>
      <c r="L5751" t="s">
        <v>33</v>
      </c>
      <c r="M5751" s="3">
        <v>81800</v>
      </c>
      <c r="O5751" t="s">
        <v>1421</v>
      </c>
      <c r="P5751" t="s">
        <v>8695</v>
      </c>
    </row>
    <row r="5752" spans="1:16" x14ac:dyDescent="0.3">
      <c r="A5752" t="s">
        <v>36</v>
      </c>
      <c r="B5752" t="s">
        <v>11051</v>
      </c>
      <c r="C5752" t="s">
        <v>2832</v>
      </c>
      <c r="D5752" t="s">
        <v>110</v>
      </c>
      <c r="E5752" t="s">
        <v>31</v>
      </c>
      <c r="F5752" t="b">
        <v>0</v>
      </c>
      <c r="G5752" t="s">
        <v>60</v>
      </c>
      <c r="H5752" s="1">
        <v>44935.464120370372</v>
      </c>
      <c r="I5752" t="b">
        <v>0</v>
      </c>
      <c r="J5752" t="b">
        <v>1</v>
      </c>
      <c r="K5752" t="s">
        <v>5</v>
      </c>
      <c r="L5752" t="s">
        <v>33</v>
      </c>
      <c r="M5752" s="3">
        <v>90000</v>
      </c>
      <c r="O5752" t="s">
        <v>11052</v>
      </c>
      <c r="P5752" t="s">
        <v>11053</v>
      </c>
    </row>
    <row r="5753" spans="1:16" x14ac:dyDescent="0.3">
      <c r="A5753" t="s">
        <v>4</v>
      </c>
      <c r="B5753" t="s">
        <v>11054</v>
      </c>
      <c r="C5753" t="s">
        <v>11055</v>
      </c>
      <c r="D5753" t="s">
        <v>9511</v>
      </c>
      <c r="E5753" t="s">
        <v>31</v>
      </c>
      <c r="F5753" t="b">
        <v>0</v>
      </c>
      <c r="G5753" t="s">
        <v>77</v>
      </c>
      <c r="H5753" s="1">
        <v>44929.00072916667</v>
      </c>
      <c r="I5753" t="b">
        <v>1</v>
      </c>
      <c r="J5753" t="b">
        <v>0</v>
      </c>
      <c r="K5753" t="s">
        <v>5</v>
      </c>
      <c r="L5753" t="s">
        <v>61</v>
      </c>
      <c r="N5753" s="2">
        <v>20</v>
      </c>
      <c r="O5753" t="s">
        <v>11056</v>
      </c>
      <c r="P5753" t="s">
        <v>11057</v>
      </c>
    </row>
    <row r="5754" spans="1:16" x14ac:dyDescent="0.3">
      <c r="A5754" t="s">
        <v>27</v>
      </c>
      <c r="B5754" t="s">
        <v>11058</v>
      </c>
      <c r="C5754" t="s">
        <v>1487</v>
      </c>
      <c r="D5754" t="s">
        <v>110</v>
      </c>
      <c r="E5754" t="s">
        <v>31</v>
      </c>
      <c r="F5754" t="b">
        <v>0</v>
      </c>
      <c r="G5754" t="s">
        <v>77</v>
      </c>
      <c r="H5754" s="1">
        <v>45285.500717592593</v>
      </c>
      <c r="I5754" t="b">
        <v>0</v>
      </c>
      <c r="J5754" t="b">
        <v>0</v>
      </c>
      <c r="K5754" t="s">
        <v>5</v>
      </c>
      <c r="L5754" t="s">
        <v>33</v>
      </c>
      <c r="M5754" s="3">
        <v>151521.5</v>
      </c>
      <c r="O5754" t="s">
        <v>11059</v>
      </c>
      <c r="P5754" t="s">
        <v>11060</v>
      </c>
    </row>
    <row r="5755" spans="1:16" x14ac:dyDescent="0.3">
      <c r="A5755" t="s">
        <v>55</v>
      </c>
      <c r="B5755" t="s">
        <v>11061</v>
      </c>
      <c r="C5755" t="s">
        <v>451</v>
      </c>
      <c r="D5755" t="s">
        <v>379</v>
      </c>
      <c r="E5755" t="s">
        <v>31</v>
      </c>
      <c r="F5755" t="b">
        <v>0</v>
      </c>
      <c r="G5755" t="s">
        <v>103</v>
      </c>
      <c r="H5755" s="1">
        <v>45252.379074074073</v>
      </c>
      <c r="I5755" t="b">
        <v>0</v>
      </c>
      <c r="J5755" t="b">
        <v>0</v>
      </c>
      <c r="K5755" t="s">
        <v>5</v>
      </c>
      <c r="L5755" t="s">
        <v>33</v>
      </c>
      <c r="M5755" s="3">
        <v>105000</v>
      </c>
      <c r="O5755" t="s">
        <v>11062</v>
      </c>
      <c r="P5755" t="s">
        <v>271</v>
      </c>
    </row>
    <row r="5756" spans="1:16" x14ac:dyDescent="0.3">
      <c r="A5756" t="s">
        <v>55</v>
      </c>
      <c r="B5756" t="s">
        <v>1889</v>
      </c>
      <c r="C5756" t="s">
        <v>563</v>
      </c>
      <c r="D5756" t="s">
        <v>82</v>
      </c>
      <c r="E5756" t="s">
        <v>31</v>
      </c>
      <c r="F5756" t="b">
        <v>0</v>
      </c>
      <c r="G5756" t="s">
        <v>40</v>
      </c>
      <c r="H5756" s="1">
        <v>45205.859340277777</v>
      </c>
      <c r="I5756" t="b">
        <v>0</v>
      </c>
      <c r="J5756" t="b">
        <v>0</v>
      </c>
      <c r="K5756" t="s">
        <v>5</v>
      </c>
      <c r="L5756" t="s">
        <v>33</v>
      </c>
      <c r="M5756" s="3">
        <v>99000</v>
      </c>
      <c r="O5756" t="s">
        <v>1021</v>
      </c>
      <c r="P5756" t="s">
        <v>1022</v>
      </c>
    </row>
    <row r="5757" spans="1:16" x14ac:dyDescent="0.3">
      <c r="A5757" t="s">
        <v>55</v>
      </c>
      <c r="B5757" t="s">
        <v>11063</v>
      </c>
      <c r="C5757" t="s">
        <v>5000</v>
      </c>
      <c r="D5757" t="s">
        <v>869</v>
      </c>
      <c r="E5757" t="s">
        <v>31</v>
      </c>
      <c r="F5757" t="b">
        <v>0</v>
      </c>
      <c r="G5757" t="s">
        <v>46</v>
      </c>
      <c r="H5757" s="1">
        <v>45151.584872685176</v>
      </c>
      <c r="I5757" t="b">
        <v>0</v>
      </c>
      <c r="J5757" t="b">
        <v>0</v>
      </c>
      <c r="K5757" t="s">
        <v>5</v>
      </c>
      <c r="L5757" t="s">
        <v>33</v>
      </c>
      <c r="M5757" s="3">
        <v>144850</v>
      </c>
      <c r="O5757" t="s">
        <v>2301</v>
      </c>
      <c r="P5757" t="s">
        <v>11064</v>
      </c>
    </row>
    <row r="5758" spans="1:16" x14ac:dyDescent="0.3">
      <c r="A5758" t="s">
        <v>36</v>
      </c>
      <c r="B5758" t="s">
        <v>36</v>
      </c>
      <c r="C5758" t="s">
        <v>11065</v>
      </c>
      <c r="D5758" t="s">
        <v>30</v>
      </c>
      <c r="E5758" t="s">
        <v>31</v>
      </c>
      <c r="F5758" t="b">
        <v>0</v>
      </c>
      <c r="G5758" t="s">
        <v>60</v>
      </c>
      <c r="H5758" s="1">
        <v>45005.676990740743</v>
      </c>
      <c r="I5758" t="b">
        <v>1</v>
      </c>
      <c r="J5758" t="b">
        <v>1</v>
      </c>
      <c r="K5758" t="s">
        <v>5</v>
      </c>
      <c r="L5758" t="s">
        <v>33</v>
      </c>
      <c r="M5758" s="3">
        <v>140000</v>
      </c>
      <c r="O5758" t="s">
        <v>4494</v>
      </c>
      <c r="P5758" t="s">
        <v>5788</v>
      </c>
    </row>
    <row r="5759" spans="1:16" x14ac:dyDescent="0.3">
      <c r="A5759" t="s">
        <v>4</v>
      </c>
      <c r="B5759" t="s">
        <v>11066</v>
      </c>
      <c r="C5759" t="s">
        <v>68</v>
      </c>
      <c r="D5759" t="s">
        <v>30</v>
      </c>
      <c r="E5759" t="s">
        <v>31</v>
      </c>
      <c r="F5759" t="b">
        <v>1</v>
      </c>
      <c r="G5759" t="s">
        <v>46</v>
      </c>
      <c r="H5759" s="1">
        <v>44931.750011574077</v>
      </c>
      <c r="I5759" t="b">
        <v>0</v>
      </c>
      <c r="J5759" t="b">
        <v>0</v>
      </c>
      <c r="K5759" t="s">
        <v>5</v>
      </c>
      <c r="L5759" t="s">
        <v>61</v>
      </c>
      <c r="N5759" s="2">
        <v>62</v>
      </c>
      <c r="O5759" t="s">
        <v>11067</v>
      </c>
      <c r="P5759" t="s">
        <v>5752</v>
      </c>
    </row>
    <row r="5760" spans="1:16" x14ac:dyDescent="0.3">
      <c r="A5760" t="s">
        <v>27</v>
      </c>
      <c r="B5760" t="s">
        <v>11068</v>
      </c>
      <c r="C5760" t="s">
        <v>2404</v>
      </c>
      <c r="D5760" t="s">
        <v>58</v>
      </c>
      <c r="E5760" t="s">
        <v>31</v>
      </c>
      <c r="F5760" t="b">
        <v>0</v>
      </c>
      <c r="G5760" t="s">
        <v>52</v>
      </c>
      <c r="H5760" s="1">
        <v>45168.546064814807</v>
      </c>
      <c r="I5760" t="b">
        <v>0</v>
      </c>
      <c r="J5760" t="b">
        <v>1</v>
      </c>
      <c r="K5760" t="s">
        <v>5</v>
      </c>
      <c r="L5760" t="s">
        <v>61</v>
      </c>
      <c r="N5760" s="2">
        <v>32.5</v>
      </c>
      <c r="O5760" t="s">
        <v>337</v>
      </c>
      <c r="P5760" t="s">
        <v>338</v>
      </c>
    </row>
    <row r="5761" spans="1:16" x14ac:dyDescent="0.3">
      <c r="A5761" t="s">
        <v>71</v>
      </c>
      <c r="B5761" t="s">
        <v>11069</v>
      </c>
      <c r="C5761" t="s">
        <v>1506</v>
      </c>
      <c r="D5761" t="s">
        <v>39</v>
      </c>
      <c r="E5761" t="s">
        <v>31</v>
      </c>
      <c r="F5761" t="b">
        <v>0</v>
      </c>
      <c r="G5761" t="s">
        <v>103</v>
      </c>
      <c r="H5761" s="1">
        <v>45188.714050925933</v>
      </c>
      <c r="I5761" t="b">
        <v>1</v>
      </c>
      <c r="J5761" t="b">
        <v>1</v>
      </c>
      <c r="K5761" t="s">
        <v>5</v>
      </c>
      <c r="L5761" t="s">
        <v>33</v>
      </c>
      <c r="M5761" s="3">
        <v>145000</v>
      </c>
      <c r="O5761" t="s">
        <v>11070</v>
      </c>
      <c r="P5761" t="s">
        <v>3271</v>
      </c>
    </row>
    <row r="5762" spans="1:16" x14ac:dyDescent="0.3">
      <c r="A5762" t="s">
        <v>36</v>
      </c>
      <c r="B5762" t="s">
        <v>1683</v>
      </c>
      <c r="C5762" t="s">
        <v>68</v>
      </c>
      <c r="D5762" t="s">
        <v>30</v>
      </c>
      <c r="E5762" t="s">
        <v>31</v>
      </c>
      <c r="F5762" t="b">
        <v>1</v>
      </c>
      <c r="G5762" t="s">
        <v>32</v>
      </c>
      <c r="H5762" s="1">
        <v>45203.846122685187</v>
      </c>
      <c r="I5762" t="b">
        <v>0</v>
      </c>
      <c r="J5762" t="b">
        <v>0</v>
      </c>
      <c r="K5762" t="s">
        <v>32</v>
      </c>
      <c r="L5762" t="s">
        <v>33</v>
      </c>
      <c r="M5762" s="3">
        <v>132500</v>
      </c>
      <c r="O5762" t="s">
        <v>11071</v>
      </c>
      <c r="P5762" t="s">
        <v>11072</v>
      </c>
    </row>
    <row r="5763" spans="1:16" x14ac:dyDescent="0.3">
      <c r="A5763" t="s">
        <v>36</v>
      </c>
      <c r="B5763" t="s">
        <v>36</v>
      </c>
      <c r="C5763" t="s">
        <v>68</v>
      </c>
      <c r="D5763" t="s">
        <v>179</v>
      </c>
      <c r="E5763" t="s">
        <v>31</v>
      </c>
      <c r="F5763" t="b">
        <v>1</v>
      </c>
      <c r="G5763" t="s">
        <v>46</v>
      </c>
      <c r="H5763" s="1">
        <v>45100.599756944437</v>
      </c>
      <c r="I5763" t="b">
        <v>1</v>
      </c>
      <c r="J5763" t="b">
        <v>0</v>
      </c>
      <c r="K5763" t="s">
        <v>5</v>
      </c>
      <c r="L5763" t="s">
        <v>61</v>
      </c>
      <c r="N5763" s="2">
        <v>57.5</v>
      </c>
      <c r="O5763" t="s">
        <v>11073</v>
      </c>
      <c r="P5763" t="s">
        <v>1831</v>
      </c>
    </row>
    <row r="5764" spans="1:16" x14ac:dyDescent="0.3">
      <c r="A5764" t="s">
        <v>4</v>
      </c>
      <c r="B5764" t="s">
        <v>676</v>
      </c>
      <c r="C5764" t="s">
        <v>6620</v>
      </c>
      <c r="D5764" t="s">
        <v>30</v>
      </c>
      <c r="E5764" t="s">
        <v>31</v>
      </c>
      <c r="F5764" t="b">
        <v>0</v>
      </c>
      <c r="G5764" t="s">
        <v>103</v>
      </c>
      <c r="H5764" s="1">
        <v>45094.626388888893</v>
      </c>
      <c r="I5764" t="b">
        <v>1</v>
      </c>
      <c r="J5764" t="b">
        <v>0</v>
      </c>
      <c r="K5764" t="s">
        <v>5</v>
      </c>
      <c r="L5764" t="s">
        <v>61</v>
      </c>
      <c r="N5764" s="2">
        <v>41</v>
      </c>
      <c r="O5764" t="s">
        <v>292</v>
      </c>
      <c r="P5764" t="s">
        <v>8603</v>
      </c>
    </row>
    <row r="5765" spans="1:16" x14ac:dyDescent="0.3">
      <c r="A5765" t="s">
        <v>4</v>
      </c>
      <c r="B5765" t="s">
        <v>11074</v>
      </c>
      <c r="C5765" t="s">
        <v>229</v>
      </c>
      <c r="D5765" t="s">
        <v>51</v>
      </c>
      <c r="E5765" t="s">
        <v>31</v>
      </c>
      <c r="F5765" t="b">
        <v>0</v>
      </c>
      <c r="G5765" t="s">
        <v>229</v>
      </c>
      <c r="H5765" s="1">
        <v>44950.429398148153</v>
      </c>
      <c r="I5765" t="b">
        <v>0</v>
      </c>
      <c r="J5765" t="b">
        <v>0</v>
      </c>
      <c r="K5765" t="s">
        <v>229</v>
      </c>
      <c r="L5765" t="s">
        <v>33</v>
      </c>
      <c r="M5765" s="3">
        <v>99150</v>
      </c>
      <c r="O5765" t="s">
        <v>5647</v>
      </c>
      <c r="P5765" t="s">
        <v>3150</v>
      </c>
    </row>
    <row r="5766" spans="1:16" x14ac:dyDescent="0.3">
      <c r="A5766" t="s">
        <v>36</v>
      </c>
      <c r="B5766" t="s">
        <v>800</v>
      </c>
      <c r="C5766" t="s">
        <v>322</v>
      </c>
      <c r="D5766" t="s">
        <v>261</v>
      </c>
      <c r="E5766" t="s">
        <v>31</v>
      </c>
      <c r="F5766" t="b">
        <v>0</v>
      </c>
      <c r="G5766" t="s">
        <v>77</v>
      </c>
      <c r="H5766" s="1">
        <v>45262.68074074074</v>
      </c>
      <c r="I5766" t="b">
        <v>0</v>
      </c>
      <c r="J5766" t="b">
        <v>0</v>
      </c>
      <c r="K5766" t="s">
        <v>5</v>
      </c>
      <c r="L5766" t="s">
        <v>33</v>
      </c>
      <c r="M5766" s="3">
        <v>110000</v>
      </c>
      <c r="O5766" t="s">
        <v>11075</v>
      </c>
      <c r="P5766" t="s">
        <v>11076</v>
      </c>
    </row>
    <row r="5767" spans="1:16" x14ac:dyDescent="0.3">
      <c r="A5767" t="s">
        <v>55</v>
      </c>
      <c r="B5767" t="s">
        <v>7375</v>
      </c>
      <c r="C5767" t="s">
        <v>68</v>
      </c>
      <c r="D5767" t="s">
        <v>621</v>
      </c>
      <c r="E5767" t="s">
        <v>31</v>
      </c>
      <c r="F5767" t="b">
        <v>1</v>
      </c>
      <c r="G5767" t="s">
        <v>46</v>
      </c>
      <c r="H5767" s="1">
        <v>45210.628657407397</v>
      </c>
      <c r="I5767" t="b">
        <v>1</v>
      </c>
      <c r="J5767" t="b">
        <v>0</v>
      </c>
      <c r="K5767" t="s">
        <v>5</v>
      </c>
      <c r="L5767" t="s">
        <v>33</v>
      </c>
      <c r="M5767" s="3">
        <v>154000</v>
      </c>
      <c r="O5767" t="s">
        <v>11077</v>
      </c>
      <c r="P5767" t="s">
        <v>11078</v>
      </c>
    </row>
    <row r="5768" spans="1:16" x14ac:dyDescent="0.3">
      <c r="A5768" t="s">
        <v>4</v>
      </c>
      <c r="B5768" t="s">
        <v>11079</v>
      </c>
      <c r="C5768" t="s">
        <v>820</v>
      </c>
      <c r="D5768" t="s">
        <v>51</v>
      </c>
      <c r="E5768" t="s">
        <v>31</v>
      </c>
      <c r="F5768" t="b">
        <v>0</v>
      </c>
      <c r="G5768" t="s">
        <v>821</v>
      </c>
      <c r="H5768" s="1">
        <v>44960.655428240738</v>
      </c>
      <c r="I5768" t="b">
        <v>0</v>
      </c>
      <c r="J5768" t="b">
        <v>0</v>
      </c>
      <c r="K5768" t="s">
        <v>821</v>
      </c>
      <c r="L5768" t="s">
        <v>33</v>
      </c>
      <c r="M5768" s="3">
        <v>81000</v>
      </c>
      <c r="O5768" t="s">
        <v>5755</v>
      </c>
      <c r="P5768" t="s">
        <v>271</v>
      </c>
    </row>
    <row r="5769" spans="1:16" x14ac:dyDescent="0.3">
      <c r="A5769" t="s">
        <v>27</v>
      </c>
      <c r="B5769" t="s">
        <v>11080</v>
      </c>
      <c r="C5769" t="s">
        <v>1244</v>
      </c>
      <c r="D5769" t="s">
        <v>39</v>
      </c>
      <c r="E5769" t="s">
        <v>31</v>
      </c>
      <c r="F5769" t="b">
        <v>0</v>
      </c>
      <c r="G5769" t="s">
        <v>40</v>
      </c>
      <c r="H5769" s="1">
        <v>45071.945243055547</v>
      </c>
      <c r="I5769" t="b">
        <v>0</v>
      </c>
      <c r="J5769" t="b">
        <v>1</v>
      </c>
      <c r="K5769" t="s">
        <v>5</v>
      </c>
      <c r="L5769" t="s">
        <v>33</v>
      </c>
      <c r="M5769" s="3">
        <v>135000</v>
      </c>
      <c r="O5769" t="s">
        <v>1245</v>
      </c>
      <c r="P5769" t="s">
        <v>353</v>
      </c>
    </row>
    <row r="5770" spans="1:16" x14ac:dyDescent="0.3">
      <c r="A5770" t="s">
        <v>71</v>
      </c>
      <c r="B5770" t="s">
        <v>11081</v>
      </c>
      <c r="C5770" t="s">
        <v>11082</v>
      </c>
      <c r="D5770" t="s">
        <v>82</v>
      </c>
      <c r="E5770" t="s">
        <v>31</v>
      </c>
      <c r="F5770" t="b">
        <v>0</v>
      </c>
      <c r="G5770" t="s">
        <v>77</v>
      </c>
      <c r="H5770" s="1">
        <v>44958.78324074074</v>
      </c>
      <c r="I5770" t="b">
        <v>0</v>
      </c>
      <c r="J5770" t="b">
        <v>0</v>
      </c>
      <c r="K5770" t="s">
        <v>5</v>
      </c>
      <c r="L5770" t="s">
        <v>33</v>
      </c>
      <c r="M5770" s="3">
        <v>150000</v>
      </c>
      <c r="O5770" t="s">
        <v>11083</v>
      </c>
      <c r="P5770" t="s">
        <v>11084</v>
      </c>
    </row>
    <row r="5771" spans="1:16" x14ac:dyDescent="0.3">
      <c r="A5771" t="s">
        <v>48</v>
      </c>
      <c r="B5771" t="s">
        <v>11085</v>
      </c>
      <c r="C5771" t="s">
        <v>1017</v>
      </c>
      <c r="D5771" t="s">
        <v>51</v>
      </c>
      <c r="E5771" t="s">
        <v>31</v>
      </c>
      <c r="F5771" t="b">
        <v>0</v>
      </c>
      <c r="G5771" t="s">
        <v>506</v>
      </c>
      <c r="H5771" s="1">
        <v>45021.077118055553</v>
      </c>
      <c r="I5771" t="b">
        <v>0</v>
      </c>
      <c r="J5771" t="b">
        <v>0</v>
      </c>
      <c r="K5771" t="s">
        <v>506</v>
      </c>
      <c r="L5771" t="s">
        <v>33</v>
      </c>
      <c r="M5771" s="3">
        <v>104668</v>
      </c>
      <c r="O5771" t="s">
        <v>5933</v>
      </c>
      <c r="P5771" t="s">
        <v>455</v>
      </c>
    </row>
    <row r="5772" spans="1:16" x14ac:dyDescent="0.3">
      <c r="A5772" t="s">
        <v>36</v>
      </c>
      <c r="B5772" t="s">
        <v>36</v>
      </c>
      <c r="C5772" t="s">
        <v>11086</v>
      </c>
      <c r="D5772" t="s">
        <v>110</v>
      </c>
      <c r="E5772" t="s">
        <v>31</v>
      </c>
      <c r="F5772" t="b">
        <v>0</v>
      </c>
      <c r="G5772" t="s">
        <v>32</v>
      </c>
      <c r="H5772" s="1">
        <v>45119.455578703702</v>
      </c>
      <c r="I5772" t="b">
        <v>0</v>
      </c>
      <c r="J5772" t="b">
        <v>0</v>
      </c>
      <c r="K5772" t="s">
        <v>32</v>
      </c>
      <c r="L5772" t="s">
        <v>33</v>
      </c>
      <c r="M5772" s="3">
        <v>125000</v>
      </c>
      <c r="O5772" t="s">
        <v>8834</v>
      </c>
      <c r="P5772" t="s">
        <v>11087</v>
      </c>
    </row>
    <row r="5773" spans="1:16" x14ac:dyDescent="0.3">
      <c r="A5773" t="s">
        <v>43</v>
      </c>
      <c r="B5773" t="s">
        <v>11088</v>
      </c>
      <c r="C5773" t="s">
        <v>525</v>
      </c>
      <c r="D5773" t="s">
        <v>30</v>
      </c>
      <c r="E5773" t="s">
        <v>31</v>
      </c>
      <c r="F5773" t="b">
        <v>0</v>
      </c>
      <c r="G5773" t="s">
        <v>77</v>
      </c>
      <c r="H5773" s="1">
        <v>45180.960555555554</v>
      </c>
      <c r="I5773" t="b">
        <v>0</v>
      </c>
      <c r="J5773" t="b">
        <v>0</v>
      </c>
      <c r="K5773" t="s">
        <v>5</v>
      </c>
      <c r="L5773" t="s">
        <v>33</v>
      </c>
      <c r="M5773" s="3">
        <v>140000</v>
      </c>
      <c r="O5773" t="s">
        <v>146</v>
      </c>
    </row>
    <row r="5774" spans="1:16" x14ac:dyDescent="0.3">
      <c r="A5774" t="s">
        <v>36</v>
      </c>
      <c r="B5774" t="s">
        <v>11089</v>
      </c>
      <c r="C5774" t="s">
        <v>5509</v>
      </c>
      <c r="D5774" t="s">
        <v>179</v>
      </c>
      <c r="E5774" t="s">
        <v>31</v>
      </c>
      <c r="F5774" t="b">
        <v>0</v>
      </c>
      <c r="G5774" t="s">
        <v>40</v>
      </c>
      <c r="H5774" s="1">
        <v>44985.662094907413</v>
      </c>
      <c r="I5774" t="b">
        <v>0</v>
      </c>
      <c r="J5774" t="b">
        <v>0</v>
      </c>
      <c r="K5774" t="s">
        <v>5</v>
      </c>
      <c r="L5774" t="s">
        <v>33</v>
      </c>
      <c r="M5774" s="3">
        <v>130000</v>
      </c>
      <c r="O5774" t="s">
        <v>11090</v>
      </c>
      <c r="P5774" t="s">
        <v>713</v>
      </c>
    </row>
    <row r="5775" spans="1:16" x14ac:dyDescent="0.3">
      <c r="A5775" t="s">
        <v>4</v>
      </c>
      <c r="B5775" t="s">
        <v>4</v>
      </c>
      <c r="C5775" t="s">
        <v>3057</v>
      </c>
      <c r="D5775" t="s">
        <v>58</v>
      </c>
      <c r="E5775" t="s">
        <v>31</v>
      </c>
      <c r="F5775" t="b">
        <v>0</v>
      </c>
      <c r="G5775" t="s">
        <v>52</v>
      </c>
      <c r="H5775" s="1">
        <v>45153.417766203696</v>
      </c>
      <c r="I5775" t="b">
        <v>1</v>
      </c>
      <c r="J5775" t="b">
        <v>0</v>
      </c>
      <c r="K5775" t="s">
        <v>5</v>
      </c>
      <c r="L5775" t="s">
        <v>61</v>
      </c>
      <c r="N5775" s="2">
        <v>39.290000915527337</v>
      </c>
      <c r="O5775" t="s">
        <v>11091</v>
      </c>
    </row>
    <row r="5776" spans="1:16" x14ac:dyDescent="0.3">
      <c r="A5776" t="s">
        <v>36</v>
      </c>
      <c r="B5776" t="s">
        <v>11092</v>
      </c>
      <c r="C5776" t="s">
        <v>68</v>
      </c>
      <c r="D5776" t="s">
        <v>672</v>
      </c>
      <c r="E5776" t="s">
        <v>31</v>
      </c>
      <c r="F5776" t="b">
        <v>1</v>
      </c>
      <c r="G5776" t="s">
        <v>197</v>
      </c>
      <c r="H5776" s="1">
        <v>45079.941134259258</v>
      </c>
      <c r="I5776" t="b">
        <v>1</v>
      </c>
      <c r="J5776" t="b">
        <v>0</v>
      </c>
      <c r="K5776" t="s">
        <v>197</v>
      </c>
      <c r="L5776" t="s">
        <v>61</v>
      </c>
      <c r="N5776" s="2">
        <v>80</v>
      </c>
      <c r="O5776" t="s">
        <v>674</v>
      </c>
      <c r="P5776" t="s">
        <v>675</v>
      </c>
    </row>
    <row r="5777" spans="1:16" x14ac:dyDescent="0.3">
      <c r="A5777" t="s">
        <v>4</v>
      </c>
      <c r="B5777" t="s">
        <v>11093</v>
      </c>
      <c r="C5777" t="s">
        <v>11094</v>
      </c>
      <c r="D5777" t="s">
        <v>39</v>
      </c>
      <c r="E5777" t="s">
        <v>31</v>
      </c>
      <c r="F5777" t="b">
        <v>0</v>
      </c>
      <c r="G5777" t="s">
        <v>46</v>
      </c>
      <c r="H5777" s="1">
        <v>44974.666770833333</v>
      </c>
      <c r="I5777" t="b">
        <v>0</v>
      </c>
      <c r="J5777" t="b">
        <v>0</v>
      </c>
      <c r="K5777" t="s">
        <v>5</v>
      </c>
      <c r="L5777" t="s">
        <v>33</v>
      </c>
      <c r="M5777" s="3">
        <v>117500</v>
      </c>
      <c r="O5777" t="s">
        <v>11095</v>
      </c>
      <c r="P5777" t="s">
        <v>11096</v>
      </c>
    </row>
    <row r="5778" spans="1:16" x14ac:dyDescent="0.3">
      <c r="A5778" t="s">
        <v>4</v>
      </c>
      <c r="B5778" t="s">
        <v>11097</v>
      </c>
      <c r="C5778" t="s">
        <v>3218</v>
      </c>
      <c r="D5778" t="s">
        <v>58</v>
      </c>
      <c r="E5778" t="s">
        <v>31</v>
      </c>
      <c r="F5778" t="b">
        <v>0</v>
      </c>
      <c r="G5778" t="s">
        <v>52</v>
      </c>
      <c r="H5778" s="1">
        <v>45157.751469907409</v>
      </c>
      <c r="I5778" t="b">
        <v>0</v>
      </c>
      <c r="J5778" t="b">
        <v>1</v>
      </c>
      <c r="K5778" t="s">
        <v>5</v>
      </c>
      <c r="L5778" t="s">
        <v>61</v>
      </c>
      <c r="N5778" s="2">
        <v>23.264999389648441</v>
      </c>
      <c r="O5778" t="s">
        <v>3219</v>
      </c>
    </row>
    <row r="5779" spans="1:16" x14ac:dyDescent="0.3">
      <c r="A5779" t="s">
        <v>4</v>
      </c>
      <c r="B5779" t="s">
        <v>4</v>
      </c>
      <c r="C5779" t="s">
        <v>11098</v>
      </c>
      <c r="D5779" t="s">
        <v>39</v>
      </c>
      <c r="E5779" t="s">
        <v>31</v>
      </c>
      <c r="F5779" t="b">
        <v>0</v>
      </c>
      <c r="G5779" t="s">
        <v>103</v>
      </c>
      <c r="H5779" s="1">
        <v>45042.627337962957</v>
      </c>
      <c r="I5779" t="b">
        <v>0</v>
      </c>
      <c r="J5779" t="b">
        <v>1</v>
      </c>
      <c r="K5779" t="s">
        <v>5</v>
      </c>
      <c r="L5779" t="s">
        <v>33</v>
      </c>
      <c r="M5779" s="3">
        <v>45055.640625</v>
      </c>
      <c r="O5779" t="s">
        <v>11099</v>
      </c>
      <c r="P5779" t="s">
        <v>2807</v>
      </c>
    </row>
    <row r="5780" spans="1:16" x14ac:dyDescent="0.3">
      <c r="A5780" t="s">
        <v>36</v>
      </c>
      <c r="B5780" t="s">
        <v>11100</v>
      </c>
      <c r="C5780" t="s">
        <v>11101</v>
      </c>
      <c r="D5780" t="s">
        <v>58</v>
      </c>
      <c r="E5780" t="s">
        <v>59</v>
      </c>
      <c r="F5780" t="b">
        <v>0</v>
      </c>
      <c r="G5780" t="s">
        <v>40</v>
      </c>
      <c r="H5780" s="1">
        <v>45175.745937500003</v>
      </c>
      <c r="I5780" t="b">
        <v>0</v>
      </c>
      <c r="J5780" t="b">
        <v>1</v>
      </c>
      <c r="K5780" t="s">
        <v>5</v>
      </c>
      <c r="L5780" t="s">
        <v>61</v>
      </c>
      <c r="N5780" s="2">
        <v>46.550003051757813</v>
      </c>
      <c r="O5780" t="s">
        <v>11102</v>
      </c>
      <c r="P5780" t="s">
        <v>11103</v>
      </c>
    </row>
    <row r="5781" spans="1:16" x14ac:dyDescent="0.3">
      <c r="A5781" t="s">
        <v>36</v>
      </c>
      <c r="B5781" t="s">
        <v>36</v>
      </c>
      <c r="C5781" t="s">
        <v>167</v>
      </c>
      <c r="D5781" t="s">
        <v>110</v>
      </c>
      <c r="E5781" t="s">
        <v>31</v>
      </c>
      <c r="F5781" t="b">
        <v>0</v>
      </c>
      <c r="G5781" t="s">
        <v>60</v>
      </c>
      <c r="H5781" s="1">
        <v>45155.506574074083</v>
      </c>
      <c r="I5781" t="b">
        <v>1</v>
      </c>
      <c r="J5781" t="b">
        <v>1</v>
      </c>
      <c r="K5781" t="s">
        <v>5</v>
      </c>
      <c r="L5781" t="s">
        <v>33</v>
      </c>
      <c r="M5781" s="3">
        <v>200000</v>
      </c>
      <c r="O5781" t="s">
        <v>11104</v>
      </c>
      <c r="P5781" t="s">
        <v>11105</v>
      </c>
    </row>
    <row r="5782" spans="1:16" x14ac:dyDescent="0.3">
      <c r="A5782" t="s">
        <v>71</v>
      </c>
      <c r="B5782" t="s">
        <v>71</v>
      </c>
      <c r="C5782" t="s">
        <v>68</v>
      </c>
      <c r="D5782" t="s">
        <v>82</v>
      </c>
      <c r="E5782" t="s">
        <v>31</v>
      </c>
      <c r="F5782" t="b">
        <v>1</v>
      </c>
      <c r="G5782" t="s">
        <v>77</v>
      </c>
      <c r="H5782" s="1">
        <v>45047.63076388889</v>
      </c>
      <c r="I5782" t="b">
        <v>0</v>
      </c>
      <c r="J5782" t="b">
        <v>1</v>
      </c>
      <c r="K5782" t="s">
        <v>5</v>
      </c>
      <c r="L5782" t="s">
        <v>33</v>
      </c>
      <c r="M5782" s="3">
        <v>190000</v>
      </c>
      <c r="O5782" t="s">
        <v>1339</v>
      </c>
      <c r="P5782" t="s">
        <v>1340</v>
      </c>
    </row>
    <row r="5783" spans="1:16" x14ac:dyDescent="0.3">
      <c r="A5783" t="s">
        <v>27</v>
      </c>
      <c r="B5783" t="s">
        <v>27</v>
      </c>
      <c r="C5783" t="s">
        <v>4974</v>
      </c>
      <c r="D5783" t="s">
        <v>51</v>
      </c>
      <c r="E5783" t="s">
        <v>31</v>
      </c>
      <c r="F5783" t="b">
        <v>0</v>
      </c>
      <c r="G5783" t="s">
        <v>197</v>
      </c>
      <c r="H5783" s="1">
        <v>45190.602835648147</v>
      </c>
      <c r="I5783" t="b">
        <v>0</v>
      </c>
      <c r="J5783" t="b">
        <v>0</v>
      </c>
      <c r="K5783" t="s">
        <v>197</v>
      </c>
      <c r="L5783" t="s">
        <v>33</v>
      </c>
      <c r="M5783" s="3">
        <v>173000</v>
      </c>
      <c r="O5783" t="s">
        <v>11106</v>
      </c>
      <c r="P5783" t="s">
        <v>455</v>
      </c>
    </row>
    <row r="5784" spans="1:16" x14ac:dyDescent="0.3">
      <c r="A5784" t="s">
        <v>36</v>
      </c>
      <c r="B5784" t="s">
        <v>36</v>
      </c>
      <c r="C5784" t="s">
        <v>140</v>
      </c>
      <c r="D5784" t="s">
        <v>110</v>
      </c>
      <c r="E5784" t="s">
        <v>31</v>
      </c>
      <c r="F5784" t="b">
        <v>0</v>
      </c>
      <c r="G5784" t="s">
        <v>103</v>
      </c>
      <c r="H5784" s="1">
        <v>44980.477488425917</v>
      </c>
      <c r="I5784" t="b">
        <v>0</v>
      </c>
      <c r="J5784" t="b">
        <v>1</v>
      </c>
      <c r="K5784" t="s">
        <v>5</v>
      </c>
      <c r="L5784" t="s">
        <v>33</v>
      </c>
      <c r="M5784" s="3">
        <v>90000</v>
      </c>
      <c r="O5784" t="s">
        <v>4430</v>
      </c>
      <c r="P5784" t="s">
        <v>11107</v>
      </c>
    </row>
    <row r="5785" spans="1:16" x14ac:dyDescent="0.3">
      <c r="A5785" t="s">
        <v>36</v>
      </c>
      <c r="B5785" t="s">
        <v>694</v>
      </c>
      <c r="C5785" t="s">
        <v>68</v>
      </c>
      <c r="D5785" t="s">
        <v>82</v>
      </c>
      <c r="E5785" t="s">
        <v>102</v>
      </c>
      <c r="F5785" t="b">
        <v>1</v>
      </c>
      <c r="G5785" t="s">
        <v>52</v>
      </c>
      <c r="H5785" s="1">
        <v>44941.632847222223</v>
      </c>
      <c r="I5785" t="b">
        <v>0</v>
      </c>
      <c r="J5785" t="b">
        <v>0</v>
      </c>
      <c r="K5785" t="s">
        <v>5</v>
      </c>
      <c r="L5785" t="s">
        <v>61</v>
      </c>
      <c r="N5785" s="2">
        <v>72</v>
      </c>
      <c r="O5785" t="s">
        <v>11108</v>
      </c>
      <c r="P5785" t="s">
        <v>11109</v>
      </c>
    </row>
    <row r="5786" spans="1:16" x14ac:dyDescent="0.3">
      <c r="A5786" t="s">
        <v>4</v>
      </c>
      <c r="B5786" t="s">
        <v>4</v>
      </c>
      <c r="C5786" t="s">
        <v>332</v>
      </c>
      <c r="D5786" t="s">
        <v>82</v>
      </c>
      <c r="E5786" t="s">
        <v>31</v>
      </c>
      <c r="F5786" t="b">
        <v>0</v>
      </c>
      <c r="G5786" t="s">
        <v>60</v>
      </c>
      <c r="H5786" s="1">
        <v>45007.629432870373</v>
      </c>
      <c r="I5786" t="b">
        <v>0</v>
      </c>
      <c r="J5786" t="b">
        <v>0</v>
      </c>
      <c r="K5786" t="s">
        <v>5</v>
      </c>
      <c r="L5786" t="s">
        <v>33</v>
      </c>
      <c r="M5786" s="3">
        <v>90000</v>
      </c>
      <c r="O5786" t="s">
        <v>3884</v>
      </c>
      <c r="P5786" t="s">
        <v>11110</v>
      </c>
    </row>
    <row r="5787" spans="1:16" x14ac:dyDescent="0.3">
      <c r="A5787" t="s">
        <v>4</v>
      </c>
      <c r="B5787" t="s">
        <v>10752</v>
      </c>
      <c r="C5787" t="s">
        <v>57</v>
      </c>
      <c r="D5787" t="s">
        <v>39</v>
      </c>
      <c r="E5787" t="s">
        <v>102</v>
      </c>
      <c r="F5787" t="b">
        <v>0</v>
      </c>
      <c r="G5787" t="s">
        <v>60</v>
      </c>
      <c r="H5787" s="1">
        <v>45152.751168981478</v>
      </c>
      <c r="I5787" t="b">
        <v>1</v>
      </c>
      <c r="J5787" t="b">
        <v>0</v>
      </c>
      <c r="K5787" t="s">
        <v>5</v>
      </c>
      <c r="L5787" t="s">
        <v>61</v>
      </c>
      <c r="N5787" s="2">
        <v>42.5</v>
      </c>
      <c r="O5787" t="s">
        <v>10752</v>
      </c>
    </row>
    <row r="5788" spans="1:16" x14ac:dyDescent="0.3">
      <c r="A5788" t="s">
        <v>36</v>
      </c>
      <c r="B5788" t="s">
        <v>36</v>
      </c>
      <c r="C5788" t="s">
        <v>445</v>
      </c>
      <c r="D5788" t="s">
        <v>802</v>
      </c>
      <c r="E5788" t="s">
        <v>31</v>
      </c>
      <c r="F5788" t="b">
        <v>0</v>
      </c>
      <c r="G5788" t="s">
        <v>77</v>
      </c>
      <c r="H5788" s="1">
        <v>45085.309976851851</v>
      </c>
      <c r="I5788" t="b">
        <v>0</v>
      </c>
      <c r="J5788" t="b">
        <v>1</v>
      </c>
      <c r="K5788" t="s">
        <v>5</v>
      </c>
      <c r="L5788" t="s">
        <v>61</v>
      </c>
      <c r="N5788" s="2">
        <v>80</v>
      </c>
      <c r="O5788" t="s">
        <v>2547</v>
      </c>
      <c r="P5788" t="s">
        <v>2548</v>
      </c>
    </row>
    <row r="5789" spans="1:16" x14ac:dyDescent="0.3">
      <c r="A5789" t="s">
        <v>195</v>
      </c>
      <c r="B5789" t="s">
        <v>11111</v>
      </c>
      <c r="C5789" t="s">
        <v>68</v>
      </c>
      <c r="D5789" t="s">
        <v>90</v>
      </c>
      <c r="E5789" t="s">
        <v>31</v>
      </c>
      <c r="F5789" t="b">
        <v>1</v>
      </c>
      <c r="G5789" t="s">
        <v>77</v>
      </c>
      <c r="H5789" s="1">
        <v>45019.334236111114</v>
      </c>
      <c r="I5789" t="b">
        <v>0</v>
      </c>
      <c r="J5789" t="b">
        <v>1</v>
      </c>
      <c r="K5789" t="s">
        <v>5</v>
      </c>
      <c r="L5789" t="s">
        <v>33</v>
      </c>
      <c r="M5789" s="3">
        <v>121500</v>
      </c>
      <c r="O5789" t="s">
        <v>5433</v>
      </c>
      <c r="P5789" t="s">
        <v>11112</v>
      </c>
    </row>
    <row r="5790" spans="1:16" x14ac:dyDescent="0.3">
      <c r="A5790" t="s">
        <v>4</v>
      </c>
      <c r="B5790" t="s">
        <v>4</v>
      </c>
      <c r="C5790" t="s">
        <v>6141</v>
      </c>
      <c r="D5790" t="s">
        <v>123</v>
      </c>
      <c r="E5790" t="s">
        <v>59</v>
      </c>
      <c r="F5790" t="b">
        <v>0</v>
      </c>
      <c r="G5790" t="s">
        <v>46</v>
      </c>
      <c r="H5790" s="1">
        <v>45290.416712962957</v>
      </c>
      <c r="I5790" t="b">
        <v>0</v>
      </c>
      <c r="J5790" t="b">
        <v>0</v>
      </c>
      <c r="K5790" t="s">
        <v>5</v>
      </c>
      <c r="L5790" t="s">
        <v>61</v>
      </c>
      <c r="N5790" s="2">
        <v>15</v>
      </c>
      <c r="O5790" t="s">
        <v>124</v>
      </c>
      <c r="P5790" t="s">
        <v>125</v>
      </c>
    </row>
    <row r="5791" spans="1:16" x14ac:dyDescent="0.3">
      <c r="A5791" t="s">
        <v>4</v>
      </c>
      <c r="B5791" t="s">
        <v>4</v>
      </c>
      <c r="C5791" t="s">
        <v>831</v>
      </c>
      <c r="D5791" t="s">
        <v>110</v>
      </c>
      <c r="E5791" t="s">
        <v>31</v>
      </c>
      <c r="F5791" t="b">
        <v>0</v>
      </c>
      <c r="G5791" t="s">
        <v>60</v>
      </c>
      <c r="H5791" s="1">
        <v>44971.417372685188</v>
      </c>
      <c r="I5791" t="b">
        <v>0</v>
      </c>
      <c r="J5791" t="b">
        <v>0</v>
      </c>
      <c r="K5791" t="s">
        <v>5</v>
      </c>
      <c r="L5791" t="s">
        <v>33</v>
      </c>
      <c r="M5791" s="3">
        <v>125000</v>
      </c>
      <c r="O5791" t="s">
        <v>11113</v>
      </c>
      <c r="P5791" t="s">
        <v>11114</v>
      </c>
    </row>
    <row r="5792" spans="1:16" x14ac:dyDescent="0.3">
      <c r="A5792" t="s">
        <v>55</v>
      </c>
      <c r="B5792" t="s">
        <v>11115</v>
      </c>
      <c r="C5792" t="s">
        <v>3140</v>
      </c>
      <c r="D5792" t="s">
        <v>5407</v>
      </c>
      <c r="E5792" t="s">
        <v>31</v>
      </c>
      <c r="F5792" t="b">
        <v>0</v>
      </c>
      <c r="G5792" t="s">
        <v>46</v>
      </c>
      <c r="H5792" s="1">
        <v>44955.00203703704</v>
      </c>
      <c r="I5792" t="b">
        <v>0</v>
      </c>
      <c r="J5792" t="b">
        <v>1</v>
      </c>
      <c r="K5792" t="s">
        <v>5</v>
      </c>
      <c r="L5792" t="s">
        <v>33</v>
      </c>
      <c r="M5792" s="3">
        <v>155000</v>
      </c>
      <c r="O5792" t="s">
        <v>154</v>
      </c>
      <c r="P5792" t="s">
        <v>1941</v>
      </c>
    </row>
    <row r="5793" spans="1:16" x14ac:dyDescent="0.3">
      <c r="A5793" t="s">
        <v>318</v>
      </c>
      <c r="B5793" t="s">
        <v>8112</v>
      </c>
      <c r="C5793" t="s">
        <v>68</v>
      </c>
      <c r="D5793" t="s">
        <v>30</v>
      </c>
      <c r="E5793" t="s">
        <v>249</v>
      </c>
      <c r="F5793" t="b">
        <v>1</v>
      </c>
      <c r="G5793" t="s">
        <v>77</v>
      </c>
      <c r="H5793" s="1">
        <v>45209.792280092603</v>
      </c>
      <c r="I5793" t="b">
        <v>0</v>
      </c>
      <c r="J5793" t="b">
        <v>0</v>
      </c>
      <c r="K5793" t="s">
        <v>5</v>
      </c>
      <c r="L5793" t="s">
        <v>61</v>
      </c>
      <c r="N5793" s="2">
        <v>45</v>
      </c>
      <c r="O5793" t="s">
        <v>11116</v>
      </c>
      <c r="P5793" t="s">
        <v>11117</v>
      </c>
    </row>
    <row r="5794" spans="1:16" x14ac:dyDescent="0.3">
      <c r="A5794" t="s">
        <v>4</v>
      </c>
      <c r="B5794" t="s">
        <v>2464</v>
      </c>
      <c r="C5794" t="s">
        <v>68</v>
      </c>
      <c r="D5794" t="s">
        <v>58</v>
      </c>
      <c r="E5794" t="s">
        <v>59</v>
      </c>
      <c r="F5794" t="b">
        <v>1</v>
      </c>
      <c r="G5794" t="s">
        <v>52</v>
      </c>
      <c r="H5794" s="1">
        <v>45235.292453703703</v>
      </c>
      <c r="I5794" t="b">
        <v>0</v>
      </c>
      <c r="J5794" t="b">
        <v>0</v>
      </c>
      <c r="K5794" t="s">
        <v>5</v>
      </c>
      <c r="L5794" t="s">
        <v>61</v>
      </c>
      <c r="N5794" s="2">
        <v>18.069999694824219</v>
      </c>
      <c r="O5794" t="s">
        <v>11118</v>
      </c>
      <c r="P5794" t="s">
        <v>11119</v>
      </c>
    </row>
    <row r="5795" spans="1:16" x14ac:dyDescent="0.3">
      <c r="A5795" t="s">
        <v>48</v>
      </c>
      <c r="B5795" t="s">
        <v>11120</v>
      </c>
      <c r="D5795" t="s">
        <v>51</v>
      </c>
      <c r="E5795" t="s">
        <v>31</v>
      </c>
      <c r="F5795" t="b">
        <v>0</v>
      </c>
      <c r="G5795" t="s">
        <v>2849</v>
      </c>
      <c r="H5795" s="1">
        <v>44965.945474537039</v>
      </c>
      <c r="I5795" t="b">
        <v>0</v>
      </c>
      <c r="J5795" t="b">
        <v>0</v>
      </c>
      <c r="K5795" t="s">
        <v>2849</v>
      </c>
      <c r="L5795" t="s">
        <v>33</v>
      </c>
      <c r="M5795" s="3">
        <v>166000</v>
      </c>
      <c r="O5795" t="s">
        <v>2850</v>
      </c>
      <c r="P5795" t="s">
        <v>3316</v>
      </c>
    </row>
    <row r="5796" spans="1:16" x14ac:dyDescent="0.3">
      <c r="A5796" t="s">
        <v>4</v>
      </c>
      <c r="B5796" t="s">
        <v>4</v>
      </c>
      <c r="C5796" t="s">
        <v>275</v>
      </c>
      <c r="D5796" t="s">
        <v>39</v>
      </c>
      <c r="E5796" t="s">
        <v>31</v>
      </c>
      <c r="F5796" t="b">
        <v>0</v>
      </c>
      <c r="G5796" t="s">
        <v>103</v>
      </c>
      <c r="H5796" s="1">
        <v>45119.668090277781</v>
      </c>
      <c r="I5796" t="b">
        <v>0</v>
      </c>
      <c r="J5796" t="b">
        <v>1</v>
      </c>
      <c r="K5796" t="s">
        <v>5</v>
      </c>
      <c r="L5796" t="s">
        <v>61</v>
      </c>
      <c r="N5796" s="2">
        <v>70.5</v>
      </c>
      <c r="O5796" t="s">
        <v>2524</v>
      </c>
    </row>
    <row r="5797" spans="1:16" x14ac:dyDescent="0.3">
      <c r="A5797" t="s">
        <v>55</v>
      </c>
      <c r="B5797" t="s">
        <v>55</v>
      </c>
      <c r="C5797" t="s">
        <v>411</v>
      </c>
      <c r="D5797" t="s">
        <v>110</v>
      </c>
      <c r="E5797" t="s">
        <v>31</v>
      </c>
      <c r="F5797" t="b">
        <v>0</v>
      </c>
      <c r="G5797" t="s">
        <v>46</v>
      </c>
      <c r="H5797" s="1">
        <v>45162.502858796302</v>
      </c>
      <c r="I5797" t="b">
        <v>0</v>
      </c>
      <c r="J5797" t="b">
        <v>0</v>
      </c>
      <c r="K5797" t="s">
        <v>5</v>
      </c>
      <c r="L5797" t="s">
        <v>33</v>
      </c>
      <c r="M5797" s="3">
        <v>90000</v>
      </c>
      <c r="O5797" t="s">
        <v>3692</v>
      </c>
      <c r="P5797" t="s">
        <v>9851</v>
      </c>
    </row>
    <row r="5798" spans="1:16" x14ac:dyDescent="0.3">
      <c r="A5798" t="s">
        <v>55</v>
      </c>
      <c r="B5798" t="s">
        <v>11121</v>
      </c>
      <c r="C5798" t="s">
        <v>328</v>
      </c>
      <c r="D5798" t="s">
        <v>39</v>
      </c>
      <c r="E5798" t="s">
        <v>31</v>
      </c>
      <c r="F5798" t="b">
        <v>0</v>
      </c>
      <c r="G5798" t="s">
        <v>40</v>
      </c>
      <c r="H5798" s="1">
        <v>44962.810810185183</v>
      </c>
      <c r="I5798" t="b">
        <v>0</v>
      </c>
      <c r="J5798" t="b">
        <v>0</v>
      </c>
      <c r="K5798" t="s">
        <v>5</v>
      </c>
      <c r="L5798" t="s">
        <v>33</v>
      </c>
      <c r="M5798" s="3">
        <v>190000</v>
      </c>
      <c r="O5798" t="s">
        <v>1828</v>
      </c>
      <c r="P5798" t="s">
        <v>2712</v>
      </c>
    </row>
    <row r="5799" spans="1:16" x14ac:dyDescent="0.3">
      <c r="A5799" t="s">
        <v>318</v>
      </c>
      <c r="B5799" t="s">
        <v>724</v>
      </c>
      <c r="C5799" t="s">
        <v>1933</v>
      </c>
      <c r="D5799" t="s">
        <v>51</v>
      </c>
      <c r="E5799" t="s">
        <v>31</v>
      </c>
      <c r="F5799" t="b">
        <v>0</v>
      </c>
      <c r="G5799" t="s">
        <v>1933</v>
      </c>
      <c r="H5799" s="1">
        <v>45063.535185185188</v>
      </c>
      <c r="I5799" t="b">
        <v>0</v>
      </c>
      <c r="J5799" t="b">
        <v>0</v>
      </c>
      <c r="K5799" t="s">
        <v>1933</v>
      </c>
      <c r="L5799" t="s">
        <v>33</v>
      </c>
      <c r="M5799" s="3">
        <v>79200</v>
      </c>
      <c r="O5799" t="s">
        <v>389</v>
      </c>
      <c r="P5799" t="s">
        <v>11122</v>
      </c>
    </row>
    <row r="5800" spans="1:16" x14ac:dyDescent="0.3">
      <c r="A5800" t="s">
        <v>55</v>
      </c>
      <c r="B5800" t="s">
        <v>11123</v>
      </c>
      <c r="C5800" t="s">
        <v>1494</v>
      </c>
      <c r="D5800" t="s">
        <v>39</v>
      </c>
      <c r="E5800" t="s">
        <v>31</v>
      </c>
      <c r="F5800" t="b">
        <v>0</v>
      </c>
      <c r="G5800" t="s">
        <v>46</v>
      </c>
      <c r="H5800" s="1">
        <v>45013.003935185188</v>
      </c>
      <c r="I5800" t="b">
        <v>0</v>
      </c>
      <c r="J5800" t="b">
        <v>0</v>
      </c>
      <c r="K5800" t="s">
        <v>5</v>
      </c>
      <c r="L5800" t="s">
        <v>61</v>
      </c>
      <c r="N5800" s="2">
        <v>30.760000228881839</v>
      </c>
      <c r="O5800" t="s">
        <v>11124</v>
      </c>
      <c r="P5800" t="s">
        <v>11125</v>
      </c>
    </row>
    <row r="5801" spans="1:16" x14ac:dyDescent="0.3">
      <c r="A5801" t="s">
        <v>43</v>
      </c>
      <c r="B5801" t="s">
        <v>11126</v>
      </c>
      <c r="C5801" t="s">
        <v>5230</v>
      </c>
      <c r="D5801" t="s">
        <v>58</v>
      </c>
      <c r="E5801" t="s">
        <v>59</v>
      </c>
      <c r="F5801" t="b">
        <v>0</v>
      </c>
      <c r="G5801" t="s">
        <v>52</v>
      </c>
      <c r="H5801" s="1">
        <v>45207.750555555547</v>
      </c>
      <c r="I5801" t="b">
        <v>1</v>
      </c>
      <c r="J5801" t="b">
        <v>0</v>
      </c>
      <c r="K5801" t="s">
        <v>5</v>
      </c>
      <c r="L5801" t="s">
        <v>61</v>
      </c>
      <c r="N5801" s="2">
        <v>25.2400016784668</v>
      </c>
      <c r="O5801" t="s">
        <v>6215</v>
      </c>
    </row>
    <row r="5802" spans="1:16" x14ac:dyDescent="0.3">
      <c r="A5802" t="s">
        <v>36</v>
      </c>
      <c r="B5802" t="s">
        <v>36</v>
      </c>
      <c r="C5802" t="s">
        <v>1045</v>
      </c>
      <c r="D5802" t="s">
        <v>1182</v>
      </c>
      <c r="E5802" t="s">
        <v>31</v>
      </c>
      <c r="F5802" t="b">
        <v>0</v>
      </c>
      <c r="G5802" t="s">
        <v>40</v>
      </c>
      <c r="H5802" s="1">
        <v>44961.599374999998</v>
      </c>
      <c r="I5802" t="b">
        <v>0</v>
      </c>
      <c r="J5802" t="b">
        <v>1</v>
      </c>
      <c r="K5802" t="s">
        <v>5</v>
      </c>
      <c r="L5802" t="s">
        <v>33</v>
      </c>
      <c r="M5802" s="3">
        <v>93450</v>
      </c>
      <c r="O5802" t="s">
        <v>185</v>
      </c>
      <c r="P5802" t="s">
        <v>11127</v>
      </c>
    </row>
    <row r="5803" spans="1:16" x14ac:dyDescent="0.3">
      <c r="A5803" t="s">
        <v>55</v>
      </c>
      <c r="B5803" t="s">
        <v>11128</v>
      </c>
      <c r="C5803" t="s">
        <v>5</v>
      </c>
      <c r="D5803" t="s">
        <v>82</v>
      </c>
      <c r="E5803" t="s">
        <v>31</v>
      </c>
      <c r="F5803" t="b">
        <v>0</v>
      </c>
      <c r="G5803" t="s">
        <v>60</v>
      </c>
      <c r="H5803" s="1">
        <v>44988.794872685183</v>
      </c>
      <c r="I5803" t="b">
        <v>0</v>
      </c>
      <c r="J5803" t="b">
        <v>1</v>
      </c>
      <c r="K5803" t="s">
        <v>5</v>
      </c>
      <c r="L5803" t="s">
        <v>33</v>
      </c>
      <c r="M5803" s="3">
        <v>117100</v>
      </c>
      <c r="O5803" t="s">
        <v>11129</v>
      </c>
      <c r="P5803" t="s">
        <v>3889</v>
      </c>
    </row>
    <row r="5804" spans="1:16" x14ac:dyDescent="0.3">
      <c r="A5804" t="s">
        <v>36</v>
      </c>
      <c r="B5804" t="s">
        <v>11130</v>
      </c>
      <c r="C5804" t="s">
        <v>109</v>
      </c>
      <c r="D5804" t="s">
        <v>30</v>
      </c>
      <c r="E5804" t="s">
        <v>102</v>
      </c>
      <c r="F5804" t="b">
        <v>0</v>
      </c>
      <c r="G5804" t="s">
        <v>32</v>
      </c>
      <c r="H5804" s="1">
        <v>45036.307905092603</v>
      </c>
      <c r="I5804" t="b">
        <v>0</v>
      </c>
      <c r="J5804" t="b">
        <v>0</v>
      </c>
      <c r="K5804" t="s">
        <v>32</v>
      </c>
      <c r="L5804" t="s">
        <v>61</v>
      </c>
      <c r="N5804" s="2">
        <v>64.5</v>
      </c>
      <c r="O5804" t="s">
        <v>11131</v>
      </c>
      <c r="P5804" t="s">
        <v>112</v>
      </c>
    </row>
    <row r="5805" spans="1:16" x14ac:dyDescent="0.3">
      <c r="A5805" t="s">
        <v>4</v>
      </c>
      <c r="B5805" t="s">
        <v>11132</v>
      </c>
      <c r="C5805" t="s">
        <v>100</v>
      </c>
      <c r="D5805" t="s">
        <v>30</v>
      </c>
      <c r="E5805" t="s">
        <v>31</v>
      </c>
      <c r="F5805" t="b">
        <v>0</v>
      </c>
      <c r="G5805" t="s">
        <v>77</v>
      </c>
      <c r="H5805" s="1">
        <v>45162.41810185185</v>
      </c>
      <c r="I5805" t="b">
        <v>0</v>
      </c>
      <c r="J5805" t="b">
        <v>1</v>
      </c>
      <c r="K5805" t="s">
        <v>5</v>
      </c>
      <c r="L5805" t="s">
        <v>61</v>
      </c>
      <c r="N5805" s="2">
        <v>26.29000091552734</v>
      </c>
      <c r="O5805" t="s">
        <v>8269</v>
      </c>
      <c r="P5805" t="s">
        <v>11133</v>
      </c>
    </row>
    <row r="5806" spans="1:16" x14ac:dyDescent="0.3">
      <c r="A5806" t="s">
        <v>36</v>
      </c>
      <c r="B5806" t="s">
        <v>36</v>
      </c>
      <c r="C5806" t="s">
        <v>1650</v>
      </c>
      <c r="D5806" t="s">
        <v>5805</v>
      </c>
      <c r="E5806" t="s">
        <v>31</v>
      </c>
      <c r="F5806" t="b">
        <v>0</v>
      </c>
      <c r="G5806" t="s">
        <v>52</v>
      </c>
      <c r="H5806" s="1">
        <v>45025.30395833333</v>
      </c>
      <c r="I5806" t="b">
        <v>1</v>
      </c>
      <c r="J5806" t="b">
        <v>1</v>
      </c>
      <c r="K5806" t="s">
        <v>5</v>
      </c>
      <c r="L5806" t="s">
        <v>33</v>
      </c>
      <c r="M5806" s="3">
        <v>46798.5</v>
      </c>
      <c r="O5806" t="s">
        <v>1651</v>
      </c>
      <c r="P5806" t="s">
        <v>11134</v>
      </c>
    </row>
    <row r="5807" spans="1:16" x14ac:dyDescent="0.3">
      <c r="A5807" t="s">
        <v>36</v>
      </c>
      <c r="B5807" t="s">
        <v>36</v>
      </c>
      <c r="C5807" t="s">
        <v>795</v>
      </c>
      <c r="D5807" t="s">
        <v>30</v>
      </c>
      <c r="E5807" t="s">
        <v>31</v>
      </c>
      <c r="F5807" t="b">
        <v>0</v>
      </c>
      <c r="G5807" t="s">
        <v>32</v>
      </c>
      <c r="H5807" s="1">
        <v>45265.070370370369</v>
      </c>
      <c r="I5807" t="b">
        <v>0</v>
      </c>
      <c r="J5807" t="b">
        <v>1</v>
      </c>
      <c r="K5807" t="s">
        <v>32</v>
      </c>
      <c r="L5807" t="s">
        <v>33</v>
      </c>
      <c r="M5807" s="3">
        <v>90000</v>
      </c>
      <c r="O5807" t="s">
        <v>11135</v>
      </c>
      <c r="P5807" t="s">
        <v>11136</v>
      </c>
    </row>
    <row r="5808" spans="1:16" x14ac:dyDescent="0.3">
      <c r="A5808" t="s">
        <v>71</v>
      </c>
      <c r="B5808" t="s">
        <v>71</v>
      </c>
      <c r="C5808" t="s">
        <v>6488</v>
      </c>
      <c r="D5808" t="s">
        <v>58</v>
      </c>
      <c r="E5808" t="s">
        <v>31</v>
      </c>
      <c r="F5808" t="b">
        <v>0</v>
      </c>
      <c r="G5808" t="s">
        <v>77</v>
      </c>
      <c r="H5808" s="1">
        <v>45152.128634259258</v>
      </c>
      <c r="I5808" t="b">
        <v>0</v>
      </c>
      <c r="J5808" t="b">
        <v>1</v>
      </c>
      <c r="K5808" t="s">
        <v>5</v>
      </c>
      <c r="L5808" t="s">
        <v>61</v>
      </c>
      <c r="N5808" s="2">
        <v>54.800003051757813</v>
      </c>
      <c r="O5808" t="s">
        <v>120</v>
      </c>
      <c r="P5808" t="s">
        <v>2968</v>
      </c>
    </row>
    <row r="5809" spans="1:16" x14ac:dyDescent="0.3">
      <c r="A5809" t="s">
        <v>36</v>
      </c>
      <c r="B5809" t="s">
        <v>11137</v>
      </c>
      <c r="C5809" t="s">
        <v>68</v>
      </c>
      <c r="D5809" t="s">
        <v>39</v>
      </c>
      <c r="E5809" t="s">
        <v>31</v>
      </c>
      <c r="F5809" t="b">
        <v>1</v>
      </c>
      <c r="G5809" t="s">
        <v>40</v>
      </c>
      <c r="H5809" s="1">
        <v>45119.825381944444</v>
      </c>
      <c r="I5809" t="b">
        <v>0</v>
      </c>
      <c r="J5809" t="b">
        <v>1</v>
      </c>
      <c r="K5809" t="s">
        <v>5</v>
      </c>
      <c r="L5809" t="s">
        <v>33</v>
      </c>
      <c r="M5809" s="3">
        <v>154223.5</v>
      </c>
      <c r="O5809" t="s">
        <v>11138</v>
      </c>
      <c r="P5809" t="s">
        <v>11139</v>
      </c>
    </row>
    <row r="5810" spans="1:16" x14ac:dyDescent="0.3">
      <c r="A5810" t="s">
        <v>36</v>
      </c>
      <c r="B5810" t="s">
        <v>11140</v>
      </c>
      <c r="C5810" t="s">
        <v>2832</v>
      </c>
      <c r="D5810" t="s">
        <v>39</v>
      </c>
      <c r="E5810" t="s">
        <v>544</v>
      </c>
      <c r="F5810" t="b">
        <v>0</v>
      </c>
      <c r="G5810" t="s">
        <v>32</v>
      </c>
      <c r="H5810" s="1">
        <v>45275.804675925923</v>
      </c>
      <c r="I5810" t="b">
        <v>1</v>
      </c>
      <c r="J5810" t="b">
        <v>1</v>
      </c>
      <c r="K5810" t="s">
        <v>32</v>
      </c>
      <c r="L5810" t="s">
        <v>61</v>
      </c>
      <c r="N5810" s="2">
        <v>75</v>
      </c>
      <c r="O5810" t="s">
        <v>11141</v>
      </c>
      <c r="P5810" t="s">
        <v>11142</v>
      </c>
    </row>
    <row r="5811" spans="1:16" x14ac:dyDescent="0.3">
      <c r="A5811" t="s">
        <v>55</v>
      </c>
      <c r="B5811" t="s">
        <v>6815</v>
      </c>
      <c r="C5811" t="s">
        <v>5509</v>
      </c>
      <c r="D5811" t="s">
        <v>110</v>
      </c>
      <c r="E5811" t="s">
        <v>31</v>
      </c>
      <c r="F5811" t="b">
        <v>0</v>
      </c>
      <c r="G5811" t="s">
        <v>40</v>
      </c>
      <c r="H5811" s="1">
        <v>45110.271145833343</v>
      </c>
      <c r="I5811" t="b">
        <v>0</v>
      </c>
      <c r="J5811" t="b">
        <v>0</v>
      </c>
      <c r="K5811" t="s">
        <v>5</v>
      </c>
      <c r="L5811" t="s">
        <v>33</v>
      </c>
      <c r="M5811" s="3">
        <v>100000</v>
      </c>
      <c r="O5811" t="s">
        <v>11143</v>
      </c>
      <c r="P5811" t="s">
        <v>11144</v>
      </c>
    </row>
    <row r="5812" spans="1:16" x14ac:dyDescent="0.3">
      <c r="A5812" t="s">
        <v>36</v>
      </c>
      <c r="B5812" t="s">
        <v>36</v>
      </c>
      <c r="C5812" t="s">
        <v>486</v>
      </c>
      <c r="D5812" t="s">
        <v>82</v>
      </c>
      <c r="E5812" t="s">
        <v>31</v>
      </c>
      <c r="F5812" t="b">
        <v>0</v>
      </c>
      <c r="G5812" t="s">
        <v>60</v>
      </c>
      <c r="H5812" s="1">
        <v>45128.714375000003</v>
      </c>
      <c r="I5812" t="b">
        <v>0</v>
      </c>
      <c r="J5812" t="b">
        <v>0</v>
      </c>
      <c r="K5812" t="s">
        <v>5</v>
      </c>
      <c r="L5812" t="s">
        <v>33</v>
      </c>
      <c r="M5812" s="3">
        <v>125000</v>
      </c>
      <c r="O5812" t="s">
        <v>11145</v>
      </c>
      <c r="P5812" t="s">
        <v>11146</v>
      </c>
    </row>
    <row r="5813" spans="1:16" x14ac:dyDescent="0.3">
      <c r="A5813" t="s">
        <v>195</v>
      </c>
      <c r="B5813" t="s">
        <v>11147</v>
      </c>
      <c r="C5813" t="s">
        <v>340</v>
      </c>
      <c r="D5813" t="s">
        <v>58</v>
      </c>
      <c r="E5813" t="s">
        <v>59</v>
      </c>
      <c r="F5813" t="b">
        <v>0</v>
      </c>
      <c r="G5813" t="s">
        <v>77</v>
      </c>
      <c r="H5813" s="1">
        <v>45207.254212962973</v>
      </c>
      <c r="I5813" t="b">
        <v>0</v>
      </c>
      <c r="J5813" t="b">
        <v>1</v>
      </c>
      <c r="K5813" t="s">
        <v>5</v>
      </c>
      <c r="L5813" t="s">
        <v>61</v>
      </c>
      <c r="N5813" s="2">
        <v>52.990001678466797</v>
      </c>
      <c r="O5813" t="s">
        <v>2422</v>
      </c>
      <c r="P5813" t="s">
        <v>11148</v>
      </c>
    </row>
    <row r="5814" spans="1:16" x14ac:dyDescent="0.3">
      <c r="A5814" t="s">
        <v>36</v>
      </c>
      <c r="B5814" t="s">
        <v>278</v>
      </c>
      <c r="C5814" t="s">
        <v>795</v>
      </c>
      <c r="D5814" t="s">
        <v>58</v>
      </c>
      <c r="E5814" t="s">
        <v>59</v>
      </c>
      <c r="F5814" t="b">
        <v>0</v>
      </c>
      <c r="G5814" t="s">
        <v>32</v>
      </c>
      <c r="H5814" s="1">
        <v>45239.818553240737</v>
      </c>
      <c r="I5814" t="b">
        <v>0</v>
      </c>
      <c r="J5814" t="b">
        <v>1</v>
      </c>
      <c r="K5814" t="s">
        <v>32</v>
      </c>
      <c r="L5814" t="s">
        <v>61</v>
      </c>
      <c r="N5814" s="2">
        <v>45.654998779296882</v>
      </c>
      <c r="O5814" t="s">
        <v>120</v>
      </c>
      <c r="P5814" t="s">
        <v>306</v>
      </c>
    </row>
    <row r="5815" spans="1:16" x14ac:dyDescent="0.3">
      <c r="A5815" t="s">
        <v>27</v>
      </c>
      <c r="B5815" t="s">
        <v>11149</v>
      </c>
      <c r="C5815" t="s">
        <v>86</v>
      </c>
      <c r="D5815" t="s">
        <v>51</v>
      </c>
      <c r="E5815" t="s">
        <v>31</v>
      </c>
      <c r="F5815" t="b">
        <v>0</v>
      </c>
      <c r="G5815" t="s">
        <v>77</v>
      </c>
      <c r="H5815" s="1">
        <v>44979.292037037027</v>
      </c>
      <c r="I5815" t="b">
        <v>0</v>
      </c>
      <c r="J5815" t="b">
        <v>1</v>
      </c>
      <c r="K5815" t="s">
        <v>5</v>
      </c>
      <c r="L5815" t="s">
        <v>33</v>
      </c>
      <c r="M5815" s="3">
        <v>190500</v>
      </c>
      <c r="O5815" t="s">
        <v>2576</v>
      </c>
      <c r="P5815" t="s">
        <v>11150</v>
      </c>
    </row>
    <row r="5816" spans="1:16" x14ac:dyDescent="0.3">
      <c r="A5816" t="s">
        <v>36</v>
      </c>
      <c r="B5816" t="s">
        <v>11151</v>
      </c>
      <c r="C5816" t="s">
        <v>2977</v>
      </c>
      <c r="D5816" t="s">
        <v>82</v>
      </c>
      <c r="E5816" t="s">
        <v>31</v>
      </c>
      <c r="F5816" t="b">
        <v>0</v>
      </c>
      <c r="G5816" t="s">
        <v>32</v>
      </c>
      <c r="H5816" s="1">
        <v>45034.875532407408</v>
      </c>
      <c r="I5816" t="b">
        <v>0</v>
      </c>
      <c r="J5816" t="b">
        <v>0</v>
      </c>
      <c r="K5816" t="s">
        <v>32</v>
      </c>
      <c r="L5816" t="s">
        <v>61</v>
      </c>
      <c r="N5816" s="2">
        <v>39</v>
      </c>
      <c r="O5816" t="s">
        <v>3154</v>
      </c>
    </row>
    <row r="5817" spans="1:16" x14ac:dyDescent="0.3">
      <c r="A5817" t="s">
        <v>55</v>
      </c>
      <c r="B5817" t="s">
        <v>11152</v>
      </c>
      <c r="C5817" t="s">
        <v>68</v>
      </c>
      <c r="D5817" t="s">
        <v>248</v>
      </c>
      <c r="E5817" t="s">
        <v>102</v>
      </c>
      <c r="F5817" t="b">
        <v>1</v>
      </c>
      <c r="G5817" t="s">
        <v>60</v>
      </c>
      <c r="H5817" s="1">
        <v>44977.627754629633</v>
      </c>
      <c r="I5817" t="b">
        <v>0</v>
      </c>
      <c r="J5817" t="b">
        <v>0</v>
      </c>
      <c r="K5817" t="s">
        <v>5</v>
      </c>
      <c r="L5817" t="s">
        <v>61</v>
      </c>
      <c r="N5817" s="2">
        <v>18</v>
      </c>
      <c r="O5817" t="s">
        <v>250</v>
      </c>
      <c r="P5817" t="s">
        <v>271</v>
      </c>
    </row>
    <row r="5818" spans="1:16" x14ac:dyDescent="0.3">
      <c r="A5818" t="s">
        <v>36</v>
      </c>
      <c r="B5818" t="s">
        <v>1683</v>
      </c>
      <c r="C5818" t="s">
        <v>68</v>
      </c>
      <c r="D5818" t="s">
        <v>82</v>
      </c>
      <c r="E5818" t="s">
        <v>31</v>
      </c>
      <c r="F5818" t="b">
        <v>1</v>
      </c>
      <c r="G5818" t="s">
        <v>77</v>
      </c>
      <c r="H5818" s="1">
        <v>45195.838495370372</v>
      </c>
      <c r="I5818" t="b">
        <v>0</v>
      </c>
      <c r="J5818" t="b">
        <v>1</v>
      </c>
      <c r="K5818" t="s">
        <v>5</v>
      </c>
      <c r="L5818" t="s">
        <v>33</v>
      </c>
      <c r="M5818" s="3">
        <v>142500</v>
      </c>
      <c r="O5818" t="s">
        <v>4848</v>
      </c>
      <c r="P5818" t="s">
        <v>984</v>
      </c>
    </row>
    <row r="5819" spans="1:16" x14ac:dyDescent="0.3">
      <c r="A5819" t="s">
        <v>27</v>
      </c>
      <c r="B5819" t="s">
        <v>27</v>
      </c>
      <c r="C5819" t="s">
        <v>68</v>
      </c>
      <c r="D5819" t="s">
        <v>39</v>
      </c>
      <c r="E5819" t="s">
        <v>31</v>
      </c>
      <c r="F5819" t="b">
        <v>1</v>
      </c>
      <c r="G5819" t="s">
        <v>77</v>
      </c>
      <c r="H5819" s="1">
        <v>45118.838194444441</v>
      </c>
      <c r="I5819" t="b">
        <v>0</v>
      </c>
      <c r="J5819" t="b">
        <v>1</v>
      </c>
      <c r="K5819" t="s">
        <v>5</v>
      </c>
      <c r="L5819" t="s">
        <v>33</v>
      </c>
      <c r="M5819" s="3">
        <v>150423.578125</v>
      </c>
      <c r="O5819" t="s">
        <v>11153</v>
      </c>
      <c r="P5819" t="s">
        <v>353</v>
      </c>
    </row>
    <row r="5820" spans="1:16" x14ac:dyDescent="0.3">
      <c r="A5820" t="s">
        <v>4</v>
      </c>
      <c r="B5820" t="s">
        <v>11154</v>
      </c>
      <c r="C5820" t="s">
        <v>167</v>
      </c>
      <c r="D5820" t="s">
        <v>58</v>
      </c>
      <c r="E5820" t="s">
        <v>31</v>
      </c>
      <c r="F5820" t="b">
        <v>0</v>
      </c>
      <c r="G5820" t="s">
        <v>46</v>
      </c>
      <c r="H5820" s="1">
        <v>45127.583553240736</v>
      </c>
      <c r="I5820" t="b">
        <v>1</v>
      </c>
      <c r="J5820" t="b">
        <v>1</v>
      </c>
      <c r="K5820" t="s">
        <v>5</v>
      </c>
      <c r="L5820" t="s">
        <v>61</v>
      </c>
      <c r="N5820" s="2">
        <v>55</v>
      </c>
      <c r="O5820" t="s">
        <v>5086</v>
      </c>
      <c r="P5820" t="s">
        <v>11155</v>
      </c>
    </row>
    <row r="5821" spans="1:16" x14ac:dyDescent="0.3">
      <c r="A5821" t="s">
        <v>4</v>
      </c>
      <c r="B5821" t="s">
        <v>11156</v>
      </c>
      <c r="C5821" t="s">
        <v>68</v>
      </c>
      <c r="D5821" t="s">
        <v>82</v>
      </c>
      <c r="E5821" t="s">
        <v>102</v>
      </c>
      <c r="F5821" t="b">
        <v>1</v>
      </c>
      <c r="G5821" t="s">
        <v>60</v>
      </c>
      <c r="H5821" s="1">
        <v>45128.711053240739</v>
      </c>
      <c r="I5821" t="b">
        <v>1</v>
      </c>
      <c r="J5821" t="b">
        <v>0</v>
      </c>
      <c r="K5821" t="s">
        <v>5</v>
      </c>
      <c r="L5821" t="s">
        <v>61</v>
      </c>
      <c r="N5821" s="2">
        <v>42.5</v>
      </c>
      <c r="O5821" t="s">
        <v>146</v>
      </c>
      <c r="P5821" t="s">
        <v>11157</v>
      </c>
    </row>
    <row r="5822" spans="1:16" x14ac:dyDescent="0.3">
      <c r="A5822" t="s">
        <v>36</v>
      </c>
      <c r="B5822" t="s">
        <v>11158</v>
      </c>
      <c r="C5822" t="s">
        <v>68</v>
      </c>
      <c r="D5822" t="s">
        <v>39</v>
      </c>
      <c r="E5822" t="s">
        <v>31</v>
      </c>
      <c r="F5822" t="b">
        <v>1</v>
      </c>
      <c r="G5822" t="s">
        <v>77</v>
      </c>
      <c r="H5822" s="1">
        <v>45071.962280092594</v>
      </c>
      <c r="I5822" t="b">
        <v>0</v>
      </c>
      <c r="J5822" t="b">
        <v>1</v>
      </c>
      <c r="K5822" t="s">
        <v>5</v>
      </c>
      <c r="L5822" t="s">
        <v>33</v>
      </c>
      <c r="M5822" s="3">
        <v>154000</v>
      </c>
      <c r="O5822" t="s">
        <v>1245</v>
      </c>
      <c r="P5822" t="s">
        <v>11159</v>
      </c>
    </row>
    <row r="5823" spans="1:16" x14ac:dyDescent="0.3">
      <c r="A5823" t="s">
        <v>4</v>
      </c>
      <c r="B5823" t="s">
        <v>4968</v>
      </c>
      <c r="C5823" t="s">
        <v>604</v>
      </c>
      <c r="D5823" t="s">
        <v>58</v>
      </c>
      <c r="E5823" t="s">
        <v>59</v>
      </c>
      <c r="F5823" t="b">
        <v>0</v>
      </c>
      <c r="G5823" t="s">
        <v>46</v>
      </c>
      <c r="H5823" s="1">
        <v>45241.666678240741</v>
      </c>
      <c r="I5823" t="b">
        <v>0</v>
      </c>
      <c r="J5823" t="b">
        <v>0</v>
      </c>
      <c r="K5823" t="s">
        <v>5</v>
      </c>
      <c r="L5823" t="s">
        <v>61</v>
      </c>
      <c r="N5823" s="2">
        <v>27.29000091552734</v>
      </c>
      <c r="O5823" t="s">
        <v>573</v>
      </c>
      <c r="P5823" t="s">
        <v>11160</v>
      </c>
    </row>
    <row r="5824" spans="1:16" x14ac:dyDescent="0.3">
      <c r="A5824" t="s">
        <v>55</v>
      </c>
      <c r="B5824" t="s">
        <v>11161</v>
      </c>
      <c r="C5824" t="s">
        <v>2085</v>
      </c>
      <c r="D5824" t="s">
        <v>51</v>
      </c>
      <c r="E5824" t="s">
        <v>31</v>
      </c>
      <c r="F5824" t="b">
        <v>0</v>
      </c>
      <c r="G5824" t="s">
        <v>2085</v>
      </c>
      <c r="H5824" s="1">
        <v>45126.52820601852</v>
      </c>
      <c r="I5824" t="b">
        <v>0</v>
      </c>
      <c r="J5824" t="b">
        <v>0</v>
      </c>
      <c r="K5824" t="s">
        <v>2085</v>
      </c>
      <c r="L5824" t="s">
        <v>33</v>
      </c>
      <c r="M5824" s="3">
        <v>70000</v>
      </c>
      <c r="O5824" t="s">
        <v>11162</v>
      </c>
      <c r="P5824" t="s">
        <v>11163</v>
      </c>
    </row>
    <row r="5825" spans="1:16" x14ac:dyDescent="0.3">
      <c r="A5825" t="s">
        <v>55</v>
      </c>
      <c r="B5825" t="s">
        <v>11164</v>
      </c>
      <c r="C5825" t="s">
        <v>167</v>
      </c>
      <c r="D5825" t="s">
        <v>379</v>
      </c>
      <c r="E5825" t="s">
        <v>31</v>
      </c>
      <c r="F5825" t="b">
        <v>0</v>
      </c>
      <c r="G5825" t="s">
        <v>46</v>
      </c>
      <c r="H5825" s="1">
        <v>45261.251261574071</v>
      </c>
      <c r="I5825" t="b">
        <v>0</v>
      </c>
      <c r="J5825" t="b">
        <v>1</v>
      </c>
      <c r="K5825" t="s">
        <v>5</v>
      </c>
      <c r="L5825" t="s">
        <v>33</v>
      </c>
      <c r="M5825" s="3">
        <v>135000</v>
      </c>
      <c r="O5825" t="s">
        <v>11165</v>
      </c>
      <c r="P5825" t="s">
        <v>3803</v>
      </c>
    </row>
    <row r="5826" spans="1:16" x14ac:dyDescent="0.3">
      <c r="A5826" t="s">
        <v>27</v>
      </c>
      <c r="B5826" t="s">
        <v>27</v>
      </c>
      <c r="C5826" t="s">
        <v>9892</v>
      </c>
      <c r="D5826" t="s">
        <v>51</v>
      </c>
      <c r="E5826" t="s">
        <v>31</v>
      </c>
      <c r="F5826" t="b">
        <v>0</v>
      </c>
      <c r="G5826" t="s">
        <v>537</v>
      </c>
      <c r="H5826" s="1">
        <v>45106.043912037043</v>
      </c>
      <c r="I5826" t="b">
        <v>0</v>
      </c>
      <c r="J5826" t="b">
        <v>0</v>
      </c>
      <c r="K5826" t="s">
        <v>537</v>
      </c>
      <c r="L5826" t="s">
        <v>33</v>
      </c>
      <c r="M5826" s="3">
        <v>157500</v>
      </c>
      <c r="O5826" t="s">
        <v>624</v>
      </c>
      <c r="P5826" t="s">
        <v>11166</v>
      </c>
    </row>
    <row r="5827" spans="1:16" x14ac:dyDescent="0.3">
      <c r="A5827" t="s">
        <v>36</v>
      </c>
      <c r="B5827" t="s">
        <v>800</v>
      </c>
      <c r="C5827" t="s">
        <v>7240</v>
      </c>
      <c r="D5827" t="s">
        <v>3546</v>
      </c>
      <c r="E5827" t="s">
        <v>59</v>
      </c>
      <c r="F5827" t="b">
        <v>0</v>
      </c>
      <c r="G5827" t="s">
        <v>103</v>
      </c>
      <c r="H5827" s="1">
        <v>45265.67291666667</v>
      </c>
      <c r="I5827" t="b">
        <v>0</v>
      </c>
      <c r="J5827" t="b">
        <v>1</v>
      </c>
      <c r="K5827" t="s">
        <v>5</v>
      </c>
      <c r="L5827" t="s">
        <v>33</v>
      </c>
      <c r="M5827" s="3">
        <v>179000</v>
      </c>
      <c r="O5827" t="s">
        <v>120</v>
      </c>
      <c r="P5827" t="s">
        <v>11167</v>
      </c>
    </row>
    <row r="5828" spans="1:16" x14ac:dyDescent="0.3">
      <c r="A5828" t="s">
        <v>71</v>
      </c>
      <c r="B5828" t="s">
        <v>11168</v>
      </c>
      <c r="C5828" t="s">
        <v>68</v>
      </c>
      <c r="D5828" t="s">
        <v>82</v>
      </c>
      <c r="E5828" t="s">
        <v>31</v>
      </c>
      <c r="F5828" t="b">
        <v>1</v>
      </c>
      <c r="G5828" t="s">
        <v>46</v>
      </c>
      <c r="H5828" s="1">
        <v>45250.587094907409</v>
      </c>
      <c r="I5828" t="b">
        <v>0</v>
      </c>
      <c r="J5828" t="b">
        <v>0</v>
      </c>
      <c r="K5828" t="s">
        <v>5</v>
      </c>
      <c r="L5828" t="s">
        <v>33</v>
      </c>
      <c r="M5828" s="3">
        <v>162500</v>
      </c>
      <c r="O5828" t="s">
        <v>6280</v>
      </c>
      <c r="P5828" t="s">
        <v>11169</v>
      </c>
    </row>
    <row r="5829" spans="1:16" x14ac:dyDescent="0.3">
      <c r="A5829" t="s">
        <v>48</v>
      </c>
      <c r="B5829" t="s">
        <v>11170</v>
      </c>
      <c r="C5829" t="s">
        <v>733</v>
      </c>
      <c r="D5829" t="s">
        <v>51</v>
      </c>
      <c r="E5829" t="s">
        <v>31</v>
      </c>
      <c r="F5829" t="b">
        <v>0</v>
      </c>
      <c r="G5829" t="s">
        <v>77</v>
      </c>
      <c r="H5829" s="1">
        <v>45037.379432870373</v>
      </c>
      <c r="I5829" t="b">
        <v>0</v>
      </c>
      <c r="J5829" t="b">
        <v>0</v>
      </c>
      <c r="K5829" t="s">
        <v>5</v>
      </c>
      <c r="L5829" t="s">
        <v>33</v>
      </c>
      <c r="M5829" s="3">
        <v>185000</v>
      </c>
      <c r="O5829" t="s">
        <v>4314</v>
      </c>
      <c r="P5829" t="s">
        <v>3316</v>
      </c>
    </row>
    <row r="5830" spans="1:16" x14ac:dyDescent="0.3">
      <c r="A5830" t="s">
        <v>71</v>
      </c>
      <c r="B5830" t="s">
        <v>11171</v>
      </c>
      <c r="C5830" t="s">
        <v>68</v>
      </c>
      <c r="D5830" t="s">
        <v>82</v>
      </c>
      <c r="E5830" t="s">
        <v>31</v>
      </c>
      <c r="F5830" t="b">
        <v>1</v>
      </c>
      <c r="G5830" t="s">
        <v>103</v>
      </c>
      <c r="H5830" s="1">
        <v>45170.521122685182</v>
      </c>
      <c r="I5830" t="b">
        <v>0</v>
      </c>
      <c r="J5830" t="b">
        <v>1</v>
      </c>
      <c r="K5830" t="s">
        <v>5</v>
      </c>
      <c r="L5830" t="s">
        <v>33</v>
      </c>
      <c r="M5830" s="3">
        <v>145000</v>
      </c>
      <c r="O5830" t="s">
        <v>11172</v>
      </c>
      <c r="P5830" t="s">
        <v>8665</v>
      </c>
    </row>
    <row r="5831" spans="1:16" x14ac:dyDescent="0.3">
      <c r="A5831" t="s">
        <v>36</v>
      </c>
      <c r="B5831" t="s">
        <v>36</v>
      </c>
      <c r="C5831" t="s">
        <v>428</v>
      </c>
      <c r="D5831" t="s">
        <v>82</v>
      </c>
      <c r="E5831" t="s">
        <v>31</v>
      </c>
      <c r="F5831" t="b">
        <v>0</v>
      </c>
      <c r="G5831" t="s">
        <v>32</v>
      </c>
      <c r="H5831" s="1">
        <v>44992.709351851852</v>
      </c>
      <c r="I5831" t="b">
        <v>0</v>
      </c>
      <c r="J5831" t="b">
        <v>0</v>
      </c>
      <c r="K5831" t="s">
        <v>32</v>
      </c>
      <c r="L5831" t="s">
        <v>33</v>
      </c>
      <c r="M5831" s="3">
        <v>95000</v>
      </c>
      <c r="O5831" t="s">
        <v>11173</v>
      </c>
      <c r="P5831" t="s">
        <v>11174</v>
      </c>
    </row>
    <row r="5832" spans="1:16" x14ac:dyDescent="0.3">
      <c r="A5832" t="s">
        <v>55</v>
      </c>
      <c r="B5832" t="s">
        <v>11175</v>
      </c>
      <c r="C5832" t="s">
        <v>11176</v>
      </c>
      <c r="D5832" t="s">
        <v>58</v>
      </c>
      <c r="E5832" t="s">
        <v>31</v>
      </c>
      <c r="F5832" t="b">
        <v>0</v>
      </c>
      <c r="G5832" t="s">
        <v>46</v>
      </c>
      <c r="H5832" s="1">
        <v>45162.794895833344</v>
      </c>
      <c r="I5832" t="b">
        <v>0</v>
      </c>
      <c r="J5832" t="b">
        <v>0</v>
      </c>
      <c r="K5832" t="s">
        <v>5</v>
      </c>
      <c r="L5832" t="s">
        <v>61</v>
      </c>
      <c r="N5832" s="2">
        <v>46.845001220703118</v>
      </c>
      <c r="O5832" t="s">
        <v>3866</v>
      </c>
      <c r="P5832" t="s">
        <v>3867</v>
      </c>
    </row>
    <row r="5833" spans="1:16" x14ac:dyDescent="0.3">
      <c r="A5833" t="s">
        <v>55</v>
      </c>
      <c r="B5833" t="s">
        <v>11177</v>
      </c>
      <c r="C5833" t="s">
        <v>411</v>
      </c>
      <c r="D5833" t="s">
        <v>58</v>
      </c>
      <c r="E5833" t="s">
        <v>31</v>
      </c>
      <c r="F5833" t="b">
        <v>0</v>
      </c>
      <c r="G5833" t="s">
        <v>40</v>
      </c>
      <c r="H5833" s="1">
        <v>45169.854826388888</v>
      </c>
      <c r="I5833" t="b">
        <v>0</v>
      </c>
      <c r="J5833" t="b">
        <v>1</v>
      </c>
      <c r="K5833" t="s">
        <v>5</v>
      </c>
      <c r="L5833" t="s">
        <v>61</v>
      </c>
      <c r="N5833" s="2">
        <v>47.620002746582031</v>
      </c>
      <c r="O5833" t="s">
        <v>3773</v>
      </c>
      <c r="P5833" t="s">
        <v>11178</v>
      </c>
    </row>
    <row r="5834" spans="1:16" x14ac:dyDescent="0.3">
      <c r="A5834" t="s">
        <v>55</v>
      </c>
      <c r="B5834" t="s">
        <v>55</v>
      </c>
      <c r="C5834" t="s">
        <v>68</v>
      </c>
      <c r="D5834" t="s">
        <v>39</v>
      </c>
      <c r="E5834" t="s">
        <v>31</v>
      </c>
      <c r="F5834" t="b">
        <v>1</v>
      </c>
      <c r="G5834" t="s">
        <v>32</v>
      </c>
      <c r="H5834" s="1">
        <v>45049.624074074083</v>
      </c>
      <c r="I5834" t="b">
        <v>0</v>
      </c>
      <c r="J5834" t="b">
        <v>0</v>
      </c>
      <c r="K5834" t="s">
        <v>32</v>
      </c>
      <c r="L5834" t="s">
        <v>33</v>
      </c>
      <c r="M5834" s="3">
        <v>150000</v>
      </c>
      <c r="O5834" t="s">
        <v>11179</v>
      </c>
      <c r="P5834" t="s">
        <v>98</v>
      </c>
    </row>
    <row r="5835" spans="1:16" x14ac:dyDescent="0.3">
      <c r="A5835" t="s">
        <v>36</v>
      </c>
      <c r="B5835" t="s">
        <v>11180</v>
      </c>
      <c r="C5835" t="s">
        <v>398</v>
      </c>
      <c r="D5835" t="s">
        <v>179</v>
      </c>
      <c r="E5835" t="s">
        <v>102</v>
      </c>
      <c r="F5835" t="b">
        <v>0</v>
      </c>
      <c r="G5835" t="s">
        <v>52</v>
      </c>
      <c r="H5835" s="1">
        <v>45198.922615740739</v>
      </c>
      <c r="I5835" t="b">
        <v>1</v>
      </c>
      <c r="J5835" t="b">
        <v>0</v>
      </c>
      <c r="K5835" t="s">
        <v>5</v>
      </c>
      <c r="L5835" t="s">
        <v>61</v>
      </c>
      <c r="N5835" s="2">
        <v>60</v>
      </c>
      <c r="O5835" t="s">
        <v>11181</v>
      </c>
      <c r="P5835" t="s">
        <v>11182</v>
      </c>
    </row>
    <row r="5836" spans="1:16" x14ac:dyDescent="0.3">
      <c r="A5836" t="s">
        <v>55</v>
      </c>
      <c r="B5836" t="s">
        <v>55</v>
      </c>
      <c r="C5836" t="s">
        <v>451</v>
      </c>
      <c r="D5836" t="s">
        <v>201</v>
      </c>
      <c r="E5836" t="s">
        <v>31</v>
      </c>
      <c r="F5836" t="b">
        <v>0</v>
      </c>
      <c r="G5836" t="s">
        <v>52</v>
      </c>
      <c r="H5836" s="1">
        <v>45152.04415509259</v>
      </c>
      <c r="I5836" t="b">
        <v>0</v>
      </c>
      <c r="J5836" t="b">
        <v>1</v>
      </c>
      <c r="K5836" t="s">
        <v>5</v>
      </c>
      <c r="L5836" t="s">
        <v>33</v>
      </c>
      <c r="M5836" s="3">
        <v>165000</v>
      </c>
      <c r="O5836" t="s">
        <v>4397</v>
      </c>
      <c r="P5836" t="s">
        <v>1605</v>
      </c>
    </row>
    <row r="5837" spans="1:16" x14ac:dyDescent="0.3">
      <c r="A5837" t="s">
        <v>36</v>
      </c>
      <c r="B5837" t="s">
        <v>9650</v>
      </c>
      <c r="C5837" t="s">
        <v>6718</v>
      </c>
      <c r="D5837" t="s">
        <v>51</v>
      </c>
      <c r="E5837" t="s">
        <v>31</v>
      </c>
      <c r="F5837" t="b">
        <v>0</v>
      </c>
      <c r="G5837" t="s">
        <v>4542</v>
      </c>
      <c r="H5837" s="1">
        <v>45041.399282407408</v>
      </c>
      <c r="I5837" t="b">
        <v>0</v>
      </c>
      <c r="J5837" t="b">
        <v>0</v>
      </c>
      <c r="K5837" t="s">
        <v>4542</v>
      </c>
      <c r="L5837" t="s">
        <v>33</v>
      </c>
      <c r="M5837" s="3">
        <v>147500</v>
      </c>
      <c r="O5837" t="s">
        <v>9651</v>
      </c>
      <c r="P5837" t="s">
        <v>9652</v>
      </c>
    </row>
    <row r="5838" spans="1:16" x14ac:dyDescent="0.3">
      <c r="A5838" t="s">
        <v>4</v>
      </c>
      <c r="B5838" t="s">
        <v>4</v>
      </c>
      <c r="C5838" t="s">
        <v>3854</v>
      </c>
      <c r="D5838" t="s">
        <v>39</v>
      </c>
      <c r="E5838" t="s">
        <v>31</v>
      </c>
      <c r="F5838" t="b">
        <v>0</v>
      </c>
      <c r="G5838" t="s">
        <v>77</v>
      </c>
      <c r="H5838" s="1">
        <v>45072.583831018521</v>
      </c>
      <c r="I5838" t="b">
        <v>1</v>
      </c>
      <c r="J5838" t="b">
        <v>1</v>
      </c>
      <c r="K5838" t="s">
        <v>5</v>
      </c>
      <c r="L5838" t="s">
        <v>33</v>
      </c>
      <c r="M5838" s="3">
        <v>90300</v>
      </c>
      <c r="O5838" t="s">
        <v>11183</v>
      </c>
      <c r="P5838" t="s">
        <v>11184</v>
      </c>
    </row>
    <row r="5839" spans="1:16" x14ac:dyDescent="0.3">
      <c r="A5839" t="s">
        <v>36</v>
      </c>
      <c r="B5839" t="s">
        <v>290</v>
      </c>
      <c r="C5839" t="s">
        <v>11185</v>
      </c>
      <c r="D5839" t="s">
        <v>1275</v>
      </c>
      <c r="E5839" t="s">
        <v>31</v>
      </c>
      <c r="F5839" t="b">
        <v>0</v>
      </c>
      <c r="G5839" t="s">
        <v>60</v>
      </c>
      <c r="H5839" s="1">
        <v>45195.630891203713</v>
      </c>
      <c r="I5839" t="b">
        <v>0</v>
      </c>
      <c r="J5839" t="b">
        <v>0</v>
      </c>
      <c r="K5839" t="s">
        <v>5</v>
      </c>
      <c r="L5839" t="s">
        <v>33</v>
      </c>
      <c r="M5839" s="3">
        <v>145000</v>
      </c>
      <c r="O5839" t="s">
        <v>292</v>
      </c>
      <c r="P5839" t="s">
        <v>11186</v>
      </c>
    </row>
    <row r="5840" spans="1:16" x14ac:dyDescent="0.3">
      <c r="A5840" t="s">
        <v>36</v>
      </c>
      <c r="B5840" t="s">
        <v>11187</v>
      </c>
      <c r="C5840" t="s">
        <v>269</v>
      </c>
      <c r="D5840" t="s">
        <v>1438</v>
      </c>
      <c r="E5840" t="s">
        <v>31</v>
      </c>
      <c r="F5840" t="b">
        <v>0</v>
      </c>
      <c r="G5840" t="s">
        <v>32</v>
      </c>
      <c r="H5840" s="1">
        <v>45161.442743055559</v>
      </c>
      <c r="I5840" t="b">
        <v>0</v>
      </c>
      <c r="J5840" t="b">
        <v>1</v>
      </c>
      <c r="K5840" t="s">
        <v>32</v>
      </c>
      <c r="L5840" t="s">
        <v>33</v>
      </c>
      <c r="M5840" s="3">
        <v>151000</v>
      </c>
      <c r="O5840" t="s">
        <v>1695</v>
      </c>
      <c r="P5840" t="s">
        <v>11188</v>
      </c>
    </row>
    <row r="5841" spans="1:16" x14ac:dyDescent="0.3">
      <c r="A5841" t="s">
        <v>55</v>
      </c>
      <c r="B5841" t="s">
        <v>11189</v>
      </c>
      <c r="C5841" t="s">
        <v>322</v>
      </c>
      <c r="D5841" t="s">
        <v>39</v>
      </c>
      <c r="E5841" t="s">
        <v>31</v>
      </c>
      <c r="F5841" t="b">
        <v>0</v>
      </c>
      <c r="G5841" t="s">
        <v>60</v>
      </c>
      <c r="H5841" s="1">
        <v>45127.586574074077</v>
      </c>
      <c r="I5841" t="b">
        <v>0</v>
      </c>
      <c r="J5841" t="b">
        <v>1</v>
      </c>
      <c r="K5841" t="s">
        <v>5</v>
      </c>
      <c r="L5841" t="s">
        <v>33</v>
      </c>
      <c r="M5841" s="3">
        <v>140000</v>
      </c>
      <c r="O5841" t="s">
        <v>11190</v>
      </c>
      <c r="P5841" t="s">
        <v>3612</v>
      </c>
    </row>
    <row r="5842" spans="1:16" x14ac:dyDescent="0.3">
      <c r="A5842" t="s">
        <v>36</v>
      </c>
      <c r="B5842" t="s">
        <v>11191</v>
      </c>
      <c r="C5842" t="s">
        <v>68</v>
      </c>
      <c r="D5842" t="s">
        <v>82</v>
      </c>
      <c r="E5842" t="s">
        <v>31</v>
      </c>
      <c r="F5842" t="b">
        <v>1</v>
      </c>
      <c r="G5842" t="s">
        <v>60</v>
      </c>
      <c r="H5842" s="1">
        <v>45267.715127314812</v>
      </c>
      <c r="I5842" t="b">
        <v>0</v>
      </c>
      <c r="J5842" t="b">
        <v>0</v>
      </c>
      <c r="K5842" t="s">
        <v>5</v>
      </c>
      <c r="L5842" t="s">
        <v>33</v>
      </c>
      <c r="M5842" s="3">
        <v>122000</v>
      </c>
      <c r="O5842" t="s">
        <v>198</v>
      </c>
      <c r="P5842" t="s">
        <v>11192</v>
      </c>
    </row>
    <row r="5843" spans="1:16" x14ac:dyDescent="0.3">
      <c r="A5843" t="s">
        <v>4</v>
      </c>
      <c r="B5843" t="s">
        <v>11193</v>
      </c>
      <c r="C5843" t="s">
        <v>3218</v>
      </c>
      <c r="D5843" t="s">
        <v>58</v>
      </c>
      <c r="E5843" t="s">
        <v>59</v>
      </c>
      <c r="F5843" t="b">
        <v>0</v>
      </c>
      <c r="G5843" t="s">
        <v>52</v>
      </c>
      <c r="H5843" s="1">
        <v>45184.751342592594</v>
      </c>
      <c r="I5843" t="b">
        <v>0</v>
      </c>
      <c r="J5843" t="b">
        <v>1</v>
      </c>
      <c r="K5843" t="s">
        <v>5</v>
      </c>
      <c r="L5843" t="s">
        <v>61</v>
      </c>
      <c r="N5843" s="2">
        <v>23.264999389648441</v>
      </c>
      <c r="O5843" t="s">
        <v>3219</v>
      </c>
    </row>
    <row r="5844" spans="1:16" x14ac:dyDescent="0.3">
      <c r="A5844" t="s">
        <v>55</v>
      </c>
      <c r="B5844" t="s">
        <v>766</v>
      </c>
      <c r="C5844" t="s">
        <v>525</v>
      </c>
      <c r="D5844" t="s">
        <v>716</v>
      </c>
      <c r="E5844" t="s">
        <v>31</v>
      </c>
      <c r="F5844" t="b">
        <v>0</v>
      </c>
      <c r="G5844" t="s">
        <v>77</v>
      </c>
      <c r="H5844" s="1">
        <v>44968.295983796299</v>
      </c>
      <c r="I5844" t="b">
        <v>0</v>
      </c>
      <c r="J5844" t="b">
        <v>0</v>
      </c>
      <c r="K5844" t="s">
        <v>5</v>
      </c>
      <c r="L5844" t="s">
        <v>33</v>
      </c>
      <c r="M5844" s="3">
        <v>124400</v>
      </c>
      <c r="O5844" t="s">
        <v>1253</v>
      </c>
      <c r="P5844" t="s">
        <v>2880</v>
      </c>
    </row>
    <row r="5845" spans="1:16" x14ac:dyDescent="0.3">
      <c r="A5845" t="s">
        <v>71</v>
      </c>
      <c r="B5845" t="s">
        <v>11194</v>
      </c>
      <c r="C5845" t="s">
        <v>5</v>
      </c>
      <c r="D5845" t="s">
        <v>51</v>
      </c>
      <c r="E5845" t="s">
        <v>31</v>
      </c>
      <c r="F5845" t="b">
        <v>0</v>
      </c>
      <c r="G5845" t="s">
        <v>46</v>
      </c>
      <c r="H5845" s="1">
        <v>45276.418900462973</v>
      </c>
      <c r="I5845" t="b">
        <v>0</v>
      </c>
      <c r="J5845" t="b">
        <v>0</v>
      </c>
      <c r="K5845" t="s">
        <v>5</v>
      </c>
      <c r="L5845" t="s">
        <v>33</v>
      </c>
      <c r="M5845" s="3">
        <v>155000</v>
      </c>
      <c r="O5845" t="s">
        <v>2251</v>
      </c>
      <c r="P5845" t="s">
        <v>9042</v>
      </c>
    </row>
    <row r="5846" spans="1:16" x14ac:dyDescent="0.3">
      <c r="A5846" t="s">
        <v>4</v>
      </c>
      <c r="B5846" t="s">
        <v>4</v>
      </c>
      <c r="C5846" t="s">
        <v>167</v>
      </c>
      <c r="D5846" t="s">
        <v>51</v>
      </c>
      <c r="E5846" t="s">
        <v>31</v>
      </c>
      <c r="F5846" t="b">
        <v>0</v>
      </c>
      <c r="G5846" t="s">
        <v>46</v>
      </c>
      <c r="H5846" s="1">
        <v>45159.750069444453</v>
      </c>
      <c r="I5846" t="b">
        <v>1</v>
      </c>
      <c r="J5846" t="b">
        <v>1</v>
      </c>
      <c r="K5846" t="s">
        <v>5</v>
      </c>
      <c r="L5846" t="s">
        <v>33</v>
      </c>
      <c r="M5846" s="3">
        <v>118500</v>
      </c>
      <c r="O5846" t="s">
        <v>11195</v>
      </c>
      <c r="P5846" t="s">
        <v>4724</v>
      </c>
    </row>
    <row r="5847" spans="1:16" x14ac:dyDescent="0.3">
      <c r="A5847" t="s">
        <v>36</v>
      </c>
      <c r="B5847" t="s">
        <v>11196</v>
      </c>
      <c r="C5847" t="s">
        <v>2557</v>
      </c>
      <c r="D5847" t="s">
        <v>58</v>
      </c>
      <c r="E5847" t="s">
        <v>59</v>
      </c>
      <c r="F5847" t="b">
        <v>0</v>
      </c>
      <c r="G5847" t="s">
        <v>52</v>
      </c>
      <c r="H5847" s="1">
        <v>45194.626238425917</v>
      </c>
      <c r="I5847" t="b">
        <v>0</v>
      </c>
      <c r="J5847" t="b">
        <v>1</v>
      </c>
      <c r="K5847" t="s">
        <v>5</v>
      </c>
      <c r="L5847" t="s">
        <v>61</v>
      </c>
      <c r="N5847" s="2">
        <v>51.489997863769531</v>
      </c>
      <c r="O5847" t="s">
        <v>120</v>
      </c>
      <c r="P5847" t="s">
        <v>1526</v>
      </c>
    </row>
    <row r="5848" spans="1:16" x14ac:dyDescent="0.3">
      <c r="A5848" t="s">
        <v>4</v>
      </c>
      <c r="B5848" t="s">
        <v>11197</v>
      </c>
      <c r="C5848" t="s">
        <v>3356</v>
      </c>
      <c r="D5848" t="s">
        <v>51</v>
      </c>
      <c r="E5848" t="s">
        <v>31</v>
      </c>
      <c r="F5848" t="b">
        <v>0</v>
      </c>
      <c r="G5848" t="s">
        <v>821</v>
      </c>
      <c r="H5848" s="1">
        <v>44973.841412037043</v>
      </c>
      <c r="I5848" t="b">
        <v>0</v>
      </c>
      <c r="J5848" t="b">
        <v>0</v>
      </c>
      <c r="K5848" t="s">
        <v>821</v>
      </c>
      <c r="L5848" t="s">
        <v>33</v>
      </c>
      <c r="M5848" s="3">
        <v>72900</v>
      </c>
      <c r="O5848" t="s">
        <v>11198</v>
      </c>
      <c r="P5848" t="s">
        <v>10191</v>
      </c>
    </row>
    <row r="5849" spans="1:16" x14ac:dyDescent="0.3">
      <c r="A5849" t="s">
        <v>55</v>
      </c>
      <c r="B5849" t="s">
        <v>8611</v>
      </c>
      <c r="C5849" t="s">
        <v>361</v>
      </c>
      <c r="D5849" t="s">
        <v>58</v>
      </c>
      <c r="E5849" t="s">
        <v>59</v>
      </c>
      <c r="F5849" t="b">
        <v>0</v>
      </c>
      <c r="G5849" t="s">
        <v>40</v>
      </c>
      <c r="H5849" s="1">
        <v>45249.818506944437</v>
      </c>
      <c r="I5849" t="b">
        <v>0</v>
      </c>
      <c r="J5849" t="b">
        <v>0</v>
      </c>
      <c r="K5849" t="s">
        <v>5</v>
      </c>
      <c r="L5849" t="s">
        <v>61</v>
      </c>
      <c r="N5849" s="2">
        <v>44.735000610351563</v>
      </c>
      <c r="O5849" t="s">
        <v>362</v>
      </c>
      <c r="P5849" t="s">
        <v>2609</v>
      </c>
    </row>
    <row r="5850" spans="1:16" x14ac:dyDescent="0.3">
      <c r="A5850" t="s">
        <v>55</v>
      </c>
      <c r="B5850" t="s">
        <v>11199</v>
      </c>
      <c r="C5850" t="s">
        <v>68</v>
      </c>
      <c r="D5850" t="s">
        <v>11200</v>
      </c>
      <c r="E5850" t="s">
        <v>31</v>
      </c>
      <c r="F5850" t="b">
        <v>1</v>
      </c>
      <c r="G5850" t="s">
        <v>52</v>
      </c>
      <c r="H5850" s="1">
        <v>44942.987928240742</v>
      </c>
      <c r="I5850" t="b">
        <v>0</v>
      </c>
      <c r="J5850" t="b">
        <v>1</v>
      </c>
      <c r="K5850" t="s">
        <v>5</v>
      </c>
      <c r="L5850" t="s">
        <v>33</v>
      </c>
      <c r="M5850" s="3">
        <v>84620</v>
      </c>
      <c r="O5850" t="s">
        <v>3620</v>
      </c>
      <c r="P5850" t="s">
        <v>11201</v>
      </c>
    </row>
    <row r="5851" spans="1:16" x14ac:dyDescent="0.3">
      <c r="A5851" t="s">
        <v>71</v>
      </c>
      <c r="B5851" t="s">
        <v>11202</v>
      </c>
      <c r="C5851" t="s">
        <v>398</v>
      </c>
      <c r="D5851" t="s">
        <v>179</v>
      </c>
      <c r="E5851" t="s">
        <v>102</v>
      </c>
      <c r="F5851" t="b">
        <v>0</v>
      </c>
      <c r="G5851" t="s">
        <v>40</v>
      </c>
      <c r="H5851" s="1">
        <v>45275.678368055553</v>
      </c>
      <c r="I5851" t="b">
        <v>1</v>
      </c>
      <c r="J5851" t="b">
        <v>0</v>
      </c>
      <c r="K5851" t="s">
        <v>5</v>
      </c>
      <c r="L5851" t="s">
        <v>61</v>
      </c>
      <c r="N5851" s="2">
        <v>55</v>
      </c>
      <c r="O5851" t="s">
        <v>4394</v>
      </c>
      <c r="P5851" t="s">
        <v>5443</v>
      </c>
    </row>
    <row r="5852" spans="1:16" x14ac:dyDescent="0.3">
      <c r="A5852" t="s">
        <v>71</v>
      </c>
      <c r="B5852" t="s">
        <v>71</v>
      </c>
      <c r="C5852" t="s">
        <v>1552</v>
      </c>
      <c r="D5852" t="s">
        <v>82</v>
      </c>
      <c r="E5852" t="s">
        <v>31</v>
      </c>
      <c r="F5852" t="b">
        <v>0</v>
      </c>
      <c r="G5852" t="s">
        <v>827</v>
      </c>
      <c r="H5852" s="1">
        <v>45225.427974537037</v>
      </c>
      <c r="I5852" t="b">
        <v>0</v>
      </c>
      <c r="J5852" t="b">
        <v>0</v>
      </c>
      <c r="K5852" t="s">
        <v>827</v>
      </c>
      <c r="L5852" t="s">
        <v>33</v>
      </c>
      <c r="M5852" s="3">
        <v>170000</v>
      </c>
      <c r="O5852" t="s">
        <v>276</v>
      </c>
      <c r="P5852" t="s">
        <v>4755</v>
      </c>
    </row>
    <row r="5853" spans="1:16" x14ac:dyDescent="0.3">
      <c r="A5853" t="s">
        <v>36</v>
      </c>
      <c r="B5853" t="s">
        <v>2476</v>
      </c>
      <c r="C5853" t="s">
        <v>860</v>
      </c>
      <c r="D5853" t="s">
        <v>39</v>
      </c>
      <c r="E5853" t="s">
        <v>31</v>
      </c>
      <c r="F5853" t="b">
        <v>0</v>
      </c>
      <c r="G5853" t="s">
        <v>77</v>
      </c>
      <c r="H5853" s="1">
        <v>45129.712245370371</v>
      </c>
      <c r="I5853" t="b">
        <v>0</v>
      </c>
      <c r="J5853" t="b">
        <v>1</v>
      </c>
      <c r="K5853" t="s">
        <v>5</v>
      </c>
      <c r="L5853" t="s">
        <v>33</v>
      </c>
      <c r="M5853" s="3">
        <v>81000</v>
      </c>
      <c r="O5853" t="s">
        <v>2371</v>
      </c>
      <c r="P5853" t="s">
        <v>11203</v>
      </c>
    </row>
    <row r="5854" spans="1:16" x14ac:dyDescent="0.3">
      <c r="A5854" t="s">
        <v>36</v>
      </c>
      <c r="B5854" t="s">
        <v>11204</v>
      </c>
      <c r="C5854" t="s">
        <v>297</v>
      </c>
      <c r="D5854" t="s">
        <v>110</v>
      </c>
      <c r="E5854" t="s">
        <v>31</v>
      </c>
      <c r="F5854" t="b">
        <v>0</v>
      </c>
      <c r="G5854" t="s">
        <v>52</v>
      </c>
      <c r="H5854" s="1">
        <v>44957.463680555556</v>
      </c>
      <c r="I5854" t="b">
        <v>0</v>
      </c>
      <c r="J5854" t="b">
        <v>1</v>
      </c>
      <c r="K5854" t="s">
        <v>5</v>
      </c>
      <c r="L5854" t="s">
        <v>33</v>
      </c>
      <c r="M5854" s="3">
        <v>115000</v>
      </c>
      <c r="O5854" t="s">
        <v>9027</v>
      </c>
      <c r="P5854" t="s">
        <v>11205</v>
      </c>
    </row>
    <row r="5855" spans="1:16" x14ac:dyDescent="0.3">
      <c r="A5855" t="s">
        <v>4</v>
      </c>
      <c r="B5855" t="s">
        <v>2464</v>
      </c>
      <c r="C5855" t="s">
        <v>200</v>
      </c>
      <c r="D5855" t="s">
        <v>58</v>
      </c>
      <c r="E5855" t="s">
        <v>31</v>
      </c>
      <c r="F5855" t="b">
        <v>0</v>
      </c>
      <c r="G5855" t="s">
        <v>52</v>
      </c>
      <c r="H5855" s="1">
        <v>45126.084687499999</v>
      </c>
      <c r="I5855" t="b">
        <v>0</v>
      </c>
      <c r="J5855" t="b">
        <v>0</v>
      </c>
      <c r="K5855" t="s">
        <v>5</v>
      </c>
      <c r="L5855" t="s">
        <v>61</v>
      </c>
      <c r="N5855" s="2">
        <v>41.5</v>
      </c>
      <c r="O5855" t="s">
        <v>6872</v>
      </c>
      <c r="P5855" t="s">
        <v>11206</v>
      </c>
    </row>
    <row r="5856" spans="1:16" x14ac:dyDescent="0.3">
      <c r="A5856" t="s">
        <v>36</v>
      </c>
      <c r="B5856" t="s">
        <v>36</v>
      </c>
      <c r="C5856" t="s">
        <v>68</v>
      </c>
      <c r="D5856" t="s">
        <v>2597</v>
      </c>
      <c r="E5856" t="s">
        <v>31</v>
      </c>
      <c r="F5856" t="b">
        <v>1</v>
      </c>
      <c r="G5856" t="s">
        <v>52</v>
      </c>
      <c r="H5856" s="1">
        <v>44969.38212962963</v>
      </c>
      <c r="I5856" t="b">
        <v>1</v>
      </c>
      <c r="J5856" t="b">
        <v>1</v>
      </c>
      <c r="K5856" t="s">
        <v>5</v>
      </c>
      <c r="L5856" t="s">
        <v>33</v>
      </c>
      <c r="M5856" s="3">
        <v>145000</v>
      </c>
      <c r="O5856" t="s">
        <v>11207</v>
      </c>
      <c r="P5856" t="s">
        <v>4807</v>
      </c>
    </row>
    <row r="5857" spans="1:16" x14ac:dyDescent="0.3">
      <c r="A5857" t="s">
        <v>71</v>
      </c>
      <c r="B5857" t="s">
        <v>11208</v>
      </c>
      <c r="C5857" t="s">
        <v>934</v>
      </c>
      <c r="D5857" t="s">
        <v>82</v>
      </c>
      <c r="E5857" t="s">
        <v>31</v>
      </c>
      <c r="F5857" t="b">
        <v>0</v>
      </c>
      <c r="G5857" t="s">
        <v>46</v>
      </c>
      <c r="H5857" s="1">
        <v>45002.795347222222</v>
      </c>
      <c r="I5857" t="b">
        <v>0</v>
      </c>
      <c r="J5857" t="b">
        <v>0</v>
      </c>
      <c r="K5857" t="s">
        <v>5</v>
      </c>
      <c r="L5857" t="s">
        <v>33</v>
      </c>
      <c r="M5857" s="3">
        <v>112500</v>
      </c>
      <c r="O5857" t="s">
        <v>292</v>
      </c>
      <c r="P5857" t="s">
        <v>11209</v>
      </c>
    </row>
    <row r="5858" spans="1:16" x14ac:dyDescent="0.3">
      <c r="A5858" t="s">
        <v>27</v>
      </c>
      <c r="B5858" t="s">
        <v>11210</v>
      </c>
      <c r="C5858" t="s">
        <v>5</v>
      </c>
      <c r="D5858" t="s">
        <v>39</v>
      </c>
      <c r="E5858" t="s">
        <v>31</v>
      </c>
      <c r="F5858" t="b">
        <v>0</v>
      </c>
      <c r="G5858" t="s">
        <v>60</v>
      </c>
      <c r="H5858" s="1">
        <v>45169.879872685182</v>
      </c>
      <c r="I5858" t="b">
        <v>0</v>
      </c>
      <c r="J5858" t="b">
        <v>1</v>
      </c>
      <c r="K5858" t="s">
        <v>5</v>
      </c>
      <c r="L5858" t="s">
        <v>33</v>
      </c>
      <c r="M5858" s="3">
        <v>131456.75</v>
      </c>
      <c r="O5858" t="s">
        <v>11211</v>
      </c>
      <c r="P5858" t="s">
        <v>11212</v>
      </c>
    </row>
    <row r="5859" spans="1:16" x14ac:dyDescent="0.3">
      <c r="A5859" t="s">
        <v>4</v>
      </c>
      <c r="B5859" t="s">
        <v>11213</v>
      </c>
      <c r="C5859" t="s">
        <v>5230</v>
      </c>
      <c r="D5859" t="s">
        <v>39</v>
      </c>
      <c r="E5859" t="s">
        <v>31</v>
      </c>
      <c r="F5859" t="b">
        <v>0</v>
      </c>
      <c r="G5859" t="s">
        <v>52</v>
      </c>
      <c r="H5859" s="1">
        <v>45063.875960648147</v>
      </c>
      <c r="I5859" t="b">
        <v>1</v>
      </c>
      <c r="J5859" t="b">
        <v>1</v>
      </c>
      <c r="K5859" t="s">
        <v>5</v>
      </c>
      <c r="L5859" t="s">
        <v>33</v>
      </c>
      <c r="M5859" s="3">
        <v>52500</v>
      </c>
      <c r="O5859" t="s">
        <v>11214</v>
      </c>
      <c r="P5859" t="s">
        <v>1190</v>
      </c>
    </row>
    <row r="5860" spans="1:16" x14ac:dyDescent="0.3">
      <c r="A5860" t="s">
        <v>55</v>
      </c>
      <c r="B5860" t="s">
        <v>55</v>
      </c>
      <c r="C5860" t="s">
        <v>2076</v>
      </c>
      <c r="D5860" t="s">
        <v>379</v>
      </c>
      <c r="E5860" t="s">
        <v>31</v>
      </c>
      <c r="F5860" t="b">
        <v>0</v>
      </c>
      <c r="G5860" t="s">
        <v>77</v>
      </c>
      <c r="H5860" s="1">
        <v>45273.419664351852</v>
      </c>
      <c r="I5860" t="b">
        <v>0</v>
      </c>
      <c r="J5860" t="b">
        <v>0</v>
      </c>
      <c r="K5860" t="s">
        <v>5</v>
      </c>
      <c r="L5860" t="s">
        <v>33</v>
      </c>
      <c r="M5860" s="3">
        <v>100000</v>
      </c>
      <c r="O5860" t="s">
        <v>4143</v>
      </c>
    </row>
    <row r="5861" spans="1:16" x14ac:dyDescent="0.3">
      <c r="A5861" t="s">
        <v>43</v>
      </c>
      <c r="B5861" t="s">
        <v>11215</v>
      </c>
      <c r="C5861" t="s">
        <v>3776</v>
      </c>
      <c r="D5861" t="s">
        <v>51</v>
      </c>
      <c r="E5861" t="s">
        <v>31</v>
      </c>
      <c r="F5861" t="b">
        <v>0</v>
      </c>
      <c r="G5861" t="s">
        <v>3148</v>
      </c>
      <c r="H5861" s="1">
        <v>45031.039097222223</v>
      </c>
      <c r="I5861" t="b">
        <v>0</v>
      </c>
      <c r="J5861" t="b">
        <v>0</v>
      </c>
      <c r="K5861" t="s">
        <v>3148</v>
      </c>
      <c r="L5861" t="s">
        <v>33</v>
      </c>
      <c r="M5861" s="3">
        <v>111175</v>
      </c>
      <c r="O5861" t="s">
        <v>11216</v>
      </c>
      <c r="P5861" t="s">
        <v>289</v>
      </c>
    </row>
    <row r="5862" spans="1:16" x14ac:dyDescent="0.3">
      <c r="A5862" t="s">
        <v>71</v>
      </c>
      <c r="B5862" t="s">
        <v>11217</v>
      </c>
      <c r="C5862" t="s">
        <v>140</v>
      </c>
      <c r="D5862" t="s">
        <v>51</v>
      </c>
      <c r="E5862" t="s">
        <v>31</v>
      </c>
      <c r="F5862" t="b">
        <v>0</v>
      </c>
      <c r="G5862" t="s">
        <v>77</v>
      </c>
      <c r="H5862" s="1">
        <v>45000.421111111107</v>
      </c>
      <c r="I5862" t="b">
        <v>0</v>
      </c>
      <c r="J5862" t="b">
        <v>1</v>
      </c>
      <c r="K5862" t="s">
        <v>5</v>
      </c>
      <c r="L5862" t="s">
        <v>33</v>
      </c>
      <c r="M5862" s="3">
        <v>245000</v>
      </c>
      <c r="O5862" t="s">
        <v>11218</v>
      </c>
      <c r="P5862" t="s">
        <v>11219</v>
      </c>
    </row>
    <row r="5863" spans="1:16" x14ac:dyDescent="0.3">
      <c r="A5863" t="s">
        <v>195</v>
      </c>
      <c r="B5863" t="s">
        <v>11220</v>
      </c>
      <c r="C5863" t="s">
        <v>358</v>
      </c>
      <c r="D5863" t="s">
        <v>30</v>
      </c>
      <c r="E5863" t="s">
        <v>31</v>
      </c>
      <c r="F5863" t="b">
        <v>0</v>
      </c>
      <c r="G5863" t="s">
        <v>52</v>
      </c>
      <c r="H5863" s="1">
        <v>45005.836516203701</v>
      </c>
      <c r="I5863" t="b">
        <v>0</v>
      </c>
      <c r="J5863" t="b">
        <v>0</v>
      </c>
      <c r="K5863" t="s">
        <v>5</v>
      </c>
      <c r="L5863" t="s">
        <v>33</v>
      </c>
      <c r="M5863" s="3">
        <v>85764</v>
      </c>
      <c r="O5863" t="s">
        <v>7494</v>
      </c>
      <c r="P5863" t="s">
        <v>11221</v>
      </c>
    </row>
    <row r="5864" spans="1:16" x14ac:dyDescent="0.3">
      <c r="A5864" t="s">
        <v>55</v>
      </c>
      <c r="B5864" t="s">
        <v>11222</v>
      </c>
      <c r="C5864" t="s">
        <v>68</v>
      </c>
      <c r="D5864" t="s">
        <v>39</v>
      </c>
      <c r="E5864" t="s">
        <v>159</v>
      </c>
      <c r="F5864" t="b">
        <v>1</v>
      </c>
      <c r="G5864" t="s">
        <v>40</v>
      </c>
      <c r="H5864" s="1">
        <v>45175.745740740742</v>
      </c>
      <c r="I5864" t="b">
        <v>0</v>
      </c>
      <c r="J5864" t="b">
        <v>0</v>
      </c>
      <c r="K5864" t="s">
        <v>5</v>
      </c>
      <c r="L5864" t="s">
        <v>33</v>
      </c>
      <c r="M5864" s="3">
        <v>43030</v>
      </c>
      <c r="O5864" t="s">
        <v>2359</v>
      </c>
      <c r="P5864" t="s">
        <v>11223</v>
      </c>
    </row>
    <row r="5865" spans="1:16" x14ac:dyDescent="0.3">
      <c r="A5865" t="s">
        <v>36</v>
      </c>
      <c r="B5865" t="s">
        <v>11224</v>
      </c>
      <c r="C5865" t="s">
        <v>68</v>
      </c>
      <c r="D5865" t="s">
        <v>82</v>
      </c>
      <c r="E5865" t="s">
        <v>249</v>
      </c>
      <c r="F5865" t="b">
        <v>1</v>
      </c>
      <c r="G5865" t="s">
        <v>103</v>
      </c>
      <c r="H5865" s="1">
        <v>45195.632581018523</v>
      </c>
      <c r="I5865" t="b">
        <v>0</v>
      </c>
      <c r="J5865" t="b">
        <v>0</v>
      </c>
      <c r="K5865" t="s">
        <v>5</v>
      </c>
      <c r="L5865" t="s">
        <v>61</v>
      </c>
      <c r="N5865" s="2">
        <v>55</v>
      </c>
      <c r="O5865" t="s">
        <v>11083</v>
      </c>
      <c r="P5865" t="s">
        <v>11225</v>
      </c>
    </row>
    <row r="5866" spans="1:16" x14ac:dyDescent="0.3">
      <c r="A5866" t="s">
        <v>36</v>
      </c>
      <c r="B5866" t="s">
        <v>36</v>
      </c>
      <c r="C5866" t="s">
        <v>68</v>
      </c>
      <c r="D5866" t="s">
        <v>179</v>
      </c>
      <c r="E5866" t="s">
        <v>31</v>
      </c>
      <c r="F5866" t="b">
        <v>1</v>
      </c>
      <c r="G5866" t="s">
        <v>370</v>
      </c>
      <c r="H5866" s="1">
        <v>44985.72074074074</v>
      </c>
      <c r="I5866" t="b">
        <v>0</v>
      </c>
      <c r="J5866" t="b">
        <v>0</v>
      </c>
      <c r="K5866" t="s">
        <v>370</v>
      </c>
      <c r="L5866" t="s">
        <v>33</v>
      </c>
      <c r="M5866" s="3">
        <v>110000</v>
      </c>
      <c r="O5866" t="s">
        <v>11226</v>
      </c>
      <c r="P5866" t="s">
        <v>6731</v>
      </c>
    </row>
    <row r="5867" spans="1:16" x14ac:dyDescent="0.3">
      <c r="A5867" t="s">
        <v>4</v>
      </c>
      <c r="B5867" t="s">
        <v>11227</v>
      </c>
      <c r="C5867" t="s">
        <v>486</v>
      </c>
      <c r="D5867" t="s">
        <v>30</v>
      </c>
      <c r="E5867" t="s">
        <v>102</v>
      </c>
      <c r="F5867" t="b">
        <v>0</v>
      </c>
      <c r="G5867" t="s">
        <v>40</v>
      </c>
      <c r="H5867" s="1">
        <v>45176.779756944437</v>
      </c>
      <c r="I5867" t="b">
        <v>1</v>
      </c>
      <c r="J5867" t="b">
        <v>1</v>
      </c>
      <c r="K5867" t="s">
        <v>5</v>
      </c>
      <c r="L5867" t="s">
        <v>61</v>
      </c>
      <c r="N5867" s="2">
        <v>50</v>
      </c>
      <c r="O5867" t="s">
        <v>9613</v>
      </c>
      <c r="P5867" t="s">
        <v>11228</v>
      </c>
    </row>
    <row r="5868" spans="1:16" x14ac:dyDescent="0.3">
      <c r="A5868" t="s">
        <v>4</v>
      </c>
      <c r="B5868" t="s">
        <v>3187</v>
      </c>
      <c r="C5868" t="s">
        <v>68</v>
      </c>
      <c r="D5868" t="s">
        <v>228</v>
      </c>
      <c r="E5868" t="s">
        <v>2976</v>
      </c>
      <c r="F5868" t="b">
        <v>1</v>
      </c>
      <c r="G5868" t="s">
        <v>77</v>
      </c>
      <c r="H5868" s="1">
        <v>45264.375474537039</v>
      </c>
      <c r="I5868" t="b">
        <v>0</v>
      </c>
      <c r="J5868" t="b">
        <v>1</v>
      </c>
      <c r="K5868" t="s">
        <v>5</v>
      </c>
      <c r="L5868" t="s">
        <v>33</v>
      </c>
      <c r="M5868" s="3">
        <v>71000</v>
      </c>
      <c r="O5868" t="s">
        <v>1269</v>
      </c>
      <c r="P5868" t="s">
        <v>1908</v>
      </c>
    </row>
    <row r="5869" spans="1:16" x14ac:dyDescent="0.3">
      <c r="A5869" t="s">
        <v>27</v>
      </c>
      <c r="B5869" t="s">
        <v>11229</v>
      </c>
      <c r="C5869" t="s">
        <v>879</v>
      </c>
      <c r="D5869" t="s">
        <v>58</v>
      </c>
      <c r="E5869" t="s">
        <v>59</v>
      </c>
      <c r="F5869" t="b">
        <v>0</v>
      </c>
      <c r="G5869" t="s">
        <v>46</v>
      </c>
      <c r="H5869" s="1">
        <v>45261.292939814812</v>
      </c>
      <c r="I5869" t="b">
        <v>0</v>
      </c>
      <c r="J5869" t="b">
        <v>1</v>
      </c>
      <c r="K5869" t="s">
        <v>5</v>
      </c>
      <c r="L5869" t="s">
        <v>61</v>
      </c>
      <c r="N5869" s="2">
        <v>47.620002746582031</v>
      </c>
      <c r="O5869" t="s">
        <v>412</v>
      </c>
    </row>
    <row r="5870" spans="1:16" x14ac:dyDescent="0.3">
      <c r="A5870" t="s">
        <v>4</v>
      </c>
      <c r="B5870" t="s">
        <v>542</v>
      </c>
      <c r="C5870" t="s">
        <v>11230</v>
      </c>
      <c r="D5870" t="s">
        <v>82</v>
      </c>
      <c r="E5870" t="s">
        <v>31</v>
      </c>
      <c r="F5870" t="b">
        <v>0</v>
      </c>
      <c r="G5870" t="s">
        <v>46</v>
      </c>
      <c r="H5870" s="1">
        <v>44951.583587962959</v>
      </c>
      <c r="I5870" t="b">
        <v>1</v>
      </c>
      <c r="J5870" t="b">
        <v>0</v>
      </c>
      <c r="K5870" t="s">
        <v>5</v>
      </c>
      <c r="L5870" t="s">
        <v>33</v>
      </c>
      <c r="M5870" s="3">
        <v>57500</v>
      </c>
      <c r="O5870" t="s">
        <v>146</v>
      </c>
      <c r="P5870" t="s">
        <v>488</v>
      </c>
    </row>
    <row r="5871" spans="1:16" x14ac:dyDescent="0.3">
      <c r="A5871" t="s">
        <v>55</v>
      </c>
      <c r="B5871" t="s">
        <v>11231</v>
      </c>
      <c r="C5871" t="s">
        <v>57</v>
      </c>
      <c r="D5871" t="s">
        <v>3047</v>
      </c>
      <c r="E5871" t="s">
        <v>31</v>
      </c>
      <c r="F5871" t="b">
        <v>0</v>
      </c>
      <c r="G5871" t="s">
        <v>60</v>
      </c>
      <c r="H5871" s="1">
        <v>45131.419745370367</v>
      </c>
      <c r="I5871" t="b">
        <v>0</v>
      </c>
      <c r="J5871" t="b">
        <v>0</v>
      </c>
      <c r="K5871" t="s">
        <v>5</v>
      </c>
      <c r="L5871" t="s">
        <v>33</v>
      </c>
      <c r="M5871" s="3">
        <v>151950</v>
      </c>
      <c r="O5871" t="s">
        <v>1096</v>
      </c>
      <c r="P5871" t="s">
        <v>11232</v>
      </c>
    </row>
    <row r="5872" spans="1:16" x14ac:dyDescent="0.3">
      <c r="A5872" t="s">
        <v>36</v>
      </c>
      <c r="B5872" t="s">
        <v>11233</v>
      </c>
      <c r="C5872" t="s">
        <v>45</v>
      </c>
      <c r="D5872" t="s">
        <v>110</v>
      </c>
      <c r="E5872" t="s">
        <v>31</v>
      </c>
      <c r="F5872" t="b">
        <v>0</v>
      </c>
      <c r="G5872" t="s">
        <v>77</v>
      </c>
      <c r="H5872" s="1">
        <v>45020.422627314823</v>
      </c>
      <c r="I5872" t="b">
        <v>0</v>
      </c>
      <c r="J5872" t="b">
        <v>1</v>
      </c>
      <c r="K5872" t="s">
        <v>5</v>
      </c>
      <c r="L5872" t="s">
        <v>33</v>
      </c>
      <c r="M5872" s="3">
        <v>115000</v>
      </c>
      <c r="O5872" t="s">
        <v>412</v>
      </c>
      <c r="P5872" t="s">
        <v>11234</v>
      </c>
    </row>
    <row r="5873" spans="1:16" x14ac:dyDescent="0.3">
      <c r="A5873" t="s">
        <v>36</v>
      </c>
      <c r="B5873" t="s">
        <v>800</v>
      </c>
      <c r="C5873" t="s">
        <v>68</v>
      </c>
      <c r="D5873" t="s">
        <v>82</v>
      </c>
      <c r="E5873" t="s">
        <v>31</v>
      </c>
      <c r="F5873" t="b">
        <v>1</v>
      </c>
      <c r="G5873" t="s">
        <v>46</v>
      </c>
      <c r="H5873" s="1">
        <v>44985.588599537034</v>
      </c>
      <c r="I5873" t="b">
        <v>0</v>
      </c>
      <c r="J5873" t="b">
        <v>1</v>
      </c>
      <c r="K5873" t="s">
        <v>5</v>
      </c>
      <c r="L5873" t="s">
        <v>33</v>
      </c>
      <c r="M5873" s="3">
        <v>190000</v>
      </c>
      <c r="O5873" t="s">
        <v>712</v>
      </c>
      <c r="P5873" t="s">
        <v>11235</v>
      </c>
    </row>
    <row r="5874" spans="1:16" x14ac:dyDescent="0.3">
      <c r="A5874" t="s">
        <v>55</v>
      </c>
      <c r="B5874" t="s">
        <v>11236</v>
      </c>
      <c r="C5874" t="s">
        <v>11237</v>
      </c>
      <c r="D5874" t="s">
        <v>82</v>
      </c>
      <c r="E5874" t="s">
        <v>102</v>
      </c>
      <c r="F5874" t="b">
        <v>0</v>
      </c>
      <c r="G5874" t="s">
        <v>40</v>
      </c>
      <c r="H5874" s="1">
        <v>45210.565868055557</v>
      </c>
      <c r="I5874" t="b">
        <v>1</v>
      </c>
      <c r="J5874" t="b">
        <v>0</v>
      </c>
      <c r="K5874" t="s">
        <v>5</v>
      </c>
      <c r="L5874" t="s">
        <v>61</v>
      </c>
      <c r="N5874" s="2">
        <v>50</v>
      </c>
      <c r="O5874" t="s">
        <v>146</v>
      </c>
      <c r="P5874" t="s">
        <v>11238</v>
      </c>
    </row>
    <row r="5875" spans="1:16" x14ac:dyDescent="0.3">
      <c r="A5875" t="s">
        <v>36</v>
      </c>
      <c r="B5875" t="s">
        <v>11239</v>
      </c>
      <c r="C5875" t="s">
        <v>2034</v>
      </c>
      <c r="D5875" t="s">
        <v>11240</v>
      </c>
      <c r="E5875" t="s">
        <v>31</v>
      </c>
      <c r="F5875" t="b">
        <v>0</v>
      </c>
      <c r="G5875" t="s">
        <v>32</v>
      </c>
      <c r="H5875" s="1">
        <v>45214.003784722219</v>
      </c>
      <c r="I5875" t="b">
        <v>0</v>
      </c>
      <c r="J5875" t="b">
        <v>0</v>
      </c>
      <c r="K5875" t="s">
        <v>32</v>
      </c>
      <c r="L5875" t="s">
        <v>61</v>
      </c>
      <c r="N5875" s="2">
        <v>24</v>
      </c>
      <c r="O5875" t="s">
        <v>11241</v>
      </c>
      <c r="P5875" t="s">
        <v>2159</v>
      </c>
    </row>
    <row r="5876" spans="1:16" x14ac:dyDescent="0.3">
      <c r="A5876" t="s">
        <v>55</v>
      </c>
      <c r="B5876" t="s">
        <v>3064</v>
      </c>
      <c r="C5876" t="s">
        <v>86</v>
      </c>
      <c r="D5876" t="s">
        <v>110</v>
      </c>
      <c r="E5876" t="s">
        <v>31</v>
      </c>
      <c r="F5876" t="b">
        <v>0</v>
      </c>
      <c r="G5876" t="s">
        <v>77</v>
      </c>
      <c r="H5876" s="1">
        <v>45194.419340277767</v>
      </c>
      <c r="I5876" t="b">
        <v>0</v>
      </c>
      <c r="J5876" t="b">
        <v>1</v>
      </c>
      <c r="K5876" t="s">
        <v>5</v>
      </c>
      <c r="L5876" t="s">
        <v>33</v>
      </c>
      <c r="M5876" s="3">
        <v>150000</v>
      </c>
      <c r="O5876" t="s">
        <v>11242</v>
      </c>
      <c r="P5876" t="s">
        <v>11243</v>
      </c>
    </row>
    <row r="5877" spans="1:16" x14ac:dyDescent="0.3">
      <c r="A5877" t="s">
        <v>36</v>
      </c>
      <c r="B5877" t="s">
        <v>2229</v>
      </c>
      <c r="C5877" t="s">
        <v>830</v>
      </c>
      <c r="D5877" t="s">
        <v>58</v>
      </c>
      <c r="E5877" t="s">
        <v>31</v>
      </c>
      <c r="F5877" t="b">
        <v>0</v>
      </c>
      <c r="G5877" t="s">
        <v>46</v>
      </c>
      <c r="H5877" s="1">
        <v>45162.630706018521</v>
      </c>
      <c r="I5877" t="b">
        <v>0</v>
      </c>
      <c r="J5877" t="b">
        <v>1</v>
      </c>
      <c r="K5877" t="s">
        <v>5</v>
      </c>
      <c r="L5877" t="s">
        <v>61</v>
      </c>
      <c r="N5877" s="2">
        <v>61.159996032714837</v>
      </c>
      <c r="O5877" t="s">
        <v>120</v>
      </c>
      <c r="P5877" t="s">
        <v>306</v>
      </c>
    </row>
    <row r="5878" spans="1:16" x14ac:dyDescent="0.3">
      <c r="A5878" t="s">
        <v>195</v>
      </c>
      <c r="B5878" t="s">
        <v>11244</v>
      </c>
      <c r="C5878" t="s">
        <v>1467</v>
      </c>
      <c r="D5878" t="s">
        <v>110</v>
      </c>
      <c r="E5878" t="s">
        <v>31</v>
      </c>
      <c r="F5878" t="b">
        <v>0</v>
      </c>
      <c r="G5878" t="s">
        <v>229</v>
      </c>
      <c r="H5878" s="1">
        <v>45227.345462962963</v>
      </c>
      <c r="I5878" t="b">
        <v>1</v>
      </c>
      <c r="J5878" t="b">
        <v>0</v>
      </c>
      <c r="K5878" t="s">
        <v>229</v>
      </c>
      <c r="L5878" t="s">
        <v>33</v>
      </c>
      <c r="M5878" s="3">
        <v>108415.5</v>
      </c>
      <c r="O5878" t="s">
        <v>11245</v>
      </c>
    </row>
    <row r="5879" spans="1:16" x14ac:dyDescent="0.3">
      <c r="A5879" t="s">
        <v>36</v>
      </c>
      <c r="B5879" t="s">
        <v>36</v>
      </c>
      <c r="C5879" t="s">
        <v>11246</v>
      </c>
      <c r="D5879" t="s">
        <v>39</v>
      </c>
      <c r="E5879" t="s">
        <v>31</v>
      </c>
      <c r="F5879" t="b">
        <v>0</v>
      </c>
      <c r="G5879" t="s">
        <v>32</v>
      </c>
      <c r="H5879" s="1">
        <v>45183.719039351847</v>
      </c>
      <c r="I5879" t="b">
        <v>1</v>
      </c>
      <c r="J5879" t="b">
        <v>0</v>
      </c>
      <c r="K5879" t="s">
        <v>32</v>
      </c>
      <c r="L5879" t="s">
        <v>61</v>
      </c>
      <c r="N5879" s="2">
        <v>60</v>
      </c>
      <c r="O5879" t="s">
        <v>11247</v>
      </c>
      <c r="P5879" t="s">
        <v>11248</v>
      </c>
    </row>
    <row r="5880" spans="1:16" x14ac:dyDescent="0.3">
      <c r="A5880" t="s">
        <v>36</v>
      </c>
      <c r="B5880" t="s">
        <v>11249</v>
      </c>
      <c r="C5880" t="s">
        <v>68</v>
      </c>
      <c r="D5880" t="s">
        <v>82</v>
      </c>
      <c r="E5880" t="s">
        <v>31</v>
      </c>
      <c r="F5880" t="b">
        <v>1</v>
      </c>
      <c r="G5880" t="s">
        <v>60</v>
      </c>
      <c r="H5880" s="1">
        <v>45120.713425925933</v>
      </c>
      <c r="I5880" t="b">
        <v>0</v>
      </c>
      <c r="J5880" t="b">
        <v>0</v>
      </c>
      <c r="K5880" t="s">
        <v>5</v>
      </c>
      <c r="L5880" t="s">
        <v>33</v>
      </c>
      <c r="M5880" s="3">
        <v>124000</v>
      </c>
      <c r="O5880" t="s">
        <v>11250</v>
      </c>
      <c r="P5880" t="s">
        <v>11251</v>
      </c>
    </row>
    <row r="5881" spans="1:16" x14ac:dyDescent="0.3">
      <c r="A5881" t="s">
        <v>36</v>
      </c>
      <c r="B5881" t="s">
        <v>36</v>
      </c>
      <c r="C5881" t="s">
        <v>200</v>
      </c>
      <c r="D5881" t="s">
        <v>39</v>
      </c>
      <c r="E5881" t="s">
        <v>31</v>
      </c>
      <c r="F5881" t="b">
        <v>0</v>
      </c>
      <c r="G5881" t="s">
        <v>40</v>
      </c>
      <c r="H5881" s="1">
        <v>44928.054525462961</v>
      </c>
      <c r="I5881" t="b">
        <v>0</v>
      </c>
      <c r="J5881" t="b">
        <v>1</v>
      </c>
      <c r="K5881" t="s">
        <v>5</v>
      </c>
      <c r="L5881" t="s">
        <v>33</v>
      </c>
      <c r="M5881" s="3">
        <v>144481.5</v>
      </c>
      <c r="O5881" t="s">
        <v>337</v>
      </c>
      <c r="P5881" t="s">
        <v>5426</v>
      </c>
    </row>
    <row r="5882" spans="1:16" x14ac:dyDescent="0.3">
      <c r="A5882" t="s">
        <v>4</v>
      </c>
      <c r="B5882" t="s">
        <v>4</v>
      </c>
      <c r="C5882" t="s">
        <v>500</v>
      </c>
      <c r="D5882" t="s">
        <v>51</v>
      </c>
      <c r="E5882" t="s">
        <v>31</v>
      </c>
      <c r="F5882" t="b">
        <v>0</v>
      </c>
      <c r="G5882" t="s">
        <v>501</v>
      </c>
      <c r="H5882" s="1">
        <v>45154.384942129633</v>
      </c>
      <c r="I5882" t="b">
        <v>0</v>
      </c>
      <c r="J5882" t="b">
        <v>0</v>
      </c>
      <c r="K5882" t="s">
        <v>501</v>
      </c>
      <c r="L5882" t="s">
        <v>33</v>
      </c>
      <c r="M5882" s="3">
        <v>105000</v>
      </c>
      <c r="O5882" t="s">
        <v>502</v>
      </c>
      <c r="P5882" t="s">
        <v>11252</v>
      </c>
    </row>
    <row r="5883" spans="1:16" x14ac:dyDescent="0.3">
      <c r="A5883" t="s">
        <v>4</v>
      </c>
      <c r="B5883" t="s">
        <v>4</v>
      </c>
      <c r="C5883" t="s">
        <v>68</v>
      </c>
      <c r="D5883" t="s">
        <v>11253</v>
      </c>
      <c r="E5883" t="s">
        <v>31</v>
      </c>
      <c r="F5883" t="b">
        <v>1</v>
      </c>
      <c r="G5883" t="s">
        <v>2611</v>
      </c>
      <c r="H5883" s="1">
        <v>45157.431817129633</v>
      </c>
      <c r="I5883" t="b">
        <v>0</v>
      </c>
      <c r="J5883" t="b">
        <v>0</v>
      </c>
      <c r="K5883" t="s">
        <v>2611</v>
      </c>
      <c r="L5883" t="s">
        <v>33</v>
      </c>
      <c r="M5883" s="3">
        <v>90000</v>
      </c>
      <c r="O5883" t="s">
        <v>6627</v>
      </c>
      <c r="P5883" t="s">
        <v>4136</v>
      </c>
    </row>
    <row r="5884" spans="1:16" x14ac:dyDescent="0.3">
      <c r="A5884" t="s">
        <v>4</v>
      </c>
      <c r="B5884" t="s">
        <v>11254</v>
      </c>
      <c r="C5884" t="s">
        <v>1067</v>
      </c>
      <c r="D5884" t="s">
        <v>58</v>
      </c>
      <c r="E5884" t="s">
        <v>59</v>
      </c>
      <c r="F5884" t="b">
        <v>0</v>
      </c>
      <c r="G5884" t="s">
        <v>40</v>
      </c>
      <c r="H5884" s="1">
        <v>45270.159780092603</v>
      </c>
      <c r="I5884" t="b">
        <v>1</v>
      </c>
      <c r="J5884" t="b">
        <v>0</v>
      </c>
      <c r="K5884" t="s">
        <v>5</v>
      </c>
      <c r="L5884" t="s">
        <v>61</v>
      </c>
      <c r="N5884" s="2">
        <v>22.694999694824219</v>
      </c>
      <c r="O5884" t="s">
        <v>11255</v>
      </c>
    </row>
    <row r="5885" spans="1:16" x14ac:dyDescent="0.3">
      <c r="A5885" t="s">
        <v>55</v>
      </c>
      <c r="B5885" t="s">
        <v>55</v>
      </c>
      <c r="C5885" t="s">
        <v>5509</v>
      </c>
      <c r="D5885" t="s">
        <v>82</v>
      </c>
      <c r="E5885" t="s">
        <v>31</v>
      </c>
      <c r="F5885" t="b">
        <v>0</v>
      </c>
      <c r="G5885" t="s">
        <v>52</v>
      </c>
      <c r="H5885" s="1">
        <v>45229.543807870366</v>
      </c>
      <c r="I5885" t="b">
        <v>0</v>
      </c>
      <c r="J5885" t="b">
        <v>0</v>
      </c>
      <c r="K5885" t="s">
        <v>5</v>
      </c>
      <c r="L5885" t="s">
        <v>33</v>
      </c>
      <c r="M5885" s="3">
        <v>150000</v>
      </c>
      <c r="O5885" t="s">
        <v>1771</v>
      </c>
      <c r="P5885" t="s">
        <v>11256</v>
      </c>
    </row>
    <row r="5886" spans="1:16" x14ac:dyDescent="0.3">
      <c r="A5886" t="s">
        <v>27</v>
      </c>
      <c r="B5886" t="s">
        <v>11257</v>
      </c>
      <c r="C5886" t="s">
        <v>68</v>
      </c>
      <c r="D5886" t="s">
        <v>82</v>
      </c>
      <c r="E5886" t="s">
        <v>31</v>
      </c>
      <c r="F5886" t="b">
        <v>1</v>
      </c>
      <c r="G5886" t="s">
        <v>77</v>
      </c>
      <c r="H5886" s="1">
        <v>45107.878877314812</v>
      </c>
      <c r="I5886" t="b">
        <v>0</v>
      </c>
      <c r="J5886" t="b">
        <v>0</v>
      </c>
      <c r="K5886" t="s">
        <v>5</v>
      </c>
      <c r="L5886" t="s">
        <v>33</v>
      </c>
      <c r="M5886" s="3">
        <v>147500</v>
      </c>
      <c r="O5886" t="s">
        <v>11258</v>
      </c>
      <c r="P5886" t="s">
        <v>11259</v>
      </c>
    </row>
    <row r="5887" spans="1:16" x14ac:dyDescent="0.3">
      <c r="A5887" t="s">
        <v>36</v>
      </c>
      <c r="B5887" t="s">
        <v>11260</v>
      </c>
      <c r="C5887" t="s">
        <v>563</v>
      </c>
      <c r="D5887" t="s">
        <v>30</v>
      </c>
      <c r="E5887" t="s">
        <v>102</v>
      </c>
      <c r="F5887" t="b">
        <v>0</v>
      </c>
      <c r="G5887" t="s">
        <v>52</v>
      </c>
      <c r="H5887" s="1">
        <v>45278.630057870367</v>
      </c>
      <c r="I5887" t="b">
        <v>0</v>
      </c>
      <c r="J5887" t="b">
        <v>0</v>
      </c>
      <c r="K5887" t="s">
        <v>5</v>
      </c>
      <c r="L5887" t="s">
        <v>61</v>
      </c>
      <c r="N5887" s="2">
        <v>61</v>
      </c>
      <c r="O5887" t="s">
        <v>6423</v>
      </c>
      <c r="P5887" t="s">
        <v>11261</v>
      </c>
    </row>
    <row r="5888" spans="1:16" x14ac:dyDescent="0.3">
      <c r="A5888" t="s">
        <v>4</v>
      </c>
      <c r="B5888" t="s">
        <v>11262</v>
      </c>
      <c r="C5888" t="s">
        <v>68</v>
      </c>
      <c r="D5888" t="s">
        <v>1904</v>
      </c>
      <c r="E5888" t="s">
        <v>59</v>
      </c>
      <c r="F5888" t="b">
        <v>1</v>
      </c>
      <c r="G5888" t="s">
        <v>976</v>
      </c>
      <c r="H5888" s="1">
        <v>45270.007164351853</v>
      </c>
      <c r="I5888" t="b">
        <v>0</v>
      </c>
      <c r="J5888" t="b">
        <v>0</v>
      </c>
      <c r="K5888" t="s">
        <v>976</v>
      </c>
      <c r="L5888" t="s">
        <v>61</v>
      </c>
      <c r="N5888" s="2">
        <v>25</v>
      </c>
      <c r="O5888" t="s">
        <v>1852</v>
      </c>
      <c r="P5888" t="s">
        <v>2316</v>
      </c>
    </row>
    <row r="5889" spans="1:16" x14ac:dyDescent="0.3">
      <c r="A5889" t="s">
        <v>36</v>
      </c>
      <c r="B5889" t="s">
        <v>11263</v>
      </c>
      <c r="C5889" t="s">
        <v>272</v>
      </c>
      <c r="D5889" t="s">
        <v>526</v>
      </c>
      <c r="E5889" t="s">
        <v>31</v>
      </c>
      <c r="F5889" t="b">
        <v>0</v>
      </c>
      <c r="G5889" t="s">
        <v>60</v>
      </c>
      <c r="H5889" s="1">
        <v>45003.755277777767</v>
      </c>
      <c r="I5889" t="b">
        <v>0</v>
      </c>
      <c r="J5889" t="b">
        <v>0</v>
      </c>
      <c r="K5889" t="s">
        <v>5</v>
      </c>
      <c r="L5889" t="s">
        <v>33</v>
      </c>
      <c r="M5889" s="3">
        <v>162500</v>
      </c>
      <c r="O5889" t="s">
        <v>473</v>
      </c>
      <c r="P5889" t="s">
        <v>5825</v>
      </c>
    </row>
    <row r="5890" spans="1:16" x14ac:dyDescent="0.3">
      <c r="A5890" t="s">
        <v>55</v>
      </c>
      <c r="B5890" t="s">
        <v>55</v>
      </c>
      <c r="C5890" t="s">
        <v>2049</v>
      </c>
      <c r="D5890" t="s">
        <v>82</v>
      </c>
      <c r="E5890" t="s">
        <v>31</v>
      </c>
      <c r="F5890" t="b">
        <v>0</v>
      </c>
      <c r="G5890" t="s">
        <v>40</v>
      </c>
      <c r="H5890" s="1">
        <v>45020.83079861111</v>
      </c>
      <c r="I5890" t="b">
        <v>0</v>
      </c>
      <c r="J5890" t="b">
        <v>1</v>
      </c>
      <c r="K5890" t="s">
        <v>5</v>
      </c>
      <c r="L5890" t="s">
        <v>33</v>
      </c>
      <c r="M5890" s="3">
        <v>105000</v>
      </c>
      <c r="O5890" t="s">
        <v>146</v>
      </c>
      <c r="P5890" t="s">
        <v>11264</v>
      </c>
    </row>
    <row r="5891" spans="1:16" x14ac:dyDescent="0.3">
      <c r="A5891" t="s">
        <v>55</v>
      </c>
      <c r="B5891" t="s">
        <v>2139</v>
      </c>
      <c r="C5891" t="s">
        <v>11265</v>
      </c>
      <c r="D5891" t="s">
        <v>58</v>
      </c>
      <c r="E5891" t="s">
        <v>59</v>
      </c>
      <c r="F5891" t="b">
        <v>0</v>
      </c>
      <c r="G5891" t="s">
        <v>52</v>
      </c>
      <c r="H5891" s="1">
        <v>45244.793622685182</v>
      </c>
      <c r="I5891" t="b">
        <v>0</v>
      </c>
      <c r="J5891" t="b">
        <v>1</v>
      </c>
      <c r="K5891" t="s">
        <v>5</v>
      </c>
      <c r="L5891" t="s">
        <v>61</v>
      </c>
      <c r="N5891" s="2">
        <v>40.81500244140625</v>
      </c>
      <c r="O5891" t="s">
        <v>3785</v>
      </c>
      <c r="P5891" t="s">
        <v>11266</v>
      </c>
    </row>
    <row r="5892" spans="1:16" x14ac:dyDescent="0.3">
      <c r="A5892" t="s">
        <v>55</v>
      </c>
      <c r="B5892" t="s">
        <v>11267</v>
      </c>
      <c r="C5892" t="s">
        <v>287</v>
      </c>
      <c r="D5892" t="s">
        <v>51</v>
      </c>
      <c r="E5892" t="s">
        <v>31</v>
      </c>
      <c r="F5892" t="b">
        <v>0</v>
      </c>
      <c r="G5892" t="s">
        <v>287</v>
      </c>
      <c r="H5892" s="1">
        <v>45239.26258101852</v>
      </c>
      <c r="I5892" t="b">
        <v>0</v>
      </c>
      <c r="J5892" t="b">
        <v>0</v>
      </c>
      <c r="K5892" t="s">
        <v>287</v>
      </c>
      <c r="L5892" t="s">
        <v>33</v>
      </c>
      <c r="M5892" s="3">
        <v>90931</v>
      </c>
      <c r="O5892" t="s">
        <v>11268</v>
      </c>
      <c r="P5892" t="s">
        <v>455</v>
      </c>
    </row>
    <row r="5893" spans="1:16" x14ac:dyDescent="0.3">
      <c r="A5893" t="s">
        <v>4</v>
      </c>
      <c r="B5893" t="s">
        <v>4</v>
      </c>
      <c r="C5893" t="s">
        <v>398</v>
      </c>
      <c r="D5893" t="s">
        <v>30</v>
      </c>
      <c r="E5893" t="s">
        <v>102</v>
      </c>
      <c r="F5893" t="b">
        <v>0</v>
      </c>
      <c r="G5893" t="s">
        <v>60</v>
      </c>
      <c r="H5893" s="1">
        <v>44998.793113425927</v>
      </c>
      <c r="I5893" t="b">
        <v>0</v>
      </c>
      <c r="J5893" t="b">
        <v>0</v>
      </c>
      <c r="K5893" t="s">
        <v>5</v>
      </c>
      <c r="L5893" t="s">
        <v>33</v>
      </c>
      <c r="M5893" s="3">
        <v>92500</v>
      </c>
      <c r="O5893" t="s">
        <v>11269</v>
      </c>
      <c r="P5893" t="s">
        <v>11270</v>
      </c>
    </row>
    <row r="5894" spans="1:16" x14ac:dyDescent="0.3">
      <c r="A5894" t="s">
        <v>71</v>
      </c>
      <c r="B5894" t="s">
        <v>11271</v>
      </c>
      <c r="C5894" t="s">
        <v>830</v>
      </c>
      <c r="D5894" t="s">
        <v>30</v>
      </c>
      <c r="E5894" t="s">
        <v>102</v>
      </c>
      <c r="F5894" t="b">
        <v>0</v>
      </c>
      <c r="G5894" t="s">
        <v>103</v>
      </c>
      <c r="H5894" s="1">
        <v>44988.799386574072</v>
      </c>
      <c r="I5894" t="b">
        <v>0</v>
      </c>
      <c r="J5894" t="b">
        <v>0</v>
      </c>
      <c r="K5894" t="s">
        <v>5</v>
      </c>
      <c r="L5894" t="s">
        <v>61</v>
      </c>
      <c r="N5894" s="2">
        <v>55</v>
      </c>
      <c r="O5894" t="s">
        <v>11272</v>
      </c>
      <c r="P5894" t="s">
        <v>11273</v>
      </c>
    </row>
    <row r="5895" spans="1:16" x14ac:dyDescent="0.3">
      <c r="A5895" t="s">
        <v>36</v>
      </c>
      <c r="B5895" t="s">
        <v>11274</v>
      </c>
      <c r="C5895" t="s">
        <v>7013</v>
      </c>
      <c r="D5895" t="s">
        <v>51</v>
      </c>
      <c r="E5895" t="s">
        <v>31</v>
      </c>
      <c r="F5895" t="b">
        <v>0</v>
      </c>
      <c r="G5895" t="s">
        <v>2014</v>
      </c>
      <c r="H5895" s="1">
        <v>45006.741944444453</v>
      </c>
      <c r="I5895" t="b">
        <v>0</v>
      </c>
      <c r="J5895" t="b">
        <v>0</v>
      </c>
      <c r="K5895" t="s">
        <v>2014</v>
      </c>
      <c r="L5895" t="s">
        <v>33</v>
      </c>
      <c r="M5895" s="3">
        <v>96773</v>
      </c>
      <c r="O5895" t="s">
        <v>7014</v>
      </c>
      <c r="P5895" t="s">
        <v>11275</v>
      </c>
    </row>
    <row r="5896" spans="1:16" x14ac:dyDescent="0.3">
      <c r="A5896" t="s">
        <v>36</v>
      </c>
      <c r="B5896" t="s">
        <v>36</v>
      </c>
      <c r="C5896" t="s">
        <v>68</v>
      </c>
      <c r="D5896" t="s">
        <v>39</v>
      </c>
      <c r="E5896" t="s">
        <v>31</v>
      </c>
      <c r="F5896" t="b">
        <v>1</v>
      </c>
      <c r="G5896" t="s">
        <v>46</v>
      </c>
      <c r="H5896" s="1">
        <v>45202.711840277778</v>
      </c>
      <c r="I5896" t="b">
        <v>0</v>
      </c>
      <c r="J5896" t="b">
        <v>1</v>
      </c>
      <c r="K5896" t="s">
        <v>5</v>
      </c>
      <c r="L5896" t="s">
        <v>33</v>
      </c>
      <c r="M5896" s="3">
        <v>145000</v>
      </c>
      <c r="O5896" t="s">
        <v>11276</v>
      </c>
      <c r="P5896" t="s">
        <v>5950</v>
      </c>
    </row>
    <row r="5897" spans="1:16" x14ac:dyDescent="0.3">
      <c r="A5897" t="s">
        <v>71</v>
      </c>
      <c r="B5897" t="s">
        <v>11277</v>
      </c>
      <c r="C5897" t="s">
        <v>11278</v>
      </c>
      <c r="D5897" t="s">
        <v>30</v>
      </c>
      <c r="E5897" t="s">
        <v>31</v>
      </c>
      <c r="F5897" t="b">
        <v>0</v>
      </c>
      <c r="G5897" t="s">
        <v>103</v>
      </c>
      <c r="H5897" s="1">
        <v>45009.427685185183</v>
      </c>
      <c r="I5897" t="b">
        <v>0</v>
      </c>
      <c r="J5897" t="b">
        <v>1</v>
      </c>
      <c r="K5897" t="s">
        <v>5</v>
      </c>
      <c r="L5897" t="s">
        <v>33</v>
      </c>
      <c r="M5897" s="3">
        <v>80454</v>
      </c>
      <c r="O5897" t="s">
        <v>10627</v>
      </c>
      <c r="P5897" t="s">
        <v>11279</v>
      </c>
    </row>
    <row r="5898" spans="1:16" x14ac:dyDescent="0.3">
      <c r="A5898" t="s">
        <v>55</v>
      </c>
      <c r="B5898" t="s">
        <v>11280</v>
      </c>
      <c r="C5898" t="s">
        <v>68</v>
      </c>
      <c r="D5898" t="s">
        <v>248</v>
      </c>
      <c r="E5898" t="s">
        <v>102</v>
      </c>
      <c r="F5898" t="b">
        <v>1</v>
      </c>
      <c r="G5898" t="s">
        <v>32</v>
      </c>
      <c r="H5898" s="1">
        <v>45061.735636574071</v>
      </c>
      <c r="I5898" t="b">
        <v>0</v>
      </c>
      <c r="J5898" t="b">
        <v>0</v>
      </c>
      <c r="K5898" t="s">
        <v>32</v>
      </c>
      <c r="L5898" t="s">
        <v>61</v>
      </c>
      <c r="N5898" s="2">
        <v>37.5</v>
      </c>
      <c r="O5898" t="s">
        <v>250</v>
      </c>
      <c r="P5898" t="s">
        <v>1330</v>
      </c>
    </row>
    <row r="5899" spans="1:16" x14ac:dyDescent="0.3">
      <c r="A5899" t="s">
        <v>36</v>
      </c>
      <c r="B5899" t="s">
        <v>93</v>
      </c>
      <c r="C5899" t="s">
        <v>86</v>
      </c>
      <c r="D5899" t="s">
        <v>58</v>
      </c>
      <c r="E5899" t="s">
        <v>31</v>
      </c>
      <c r="F5899" t="b">
        <v>0</v>
      </c>
      <c r="G5899" t="s">
        <v>32</v>
      </c>
      <c r="H5899" s="1">
        <v>45148.757025462961</v>
      </c>
      <c r="I5899" t="b">
        <v>0</v>
      </c>
      <c r="J5899" t="b">
        <v>0</v>
      </c>
      <c r="K5899" t="s">
        <v>32</v>
      </c>
      <c r="L5899" t="s">
        <v>61</v>
      </c>
      <c r="N5899" s="2">
        <v>62.560001373291023</v>
      </c>
      <c r="O5899" t="s">
        <v>1333</v>
      </c>
      <c r="P5899" t="s">
        <v>2490</v>
      </c>
    </row>
    <row r="5900" spans="1:16" x14ac:dyDescent="0.3">
      <c r="A5900" t="s">
        <v>449</v>
      </c>
      <c r="B5900" t="s">
        <v>11281</v>
      </c>
      <c r="C5900" t="s">
        <v>11282</v>
      </c>
      <c r="D5900" t="s">
        <v>82</v>
      </c>
      <c r="E5900" t="s">
        <v>102</v>
      </c>
      <c r="F5900" t="b">
        <v>0</v>
      </c>
      <c r="G5900" t="s">
        <v>103</v>
      </c>
      <c r="H5900" s="1">
        <v>45007.672777777778</v>
      </c>
      <c r="I5900" t="b">
        <v>0</v>
      </c>
      <c r="J5900" t="b">
        <v>0</v>
      </c>
      <c r="K5900" t="s">
        <v>5</v>
      </c>
      <c r="L5900" t="s">
        <v>61</v>
      </c>
      <c r="N5900" s="2">
        <v>35</v>
      </c>
      <c r="O5900" t="s">
        <v>134</v>
      </c>
      <c r="P5900" t="s">
        <v>11283</v>
      </c>
    </row>
    <row r="5901" spans="1:16" x14ac:dyDescent="0.3">
      <c r="A5901" t="s">
        <v>4</v>
      </c>
      <c r="B5901" t="s">
        <v>3187</v>
      </c>
      <c r="C5901" t="s">
        <v>1220</v>
      </c>
      <c r="D5901" t="s">
        <v>39</v>
      </c>
      <c r="E5901" t="s">
        <v>2035</v>
      </c>
      <c r="F5901" t="b">
        <v>0</v>
      </c>
      <c r="G5901" t="s">
        <v>52</v>
      </c>
      <c r="H5901" s="1">
        <v>44963.502800925933</v>
      </c>
      <c r="I5901" t="b">
        <v>0</v>
      </c>
      <c r="J5901" t="b">
        <v>0</v>
      </c>
      <c r="K5901" t="s">
        <v>5</v>
      </c>
      <c r="L5901" t="s">
        <v>61</v>
      </c>
      <c r="N5901" s="2">
        <v>15</v>
      </c>
      <c r="O5901" t="s">
        <v>11284</v>
      </c>
      <c r="P5901" t="s">
        <v>11285</v>
      </c>
    </row>
    <row r="5902" spans="1:16" x14ac:dyDescent="0.3">
      <c r="A5902" t="s">
        <v>55</v>
      </c>
      <c r="B5902" t="s">
        <v>11286</v>
      </c>
      <c r="C5902" t="s">
        <v>868</v>
      </c>
      <c r="D5902" t="s">
        <v>58</v>
      </c>
      <c r="E5902" t="s">
        <v>31</v>
      </c>
      <c r="F5902" t="b">
        <v>0</v>
      </c>
      <c r="G5902" t="s">
        <v>60</v>
      </c>
      <c r="H5902" s="1">
        <v>45156.753645833327</v>
      </c>
      <c r="I5902" t="b">
        <v>0</v>
      </c>
      <c r="J5902" t="b">
        <v>0</v>
      </c>
      <c r="K5902" t="s">
        <v>5</v>
      </c>
      <c r="L5902" t="s">
        <v>61</v>
      </c>
      <c r="N5902" s="2">
        <v>43.069999694824219</v>
      </c>
      <c r="O5902" t="s">
        <v>8018</v>
      </c>
      <c r="P5902" t="s">
        <v>8019</v>
      </c>
    </row>
    <row r="5903" spans="1:16" x14ac:dyDescent="0.3">
      <c r="A5903" t="s">
        <v>43</v>
      </c>
      <c r="B5903" t="s">
        <v>43</v>
      </c>
      <c r="C5903" t="s">
        <v>68</v>
      </c>
      <c r="D5903" t="s">
        <v>228</v>
      </c>
      <c r="E5903" t="s">
        <v>31</v>
      </c>
      <c r="F5903" t="b">
        <v>1</v>
      </c>
      <c r="G5903" t="s">
        <v>46</v>
      </c>
      <c r="H5903" s="1">
        <v>45267.625150462962</v>
      </c>
      <c r="I5903" t="b">
        <v>0</v>
      </c>
      <c r="J5903" t="b">
        <v>1</v>
      </c>
      <c r="K5903" t="s">
        <v>5</v>
      </c>
      <c r="L5903" t="s">
        <v>33</v>
      </c>
      <c r="M5903" s="3">
        <v>103000</v>
      </c>
      <c r="O5903" t="s">
        <v>1269</v>
      </c>
      <c r="P5903" t="s">
        <v>11287</v>
      </c>
    </row>
    <row r="5904" spans="1:16" x14ac:dyDescent="0.3">
      <c r="A5904" t="s">
        <v>36</v>
      </c>
      <c r="B5904" t="s">
        <v>460</v>
      </c>
      <c r="C5904" t="s">
        <v>40</v>
      </c>
      <c r="D5904" t="s">
        <v>179</v>
      </c>
      <c r="E5904" t="s">
        <v>102</v>
      </c>
      <c r="F5904" t="b">
        <v>0</v>
      </c>
      <c r="G5904" t="s">
        <v>103</v>
      </c>
      <c r="H5904" s="1">
        <v>44957.006898148153</v>
      </c>
      <c r="I5904" t="b">
        <v>1</v>
      </c>
      <c r="J5904" t="b">
        <v>0</v>
      </c>
      <c r="K5904" t="s">
        <v>5</v>
      </c>
      <c r="L5904" t="s">
        <v>61</v>
      </c>
      <c r="N5904" s="2">
        <v>75</v>
      </c>
      <c r="O5904" t="s">
        <v>11288</v>
      </c>
      <c r="P5904" t="s">
        <v>11289</v>
      </c>
    </row>
    <row r="5905" spans="1:16" x14ac:dyDescent="0.3">
      <c r="A5905" t="s">
        <v>4</v>
      </c>
      <c r="B5905" t="s">
        <v>11290</v>
      </c>
      <c r="C5905" t="s">
        <v>11291</v>
      </c>
      <c r="D5905" t="s">
        <v>82</v>
      </c>
      <c r="E5905" t="s">
        <v>31</v>
      </c>
      <c r="F5905" t="b">
        <v>0</v>
      </c>
      <c r="G5905" t="s">
        <v>103</v>
      </c>
      <c r="H5905" s="1">
        <v>45189.87771990741</v>
      </c>
      <c r="I5905" t="b">
        <v>0</v>
      </c>
      <c r="J5905" t="b">
        <v>0</v>
      </c>
      <c r="K5905" t="s">
        <v>5</v>
      </c>
      <c r="L5905" t="s">
        <v>33</v>
      </c>
      <c r="M5905" s="3">
        <v>90000</v>
      </c>
      <c r="O5905" t="s">
        <v>146</v>
      </c>
      <c r="P5905" t="s">
        <v>11292</v>
      </c>
    </row>
    <row r="5906" spans="1:16" x14ac:dyDescent="0.3">
      <c r="A5906" t="s">
        <v>36</v>
      </c>
      <c r="B5906" t="s">
        <v>36</v>
      </c>
      <c r="C5906" t="s">
        <v>68</v>
      </c>
      <c r="D5906" t="s">
        <v>82</v>
      </c>
      <c r="E5906" t="s">
        <v>31</v>
      </c>
      <c r="F5906" t="b">
        <v>1</v>
      </c>
      <c r="G5906" t="s">
        <v>77</v>
      </c>
      <c r="H5906" s="1">
        <v>45118.549131944441</v>
      </c>
      <c r="I5906" t="b">
        <v>0</v>
      </c>
      <c r="J5906" t="b">
        <v>0</v>
      </c>
      <c r="K5906" t="s">
        <v>5</v>
      </c>
      <c r="L5906" t="s">
        <v>61</v>
      </c>
      <c r="N5906" s="2">
        <v>65</v>
      </c>
      <c r="O5906" t="s">
        <v>146</v>
      </c>
      <c r="P5906" t="s">
        <v>912</v>
      </c>
    </row>
    <row r="5907" spans="1:16" x14ac:dyDescent="0.3">
      <c r="A5907" t="s">
        <v>55</v>
      </c>
      <c r="B5907" t="s">
        <v>11293</v>
      </c>
      <c r="C5907" t="s">
        <v>68</v>
      </c>
      <c r="D5907" t="s">
        <v>58</v>
      </c>
      <c r="E5907" t="s">
        <v>159</v>
      </c>
      <c r="F5907" t="b">
        <v>1</v>
      </c>
      <c r="G5907" t="s">
        <v>52</v>
      </c>
      <c r="H5907" s="1">
        <v>45286.41878472222</v>
      </c>
      <c r="I5907" t="b">
        <v>0</v>
      </c>
      <c r="J5907" t="b">
        <v>1</v>
      </c>
      <c r="K5907" t="s">
        <v>5</v>
      </c>
      <c r="L5907" t="s">
        <v>61</v>
      </c>
      <c r="N5907" s="2">
        <v>40.049999237060547</v>
      </c>
      <c r="O5907" t="s">
        <v>560</v>
      </c>
      <c r="P5907" t="s">
        <v>5271</v>
      </c>
    </row>
    <row r="5908" spans="1:16" x14ac:dyDescent="0.3">
      <c r="A5908" t="s">
        <v>55</v>
      </c>
      <c r="B5908" t="s">
        <v>55</v>
      </c>
      <c r="C5908" t="s">
        <v>1552</v>
      </c>
      <c r="D5908" t="s">
        <v>51</v>
      </c>
      <c r="E5908" t="s">
        <v>31</v>
      </c>
      <c r="F5908" t="b">
        <v>0</v>
      </c>
      <c r="G5908" t="s">
        <v>827</v>
      </c>
      <c r="H5908" s="1">
        <v>45142.052534722221</v>
      </c>
      <c r="I5908" t="b">
        <v>0</v>
      </c>
      <c r="J5908" t="b">
        <v>0</v>
      </c>
      <c r="K5908" t="s">
        <v>827</v>
      </c>
      <c r="L5908" t="s">
        <v>33</v>
      </c>
      <c r="M5908" s="3">
        <v>157500</v>
      </c>
      <c r="O5908" t="s">
        <v>11294</v>
      </c>
      <c r="P5908" t="s">
        <v>11295</v>
      </c>
    </row>
    <row r="5909" spans="1:16" x14ac:dyDescent="0.3">
      <c r="A5909" t="s">
        <v>55</v>
      </c>
      <c r="B5909" t="s">
        <v>11296</v>
      </c>
      <c r="C5909" t="s">
        <v>986</v>
      </c>
      <c r="D5909" t="s">
        <v>425</v>
      </c>
      <c r="E5909" t="s">
        <v>31</v>
      </c>
      <c r="F5909" t="b">
        <v>0</v>
      </c>
      <c r="G5909" t="s">
        <v>32</v>
      </c>
      <c r="H5909" s="1">
        <v>44968.796284722222</v>
      </c>
      <c r="I5909" t="b">
        <v>0</v>
      </c>
      <c r="J5909" t="b">
        <v>1</v>
      </c>
      <c r="K5909" t="s">
        <v>32</v>
      </c>
      <c r="L5909" t="s">
        <v>33</v>
      </c>
      <c r="M5909" s="3">
        <v>192000</v>
      </c>
      <c r="O5909" t="s">
        <v>8292</v>
      </c>
    </row>
    <row r="5910" spans="1:16" x14ac:dyDescent="0.3">
      <c r="A5910" t="s">
        <v>4</v>
      </c>
      <c r="B5910" t="s">
        <v>2464</v>
      </c>
      <c r="C5910" t="s">
        <v>1740</v>
      </c>
      <c r="D5910" t="s">
        <v>58</v>
      </c>
      <c r="E5910" t="s">
        <v>31</v>
      </c>
      <c r="F5910" t="b">
        <v>0</v>
      </c>
      <c r="G5910" t="s">
        <v>46</v>
      </c>
      <c r="H5910" s="1">
        <v>45146.250324074077</v>
      </c>
      <c r="I5910" t="b">
        <v>0</v>
      </c>
      <c r="J5910" t="b">
        <v>0</v>
      </c>
      <c r="K5910" t="s">
        <v>5</v>
      </c>
      <c r="L5910" t="s">
        <v>61</v>
      </c>
      <c r="N5910" s="2">
        <v>20.670000076293949</v>
      </c>
      <c r="O5910" t="s">
        <v>11297</v>
      </c>
      <c r="P5910" t="s">
        <v>11298</v>
      </c>
    </row>
    <row r="5911" spans="1:16" x14ac:dyDescent="0.3">
      <c r="A5911" t="s">
        <v>43</v>
      </c>
      <c r="B5911" t="s">
        <v>43</v>
      </c>
      <c r="C5911" t="s">
        <v>167</v>
      </c>
      <c r="D5911" t="s">
        <v>58</v>
      </c>
      <c r="E5911" t="s">
        <v>31</v>
      </c>
      <c r="F5911" t="b">
        <v>0</v>
      </c>
      <c r="G5911" t="s">
        <v>46</v>
      </c>
      <c r="H5911" s="1">
        <v>45164.250150462962</v>
      </c>
      <c r="I5911" t="b">
        <v>0</v>
      </c>
      <c r="J5911" t="b">
        <v>0</v>
      </c>
      <c r="K5911" t="s">
        <v>5</v>
      </c>
      <c r="L5911" t="s">
        <v>61</v>
      </c>
      <c r="N5911" s="2">
        <v>27.979999542236332</v>
      </c>
      <c r="O5911" t="s">
        <v>4433</v>
      </c>
      <c r="P5911" t="s">
        <v>11299</v>
      </c>
    </row>
    <row r="5912" spans="1:16" x14ac:dyDescent="0.3">
      <c r="A5912" t="s">
        <v>55</v>
      </c>
      <c r="B5912" t="s">
        <v>55</v>
      </c>
      <c r="C5912" t="s">
        <v>1967</v>
      </c>
      <c r="D5912" t="s">
        <v>82</v>
      </c>
      <c r="E5912" t="s">
        <v>31</v>
      </c>
      <c r="F5912" t="b">
        <v>0</v>
      </c>
      <c r="G5912" t="s">
        <v>46</v>
      </c>
      <c r="H5912" s="1">
        <v>45119.627141203702</v>
      </c>
      <c r="I5912" t="b">
        <v>0</v>
      </c>
      <c r="J5912" t="b">
        <v>0</v>
      </c>
      <c r="K5912" t="s">
        <v>5</v>
      </c>
      <c r="L5912" t="s">
        <v>33</v>
      </c>
      <c r="M5912" s="3">
        <v>100000</v>
      </c>
      <c r="O5912" t="s">
        <v>11300</v>
      </c>
      <c r="P5912" t="s">
        <v>11301</v>
      </c>
    </row>
    <row r="5913" spans="1:16" x14ac:dyDescent="0.3">
      <c r="A5913" t="s">
        <v>4</v>
      </c>
      <c r="B5913" t="s">
        <v>4</v>
      </c>
      <c r="C5913" t="s">
        <v>145</v>
      </c>
      <c r="D5913" t="s">
        <v>379</v>
      </c>
      <c r="E5913" t="s">
        <v>31</v>
      </c>
      <c r="F5913" t="b">
        <v>0</v>
      </c>
      <c r="G5913" t="s">
        <v>40</v>
      </c>
      <c r="H5913" s="1">
        <v>45273.434050925927</v>
      </c>
      <c r="I5913" t="b">
        <v>0</v>
      </c>
      <c r="J5913" t="b">
        <v>0</v>
      </c>
      <c r="K5913" t="s">
        <v>5</v>
      </c>
      <c r="L5913" t="s">
        <v>33</v>
      </c>
      <c r="M5913" s="3">
        <v>100000</v>
      </c>
      <c r="O5913" t="s">
        <v>11302</v>
      </c>
      <c r="P5913" t="s">
        <v>11303</v>
      </c>
    </row>
    <row r="5914" spans="1:16" x14ac:dyDescent="0.3">
      <c r="A5914" t="s">
        <v>43</v>
      </c>
      <c r="B5914" t="s">
        <v>11304</v>
      </c>
      <c r="C5914" t="s">
        <v>3029</v>
      </c>
      <c r="D5914" t="s">
        <v>30</v>
      </c>
      <c r="E5914" t="s">
        <v>31</v>
      </c>
      <c r="F5914" t="b">
        <v>0</v>
      </c>
      <c r="G5914" t="s">
        <v>46</v>
      </c>
      <c r="H5914" s="1">
        <v>44947.500243055547</v>
      </c>
      <c r="I5914" t="b">
        <v>0</v>
      </c>
      <c r="J5914" t="b">
        <v>0</v>
      </c>
      <c r="K5914" t="s">
        <v>5</v>
      </c>
      <c r="L5914" t="s">
        <v>33</v>
      </c>
      <c r="M5914" s="3">
        <v>112500</v>
      </c>
      <c r="O5914" t="s">
        <v>2008</v>
      </c>
      <c r="P5914" t="s">
        <v>744</v>
      </c>
    </row>
    <row r="5915" spans="1:16" x14ac:dyDescent="0.3">
      <c r="A5915" t="s">
        <v>36</v>
      </c>
      <c r="B5915" t="s">
        <v>694</v>
      </c>
      <c r="C5915" t="s">
        <v>40</v>
      </c>
      <c r="D5915" t="s">
        <v>82</v>
      </c>
      <c r="E5915" t="s">
        <v>31</v>
      </c>
      <c r="F5915" t="b">
        <v>0</v>
      </c>
      <c r="G5915" t="s">
        <v>46</v>
      </c>
      <c r="H5915" s="1">
        <v>45175.710810185177</v>
      </c>
      <c r="I5915" t="b">
        <v>0</v>
      </c>
      <c r="J5915" t="b">
        <v>0</v>
      </c>
      <c r="K5915" t="s">
        <v>5</v>
      </c>
      <c r="L5915" t="s">
        <v>33</v>
      </c>
      <c r="M5915" s="3">
        <v>155000</v>
      </c>
      <c r="O5915" t="s">
        <v>11305</v>
      </c>
      <c r="P5915" t="s">
        <v>11306</v>
      </c>
    </row>
    <row r="5916" spans="1:16" x14ac:dyDescent="0.3">
      <c r="A5916" t="s">
        <v>36</v>
      </c>
      <c r="B5916" t="s">
        <v>11307</v>
      </c>
      <c r="C5916" t="s">
        <v>322</v>
      </c>
      <c r="D5916" t="s">
        <v>58</v>
      </c>
      <c r="E5916" t="s">
        <v>59</v>
      </c>
      <c r="F5916" t="b">
        <v>0</v>
      </c>
      <c r="G5916" t="s">
        <v>77</v>
      </c>
      <c r="H5916" s="1">
        <v>45254.29582175926</v>
      </c>
      <c r="I5916" t="b">
        <v>0</v>
      </c>
      <c r="J5916" t="b">
        <v>1</v>
      </c>
      <c r="K5916" t="s">
        <v>5</v>
      </c>
      <c r="L5916" t="s">
        <v>61</v>
      </c>
      <c r="N5916" s="2">
        <v>67.379997253417969</v>
      </c>
      <c r="O5916" t="s">
        <v>624</v>
      </c>
      <c r="P5916" t="s">
        <v>11308</v>
      </c>
    </row>
    <row r="5917" spans="1:16" x14ac:dyDescent="0.3">
      <c r="A5917" t="s">
        <v>36</v>
      </c>
      <c r="B5917" t="s">
        <v>36</v>
      </c>
      <c r="C5917" t="s">
        <v>68</v>
      </c>
      <c r="D5917" t="s">
        <v>82</v>
      </c>
      <c r="E5917" t="s">
        <v>102</v>
      </c>
      <c r="F5917" t="b">
        <v>1</v>
      </c>
      <c r="G5917" t="s">
        <v>32</v>
      </c>
      <c r="H5917" s="1">
        <v>44973.709733796299</v>
      </c>
      <c r="I5917" t="b">
        <v>0</v>
      </c>
      <c r="J5917" t="b">
        <v>1</v>
      </c>
      <c r="K5917" t="s">
        <v>32</v>
      </c>
      <c r="L5917" t="s">
        <v>61</v>
      </c>
      <c r="N5917" s="2">
        <v>57.5</v>
      </c>
      <c r="O5917" t="s">
        <v>162</v>
      </c>
      <c r="P5917" t="s">
        <v>11309</v>
      </c>
    </row>
    <row r="5918" spans="1:16" x14ac:dyDescent="0.3">
      <c r="A5918" t="s">
        <v>55</v>
      </c>
      <c r="B5918" t="s">
        <v>11310</v>
      </c>
      <c r="C5918" t="s">
        <v>868</v>
      </c>
      <c r="D5918" t="s">
        <v>903</v>
      </c>
      <c r="E5918" t="s">
        <v>31</v>
      </c>
      <c r="F5918" t="b">
        <v>0</v>
      </c>
      <c r="G5918" t="s">
        <v>60</v>
      </c>
      <c r="H5918" s="1">
        <v>45045.628240740742</v>
      </c>
      <c r="I5918" t="b">
        <v>0</v>
      </c>
      <c r="J5918" t="b">
        <v>1</v>
      </c>
      <c r="K5918" t="s">
        <v>5</v>
      </c>
      <c r="L5918" t="s">
        <v>33</v>
      </c>
      <c r="M5918" s="3">
        <v>90200</v>
      </c>
      <c r="O5918" t="s">
        <v>11311</v>
      </c>
      <c r="P5918" t="s">
        <v>3889</v>
      </c>
    </row>
    <row r="5919" spans="1:16" x14ac:dyDescent="0.3">
      <c r="A5919" t="s">
        <v>36</v>
      </c>
      <c r="B5919" t="s">
        <v>11312</v>
      </c>
      <c r="C5919" t="s">
        <v>68</v>
      </c>
      <c r="D5919" t="s">
        <v>165</v>
      </c>
      <c r="E5919" t="s">
        <v>31</v>
      </c>
      <c r="F5919" t="b">
        <v>1</v>
      </c>
      <c r="G5919" t="s">
        <v>60</v>
      </c>
      <c r="H5919" s="1">
        <v>45189.296111111107</v>
      </c>
      <c r="I5919" t="b">
        <v>0</v>
      </c>
      <c r="J5919" t="b">
        <v>1</v>
      </c>
      <c r="K5919" t="s">
        <v>5</v>
      </c>
      <c r="L5919" t="s">
        <v>33</v>
      </c>
      <c r="M5919" s="3">
        <v>127500</v>
      </c>
      <c r="O5919" t="s">
        <v>166</v>
      </c>
      <c r="P5919" t="s">
        <v>11313</v>
      </c>
    </row>
    <row r="5920" spans="1:16" x14ac:dyDescent="0.3">
      <c r="A5920" t="s">
        <v>4</v>
      </c>
      <c r="B5920" t="s">
        <v>4</v>
      </c>
      <c r="C5920" t="s">
        <v>167</v>
      </c>
      <c r="D5920" t="s">
        <v>82</v>
      </c>
      <c r="E5920" t="s">
        <v>31</v>
      </c>
      <c r="F5920" t="b">
        <v>0</v>
      </c>
      <c r="G5920" t="s">
        <v>46</v>
      </c>
      <c r="H5920" s="1">
        <v>45133.666666666657</v>
      </c>
      <c r="I5920" t="b">
        <v>1</v>
      </c>
      <c r="J5920" t="b">
        <v>1</v>
      </c>
      <c r="K5920" t="s">
        <v>5</v>
      </c>
      <c r="L5920" t="s">
        <v>33</v>
      </c>
      <c r="M5920" s="3">
        <v>113050</v>
      </c>
      <c r="O5920" t="s">
        <v>6555</v>
      </c>
      <c r="P5920" t="s">
        <v>11314</v>
      </c>
    </row>
    <row r="5921" spans="1:16" x14ac:dyDescent="0.3">
      <c r="A5921" t="s">
        <v>43</v>
      </c>
      <c r="B5921" t="s">
        <v>11315</v>
      </c>
      <c r="C5921" t="s">
        <v>167</v>
      </c>
      <c r="D5921" t="s">
        <v>82</v>
      </c>
      <c r="E5921" t="s">
        <v>31</v>
      </c>
      <c r="F5921" t="b">
        <v>0</v>
      </c>
      <c r="G5921" t="s">
        <v>46</v>
      </c>
      <c r="H5921" s="1">
        <v>45154.418692129628</v>
      </c>
      <c r="I5921" t="b">
        <v>0</v>
      </c>
      <c r="J5921" t="b">
        <v>1</v>
      </c>
      <c r="K5921" t="s">
        <v>5</v>
      </c>
      <c r="L5921" t="s">
        <v>33</v>
      </c>
      <c r="M5921" s="3">
        <v>135000</v>
      </c>
      <c r="O5921" t="s">
        <v>662</v>
      </c>
      <c r="P5921" t="s">
        <v>11316</v>
      </c>
    </row>
    <row r="5922" spans="1:16" x14ac:dyDescent="0.3">
      <c r="A5922" t="s">
        <v>55</v>
      </c>
      <c r="B5922" t="s">
        <v>11317</v>
      </c>
      <c r="C5922" t="s">
        <v>7188</v>
      </c>
      <c r="D5922" t="s">
        <v>903</v>
      </c>
      <c r="E5922" t="s">
        <v>31</v>
      </c>
      <c r="F5922" t="b">
        <v>0</v>
      </c>
      <c r="G5922" t="s">
        <v>103</v>
      </c>
      <c r="H5922" s="1">
        <v>45004.310324074067</v>
      </c>
      <c r="I5922" t="b">
        <v>0</v>
      </c>
      <c r="J5922" t="b">
        <v>0</v>
      </c>
      <c r="K5922" t="s">
        <v>5</v>
      </c>
      <c r="L5922" t="s">
        <v>33</v>
      </c>
      <c r="M5922" s="3">
        <v>105000</v>
      </c>
      <c r="O5922" t="s">
        <v>7346</v>
      </c>
      <c r="P5922" t="s">
        <v>11318</v>
      </c>
    </row>
    <row r="5923" spans="1:16" x14ac:dyDescent="0.3">
      <c r="A5923" t="s">
        <v>71</v>
      </c>
      <c r="B5923" t="s">
        <v>11319</v>
      </c>
      <c r="C5923" t="s">
        <v>486</v>
      </c>
      <c r="D5923" t="s">
        <v>3927</v>
      </c>
      <c r="E5923" t="s">
        <v>31</v>
      </c>
      <c r="F5923" t="b">
        <v>0</v>
      </c>
      <c r="G5923" t="s">
        <v>77</v>
      </c>
      <c r="H5923" s="1">
        <v>45200.004328703697</v>
      </c>
      <c r="I5923" t="b">
        <v>1</v>
      </c>
      <c r="J5923" t="b">
        <v>0</v>
      </c>
      <c r="K5923" t="s">
        <v>5</v>
      </c>
      <c r="L5923" t="s">
        <v>61</v>
      </c>
      <c r="N5923" s="2">
        <v>24</v>
      </c>
      <c r="O5923" t="s">
        <v>10874</v>
      </c>
      <c r="P5923" t="s">
        <v>11320</v>
      </c>
    </row>
    <row r="5924" spans="1:16" x14ac:dyDescent="0.3">
      <c r="A5924" t="s">
        <v>36</v>
      </c>
      <c r="B5924" t="s">
        <v>11321</v>
      </c>
      <c r="C5924" t="s">
        <v>50</v>
      </c>
      <c r="D5924" t="s">
        <v>58</v>
      </c>
      <c r="E5924" t="s">
        <v>59</v>
      </c>
      <c r="F5924" t="b">
        <v>0</v>
      </c>
      <c r="G5924" t="s">
        <v>52</v>
      </c>
      <c r="H5924" s="1">
        <v>45224.257175925923</v>
      </c>
      <c r="I5924" t="b">
        <v>0</v>
      </c>
      <c r="J5924" t="b">
        <v>0</v>
      </c>
      <c r="K5924" t="s">
        <v>5</v>
      </c>
      <c r="L5924" t="s">
        <v>61</v>
      </c>
      <c r="N5924" s="2">
        <v>38.215000152587891</v>
      </c>
      <c r="O5924" t="s">
        <v>11322</v>
      </c>
      <c r="P5924" t="s">
        <v>11323</v>
      </c>
    </row>
    <row r="5925" spans="1:16" x14ac:dyDescent="0.3">
      <c r="A5925" t="s">
        <v>36</v>
      </c>
      <c r="B5925" t="s">
        <v>2492</v>
      </c>
      <c r="C5925" t="s">
        <v>350</v>
      </c>
      <c r="D5925" t="s">
        <v>51</v>
      </c>
      <c r="E5925" t="s">
        <v>31</v>
      </c>
      <c r="F5925" t="b">
        <v>0</v>
      </c>
      <c r="G5925" t="s">
        <v>351</v>
      </c>
      <c r="H5925" s="1">
        <v>45054.389270833337</v>
      </c>
      <c r="I5925" t="b">
        <v>1</v>
      </c>
      <c r="J5925" t="b">
        <v>0</v>
      </c>
      <c r="K5925" t="s">
        <v>351</v>
      </c>
      <c r="L5925" t="s">
        <v>33</v>
      </c>
      <c r="M5925" s="3">
        <v>147500</v>
      </c>
      <c r="O5925" t="s">
        <v>11324</v>
      </c>
      <c r="P5925" t="s">
        <v>11325</v>
      </c>
    </row>
    <row r="5926" spans="1:16" x14ac:dyDescent="0.3">
      <c r="A5926" t="s">
        <v>55</v>
      </c>
      <c r="B5926" t="s">
        <v>11326</v>
      </c>
      <c r="C5926" t="s">
        <v>167</v>
      </c>
      <c r="D5926" t="s">
        <v>82</v>
      </c>
      <c r="E5926" t="s">
        <v>102</v>
      </c>
      <c r="F5926" t="b">
        <v>0</v>
      </c>
      <c r="G5926" t="s">
        <v>46</v>
      </c>
      <c r="H5926" s="1">
        <v>45019.752314814818</v>
      </c>
      <c r="I5926" t="b">
        <v>0</v>
      </c>
      <c r="J5926" t="b">
        <v>1</v>
      </c>
      <c r="K5926" t="s">
        <v>5</v>
      </c>
      <c r="L5926" t="s">
        <v>61</v>
      </c>
      <c r="N5926" s="2">
        <v>52.5</v>
      </c>
      <c r="O5926" t="s">
        <v>1405</v>
      </c>
      <c r="P5926" t="s">
        <v>11327</v>
      </c>
    </row>
    <row r="5927" spans="1:16" x14ac:dyDescent="0.3">
      <c r="A5927" t="s">
        <v>4</v>
      </c>
      <c r="B5927" t="s">
        <v>11328</v>
      </c>
      <c r="C5927" t="s">
        <v>86</v>
      </c>
      <c r="D5927" t="s">
        <v>82</v>
      </c>
      <c r="E5927" t="s">
        <v>102</v>
      </c>
      <c r="F5927" t="b">
        <v>0</v>
      </c>
      <c r="G5927" t="s">
        <v>77</v>
      </c>
      <c r="H5927" s="1">
        <v>45079.875543981478</v>
      </c>
      <c r="I5927" t="b">
        <v>1</v>
      </c>
      <c r="J5927" t="b">
        <v>0</v>
      </c>
      <c r="K5927" t="s">
        <v>5</v>
      </c>
      <c r="L5927" t="s">
        <v>61</v>
      </c>
      <c r="N5927" s="2">
        <v>60</v>
      </c>
      <c r="O5927" t="s">
        <v>11329</v>
      </c>
      <c r="P5927" t="s">
        <v>955</v>
      </c>
    </row>
    <row r="5928" spans="1:16" x14ac:dyDescent="0.3">
      <c r="A5928" t="s">
        <v>36</v>
      </c>
      <c r="B5928" t="s">
        <v>11330</v>
      </c>
      <c r="C5928" t="s">
        <v>332</v>
      </c>
      <c r="D5928" t="s">
        <v>39</v>
      </c>
      <c r="E5928" t="s">
        <v>31</v>
      </c>
      <c r="F5928" t="b">
        <v>0</v>
      </c>
      <c r="G5928" t="s">
        <v>103</v>
      </c>
      <c r="H5928" s="1">
        <v>45203.590370370373</v>
      </c>
      <c r="I5928" t="b">
        <v>0</v>
      </c>
      <c r="J5928" t="b">
        <v>1</v>
      </c>
      <c r="K5928" t="s">
        <v>5</v>
      </c>
      <c r="L5928" t="s">
        <v>33</v>
      </c>
      <c r="M5928" s="3">
        <v>85995</v>
      </c>
      <c r="O5928" t="s">
        <v>2601</v>
      </c>
      <c r="P5928" t="s">
        <v>11331</v>
      </c>
    </row>
    <row r="5929" spans="1:16" x14ac:dyDescent="0.3">
      <c r="A5929" t="s">
        <v>55</v>
      </c>
      <c r="B5929" t="s">
        <v>11332</v>
      </c>
      <c r="C5929" t="s">
        <v>2517</v>
      </c>
      <c r="D5929" t="s">
        <v>51</v>
      </c>
      <c r="E5929" t="s">
        <v>31</v>
      </c>
      <c r="F5929" t="b">
        <v>0</v>
      </c>
      <c r="G5929" t="s">
        <v>2518</v>
      </c>
      <c r="H5929" s="1">
        <v>45042.696840277778</v>
      </c>
      <c r="I5929" t="b">
        <v>0</v>
      </c>
      <c r="J5929" t="b">
        <v>0</v>
      </c>
      <c r="K5929" t="s">
        <v>2518</v>
      </c>
      <c r="L5929" t="s">
        <v>33</v>
      </c>
      <c r="M5929" s="3">
        <v>99150</v>
      </c>
      <c r="O5929" t="s">
        <v>560</v>
      </c>
      <c r="P5929" t="s">
        <v>11333</v>
      </c>
    </row>
    <row r="5930" spans="1:16" x14ac:dyDescent="0.3">
      <c r="A5930" t="s">
        <v>27</v>
      </c>
      <c r="B5930" t="s">
        <v>27</v>
      </c>
      <c r="C5930" t="s">
        <v>68</v>
      </c>
      <c r="D5930" t="s">
        <v>39</v>
      </c>
      <c r="E5930" t="s">
        <v>31</v>
      </c>
      <c r="F5930" t="b">
        <v>1</v>
      </c>
      <c r="G5930" t="s">
        <v>46</v>
      </c>
      <c r="H5930" s="1">
        <v>45016.878703703696</v>
      </c>
      <c r="I5930" t="b">
        <v>0</v>
      </c>
      <c r="J5930" t="b">
        <v>1</v>
      </c>
      <c r="K5930" t="s">
        <v>5</v>
      </c>
      <c r="L5930" t="s">
        <v>33</v>
      </c>
      <c r="M5930" s="3">
        <v>158500</v>
      </c>
      <c r="O5930" t="s">
        <v>11334</v>
      </c>
      <c r="P5930" t="s">
        <v>11335</v>
      </c>
    </row>
    <row r="5931" spans="1:16" x14ac:dyDescent="0.3">
      <c r="A5931" t="s">
        <v>36</v>
      </c>
      <c r="B5931" t="s">
        <v>36</v>
      </c>
      <c r="C5931" t="s">
        <v>68</v>
      </c>
      <c r="D5931" t="s">
        <v>82</v>
      </c>
      <c r="E5931" t="s">
        <v>102</v>
      </c>
      <c r="F5931" t="b">
        <v>1</v>
      </c>
      <c r="G5931" t="s">
        <v>32</v>
      </c>
      <c r="H5931" s="1">
        <v>45167.669710648152</v>
      </c>
      <c r="I5931" t="b">
        <v>0</v>
      </c>
      <c r="J5931" t="b">
        <v>0</v>
      </c>
      <c r="K5931" t="s">
        <v>32</v>
      </c>
      <c r="L5931" t="s">
        <v>61</v>
      </c>
      <c r="N5931" s="2">
        <v>67.5</v>
      </c>
      <c r="O5931" t="s">
        <v>11336</v>
      </c>
      <c r="P5931" t="s">
        <v>11337</v>
      </c>
    </row>
    <row r="5932" spans="1:16" x14ac:dyDescent="0.3">
      <c r="A5932" t="s">
        <v>36</v>
      </c>
      <c r="B5932" t="s">
        <v>36</v>
      </c>
      <c r="C5932" t="s">
        <v>5509</v>
      </c>
      <c r="D5932" t="s">
        <v>82</v>
      </c>
      <c r="E5932" t="s">
        <v>31</v>
      </c>
      <c r="F5932" t="b">
        <v>0</v>
      </c>
      <c r="G5932" t="s">
        <v>32</v>
      </c>
      <c r="H5932" s="1">
        <v>45250.821134259262</v>
      </c>
      <c r="I5932" t="b">
        <v>0</v>
      </c>
      <c r="J5932" t="b">
        <v>1</v>
      </c>
      <c r="K5932" t="s">
        <v>32</v>
      </c>
      <c r="L5932" t="s">
        <v>33</v>
      </c>
      <c r="M5932" s="3">
        <v>115000</v>
      </c>
      <c r="O5932" t="s">
        <v>2545</v>
      </c>
      <c r="P5932" t="s">
        <v>4261</v>
      </c>
    </row>
    <row r="5933" spans="1:16" x14ac:dyDescent="0.3">
      <c r="A5933" t="s">
        <v>4</v>
      </c>
      <c r="B5933" t="s">
        <v>11338</v>
      </c>
      <c r="C5933" t="s">
        <v>68</v>
      </c>
      <c r="D5933" t="s">
        <v>82</v>
      </c>
      <c r="E5933" t="s">
        <v>249</v>
      </c>
      <c r="F5933" t="b">
        <v>1</v>
      </c>
      <c r="G5933" t="s">
        <v>32</v>
      </c>
      <c r="H5933" s="1">
        <v>45225.661307870367</v>
      </c>
      <c r="I5933" t="b">
        <v>1</v>
      </c>
      <c r="J5933" t="b">
        <v>0</v>
      </c>
      <c r="K5933" t="s">
        <v>32</v>
      </c>
      <c r="L5933" t="s">
        <v>61</v>
      </c>
      <c r="N5933" s="2">
        <v>36.5</v>
      </c>
      <c r="O5933" t="s">
        <v>7927</v>
      </c>
      <c r="P5933" t="s">
        <v>4466</v>
      </c>
    </row>
    <row r="5934" spans="1:16" x14ac:dyDescent="0.3">
      <c r="A5934" t="s">
        <v>4</v>
      </c>
      <c r="B5934" t="s">
        <v>4</v>
      </c>
      <c r="C5934" t="s">
        <v>853</v>
      </c>
      <c r="D5934" t="s">
        <v>30</v>
      </c>
      <c r="E5934" t="s">
        <v>102</v>
      </c>
      <c r="F5934" t="b">
        <v>0</v>
      </c>
      <c r="G5934" t="s">
        <v>77</v>
      </c>
      <c r="H5934" s="1">
        <v>45160.584097222221</v>
      </c>
      <c r="I5934" t="b">
        <v>0</v>
      </c>
      <c r="J5934" t="b">
        <v>0</v>
      </c>
      <c r="K5934" t="s">
        <v>5</v>
      </c>
      <c r="L5934" t="s">
        <v>61</v>
      </c>
      <c r="N5934" s="2">
        <v>45</v>
      </c>
      <c r="O5934" t="s">
        <v>11339</v>
      </c>
      <c r="P5934" t="s">
        <v>11340</v>
      </c>
    </row>
    <row r="5935" spans="1:16" x14ac:dyDescent="0.3">
      <c r="A5935" t="s">
        <v>55</v>
      </c>
      <c r="B5935" t="s">
        <v>11341</v>
      </c>
      <c r="C5935" t="s">
        <v>57</v>
      </c>
      <c r="D5935" t="s">
        <v>58</v>
      </c>
      <c r="E5935" t="s">
        <v>31</v>
      </c>
      <c r="F5935" t="b">
        <v>0</v>
      </c>
      <c r="G5935" t="s">
        <v>32</v>
      </c>
      <c r="H5935" s="1">
        <v>45169.850162037037</v>
      </c>
      <c r="I5935" t="b">
        <v>0</v>
      </c>
      <c r="J5935" t="b">
        <v>0</v>
      </c>
      <c r="K5935" t="s">
        <v>32</v>
      </c>
      <c r="L5935" t="s">
        <v>61</v>
      </c>
      <c r="N5935" s="2">
        <v>39.795001983642578</v>
      </c>
      <c r="O5935" t="s">
        <v>1096</v>
      </c>
      <c r="P5935" t="s">
        <v>4479</v>
      </c>
    </row>
    <row r="5936" spans="1:16" x14ac:dyDescent="0.3">
      <c r="A5936" t="s">
        <v>36</v>
      </c>
      <c r="B5936" t="s">
        <v>36</v>
      </c>
      <c r="C5936" t="s">
        <v>68</v>
      </c>
      <c r="D5936" t="s">
        <v>82</v>
      </c>
      <c r="E5936" t="s">
        <v>31</v>
      </c>
      <c r="F5936" t="b">
        <v>1</v>
      </c>
      <c r="G5936" t="s">
        <v>46</v>
      </c>
      <c r="H5936" s="1">
        <v>44937.713530092587</v>
      </c>
      <c r="I5936" t="b">
        <v>0</v>
      </c>
      <c r="J5936" t="b">
        <v>0</v>
      </c>
      <c r="K5936" t="s">
        <v>5</v>
      </c>
      <c r="L5936" t="s">
        <v>61</v>
      </c>
      <c r="N5936" s="2">
        <v>62.5</v>
      </c>
      <c r="O5936" t="s">
        <v>146</v>
      </c>
      <c r="P5936" t="s">
        <v>6825</v>
      </c>
    </row>
    <row r="5937" spans="1:16" x14ac:dyDescent="0.3">
      <c r="A5937" t="s">
        <v>55</v>
      </c>
      <c r="B5937" t="s">
        <v>692</v>
      </c>
      <c r="C5937" t="s">
        <v>68</v>
      </c>
      <c r="D5937" t="s">
        <v>82</v>
      </c>
      <c r="E5937" t="s">
        <v>102</v>
      </c>
      <c r="F5937" t="b">
        <v>1</v>
      </c>
      <c r="G5937" t="s">
        <v>32</v>
      </c>
      <c r="H5937" s="1">
        <v>45127.707905092589</v>
      </c>
      <c r="I5937" t="b">
        <v>0</v>
      </c>
      <c r="J5937" t="b">
        <v>0</v>
      </c>
      <c r="K5937" t="s">
        <v>32</v>
      </c>
      <c r="L5937" t="s">
        <v>61</v>
      </c>
      <c r="N5937" s="2">
        <v>90</v>
      </c>
      <c r="O5937" t="s">
        <v>4528</v>
      </c>
      <c r="P5937" t="s">
        <v>1462</v>
      </c>
    </row>
    <row r="5938" spans="1:16" x14ac:dyDescent="0.3">
      <c r="A5938" t="s">
        <v>4</v>
      </c>
      <c r="B5938" t="s">
        <v>4</v>
      </c>
      <c r="C5938" t="s">
        <v>68</v>
      </c>
      <c r="D5938" t="s">
        <v>82</v>
      </c>
      <c r="E5938" t="s">
        <v>102</v>
      </c>
      <c r="F5938" t="b">
        <v>1</v>
      </c>
      <c r="G5938" t="s">
        <v>32</v>
      </c>
      <c r="H5938" s="1">
        <v>45043.525497685187</v>
      </c>
      <c r="I5938" t="b">
        <v>0</v>
      </c>
      <c r="J5938" t="b">
        <v>0</v>
      </c>
      <c r="K5938" t="s">
        <v>32</v>
      </c>
      <c r="L5938" t="s">
        <v>61</v>
      </c>
      <c r="N5938" s="2">
        <v>38.5</v>
      </c>
      <c r="O5938" t="s">
        <v>146</v>
      </c>
    </row>
    <row r="5939" spans="1:16" x14ac:dyDescent="0.3">
      <c r="A5939" t="s">
        <v>55</v>
      </c>
      <c r="B5939" t="s">
        <v>11342</v>
      </c>
      <c r="C5939" t="s">
        <v>68</v>
      </c>
      <c r="D5939" t="s">
        <v>248</v>
      </c>
      <c r="E5939" t="s">
        <v>249</v>
      </c>
      <c r="F5939" t="b">
        <v>1</v>
      </c>
      <c r="G5939" t="s">
        <v>103</v>
      </c>
      <c r="H5939" s="1">
        <v>45192.641944444447</v>
      </c>
      <c r="I5939" t="b">
        <v>0</v>
      </c>
      <c r="J5939" t="b">
        <v>0</v>
      </c>
      <c r="K5939" t="s">
        <v>5</v>
      </c>
      <c r="L5939" t="s">
        <v>61</v>
      </c>
      <c r="N5939" s="2">
        <v>25</v>
      </c>
      <c r="O5939" t="s">
        <v>250</v>
      </c>
    </row>
    <row r="5940" spans="1:16" x14ac:dyDescent="0.3">
      <c r="A5940" t="s">
        <v>55</v>
      </c>
      <c r="B5940" t="s">
        <v>55</v>
      </c>
      <c r="C5940" t="s">
        <v>821</v>
      </c>
      <c r="D5940" t="s">
        <v>51</v>
      </c>
      <c r="E5940" t="s">
        <v>31</v>
      </c>
      <c r="F5940" t="b">
        <v>0</v>
      </c>
      <c r="G5940" t="s">
        <v>821</v>
      </c>
      <c r="H5940" s="1">
        <v>44958.541967592602</v>
      </c>
      <c r="I5940" t="b">
        <v>0</v>
      </c>
      <c r="J5940" t="b">
        <v>0</v>
      </c>
      <c r="K5940" t="s">
        <v>821</v>
      </c>
      <c r="L5940" t="s">
        <v>33</v>
      </c>
      <c r="M5940" s="3">
        <v>157500</v>
      </c>
      <c r="O5940" t="s">
        <v>10688</v>
      </c>
      <c r="P5940" t="s">
        <v>11343</v>
      </c>
    </row>
    <row r="5941" spans="1:16" x14ac:dyDescent="0.3">
      <c r="A5941" t="s">
        <v>55</v>
      </c>
      <c r="B5941" t="s">
        <v>11344</v>
      </c>
      <c r="C5941" t="s">
        <v>3626</v>
      </c>
      <c r="D5941" t="s">
        <v>58</v>
      </c>
      <c r="E5941" t="s">
        <v>31</v>
      </c>
      <c r="F5941" t="b">
        <v>0</v>
      </c>
      <c r="G5941" t="s">
        <v>46</v>
      </c>
      <c r="H5941" s="1">
        <v>45160.252453703702</v>
      </c>
      <c r="I5941" t="b">
        <v>0</v>
      </c>
      <c r="J5941" t="b">
        <v>0</v>
      </c>
      <c r="K5941" t="s">
        <v>5</v>
      </c>
      <c r="L5941" t="s">
        <v>61</v>
      </c>
      <c r="N5941" s="2">
        <v>33.849998474121087</v>
      </c>
      <c r="O5941" t="s">
        <v>3627</v>
      </c>
      <c r="P5941" t="s">
        <v>11345</v>
      </c>
    </row>
    <row r="5942" spans="1:16" x14ac:dyDescent="0.3">
      <c r="A5942" t="s">
        <v>4</v>
      </c>
      <c r="B5942" t="s">
        <v>11346</v>
      </c>
      <c r="C5942" t="s">
        <v>167</v>
      </c>
      <c r="D5942" t="s">
        <v>82</v>
      </c>
      <c r="E5942" t="s">
        <v>31</v>
      </c>
      <c r="F5942" t="b">
        <v>0</v>
      </c>
      <c r="G5942" t="s">
        <v>46</v>
      </c>
      <c r="H5942" s="1">
        <v>44946.833553240736</v>
      </c>
      <c r="I5942" t="b">
        <v>0</v>
      </c>
      <c r="J5942" t="b">
        <v>0</v>
      </c>
      <c r="K5942" t="s">
        <v>5</v>
      </c>
      <c r="L5942" t="s">
        <v>33</v>
      </c>
      <c r="M5942" s="3">
        <v>90000</v>
      </c>
      <c r="O5942" t="s">
        <v>9224</v>
      </c>
      <c r="P5942" t="s">
        <v>11347</v>
      </c>
    </row>
    <row r="5943" spans="1:16" x14ac:dyDescent="0.3">
      <c r="A5943" t="s">
        <v>36</v>
      </c>
      <c r="B5943" t="s">
        <v>36</v>
      </c>
      <c r="C5943" t="s">
        <v>11348</v>
      </c>
      <c r="D5943" t="s">
        <v>179</v>
      </c>
      <c r="E5943" t="s">
        <v>102</v>
      </c>
      <c r="F5943" t="b">
        <v>0</v>
      </c>
      <c r="G5943" t="s">
        <v>32</v>
      </c>
      <c r="H5943" s="1">
        <v>45250.570972222216</v>
      </c>
      <c r="I5943" t="b">
        <v>1</v>
      </c>
      <c r="J5943" t="b">
        <v>0</v>
      </c>
      <c r="K5943" t="s">
        <v>32</v>
      </c>
      <c r="L5943" t="s">
        <v>61</v>
      </c>
      <c r="N5943" s="2">
        <v>55</v>
      </c>
      <c r="O5943" t="s">
        <v>11349</v>
      </c>
      <c r="P5943" t="s">
        <v>11350</v>
      </c>
    </row>
    <row r="5944" spans="1:16" x14ac:dyDescent="0.3">
      <c r="A5944" t="s">
        <v>55</v>
      </c>
      <c r="B5944" t="s">
        <v>7971</v>
      </c>
      <c r="C5944" t="s">
        <v>68</v>
      </c>
      <c r="D5944" t="s">
        <v>82</v>
      </c>
      <c r="E5944" t="s">
        <v>31</v>
      </c>
      <c r="F5944" t="b">
        <v>1</v>
      </c>
      <c r="G5944" t="s">
        <v>60</v>
      </c>
      <c r="H5944" s="1">
        <v>45205.502349537041</v>
      </c>
      <c r="I5944" t="b">
        <v>0</v>
      </c>
      <c r="J5944" t="b">
        <v>0</v>
      </c>
      <c r="K5944" t="s">
        <v>5</v>
      </c>
      <c r="L5944" t="s">
        <v>33</v>
      </c>
      <c r="M5944" s="3">
        <v>195000</v>
      </c>
      <c r="O5944" t="s">
        <v>137</v>
      </c>
      <c r="P5944" t="s">
        <v>112</v>
      </c>
    </row>
    <row r="5945" spans="1:16" x14ac:dyDescent="0.3">
      <c r="A5945" t="s">
        <v>55</v>
      </c>
      <c r="B5945" t="s">
        <v>11351</v>
      </c>
      <c r="C5945" t="s">
        <v>86</v>
      </c>
      <c r="D5945" t="s">
        <v>51</v>
      </c>
      <c r="E5945" t="s">
        <v>31</v>
      </c>
      <c r="F5945" t="b">
        <v>0</v>
      </c>
      <c r="G5945" t="s">
        <v>77</v>
      </c>
      <c r="H5945" s="1">
        <v>45142.750659722216</v>
      </c>
      <c r="I5945" t="b">
        <v>0</v>
      </c>
      <c r="J5945" t="b">
        <v>0</v>
      </c>
      <c r="K5945" t="s">
        <v>5</v>
      </c>
      <c r="L5945" t="s">
        <v>33</v>
      </c>
      <c r="M5945" s="3">
        <v>157500</v>
      </c>
      <c r="O5945" t="s">
        <v>11352</v>
      </c>
      <c r="P5945" t="s">
        <v>783</v>
      </c>
    </row>
    <row r="5946" spans="1:16" x14ac:dyDescent="0.3">
      <c r="A5946" t="s">
        <v>55</v>
      </c>
      <c r="B5946" t="s">
        <v>401</v>
      </c>
      <c r="C5946" t="s">
        <v>68</v>
      </c>
      <c r="D5946" t="s">
        <v>82</v>
      </c>
      <c r="E5946" t="s">
        <v>31</v>
      </c>
      <c r="F5946" t="b">
        <v>1</v>
      </c>
      <c r="G5946" t="s">
        <v>32</v>
      </c>
      <c r="H5946" s="1">
        <v>45058.388888888891</v>
      </c>
      <c r="I5946" t="b">
        <v>0</v>
      </c>
      <c r="J5946" t="b">
        <v>1</v>
      </c>
      <c r="K5946" t="s">
        <v>32</v>
      </c>
      <c r="L5946" t="s">
        <v>33</v>
      </c>
      <c r="M5946" s="3">
        <v>205000</v>
      </c>
      <c r="O5946" t="s">
        <v>132</v>
      </c>
      <c r="P5946" t="s">
        <v>11353</v>
      </c>
    </row>
    <row r="5947" spans="1:16" x14ac:dyDescent="0.3">
      <c r="A5947" t="s">
        <v>36</v>
      </c>
      <c r="B5947" t="s">
        <v>694</v>
      </c>
      <c r="C5947" t="s">
        <v>68</v>
      </c>
      <c r="D5947" t="s">
        <v>82</v>
      </c>
      <c r="E5947" t="s">
        <v>31</v>
      </c>
      <c r="F5947" t="b">
        <v>1</v>
      </c>
      <c r="G5947" t="s">
        <v>52</v>
      </c>
      <c r="H5947" s="1">
        <v>45022.714328703703</v>
      </c>
      <c r="I5947" t="b">
        <v>0</v>
      </c>
      <c r="J5947" t="b">
        <v>0</v>
      </c>
      <c r="K5947" t="s">
        <v>5</v>
      </c>
      <c r="L5947" t="s">
        <v>33</v>
      </c>
      <c r="M5947" s="3">
        <v>115000</v>
      </c>
      <c r="O5947" t="s">
        <v>11354</v>
      </c>
      <c r="P5947" t="s">
        <v>11355</v>
      </c>
    </row>
    <row r="5948" spans="1:16" x14ac:dyDescent="0.3">
      <c r="A5948" t="s">
        <v>4</v>
      </c>
      <c r="B5948" t="s">
        <v>11356</v>
      </c>
      <c r="C5948" t="s">
        <v>11357</v>
      </c>
      <c r="D5948" t="s">
        <v>58</v>
      </c>
      <c r="E5948" t="s">
        <v>3340</v>
      </c>
      <c r="F5948" t="b">
        <v>0</v>
      </c>
      <c r="G5948" t="s">
        <v>103</v>
      </c>
      <c r="H5948" s="1">
        <v>45216.501481481479</v>
      </c>
      <c r="I5948" t="b">
        <v>0</v>
      </c>
      <c r="J5948" t="b">
        <v>1</v>
      </c>
      <c r="K5948" t="s">
        <v>5</v>
      </c>
      <c r="L5948" t="s">
        <v>61</v>
      </c>
      <c r="N5948" s="2">
        <v>19.579999923706051</v>
      </c>
      <c r="O5948" t="s">
        <v>2683</v>
      </c>
      <c r="P5948" t="s">
        <v>11358</v>
      </c>
    </row>
    <row r="5949" spans="1:16" x14ac:dyDescent="0.3">
      <c r="A5949" t="s">
        <v>55</v>
      </c>
      <c r="B5949" t="s">
        <v>11359</v>
      </c>
      <c r="C5949" t="s">
        <v>68</v>
      </c>
      <c r="D5949" t="s">
        <v>248</v>
      </c>
      <c r="E5949" t="s">
        <v>249</v>
      </c>
      <c r="F5949" t="b">
        <v>1</v>
      </c>
      <c r="G5949" t="s">
        <v>60</v>
      </c>
      <c r="H5949" s="1">
        <v>45196.5856712963</v>
      </c>
      <c r="I5949" t="b">
        <v>0</v>
      </c>
      <c r="J5949" t="b">
        <v>0</v>
      </c>
      <c r="K5949" t="s">
        <v>5</v>
      </c>
      <c r="L5949" t="s">
        <v>61</v>
      </c>
      <c r="N5949" s="2">
        <v>55</v>
      </c>
      <c r="O5949" t="s">
        <v>250</v>
      </c>
    </row>
    <row r="5950" spans="1:16" x14ac:dyDescent="0.3">
      <c r="A5950" t="s">
        <v>4</v>
      </c>
      <c r="B5950" t="s">
        <v>11360</v>
      </c>
      <c r="C5950" t="s">
        <v>896</v>
      </c>
      <c r="D5950" t="s">
        <v>58</v>
      </c>
      <c r="E5950" t="s">
        <v>59</v>
      </c>
      <c r="F5950" t="b">
        <v>0</v>
      </c>
      <c r="G5950" t="s">
        <v>52</v>
      </c>
      <c r="H5950" s="1">
        <v>45230.835682870369</v>
      </c>
      <c r="I5950" t="b">
        <v>0</v>
      </c>
      <c r="J5950" t="b">
        <v>0</v>
      </c>
      <c r="K5950" t="s">
        <v>5</v>
      </c>
      <c r="L5950" t="s">
        <v>61</v>
      </c>
      <c r="N5950" s="2">
        <v>24.014999389648441</v>
      </c>
      <c r="O5950" t="s">
        <v>11361</v>
      </c>
      <c r="P5950" t="s">
        <v>11362</v>
      </c>
    </row>
    <row r="5951" spans="1:16" x14ac:dyDescent="0.3">
      <c r="A5951" t="s">
        <v>71</v>
      </c>
      <c r="B5951" t="s">
        <v>71</v>
      </c>
      <c r="C5951" t="s">
        <v>68</v>
      </c>
      <c r="D5951" t="s">
        <v>39</v>
      </c>
      <c r="E5951" t="s">
        <v>31</v>
      </c>
      <c r="F5951" t="b">
        <v>1</v>
      </c>
      <c r="G5951" t="s">
        <v>52</v>
      </c>
      <c r="H5951" s="1">
        <v>45138.257025462961</v>
      </c>
      <c r="I5951" t="b">
        <v>0</v>
      </c>
      <c r="J5951" t="b">
        <v>0</v>
      </c>
      <c r="K5951" t="s">
        <v>5</v>
      </c>
      <c r="L5951" t="s">
        <v>61</v>
      </c>
      <c r="N5951" s="2">
        <v>60</v>
      </c>
      <c r="O5951" t="s">
        <v>11363</v>
      </c>
      <c r="P5951" t="s">
        <v>11364</v>
      </c>
    </row>
    <row r="5952" spans="1:16" x14ac:dyDescent="0.3">
      <c r="A5952" t="s">
        <v>71</v>
      </c>
      <c r="B5952" t="s">
        <v>11365</v>
      </c>
      <c r="C5952" t="s">
        <v>340</v>
      </c>
      <c r="D5952" t="s">
        <v>110</v>
      </c>
      <c r="E5952" t="s">
        <v>31</v>
      </c>
      <c r="F5952" t="b">
        <v>0</v>
      </c>
      <c r="G5952" t="s">
        <v>52</v>
      </c>
      <c r="H5952" s="1">
        <v>45023.295740740738</v>
      </c>
      <c r="I5952" t="b">
        <v>0</v>
      </c>
      <c r="J5952" t="b">
        <v>1</v>
      </c>
      <c r="K5952" t="s">
        <v>5</v>
      </c>
      <c r="L5952" t="s">
        <v>33</v>
      </c>
      <c r="M5952" s="3">
        <v>115000</v>
      </c>
      <c r="O5952" t="s">
        <v>412</v>
      </c>
      <c r="P5952" t="s">
        <v>11366</v>
      </c>
    </row>
    <row r="5953" spans="1:16" x14ac:dyDescent="0.3">
      <c r="A5953" t="s">
        <v>4</v>
      </c>
      <c r="B5953" t="s">
        <v>11367</v>
      </c>
      <c r="C5953" t="s">
        <v>275</v>
      </c>
      <c r="D5953" t="s">
        <v>1124</v>
      </c>
      <c r="E5953" t="s">
        <v>31</v>
      </c>
      <c r="F5953" t="b">
        <v>0</v>
      </c>
      <c r="G5953" t="s">
        <v>103</v>
      </c>
      <c r="H5953" s="1">
        <v>44956.960312499999</v>
      </c>
      <c r="I5953" t="b">
        <v>0</v>
      </c>
      <c r="J5953" t="b">
        <v>0</v>
      </c>
      <c r="K5953" t="s">
        <v>5</v>
      </c>
      <c r="L5953" t="s">
        <v>33</v>
      </c>
      <c r="M5953" s="3">
        <v>91960</v>
      </c>
      <c r="O5953" t="s">
        <v>1096</v>
      </c>
      <c r="P5953" t="s">
        <v>11368</v>
      </c>
    </row>
    <row r="5954" spans="1:16" x14ac:dyDescent="0.3">
      <c r="A5954" t="s">
        <v>71</v>
      </c>
      <c r="B5954" t="s">
        <v>71</v>
      </c>
      <c r="C5954" t="s">
        <v>332</v>
      </c>
      <c r="D5954" t="s">
        <v>82</v>
      </c>
      <c r="E5954" t="s">
        <v>31</v>
      </c>
      <c r="F5954" t="b">
        <v>0</v>
      </c>
      <c r="G5954" t="s">
        <v>103</v>
      </c>
      <c r="H5954" s="1">
        <v>45118.635011574072</v>
      </c>
      <c r="I5954" t="b">
        <v>0</v>
      </c>
      <c r="J5954" t="b">
        <v>0</v>
      </c>
      <c r="K5954" t="s">
        <v>5</v>
      </c>
      <c r="L5954" t="s">
        <v>33</v>
      </c>
      <c r="M5954" s="3">
        <v>137500</v>
      </c>
      <c r="O5954" t="s">
        <v>146</v>
      </c>
      <c r="P5954" t="s">
        <v>11369</v>
      </c>
    </row>
    <row r="5955" spans="1:16" x14ac:dyDescent="0.3">
      <c r="A5955" t="s">
        <v>36</v>
      </c>
      <c r="B5955" t="s">
        <v>8575</v>
      </c>
      <c r="C5955" t="s">
        <v>6466</v>
      </c>
      <c r="D5955" t="s">
        <v>11370</v>
      </c>
      <c r="E5955" t="s">
        <v>31</v>
      </c>
      <c r="F5955" t="b">
        <v>0</v>
      </c>
      <c r="G5955" t="s">
        <v>32</v>
      </c>
      <c r="H5955" s="1">
        <v>45211.594675925917</v>
      </c>
      <c r="I5955" t="b">
        <v>0</v>
      </c>
      <c r="J5955" t="b">
        <v>1</v>
      </c>
      <c r="K5955" t="s">
        <v>32</v>
      </c>
      <c r="L5955" t="s">
        <v>33</v>
      </c>
      <c r="M5955" s="3">
        <v>95650</v>
      </c>
      <c r="O5955" t="s">
        <v>412</v>
      </c>
    </row>
    <row r="5956" spans="1:16" x14ac:dyDescent="0.3">
      <c r="A5956" t="s">
        <v>36</v>
      </c>
      <c r="B5956" t="s">
        <v>11371</v>
      </c>
      <c r="C5956" t="s">
        <v>272</v>
      </c>
      <c r="D5956" t="s">
        <v>39</v>
      </c>
      <c r="E5956" t="s">
        <v>544</v>
      </c>
      <c r="F5956" t="b">
        <v>0</v>
      </c>
      <c r="G5956" t="s">
        <v>40</v>
      </c>
      <c r="H5956" s="1">
        <v>45282.701666666668</v>
      </c>
      <c r="I5956" t="b">
        <v>0</v>
      </c>
      <c r="J5956" t="b">
        <v>0</v>
      </c>
      <c r="K5956" t="s">
        <v>5</v>
      </c>
      <c r="L5956" t="s">
        <v>61</v>
      </c>
      <c r="N5956" s="2">
        <v>67.5</v>
      </c>
      <c r="O5956" t="s">
        <v>11372</v>
      </c>
      <c r="P5956" t="s">
        <v>11373</v>
      </c>
    </row>
    <row r="5957" spans="1:16" x14ac:dyDescent="0.3">
      <c r="A5957" t="s">
        <v>55</v>
      </c>
      <c r="B5957" t="s">
        <v>11374</v>
      </c>
      <c r="C5957" t="s">
        <v>256</v>
      </c>
      <c r="D5957" t="s">
        <v>58</v>
      </c>
      <c r="E5957" t="s">
        <v>59</v>
      </c>
      <c r="F5957" t="b">
        <v>0</v>
      </c>
      <c r="G5957" t="s">
        <v>46</v>
      </c>
      <c r="H5957" s="1">
        <v>45197.251979166656</v>
      </c>
      <c r="I5957" t="b">
        <v>0</v>
      </c>
      <c r="J5957" t="b">
        <v>0</v>
      </c>
      <c r="K5957" t="s">
        <v>5</v>
      </c>
      <c r="L5957" t="s">
        <v>61</v>
      </c>
      <c r="N5957" s="2">
        <v>47.620002746582031</v>
      </c>
      <c r="O5957" t="s">
        <v>3353</v>
      </c>
      <c r="P5957" t="s">
        <v>3354</v>
      </c>
    </row>
    <row r="5958" spans="1:16" x14ac:dyDescent="0.3">
      <c r="A5958" t="s">
        <v>4</v>
      </c>
      <c r="B5958" t="s">
        <v>11375</v>
      </c>
      <c r="C5958" t="s">
        <v>322</v>
      </c>
      <c r="D5958" t="s">
        <v>82</v>
      </c>
      <c r="E5958" t="s">
        <v>31</v>
      </c>
      <c r="F5958" t="b">
        <v>0</v>
      </c>
      <c r="G5958" t="s">
        <v>60</v>
      </c>
      <c r="H5958" s="1">
        <v>45051.84579861111</v>
      </c>
      <c r="I5958" t="b">
        <v>1</v>
      </c>
      <c r="J5958" t="b">
        <v>1</v>
      </c>
      <c r="K5958" t="s">
        <v>5</v>
      </c>
      <c r="L5958" t="s">
        <v>33</v>
      </c>
      <c r="M5958" s="3">
        <v>52500</v>
      </c>
      <c r="O5958" t="s">
        <v>11376</v>
      </c>
    </row>
    <row r="5959" spans="1:16" x14ac:dyDescent="0.3">
      <c r="A5959" t="s">
        <v>36</v>
      </c>
      <c r="B5959" t="s">
        <v>11377</v>
      </c>
      <c r="C5959" t="s">
        <v>68</v>
      </c>
      <c r="D5959" t="s">
        <v>39</v>
      </c>
      <c r="E5959" t="s">
        <v>31</v>
      </c>
      <c r="F5959" t="b">
        <v>1</v>
      </c>
      <c r="G5959" t="s">
        <v>60</v>
      </c>
      <c r="H5959" s="1">
        <v>45073.380428240736</v>
      </c>
      <c r="I5959" t="b">
        <v>1</v>
      </c>
      <c r="J5959" t="b">
        <v>1</v>
      </c>
      <c r="K5959" t="s">
        <v>5</v>
      </c>
      <c r="L5959" t="s">
        <v>33</v>
      </c>
      <c r="M5959" s="3">
        <v>110000</v>
      </c>
      <c r="O5959" t="s">
        <v>8560</v>
      </c>
      <c r="P5959" t="s">
        <v>8697</v>
      </c>
    </row>
    <row r="5960" spans="1:16" x14ac:dyDescent="0.3">
      <c r="A5960" t="s">
        <v>71</v>
      </c>
      <c r="B5960" t="s">
        <v>11378</v>
      </c>
      <c r="C5960" t="s">
        <v>332</v>
      </c>
      <c r="D5960" t="s">
        <v>30</v>
      </c>
      <c r="E5960" t="s">
        <v>102</v>
      </c>
      <c r="F5960" t="b">
        <v>0</v>
      </c>
      <c r="G5960" t="s">
        <v>103</v>
      </c>
      <c r="H5960" s="1">
        <v>45043.715949074067</v>
      </c>
      <c r="I5960" t="b">
        <v>1</v>
      </c>
      <c r="J5960" t="b">
        <v>1</v>
      </c>
      <c r="K5960" t="s">
        <v>5</v>
      </c>
      <c r="L5960" t="s">
        <v>61</v>
      </c>
      <c r="N5960" s="2">
        <v>67.5</v>
      </c>
      <c r="O5960" t="s">
        <v>8732</v>
      </c>
      <c r="P5960" t="s">
        <v>11379</v>
      </c>
    </row>
    <row r="5961" spans="1:16" x14ac:dyDescent="0.3">
      <c r="A5961" t="s">
        <v>36</v>
      </c>
      <c r="B5961" t="s">
        <v>7133</v>
      </c>
      <c r="C5961" t="s">
        <v>68</v>
      </c>
      <c r="D5961" t="s">
        <v>82</v>
      </c>
      <c r="E5961" t="s">
        <v>31</v>
      </c>
      <c r="F5961" t="b">
        <v>1</v>
      </c>
      <c r="G5961" t="s">
        <v>32</v>
      </c>
      <c r="H5961" s="1">
        <v>45051.535081018519</v>
      </c>
      <c r="I5961" t="b">
        <v>0</v>
      </c>
      <c r="J5961" t="b">
        <v>0</v>
      </c>
      <c r="K5961" t="s">
        <v>32</v>
      </c>
      <c r="L5961" t="s">
        <v>33</v>
      </c>
      <c r="M5961" s="3">
        <v>117500</v>
      </c>
      <c r="O5961" t="s">
        <v>6146</v>
      </c>
      <c r="P5961" t="s">
        <v>7134</v>
      </c>
    </row>
    <row r="5962" spans="1:16" x14ac:dyDescent="0.3">
      <c r="A5962" t="s">
        <v>36</v>
      </c>
      <c r="B5962" t="s">
        <v>36</v>
      </c>
      <c r="C5962" t="s">
        <v>5</v>
      </c>
      <c r="D5962" t="s">
        <v>82</v>
      </c>
      <c r="E5962" t="s">
        <v>31</v>
      </c>
      <c r="F5962" t="b">
        <v>0</v>
      </c>
      <c r="G5962" t="s">
        <v>77</v>
      </c>
      <c r="H5962" s="1">
        <v>45203.463275462957</v>
      </c>
      <c r="I5962" t="b">
        <v>0</v>
      </c>
      <c r="J5962" t="b">
        <v>0</v>
      </c>
      <c r="K5962" t="s">
        <v>5</v>
      </c>
      <c r="L5962" t="s">
        <v>33</v>
      </c>
      <c r="M5962" s="3">
        <v>155000</v>
      </c>
      <c r="O5962" t="s">
        <v>11380</v>
      </c>
      <c r="P5962" t="s">
        <v>11381</v>
      </c>
    </row>
    <row r="5963" spans="1:16" x14ac:dyDescent="0.3">
      <c r="A5963" t="s">
        <v>27</v>
      </c>
      <c r="B5963" t="s">
        <v>11382</v>
      </c>
      <c r="C5963" t="s">
        <v>68</v>
      </c>
      <c r="D5963" t="s">
        <v>82</v>
      </c>
      <c r="E5963" t="s">
        <v>31</v>
      </c>
      <c r="F5963" t="b">
        <v>1</v>
      </c>
      <c r="G5963" t="s">
        <v>77</v>
      </c>
      <c r="H5963" s="1">
        <v>44999.463159722232</v>
      </c>
      <c r="I5963" t="b">
        <v>0</v>
      </c>
      <c r="J5963" t="b">
        <v>1</v>
      </c>
      <c r="K5963" t="s">
        <v>5</v>
      </c>
      <c r="L5963" t="s">
        <v>33</v>
      </c>
      <c r="M5963" s="3">
        <v>145000</v>
      </c>
      <c r="O5963" t="s">
        <v>483</v>
      </c>
      <c r="P5963" t="s">
        <v>11383</v>
      </c>
    </row>
    <row r="5964" spans="1:16" x14ac:dyDescent="0.3">
      <c r="A5964" t="s">
        <v>55</v>
      </c>
      <c r="B5964" t="s">
        <v>5207</v>
      </c>
      <c r="C5964" t="s">
        <v>68</v>
      </c>
      <c r="D5964" t="s">
        <v>39</v>
      </c>
      <c r="E5964" t="s">
        <v>2035</v>
      </c>
      <c r="F5964" t="b">
        <v>1</v>
      </c>
      <c r="G5964" t="s">
        <v>46</v>
      </c>
      <c r="H5964" s="1">
        <v>44971.876585648148</v>
      </c>
      <c r="I5964" t="b">
        <v>0</v>
      </c>
      <c r="J5964" t="b">
        <v>0</v>
      </c>
      <c r="K5964" t="s">
        <v>5</v>
      </c>
      <c r="L5964" t="s">
        <v>61</v>
      </c>
      <c r="N5964" s="2">
        <v>25.5</v>
      </c>
      <c r="O5964" t="s">
        <v>8177</v>
      </c>
      <c r="P5964" t="s">
        <v>1259</v>
      </c>
    </row>
    <row r="5965" spans="1:16" x14ac:dyDescent="0.3">
      <c r="A5965" t="s">
        <v>318</v>
      </c>
      <c r="B5965" t="s">
        <v>11384</v>
      </c>
      <c r="C5965" t="s">
        <v>68</v>
      </c>
      <c r="D5965" t="s">
        <v>228</v>
      </c>
      <c r="E5965" t="s">
        <v>102</v>
      </c>
      <c r="F5965" t="b">
        <v>1</v>
      </c>
      <c r="G5965" t="s">
        <v>60</v>
      </c>
      <c r="H5965" s="1">
        <v>45195.251215277778</v>
      </c>
      <c r="I5965" t="b">
        <v>0</v>
      </c>
      <c r="J5965" t="b">
        <v>1</v>
      </c>
      <c r="K5965" t="s">
        <v>5</v>
      </c>
      <c r="L5965" t="s">
        <v>61</v>
      </c>
      <c r="N5965" s="2">
        <v>31</v>
      </c>
      <c r="O5965" t="s">
        <v>1269</v>
      </c>
      <c r="P5965" t="s">
        <v>7965</v>
      </c>
    </row>
    <row r="5966" spans="1:16" x14ac:dyDescent="0.3">
      <c r="A5966" t="s">
        <v>36</v>
      </c>
      <c r="B5966" t="s">
        <v>36</v>
      </c>
      <c r="C5966" t="s">
        <v>11385</v>
      </c>
      <c r="D5966" t="s">
        <v>30</v>
      </c>
      <c r="E5966" t="s">
        <v>31</v>
      </c>
      <c r="F5966" t="b">
        <v>0</v>
      </c>
      <c r="G5966" t="s">
        <v>40</v>
      </c>
      <c r="H5966" s="1">
        <v>45203.488252314812</v>
      </c>
      <c r="I5966" t="b">
        <v>0</v>
      </c>
      <c r="J5966" t="b">
        <v>0</v>
      </c>
      <c r="K5966" t="s">
        <v>5</v>
      </c>
      <c r="L5966" t="s">
        <v>61</v>
      </c>
      <c r="N5966" s="2">
        <v>57.5</v>
      </c>
      <c r="O5966" t="s">
        <v>11386</v>
      </c>
      <c r="P5966" t="s">
        <v>11387</v>
      </c>
    </row>
    <row r="5967" spans="1:16" x14ac:dyDescent="0.3">
      <c r="A5967" t="s">
        <v>36</v>
      </c>
      <c r="B5967" t="s">
        <v>800</v>
      </c>
      <c r="C5967" t="s">
        <v>256</v>
      </c>
      <c r="D5967" t="s">
        <v>58</v>
      </c>
      <c r="E5967" t="s">
        <v>59</v>
      </c>
      <c r="F5967" t="b">
        <v>0</v>
      </c>
      <c r="G5967" t="s">
        <v>60</v>
      </c>
      <c r="H5967" s="1">
        <v>45182.254594907397</v>
      </c>
      <c r="I5967" t="b">
        <v>0</v>
      </c>
      <c r="J5967" t="b">
        <v>0</v>
      </c>
      <c r="K5967" t="s">
        <v>5</v>
      </c>
      <c r="L5967" t="s">
        <v>61</v>
      </c>
      <c r="N5967" s="2">
        <v>61.159996032714837</v>
      </c>
      <c r="O5967" t="s">
        <v>2342</v>
      </c>
      <c r="P5967" t="s">
        <v>11388</v>
      </c>
    </row>
    <row r="5968" spans="1:16" x14ac:dyDescent="0.3">
      <c r="A5968" t="s">
        <v>36</v>
      </c>
      <c r="B5968" t="s">
        <v>36</v>
      </c>
      <c r="C5968" t="s">
        <v>3776</v>
      </c>
      <c r="D5968" t="s">
        <v>51</v>
      </c>
      <c r="E5968" t="s">
        <v>31</v>
      </c>
      <c r="F5968" t="b">
        <v>0</v>
      </c>
      <c r="G5968" t="s">
        <v>3148</v>
      </c>
      <c r="H5968" s="1">
        <v>45154.75240740741</v>
      </c>
      <c r="I5968" t="b">
        <v>0</v>
      </c>
      <c r="J5968" t="b">
        <v>0</v>
      </c>
      <c r="K5968" t="s">
        <v>3148</v>
      </c>
      <c r="L5968" t="s">
        <v>33</v>
      </c>
      <c r="M5968" s="3">
        <v>147500</v>
      </c>
      <c r="O5968" t="s">
        <v>11389</v>
      </c>
      <c r="P5968" t="s">
        <v>11390</v>
      </c>
    </row>
    <row r="5969" spans="1:16" x14ac:dyDescent="0.3">
      <c r="A5969" t="s">
        <v>55</v>
      </c>
      <c r="B5969" t="s">
        <v>11391</v>
      </c>
      <c r="C5969" t="s">
        <v>297</v>
      </c>
      <c r="D5969" t="s">
        <v>39</v>
      </c>
      <c r="E5969" t="s">
        <v>31</v>
      </c>
      <c r="F5969" t="b">
        <v>0</v>
      </c>
      <c r="G5969" t="s">
        <v>77</v>
      </c>
      <c r="H5969" s="1">
        <v>44965.252638888887</v>
      </c>
      <c r="I5969" t="b">
        <v>0</v>
      </c>
      <c r="J5969" t="b">
        <v>0</v>
      </c>
      <c r="K5969" t="s">
        <v>5</v>
      </c>
      <c r="L5969" t="s">
        <v>33</v>
      </c>
      <c r="M5969" s="3">
        <v>164000</v>
      </c>
      <c r="O5969" t="s">
        <v>922</v>
      </c>
      <c r="P5969" t="s">
        <v>783</v>
      </c>
    </row>
    <row r="5970" spans="1:16" x14ac:dyDescent="0.3">
      <c r="A5970" t="s">
        <v>36</v>
      </c>
      <c r="B5970" t="s">
        <v>294</v>
      </c>
      <c r="C5970" t="s">
        <v>68</v>
      </c>
      <c r="D5970" t="s">
        <v>82</v>
      </c>
      <c r="E5970" t="s">
        <v>31</v>
      </c>
      <c r="F5970" t="b">
        <v>1</v>
      </c>
      <c r="G5970" t="s">
        <v>103</v>
      </c>
      <c r="H5970" s="1">
        <v>44980.810914351852</v>
      </c>
      <c r="I5970" t="b">
        <v>0</v>
      </c>
      <c r="J5970" t="b">
        <v>0</v>
      </c>
      <c r="K5970" t="s">
        <v>5</v>
      </c>
      <c r="L5970" t="s">
        <v>33</v>
      </c>
      <c r="M5970" s="3">
        <v>125000</v>
      </c>
      <c r="O5970" t="s">
        <v>2693</v>
      </c>
      <c r="P5970" t="s">
        <v>11392</v>
      </c>
    </row>
    <row r="5971" spans="1:16" x14ac:dyDescent="0.3">
      <c r="A5971" t="s">
        <v>36</v>
      </c>
      <c r="B5971" t="s">
        <v>3213</v>
      </c>
      <c r="C5971" t="s">
        <v>68</v>
      </c>
      <c r="D5971" t="s">
        <v>248</v>
      </c>
      <c r="E5971" t="s">
        <v>102</v>
      </c>
      <c r="F5971" t="b">
        <v>1</v>
      </c>
      <c r="G5971" t="s">
        <v>40</v>
      </c>
      <c r="H5971" s="1">
        <v>45013.512685185182</v>
      </c>
      <c r="I5971" t="b">
        <v>1</v>
      </c>
      <c r="J5971" t="b">
        <v>0</v>
      </c>
      <c r="K5971" t="s">
        <v>5</v>
      </c>
      <c r="L5971" t="s">
        <v>61</v>
      </c>
      <c r="N5971" s="2">
        <v>12.5</v>
      </c>
      <c r="O5971" t="s">
        <v>250</v>
      </c>
      <c r="P5971" t="s">
        <v>11393</v>
      </c>
    </row>
    <row r="5972" spans="1:16" x14ac:dyDescent="0.3">
      <c r="A5972" t="s">
        <v>36</v>
      </c>
      <c r="B5972" t="s">
        <v>800</v>
      </c>
      <c r="C5972" t="s">
        <v>11394</v>
      </c>
      <c r="D5972" t="s">
        <v>3546</v>
      </c>
      <c r="E5972" t="s">
        <v>59</v>
      </c>
      <c r="F5972" t="b">
        <v>0</v>
      </c>
      <c r="G5972" t="s">
        <v>60</v>
      </c>
      <c r="H5972" s="1">
        <v>45281.004374999997</v>
      </c>
      <c r="I5972" t="b">
        <v>0</v>
      </c>
      <c r="J5972" t="b">
        <v>1</v>
      </c>
      <c r="K5972" t="s">
        <v>5</v>
      </c>
      <c r="L5972" t="s">
        <v>33</v>
      </c>
      <c r="M5972" s="3">
        <v>211000</v>
      </c>
      <c r="O5972" t="s">
        <v>120</v>
      </c>
      <c r="P5972" t="s">
        <v>306</v>
      </c>
    </row>
    <row r="5973" spans="1:16" x14ac:dyDescent="0.3">
      <c r="A5973" t="s">
        <v>48</v>
      </c>
      <c r="B5973" t="s">
        <v>11395</v>
      </c>
      <c r="C5973" t="s">
        <v>4239</v>
      </c>
      <c r="D5973" t="s">
        <v>51</v>
      </c>
      <c r="E5973" t="s">
        <v>31</v>
      </c>
      <c r="F5973" t="b">
        <v>0</v>
      </c>
      <c r="G5973" t="s">
        <v>2165</v>
      </c>
      <c r="H5973" s="1">
        <v>45260.261458333327</v>
      </c>
      <c r="I5973" t="b">
        <v>0</v>
      </c>
      <c r="J5973" t="b">
        <v>0</v>
      </c>
      <c r="K5973" t="s">
        <v>2165</v>
      </c>
      <c r="L5973" t="s">
        <v>33</v>
      </c>
      <c r="M5973" s="3">
        <v>72000</v>
      </c>
      <c r="O5973" t="s">
        <v>3510</v>
      </c>
      <c r="P5973" t="s">
        <v>11396</v>
      </c>
    </row>
    <row r="5974" spans="1:16" x14ac:dyDescent="0.3">
      <c r="A5974" t="s">
        <v>36</v>
      </c>
      <c r="B5974" t="s">
        <v>2873</v>
      </c>
      <c r="C5974" t="s">
        <v>68</v>
      </c>
      <c r="D5974" t="s">
        <v>82</v>
      </c>
      <c r="E5974" t="s">
        <v>31</v>
      </c>
      <c r="F5974" t="b">
        <v>1</v>
      </c>
      <c r="G5974" t="s">
        <v>103</v>
      </c>
      <c r="H5974" s="1">
        <v>45229.502233796287</v>
      </c>
      <c r="I5974" t="b">
        <v>0</v>
      </c>
      <c r="J5974" t="b">
        <v>0</v>
      </c>
      <c r="K5974" t="s">
        <v>5</v>
      </c>
      <c r="L5974" t="s">
        <v>33</v>
      </c>
      <c r="M5974" s="3">
        <v>147500</v>
      </c>
      <c r="O5974" t="s">
        <v>2874</v>
      </c>
      <c r="P5974" t="s">
        <v>11397</v>
      </c>
    </row>
    <row r="5975" spans="1:16" x14ac:dyDescent="0.3">
      <c r="A5975" t="s">
        <v>36</v>
      </c>
      <c r="B5975" t="s">
        <v>11398</v>
      </c>
      <c r="C5975" t="s">
        <v>11399</v>
      </c>
      <c r="D5975" t="s">
        <v>110</v>
      </c>
      <c r="E5975" t="s">
        <v>31</v>
      </c>
      <c r="F5975" t="b">
        <v>0</v>
      </c>
      <c r="G5975" t="s">
        <v>77</v>
      </c>
      <c r="H5975" s="1">
        <v>45284.460844907408</v>
      </c>
      <c r="I5975" t="b">
        <v>0</v>
      </c>
      <c r="J5975" t="b">
        <v>0</v>
      </c>
      <c r="K5975" t="s">
        <v>5</v>
      </c>
      <c r="L5975" t="s">
        <v>33</v>
      </c>
      <c r="M5975" s="3">
        <v>145500</v>
      </c>
      <c r="O5975" t="s">
        <v>522</v>
      </c>
      <c r="P5975" t="s">
        <v>11400</v>
      </c>
    </row>
    <row r="5976" spans="1:16" x14ac:dyDescent="0.3">
      <c r="A5976" t="s">
        <v>71</v>
      </c>
      <c r="B5976" t="s">
        <v>71</v>
      </c>
      <c r="C5976" t="s">
        <v>365</v>
      </c>
      <c r="D5976" t="s">
        <v>82</v>
      </c>
      <c r="E5976" t="s">
        <v>102</v>
      </c>
      <c r="F5976" t="b">
        <v>0</v>
      </c>
      <c r="G5976" t="s">
        <v>60</v>
      </c>
      <c r="H5976" s="1">
        <v>45043.672500000001</v>
      </c>
      <c r="I5976" t="b">
        <v>0</v>
      </c>
      <c r="J5976" t="b">
        <v>0</v>
      </c>
      <c r="K5976" t="s">
        <v>5</v>
      </c>
      <c r="L5976" t="s">
        <v>61</v>
      </c>
      <c r="N5976" s="2">
        <v>97.5</v>
      </c>
      <c r="O5976" t="s">
        <v>11401</v>
      </c>
      <c r="P5976" t="s">
        <v>11402</v>
      </c>
    </row>
    <row r="5977" spans="1:16" x14ac:dyDescent="0.3">
      <c r="A5977" t="s">
        <v>4</v>
      </c>
      <c r="B5977" t="s">
        <v>4</v>
      </c>
      <c r="C5977" t="s">
        <v>853</v>
      </c>
      <c r="D5977" t="s">
        <v>379</v>
      </c>
      <c r="E5977" t="s">
        <v>31</v>
      </c>
      <c r="F5977" t="b">
        <v>0</v>
      </c>
      <c r="G5977" t="s">
        <v>77</v>
      </c>
      <c r="H5977" s="1">
        <v>45273.375868055547</v>
      </c>
      <c r="I5977" t="b">
        <v>1</v>
      </c>
      <c r="J5977" t="b">
        <v>0</v>
      </c>
      <c r="K5977" t="s">
        <v>5</v>
      </c>
      <c r="L5977" t="s">
        <v>33</v>
      </c>
      <c r="M5977" s="3">
        <v>80000</v>
      </c>
      <c r="O5977" t="s">
        <v>11403</v>
      </c>
    </row>
    <row r="5978" spans="1:16" x14ac:dyDescent="0.3">
      <c r="A5978" t="s">
        <v>4</v>
      </c>
      <c r="B5978" t="s">
        <v>3080</v>
      </c>
      <c r="C5978" t="s">
        <v>759</v>
      </c>
      <c r="D5978" t="s">
        <v>30</v>
      </c>
      <c r="E5978" t="s">
        <v>31</v>
      </c>
      <c r="F5978" t="b">
        <v>0</v>
      </c>
      <c r="G5978" t="s">
        <v>52</v>
      </c>
      <c r="H5978" s="1">
        <v>45205.876122685193</v>
      </c>
      <c r="I5978" t="b">
        <v>1</v>
      </c>
      <c r="J5978" t="b">
        <v>0</v>
      </c>
      <c r="K5978" t="s">
        <v>5</v>
      </c>
      <c r="L5978" t="s">
        <v>61</v>
      </c>
      <c r="N5978" s="2">
        <v>46</v>
      </c>
      <c r="O5978" t="s">
        <v>3081</v>
      </c>
      <c r="P5978" t="s">
        <v>546</v>
      </c>
    </row>
    <row r="5979" spans="1:16" x14ac:dyDescent="0.3">
      <c r="A5979" t="s">
        <v>36</v>
      </c>
      <c r="B5979" t="s">
        <v>36</v>
      </c>
      <c r="C5979" t="s">
        <v>5</v>
      </c>
      <c r="D5979" t="s">
        <v>30</v>
      </c>
      <c r="E5979" t="s">
        <v>31</v>
      </c>
      <c r="F5979" t="b">
        <v>0</v>
      </c>
      <c r="G5979" t="s">
        <v>40</v>
      </c>
      <c r="H5979" s="1">
        <v>45209.654606481483</v>
      </c>
      <c r="I5979" t="b">
        <v>1</v>
      </c>
      <c r="J5979" t="b">
        <v>1</v>
      </c>
      <c r="K5979" t="s">
        <v>5</v>
      </c>
      <c r="L5979" t="s">
        <v>61</v>
      </c>
      <c r="N5979" s="2">
        <v>36.5</v>
      </c>
      <c r="O5979" t="s">
        <v>212</v>
      </c>
      <c r="P5979" t="s">
        <v>11404</v>
      </c>
    </row>
    <row r="5980" spans="1:16" x14ac:dyDescent="0.3">
      <c r="A5980" t="s">
        <v>36</v>
      </c>
      <c r="B5980" t="s">
        <v>36</v>
      </c>
      <c r="C5980" t="s">
        <v>9522</v>
      </c>
      <c r="D5980" t="s">
        <v>51</v>
      </c>
      <c r="E5980" t="s">
        <v>31</v>
      </c>
      <c r="F5980" t="b">
        <v>0</v>
      </c>
      <c r="G5980" t="s">
        <v>730</v>
      </c>
      <c r="H5980" s="1">
        <v>45160.979027777779</v>
      </c>
      <c r="I5980" t="b">
        <v>0</v>
      </c>
      <c r="J5980" t="b">
        <v>0</v>
      </c>
      <c r="K5980" t="s">
        <v>730</v>
      </c>
      <c r="L5980" t="s">
        <v>33</v>
      </c>
      <c r="M5980" s="3">
        <v>97444</v>
      </c>
      <c r="O5980" t="s">
        <v>9523</v>
      </c>
      <c r="P5980" t="s">
        <v>9524</v>
      </c>
    </row>
    <row r="5981" spans="1:16" x14ac:dyDescent="0.3">
      <c r="A5981" t="s">
        <v>55</v>
      </c>
      <c r="B5981" t="s">
        <v>55</v>
      </c>
      <c r="C5981" t="s">
        <v>1001</v>
      </c>
      <c r="D5981" t="s">
        <v>30</v>
      </c>
      <c r="E5981" t="s">
        <v>31</v>
      </c>
      <c r="F5981" t="b">
        <v>0</v>
      </c>
      <c r="G5981" t="s">
        <v>46</v>
      </c>
      <c r="H5981" s="1">
        <v>45078.308252314811</v>
      </c>
      <c r="I5981" t="b">
        <v>0</v>
      </c>
      <c r="J5981" t="b">
        <v>0</v>
      </c>
      <c r="K5981" t="s">
        <v>5</v>
      </c>
      <c r="L5981" t="s">
        <v>33</v>
      </c>
      <c r="M5981" s="3">
        <v>112015</v>
      </c>
      <c r="O5981" t="s">
        <v>11405</v>
      </c>
      <c r="P5981" t="s">
        <v>11406</v>
      </c>
    </row>
    <row r="5982" spans="1:16" x14ac:dyDescent="0.3">
      <c r="A5982" t="s">
        <v>36</v>
      </c>
      <c r="B5982" t="s">
        <v>9237</v>
      </c>
      <c r="C5982" t="s">
        <v>604</v>
      </c>
      <c r="D5982" t="s">
        <v>110</v>
      </c>
      <c r="E5982" t="s">
        <v>31</v>
      </c>
      <c r="F5982" t="b">
        <v>0</v>
      </c>
      <c r="G5982" t="s">
        <v>32</v>
      </c>
      <c r="H5982" s="1">
        <v>45071.370138888888</v>
      </c>
      <c r="I5982" t="b">
        <v>0</v>
      </c>
      <c r="J5982" t="b">
        <v>1</v>
      </c>
      <c r="K5982" t="s">
        <v>32</v>
      </c>
      <c r="L5982" t="s">
        <v>33</v>
      </c>
      <c r="M5982" s="3">
        <v>150000</v>
      </c>
      <c r="O5982" t="s">
        <v>922</v>
      </c>
      <c r="P5982" t="s">
        <v>1775</v>
      </c>
    </row>
    <row r="5983" spans="1:16" x14ac:dyDescent="0.3">
      <c r="A5983" t="s">
        <v>55</v>
      </c>
      <c r="B5983" t="s">
        <v>55</v>
      </c>
      <c r="C5983" t="s">
        <v>167</v>
      </c>
      <c r="D5983" t="s">
        <v>39</v>
      </c>
      <c r="E5983" t="s">
        <v>59</v>
      </c>
      <c r="F5983" t="b">
        <v>0</v>
      </c>
      <c r="G5983" t="s">
        <v>46</v>
      </c>
      <c r="H5983" s="1">
        <v>45190.668020833327</v>
      </c>
      <c r="I5983" t="b">
        <v>0</v>
      </c>
      <c r="J5983" t="b">
        <v>1</v>
      </c>
      <c r="K5983" t="s">
        <v>5</v>
      </c>
      <c r="L5983" t="s">
        <v>33</v>
      </c>
      <c r="M5983" s="3">
        <v>155125</v>
      </c>
      <c r="O5983" t="s">
        <v>11407</v>
      </c>
      <c r="P5983" t="s">
        <v>1544</v>
      </c>
    </row>
    <row r="5984" spans="1:16" x14ac:dyDescent="0.3">
      <c r="A5984" t="s">
        <v>36</v>
      </c>
      <c r="B5984" t="s">
        <v>4385</v>
      </c>
      <c r="C5984" t="s">
        <v>620</v>
      </c>
      <c r="D5984" t="s">
        <v>2706</v>
      </c>
      <c r="E5984" t="s">
        <v>31</v>
      </c>
      <c r="F5984" t="b">
        <v>0</v>
      </c>
      <c r="G5984" t="s">
        <v>77</v>
      </c>
      <c r="H5984" s="1">
        <v>44986.59337962963</v>
      </c>
      <c r="I5984" t="b">
        <v>0</v>
      </c>
      <c r="J5984" t="b">
        <v>1</v>
      </c>
      <c r="K5984" t="s">
        <v>5</v>
      </c>
      <c r="L5984" t="s">
        <v>33</v>
      </c>
      <c r="M5984" s="3">
        <v>107850</v>
      </c>
      <c r="O5984" t="s">
        <v>622</v>
      </c>
      <c r="P5984" t="s">
        <v>11408</v>
      </c>
    </row>
    <row r="5985" spans="1:16" x14ac:dyDescent="0.3">
      <c r="A5985" t="s">
        <v>27</v>
      </c>
      <c r="B5985" t="s">
        <v>27</v>
      </c>
      <c r="C5985" t="s">
        <v>525</v>
      </c>
      <c r="D5985" t="s">
        <v>5192</v>
      </c>
      <c r="E5985" t="s">
        <v>31</v>
      </c>
      <c r="F5985" t="b">
        <v>0</v>
      </c>
      <c r="G5985" t="s">
        <v>77</v>
      </c>
      <c r="H5985" s="1">
        <v>44960.629166666673</v>
      </c>
      <c r="I5985" t="b">
        <v>0</v>
      </c>
      <c r="J5985" t="b">
        <v>0</v>
      </c>
      <c r="K5985" t="s">
        <v>5</v>
      </c>
      <c r="L5985" t="s">
        <v>33</v>
      </c>
      <c r="M5985" s="3">
        <v>180000</v>
      </c>
      <c r="O5985" t="s">
        <v>137</v>
      </c>
      <c r="P5985" t="s">
        <v>11409</v>
      </c>
    </row>
    <row r="5986" spans="1:16" x14ac:dyDescent="0.3">
      <c r="A5986" t="s">
        <v>36</v>
      </c>
      <c r="B5986" t="s">
        <v>36</v>
      </c>
      <c r="C5986" t="s">
        <v>68</v>
      </c>
      <c r="D5986" t="s">
        <v>179</v>
      </c>
      <c r="E5986" t="s">
        <v>102</v>
      </c>
      <c r="F5986" t="b">
        <v>1</v>
      </c>
      <c r="G5986" t="s">
        <v>32</v>
      </c>
      <c r="H5986" s="1">
        <v>44994.648090277777</v>
      </c>
      <c r="I5986" t="b">
        <v>1</v>
      </c>
      <c r="J5986" t="b">
        <v>0</v>
      </c>
      <c r="K5986" t="s">
        <v>32</v>
      </c>
      <c r="L5986" t="s">
        <v>61</v>
      </c>
      <c r="N5986" s="2">
        <v>65</v>
      </c>
      <c r="O5986" t="s">
        <v>11410</v>
      </c>
      <c r="P5986" t="s">
        <v>11411</v>
      </c>
    </row>
    <row r="5987" spans="1:16" x14ac:dyDescent="0.3">
      <c r="A5987" t="s">
        <v>36</v>
      </c>
      <c r="B5987" t="s">
        <v>7083</v>
      </c>
      <c r="C5987" t="s">
        <v>486</v>
      </c>
      <c r="D5987" t="s">
        <v>82</v>
      </c>
      <c r="E5987" t="s">
        <v>31</v>
      </c>
      <c r="F5987" t="b">
        <v>0</v>
      </c>
      <c r="G5987" t="s">
        <v>32</v>
      </c>
      <c r="H5987" s="1">
        <v>45151.355150462958</v>
      </c>
      <c r="I5987" t="b">
        <v>1</v>
      </c>
      <c r="J5987" t="b">
        <v>0</v>
      </c>
      <c r="K5987" t="s">
        <v>32</v>
      </c>
      <c r="L5987" t="s">
        <v>33</v>
      </c>
      <c r="M5987" s="3">
        <v>115000</v>
      </c>
      <c r="O5987" t="s">
        <v>7084</v>
      </c>
      <c r="P5987" t="s">
        <v>7085</v>
      </c>
    </row>
    <row r="5988" spans="1:16" x14ac:dyDescent="0.3">
      <c r="A5988" t="s">
        <v>4</v>
      </c>
      <c r="B5988" t="s">
        <v>11412</v>
      </c>
      <c r="C5988" t="s">
        <v>131</v>
      </c>
      <c r="D5988" t="s">
        <v>526</v>
      </c>
      <c r="E5988" t="s">
        <v>31</v>
      </c>
      <c r="F5988" t="b">
        <v>0</v>
      </c>
      <c r="G5988" t="s">
        <v>40</v>
      </c>
      <c r="H5988" s="1">
        <v>45110.437476851846</v>
      </c>
      <c r="I5988" t="b">
        <v>0</v>
      </c>
      <c r="J5988" t="b">
        <v>0</v>
      </c>
      <c r="K5988" t="s">
        <v>5</v>
      </c>
      <c r="L5988" t="s">
        <v>33</v>
      </c>
      <c r="M5988" s="3">
        <v>137610</v>
      </c>
      <c r="O5988" t="s">
        <v>1096</v>
      </c>
    </row>
    <row r="5989" spans="1:16" x14ac:dyDescent="0.3">
      <c r="A5989" t="s">
        <v>71</v>
      </c>
      <c r="B5989" t="s">
        <v>71</v>
      </c>
      <c r="C5989" t="s">
        <v>167</v>
      </c>
      <c r="D5989" t="s">
        <v>82</v>
      </c>
      <c r="E5989" t="s">
        <v>31</v>
      </c>
      <c r="F5989" t="b">
        <v>0</v>
      </c>
      <c r="G5989" t="s">
        <v>32</v>
      </c>
      <c r="H5989" s="1">
        <v>45078.587557870371</v>
      </c>
      <c r="I5989" t="b">
        <v>0</v>
      </c>
      <c r="J5989" t="b">
        <v>0</v>
      </c>
      <c r="K5989" t="s">
        <v>32</v>
      </c>
      <c r="L5989" t="s">
        <v>33</v>
      </c>
      <c r="M5989" s="3">
        <v>145000</v>
      </c>
      <c r="O5989" t="s">
        <v>1771</v>
      </c>
      <c r="P5989" t="s">
        <v>3182</v>
      </c>
    </row>
    <row r="5990" spans="1:16" x14ac:dyDescent="0.3">
      <c r="A5990" t="s">
        <v>36</v>
      </c>
      <c r="B5990" t="s">
        <v>11413</v>
      </c>
      <c r="C5990" t="s">
        <v>486</v>
      </c>
      <c r="D5990" t="s">
        <v>82</v>
      </c>
      <c r="E5990" t="s">
        <v>102</v>
      </c>
      <c r="F5990" t="b">
        <v>0</v>
      </c>
      <c r="G5990" t="s">
        <v>77</v>
      </c>
      <c r="H5990" s="1">
        <v>45058.797615740739</v>
      </c>
      <c r="I5990" t="b">
        <v>0</v>
      </c>
      <c r="J5990" t="b">
        <v>1</v>
      </c>
      <c r="K5990" t="s">
        <v>5</v>
      </c>
      <c r="L5990" t="s">
        <v>61</v>
      </c>
      <c r="N5990" s="2">
        <v>70</v>
      </c>
      <c r="O5990" t="s">
        <v>292</v>
      </c>
      <c r="P5990" t="s">
        <v>11414</v>
      </c>
    </row>
    <row r="5991" spans="1:16" x14ac:dyDescent="0.3">
      <c r="A5991" t="s">
        <v>36</v>
      </c>
      <c r="B5991" t="s">
        <v>36</v>
      </c>
      <c r="C5991" t="s">
        <v>113</v>
      </c>
      <c r="D5991" t="s">
        <v>110</v>
      </c>
      <c r="E5991" t="s">
        <v>31</v>
      </c>
      <c r="F5991" t="b">
        <v>0</v>
      </c>
      <c r="G5991" t="s">
        <v>60</v>
      </c>
      <c r="H5991" s="1">
        <v>45007.388356481482</v>
      </c>
      <c r="I5991" t="b">
        <v>0</v>
      </c>
      <c r="J5991" t="b">
        <v>1</v>
      </c>
      <c r="K5991" t="s">
        <v>5</v>
      </c>
      <c r="L5991" t="s">
        <v>33</v>
      </c>
      <c r="M5991" s="3">
        <v>115000</v>
      </c>
      <c r="O5991" t="s">
        <v>412</v>
      </c>
      <c r="P5991" t="s">
        <v>5303</v>
      </c>
    </row>
    <row r="5992" spans="1:16" x14ac:dyDescent="0.3">
      <c r="A5992" t="s">
        <v>27</v>
      </c>
      <c r="B5992" t="s">
        <v>11415</v>
      </c>
      <c r="C5992" t="s">
        <v>7388</v>
      </c>
      <c r="D5992" t="s">
        <v>201</v>
      </c>
      <c r="E5992" t="s">
        <v>31</v>
      </c>
      <c r="F5992" t="b">
        <v>0</v>
      </c>
      <c r="G5992" t="s">
        <v>77</v>
      </c>
      <c r="H5992" s="1">
        <v>45167.504270833328</v>
      </c>
      <c r="I5992" t="b">
        <v>0</v>
      </c>
      <c r="J5992" t="b">
        <v>1</v>
      </c>
      <c r="K5992" t="s">
        <v>5</v>
      </c>
      <c r="L5992" t="s">
        <v>33</v>
      </c>
      <c r="M5992" s="3">
        <v>156246</v>
      </c>
      <c r="O5992" t="s">
        <v>11416</v>
      </c>
      <c r="P5992" t="s">
        <v>455</v>
      </c>
    </row>
    <row r="5993" spans="1:16" x14ac:dyDescent="0.3">
      <c r="A5993" t="s">
        <v>36</v>
      </c>
      <c r="B5993" t="s">
        <v>11417</v>
      </c>
      <c r="C5993" t="s">
        <v>167</v>
      </c>
      <c r="D5993" t="s">
        <v>39</v>
      </c>
      <c r="E5993" t="s">
        <v>31</v>
      </c>
      <c r="F5993" t="b">
        <v>0</v>
      </c>
      <c r="G5993" t="s">
        <v>46</v>
      </c>
      <c r="H5993" s="1">
        <v>45111.545682870368</v>
      </c>
      <c r="I5993" t="b">
        <v>0</v>
      </c>
      <c r="J5993" t="b">
        <v>0</v>
      </c>
      <c r="K5993" t="s">
        <v>5</v>
      </c>
      <c r="L5993" t="s">
        <v>33</v>
      </c>
      <c r="M5993" s="3">
        <v>100000</v>
      </c>
      <c r="O5993" t="s">
        <v>3491</v>
      </c>
      <c r="P5993" t="s">
        <v>11418</v>
      </c>
    </row>
    <row r="5994" spans="1:16" x14ac:dyDescent="0.3">
      <c r="A5994" t="s">
        <v>4</v>
      </c>
      <c r="B5994" t="s">
        <v>11419</v>
      </c>
      <c r="C5994" t="s">
        <v>68</v>
      </c>
      <c r="D5994" t="s">
        <v>1904</v>
      </c>
      <c r="E5994" t="s">
        <v>59</v>
      </c>
      <c r="F5994" t="b">
        <v>1</v>
      </c>
      <c r="G5994" t="s">
        <v>229</v>
      </c>
      <c r="H5994" s="1">
        <v>45259.009513888886</v>
      </c>
      <c r="I5994" t="b">
        <v>1</v>
      </c>
      <c r="J5994" t="b">
        <v>0</v>
      </c>
      <c r="K5994" t="s">
        <v>229</v>
      </c>
      <c r="L5994" t="s">
        <v>61</v>
      </c>
      <c r="N5994" s="2">
        <v>25</v>
      </c>
      <c r="O5994" t="s">
        <v>1852</v>
      </c>
      <c r="P5994" t="s">
        <v>5797</v>
      </c>
    </row>
    <row r="5995" spans="1:16" x14ac:dyDescent="0.3">
      <c r="A5995" t="s">
        <v>4</v>
      </c>
      <c r="B5995" t="s">
        <v>11420</v>
      </c>
      <c r="C5995" t="s">
        <v>5230</v>
      </c>
      <c r="D5995" t="s">
        <v>58</v>
      </c>
      <c r="E5995" t="s">
        <v>59</v>
      </c>
      <c r="F5995" t="b">
        <v>0</v>
      </c>
      <c r="G5995" t="s">
        <v>52</v>
      </c>
      <c r="H5995" s="1">
        <v>45204.251099537039</v>
      </c>
      <c r="I5995" t="b">
        <v>1</v>
      </c>
      <c r="J5995" t="b">
        <v>0</v>
      </c>
      <c r="K5995" t="s">
        <v>5</v>
      </c>
      <c r="L5995" t="s">
        <v>61</v>
      </c>
      <c r="N5995" s="2">
        <v>25.2400016784668</v>
      </c>
      <c r="O5995" t="s">
        <v>5231</v>
      </c>
    </row>
    <row r="5996" spans="1:16" x14ac:dyDescent="0.3">
      <c r="A5996" t="s">
        <v>4</v>
      </c>
      <c r="B5996" t="s">
        <v>11421</v>
      </c>
      <c r="C5996" t="s">
        <v>1360</v>
      </c>
      <c r="D5996" t="s">
        <v>51</v>
      </c>
      <c r="E5996" t="s">
        <v>31</v>
      </c>
      <c r="F5996" t="b">
        <v>0</v>
      </c>
      <c r="G5996" t="s">
        <v>1361</v>
      </c>
      <c r="H5996" s="1">
        <v>45118.706666666672</v>
      </c>
      <c r="I5996" t="b">
        <v>0</v>
      </c>
      <c r="J5996" t="b">
        <v>0</v>
      </c>
      <c r="K5996" t="s">
        <v>1361</v>
      </c>
      <c r="L5996" t="s">
        <v>33</v>
      </c>
      <c r="M5996" s="3">
        <v>79200</v>
      </c>
      <c r="O5996" t="s">
        <v>9498</v>
      </c>
      <c r="P5996" t="s">
        <v>271</v>
      </c>
    </row>
    <row r="5997" spans="1:16" x14ac:dyDescent="0.3">
      <c r="A5997" t="s">
        <v>36</v>
      </c>
      <c r="B5997" t="s">
        <v>11422</v>
      </c>
      <c r="C5997" t="s">
        <v>68</v>
      </c>
      <c r="D5997" t="s">
        <v>179</v>
      </c>
      <c r="E5997" t="s">
        <v>102</v>
      </c>
      <c r="F5997" t="b">
        <v>1</v>
      </c>
      <c r="G5997" t="s">
        <v>52</v>
      </c>
      <c r="H5997" s="1">
        <v>45172.838182870371</v>
      </c>
      <c r="I5997" t="b">
        <v>1</v>
      </c>
      <c r="J5997" t="b">
        <v>0</v>
      </c>
      <c r="K5997" t="s">
        <v>5</v>
      </c>
      <c r="L5997" t="s">
        <v>61</v>
      </c>
      <c r="N5997" s="2">
        <v>62.5</v>
      </c>
      <c r="O5997" t="s">
        <v>11423</v>
      </c>
      <c r="P5997" t="s">
        <v>11424</v>
      </c>
    </row>
    <row r="5998" spans="1:16" x14ac:dyDescent="0.3">
      <c r="A5998" t="s">
        <v>55</v>
      </c>
      <c r="B5998" t="s">
        <v>55</v>
      </c>
      <c r="C5998" t="s">
        <v>68</v>
      </c>
      <c r="D5998" t="s">
        <v>11425</v>
      </c>
      <c r="E5998" t="s">
        <v>31</v>
      </c>
      <c r="F5998" t="b">
        <v>1</v>
      </c>
      <c r="G5998" t="s">
        <v>32</v>
      </c>
      <c r="H5998" s="1">
        <v>45035.508900462963</v>
      </c>
      <c r="I5998" t="b">
        <v>0</v>
      </c>
      <c r="J5998" t="b">
        <v>1</v>
      </c>
      <c r="K5998" t="s">
        <v>32</v>
      </c>
      <c r="L5998" t="s">
        <v>33</v>
      </c>
      <c r="M5998" s="3">
        <v>115000</v>
      </c>
      <c r="O5998" t="s">
        <v>11426</v>
      </c>
      <c r="P5998" t="s">
        <v>11427</v>
      </c>
    </row>
    <row r="5999" spans="1:16" x14ac:dyDescent="0.3">
      <c r="A5999" t="s">
        <v>4</v>
      </c>
      <c r="B5999" t="s">
        <v>11428</v>
      </c>
      <c r="C5999" t="s">
        <v>1792</v>
      </c>
      <c r="D5999" t="s">
        <v>110</v>
      </c>
      <c r="E5999" t="s">
        <v>31</v>
      </c>
      <c r="F5999" t="b">
        <v>0</v>
      </c>
      <c r="G5999" t="s">
        <v>103</v>
      </c>
      <c r="H5999" s="1">
        <v>44959.501701388886</v>
      </c>
      <c r="I5999" t="b">
        <v>0</v>
      </c>
      <c r="J5999" t="b">
        <v>1</v>
      </c>
      <c r="K5999" t="s">
        <v>5</v>
      </c>
      <c r="L5999" t="s">
        <v>33</v>
      </c>
      <c r="M5999" s="3">
        <v>115000</v>
      </c>
      <c r="O5999" t="s">
        <v>1342</v>
      </c>
      <c r="P5999" t="s">
        <v>11429</v>
      </c>
    </row>
    <row r="6000" spans="1:16" x14ac:dyDescent="0.3">
      <c r="A6000" t="s">
        <v>36</v>
      </c>
      <c r="B6000" t="s">
        <v>11430</v>
      </c>
      <c r="C6000" t="s">
        <v>200</v>
      </c>
      <c r="D6000" t="s">
        <v>82</v>
      </c>
      <c r="E6000" t="s">
        <v>102</v>
      </c>
      <c r="F6000" t="b">
        <v>0</v>
      </c>
      <c r="G6000" t="s">
        <v>60</v>
      </c>
      <c r="H6000" s="1">
        <v>44953.632592592592</v>
      </c>
      <c r="I6000" t="b">
        <v>0</v>
      </c>
      <c r="J6000" t="b">
        <v>0</v>
      </c>
      <c r="K6000" t="s">
        <v>5</v>
      </c>
      <c r="L6000" t="s">
        <v>61</v>
      </c>
      <c r="N6000" s="2">
        <v>55</v>
      </c>
      <c r="O6000" t="s">
        <v>146</v>
      </c>
      <c r="P6000" t="s">
        <v>11431</v>
      </c>
    </row>
    <row r="6001" spans="1:16" x14ac:dyDescent="0.3">
      <c r="A6001" t="s">
        <v>43</v>
      </c>
      <c r="B6001" t="s">
        <v>43</v>
      </c>
      <c r="C6001" t="s">
        <v>68</v>
      </c>
      <c r="D6001" t="s">
        <v>39</v>
      </c>
      <c r="E6001" t="s">
        <v>31</v>
      </c>
      <c r="F6001" t="b">
        <v>1</v>
      </c>
      <c r="G6001" t="s">
        <v>46</v>
      </c>
      <c r="H6001" s="1">
        <v>45057.041678240741</v>
      </c>
      <c r="I6001" t="b">
        <v>1</v>
      </c>
      <c r="J6001" t="b">
        <v>0</v>
      </c>
      <c r="K6001" t="s">
        <v>5</v>
      </c>
      <c r="L6001" t="s">
        <v>33</v>
      </c>
      <c r="M6001" s="3">
        <v>171000</v>
      </c>
      <c r="O6001" t="s">
        <v>11432</v>
      </c>
      <c r="P6001" t="s">
        <v>11433</v>
      </c>
    </row>
    <row r="6002" spans="1:16" x14ac:dyDescent="0.3">
      <c r="A6002" t="s">
        <v>71</v>
      </c>
      <c r="B6002" t="s">
        <v>71</v>
      </c>
      <c r="C6002" t="s">
        <v>200</v>
      </c>
      <c r="D6002" t="s">
        <v>2468</v>
      </c>
      <c r="E6002" t="s">
        <v>31</v>
      </c>
      <c r="F6002" t="b">
        <v>0</v>
      </c>
      <c r="G6002" t="s">
        <v>103</v>
      </c>
      <c r="H6002" s="1">
        <v>45090.019930555558</v>
      </c>
      <c r="I6002" t="b">
        <v>0</v>
      </c>
      <c r="J6002" t="b">
        <v>1</v>
      </c>
      <c r="K6002" t="s">
        <v>5</v>
      </c>
      <c r="L6002" t="s">
        <v>33</v>
      </c>
      <c r="M6002" s="3">
        <v>178500</v>
      </c>
      <c r="O6002" t="s">
        <v>276</v>
      </c>
      <c r="P6002" t="s">
        <v>3639</v>
      </c>
    </row>
    <row r="6003" spans="1:16" x14ac:dyDescent="0.3">
      <c r="A6003" t="s">
        <v>4</v>
      </c>
      <c r="B6003" t="s">
        <v>11434</v>
      </c>
      <c r="C6003" t="s">
        <v>3131</v>
      </c>
      <c r="D6003" t="s">
        <v>51</v>
      </c>
      <c r="E6003" t="s">
        <v>31</v>
      </c>
      <c r="F6003" t="b">
        <v>0</v>
      </c>
      <c r="G6003" t="s">
        <v>2849</v>
      </c>
      <c r="H6003" s="1">
        <v>45163.944143518522</v>
      </c>
      <c r="I6003" t="b">
        <v>0</v>
      </c>
      <c r="J6003" t="b">
        <v>0</v>
      </c>
      <c r="K6003" t="s">
        <v>2849</v>
      </c>
      <c r="L6003" t="s">
        <v>33</v>
      </c>
      <c r="M6003" s="3">
        <v>111175</v>
      </c>
      <c r="O6003" t="s">
        <v>2850</v>
      </c>
      <c r="P6003" t="s">
        <v>11435</v>
      </c>
    </row>
    <row r="6004" spans="1:16" x14ac:dyDescent="0.3">
      <c r="A6004" t="s">
        <v>4</v>
      </c>
      <c r="B6004" t="s">
        <v>4</v>
      </c>
      <c r="C6004" t="s">
        <v>3702</v>
      </c>
      <c r="D6004" t="s">
        <v>379</v>
      </c>
      <c r="E6004" t="s">
        <v>31</v>
      </c>
      <c r="F6004" t="b">
        <v>0</v>
      </c>
      <c r="G6004" t="s">
        <v>52</v>
      </c>
      <c r="H6004" s="1">
        <v>45275.875914351847</v>
      </c>
      <c r="I6004" t="b">
        <v>0</v>
      </c>
      <c r="J6004" t="b">
        <v>1</v>
      </c>
      <c r="K6004" t="s">
        <v>5</v>
      </c>
      <c r="L6004" t="s">
        <v>33</v>
      </c>
      <c r="M6004" s="3">
        <v>100000</v>
      </c>
      <c r="O6004" t="s">
        <v>11436</v>
      </c>
      <c r="P6004" t="s">
        <v>11437</v>
      </c>
    </row>
    <row r="6005" spans="1:16" x14ac:dyDescent="0.3">
      <c r="A6005" t="s">
        <v>27</v>
      </c>
      <c r="B6005" t="s">
        <v>11438</v>
      </c>
      <c r="C6005" t="s">
        <v>11439</v>
      </c>
      <c r="D6005" t="s">
        <v>3546</v>
      </c>
      <c r="E6005" t="s">
        <v>31</v>
      </c>
      <c r="F6005" t="b">
        <v>0</v>
      </c>
      <c r="G6005" t="s">
        <v>46</v>
      </c>
      <c r="H6005" s="1">
        <v>45273.377488425933</v>
      </c>
      <c r="I6005" t="b">
        <v>0</v>
      </c>
      <c r="J6005" t="b">
        <v>1</v>
      </c>
      <c r="K6005" t="s">
        <v>5</v>
      </c>
      <c r="L6005" t="s">
        <v>33</v>
      </c>
      <c r="M6005" s="3">
        <v>186000</v>
      </c>
      <c r="O6005" t="s">
        <v>9202</v>
      </c>
      <c r="P6005" t="s">
        <v>11440</v>
      </c>
    </row>
    <row r="6006" spans="1:16" x14ac:dyDescent="0.3">
      <c r="A6006" t="s">
        <v>71</v>
      </c>
      <c r="B6006" t="s">
        <v>71</v>
      </c>
      <c r="C6006" t="s">
        <v>68</v>
      </c>
      <c r="D6006" t="s">
        <v>82</v>
      </c>
      <c r="E6006" t="s">
        <v>31</v>
      </c>
      <c r="F6006" t="b">
        <v>1</v>
      </c>
      <c r="G6006" t="s">
        <v>40</v>
      </c>
      <c r="H6006" s="1">
        <v>45042.611990740741</v>
      </c>
      <c r="I6006" t="b">
        <v>0</v>
      </c>
      <c r="J6006" t="b">
        <v>0</v>
      </c>
      <c r="K6006" t="s">
        <v>5</v>
      </c>
      <c r="L6006" t="s">
        <v>33</v>
      </c>
      <c r="M6006" s="3">
        <v>152500</v>
      </c>
      <c r="O6006" t="s">
        <v>146</v>
      </c>
      <c r="P6006" t="s">
        <v>11441</v>
      </c>
    </row>
    <row r="6007" spans="1:16" x14ac:dyDescent="0.3">
      <c r="A6007" t="s">
        <v>36</v>
      </c>
      <c r="B6007" t="s">
        <v>36</v>
      </c>
      <c r="C6007" t="s">
        <v>8200</v>
      </c>
      <c r="D6007" t="s">
        <v>119</v>
      </c>
      <c r="E6007" t="s">
        <v>31</v>
      </c>
      <c r="F6007" t="b">
        <v>0</v>
      </c>
      <c r="G6007" t="s">
        <v>103</v>
      </c>
      <c r="H6007" s="1">
        <v>45252.548645833333</v>
      </c>
      <c r="I6007" t="b">
        <v>0</v>
      </c>
      <c r="J6007" t="b">
        <v>1</v>
      </c>
      <c r="K6007" t="s">
        <v>5</v>
      </c>
      <c r="L6007" t="s">
        <v>33</v>
      </c>
      <c r="M6007" s="3">
        <v>113250</v>
      </c>
      <c r="O6007" t="s">
        <v>8342</v>
      </c>
      <c r="P6007" t="s">
        <v>10386</v>
      </c>
    </row>
    <row r="6008" spans="1:16" x14ac:dyDescent="0.3">
      <c r="A6008" t="s">
        <v>36</v>
      </c>
      <c r="B6008" t="s">
        <v>294</v>
      </c>
      <c r="C6008" t="s">
        <v>68</v>
      </c>
      <c r="D6008" t="s">
        <v>82</v>
      </c>
      <c r="E6008" t="s">
        <v>31</v>
      </c>
      <c r="F6008" t="b">
        <v>1</v>
      </c>
      <c r="G6008" t="s">
        <v>103</v>
      </c>
      <c r="H6008" s="1">
        <v>45222.421643518523</v>
      </c>
      <c r="I6008" t="b">
        <v>1</v>
      </c>
      <c r="J6008" t="b">
        <v>0</v>
      </c>
      <c r="K6008" t="s">
        <v>5</v>
      </c>
      <c r="L6008" t="s">
        <v>33</v>
      </c>
      <c r="M6008" s="3">
        <v>137500</v>
      </c>
      <c r="O6008" t="s">
        <v>276</v>
      </c>
      <c r="P6008" t="s">
        <v>1262</v>
      </c>
    </row>
    <row r="6009" spans="1:16" x14ac:dyDescent="0.3">
      <c r="A6009" t="s">
        <v>4</v>
      </c>
      <c r="B6009" t="s">
        <v>11442</v>
      </c>
      <c r="C6009" t="s">
        <v>1786</v>
      </c>
      <c r="D6009" t="s">
        <v>30</v>
      </c>
      <c r="E6009" t="s">
        <v>31</v>
      </c>
      <c r="F6009" t="b">
        <v>0</v>
      </c>
      <c r="G6009" t="s">
        <v>46</v>
      </c>
      <c r="H6009" s="1">
        <v>45084.666805555556</v>
      </c>
      <c r="I6009" t="b">
        <v>0</v>
      </c>
      <c r="J6009" t="b">
        <v>1</v>
      </c>
      <c r="K6009" t="s">
        <v>5</v>
      </c>
      <c r="L6009" t="s">
        <v>33</v>
      </c>
      <c r="M6009" s="3">
        <v>45000</v>
      </c>
      <c r="O6009" t="s">
        <v>11443</v>
      </c>
    </row>
    <row r="6010" spans="1:16" x14ac:dyDescent="0.3">
      <c r="A6010" t="s">
        <v>55</v>
      </c>
      <c r="B6010" t="s">
        <v>11444</v>
      </c>
      <c r="C6010" t="s">
        <v>68</v>
      </c>
      <c r="D6010" t="s">
        <v>11445</v>
      </c>
      <c r="E6010" t="s">
        <v>249</v>
      </c>
      <c r="F6010" t="b">
        <v>1</v>
      </c>
      <c r="G6010" t="s">
        <v>60</v>
      </c>
      <c r="H6010" s="1">
        <v>45233.418807870366</v>
      </c>
      <c r="I6010" t="b">
        <v>0</v>
      </c>
      <c r="J6010" t="b">
        <v>0</v>
      </c>
      <c r="K6010" t="s">
        <v>5</v>
      </c>
      <c r="L6010" t="s">
        <v>61</v>
      </c>
      <c r="N6010" s="2">
        <v>100</v>
      </c>
      <c r="O6010" t="s">
        <v>250</v>
      </c>
    </row>
    <row r="6011" spans="1:16" x14ac:dyDescent="0.3">
      <c r="A6011" t="s">
        <v>36</v>
      </c>
      <c r="B6011" t="s">
        <v>11446</v>
      </c>
      <c r="C6011" t="s">
        <v>340</v>
      </c>
      <c r="D6011" t="s">
        <v>3189</v>
      </c>
      <c r="E6011" t="s">
        <v>31</v>
      </c>
      <c r="F6011" t="b">
        <v>0</v>
      </c>
      <c r="G6011" t="s">
        <v>40</v>
      </c>
      <c r="H6011" s="1">
        <v>45132.321087962962</v>
      </c>
      <c r="I6011" t="b">
        <v>0</v>
      </c>
      <c r="J6011" t="b">
        <v>0</v>
      </c>
      <c r="K6011" t="s">
        <v>5</v>
      </c>
      <c r="L6011" t="s">
        <v>33</v>
      </c>
      <c r="M6011" s="3">
        <v>25000</v>
      </c>
      <c r="O6011" t="s">
        <v>11447</v>
      </c>
      <c r="P6011" t="s">
        <v>11448</v>
      </c>
    </row>
    <row r="6012" spans="1:16" x14ac:dyDescent="0.3">
      <c r="A6012" t="s">
        <v>4</v>
      </c>
      <c r="B6012" t="s">
        <v>11449</v>
      </c>
      <c r="C6012" t="s">
        <v>68</v>
      </c>
      <c r="D6012" t="s">
        <v>30</v>
      </c>
      <c r="E6012" t="s">
        <v>31</v>
      </c>
      <c r="F6012" t="b">
        <v>1</v>
      </c>
      <c r="G6012" t="s">
        <v>46</v>
      </c>
      <c r="H6012" s="1">
        <v>45272.583587962959</v>
      </c>
      <c r="I6012" t="b">
        <v>0</v>
      </c>
      <c r="J6012" t="b">
        <v>1</v>
      </c>
      <c r="K6012" t="s">
        <v>5</v>
      </c>
      <c r="L6012" t="s">
        <v>33</v>
      </c>
      <c r="M6012" s="3">
        <v>70000</v>
      </c>
      <c r="O6012" t="s">
        <v>11450</v>
      </c>
      <c r="P6012" t="s">
        <v>11451</v>
      </c>
    </row>
    <row r="6013" spans="1:16" x14ac:dyDescent="0.3">
      <c r="A6013" t="s">
        <v>36</v>
      </c>
      <c r="B6013" t="s">
        <v>11452</v>
      </c>
      <c r="D6013" t="s">
        <v>82</v>
      </c>
      <c r="E6013" t="s">
        <v>31</v>
      </c>
      <c r="F6013" t="b">
        <v>0</v>
      </c>
      <c r="G6013" t="s">
        <v>77</v>
      </c>
      <c r="H6013" s="1">
        <v>45114.631226851852</v>
      </c>
      <c r="I6013" t="b">
        <v>0</v>
      </c>
      <c r="J6013" t="b">
        <v>0</v>
      </c>
      <c r="K6013" t="s">
        <v>5</v>
      </c>
      <c r="L6013" t="s">
        <v>61</v>
      </c>
      <c r="N6013" s="2">
        <v>47.5</v>
      </c>
      <c r="O6013" t="s">
        <v>11453</v>
      </c>
      <c r="P6013" t="s">
        <v>912</v>
      </c>
    </row>
    <row r="6014" spans="1:16" x14ac:dyDescent="0.3">
      <c r="A6014" t="s">
        <v>55</v>
      </c>
      <c r="B6014" t="s">
        <v>55</v>
      </c>
      <c r="C6014" t="s">
        <v>68</v>
      </c>
      <c r="D6014" t="s">
        <v>82</v>
      </c>
      <c r="E6014" t="s">
        <v>102</v>
      </c>
      <c r="F6014" t="b">
        <v>1</v>
      </c>
      <c r="G6014" t="s">
        <v>52</v>
      </c>
      <c r="H6014" s="1">
        <v>45083.669652777768</v>
      </c>
      <c r="I6014" t="b">
        <v>0</v>
      </c>
      <c r="J6014" t="b">
        <v>0</v>
      </c>
      <c r="K6014" t="s">
        <v>5</v>
      </c>
      <c r="L6014" t="s">
        <v>61</v>
      </c>
      <c r="N6014" s="2">
        <v>37.5</v>
      </c>
      <c r="O6014" t="s">
        <v>11454</v>
      </c>
      <c r="P6014" t="s">
        <v>11455</v>
      </c>
    </row>
    <row r="6015" spans="1:16" x14ac:dyDescent="0.3">
      <c r="A6015" t="s">
        <v>4</v>
      </c>
      <c r="B6015" t="s">
        <v>676</v>
      </c>
      <c r="C6015" t="s">
        <v>6620</v>
      </c>
      <c r="D6015" t="s">
        <v>58</v>
      </c>
      <c r="E6015" t="s">
        <v>31</v>
      </c>
      <c r="F6015" t="b">
        <v>0</v>
      </c>
      <c r="G6015" t="s">
        <v>103</v>
      </c>
      <c r="H6015" s="1">
        <v>45095.45952546296</v>
      </c>
      <c r="I6015" t="b">
        <v>1</v>
      </c>
      <c r="J6015" t="b">
        <v>0</v>
      </c>
      <c r="K6015" t="s">
        <v>5</v>
      </c>
      <c r="L6015" t="s">
        <v>61</v>
      </c>
      <c r="N6015" s="2">
        <v>41</v>
      </c>
      <c r="O6015" t="s">
        <v>292</v>
      </c>
      <c r="P6015" t="s">
        <v>8603</v>
      </c>
    </row>
    <row r="6016" spans="1:16" x14ac:dyDescent="0.3">
      <c r="A6016" t="s">
        <v>36</v>
      </c>
      <c r="B6016" t="s">
        <v>36</v>
      </c>
      <c r="C6016" t="s">
        <v>11456</v>
      </c>
      <c r="D6016" t="s">
        <v>39</v>
      </c>
      <c r="E6016" t="s">
        <v>31</v>
      </c>
      <c r="F6016" t="b">
        <v>0</v>
      </c>
      <c r="G6016" t="s">
        <v>103</v>
      </c>
      <c r="H6016" s="1">
        <v>45148.380601851852</v>
      </c>
      <c r="I6016" t="b">
        <v>0</v>
      </c>
      <c r="J6016" t="b">
        <v>1</v>
      </c>
      <c r="K6016" t="s">
        <v>5</v>
      </c>
      <c r="L6016" t="s">
        <v>33</v>
      </c>
      <c r="M6016" s="3">
        <v>76520</v>
      </c>
      <c r="O6016" t="s">
        <v>5918</v>
      </c>
      <c r="P6016" t="s">
        <v>9140</v>
      </c>
    </row>
    <row r="6017" spans="1:16" x14ac:dyDescent="0.3">
      <c r="A6017" t="s">
        <v>55</v>
      </c>
      <c r="B6017" t="s">
        <v>11457</v>
      </c>
      <c r="C6017" t="s">
        <v>68</v>
      </c>
      <c r="D6017" t="s">
        <v>248</v>
      </c>
      <c r="E6017" t="s">
        <v>102</v>
      </c>
      <c r="F6017" t="b">
        <v>1</v>
      </c>
      <c r="G6017" t="s">
        <v>32</v>
      </c>
      <c r="H6017" s="1">
        <v>44938.200856481482</v>
      </c>
      <c r="I6017" t="b">
        <v>0</v>
      </c>
      <c r="J6017" t="b">
        <v>0</v>
      </c>
      <c r="K6017" t="s">
        <v>32</v>
      </c>
      <c r="L6017" t="s">
        <v>61</v>
      </c>
      <c r="N6017" s="2">
        <v>45</v>
      </c>
      <c r="O6017" t="s">
        <v>250</v>
      </c>
      <c r="P6017" t="s">
        <v>455</v>
      </c>
    </row>
    <row r="6018" spans="1:16" x14ac:dyDescent="0.3">
      <c r="A6018" t="s">
        <v>27</v>
      </c>
      <c r="B6018" t="s">
        <v>11458</v>
      </c>
      <c r="C6018" t="s">
        <v>2031</v>
      </c>
      <c r="D6018" t="s">
        <v>58</v>
      </c>
      <c r="E6018" t="s">
        <v>59</v>
      </c>
      <c r="F6018" t="b">
        <v>0</v>
      </c>
      <c r="G6018" t="s">
        <v>46</v>
      </c>
      <c r="H6018" s="1">
        <v>45184.751643518517</v>
      </c>
      <c r="I6018" t="b">
        <v>0</v>
      </c>
      <c r="J6018" t="b">
        <v>1</v>
      </c>
      <c r="K6018" t="s">
        <v>5</v>
      </c>
      <c r="L6018" t="s">
        <v>61</v>
      </c>
      <c r="N6018" s="2">
        <v>49.895000457763672</v>
      </c>
      <c r="O6018" t="s">
        <v>5958</v>
      </c>
      <c r="P6018" t="s">
        <v>5959</v>
      </c>
    </row>
    <row r="6019" spans="1:16" x14ac:dyDescent="0.3">
      <c r="A6019" t="s">
        <v>36</v>
      </c>
      <c r="B6019" t="s">
        <v>36</v>
      </c>
      <c r="C6019" t="s">
        <v>68</v>
      </c>
      <c r="D6019" t="s">
        <v>82</v>
      </c>
      <c r="E6019" t="s">
        <v>102</v>
      </c>
      <c r="F6019" t="b">
        <v>1</v>
      </c>
      <c r="G6019" t="s">
        <v>103</v>
      </c>
      <c r="H6019" s="1">
        <v>45268.756377314807</v>
      </c>
      <c r="I6019" t="b">
        <v>1</v>
      </c>
      <c r="J6019" t="b">
        <v>0</v>
      </c>
      <c r="K6019" t="s">
        <v>5</v>
      </c>
      <c r="L6019" t="s">
        <v>61</v>
      </c>
      <c r="N6019" s="2">
        <v>70</v>
      </c>
      <c r="O6019" t="s">
        <v>2735</v>
      </c>
      <c r="P6019" t="s">
        <v>11459</v>
      </c>
    </row>
    <row r="6020" spans="1:16" x14ac:dyDescent="0.3">
      <c r="A6020" t="s">
        <v>36</v>
      </c>
      <c r="B6020" t="s">
        <v>2705</v>
      </c>
      <c r="C6020" t="s">
        <v>11460</v>
      </c>
      <c r="D6020" t="s">
        <v>1784</v>
      </c>
      <c r="E6020" t="s">
        <v>31</v>
      </c>
      <c r="F6020" t="b">
        <v>0</v>
      </c>
      <c r="G6020" t="s">
        <v>11461</v>
      </c>
      <c r="H6020" s="1">
        <v>45082.459201388891</v>
      </c>
      <c r="I6020" t="b">
        <v>0</v>
      </c>
      <c r="J6020" t="b">
        <v>0</v>
      </c>
      <c r="K6020" t="s">
        <v>11461</v>
      </c>
      <c r="L6020" t="s">
        <v>33</v>
      </c>
      <c r="M6020" s="3">
        <v>208114</v>
      </c>
      <c r="O6020" t="s">
        <v>120</v>
      </c>
      <c r="P6020" t="s">
        <v>426</v>
      </c>
    </row>
    <row r="6021" spans="1:16" x14ac:dyDescent="0.3">
      <c r="A6021" t="s">
        <v>36</v>
      </c>
      <c r="B6021" t="s">
        <v>11462</v>
      </c>
      <c r="C6021" t="s">
        <v>370</v>
      </c>
      <c r="D6021" t="s">
        <v>51</v>
      </c>
      <c r="E6021" t="s">
        <v>31</v>
      </c>
      <c r="F6021" t="b">
        <v>0</v>
      </c>
      <c r="G6021" t="s">
        <v>370</v>
      </c>
      <c r="H6021" s="1">
        <v>45072.342187499999</v>
      </c>
      <c r="I6021" t="b">
        <v>1</v>
      </c>
      <c r="J6021" t="b">
        <v>0</v>
      </c>
      <c r="K6021" t="s">
        <v>370</v>
      </c>
      <c r="L6021" t="s">
        <v>33</v>
      </c>
      <c r="M6021" s="3">
        <v>147500</v>
      </c>
      <c r="O6021" t="s">
        <v>7874</v>
      </c>
      <c r="P6021" t="s">
        <v>11463</v>
      </c>
    </row>
    <row r="6022" spans="1:16" x14ac:dyDescent="0.3">
      <c r="A6022" t="s">
        <v>36</v>
      </c>
      <c r="B6022" t="s">
        <v>11464</v>
      </c>
      <c r="C6022" t="s">
        <v>2283</v>
      </c>
      <c r="D6022" t="s">
        <v>58</v>
      </c>
      <c r="E6022" t="s">
        <v>31</v>
      </c>
      <c r="F6022" t="b">
        <v>0</v>
      </c>
      <c r="G6022" t="s">
        <v>52</v>
      </c>
      <c r="H6022" s="1">
        <v>45154.768263888887</v>
      </c>
      <c r="I6022" t="b">
        <v>1</v>
      </c>
      <c r="J6022" t="b">
        <v>1</v>
      </c>
      <c r="K6022" t="s">
        <v>5</v>
      </c>
      <c r="L6022" t="s">
        <v>61</v>
      </c>
      <c r="N6022" s="2">
        <v>56</v>
      </c>
      <c r="O6022" t="s">
        <v>4179</v>
      </c>
      <c r="P6022" t="s">
        <v>5551</v>
      </c>
    </row>
    <row r="6023" spans="1:16" x14ac:dyDescent="0.3">
      <c r="A6023" t="s">
        <v>4</v>
      </c>
      <c r="B6023" t="s">
        <v>7551</v>
      </c>
      <c r="C6023" t="s">
        <v>9391</v>
      </c>
      <c r="D6023" t="s">
        <v>2706</v>
      </c>
      <c r="E6023" t="s">
        <v>31</v>
      </c>
      <c r="F6023" t="b">
        <v>0</v>
      </c>
      <c r="G6023" t="s">
        <v>52</v>
      </c>
      <c r="H6023" s="1">
        <v>45147.042847222219</v>
      </c>
      <c r="I6023" t="b">
        <v>0</v>
      </c>
      <c r="J6023" t="b">
        <v>1</v>
      </c>
      <c r="K6023" t="s">
        <v>5</v>
      </c>
      <c r="L6023" t="s">
        <v>33</v>
      </c>
      <c r="M6023" s="3">
        <v>152299</v>
      </c>
      <c r="O6023" t="s">
        <v>8342</v>
      </c>
      <c r="P6023" t="s">
        <v>11465</v>
      </c>
    </row>
    <row r="6024" spans="1:16" x14ac:dyDescent="0.3">
      <c r="A6024" t="s">
        <v>4</v>
      </c>
      <c r="B6024" t="s">
        <v>11466</v>
      </c>
      <c r="C6024" t="s">
        <v>1552</v>
      </c>
      <c r="D6024" t="s">
        <v>51</v>
      </c>
      <c r="E6024" t="s">
        <v>31</v>
      </c>
      <c r="F6024" t="b">
        <v>0</v>
      </c>
      <c r="G6024" t="s">
        <v>827</v>
      </c>
      <c r="H6024" s="1">
        <v>45009.557349537034</v>
      </c>
      <c r="I6024" t="b">
        <v>1</v>
      </c>
      <c r="J6024" t="b">
        <v>0</v>
      </c>
      <c r="K6024" t="s">
        <v>827</v>
      </c>
      <c r="L6024" t="s">
        <v>33</v>
      </c>
      <c r="M6024" s="3">
        <v>80850</v>
      </c>
      <c r="O6024" t="s">
        <v>11467</v>
      </c>
      <c r="P6024" t="s">
        <v>11468</v>
      </c>
    </row>
    <row r="6025" spans="1:16" x14ac:dyDescent="0.3">
      <c r="A6025" t="s">
        <v>36</v>
      </c>
      <c r="B6025" t="s">
        <v>630</v>
      </c>
      <c r="C6025" t="s">
        <v>6502</v>
      </c>
      <c r="D6025" t="s">
        <v>82</v>
      </c>
      <c r="E6025" t="s">
        <v>31</v>
      </c>
      <c r="F6025" t="b">
        <v>0</v>
      </c>
      <c r="G6025" t="s">
        <v>32</v>
      </c>
      <c r="H6025" s="1">
        <v>45064.387638888889</v>
      </c>
      <c r="I6025" t="b">
        <v>0</v>
      </c>
      <c r="J6025" t="b">
        <v>1</v>
      </c>
      <c r="K6025" t="s">
        <v>32</v>
      </c>
      <c r="L6025" t="s">
        <v>33</v>
      </c>
      <c r="M6025" s="3">
        <v>123500</v>
      </c>
      <c r="O6025" t="s">
        <v>6503</v>
      </c>
      <c r="P6025" t="s">
        <v>11469</v>
      </c>
    </row>
    <row r="6026" spans="1:16" x14ac:dyDescent="0.3">
      <c r="A6026" t="s">
        <v>55</v>
      </c>
      <c r="B6026" t="s">
        <v>11470</v>
      </c>
      <c r="C6026" t="s">
        <v>68</v>
      </c>
      <c r="D6026" t="s">
        <v>248</v>
      </c>
      <c r="E6026" t="s">
        <v>102</v>
      </c>
      <c r="F6026" t="b">
        <v>1</v>
      </c>
      <c r="G6026" t="s">
        <v>32</v>
      </c>
      <c r="H6026" s="1">
        <v>44975.774513888893</v>
      </c>
      <c r="I6026" t="b">
        <v>0</v>
      </c>
      <c r="J6026" t="b">
        <v>0</v>
      </c>
      <c r="K6026" t="s">
        <v>32</v>
      </c>
      <c r="L6026" t="s">
        <v>61</v>
      </c>
      <c r="N6026" s="2">
        <v>50</v>
      </c>
      <c r="O6026" t="s">
        <v>250</v>
      </c>
      <c r="P6026" t="s">
        <v>478</v>
      </c>
    </row>
    <row r="6027" spans="1:16" x14ac:dyDescent="0.3">
      <c r="A6027" t="s">
        <v>36</v>
      </c>
      <c r="B6027" t="s">
        <v>36</v>
      </c>
      <c r="C6027" t="s">
        <v>11471</v>
      </c>
      <c r="D6027" t="s">
        <v>51</v>
      </c>
      <c r="E6027" t="s">
        <v>31</v>
      </c>
      <c r="F6027" t="b">
        <v>0</v>
      </c>
      <c r="G6027" t="s">
        <v>9219</v>
      </c>
      <c r="H6027" s="1">
        <v>45093.521307870367</v>
      </c>
      <c r="I6027" t="b">
        <v>0</v>
      </c>
      <c r="J6027" t="b">
        <v>0</v>
      </c>
      <c r="K6027" t="s">
        <v>9219</v>
      </c>
      <c r="L6027" t="s">
        <v>33</v>
      </c>
      <c r="M6027" s="3">
        <v>96773</v>
      </c>
      <c r="O6027" t="s">
        <v>11472</v>
      </c>
      <c r="P6027" t="s">
        <v>11473</v>
      </c>
    </row>
    <row r="6028" spans="1:16" x14ac:dyDescent="0.3">
      <c r="A6028" t="s">
        <v>4</v>
      </c>
      <c r="B6028" t="s">
        <v>11474</v>
      </c>
      <c r="C6028" t="s">
        <v>68</v>
      </c>
      <c r="D6028" t="s">
        <v>39</v>
      </c>
      <c r="E6028" t="s">
        <v>31</v>
      </c>
      <c r="F6028" t="b">
        <v>1</v>
      </c>
      <c r="G6028" t="s">
        <v>46</v>
      </c>
      <c r="H6028" s="1">
        <v>45043.750150462962</v>
      </c>
      <c r="I6028" t="b">
        <v>1</v>
      </c>
      <c r="J6028" t="b">
        <v>1</v>
      </c>
      <c r="K6028" t="s">
        <v>5</v>
      </c>
      <c r="L6028" t="s">
        <v>61</v>
      </c>
      <c r="N6028" s="2">
        <v>62.5</v>
      </c>
      <c r="O6028" t="s">
        <v>146</v>
      </c>
      <c r="P6028" t="s">
        <v>11475</v>
      </c>
    </row>
    <row r="6029" spans="1:16" x14ac:dyDescent="0.3">
      <c r="A6029" t="s">
        <v>36</v>
      </c>
      <c r="B6029" t="s">
        <v>11476</v>
      </c>
      <c r="C6029" t="s">
        <v>68</v>
      </c>
      <c r="D6029" t="s">
        <v>82</v>
      </c>
      <c r="E6029" t="s">
        <v>102</v>
      </c>
      <c r="F6029" t="b">
        <v>1</v>
      </c>
      <c r="G6029" t="s">
        <v>77</v>
      </c>
      <c r="H6029" s="1">
        <v>45204.920787037037</v>
      </c>
      <c r="I6029" t="b">
        <v>0</v>
      </c>
      <c r="J6029" t="b">
        <v>0</v>
      </c>
      <c r="K6029" t="s">
        <v>5</v>
      </c>
      <c r="L6029" t="s">
        <v>61</v>
      </c>
      <c r="N6029" s="2">
        <v>80</v>
      </c>
      <c r="O6029" t="s">
        <v>11477</v>
      </c>
      <c r="P6029" t="s">
        <v>11478</v>
      </c>
    </row>
    <row r="6030" spans="1:16" x14ac:dyDescent="0.3">
      <c r="A6030" t="s">
        <v>318</v>
      </c>
      <c r="B6030" t="s">
        <v>5309</v>
      </c>
      <c r="C6030" t="s">
        <v>486</v>
      </c>
      <c r="D6030" t="s">
        <v>82</v>
      </c>
      <c r="E6030" t="s">
        <v>31</v>
      </c>
      <c r="F6030" t="b">
        <v>0</v>
      </c>
      <c r="G6030" t="s">
        <v>40</v>
      </c>
      <c r="H6030" s="1">
        <v>45271.965763888889</v>
      </c>
      <c r="I6030" t="b">
        <v>0</v>
      </c>
      <c r="J6030" t="b">
        <v>0</v>
      </c>
      <c r="K6030" t="s">
        <v>5</v>
      </c>
      <c r="L6030" t="s">
        <v>33</v>
      </c>
      <c r="M6030" s="3">
        <v>112500</v>
      </c>
      <c r="O6030" t="s">
        <v>276</v>
      </c>
      <c r="P6030" t="s">
        <v>11479</v>
      </c>
    </row>
    <row r="6031" spans="1:16" x14ac:dyDescent="0.3">
      <c r="A6031" t="s">
        <v>43</v>
      </c>
      <c r="B6031" t="s">
        <v>11480</v>
      </c>
      <c r="C6031" t="s">
        <v>378</v>
      </c>
      <c r="D6031" t="s">
        <v>30</v>
      </c>
      <c r="E6031" t="s">
        <v>31</v>
      </c>
      <c r="F6031" t="b">
        <v>0</v>
      </c>
      <c r="G6031" t="s">
        <v>103</v>
      </c>
      <c r="H6031" s="1">
        <v>45273.501944444448</v>
      </c>
      <c r="I6031" t="b">
        <v>0</v>
      </c>
      <c r="J6031" t="b">
        <v>1</v>
      </c>
      <c r="K6031" t="s">
        <v>5</v>
      </c>
      <c r="L6031" t="s">
        <v>33</v>
      </c>
      <c r="M6031" s="3">
        <v>70253.5</v>
      </c>
      <c r="O6031" t="s">
        <v>11481</v>
      </c>
      <c r="P6031" t="s">
        <v>11482</v>
      </c>
    </row>
    <row r="6032" spans="1:16" x14ac:dyDescent="0.3">
      <c r="A6032" t="s">
        <v>36</v>
      </c>
      <c r="B6032" t="s">
        <v>11483</v>
      </c>
      <c r="C6032" t="s">
        <v>68</v>
      </c>
      <c r="D6032" t="s">
        <v>6203</v>
      </c>
      <c r="E6032" t="s">
        <v>31</v>
      </c>
      <c r="F6032" t="b">
        <v>1</v>
      </c>
      <c r="G6032" t="s">
        <v>103</v>
      </c>
      <c r="H6032" s="1">
        <v>45044.007557870369</v>
      </c>
      <c r="I6032" t="b">
        <v>1</v>
      </c>
      <c r="J6032" t="b">
        <v>1</v>
      </c>
      <c r="K6032" t="s">
        <v>5</v>
      </c>
      <c r="L6032" t="s">
        <v>33</v>
      </c>
      <c r="M6032" s="3">
        <v>146000</v>
      </c>
      <c r="O6032" t="s">
        <v>11484</v>
      </c>
      <c r="P6032" t="s">
        <v>2950</v>
      </c>
    </row>
    <row r="6033" spans="1:16" x14ac:dyDescent="0.3">
      <c r="A6033" t="s">
        <v>4</v>
      </c>
      <c r="B6033" t="s">
        <v>4</v>
      </c>
      <c r="C6033" t="s">
        <v>4113</v>
      </c>
      <c r="D6033" t="s">
        <v>82</v>
      </c>
      <c r="E6033" t="s">
        <v>102</v>
      </c>
      <c r="F6033" t="b">
        <v>0</v>
      </c>
      <c r="G6033" t="s">
        <v>60</v>
      </c>
      <c r="H6033" s="1">
        <v>45035.542430555557</v>
      </c>
      <c r="I6033" t="b">
        <v>0</v>
      </c>
      <c r="J6033" t="b">
        <v>0</v>
      </c>
      <c r="K6033" t="s">
        <v>5</v>
      </c>
      <c r="L6033" t="s">
        <v>61</v>
      </c>
      <c r="N6033" s="2">
        <v>42</v>
      </c>
      <c r="O6033" t="s">
        <v>146</v>
      </c>
      <c r="P6033" t="s">
        <v>11485</v>
      </c>
    </row>
    <row r="6034" spans="1:16" x14ac:dyDescent="0.3">
      <c r="A6034" t="s">
        <v>36</v>
      </c>
      <c r="B6034" t="s">
        <v>11486</v>
      </c>
      <c r="C6034" t="s">
        <v>11487</v>
      </c>
      <c r="D6034" t="s">
        <v>82</v>
      </c>
      <c r="E6034" t="s">
        <v>102</v>
      </c>
      <c r="F6034" t="b">
        <v>0</v>
      </c>
      <c r="G6034" t="s">
        <v>52</v>
      </c>
      <c r="H6034" s="1">
        <v>45033.714837962973</v>
      </c>
      <c r="I6034" t="b">
        <v>0</v>
      </c>
      <c r="J6034" t="b">
        <v>0</v>
      </c>
      <c r="K6034" t="s">
        <v>5</v>
      </c>
      <c r="L6034" t="s">
        <v>61</v>
      </c>
      <c r="N6034" s="2">
        <v>72.5</v>
      </c>
      <c r="O6034" t="s">
        <v>11488</v>
      </c>
      <c r="P6034" t="s">
        <v>11489</v>
      </c>
    </row>
    <row r="6035" spans="1:16" x14ac:dyDescent="0.3">
      <c r="A6035" t="s">
        <v>55</v>
      </c>
      <c r="B6035" t="s">
        <v>11490</v>
      </c>
      <c r="C6035" t="s">
        <v>2358</v>
      </c>
      <c r="D6035" t="s">
        <v>110</v>
      </c>
      <c r="E6035" t="s">
        <v>31</v>
      </c>
      <c r="F6035" t="b">
        <v>0</v>
      </c>
      <c r="G6035" t="s">
        <v>103</v>
      </c>
      <c r="H6035" s="1">
        <v>44935.504155092603</v>
      </c>
      <c r="I6035" t="b">
        <v>0</v>
      </c>
      <c r="J6035" t="b">
        <v>1</v>
      </c>
      <c r="K6035" t="s">
        <v>5</v>
      </c>
      <c r="L6035" t="s">
        <v>33</v>
      </c>
      <c r="M6035" s="3">
        <v>115000</v>
      </c>
      <c r="O6035" t="s">
        <v>7739</v>
      </c>
      <c r="P6035" t="s">
        <v>7740</v>
      </c>
    </row>
    <row r="6036" spans="1:16" x14ac:dyDescent="0.3">
      <c r="A6036" t="s">
        <v>4</v>
      </c>
      <c r="B6036" t="s">
        <v>4</v>
      </c>
      <c r="C6036" t="s">
        <v>3604</v>
      </c>
      <c r="D6036" t="s">
        <v>39</v>
      </c>
      <c r="F6036" t="b">
        <v>0</v>
      </c>
      <c r="G6036" t="s">
        <v>52</v>
      </c>
      <c r="H6036" s="1">
        <v>45083.751099537039</v>
      </c>
      <c r="I6036" t="b">
        <v>0</v>
      </c>
      <c r="J6036" t="b">
        <v>1</v>
      </c>
      <c r="K6036" t="s">
        <v>5</v>
      </c>
      <c r="L6036" t="s">
        <v>61</v>
      </c>
      <c r="N6036" s="2">
        <v>50.319999694824219</v>
      </c>
      <c r="O6036" t="s">
        <v>11491</v>
      </c>
      <c r="P6036" t="s">
        <v>11492</v>
      </c>
    </row>
    <row r="6037" spans="1:16" x14ac:dyDescent="0.3">
      <c r="A6037" t="s">
        <v>4</v>
      </c>
      <c r="B6037" t="s">
        <v>4</v>
      </c>
      <c r="C6037" t="s">
        <v>2374</v>
      </c>
      <c r="D6037" t="s">
        <v>51</v>
      </c>
      <c r="E6037" t="s">
        <v>31</v>
      </c>
      <c r="F6037" t="b">
        <v>0</v>
      </c>
      <c r="G6037" t="s">
        <v>2375</v>
      </c>
      <c r="H6037" s="1">
        <v>45057.27275462963</v>
      </c>
      <c r="I6037" t="b">
        <v>0</v>
      </c>
      <c r="J6037" t="b">
        <v>0</v>
      </c>
      <c r="K6037" t="s">
        <v>2375</v>
      </c>
      <c r="L6037" t="s">
        <v>33</v>
      </c>
      <c r="M6037" s="3">
        <v>98500</v>
      </c>
      <c r="O6037" t="s">
        <v>5989</v>
      </c>
      <c r="P6037" t="s">
        <v>11493</v>
      </c>
    </row>
    <row r="6038" spans="1:16" x14ac:dyDescent="0.3">
      <c r="A6038" t="s">
        <v>55</v>
      </c>
      <c r="B6038" t="s">
        <v>11494</v>
      </c>
      <c r="C6038" t="s">
        <v>451</v>
      </c>
      <c r="D6038" t="s">
        <v>82</v>
      </c>
      <c r="E6038" t="s">
        <v>31</v>
      </c>
      <c r="F6038" t="b">
        <v>0</v>
      </c>
      <c r="G6038" t="s">
        <v>40</v>
      </c>
      <c r="H6038" s="1">
        <v>45172.398472222223</v>
      </c>
      <c r="I6038" t="b">
        <v>0</v>
      </c>
      <c r="J6038" t="b">
        <v>1</v>
      </c>
      <c r="K6038" t="s">
        <v>5</v>
      </c>
      <c r="L6038" t="s">
        <v>33</v>
      </c>
      <c r="M6038" s="3">
        <v>102200</v>
      </c>
      <c r="O6038" t="s">
        <v>1558</v>
      </c>
      <c r="P6038" t="s">
        <v>11495</v>
      </c>
    </row>
    <row r="6039" spans="1:16" x14ac:dyDescent="0.3">
      <c r="A6039" t="s">
        <v>4</v>
      </c>
      <c r="B6039" t="s">
        <v>11496</v>
      </c>
      <c r="C6039" t="s">
        <v>167</v>
      </c>
      <c r="D6039" t="s">
        <v>165</v>
      </c>
      <c r="E6039" t="s">
        <v>249</v>
      </c>
      <c r="F6039" t="b">
        <v>0</v>
      </c>
      <c r="G6039" t="s">
        <v>46</v>
      </c>
      <c r="H6039" s="1">
        <v>45260.333344907413</v>
      </c>
      <c r="I6039" t="b">
        <v>1</v>
      </c>
      <c r="J6039" t="b">
        <v>0</v>
      </c>
      <c r="K6039" t="s">
        <v>5</v>
      </c>
      <c r="L6039" t="s">
        <v>61</v>
      </c>
      <c r="N6039" s="2">
        <v>79</v>
      </c>
      <c r="O6039" t="s">
        <v>166</v>
      </c>
      <c r="P6039" t="s">
        <v>11497</v>
      </c>
    </row>
    <row r="6040" spans="1:16" x14ac:dyDescent="0.3">
      <c r="A6040" t="s">
        <v>4</v>
      </c>
      <c r="B6040" t="s">
        <v>4</v>
      </c>
      <c r="C6040" t="s">
        <v>68</v>
      </c>
      <c r="D6040" t="s">
        <v>39</v>
      </c>
      <c r="E6040" t="s">
        <v>102</v>
      </c>
      <c r="F6040" t="b">
        <v>1</v>
      </c>
      <c r="G6040" t="s">
        <v>60</v>
      </c>
      <c r="H6040" s="1">
        <v>45061.584027777782</v>
      </c>
      <c r="I6040" t="b">
        <v>0</v>
      </c>
      <c r="J6040" t="b">
        <v>0</v>
      </c>
      <c r="K6040" t="s">
        <v>5</v>
      </c>
      <c r="L6040" t="s">
        <v>61</v>
      </c>
      <c r="N6040" s="2">
        <v>30</v>
      </c>
      <c r="O6040" t="s">
        <v>11498</v>
      </c>
      <c r="P6040" t="s">
        <v>11499</v>
      </c>
    </row>
    <row r="6041" spans="1:16" x14ac:dyDescent="0.3">
      <c r="A6041" t="s">
        <v>36</v>
      </c>
      <c r="B6041" t="s">
        <v>36</v>
      </c>
      <c r="C6041" t="s">
        <v>68</v>
      </c>
      <c r="D6041" t="s">
        <v>82</v>
      </c>
      <c r="E6041" t="s">
        <v>102</v>
      </c>
      <c r="F6041" t="b">
        <v>1</v>
      </c>
      <c r="G6041" t="s">
        <v>52</v>
      </c>
      <c r="H6041" s="1">
        <v>44987.716851851852</v>
      </c>
      <c r="I6041" t="b">
        <v>0</v>
      </c>
      <c r="J6041" t="b">
        <v>0</v>
      </c>
      <c r="K6041" t="s">
        <v>5</v>
      </c>
      <c r="L6041" t="s">
        <v>33</v>
      </c>
      <c r="M6041" s="3">
        <v>117500</v>
      </c>
      <c r="O6041" t="s">
        <v>3696</v>
      </c>
      <c r="P6041" t="s">
        <v>11500</v>
      </c>
    </row>
    <row r="6042" spans="1:16" x14ac:dyDescent="0.3">
      <c r="A6042" t="s">
        <v>4</v>
      </c>
      <c r="B6042" t="s">
        <v>4</v>
      </c>
      <c r="C6042" t="s">
        <v>68</v>
      </c>
      <c r="D6042" t="s">
        <v>39</v>
      </c>
      <c r="E6042" t="s">
        <v>31</v>
      </c>
      <c r="F6042" t="b">
        <v>1</v>
      </c>
      <c r="G6042" t="s">
        <v>32</v>
      </c>
      <c r="H6042" s="1">
        <v>45131.441620370373</v>
      </c>
      <c r="I6042" t="b">
        <v>1</v>
      </c>
      <c r="J6042" t="b">
        <v>1</v>
      </c>
      <c r="K6042" t="s">
        <v>32</v>
      </c>
      <c r="L6042" t="s">
        <v>61</v>
      </c>
      <c r="N6042" s="2">
        <v>30</v>
      </c>
      <c r="O6042" t="s">
        <v>11501</v>
      </c>
    </row>
    <row r="6043" spans="1:16" x14ac:dyDescent="0.3">
      <c r="A6043" t="s">
        <v>55</v>
      </c>
      <c r="B6043" t="s">
        <v>11502</v>
      </c>
      <c r="C6043" t="s">
        <v>68</v>
      </c>
      <c r="D6043" t="s">
        <v>30</v>
      </c>
      <c r="E6043" t="s">
        <v>31</v>
      </c>
      <c r="F6043" t="b">
        <v>1</v>
      </c>
      <c r="G6043" t="s">
        <v>40</v>
      </c>
      <c r="H6043" s="1">
        <v>45044.666990740741</v>
      </c>
      <c r="I6043" t="b">
        <v>0</v>
      </c>
      <c r="J6043" t="b">
        <v>0</v>
      </c>
      <c r="K6043" t="s">
        <v>5</v>
      </c>
      <c r="L6043" t="s">
        <v>61</v>
      </c>
      <c r="N6043" s="2">
        <v>85</v>
      </c>
      <c r="O6043" t="s">
        <v>4206</v>
      </c>
      <c r="P6043" t="s">
        <v>11503</v>
      </c>
    </row>
    <row r="6044" spans="1:16" x14ac:dyDescent="0.3">
      <c r="A6044" t="s">
        <v>195</v>
      </c>
      <c r="B6044" t="s">
        <v>11504</v>
      </c>
      <c r="C6044" t="s">
        <v>256</v>
      </c>
      <c r="D6044" t="s">
        <v>58</v>
      </c>
      <c r="E6044" t="s">
        <v>31</v>
      </c>
      <c r="F6044" t="b">
        <v>0</v>
      </c>
      <c r="G6044" t="s">
        <v>40</v>
      </c>
      <c r="H6044" s="1">
        <v>45151.35659722222</v>
      </c>
      <c r="I6044" t="b">
        <v>0</v>
      </c>
      <c r="J6044" t="b">
        <v>0</v>
      </c>
      <c r="K6044" t="s">
        <v>5</v>
      </c>
      <c r="L6044" t="s">
        <v>61</v>
      </c>
      <c r="N6044" s="2">
        <v>47.620002746582031</v>
      </c>
      <c r="O6044" t="s">
        <v>1021</v>
      </c>
      <c r="P6044" t="s">
        <v>1022</v>
      </c>
    </row>
    <row r="6045" spans="1:16" x14ac:dyDescent="0.3">
      <c r="A6045" t="s">
        <v>4</v>
      </c>
      <c r="B6045" t="s">
        <v>10946</v>
      </c>
      <c r="C6045" t="s">
        <v>131</v>
      </c>
      <c r="D6045" t="s">
        <v>379</v>
      </c>
      <c r="E6045" t="s">
        <v>544</v>
      </c>
      <c r="F6045" t="b">
        <v>0</v>
      </c>
      <c r="G6045" t="s">
        <v>40</v>
      </c>
      <c r="H6045" s="1">
        <v>45287.944293981483</v>
      </c>
      <c r="I6045" t="b">
        <v>0</v>
      </c>
      <c r="J6045" t="b">
        <v>0</v>
      </c>
      <c r="K6045" t="s">
        <v>5</v>
      </c>
      <c r="L6045" t="s">
        <v>33</v>
      </c>
      <c r="M6045" s="3">
        <v>70000</v>
      </c>
      <c r="O6045" t="s">
        <v>11505</v>
      </c>
      <c r="P6045" t="s">
        <v>284</v>
      </c>
    </row>
    <row r="6046" spans="1:16" x14ac:dyDescent="0.3">
      <c r="A6046" t="s">
        <v>55</v>
      </c>
      <c r="B6046" t="s">
        <v>7466</v>
      </c>
      <c r="C6046" t="s">
        <v>763</v>
      </c>
      <c r="D6046" t="s">
        <v>110</v>
      </c>
      <c r="E6046" t="s">
        <v>31</v>
      </c>
      <c r="F6046" t="b">
        <v>0</v>
      </c>
      <c r="G6046" t="s">
        <v>77</v>
      </c>
      <c r="H6046" s="1">
        <v>44956.461053240739</v>
      </c>
      <c r="I6046" t="b">
        <v>0</v>
      </c>
      <c r="J6046" t="b">
        <v>1</v>
      </c>
      <c r="K6046" t="s">
        <v>5</v>
      </c>
      <c r="L6046" t="s">
        <v>33</v>
      </c>
      <c r="M6046" s="3">
        <v>115000</v>
      </c>
      <c r="O6046" t="s">
        <v>11506</v>
      </c>
      <c r="P6046" t="s">
        <v>11252</v>
      </c>
    </row>
    <row r="6047" spans="1:16" x14ac:dyDescent="0.3">
      <c r="A6047" t="s">
        <v>27</v>
      </c>
      <c r="B6047" t="s">
        <v>11507</v>
      </c>
      <c r="C6047" t="s">
        <v>1177</v>
      </c>
      <c r="D6047" t="s">
        <v>82</v>
      </c>
      <c r="E6047" t="s">
        <v>31</v>
      </c>
      <c r="F6047" t="b">
        <v>0</v>
      </c>
      <c r="G6047" t="s">
        <v>77</v>
      </c>
      <c r="H6047" s="1">
        <v>44939.04587962963</v>
      </c>
      <c r="I6047" t="b">
        <v>0</v>
      </c>
      <c r="J6047" t="b">
        <v>0</v>
      </c>
      <c r="K6047" t="s">
        <v>5</v>
      </c>
      <c r="L6047" t="s">
        <v>33</v>
      </c>
      <c r="M6047" s="3">
        <v>165000</v>
      </c>
      <c r="O6047" t="s">
        <v>137</v>
      </c>
      <c r="P6047" t="s">
        <v>4729</v>
      </c>
    </row>
    <row r="6048" spans="1:16" x14ac:dyDescent="0.3">
      <c r="A6048" t="s">
        <v>36</v>
      </c>
      <c r="B6048" t="s">
        <v>11508</v>
      </c>
      <c r="C6048" t="s">
        <v>109</v>
      </c>
      <c r="D6048" t="s">
        <v>58</v>
      </c>
      <c r="E6048" t="s">
        <v>59</v>
      </c>
      <c r="F6048" t="b">
        <v>0</v>
      </c>
      <c r="G6048" t="s">
        <v>52</v>
      </c>
      <c r="H6048" s="1">
        <v>45284.296493055554</v>
      </c>
      <c r="I6048" t="b">
        <v>0</v>
      </c>
      <c r="J6048" t="b">
        <v>1</v>
      </c>
      <c r="K6048" t="s">
        <v>5</v>
      </c>
      <c r="L6048" t="s">
        <v>61</v>
      </c>
      <c r="N6048" s="2">
        <v>68.2449951171875</v>
      </c>
      <c r="O6048" t="s">
        <v>1109</v>
      </c>
      <c r="P6048" t="s">
        <v>11509</v>
      </c>
    </row>
    <row r="6049" spans="1:16" x14ac:dyDescent="0.3">
      <c r="A6049" t="s">
        <v>27</v>
      </c>
      <c r="B6049" t="s">
        <v>27</v>
      </c>
      <c r="C6049" t="s">
        <v>451</v>
      </c>
      <c r="D6049" t="s">
        <v>903</v>
      </c>
      <c r="E6049" t="s">
        <v>31</v>
      </c>
      <c r="F6049" t="b">
        <v>0</v>
      </c>
      <c r="G6049" t="s">
        <v>40</v>
      </c>
      <c r="H6049" s="1">
        <v>45190.741342592592</v>
      </c>
      <c r="I6049" t="b">
        <v>0</v>
      </c>
      <c r="J6049" t="b">
        <v>0</v>
      </c>
      <c r="K6049" t="s">
        <v>5</v>
      </c>
      <c r="L6049" t="s">
        <v>33</v>
      </c>
      <c r="M6049" s="3">
        <v>178458</v>
      </c>
      <c r="O6049" t="s">
        <v>11510</v>
      </c>
      <c r="P6049" t="s">
        <v>11511</v>
      </c>
    </row>
    <row r="6050" spans="1:16" x14ac:dyDescent="0.3">
      <c r="A6050" t="s">
        <v>4</v>
      </c>
      <c r="B6050" t="s">
        <v>11512</v>
      </c>
      <c r="C6050" t="s">
        <v>3504</v>
      </c>
      <c r="D6050" t="s">
        <v>51</v>
      </c>
      <c r="E6050" t="s">
        <v>31</v>
      </c>
      <c r="F6050" t="b">
        <v>0</v>
      </c>
      <c r="G6050" t="s">
        <v>287</v>
      </c>
      <c r="H6050" s="1">
        <v>45044.302210648151</v>
      </c>
      <c r="I6050" t="b">
        <v>0</v>
      </c>
      <c r="J6050" t="b">
        <v>0</v>
      </c>
      <c r="K6050" t="s">
        <v>287</v>
      </c>
      <c r="L6050" t="s">
        <v>33</v>
      </c>
      <c r="M6050" s="3">
        <v>89100</v>
      </c>
      <c r="O6050" t="s">
        <v>11513</v>
      </c>
    </row>
    <row r="6051" spans="1:16" x14ac:dyDescent="0.3">
      <c r="A6051" t="s">
        <v>71</v>
      </c>
      <c r="B6051" t="s">
        <v>11514</v>
      </c>
      <c r="C6051" t="s">
        <v>167</v>
      </c>
      <c r="D6051" t="s">
        <v>526</v>
      </c>
      <c r="E6051" t="s">
        <v>31</v>
      </c>
      <c r="F6051" t="b">
        <v>0</v>
      </c>
      <c r="G6051" t="s">
        <v>103</v>
      </c>
      <c r="H6051" s="1">
        <v>45026.464386574073</v>
      </c>
      <c r="I6051" t="b">
        <v>0</v>
      </c>
      <c r="J6051" t="b">
        <v>1</v>
      </c>
      <c r="K6051" t="s">
        <v>5</v>
      </c>
      <c r="L6051" t="s">
        <v>33</v>
      </c>
      <c r="M6051" s="3">
        <v>173500</v>
      </c>
      <c r="O6051" t="s">
        <v>120</v>
      </c>
      <c r="P6051" t="s">
        <v>11515</v>
      </c>
    </row>
    <row r="6052" spans="1:16" x14ac:dyDescent="0.3">
      <c r="A6052" t="s">
        <v>4</v>
      </c>
      <c r="B6052" t="s">
        <v>11516</v>
      </c>
      <c r="C6052" t="s">
        <v>411</v>
      </c>
      <c r="D6052" t="s">
        <v>58</v>
      </c>
      <c r="E6052" t="s">
        <v>31</v>
      </c>
      <c r="F6052" t="b">
        <v>0</v>
      </c>
      <c r="G6052" t="s">
        <v>46</v>
      </c>
      <c r="H6052" s="1">
        <v>45153.250300925924</v>
      </c>
      <c r="I6052" t="b">
        <v>0</v>
      </c>
      <c r="J6052" t="b">
        <v>0</v>
      </c>
      <c r="K6052" t="s">
        <v>5</v>
      </c>
      <c r="L6052" t="s">
        <v>61</v>
      </c>
      <c r="N6052" s="2">
        <v>26.389999389648441</v>
      </c>
      <c r="O6052" t="s">
        <v>11517</v>
      </c>
      <c r="P6052" t="s">
        <v>11518</v>
      </c>
    </row>
    <row r="6053" spans="1:16" x14ac:dyDescent="0.3">
      <c r="A6053" t="s">
        <v>36</v>
      </c>
      <c r="B6053" t="s">
        <v>11519</v>
      </c>
      <c r="C6053" t="s">
        <v>274</v>
      </c>
      <c r="D6053" t="s">
        <v>3546</v>
      </c>
      <c r="E6053" t="s">
        <v>59</v>
      </c>
      <c r="F6053" t="b">
        <v>0</v>
      </c>
      <c r="G6053" t="s">
        <v>40</v>
      </c>
      <c r="H6053" s="1">
        <v>45278.176030092603</v>
      </c>
      <c r="I6053" t="b">
        <v>0</v>
      </c>
      <c r="J6053" t="b">
        <v>1</v>
      </c>
      <c r="K6053" t="s">
        <v>5</v>
      </c>
      <c r="L6053" t="s">
        <v>33</v>
      </c>
      <c r="M6053" s="3">
        <v>211000</v>
      </c>
      <c r="O6053" t="s">
        <v>120</v>
      </c>
      <c r="P6053" t="s">
        <v>3856</v>
      </c>
    </row>
    <row r="6054" spans="1:16" x14ac:dyDescent="0.3">
      <c r="A6054" t="s">
        <v>36</v>
      </c>
      <c r="B6054" t="s">
        <v>800</v>
      </c>
      <c r="C6054" t="s">
        <v>68</v>
      </c>
      <c r="D6054" t="s">
        <v>82</v>
      </c>
      <c r="E6054" t="s">
        <v>31</v>
      </c>
      <c r="F6054" t="b">
        <v>1</v>
      </c>
      <c r="G6054" t="s">
        <v>103</v>
      </c>
      <c r="H6054" s="1">
        <v>45126.591319444437</v>
      </c>
      <c r="I6054" t="b">
        <v>0</v>
      </c>
      <c r="J6054" t="b">
        <v>0</v>
      </c>
      <c r="K6054" t="s">
        <v>5</v>
      </c>
      <c r="L6054" t="s">
        <v>33</v>
      </c>
      <c r="M6054" s="3">
        <v>151000</v>
      </c>
      <c r="O6054" t="s">
        <v>11520</v>
      </c>
      <c r="P6054" t="s">
        <v>11521</v>
      </c>
    </row>
    <row r="6055" spans="1:16" x14ac:dyDescent="0.3">
      <c r="A6055" t="s">
        <v>71</v>
      </c>
      <c r="B6055" t="s">
        <v>71</v>
      </c>
      <c r="C6055" t="s">
        <v>6102</v>
      </c>
      <c r="D6055" t="s">
        <v>201</v>
      </c>
      <c r="E6055" t="s">
        <v>31</v>
      </c>
      <c r="F6055" t="b">
        <v>0</v>
      </c>
      <c r="G6055" t="s">
        <v>32</v>
      </c>
      <c r="H6055" s="1">
        <v>45149.525787037041</v>
      </c>
      <c r="I6055" t="b">
        <v>0</v>
      </c>
      <c r="J6055" t="b">
        <v>1</v>
      </c>
      <c r="K6055" t="s">
        <v>32</v>
      </c>
      <c r="L6055" t="s">
        <v>33</v>
      </c>
      <c r="M6055" s="3">
        <v>132500</v>
      </c>
      <c r="O6055" t="s">
        <v>11522</v>
      </c>
      <c r="P6055" t="s">
        <v>11523</v>
      </c>
    </row>
    <row r="6056" spans="1:16" x14ac:dyDescent="0.3">
      <c r="A6056" t="s">
        <v>4</v>
      </c>
      <c r="B6056" t="s">
        <v>4</v>
      </c>
      <c r="C6056" t="s">
        <v>1666</v>
      </c>
      <c r="D6056" t="s">
        <v>82</v>
      </c>
      <c r="E6056" t="s">
        <v>59</v>
      </c>
      <c r="F6056" t="b">
        <v>0</v>
      </c>
      <c r="G6056" t="s">
        <v>46</v>
      </c>
      <c r="H6056" s="1">
        <v>45241.458506944437</v>
      </c>
      <c r="I6056" t="b">
        <v>0</v>
      </c>
      <c r="J6056" t="b">
        <v>1</v>
      </c>
      <c r="K6056" t="s">
        <v>5</v>
      </c>
      <c r="L6056" t="s">
        <v>33</v>
      </c>
      <c r="M6056" s="3">
        <v>111500</v>
      </c>
      <c r="O6056" t="s">
        <v>1558</v>
      </c>
      <c r="P6056" t="s">
        <v>11524</v>
      </c>
    </row>
    <row r="6057" spans="1:16" x14ac:dyDescent="0.3">
      <c r="A6057" t="s">
        <v>55</v>
      </c>
      <c r="B6057" t="s">
        <v>55</v>
      </c>
      <c r="C6057" t="s">
        <v>993</v>
      </c>
      <c r="D6057" t="s">
        <v>379</v>
      </c>
      <c r="E6057" t="s">
        <v>31</v>
      </c>
      <c r="F6057" t="b">
        <v>0</v>
      </c>
      <c r="G6057" t="s">
        <v>46</v>
      </c>
      <c r="H6057" s="1">
        <v>45289.959386574083</v>
      </c>
      <c r="I6057" t="b">
        <v>0</v>
      </c>
      <c r="J6057" t="b">
        <v>0</v>
      </c>
      <c r="K6057" t="s">
        <v>5</v>
      </c>
      <c r="L6057" t="s">
        <v>33</v>
      </c>
      <c r="M6057" s="3">
        <v>75000</v>
      </c>
      <c r="O6057" t="s">
        <v>11525</v>
      </c>
      <c r="P6057" t="s">
        <v>11526</v>
      </c>
    </row>
    <row r="6058" spans="1:16" x14ac:dyDescent="0.3">
      <c r="A6058" t="s">
        <v>55</v>
      </c>
      <c r="B6058" t="s">
        <v>11527</v>
      </c>
      <c r="C6058" t="s">
        <v>398</v>
      </c>
      <c r="D6058" t="s">
        <v>110</v>
      </c>
      <c r="E6058" t="s">
        <v>31</v>
      </c>
      <c r="F6058" t="b">
        <v>0</v>
      </c>
      <c r="G6058" t="s">
        <v>32</v>
      </c>
      <c r="H6058" s="1">
        <v>45105.476620370369</v>
      </c>
      <c r="I6058" t="b">
        <v>0</v>
      </c>
      <c r="J6058" t="b">
        <v>1</v>
      </c>
      <c r="K6058" t="s">
        <v>32</v>
      </c>
      <c r="L6058" t="s">
        <v>33</v>
      </c>
      <c r="M6058" s="3">
        <v>115000</v>
      </c>
      <c r="O6058" t="s">
        <v>11528</v>
      </c>
    </row>
    <row r="6059" spans="1:16" x14ac:dyDescent="0.3">
      <c r="A6059" t="s">
        <v>36</v>
      </c>
      <c r="B6059" t="s">
        <v>290</v>
      </c>
      <c r="C6059" t="s">
        <v>100</v>
      </c>
      <c r="D6059" t="s">
        <v>30</v>
      </c>
      <c r="E6059" t="s">
        <v>31</v>
      </c>
      <c r="F6059" t="b">
        <v>0</v>
      </c>
      <c r="G6059" t="s">
        <v>52</v>
      </c>
      <c r="H6059" s="1">
        <v>45233.588819444441</v>
      </c>
      <c r="I6059" t="b">
        <v>1</v>
      </c>
      <c r="J6059" t="b">
        <v>0</v>
      </c>
      <c r="K6059" t="s">
        <v>5</v>
      </c>
      <c r="L6059" t="s">
        <v>33</v>
      </c>
      <c r="M6059" s="3">
        <v>135000</v>
      </c>
      <c r="O6059" t="s">
        <v>292</v>
      </c>
      <c r="P6059" t="s">
        <v>9042</v>
      </c>
    </row>
    <row r="6060" spans="1:16" x14ac:dyDescent="0.3">
      <c r="A6060" t="s">
        <v>55</v>
      </c>
      <c r="B6060" t="s">
        <v>11529</v>
      </c>
      <c r="C6060" t="s">
        <v>68</v>
      </c>
      <c r="D6060" t="s">
        <v>82</v>
      </c>
      <c r="E6060" t="s">
        <v>102</v>
      </c>
      <c r="F6060" t="b">
        <v>1</v>
      </c>
      <c r="G6060" t="s">
        <v>60</v>
      </c>
      <c r="H6060" s="1">
        <v>45190.751967592587</v>
      </c>
      <c r="I6060" t="b">
        <v>0</v>
      </c>
      <c r="J6060" t="b">
        <v>0</v>
      </c>
      <c r="K6060" t="s">
        <v>5</v>
      </c>
      <c r="L6060" t="s">
        <v>61</v>
      </c>
      <c r="N6060" s="2">
        <v>100</v>
      </c>
      <c r="O6060" t="s">
        <v>6623</v>
      </c>
      <c r="P6060" t="s">
        <v>11530</v>
      </c>
    </row>
    <row r="6061" spans="1:16" x14ac:dyDescent="0.3">
      <c r="A6061" t="s">
        <v>27</v>
      </c>
      <c r="B6061" t="s">
        <v>11531</v>
      </c>
      <c r="C6061" t="s">
        <v>2165</v>
      </c>
      <c r="D6061" t="s">
        <v>51</v>
      </c>
      <c r="E6061" t="s">
        <v>31</v>
      </c>
      <c r="F6061" t="b">
        <v>0</v>
      </c>
      <c r="G6061" t="s">
        <v>2165</v>
      </c>
      <c r="H6061" s="1">
        <v>45105.547418981478</v>
      </c>
      <c r="I6061" t="b">
        <v>0</v>
      </c>
      <c r="J6061" t="b">
        <v>0</v>
      </c>
      <c r="K6061" t="s">
        <v>2165</v>
      </c>
      <c r="L6061" t="s">
        <v>33</v>
      </c>
      <c r="M6061" s="3">
        <v>157500</v>
      </c>
      <c r="O6061" t="s">
        <v>6077</v>
      </c>
      <c r="P6061" t="s">
        <v>11532</v>
      </c>
    </row>
    <row r="6062" spans="1:16" x14ac:dyDescent="0.3">
      <c r="A6062" t="s">
        <v>36</v>
      </c>
      <c r="B6062" t="s">
        <v>36</v>
      </c>
      <c r="C6062" t="s">
        <v>127</v>
      </c>
      <c r="D6062" t="s">
        <v>51</v>
      </c>
      <c r="E6062" t="s">
        <v>31</v>
      </c>
      <c r="F6062" t="b">
        <v>0</v>
      </c>
      <c r="G6062" t="s">
        <v>128</v>
      </c>
      <c r="H6062" s="1">
        <v>45063.322615740741</v>
      </c>
      <c r="I6062" t="b">
        <v>0</v>
      </c>
      <c r="J6062" t="b">
        <v>0</v>
      </c>
      <c r="K6062" t="s">
        <v>128</v>
      </c>
      <c r="L6062" t="s">
        <v>33</v>
      </c>
      <c r="M6062" s="3">
        <v>133500</v>
      </c>
      <c r="O6062" t="s">
        <v>11533</v>
      </c>
      <c r="P6062" t="s">
        <v>11534</v>
      </c>
    </row>
    <row r="6063" spans="1:16" x14ac:dyDescent="0.3">
      <c r="A6063" t="s">
        <v>55</v>
      </c>
      <c r="B6063" t="s">
        <v>11535</v>
      </c>
      <c r="C6063" t="s">
        <v>11536</v>
      </c>
      <c r="D6063" t="s">
        <v>39</v>
      </c>
      <c r="E6063" t="s">
        <v>31</v>
      </c>
      <c r="F6063" t="b">
        <v>0</v>
      </c>
      <c r="G6063" t="s">
        <v>77</v>
      </c>
      <c r="H6063" s="1">
        <v>45166.459062499998</v>
      </c>
      <c r="I6063" t="b">
        <v>0</v>
      </c>
      <c r="J6063" t="b">
        <v>0</v>
      </c>
      <c r="K6063" t="s">
        <v>5</v>
      </c>
      <c r="L6063" t="s">
        <v>61</v>
      </c>
      <c r="N6063" s="2">
        <v>43.55999755859375</v>
      </c>
      <c r="O6063" t="s">
        <v>1680</v>
      </c>
      <c r="P6063" t="s">
        <v>11537</v>
      </c>
    </row>
    <row r="6064" spans="1:16" x14ac:dyDescent="0.3">
      <c r="A6064" t="s">
        <v>27</v>
      </c>
      <c r="B6064" t="s">
        <v>27</v>
      </c>
      <c r="C6064" t="s">
        <v>68</v>
      </c>
      <c r="D6064" t="s">
        <v>82</v>
      </c>
      <c r="E6064" t="s">
        <v>31</v>
      </c>
      <c r="F6064" t="b">
        <v>1</v>
      </c>
      <c r="G6064" t="s">
        <v>60</v>
      </c>
      <c r="H6064" s="1">
        <v>45049.544895833344</v>
      </c>
      <c r="I6064" t="b">
        <v>0</v>
      </c>
      <c r="J6064" t="b">
        <v>1</v>
      </c>
      <c r="K6064" t="s">
        <v>5</v>
      </c>
      <c r="L6064" t="s">
        <v>33</v>
      </c>
      <c r="M6064" s="3">
        <v>170000</v>
      </c>
      <c r="O6064" t="s">
        <v>137</v>
      </c>
      <c r="P6064" t="s">
        <v>353</v>
      </c>
    </row>
    <row r="6065" spans="1:16" x14ac:dyDescent="0.3">
      <c r="A6065" t="s">
        <v>36</v>
      </c>
      <c r="B6065" t="s">
        <v>800</v>
      </c>
      <c r="C6065" t="s">
        <v>486</v>
      </c>
      <c r="D6065" t="s">
        <v>110</v>
      </c>
      <c r="E6065" t="s">
        <v>31</v>
      </c>
      <c r="F6065" t="b">
        <v>0</v>
      </c>
      <c r="G6065" t="s">
        <v>46</v>
      </c>
      <c r="H6065" s="1">
        <v>44948.255011574067</v>
      </c>
      <c r="I6065" t="b">
        <v>0</v>
      </c>
      <c r="J6065" t="b">
        <v>1</v>
      </c>
      <c r="K6065" t="s">
        <v>5</v>
      </c>
      <c r="L6065" t="s">
        <v>33</v>
      </c>
      <c r="M6065" s="3">
        <v>115000</v>
      </c>
      <c r="O6065" t="s">
        <v>2098</v>
      </c>
      <c r="P6065" t="s">
        <v>11538</v>
      </c>
    </row>
    <row r="6066" spans="1:16" x14ac:dyDescent="0.3">
      <c r="A6066" t="s">
        <v>318</v>
      </c>
      <c r="B6066" t="s">
        <v>11539</v>
      </c>
      <c r="C6066" t="s">
        <v>632</v>
      </c>
      <c r="D6066" t="s">
        <v>30</v>
      </c>
      <c r="E6066" t="s">
        <v>59</v>
      </c>
      <c r="F6066" t="b">
        <v>0</v>
      </c>
      <c r="G6066" t="s">
        <v>32</v>
      </c>
      <c r="H6066" s="1">
        <v>45252.300520833327</v>
      </c>
      <c r="I6066" t="b">
        <v>0</v>
      </c>
      <c r="J6066" t="b">
        <v>0</v>
      </c>
      <c r="K6066" t="s">
        <v>32</v>
      </c>
      <c r="L6066" t="s">
        <v>33</v>
      </c>
      <c r="M6066" s="3">
        <v>83897</v>
      </c>
      <c r="O6066" t="s">
        <v>11540</v>
      </c>
    </row>
    <row r="6067" spans="1:16" x14ac:dyDescent="0.3">
      <c r="A6067" t="s">
        <v>71</v>
      </c>
      <c r="B6067" t="s">
        <v>71</v>
      </c>
      <c r="C6067" t="s">
        <v>1457</v>
      </c>
      <c r="D6067" t="s">
        <v>179</v>
      </c>
      <c r="E6067" t="s">
        <v>31</v>
      </c>
      <c r="F6067" t="b">
        <v>0</v>
      </c>
      <c r="G6067" t="s">
        <v>77</v>
      </c>
      <c r="H6067" s="1">
        <v>45084.518796296303</v>
      </c>
      <c r="I6067" t="b">
        <v>0</v>
      </c>
      <c r="J6067" t="b">
        <v>1</v>
      </c>
      <c r="K6067" t="s">
        <v>5</v>
      </c>
      <c r="L6067" t="s">
        <v>33</v>
      </c>
      <c r="M6067" s="3">
        <v>155000</v>
      </c>
      <c r="O6067" t="s">
        <v>276</v>
      </c>
      <c r="P6067" t="s">
        <v>11541</v>
      </c>
    </row>
    <row r="6068" spans="1:16" x14ac:dyDescent="0.3">
      <c r="A6068" t="s">
        <v>55</v>
      </c>
      <c r="B6068" t="s">
        <v>692</v>
      </c>
      <c r="C6068" t="s">
        <v>365</v>
      </c>
      <c r="D6068" t="s">
        <v>379</v>
      </c>
      <c r="E6068" t="s">
        <v>31</v>
      </c>
      <c r="F6068" t="b">
        <v>0</v>
      </c>
      <c r="G6068" t="s">
        <v>40</v>
      </c>
      <c r="H6068" s="1">
        <v>45264.277222222219</v>
      </c>
      <c r="I6068" t="b">
        <v>0</v>
      </c>
      <c r="J6068" t="b">
        <v>1</v>
      </c>
      <c r="K6068" t="s">
        <v>5</v>
      </c>
      <c r="L6068" t="s">
        <v>33</v>
      </c>
      <c r="M6068" s="3">
        <v>125000</v>
      </c>
      <c r="O6068" t="s">
        <v>6555</v>
      </c>
      <c r="P6068" t="s">
        <v>11542</v>
      </c>
    </row>
    <row r="6069" spans="1:16" x14ac:dyDescent="0.3">
      <c r="A6069" t="s">
        <v>195</v>
      </c>
      <c r="B6069" t="s">
        <v>11543</v>
      </c>
      <c r="C6069" t="s">
        <v>361</v>
      </c>
      <c r="D6069" t="s">
        <v>51</v>
      </c>
      <c r="E6069" t="s">
        <v>31</v>
      </c>
      <c r="F6069" t="b">
        <v>0</v>
      </c>
      <c r="G6069" t="s">
        <v>40</v>
      </c>
      <c r="H6069" s="1">
        <v>45118.793113425927</v>
      </c>
      <c r="I6069" t="b">
        <v>0</v>
      </c>
      <c r="J6069" t="b">
        <v>1</v>
      </c>
      <c r="K6069" t="s">
        <v>5</v>
      </c>
      <c r="L6069" t="s">
        <v>33</v>
      </c>
      <c r="M6069" s="3">
        <v>187500</v>
      </c>
      <c r="O6069" t="s">
        <v>8668</v>
      </c>
      <c r="P6069" t="s">
        <v>11544</v>
      </c>
    </row>
    <row r="6070" spans="1:16" x14ac:dyDescent="0.3">
      <c r="A6070" t="s">
        <v>36</v>
      </c>
      <c r="B6070" t="s">
        <v>11545</v>
      </c>
      <c r="C6070" t="s">
        <v>68</v>
      </c>
      <c r="D6070" t="s">
        <v>248</v>
      </c>
      <c r="E6070" t="s">
        <v>31</v>
      </c>
      <c r="F6070" t="b">
        <v>1</v>
      </c>
      <c r="G6070" t="s">
        <v>32</v>
      </c>
      <c r="H6070" s="1">
        <v>45174.622118055559</v>
      </c>
      <c r="I6070" t="b">
        <v>1</v>
      </c>
      <c r="J6070" t="b">
        <v>0</v>
      </c>
      <c r="K6070" t="s">
        <v>32</v>
      </c>
      <c r="L6070" t="s">
        <v>61</v>
      </c>
      <c r="N6070" s="2">
        <v>35</v>
      </c>
      <c r="O6070" t="s">
        <v>250</v>
      </c>
      <c r="P6070" t="s">
        <v>11546</v>
      </c>
    </row>
    <row r="6071" spans="1:16" x14ac:dyDescent="0.3">
      <c r="A6071" t="s">
        <v>36</v>
      </c>
      <c r="B6071" t="s">
        <v>36</v>
      </c>
      <c r="C6071" t="s">
        <v>4050</v>
      </c>
      <c r="D6071" t="s">
        <v>51</v>
      </c>
      <c r="E6071" t="s">
        <v>31</v>
      </c>
      <c r="F6071" t="b">
        <v>0</v>
      </c>
      <c r="G6071" t="s">
        <v>666</v>
      </c>
      <c r="H6071" s="1">
        <v>45173.382951388892</v>
      </c>
      <c r="I6071" t="b">
        <v>0</v>
      </c>
      <c r="J6071" t="b">
        <v>0</v>
      </c>
      <c r="K6071" t="s">
        <v>666</v>
      </c>
      <c r="L6071" t="s">
        <v>33</v>
      </c>
      <c r="M6071" s="3">
        <v>134241</v>
      </c>
      <c r="O6071" t="s">
        <v>2425</v>
      </c>
      <c r="P6071" t="s">
        <v>11547</v>
      </c>
    </row>
    <row r="6072" spans="1:16" x14ac:dyDescent="0.3">
      <c r="A6072" t="s">
        <v>4</v>
      </c>
      <c r="B6072" t="s">
        <v>11548</v>
      </c>
      <c r="C6072" t="s">
        <v>486</v>
      </c>
      <c r="D6072" t="s">
        <v>110</v>
      </c>
      <c r="E6072" t="s">
        <v>31</v>
      </c>
      <c r="F6072" t="b">
        <v>0</v>
      </c>
      <c r="G6072" t="s">
        <v>40</v>
      </c>
      <c r="H6072" s="1">
        <v>45159.446805555563</v>
      </c>
      <c r="I6072" t="b">
        <v>0</v>
      </c>
      <c r="J6072" t="b">
        <v>1</v>
      </c>
      <c r="K6072" t="s">
        <v>5</v>
      </c>
      <c r="L6072" t="s">
        <v>33</v>
      </c>
      <c r="M6072" s="3">
        <v>94400</v>
      </c>
      <c r="O6072" t="s">
        <v>3480</v>
      </c>
      <c r="P6072" t="s">
        <v>11549</v>
      </c>
    </row>
    <row r="6073" spans="1:16" x14ac:dyDescent="0.3">
      <c r="A6073" t="s">
        <v>36</v>
      </c>
      <c r="B6073" t="s">
        <v>11550</v>
      </c>
      <c r="C6073" t="s">
        <v>2221</v>
      </c>
      <c r="D6073" t="s">
        <v>179</v>
      </c>
      <c r="E6073" t="s">
        <v>31</v>
      </c>
      <c r="F6073" t="b">
        <v>0</v>
      </c>
      <c r="G6073" t="s">
        <v>52</v>
      </c>
      <c r="H6073" s="1">
        <v>45124.719050925924</v>
      </c>
      <c r="I6073" t="b">
        <v>0</v>
      </c>
      <c r="J6073" t="b">
        <v>0</v>
      </c>
      <c r="K6073" t="s">
        <v>5</v>
      </c>
      <c r="L6073" t="s">
        <v>33</v>
      </c>
      <c r="M6073" s="3">
        <v>110000</v>
      </c>
      <c r="O6073" t="s">
        <v>11551</v>
      </c>
      <c r="P6073" t="s">
        <v>9719</v>
      </c>
    </row>
    <row r="6074" spans="1:16" x14ac:dyDescent="0.3">
      <c r="A6074" t="s">
        <v>71</v>
      </c>
      <c r="B6074" t="s">
        <v>971</v>
      </c>
      <c r="C6074" t="s">
        <v>11552</v>
      </c>
      <c r="D6074" t="s">
        <v>58</v>
      </c>
      <c r="E6074" t="s">
        <v>59</v>
      </c>
      <c r="F6074" t="b">
        <v>0</v>
      </c>
      <c r="G6074" t="s">
        <v>60</v>
      </c>
      <c r="H6074" s="1">
        <v>45235.795312499999</v>
      </c>
      <c r="I6074" t="b">
        <v>0</v>
      </c>
      <c r="J6074" t="b">
        <v>1</v>
      </c>
      <c r="K6074" t="s">
        <v>5</v>
      </c>
      <c r="L6074" t="s">
        <v>61</v>
      </c>
      <c r="N6074" s="2">
        <v>61.159996032714837</v>
      </c>
      <c r="O6074" t="s">
        <v>412</v>
      </c>
      <c r="P6074" t="s">
        <v>11553</v>
      </c>
    </row>
    <row r="6075" spans="1:16" x14ac:dyDescent="0.3">
      <c r="A6075" t="s">
        <v>43</v>
      </c>
      <c r="B6075" t="s">
        <v>11554</v>
      </c>
      <c r="C6075" t="s">
        <v>7510</v>
      </c>
      <c r="D6075" t="s">
        <v>58</v>
      </c>
      <c r="E6075" t="s">
        <v>59</v>
      </c>
      <c r="F6075" t="b">
        <v>0</v>
      </c>
      <c r="G6075" t="s">
        <v>52</v>
      </c>
      <c r="H6075" s="1">
        <v>45194.376319444447</v>
      </c>
      <c r="I6075" t="b">
        <v>0</v>
      </c>
      <c r="J6075" t="b">
        <v>0</v>
      </c>
      <c r="K6075" t="s">
        <v>5</v>
      </c>
      <c r="L6075" t="s">
        <v>61</v>
      </c>
      <c r="N6075" s="2">
        <v>20.95000076293945</v>
      </c>
      <c r="O6075" t="s">
        <v>3410</v>
      </c>
      <c r="P6075" t="s">
        <v>11555</v>
      </c>
    </row>
    <row r="6076" spans="1:16" x14ac:dyDescent="0.3">
      <c r="A6076" t="s">
        <v>55</v>
      </c>
      <c r="B6076" t="s">
        <v>11556</v>
      </c>
      <c r="C6076" t="s">
        <v>68</v>
      </c>
      <c r="D6076" t="s">
        <v>30</v>
      </c>
      <c r="E6076" t="s">
        <v>2976</v>
      </c>
      <c r="F6076" t="b">
        <v>1</v>
      </c>
      <c r="G6076" t="s">
        <v>46</v>
      </c>
      <c r="H6076" s="1">
        <v>45212.585057870368</v>
      </c>
      <c r="I6076" t="b">
        <v>0</v>
      </c>
      <c r="J6076" t="b">
        <v>1</v>
      </c>
      <c r="K6076" t="s">
        <v>5</v>
      </c>
      <c r="L6076" t="s">
        <v>61</v>
      </c>
      <c r="N6076" s="2">
        <v>38.450000762939453</v>
      </c>
      <c r="O6076" t="s">
        <v>1342</v>
      </c>
      <c r="P6076" t="s">
        <v>11557</v>
      </c>
    </row>
    <row r="6077" spans="1:16" x14ac:dyDescent="0.3">
      <c r="A6077" t="s">
        <v>43</v>
      </c>
      <c r="B6077" t="s">
        <v>43</v>
      </c>
      <c r="C6077" t="s">
        <v>358</v>
      </c>
      <c r="D6077" t="s">
        <v>51</v>
      </c>
      <c r="E6077" t="s">
        <v>31</v>
      </c>
      <c r="F6077" t="b">
        <v>0</v>
      </c>
      <c r="G6077" t="s">
        <v>52</v>
      </c>
      <c r="H6077" s="1">
        <v>45125.501238425917</v>
      </c>
      <c r="I6077" t="b">
        <v>0</v>
      </c>
      <c r="J6077" t="b">
        <v>1</v>
      </c>
      <c r="K6077" t="s">
        <v>5</v>
      </c>
      <c r="L6077" t="s">
        <v>33</v>
      </c>
      <c r="M6077" s="3">
        <v>111175</v>
      </c>
      <c r="O6077" t="s">
        <v>11558</v>
      </c>
      <c r="P6077" t="s">
        <v>98</v>
      </c>
    </row>
    <row r="6078" spans="1:16" x14ac:dyDescent="0.3">
      <c r="A6078" t="s">
        <v>4</v>
      </c>
      <c r="B6078" t="s">
        <v>2540</v>
      </c>
      <c r="C6078" t="s">
        <v>2832</v>
      </c>
      <c r="D6078" t="s">
        <v>30</v>
      </c>
      <c r="E6078" t="s">
        <v>31</v>
      </c>
      <c r="F6078" t="b">
        <v>0</v>
      </c>
      <c r="G6078" t="s">
        <v>77</v>
      </c>
      <c r="H6078" s="1">
        <v>45049.752893518518</v>
      </c>
      <c r="I6078" t="b">
        <v>0</v>
      </c>
      <c r="J6078" t="b">
        <v>1</v>
      </c>
      <c r="K6078" t="s">
        <v>5</v>
      </c>
      <c r="L6078" t="s">
        <v>33</v>
      </c>
      <c r="M6078" s="3">
        <v>115000</v>
      </c>
      <c r="O6078" t="s">
        <v>11559</v>
      </c>
    </row>
    <row r="6079" spans="1:16" x14ac:dyDescent="0.3">
      <c r="A6079" t="s">
        <v>36</v>
      </c>
      <c r="B6079" t="s">
        <v>36</v>
      </c>
      <c r="C6079" t="s">
        <v>831</v>
      </c>
      <c r="D6079" t="s">
        <v>82</v>
      </c>
      <c r="E6079" t="s">
        <v>31</v>
      </c>
      <c r="F6079" t="b">
        <v>0</v>
      </c>
      <c r="G6079" t="s">
        <v>46</v>
      </c>
      <c r="H6079" s="1">
        <v>44972.71466435185</v>
      </c>
      <c r="I6079" t="b">
        <v>0</v>
      </c>
      <c r="J6079" t="b">
        <v>0</v>
      </c>
      <c r="K6079" t="s">
        <v>5</v>
      </c>
      <c r="L6079" t="s">
        <v>33</v>
      </c>
      <c r="M6079" s="3">
        <v>115000</v>
      </c>
      <c r="O6079" t="s">
        <v>11560</v>
      </c>
      <c r="P6079" t="s">
        <v>11561</v>
      </c>
    </row>
    <row r="6080" spans="1:16" x14ac:dyDescent="0.3">
      <c r="A6080" t="s">
        <v>71</v>
      </c>
      <c r="B6080" t="s">
        <v>11562</v>
      </c>
      <c r="C6080" t="s">
        <v>68</v>
      </c>
      <c r="D6080" t="s">
        <v>82</v>
      </c>
      <c r="E6080" t="s">
        <v>102</v>
      </c>
      <c r="F6080" t="b">
        <v>1</v>
      </c>
      <c r="G6080" t="s">
        <v>46</v>
      </c>
      <c r="H6080" s="1">
        <v>45113.754305555558</v>
      </c>
      <c r="I6080" t="b">
        <v>1</v>
      </c>
      <c r="J6080" t="b">
        <v>0</v>
      </c>
      <c r="K6080" t="s">
        <v>5</v>
      </c>
      <c r="L6080" t="s">
        <v>61</v>
      </c>
      <c r="N6080" s="2">
        <v>85</v>
      </c>
      <c r="O6080" t="s">
        <v>366</v>
      </c>
      <c r="P6080" t="s">
        <v>1510</v>
      </c>
    </row>
    <row r="6081" spans="1:16" x14ac:dyDescent="0.3">
      <c r="A6081" t="s">
        <v>195</v>
      </c>
      <c r="B6081" t="s">
        <v>11563</v>
      </c>
      <c r="C6081" t="s">
        <v>167</v>
      </c>
      <c r="D6081" t="s">
        <v>244</v>
      </c>
      <c r="E6081" t="s">
        <v>31</v>
      </c>
      <c r="F6081" t="b">
        <v>0</v>
      </c>
      <c r="G6081" t="s">
        <v>103</v>
      </c>
      <c r="H6081" s="1">
        <v>45274.964201388888</v>
      </c>
      <c r="I6081" t="b">
        <v>1</v>
      </c>
      <c r="J6081" t="b">
        <v>0</v>
      </c>
      <c r="K6081" t="s">
        <v>5</v>
      </c>
      <c r="L6081" t="s">
        <v>33</v>
      </c>
      <c r="M6081" s="3">
        <v>90000</v>
      </c>
      <c r="O6081" t="s">
        <v>11564</v>
      </c>
      <c r="P6081" t="s">
        <v>11565</v>
      </c>
    </row>
    <row r="6082" spans="1:16" x14ac:dyDescent="0.3">
      <c r="A6082" t="s">
        <v>36</v>
      </c>
      <c r="B6082" t="s">
        <v>11566</v>
      </c>
      <c r="C6082" t="s">
        <v>3006</v>
      </c>
      <c r="D6082" t="s">
        <v>51</v>
      </c>
      <c r="E6082" t="s">
        <v>31</v>
      </c>
      <c r="F6082" t="b">
        <v>0</v>
      </c>
      <c r="G6082" t="s">
        <v>197</v>
      </c>
      <c r="H6082" s="1">
        <v>45051.613159722219</v>
      </c>
      <c r="I6082" t="b">
        <v>0</v>
      </c>
      <c r="J6082" t="b">
        <v>0</v>
      </c>
      <c r="K6082" t="s">
        <v>197</v>
      </c>
      <c r="L6082" t="s">
        <v>33</v>
      </c>
      <c r="M6082" s="3">
        <v>147500</v>
      </c>
      <c r="O6082" t="s">
        <v>3007</v>
      </c>
      <c r="P6082" t="s">
        <v>11567</v>
      </c>
    </row>
    <row r="6083" spans="1:16" x14ac:dyDescent="0.3">
      <c r="A6083" t="s">
        <v>55</v>
      </c>
      <c r="B6083" t="s">
        <v>7172</v>
      </c>
      <c r="C6083" t="s">
        <v>68</v>
      </c>
      <c r="D6083" t="s">
        <v>82</v>
      </c>
      <c r="E6083" t="s">
        <v>31</v>
      </c>
      <c r="F6083" t="b">
        <v>1</v>
      </c>
      <c r="G6083" t="s">
        <v>52</v>
      </c>
      <c r="H6083" s="1">
        <v>45164.378784722219</v>
      </c>
      <c r="I6083" t="b">
        <v>0</v>
      </c>
      <c r="J6083" t="b">
        <v>0</v>
      </c>
      <c r="K6083" t="s">
        <v>5</v>
      </c>
      <c r="L6083" t="s">
        <v>33</v>
      </c>
      <c r="M6083" s="3">
        <v>198500</v>
      </c>
      <c r="O6083" t="s">
        <v>922</v>
      </c>
      <c r="P6083" t="s">
        <v>7173</v>
      </c>
    </row>
    <row r="6084" spans="1:16" x14ac:dyDescent="0.3">
      <c r="A6084" t="s">
        <v>43</v>
      </c>
      <c r="B6084" t="s">
        <v>11568</v>
      </c>
      <c r="C6084" t="s">
        <v>256</v>
      </c>
      <c r="D6084" t="s">
        <v>82</v>
      </c>
      <c r="E6084" t="s">
        <v>31</v>
      </c>
      <c r="F6084" t="b">
        <v>0</v>
      </c>
      <c r="G6084" t="s">
        <v>46</v>
      </c>
      <c r="H6084" s="1">
        <v>45094.583437499998</v>
      </c>
      <c r="I6084" t="b">
        <v>0</v>
      </c>
      <c r="J6084" t="b">
        <v>1</v>
      </c>
      <c r="K6084" t="s">
        <v>5</v>
      </c>
      <c r="L6084" t="s">
        <v>33</v>
      </c>
      <c r="M6084" s="3">
        <v>145000</v>
      </c>
      <c r="O6084" t="s">
        <v>11569</v>
      </c>
      <c r="P6084" t="s">
        <v>11570</v>
      </c>
    </row>
    <row r="6085" spans="1:16" x14ac:dyDescent="0.3">
      <c r="A6085" t="s">
        <v>4</v>
      </c>
      <c r="B6085" t="s">
        <v>4</v>
      </c>
      <c r="C6085" t="s">
        <v>68</v>
      </c>
      <c r="D6085" t="s">
        <v>82</v>
      </c>
      <c r="E6085" t="s">
        <v>102</v>
      </c>
      <c r="F6085" t="b">
        <v>1</v>
      </c>
      <c r="G6085" t="s">
        <v>52</v>
      </c>
      <c r="H6085" s="1">
        <v>45189.669236111113</v>
      </c>
      <c r="I6085" t="b">
        <v>0</v>
      </c>
      <c r="J6085" t="b">
        <v>0</v>
      </c>
      <c r="K6085" t="s">
        <v>5</v>
      </c>
      <c r="L6085" t="s">
        <v>33</v>
      </c>
      <c r="M6085" s="3">
        <v>110000</v>
      </c>
      <c r="O6085" t="s">
        <v>11571</v>
      </c>
      <c r="P6085" t="s">
        <v>11572</v>
      </c>
    </row>
    <row r="6086" spans="1:16" x14ac:dyDescent="0.3">
      <c r="A6086" t="s">
        <v>36</v>
      </c>
      <c r="B6086" t="s">
        <v>36</v>
      </c>
      <c r="C6086" t="s">
        <v>131</v>
      </c>
      <c r="D6086" t="s">
        <v>82</v>
      </c>
      <c r="E6086" t="s">
        <v>31</v>
      </c>
      <c r="F6086" t="b">
        <v>0</v>
      </c>
      <c r="G6086" t="s">
        <v>103</v>
      </c>
      <c r="H6086" s="1">
        <v>45002.589085648149</v>
      </c>
      <c r="I6086" t="b">
        <v>0</v>
      </c>
      <c r="J6086" t="b">
        <v>0</v>
      </c>
      <c r="K6086" t="s">
        <v>5</v>
      </c>
      <c r="L6086" t="s">
        <v>33</v>
      </c>
      <c r="M6086" s="3">
        <v>90000</v>
      </c>
      <c r="O6086" t="s">
        <v>990</v>
      </c>
      <c r="P6086" t="s">
        <v>11573</v>
      </c>
    </row>
    <row r="6087" spans="1:16" x14ac:dyDescent="0.3">
      <c r="A6087" t="s">
        <v>4</v>
      </c>
      <c r="B6087" t="s">
        <v>11574</v>
      </c>
      <c r="C6087" t="s">
        <v>167</v>
      </c>
      <c r="D6087" t="s">
        <v>179</v>
      </c>
      <c r="E6087" t="s">
        <v>102</v>
      </c>
      <c r="F6087" t="b">
        <v>0</v>
      </c>
      <c r="G6087" t="s">
        <v>46</v>
      </c>
      <c r="H6087" s="1">
        <v>45037.500023148154</v>
      </c>
      <c r="I6087" t="b">
        <v>1</v>
      </c>
      <c r="J6087" t="b">
        <v>0</v>
      </c>
      <c r="K6087" t="s">
        <v>5</v>
      </c>
      <c r="L6087" t="s">
        <v>61</v>
      </c>
      <c r="N6087" s="2">
        <v>57.5</v>
      </c>
      <c r="O6087" t="s">
        <v>4804</v>
      </c>
      <c r="P6087" t="s">
        <v>5331</v>
      </c>
    </row>
    <row r="6088" spans="1:16" x14ac:dyDescent="0.3">
      <c r="A6088" t="s">
        <v>4</v>
      </c>
      <c r="B6088" t="s">
        <v>11575</v>
      </c>
      <c r="C6088" t="s">
        <v>11291</v>
      </c>
      <c r="D6088" t="s">
        <v>82</v>
      </c>
      <c r="E6088" t="s">
        <v>31</v>
      </c>
      <c r="F6088" t="b">
        <v>0</v>
      </c>
      <c r="G6088" t="s">
        <v>40</v>
      </c>
      <c r="H6088" s="1">
        <v>45034.750752314823</v>
      </c>
      <c r="I6088" t="b">
        <v>0</v>
      </c>
      <c r="J6088" t="b">
        <v>0</v>
      </c>
      <c r="K6088" t="s">
        <v>5</v>
      </c>
      <c r="L6088" t="s">
        <v>33</v>
      </c>
      <c r="M6088" s="3">
        <v>110000</v>
      </c>
      <c r="O6088" t="s">
        <v>11576</v>
      </c>
      <c r="P6088" t="s">
        <v>271</v>
      </c>
    </row>
    <row r="6089" spans="1:16" x14ac:dyDescent="0.3">
      <c r="A6089" t="s">
        <v>71</v>
      </c>
      <c r="B6089" t="s">
        <v>11577</v>
      </c>
      <c r="C6089" t="s">
        <v>140</v>
      </c>
      <c r="D6089" t="s">
        <v>110</v>
      </c>
      <c r="E6089" t="s">
        <v>31</v>
      </c>
      <c r="F6089" t="b">
        <v>0</v>
      </c>
      <c r="G6089" t="s">
        <v>77</v>
      </c>
      <c r="H6089" s="1">
        <v>45171.338634259257</v>
      </c>
      <c r="I6089" t="b">
        <v>1</v>
      </c>
      <c r="J6089" t="b">
        <v>1</v>
      </c>
      <c r="K6089" t="s">
        <v>5</v>
      </c>
      <c r="L6089" t="s">
        <v>33</v>
      </c>
      <c r="M6089" s="3">
        <v>182000</v>
      </c>
      <c r="O6089" t="s">
        <v>4953</v>
      </c>
      <c r="P6089" t="s">
        <v>11578</v>
      </c>
    </row>
    <row r="6090" spans="1:16" x14ac:dyDescent="0.3">
      <c r="A6090" t="s">
        <v>195</v>
      </c>
      <c r="B6090" t="s">
        <v>11579</v>
      </c>
      <c r="C6090" t="s">
        <v>11580</v>
      </c>
      <c r="D6090" t="s">
        <v>51</v>
      </c>
      <c r="E6090" t="s">
        <v>31</v>
      </c>
      <c r="F6090" t="b">
        <v>0</v>
      </c>
      <c r="G6090" t="s">
        <v>1688</v>
      </c>
      <c r="H6090" s="1">
        <v>45014.761273148149</v>
      </c>
      <c r="I6090" t="b">
        <v>0</v>
      </c>
      <c r="J6090" t="b">
        <v>0</v>
      </c>
      <c r="K6090" t="s">
        <v>1688</v>
      </c>
      <c r="L6090" t="s">
        <v>33</v>
      </c>
      <c r="M6090" s="3">
        <v>44418.5</v>
      </c>
      <c r="O6090" t="s">
        <v>11581</v>
      </c>
      <c r="P6090" t="s">
        <v>11582</v>
      </c>
    </row>
    <row r="6091" spans="1:16" x14ac:dyDescent="0.3">
      <c r="A6091" t="s">
        <v>36</v>
      </c>
      <c r="B6091" t="s">
        <v>36</v>
      </c>
      <c r="C6091" t="s">
        <v>830</v>
      </c>
      <c r="D6091" t="s">
        <v>82</v>
      </c>
      <c r="E6091" t="s">
        <v>31</v>
      </c>
      <c r="F6091" t="b">
        <v>0</v>
      </c>
      <c r="G6091" t="s">
        <v>77</v>
      </c>
      <c r="H6091" s="1">
        <v>45093.488518518519</v>
      </c>
      <c r="I6091" t="b">
        <v>0</v>
      </c>
      <c r="J6091" t="b">
        <v>1</v>
      </c>
      <c r="K6091" t="s">
        <v>5</v>
      </c>
      <c r="L6091" t="s">
        <v>33</v>
      </c>
      <c r="M6091" s="3">
        <v>140000</v>
      </c>
      <c r="O6091" t="s">
        <v>7445</v>
      </c>
      <c r="P6091" t="s">
        <v>7446</v>
      </c>
    </row>
    <row r="6092" spans="1:16" x14ac:dyDescent="0.3">
      <c r="A6092" t="s">
        <v>36</v>
      </c>
      <c r="B6092" t="s">
        <v>36</v>
      </c>
      <c r="C6092" t="s">
        <v>68</v>
      </c>
      <c r="D6092" t="s">
        <v>82</v>
      </c>
      <c r="E6092" t="s">
        <v>31</v>
      </c>
      <c r="F6092" t="b">
        <v>1</v>
      </c>
      <c r="G6092" t="s">
        <v>32</v>
      </c>
      <c r="H6092" s="1">
        <v>45090.526574074072</v>
      </c>
      <c r="I6092" t="b">
        <v>0</v>
      </c>
      <c r="J6092" t="b">
        <v>1</v>
      </c>
      <c r="K6092" t="s">
        <v>32</v>
      </c>
      <c r="L6092" t="s">
        <v>33</v>
      </c>
      <c r="M6092" s="3">
        <v>125000</v>
      </c>
      <c r="O6092" t="s">
        <v>11583</v>
      </c>
      <c r="P6092" t="s">
        <v>11584</v>
      </c>
    </row>
    <row r="6093" spans="1:16" x14ac:dyDescent="0.3">
      <c r="A6093" t="s">
        <v>43</v>
      </c>
      <c r="B6093" t="s">
        <v>43</v>
      </c>
      <c r="C6093" t="s">
        <v>275</v>
      </c>
      <c r="D6093" t="s">
        <v>179</v>
      </c>
      <c r="E6093" t="s">
        <v>31</v>
      </c>
      <c r="F6093" t="b">
        <v>0</v>
      </c>
      <c r="G6093" t="s">
        <v>103</v>
      </c>
      <c r="H6093" s="1">
        <v>45056.251875000002</v>
      </c>
      <c r="I6093" t="b">
        <v>0</v>
      </c>
      <c r="J6093" t="b">
        <v>1</v>
      </c>
      <c r="K6093" t="s">
        <v>5</v>
      </c>
      <c r="L6093" t="s">
        <v>33</v>
      </c>
      <c r="M6093" s="3">
        <v>110000</v>
      </c>
      <c r="O6093" t="s">
        <v>276</v>
      </c>
      <c r="P6093" t="s">
        <v>2027</v>
      </c>
    </row>
    <row r="6094" spans="1:16" x14ac:dyDescent="0.3">
      <c r="A6094" t="s">
        <v>55</v>
      </c>
      <c r="B6094" t="s">
        <v>55</v>
      </c>
      <c r="C6094" t="s">
        <v>763</v>
      </c>
      <c r="D6094" t="s">
        <v>82</v>
      </c>
      <c r="E6094" t="s">
        <v>31</v>
      </c>
      <c r="F6094" t="b">
        <v>0</v>
      </c>
      <c r="G6094" t="s">
        <v>77</v>
      </c>
      <c r="H6094" s="1">
        <v>45287.584189814806</v>
      </c>
      <c r="I6094" t="b">
        <v>0</v>
      </c>
      <c r="J6094" t="b">
        <v>1</v>
      </c>
      <c r="K6094" t="s">
        <v>5</v>
      </c>
      <c r="L6094" t="s">
        <v>33</v>
      </c>
      <c r="M6094" s="3">
        <v>228000</v>
      </c>
      <c r="O6094" t="s">
        <v>83</v>
      </c>
      <c r="P6094" t="s">
        <v>11585</v>
      </c>
    </row>
    <row r="6095" spans="1:16" x14ac:dyDescent="0.3">
      <c r="A6095" t="s">
        <v>4</v>
      </c>
      <c r="B6095" t="s">
        <v>11586</v>
      </c>
      <c r="C6095" t="s">
        <v>68</v>
      </c>
      <c r="D6095" t="s">
        <v>39</v>
      </c>
      <c r="E6095" t="s">
        <v>31</v>
      </c>
      <c r="F6095" t="b">
        <v>1</v>
      </c>
      <c r="G6095" t="s">
        <v>103</v>
      </c>
      <c r="H6095" s="1">
        <v>45278.542627314811</v>
      </c>
      <c r="I6095" t="b">
        <v>0</v>
      </c>
      <c r="J6095" t="b">
        <v>0</v>
      </c>
      <c r="K6095" t="s">
        <v>5</v>
      </c>
      <c r="L6095" t="s">
        <v>61</v>
      </c>
      <c r="N6095" s="2">
        <v>39.825000762939453</v>
      </c>
      <c r="O6095" t="s">
        <v>11587</v>
      </c>
    </row>
    <row r="6096" spans="1:16" x14ac:dyDescent="0.3">
      <c r="A6096" t="s">
        <v>55</v>
      </c>
      <c r="B6096" t="s">
        <v>11123</v>
      </c>
      <c r="C6096" t="s">
        <v>7868</v>
      </c>
      <c r="D6096" t="s">
        <v>39</v>
      </c>
      <c r="E6096" t="s">
        <v>31</v>
      </c>
      <c r="F6096" t="b">
        <v>0</v>
      </c>
      <c r="G6096" t="s">
        <v>40</v>
      </c>
      <c r="H6096" s="1">
        <v>45012.825208333343</v>
      </c>
      <c r="I6096" t="b">
        <v>0</v>
      </c>
      <c r="J6096" t="b">
        <v>1</v>
      </c>
      <c r="K6096" t="s">
        <v>5</v>
      </c>
      <c r="L6096" t="s">
        <v>61</v>
      </c>
      <c r="N6096" s="2">
        <v>30.760000228881839</v>
      </c>
      <c r="O6096" t="s">
        <v>11588</v>
      </c>
      <c r="P6096" t="s">
        <v>11125</v>
      </c>
    </row>
    <row r="6097" spans="1:16" x14ac:dyDescent="0.3">
      <c r="A6097" t="s">
        <v>4</v>
      </c>
      <c r="B6097" t="s">
        <v>11589</v>
      </c>
      <c r="C6097" t="s">
        <v>68</v>
      </c>
      <c r="D6097" t="s">
        <v>228</v>
      </c>
      <c r="E6097" t="s">
        <v>31</v>
      </c>
      <c r="F6097" t="b">
        <v>1</v>
      </c>
      <c r="G6097" t="s">
        <v>46</v>
      </c>
      <c r="H6097" s="1">
        <v>45234.375150462962</v>
      </c>
      <c r="I6097" t="b">
        <v>0</v>
      </c>
      <c r="J6097" t="b">
        <v>1</v>
      </c>
      <c r="K6097" t="s">
        <v>5</v>
      </c>
      <c r="L6097" t="s">
        <v>33</v>
      </c>
      <c r="M6097" s="3">
        <v>102000</v>
      </c>
      <c r="O6097" t="s">
        <v>1269</v>
      </c>
      <c r="P6097" t="s">
        <v>11590</v>
      </c>
    </row>
    <row r="6098" spans="1:16" x14ac:dyDescent="0.3">
      <c r="A6098" t="s">
        <v>71</v>
      </c>
      <c r="B6098" t="s">
        <v>71</v>
      </c>
      <c r="C6098" t="s">
        <v>68</v>
      </c>
      <c r="D6098" t="s">
        <v>82</v>
      </c>
      <c r="E6098" t="s">
        <v>31</v>
      </c>
      <c r="F6098" t="b">
        <v>1</v>
      </c>
      <c r="G6098" t="s">
        <v>52</v>
      </c>
      <c r="H6098" s="1">
        <v>44990.9219212963</v>
      </c>
      <c r="I6098" t="b">
        <v>1</v>
      </c>
      <c r="J6098" t="b">
        <v>0</v>
      </c>
      <c r="K6098" t="s">
        <v>5</v>
      </c>
      <c r="L6098" t="s">
        <v>33</v>
      </c>
      <c r="M6098" s="3">
        <v>175000</v>
      </c>
      <c r="O6098" t="s">
        <v>11591</v>
      </c>
      <c r="P6098" t="s">
        <v>11592</v>
      </c>
    </row>
    <row r="6099" spans="1:16" x14ac:dyDescent="0.3">
      <c r="A6099" t="s">
        <v>36</v>
      </c>
      <c r="B6099" t="s">
        <v>1353</v>
      </c>
      <c r="C6099" t="s">
        <v>6544</v>
      </c>
      <c r="D6099" t="s">
        <v>82</v>
      </c>
      <c r="E6099" t="s">
        <v>31</v>
      </c>
      <c r="F6099" t="b">
        <v>0</v>
      </c>
      <c r="G6099" t="s">
        <v>60</v>
      </c>
      <c r="H6099" s="1">
        <v>45155.756956018522</v>
      </c>
      <c r="I6099" t="b">
        <v>0</v>
      </c>
      <c r="J6099" t="b">
        <v>1</v>
      </c>
      <c r="K6099" t="s">
        <v>5</v>
      </c>
      <c r="L6099" t="s">
        <v>33</v>
      </c>
      <c r="M6099" s="3">
        <v>102500</v>
      </c>
      <c r="O6099" t="s">
        <v>9303</v>
      </c>
      <c r="P6099" t="s">
        <v>6546</v>
      </c>
    </row>
    <row r="6100" spans="1:16" x14ac:dyDescent="0.3">
      <c r="A6100" t="s">
        <v>55</v>
      </c>
      <c r="B6100" t="s">
        <v>208</v>
      </c>
      <c r="C6100" t="s">
        <v>57</v>
      </c>
      <c r="D6100" t="s">
        <v>39</v>
      </c>
      <c r="E6100" t="s">
        <v>31</v>
      </c>
      <c r="F6100" t="b">
        <v>0</v>
      </c>
      <c r="G6100" t="s">
        <v>60</v>
      </c>
      <c r="H6100" s="1">
        <v>45106.751319444447</v>
      </c>
      <c r="I6100" t="b">
        <v>0</v>
      </c>
      <c r="J6100" t="b">
        <v>0</v>
      </c>
      <c r="K6100" t="s">
        <v>5</v>
      </c>
      <c r="L6100" t="s">
        <v>33</v>
      </c>
      <c r="M6100" s="3">
        <v>51862.75</v>
      </c>
      <c r="O6100" t="s">
        <v>4149</v>
      </c>
      <c r="P6100" t="s">
        <v>98</v>
      </c>
    </row>
    <row r="6101" spans="1:16" x14ac:dyDescent="0.3">
      <c r="A6101" t="s">
        <v>36</v>
      </c>
      <c r="B6101" t="s">
        <v>11593</v>
      </c>
      <c r="C6101" t="s">
        <v>2182</v>
      </c>
      <c r="D6101" t="s">
        <v>30</v>
      </c>
      <c r="E6101" t="s">
        <v>31</v>
      </c>
      <c r="F6101" t="b">
        <v>0</v>
      </c>
      <c r="G6101" t="s">
        <v>77</v>
      </c>
      <c r="H6101" s="1">
        <v>45005.67628472222</v>
      </c>
      <c r="I6101" t="b">
        <v>1</v>
      </c>
      <c r="J6101" t="b">
        <v>1</v>
      </c>
      <c r="K6101" t="s">
        <v>5</v>
      </c>
      <c r="L6101" t="s">
        <v>33</v>
      </c>
      <c r="M6101" s="3">
        <v>140000</v>
      </c>
      <c r="O6101" t="s">
        <v>4494</v>
      </c>
      <c r="P6101" t="s">
        <v>5788</v>
      </c>
    </row>
    <row r="6102" spans="1:16" x14ac:dyDescent="0.3">
      <c r="A6102" t="s">
        <v>36</v>
      </c>
      <c r="B6102" t="s">
        <v>294</v>
      </c>
      <c r="C6102" t="s">
        <v>1460</v>
      </c>
      <c r="D6102" t="s">
        <v>110</v>
      </c>
      <c r="E6102" t="s">
        <v>31</v>
      </c>
      <c r="F6102" t="b">
        <v>0</v>
      </c>
      <c r="G6102" t="s">
        <v>103</v>
      </c>
      <c r="H6102" s="1">
        <v>45145.282731481479</v>
      </c>
      <c r="I6102" t="b">
        <v>0</v>
      </c>
      <c r="J6102" t="b">
        <v>1</v>
      </c>
      <c r="K6102" t="s">
        <v>5</v>
      </c>
      <c r="L6102" t="s">
        <v>33</v>
      </c>
      <c r="M6102" s="3">
        <v>115000</v>
      </c>
      <c r="O6102" t="s">
        <v>412</v>
      </c>
      <c r="P6102" t="s">
        <v>11594</v>
      </c>
    </row>
    <row r="6103" spans="1:16" x14ac:dyDescent="0.3">
      <c r="A6103" t="s">
        <v>48</v>
      </c>
      <c r="B6103" t="s">
        <v>3857</v>
      </c>
      <c r="C6103" t="s">
        <v>5996</v>
      </c>
      <c r="D6103" t="s">
        <v>51</v>
      </c>
      <c r="E6103" t="s">
        <v>31</v>
      </c>
      <c r="F6103" t="b">
        <v>0</v>
      </c>
      <c r="G6103" t="s">
        <v>77</v>
      </c>
      <c r="H6103" s="1">
        <v>45113.627615740741</v>
      </c>
      <c r="I6103" t="b">
        <v>0</v>
      </c>
      <c r="J6103" t="b">
        <v>0</v>
      </c>
      <c r="K6103" t="s">
        <v>5</v>
      </c>
      <c r="L6103" t="s">
        <v>33</v>
      </c>
      <c r="M6103" s="3">
        <v>99150</v>
      </c>
      <c r="O6103" t="s">
        <v>11595</v>
      </c>
      <c r="P6103" t="s">
        <v>11596</v>
      </c>
    </row>
    <row r="6104" spans="1:16" x14ac:dyDescent="0.3">
      <c r="A6104" t="s">
        <v>36</v>
      </c>
      <c r="B6104" t="s">
        <v>11597</v>
      </c>
      <c r="C6104" t="s">
        <v>398</v>
      </c>
      <c r="D6104" t="s">
        <v>82</v>
      </c>
      <c r="E6104" t="s">
        <v>102</v>
      </c>
      <c r="F6104" t="b">
        <v>0</v>
      </c>
      <c r="G6104" t="s">
        <v>32</v>
      </c>
      <c r="H6104" s="1">
        <v>44943.951620370368</v>
      </c>
      <c r="I6104" t="b">
        <v>0</v>
      </c>
      <c r="J6104" t="b">
        <v>0</v>
      </c>
      <c r="K6104" t="s">
        <v>32</v>
      </c>
      <c r="L6104" t="s">
        <v>61</v>
      </c>
      <c r="N6104" s="2">
        <v>50</v>
      </c>
      <c r="O6104" t="s">
        <v>10766</v>
      </c>
      <c r="P6104" t="s">
        <v>11598</v>
      </c>
    </row>
    <row r="6105" spans="1:16" x14ac:dyDescent="0.3">
      <c r="A6105" t="s">
        <v>36</v>
      </c>
      <c r="B6105" t="s">
        <v>36</v>
      </c>
      <c r="C6105" t="s">
        <v>5875</v>
      </c>
      <c r="D6105" t="s">
        <v>82</v>
      </c>
      <c r="E6105" t="s">
        <v>31</v>
      </c>
      <c r="F6105" t="b">
        <v>0</v>
      </c>
      <c r="G6105" t="s">
        <v>52</v>
      </c>
      <c r="H6105" s="1">
        <v>45153.922824074078</v>
      </c>
      <c r="I6105" t="b">
        <v>0</v>
      </c>
      <c r="J6105" t="b">
        <v>0</v>
      </c>
      <c r="K6105" t="s">
        <v>5</v>
      </c>
      <c r="L6105" t="s">
        <v>33</v>
      </c>
      <c r="M6105" s="3">
        <v>120000</v>
      </c>
      <c r="O6105" t="s">
        <v>276</v>
      </c>
      <c r="P6105" t="s">
        <v>11599</v>
      </c>
    </row>
    <row r="6106" spans="1:16" x14ac:dyDescent="0.3">
      <c r="A6106" t="s">
        <v>27</v>
      </c>
      <c r="B6106" t="s">
        <v>27</v>
      </c>
      <c r="D6106" t="s">
        <v>82</v>
      </c>
      <c r="E6106" t="s">
        <v>31</v>
      </c>
      <c r="F6106" t="b">
        <v>0</v>
      </c>
      <c r="G6106" t="s">
        <v>46</v>
      </c>
      <c r="H6106" s="1">
        <v>45230.708483796298</v>
      </c>
      <c r="I6106" t="b">
        <v>0</v>
      </c>
      <c r="J6106" t="b">
        <v>1</v>
      </c>
      <c r="K6106" t="s">
        <v>5</v>
      </c>
      <c r="L6106" t="s">
        <v>33</v>
      </c>
      <c r="M6106" s="3">
        <v>157500</v>
      </c>
      <c r="O6106" t="s">
        <v>7119</v>
      </c>
      <c r="P6106" t="s">
        <v>11600</v>
      </c>
    </row>
    <row r="6107" spans="1:16" x14ac:dyDescent="0.3">
      <c r="A6107" t="s">
        <v>55</v>
      </c>
      <c r="B6107" t="s">
        <v>6815</v>
      </c>
      <c r="C6107" t="s">
        <v>68</v>
      </c>
      <c r="D6107" t="s">
        <v>82</v>
      </c>
      <c r="E6107" t="s">
        <v>31</v>
      </c>
      <c r="F6107" t="b">
        <v>1</v>
      </c>
      <c r="G6107" t="s">
        <v>32</v>
      </c>
      <c r="H6107" s="1">
        <v>45196.803761574083</v>
      </c>
      <c r="I6107" t="b">
        <v>0</v>
      </c>
      <c r="J6107" t="b">
        <v>0</v>
      </c>
      <c r="K6107" t="s">
        <v>32</v>
      </c>
      <c r="L6107" t="s">
        <v>33</v>
      </c>
      <c r="M6107" s="3">
        <v>177500</v>
      </c>
      <c r="O6107" t="s">
        <v>1771</v>
      </c>
    </row>
    <row r="6108" spans="1:16" x14ac:dyDescent="0.3">
      <c r="A6108" t="s">
        <v>36</v>
      </c>
      <c r="B6108" t="s">
        <v>36</v>
      </c>
      <c r="C6108" t="s">
        <v>68</v>
      </c>
      <c r="D6108" t="s">
        <v>82</v>
      </c>
      <c r="E6108" t="s">
        <v>31</v>
      </c>
      <c r="F6108" t="b">
        <v>1</v>
      </c>
      <c r="G6108" t="s">
        <v>46</v>
      </c>
      <c r="H6108" s="1">
        <v>45092.557268518518</v>
      </c>
      <c r="I6108" t="b">
        <v>0</v>
      </c>
      <c r="J6108" t="b">
        <v>0</v>
      </c>
      <c r="K6108" t="s">
        <v>5</v>
      </c>
      <c r="L6108" t="s">
        <v>33</v>
      </c>
      <c r="M6108" s="3">
        <v>75000</v>
      </c>
      <c r="O6108" t="s">
        <v>11601</v>
      </c>
      <c r="P6108" t="s">
        <v>11602</v>
      </c>
    </row>
    <row r="6109" spans="1:16" x14ac:dyDescent="0.3">
      <c r="A6109" t="s">
        <v>318</v>
      </c>
      <c r="B6109" t="s">
        <v>11603</v>
      </c>
      <c r="C6109" t="s">
        <v>11604</v>
      </c>
      <c r="D6109" t="s">
        <v>3546</v>
      </c>
      <c r="E6109" t="s">
        <v>31</v>
      </c>
      <c r="F6109" t="b">
        <v>0</v>
      </c>
      <c r="G6109" t="s">
        <v>287</v>
      </c>
      <c r="H6109" s="1">
        <v>45265.678472222222</v>
      </c>
      <c r="I6109" t="b">
        <v>0</v>
      </c>
      <c r="J6109" t="b">
        <v>0</v>
      </c>
      <c r="K6109" t="s">
        <v>287</v>
      </c>
      <c r="L6109" t="s">
        <v>33</v>
      </c>
      <c r="M6109" s="3">
        <v>126000</v>
      </c>
      <c r="O6109" t="s">
        <v>6764</v>
      </c>
      <c r="P6109" t="s">
        <v>11605</v>
      </c>
    </row>
    <row r="6110" spans="1:16" x14ac:dyDescent="0.3">
      <c r="A6110" t="s">
        <v>318</v>
      </c>
      <c r="B6110" t="s">
        <v>724</v>
      </c>
      <c r="C6110" t="s">
        <v>11606</v>
      </c>
      <c r="D6110" t="s">
        <v>39</v>
      </c>
      <c r="E6110" t="s">
        <v>31</v>
      </c>
      <c r="F6110" t="b">
        <v>0</v>
      </c>
      <c r="G6110" t="s">
        <v>40</v>
      </c>
      <c r="H6110" s="1">
        <v>45250.568796296298</v>
      </c>
      <c r="I6110" t="b">
        <v>0</v>
      </c>
      <c r="J6110" t="b">
        <v>1</v>
      </c>
      <c r="K6110" t="s">
        <v>5</v>
      </c>
      <c r="L6110" t="s">
        <v>33</v>
      </c>
      <c r="M6110" s="3">
        <v>110000</v>
      </c>
      <c r="O6110" t="s">
        <v>11607</v>
      </c>
      <c r="P6110" t="s">
        <v>11608</v>
      </c>
    </row>
    <row r="6111" spans="1:16" x14ac:dyDescent="0.3">
      <c r="A6111" t="s">
        <v>55</v>
      </c>
      <c r="B6111" t="s">
        <v>11609</v>
      </c>
      <c r="C6111" t="s">
        <v>127</v>
      </c>
      <c r="D6111" t="s">
        <v>51</v>
      </c>
      <c r="E6111" t="s">
        <v>31</v>
      </c>
      <c r="F6111" t="b">
        <v>0</v>
      </c>
      <c r="G6111" t="s">
        <v>128</v>
      </c>
      <c r="H6111" s="1">
        <v>44938.427499999998</v>
      </c>
      <c r="I6111" t="b">
        <v>0</v>
      </c>
      <c r="J6111" t="b">
        <v>0</v>
      </c>
      <c r="K6111" t="s">
        <v>128</v>
      </c>
      <c r="L6111" t="s">
        <v>33</v>
      </c>
      <c r="M6111" s="3">
        <v>64821.5</v>
      </c>
      <c r="O6111" t="s">
        <v>11610</v>
      </c>
      <c r="P6111" t="s">
        <v>11611</v>
      </c>
    </row>
    <row r="6112" spans="1:16" x14ac:dyDescent="0.3">
      <c r="A6112" t="s">
        <v>71</v>
      </c>
      <c r="B6112" t="s">
        <v>71</v>
      </c>
      <c r="C6112" t="s">
        <v>68</v>
      </c>
      <c r="D6112" t="s">
        <v>82</v>
      </c>
      <c r="E6112" t="s">
        <v>31</v>
      </c>
      <c r="F6112" t="b">
        <v>1</v>
      </c>
      <c r="G6112" t="s">
        <v>77</v>
      </c>
      <c r="H6112" s="1">
        <v>45049.770960648151</v>
      </c>
      <c r="I6112" t="b">
        <v>0</v>
      </c>
      <c r="J6112" t="b">
        <v>0</v>
      </c>
      <c r="K6112" t="s">
        <v>5</v>
      </c>
      <c r="L6112" t="s">
        <v>33</v>
      </c>
      <c r="M6112" s="3">
        <v>135000</v>
      </c>
      <c r="O6112" t="s">
        <v>137</v>
      </c>
      <c r="P6112" t="s">
        <v>5893</v>
      </c>
    </row>
    <row r="6113" spans="1:16" x14ac:dyDescent="0.3">
      <c r="A6113" t="s">
        <v>36</v>
      </c>
      <c r="B6113" t="s">
        <v>11612</v>
      </c>
      <c r="C6113" t="s">
        <v>68</v>
      </c>
      <c r="D6113" t="s">
        <v>82</v>
      </c>
      <c r="E6113" t="s">
        <v>102</v>
      </c>
      <c r="F6113" t="b">
        <v>1</v>
      </c>
      <c r="G6113" t="s">
        <v>103</v>
      </c>
      <c r="H6113" s="1">
        <v>45084.604166666657</v>
      </c>
      <c r="I6113" t="b">
        <v>0</v>
      </c>
      <c r="J6113" t="b">
        <v>0</v>
      </c>
      <c r="K6113" t="s">
        <v>5</v>
      </c>
      <c r="L6113" t="s">
        <v>61</v>
      </c>
      <c r="N6113" s="2">
        <v>70</v>
      </c>
      <c r="O6113" t="s">
        <v>11613</v>
      </c>
      <c r="P6113" t="s">
        <v>11614</v>
      </c>
    </row>
    <row r="6114" spans="1:16" x14ac:dyDescent="0.3">
      <c r="A6114" t="s">
        <v>36</v>
      </c>
      <c r="B6114" t="s">
        <v>11615</v>
      </c>
      <c r="C6114" t="s">
        <v>11616</v>
      </c>
      <c r="D6114" t="s">
        <v>179</v>
      </c>
      <c r="E6114" t="s">
        <v>31</v>
      </c>
      <c r="F6114" t="b">
        <v>0</v>
      </c>
      <c r="G6114" t="s">
        <v>32</v>
      </c>
      <c r="H6114" s="1">
        <v>45034.58357638889</v>
      </c>
      <c r="I6114" t="b">
        <v>0</v>
      </c>
      <c r="J6114" t="b">
        <v>1</v>
      </c>
      <c r="K6114" t="s">
        <v>32</v>
      </c>
      <c r="L6114" t="s">
        <v>33</v>
      </c>
      <c r="M6114" s="3">
        <v>102079.8984375</v>
      </c>
      <c r="O6114" t="s">
        <v>11617</v>
      </c>
      <c r="P6114" t="s">
        <v>11618</v>
      </c>
    </row>
    <row r="6115" spans="1:16" x14ac:dyDescent="0.3">
      <c r="A6115" t="s">
        <v>4</v>
      </c>
      <c r="B6115" t="s">
        <v>11619</v>
      </c>
      <c r="C6115" t="s">
        <v>1082</v>
      </c>
      <c r="D6115" t="s">
        <v>58</v>
      </c>
      <c r="E6115" t="s">
        <v>159</v>
      </c>
      <c r="F6115" t="b">
        <v>0</v>
      </c>
      <c r="G6115" t="s">
        <v>52</v>
      </c>
      <c r="H6115" s="1">
        <v>45282.667708333327</v>
      </c>
      <c r="I6115" t="b">
        <v>0</v>
      </c>
      <c r="J6115" t="b">
        <v>0</v>
      </c>
      <c r="K6115" t="s">
        <v>5</v>
      </c>
      <c r="L6115" t="s">
        <v>61</v>
      </c>
      <c r="N6115" s="2">
        <v>22.20999908447266</v>
      </c>
      <c r="O6115" t="s">
        <v>149</v>
      </c>
    </row>
    <row r="6116" spans="1:16" x14ac:dyDescent="0.3">
      <c r="A6116" t="s">
        <v>55</v>
      </c>
      <c r="B6116" t="s">
        <v>11620</v>
      </c>
      <c r="C6116" t="s">
        <v>272</v>
      </c>
      <c r="D6116" t="s">
        <v>58</v>
      </c>
      <c r="E6116" t="s">
        <v>31</v>
      </c>
      <c r="F6116" t="b">
        <v>0</v>
      </c>
      <c r="G6116" t="s">
        <v>60</v>
      </c>
      <c r="H6116" s="1">
        <v>45171.336238425924</v>
      </c>
      <c r="I6116" t="b">
        <v>0</v>
      </c>
      <c r="J6116" t="b">
        <v>0</v>
      </c>
      <c r="K6116" t="s">
        <v>5</v>
      </c>
      <c r="L6116" t="s">
        <v>61</v>
      </c>
      <c r="N6116" s="2">
        <v>33.114997863769531</v>
      </c>
      <c r="O6116" t="s">
        <v>1021</v>
      </c>
      <c r="P6116" t="s">
        <v>1890</v>
      </c>
    </row>
    <row r="6117" spans="1:16" x14ac:dyDescent="0.3">
      <c r="A6117" t="s">
        <v>27</v>
      </c>
      <c r="B6117" t="s">
        <v>11621</v>
      </c>
      <c r="C6117" t="s">
        <v>68</v>
      </c>
      <c r="D6117" t="s">
        <v>248</v>
      </c>
      <c r="E6117" t="s">
        <v>249</v>
      </c>
      <c r="F6117" t="b">
        <v>1</v>
      </c>
      <c r="G6117" t="s">
        <v>52</v>
      </c>
      <c r="H6117" s="1">
        <v>45180.919594907413</v>
      </c>
      <c r="I6117" t="b">
        <v>0</v>
      </c>
      <c r="J6117" t="b">
        <v>0</v>
      </c>
      <c r="K6117" t="s">
        <v>5</v>
      </c>
      <c r="L6117" t="s">
        <v>61</v>
      </c>
      <c r="N6117" s="2">
        <v>60</v>
      </c>
      <c r="O6117" t="s">
        <v>250</v>
      </c>
    </row>
    <row r="6118" spans="1:16" x14ac:dyDescent="0.3">
      <c r="A6118" t="s">
        <v>36</v>
      </c>
      <c r="B6118" t="s">
        <v>11622</v>
      </c>
      <c r="C6118" t="s">
        <v>68</v>
      </c>
      <c r="D6118" t="s">
        <v>82</v>
      </c>
      <c r="E6118" t="s">
        <v>102</v>
      </c>
      <c r="F6118" t="b">
        <v>1</v>
      </c>
      <c r="G6118" t="s">
        <v>52</v>
      </c>
      <c r="H6118" s="1">
        <v>45156.590439814812</v>
      </c>
      <c r="I6118" t="b">
        <v>1</v>
      </c>
      <c r="J6118" t="b">
        <v>1</v>
      </c>
      <c r="K6118" t="s">
        <v>5</v>
      </c>
      <c r="L6118" t="s">
        <v>61</v>
      </c>
      <c r="N6118" s="2">
        <v>49.5</v>
      </c>
      <c r="O6118" t="s">
        <v>11623</v>
      </c>
      <c r="P6118" t="s">
        <v>11624</v>
      </c>
    </row>
    <row r="6119" spans="1:16" x14ac:dyDescent="0.3">
      <c r="A6119" t="s">
        <v>43</v>
      </c>
      <c r="B6119" t="s">
        <v>11625</v>
      </c>
      <c r="C6119" t="s">
        <v>68</v>
      </c>
      <c r="D6119" t="s">
        <v>39</v>
      </c>
      <c r="E6119" t="s">
        <v>31</v>
      </c>
      <c r="F6119" t="b">
        <v>1</v>
      </c>
      <c r="G6119" t="s">
        <v>77</v>
      </c>
      <c r="H6119" s="1">
        <v>44929.644861111112</v>
      </c>
      <c r="I6119" t="b">
        <v>1</v>
      </c>
      <c r="J6119" t="b">
        <v>0</v>
      </c>
      <c r="K6119" t="s">
        <v>5</v>
      </c>
      <c r="L6119" t="s">
        <v>61</v>
      </c>
      <c r="N6119" s="2">
        <v>112.5</v>
      </c>
      <c r="O6119" t="s">
        <v>674</v>
      </c>
      <c r="P6119" t="s">
        <v>11626</v>
      </c>
    </row>
    <row r="6120" spans="1:16" x14ac:dyDescent="0.3">
      <c r="A6120" t="s">
        <v>55</v>
      </c>
      <c r="B6120" t="s">
        <v>55</v>
      </c>
      <c r="C6120" t="s">
        <v>795</v>
      </c>
      <c r="D6120" t="s">
        <v>110</v>
      </c>
      <c r="E6120" t="s">
        <v>31</v>
      </c>
      <c r="F6120" t="b">
        <v>0</v>
      </c>
      <c r="G6120" t="s">
        <v>46</v>
      </c>
      <c r="H6120" s="1">
        <v>45034.252175925933</v>
      </c>
      <c r="I6120" t="b">
        <v>0</v>
      </c>
      <c r="J6120" t="b">
        <v>0</v>
      </c>
      <c r="K6120" t="s">
        <v>5</v>
      </c>
      <c r="L6120" t="s">
        <v>33</v>
      </c>
      <c r="M6120" s="3">
        <v>90000</v>
      </c>
      <c r="O6120" t="s">
        <v>3706</v>
      </c>
      <c r="P6120" t="s">
        <v>6049</v>
      </c>
    </row>
    <row r="6121" spans="1:16" x14ac:dyDescent="0.3">
      <c r="A6121" t="s">
        <v>36</v>
      </c>
      <c r="B6121" t="s">
        <v>11483</v>
      </c>
      <c r="C6121" t="s">
        <v>68</v>
      </c>
      <c r="D6121" t="s">
        <v>621</v>
      </c>
      <c r="E6121" t="s">
        <v>31</v>
      </c>
      <c r="F6121" t="b">
        <v>1</v>
      </c>
      <c r="G6121" t="s">
        <v>52</v>
      </c>
      <c r="H6121" s="1">
        <v>44952.3</v>
      </c>
      <c r="I6121" t="b">
        <v>0</v>
      </c>
      <c r="J6121" t="b">
        <v>1</v>
      </c>
      <c r="K6121" t="s">
        <v>5</v>
      </c>
      <c r="L6121" t="s">
        <v>33</v>
      </c>
      <c r="M6121" s="3">
        <v>146000</v>
      </c>
      <c r="O6121" t="s">
        <v>11484</v>
      </c>
      <c r="P6121" t="s">
        <v>11627</v>
      </c>
    </row>
    <row r="6122" spans="1:16" x14ac:dyDescent="0.3">
      <c r="A6122" t="s">
        <v>36</v>
      </c>
      <c r="B6122" t="s">
        <v>1066</v>
      </c>
      <c r="C6122" t="s">
        <v>5</v>
      </c>
      <c r="D6122" t="s">
        <v>82</v>
      </c>
      <c r="E6122" t="s">
        <v>31</v>
      </c>
      <c r="F6122" t="b">
        <v>0</v>
      </c>
      <c r="G6122" t="s">
        <v>60</v>
      </c>
      <c r="H6122" s="1">
        <v>45058.726261574076</v>
      </c>
      <c r="I6122" t="b">
        <v>0</v>
      </c>
      <c r="J6122" t="b">
        <v>0</v>
      </c>
      <c r="K6122" t="s">
        <v>5</v>
      </c>
      <c r="L6122" t="s">
        <v>61</v>
      </c>
      <c r="N6122" s="2">
        <v>57.5</v>
      </c>
      <c r="O6122" t="s">
        <v>11628</v>
      </c>
      <c r="P6122" t="s">
        <v>11629</v>
      </c>
    </row>
    <row r="6123" spans="1:16" x14ac:dyDescent="0.3">
      <c r="A6123" t="s">
        <v>27</v>
      </c>
      <c r="B6123" t="s">
        <v>11630</v>
      </c>
      <c r="C6123" t="s">
        <v>486</v>
      </c>
      <c r="D6123" t="s">
        <v>58</v>
      </c>
      <c r="E6123" t="s">
        <v>31</v>
      </c>
      <c r="F6123" t="b">
        <v>0</v>
      </c>
      <c r="G6123" t="s">
        <v>40</v>
      </c>
      <c r="H6123" s="1">
        <v>45140.374641203707</v>
      </c>
      <c r="I6123" t="b">
        <v>0</v>
      </c>
      <c r="J6123" t="b">
        <v>0</v>
      </c>
      <c r="K6123" t="s">
        <v>5</v>
      </c>
      <c r="L6123" t="s">
        <v>61</v>
      </c>
      <c r="N6123" s="2">
        <v>50.549999237060547</v>
      </c>
      <c r="O6123" t="s">
        <v>2814</v>
      </c>
      <c r="P6123" t="s">
        <v>8827</v>
      </c>
    </row>
    <row r="6124" spans="1:16" x14ac:dyDescent="0.3">
      <c r="A6124" t="s">
        <v>71</v>
      </c>
      <c r="B6124" t="s">
        <v>71</v>
      </c>
      <c r="C6124" t="s">
        <v>11631</v>
      </c>
      <c r="D6124" t="s">
        <v>51</v>
      </c>
      <c r="E6124" t="s">
        <v>31</v>
      </c>
      <c r="F6124" t="b">
        <v>0</v>
      </c>
      <c r="G6124" t="s">
        <v>266</v>
      </c>
      <c r="H6124" s="1">
        <v>44968.053402777783</v>
      </c>
      <c r="I6124" t="b">
        <v>0</v>
      </c>
      <c r="J6124" t="b">
        <v>0</v>
      </c>
      <c r="K6124" t="s">
        <v>266</v>
      </c>
      <c r="L6124" t="s">
        <v>33</v>
      </c>
      <c r="M6124" s="3">
        <v>96773</v>
      </c>
      <c r="O6124" t="s">
        <v>11632</v>
      </c>
      <c r="P6124" t="s">
        <v>11633</v>
      </c>
    </row>
    <row r="6125" spans="1:16" x14ac:dyDescent="0.3">
      <c r="A6125" t="s">
        <v>71</v>
      </c>
      <c r="B6125" t="s">
        <v>71</v>
      </c>
      <c r="C6125" t="s">
        <v>795</v>
      </c>
      <c r="D6125" t="s">
        <v>526</v>
      </c>
      <c r="E6125" t="s">
        <v>31</v>
      </c>
      <c r="F6125" t="b">
        <v>0</v>
      </c>
      <c r="G6125" t="s">
        <v>103</v>
      </c>
      <c r="H6125" s="1">
        <v>45161.923483796287</v>
      </c>
      <c r="I6125" t="b">
        <v>0</v>
      </c>
      <c r="J6125" t="b">
        <v>0</v>
      </c>
      <c r="K6125" t="s">
        <v>5</v>
      </c>
      <c r="L6125" t="s">
        <v>33</v>
      </c>
      <c r="M6125" s="3">
        <v>127500</v>
      </c>
      <c r="O6125" t="s">
        <v>276</v>
      </c>
      <c r="P6125" t="s">
        <v>7453</v>
      </c>
    </row>
    <row r="6126" spans="1:16" x14ac:dyDescent="0.3">
      <c r="A6126" t="s">
        <v>36</v>
      </c>
      <c r="B6126" t="s">
        <v>11634</v>
      </c>
      <c r="C6126" t="s">
        <v>68</v>
      </c>
      <c r="D6126" t="s">
        <v>248</v>
      </c>
      <c r="E6126" t="s">
        <v>249</v>
      </c>
      <c r="F6126" t="b">
        <v>1</v>
      </c>
      <c r="G6126" t="s">
        <v>32</v>
      </c>
      <c r="H6126" s="1">
        <v>45188.803460648152</v>
      </c>
      <c r="I6126" t="b">
        <v>1</v>
      </c>
      <c r="J6126" t="b">
        <v>0</v>
      </c>
      <c r="K6126" t="s">
        <v>32</v>
      </c>
      <c r="L6126" t="s">
        <v>61</v>
      </c>
      <c r="N6126" s="2">
        <v>65</v>
      </c>
      <c r="O6126" t="s">
        <v>250</v>
      </c>
      <c r="P6126" t="s">
        <v>912</v>
      </c>
    </row>
    <row r="6127" spans="1:16" x14ac:dyDescent="0.3">
      <c r="A6127" t="s">
        <v>36</v>
      </c>
      <c r="B6127" t="s">
        <v>3151</v>
      </c>
      <c r="C6127" t="s">
        <v>398</v>
      </c>
      <c r="D6127" t="s">
        <v>58</v>
      </c>
      <c r="E6127" t="s">
        <v>59</v>
      </c>
      <c r="F6127" t="b">
        <v>0</v>
      </c>
      <c r="G6127" t="s">
        <v>46</v>
      </c>
      <c r="H6127" s="1">
        <v>45229.086435185192</v>
      </c>
      <c r="I6127" t="b">
        <v>0</v>
      </c>
      <c r="J6127" t="b">
        <v>1</v>
      </c>
      <c r="K6127" t="s">
        <v>5</v>
      </c>
      <c r="L6127" t="s">
        <v>61</v>
      </c>
      <c r="N6127" s="2">
        <v>57.060001373291023</v>
      </c>
      <c r="O6127" t="s">
        <v>11635</v>
      </c>
      <c r="P6127" t="s">
        <v>11636</v>
      </c>
    </row>
    <row r="6128" spans="1:16" x14ac:dyDescent="0.3">
      <c r="A6128" t="s">
        <v>55</v>
      </c>
      <c r="B6128" t="s">
        <v>11637</v>
      </c>
      <c r="C6128" t="s">
        <v>1786</v>
      </c>
      <c r="D6128" t="s">
        <v>30</v>
      </c>
      <c r="E6128" t="s">
        <v>31</v>
      </c>
      <c r="F6128" t="b">
        <v>0</v>
      </c>
      <c r="G6128" t="s">
        <v>46</v>
      </c>
      <c r="H6128" s="1">
        <v>45206.417094907411</v>
      </c>
      <c r="I6128" t="b">
        <v>0</v>
      </c>
      <c r="J6128" t="b">
        <v>0</v>
      </c>
      <c r="K6128" t="s">
        <v>5</v>
      </c>
      <c r="L6128" t="s">
        <v>61</v>
      </c>
      <c r="N6128" s="2">
        <v>22.16500091552734</v>
      </c>
      <c r="O6128" t="s">
        <v>11638</v>
      </c>
      <c r="P6128" t="s">
        <v>11639</v>
      </c>
    </row>
    <row r="6129" spans="1:16" x14ac:dyDescent="0.3">
      <c r="A6129" t="s">
        <v>36</v>
      </c>
      <c r="B6129" t="s">
        <v>11640</v>
      </c>
      <c r="C6129" t="s">
        <v>81</v>
      </c>
      <c r="D6129" t="s">
        <v>82</v>
      </c>
      <c r="E6129" t="s">
        <v>31</v>
      </c>
      <c r="F6129" t="b">
        <v>0</v>
      </c>
      <c r="G6129" t="s">
        <v>52</v>
      </c>
      <c r="H6129" s="1">
        <v>45138.507581018523</v>
      </c>
      <c r="I6129" t="b">
        <v>0</v>
      </c>
      <c r="J6129" t="b">
        <v>1</v>
      </c>
      <c r="K6129" t="s">
        <v>5</v>
      </c>
      <c r="L6129" t="s">
        <v>33</v>
      </c>
      <c r="M6129" s="3">
        <v>153034</v>
      </c>
      <c r="O6129" t="s">
        <v>83</v>
      </c>
      <c r="P6129" t="s">
        <v>11641</v>
      </c>
    </row>
    <row r="6130" spans="1:16" x14ac:dyDescent="0.3">
      <c r="A6130" t="s">
        <v>36</v>
      </c>
      <c r="B6130" t="s">
        <v>36</v>
      </c>
      <c r="C6130" t="s">
        <v>68</v>
      </c>
      <c r="D6130" t="s">
        <v>39</v>
      </c>
      <c r="E6130" t="s">
        <v>31</v>
      </c>
      <c r="F6130" t="b">
        <v>1</v>
      </c>
      <c r="G6130" t="s">
        <v>40</v>
      </c>
      <c r="H6130" s="1">
        <v>45043.693831018521</v>
      </c>
      <c r="I6130" t="b">
        <v>1</v>
      </c>
      <c r="J6130" t="b">
        <v>1</v>
      </c>
      <c r="K6130" t="s">
        <v>5</v>
      </c>
      <c r="L6130" t="s">
        <v>61</v>
      </c>
      <c r="N6130" s="2">
        <v>45</v>
      </c>
      <c r="O6130" t="s">
        <v>11642</v>
      </c>
      <c r="P6130" t="s">
        <v>135</v>
      </c>
    </row>
    <row r="6131" spans="1:16" x14ac:dyDescent="0.3">
      <c r="A6131" t="s">
        <v>36</v>
      </c>
      <c r="B6131" t="s">
        <v>11643</v>
      </c>
      <c r="C6131" t="s">
        <v>831</v>
      </c>
      <c r="D6131" t="s">
        <v>110</v>
      </c>
      <c r="E6131" t="s">
        <v>31</v>
      </c>
      <c r="F6131" t="b">
        <v>0</v>
      </c>
      <c r="G6131" t="s">
        <v>60</v>
      </c>
      <c r="H6131" s="1">
        <v>45015.292928240742</v>
      </c>
      <c r="I6131" t="b">
        <v>0</v>
      </c>
      <c r="J6131" t="b">
        <v>0</v>
      </c>
      <c r="K6131" t="s">
        <v>5</v>
      </c>
      <c r="L6131" t="s">
        <v>33</v>
      </c>
      <c r="M6131" s="3">
        <v>175000</v>
      </c>
      <c r="O6131" t="s">
        <v>10437</v>
      </c>
      <c r="P6131" t="s">
        <v>11644</v>
      </c>
    </row>
    <row r="6132" spans="1:16" x14ac:dyDescent="0.3">
      <c r="A6132" t="s">
        <v>48</v>
      </c>
      <c r="B6132" t="s">
        <v>5849</v>
      </c>
      <c r="C6132" t="s">
        <v>974</v>
      </c>
      <c r="D6132" t="s">
        <v>51</v>
      </c>
      <c r="E6132" t="s">
        <v>31</v>
      </c>
      <c r="F6132" t="b">
        <v>0</v>
      </c>
      <c r="G6132" t="s">
        <v>976</v>
      </c>
      <c r="H6132" s="1">
        <v>45082.40415509259</v>
      </c>
      <c r="I6132" t="b">
        <v>0</v>
      </c>
      <c r="J6132" t="b">
        <v>0</v>
      </c>
      <c r="K6132" t="s">
        <v>976</v>
      </c>
      <c r="L6132" t="s">
        <v>33</v>
      </c>
      <c r="M6132" s="3">
        <v>79200</v>
      </c>
      <c r="O6132" t="s">
        <v>11645</v>
      </c>
      <c r="P6132" t="s">
        <v>11646</v>
      </c>
    </row>
    <row r="6133" spans="1:16" x14ac:dyDescent="0.3">
      <c r="A6133" t="s">
        <v>36</v>
      </c>
      <c r="B6133" t="s">
        <v>11647</v>
      </c>
      <c r="C6133" t="s">
        <v>167</v>
      </c>
      <c r="D6133" t="s">
        <v>82</v>
      </c>
      <c r="E6133" t="s">
        <v>31</v>
      </c>
      <c r="F6133" t="b">
        <v>0</v>
      </c>
      <c r="G6133" t="s">
        <v>46</v>
      </c>
      <c r="H6133" s="1">
        <v>45131.629293981481</v>
      </c>
      <c r="I6133" t="b">
        <v>1</v>
      </c>
      <c r="J6133" t="b">
        <v>1</v>
      </c>
      <c r="K6133" t="s">
        <v>5</v>
      </c>
      <c r="L6133" t="s">
        <v>33</v>
      </c>
      <c r="M6133" s="3">
        <v>162500</v>
      </c>
      <c r="O6133" t="s">
        <v>11648</v>
      </c>
      <c r="P6133" t="s">
        <v>219</v>
      </c>
    </row>
    <row r="6134" spans="1:16" x14ac:dyDescent="0.3">
      <c r="A6134" t="s">
        <v>4</v>
      </c>
      <c r="B6134" t="s">
        <v>11649</v>
      </c>
      <c r="C6134" t="s">
        <v>256</v>
      </c>
      <c r="D6134" t="s">
        <v>39</v>
      </c>
      <c r="E6134" t="s">
        <v>31</v>
      </c>
      <c r="F6134" t="b">
        <v>0</v>
      </c>
      <c r="G6134" t="s">
        <v>46</v>
      </c>
      <c r="H6134" s="1">
        <v>45208.833611111113</v>
      </c>
      <c r="I6134" t="b">
        <v>0</v>
      </c>
      <c r="J6134" t="b">
        <v>1</v>
      </c>
      <c r="K6134" t="s">
        <v>5</v>
      </c>
      <c r="L6134" t="s">
        <v>33</v>
      </c>
      <c r="M6134" s="3">
        <v>165000</v>
      </c>
      <c r="O6134" t="s">
        <v>11650</v>
      </c>
      <c r="P6134" t="s">
        <v>11651</v>
      </c>
    </row>
    <row r="6135" spans="1:16" x14ac:dyDescent="0.3">
      <c r="A6135" t="s">
        <v>318</v>
      </c>
      <c r="B6135" t="s">
        <v>11652</v>
      </c>
      <c r="C6135" t="s">
        <v>11653</v>
      </c>
      <c r="D6135" t="s">
        <v>30</v>
      </c>
      <c r="E6135" t="s">
        <v>31</v>
      </c>
      <c r="F6135" t="b">
        <v>0</v>
      </c>
      <c r="G6135" t="s">
        <v>32</v>
      </c>
      <c r="H6135" s="1">
        <v>45152.615763888891</v>
      </c>
      <c r="I6135" t="b">
        <v>0</v>
      </c>
      <c r="J6135" t="b">
        <v>0</v>
      </c>
      <c r="K6135" t="s">
        <v>32</v>
      </c>
      <c r="L6135" t="s">
        <v>61</v>
      </c>
      <c r="N6135" s="2">
        <v>40.224998474121087</v>
      </c>
      <c r="O6135" t="s">
        <v>11654</v>
      </c>
    </row>
    <row r="6136" spans="1:16" x14ac:dyDescent="0.3">
      <c r="A6136" t="s">
        <v>4</v>
      </c>
      <c r="B6136" t="s">
        <v>11655</v>
      </c>
      <c r="C6136" t="s">
        <v>10223</v>
      </c>
      <c r="D6136" t="s">
        <v>51</v>
      </c>
      <c r="E6136" t="s">
        <v>31</v>
      </c>
      <c r="F6136" t="b">
        <v>0</v>
      </c>
      <c r="G6136" t="s">
        <v>128</v>
      </c>
      <c r="H6136" s="1">
        <v>45022.307129629633</v>
      </c>
      <c r="I6136" t="b">
        <v>1</v>
      </c>
      <c r="J6136" t="b">
        <v>0</v>
      </c>
      <c r="K6136" t="s">
        <v>128</v>
      </c>
      <c r="L6136" t="s">
        <v>33</v>
      </c>
      <c r="M6136" s="3">
        <v>53014</v>
      </c>
      <c r="O6136" t="s">
        <v>11656</v>
      </c>
      <c r="P6136" t="s">
        <v>2351</v>
      </c>
    </row>
    <row r="6137" spans="1:16" x14ac:dyDescent="0.3">
      <c r="A6137" t="s">
        <v>36</v>
      </c>
      <c r="B6137" t="s">
        <v>36</v>
      </c>
      <c r="C6137" t="s">
        <v>1494</v>
      </c>
      <c r="D6137" t="s">
        <v>179</v>
      </c>
      <c r="E6137" t="s">
        <v>102</v>
      </c>
      <c r="F6137" t="b">
        <v>0</v>
      </c>
      <c r="G6137" t="s">
        <v>32</v>
      </c>
      <c r="H6137" s="1">
        <v>44994.648206018523</v>
      </c>
      <c r="I6137" t="b">
        <v>0</v>
      </c>
      <c r="J6137" t="b">
        <v>0</v>
      </c>
      <c r="K6137" t="s">
        <v>32</v>
      </c>
      <c r="L6137" t="s">
        <v>61</v>
      </c>
      <c r="N6137" s="2">
        <v>55</v>
      </c>
      <c r="O6137" t="s">
        <v>11657</v>
      </c>
      <c r="P6137" t="s">
        <v>11658</v>
      </c>
    </row>
    <row r="6138" spans="1:16" x14ac:dyDescent="0.3">
      <c r="A6138" t="s">
        <v>4</v>
      </c>
      <c r="B6138" t="s">
        <v>8512</v>
      </c>
      <c r="C6138" t="s">
        <v>500</v>
      </c>
      <c r="D6138" t="s">
        <v>51</v>
      </c>
      <c r="E6138" t="s">
        <v>31</v>
      </c>
      <c r="F6138" t="b">
        <v>0</v>
      </c>
      <c r="G6138" t="s">
        <v>501</v>
      </c>
      <c r="H6138" s="1">
        <v>45153.411828703713</v>
      </c>
      <c r="I6138" t="b">
        <v>1</v>
      </c>
      <c r="J6138" t="b">
        <v>0</v>
      </c>
      <c r="K6138" t="s">
        <v>501</v>
      </c>
      <c r="L6138" t="s">
        <v>33</v>
      </c>
      <c r="M6138" s="3">
        <v>56700</v>
      </c>
      <c r="O6138" t="s">
        <v>4358</v>
      </c>
    </row>
    <row r="6139" spans="1:16" x14ac:dyDescent="0.3">
      <c r="A6139" t="s">
        <v>4</v>
      </c>
      <c r="B6139" t="s">
        <v>3878</v>
      </c>
      <c r="C6139" t="s">
        <v>3604</v>
      </c>
      <c r="D6139" t="s">
        <v>82</v>
      </c>
      <c r="E6139" t="s">
        <v>102</v>
      </c>
      <c r="F6139" t="b">
        <v>0</v>
      </c>
      <c r="G6139" t="s">
        <v>52</v>
      </c>
      <c r="H6139" s="1">
        <v>45224.709652777783</v>
      </c>
      <c r="I6139" t="b">
        <v>0</v>
      </c>
      <c r="J6139" t="b">
        <v>0</v>
      </c>
      <c r="K6139" t="s">
        <v>5</v>
      </c>
      <c r="L6139" t="s">
        <v>61</v>
      </c>
      <c r="N6139" s="2">
        <v>48.5</v>
      </c>
      <c r="O6139" t="s">
        <v>11659</v>
      </c>
      <c r="P6139" t="s">
        <v>11660</v>
      </c>
    </row>
    <row r="6140" spans="1:16" x14ac:dyDescent="0.3">
      <c r="A6140" t="s">
        <v>36</v>
      </c>
      <c r="B6140" t="s">
        <v>800</v>
      </c>
      <c r="C6140" t="s">
        <v>2204</v>
      </c>
      <c r="D6140" t="s">
        <v>119</v>
      </c>
      <c r="E6140" t="s">
        <v>59</v>
      </c>
      <c r="F6140" t="b">
        <v>0</v>
      </c>
      <c r="G6140" t="s">
        <v>32</v>
      </c>
      <c r="H6140" s="1">
        <v>45271.467094907413</v>
      </c>
      <c r="I6140" t="b">
        <v>0</v>
      </c>
      <c r="J6140" t="b">
        <v>1</v>
      </c>
      <c r="K6140" t="s">
        <v>32</v>
      </c>
      <c r="L6140" t="s">
        <v>33</v>
      </c>
      <c r="M6140" s="3">
        <v>211000</v>
      </c>
      <c r="O6140" t="s">
        <v>120</v>
      </c>
      <c r="P6140" t="s">
        <v>306</v>
      </c>
    </row>
    <row r="6141" spans="1:16" x14ac:dyDescent="0.3">
      <c r="A6141" t="s">
        <v>4</v>
      </c>
      <c r="B6141" t="s">
        <v>4</v>
      </c>
      <c r="C6141" t="s">
        <v>11661</v>
      </c>
      <c r="D6141" t="s">
        <v>30</v>
      </c>
      <c r="E6141" t="s">
        <v>31</v>
      </c>
      <c r="F6141" t="b">
        <v>0</v>
      </c>
      <c r="G6141" t="s">
        <v>46</v>
      </c>
      <c r="H6141" s="1">
        <v>45021.625138888892</v>
      </c>
      <c r="I6141" t="b">
        <v>0</v>
      </c>
      <c r="J6141" t="b">
        <v>1</v>
      </c>
      <c r="K6141" t="s">
        <v>5</v>
      </c>
      <c r="L6141" t="s">
        <v>61</v>
      </c>
      <c r="N6141" s="2">
        <v>39.5</v>
      </c>
      <c r="O6141" t="s">
        <v>1131</v>
      </c>
      <c r="P6141" t="s">
        <v>3150</v>
      </c>
    </row>
    <row r="6142" spans="1:16" x14ac:dyDescent="0.3">
      <c r="A6142" t="s">
        <v>55</v>
      </c>
      <c r="B6142" t="s">
        <v>11662</v>
      </c>
      <c r="C6142" t="s">
        <v>451</v>
      </c>
      <c r="D6142" t="s">
        <v>110</v>
      </c>
      <c r="E6142" t="s">
        <v>31</v>
      </c>
      <c r="F6142" t="b">
        <v>0</v>
      </c>
      <c r="G6142" t="s">
        <v>52</v>
      </c>
      <c r="H6142" s="1">
        <v>45057.338287037041</v>
      </c>
      <c r="I6142" t="b">
        <v>0</v>
      </c>
      <c r="J6142" t="b">
        <v>0</v>
      </c>
      <c r="K6142" t="s">
        <v>5</v>
      </c>
      <c r="L6142" t="s">
        <v>33</v>
      </c>
      <c r="M6142" s="3">
        <v>90000</v>
      </c>
      <c r="O6142" t="s">
        <v>764</v>
      </c>
      <c r="P6142" t="s">
        <v>11663</v>
      </c>
    </row>
    <row r="6143" spans="1:16" x14ac:dyDescent="0.3">
      <c r="A6143" t="s">
        <v>4</v>
      </c>
      <c r="B6143" t="s">
        <v>4</v>
      </c>
      <c r="C6143" t="s">
        <v>1063</v>
      </c>
      <c r="D6143" t="s">
        <v>30</v>
      </c>
      <c r="E6143" t="s">
        <v>31</v>
      </c>
      <c r="F6143" t="b">
        <v>0</v>
      </c>
      <c r="G6143" t="s">
        <v>46</v>
      </c>
      <c r="H6143" s="1">
        <v>45139.625324074077</v>
      </c>
      <c r="I6143" t="b">
        <v>0</v>
      </c>
      <c r="J6143" t="b">
        <v>0</v>
      </c>
      <c r="K6143" t="s">
        <v>5</v>
      </c>
      <c r="L6143" t="s">
        <v>61</v>
      </c>
      <c r="N6143" s="2">
        <v>22.5</v>
      </c>
      <c r="O6143" t="s">
        <v>292</v>
      </c>
      <c r="P6143" t="s">
        <v>8439</v>
      </c>
    </row>
    <row r="6144" spans="1:16" x14ac:dyDescent="0.3">
      <c r="A6144" t="s">
        <v>36</v>
      </c>
      <c r="B6144" t="s">
        <v>11664</v>
      </c>
      <c r="C6144" t="s">
        <v>1220</v>
      </c>
      <c r="D6144" t="s">
        <v>425</v>
      </c>
      <c r="E6144" t="s">
        <v>31</v>
      </c>
      <c r="F6144" t="b">
        <v>0</v>
      </c>
      <c r="G6144" t="s">
        <v>40</v>
      </c>
      <c r="H6144" s="1">
        <v>44970.551203703697</v>
      </c>
      <c r="I6144" t="b">
        <v>0</v>
      </c>
      <c r="J6144" t="b">
        <v>0</v>
      </c>
      <c r="K6144" t="s">
        <v>5</v>
      </c>
      <c r="L6144" t="s">
        <v>33</v>
      </c>
      <c r="M6144" s="3">
        <v>116500</v>
      </c>
      <c r="O6144" t="s">
        <v>11665</v>
      </c>
      <c r="P6144" t="s">
        <v>11666</v>
      </c>
    </row>
    <row r="6145" spans="1:16" x14ac:dyDescent="0.3">
      <c r="A6145" t="s">
        <v>4</v>
      </c>
      <c r="B6145" t="s">
        <v>11667</v>
      </c>
      <c r="C6145" t="s">
        <v>100</v>
      </c>
      <c r="D6145" t="s">
        <v>58</v>
      </c>
      <c r="E6145" t="s">
        <v>59</v>
      </c>
      <c r="F6145" t="b">
        <v>0</v>
      </c>
      <c r="G6145" t="s">
        <v>77</v>
      </c>
      <c r="H6145" s="1">
        <v>45198.250625000001</v>
      </c>
      <c r="I6145" t="b">
        <v>1</v>
      </c>
      <c r="J6145" t="b">
        <v>0</v>
      </c>
      <c r="K6145" t="s">
        <v>5</v>
      </c>
      <c r="L6145" t="s">
        <v>61</v>
      </c>
      <c r="N6145" s="2">
        <v>24.33499908447266</v>
      </c>
      <c r="O6145" t="s">
        <v>8274</v>
      </c>
    </row>
    <row r="6146" spans="1:16" x14ac:dyDescent="0.3">
      <c r="A6146" t="s">
        <v>36</v>
      </c>
      <c r="B6146" t="s">
        <v>11668</v>
      </c>
      <c r="C6146" t="s">
        <v>853</v>
      </c>
      <c r="D6146" t="s">
        <v>82</v>
      </c>
      <c r="E6146" t="s">
        <v>453</v>
      </c>
      <c r="F6146" t="b">
        <v>0</v>
      </c>
      <c r="G6146" t="s">
        <v>40</v>
      </c>
      <c r="H6146" s="1">
        <v>45216.738206018519</v>
      </c>
      <c r="I6146" t="b">
        <v>1</v>
      </c>
      <c r="J6146" t="b">
        <v>0</v>
      </c>
      <c r="K6146" t="s">
        <v>5</v>
      </c>
      <c r="L6146" t="s">
        <v>61</v>
      </c>
      <c r="N6146" s="2">
        <v>51.5</v>
      </c>
      <c r="O6146" t="s">
        <v>11669</v>
      </c>
      <c r="P6146" t="s">
        <v>11670</v>
      </c>
    </row>
    <row r="6147" spans="1:16" x14ac:dyDescent="0.3">
      <c r="A6147" t="s">
        <v>36</v>
      </c>
      <c r="B6147" t="s">
        <v>11671</v>
      </c>
      <c r="C6147" t="s">
        <v>2512</v>
      </c>
      <c r="D6147" t="s">
        <v>82</v>
      </c>
      <c r="E6147" t="s">
        <v>102</v>
      </c>
      <c r="F6147" t="b">
        <v>0</v>
      </c>
      <c r="G6147" t="s">
        <v>32</v>
      </c>
      <c r="H6147" s="1">
        <v>45259.780624999999</v>
      </c>
      <c r="I6147" t="b">
        <v>1</v>
      </c>
      <c r="J6147" t="b">
        <v>0</v>
      </c>
      <c r="K6147" t="s">
        <v>32</v>
      </c>
      <c r="L6147" t="s">
        <v>61</v>
      </c>
      <c r="N6147" s="2">
        <v>70</v>
      </c>
      <c r="O6147" t="s">
        <v>6623</v>
      </c>
      <c r="P6147" t="s">
        <v>11672</v>
      </c>
    </row>
    <row r="6148" spans="1:16" x14ac:dyDescent="0.3">
      <c r="A6148" t="s">
        <v>36</v>
      </c>
      <c r="B6148" t="s">
        <v>11673</v>
      </c>
      <c r="C6148" t="s">
        <v>256</v>
      </c>
      <c r="D6148" t="s">
        <v>58</v>
      </c>
      <c r="E6148" t="s">
        <v>59</v>
      </c>
      <c r="F6148" t="b">
        <v>0</v>
      </c>
      <c r="G6148" t="s">
        <v>46</v>
      </c>
      <c r="H6148" s="1">
        <v>45270.291921296302</v>
      </c>
      <c r="I6148" t="b">
        <v>0</v>
      </c>
      <c r="J6148" t="b">
        <v>0</v>
      </c>
      <c r="K6148" t="s">
        <v>5</v>
      </c>
      <c r="L6148" t="s">
        <v>61</v>
      </c>
      <c r="N6148" s="2">
        <v>17.979999542236332</v>
      </c>
      <c r="O6148" t="s">
        <v>2382</v>
      </c>
      <c r="P6148" t="s">
        <v>5752</v>
      </c>
    </row>
    <row r="6149" spans="1:16" x14ac:dyDescent="0.3">
      <c r="A6149" t="s">
        <v>55</v>
      </c>
      <c r="B6149" t="s">
        <v>11674</v>
      </c>
      <c r="C6149" t="s">
        <v>11675</v>
      </c>
      <c r="D6149" t="s">
        <v>82</v>
      </c>
      <c r="E6149" t="s">
        <v>102</v>
      </c>
      <c r="F6149" t="b">
        <v>0</v>
      </c>
      <c r="G6149" t="s">
        <v>46</v>
      </c>
      <c r="H6149" s="1">
        <v>44994.378900462973</v>
      </c>
      <c r="I6149" t="b">
        <v>0</v>
      </c>
      <c r="J6149" t="b">
        <v>0</v>
      </c>
      <c r="K6149" t="s">
        <v>5</v>
      </c>
      <c r="L6149" t="s">
        <v>61</v>
      </c>
      <c r="N6149" s="2">
        <v>44</v>
      </c>
      <c r="O6149" t="s">
        <v>11676</v>
      </c>
      <c r="P6149" t="s">
        <v>11677</v>
      </c>
    </row>
    <row r="6150" spans="1:16" x14ac:dyDescent="0.3">
      <c r="A6150" t="s">
        <v>36</v>
      </c>
      <c r="B6150" t="s">
        <v>3434</v>
      </c>
      <c r="C6150" t="s">
        <v>411</v>
      </c>
      <c r="D6150" t="s">
        <v>110</v>
      </c>
      <c r="E6150" t="s">
        <v>31</v>
      </c>
      <c r="F6150" t="b">
        <v>0</v>
      </c>
      <c r="G6150" t="s">
        <v>32</v>
      </c>
      <c r="H6150" s="1">
        <v>45014.537430555552</v>
      </c>
      <c r="I6150" t="b">
        <v>0</v>
      </c>
      <c r="J6150" t="b">
        <v>1</v>
      </c>
      <c r="K6150" t="s">
        <v>32</v>
      </c>
      <c r="L6150" t="s">
        <v>33</v>
      </c>
      <c r="M6150" s="3">
        <v>115000</v>
      </c>
      <c r="O6150" t="s">
        <v>412</v>
      </c>
      <c r="P6150" t="s">
        <v>11678</v>
      </c>
    </row>
    <row r="6151" spans="1:16" x14ac:dyDescent="0.3">
      <c r="A6151" t="s">
        <v>55</v>
      </c>
      <c r="B6151" t="s">
        <v>55</v>
      </c>
      <c r="C6151" t="s">
        <v>100</v>
      </c>
      <c r="D6151" t="s">
        <v>82</v>
      </c>
      <c r="E6151" t="s">
        <v>31</v>
      </c>
      <c r="F6151" t="b">
        <v>0</v>
      </c>
      <c r="G6151" t="s">
        <v>77</v>
      </c>
      <c r="H6151" s="1">
        <v>45121.710844907408</v>
      </c>
      <c r="I6151" t="b">
        <v>0</v>
      </c>
      <c r="J6151" t="b">
        <v>0</v>
      </c>
      <c r="K6151" t="s">
        <v>5</v>
      </c>
      <c r="L6151" t="s">
        <v>33</v>
      </c>
      <c r="M6151" s="3">
        <v>141500</v>
      </c>
      <c r="O6151" t="s">
        <v>1374</v>
      </c>
      <c r="P6151" t="s">
        <v>1375</v>
      </c>
    </row>
    <row r="6152" spans="1:16" x14ac:dyDescent="0.3">
      <c r="A6152" t="s">
        <v>36</v>
      </c>
      <c r="B6152" t="s">
        <v>36</v>
      </c>
      <c r="C6152" t="s">
        <v>68</v>
      </c>
      <c r="D6152" t="s">
        <v>30</v>
      </c>
      <c r="E6152" t="s">
        <v>102</v>
      </c>
      <c r="F6152" t="b">
        <v>1</v>
      </c>
      <c r="G6152" t="s">
        <v>60</v>
      </c>
      <c r="H6152" s="1">
        <v>44980.559571759259</v>
      </c>
      <c r="I6152" t="b">
        <v>0</v>
      </c>
      <c r="J6152" t="b">
        <v>0</v>
      </c>
      <c r="K6152" t="s">
        <v>5</v>
      </c>
      <c r="L6152" t="s">
        <v>61</v>
      </c>
      <c r="N6152" s="2">
        <v>70</v>
      </c>
      <c r="O6152" t="s">
        <v>270</v>
      </c>
      <c r="P6152" t="s">
        <v>11679</v>
      </c>
    </row>
    <row r="6153" spans="1:16" x14ac:dyDescent="0.3">
      <c r="A6153" t="s">
        <v>195</v>
      </c>
      <c r="B6153" t="s">
        <v>11680</v>
      </c>
      <c r="C6153" t="s">
        <v>3462</v>
      </c>
      <c r="D6153" t="s">
        <v>51</v>
      </c>
      <c r="E6153" t="s">
        <v>31</v>
      </c>
      <c r="F6153" t="b">
        <v>0</v>
      </c>
      <c r="G6153" t="s">
        <v>370</v>
      </c>
      <c r="H6153" s="1">
        <v>45105.483067129629</v>
      </c>
      <c r="I6153" t="b">
        <v>0</v>
      </c>
      <c r="J6153" t="b">
        <v>0</v>
      </c>
      <c r="K6153" t="s">
        <v>370</v>
      </c>
      <c r="L6153" t="s">
        <v>33</v>
      </c>
      <c r="M6153" s="3">
        <v>79200</v>
      </c>
      <c r="O6153" t="s">
        <v>1790</v>
      </c>
      <c r="P6153" t="s">
        <v>11681</v>
      </c>
    </row>
    <row r="6154" spans="1:16" x14ac:dyDescent="0.3">
      <c r="A6154" t="s">
        <v>55</v>
      </c>
      <c r="B6154" t="s">
        <v>11682</v>
      </c>
      <c r="C6154" t="s">
        <v>68</v>
      </c>
      <c r="D6154" t="s">
        <v>82</v>
      </c>
      <c r="E6154" t="s">
        <v>31</v>
      </c>
      <c r="F6154" t="b">
        <v>1</v>
      </c>
      <c r="G6154" t="s">
        <v>77</v>
      </c>
      <c r="H6154" s="1">
        <v>45050.795277777783</v>
      </c>
      <c r="I6154" t="b">
        <v>0</v>
      </c>
      <c r="J6154" t="b">
        <v>0</v>
      </c>
      <c r="K6154" t="s">
        <v>5</v>
      </c>
      <c r="L6154" t="s">
        <v>61</v>
      </c>
      <c r="N6154" s="2">
        <v>28.5</v>
      </c>
      <c r="O6154" t="s">
        <v>11683</v>
      </c>
    </row>
    <row r="6155" spans="1:16" x14ac:dyDescent="0.3">
      <c r="A6155" t="s">
        <v>55</v>
      </c>
      <c r="B6155" t="s">
        <v>6888</v>
      </c>
      <c r="C6155" t="s">
        <v>486</v>
      </c>
      <c r="D6155" t="s">
        <v>179</v>
      </c>
      <c r="E6155" t="s">
        <v>102</v>
      </c>
      <c r="F6155" t="b">
        <v>0</v>
      </c>
      <c r="G6155" t="s">
        <v>103</v>
      </c>
      <c r="H6155" s="1">
        <v>45084.642881944441</v>
      </c>
      <c r="I6155" t="b">
        <v>0</v>
      </c>
      <c r="J6155" t="b">
        <v>0</v>
      </c>
      <c r="K6155" t="s">
        <v>5</v>
      </c>
      <c r="L6155" t="s">
        <v>61</v>
      </c>
      <c r="N6155" s="2">
        <v>55</v>
      </c>
      <c r="O6155" t="s">
        <v>6889</v>
      </c>
      <c r="P6155" t="s">
        <v>1350</v>
      </c>
    </row>
    <row r="6156" spans="1:16" x14ac:dyDescent="0.3">
      <c r="A6156" t="s">
        <v>36</v>
      </c>
      <c r="B6156" t="s">
        <v>294</v>
      </c>
      <c r="C6156" t="s">
        <v>68</v>
      </c>
      <c r="D6156" t="s">
        <v>39</v>
      </c>
      <c r="E6156" t="s">
        <v>102</v>
      </c>
      <c r="F6156" t="b">
        <v>1</v>
      </c>
      <c r="G6156" t="s">
        <v>52</v>
      </c>
      <c r="H6156" s="1">
        <v>45078.85733796296</v>
      </c>
      <c r="I6156" t="b">
        <v>1</v>
      </c>
      <c r="J6156" t="b">
        <v>1</v>
      </c>
      <c r="K6156" t="s">
        <v>5</v>
      </c>
      <c r="L6156" t="s">
        <v>61</v>
      </c>
      <c r="N6156" s="2">
        <v>47.5</v>
      </c>
      <c r="O6156" t="s">
        <v>11684</v>
      </c>
      <c r="P6156" t="s">
        <v>11685</v>
      </c>
    </row>
    <row r="6157" spans="1:16" x14ac:dyDescent="0.3">
      <c r="A6157" t="s">
        <v>36</v>
      </c>
      <c r="B6157" t="s">
        <v>11686</v>
      </c>
      <c r="C6157" t="s">
        <v>6315</v>
      </c>
      <c r="D6157" t="s">
        <v>51</v>
      </c>
      <c r="E6157" t="s">
        <v>31</v>
      </c>
      <c r="F6157" t="b">
        <v>0</v>
      </c>
      <c r="G6157" t="s">
        <v>6316</v>
      </c>
      <c r="H6157" s="1">
        <v>44978.669004629628</v>
      </c>
      <c r="I6157" t="b">
        <v>0</v>
      </c>
      <c r="J6157" t="b">
        <v>0</v>
      </c>
      <c r="K6157" t="s">
        <v>6316</v>
      </c>
      <c r="L6157" t="s">
        <v>33</v>
      </c>
      <c r="M6157" s="3">
        <v>96773</v>
      </c>
      <c r="O6157" t="s">
        <v>5818</v>
      </c>
      <c r="P6157" t="s">
        <v>5819</v>
      </c>
    </row>
    <row r="6158" spans="1:16" x14ac:dyDescent="0.3">
      <c r="A6158" t="s">
        <v>36</v>
      </c>
      <c r="B6158" t="s">
        <v>11687</v>
      </c>
      <c r="C6158" t="s">
        <v>398</v>
      </c>
      <c r="D6158" t="s">
        <v>30</v>
      </c>
      <c r="E6158" t="s">
        <v>249</v>
      </c>
      <c r="F6158" t="b">
        <v>0</v>
      </c>
      <c r="G6158" t="s">
        <v>32</v>
      </c>
      <c r="H6158" s="1">
        <v>45203.637673611112</v>
      </c>
      <c r="I6158" t="b">
        <v>1</v>
      </c>
      <c r="J6158" t="b">
        <v>0</v>
      </c>
      <c r="K6158" t="s">
        <v>32</v>
      </c>
      <c r="L6158" t="s">
        <v>61</v>
      </c>
      <c r="N6158" s="2">
        <v>60</v>
      </c>
      <c r="O6158" t="s">
        <v>11688</v>
      </c>
      <c r="P6158" t="s">
        <v>11689</v>
      </c>
    </row>
    <row r="6159" spans="1:16" x14ac:dyDescent="0.3">
      <c r="A6159" t="s">
        <v>71</v>
      </c>
      <c r="B6159" t="s">
        <v>71</v>
      </c>
      <c r="C6159" t="s">
        <v>167</v>
      </c>
      <c r="D6159" t="s">
        <v>179</v>
      </c>
      <c r="E6159" t="s">
        <v>31</v>
      </c>
      <c r="F6159" t="b">
        <v>0</v>
      </c>
      <c r="G6159" t="s">
        <v>40</v>
      </c>
      <c r="H6159" s="1">
        <v>44964.699074074073</v>
      </c>
      <c r="I6159" t="b">
        <v>1</v>
      </c>
      <c r="J6159" t="b">
        <v>0</v>
      </c>
      <c r="K6159" t="s">
        <v>5</v>
      </c>
      <c r="L6159" t="s">
        <v>33</v>
      </c>
      <c r="M6159" s="3">
        <v>115000</v>
      </c>
      <c r="O6159" t="s">
        <v>5316</v>
      </c>
      <c r="P6159" t="s">
        <v>11690</v>
      </c>
    </row>
    <row r="6160" spans="1:16" x14ac:dyDescent="0.3">
      <c r="A6160" t="s">
        <v>36</v>
      </c>
      <c r="B6160" t="s">
        <v>1233</v>
      </c>
      <c r="C6160" t="s">
        <v>140</v>
      </c>
      <c r="D6160" t="s">
        <v>110</v>
      </c>
      <c r="E6160" t="s">
        <v>31</v>
      </c>
      <c r="F6160" t="b">
        <v>0</v>
      </c>
      <c r="G6160" t="s">
        <v>77</v>
      </c>
      <c r="H6160" s="1">
        <v>45075.295127314806</v>
      </c>
      <c r="I6160" t="b">
        <v>0</v>
      </c>
      <c r="J6160" t="b">
        <v>1</v>
      </c>
      <c r="K6160" t="s">
        <v>5</v>
      </c>
      <c r="L6160" t="s">
        <v>33</v>
      </c>
      <c r="M6160" s="3">
        <v>225000</v>
      </c>
      <c r="O6160" t="s">
        <v>11691</v>
      </c>
      <c r="P6160" t="s">
        <v>11692</v>
      </c>
    </row>
    <row r="6161" spans="1:16" x14ac:dyDescent="0.3">
      <c r="A6161" t="s">
        <v>4</v>
      </c>
      <c r="B6161" t="s">
        <v>4</v>
      </c>
      <c r="C6161" t="s">
        <v>424</v>
      </c>
      <c r="D6161" t="s">
        <v>1275</v>
      </c>
      <c r="E6161" t="s">
        <v>453</v>
      </c>
      <c r="F6161" t="b">
        <v>0</v>
      </c>
      <c r="G6161" t="s">
        <v>46</v>
      </c>
      <c r="H6161" s="1">
        <v>45181.542013888888</v>
      </c>
      <c r="I6161" t="b">
        <v>1</v>
      </c>
      <c r="J6161" t="b">
        <v>0</v>
      </c>
      <c r="K6161" t="s">
        <v>5</v>
      </c>
      <c r="L6161" t="s">
        <v>61</v>
      </c>
      <c r="N6161" s="2">
        <v>35</v>
      </c>
      <c r="O6161" t="s">
        <v>292</v>
      </c>
      <c r="P6161" t="s">
        <v>271</v>
      </c>
    </row>
    <row r="6162" spans="1:16" x14ac:dyDescent="0.3">
      <c r="A6162" t="s">
        <v>36</v>
      </c>
      <c r="B6162" t="s">
        <v>36</v>
      </c>
      <c r="C6162" t="s">
        <v>167</v>
      </c>
      <c r="D6162" t="s">
        <v>82</v>
      </c>
      <c r="E6162" t="s">
        <v>102</v>
      </c>
      <c r="F6162" t="b">
        <v>0</v>
      </c>
      <c r="G6162" t="s">
        <v>60</v>
      </c>
      <c r="H6162" s="1">
        <v>45098.631562499999</v>
      </c>
      <c r="I6162" t="b">
        <v>0</v>
      </c>
      <c r="J6162" t="b">
        <v>0</v>
      </c>
      <c r="K6162" t="s">
        <v>5</v>
      </c>
      <c r="L6162" t="s">
        <v>61</v>
      </c>
      <c r="N6162" s="2">
        <v>52</v>
      </c>
      <c r="O6162" t="s">
        <v>11693</v>
      </c>
      <c r="P6162" t="s">
        <v>11694</v>
      </c>
    </row>
    <row r="6163" spans="1:16" x14ac:dyDescent="0.3">
      <c r="A6163" t="s">
        <v>55</v>
      </c>
      <c r="B6163" t="s">
        <v>690</v>
      </c>
      <c r="C6163" t="s">
        <v>3462</v>
      </c>
      <c r="D6163" t="s">
        <v>51</v>
      </c>
      <c r="E6163" t="s">
        <v>31</v>
      </c>
      <c r="F6163" t="b">
        <v>0</v>
      </c>
      <c r="G6163" t="s">
        <v>370</v>
      </c>
      <c r="H6163" s="1">
        <v>44930.273877314823</v>
      </c>
      <c r="I6163" t="b">
        <v>0</v>
      </c>
      <c r="J6163" t="b">
        <v>0</v>
      </c>
      <c r="K6163" t="s">
        <v>370</v>
      </c>
      <c r="L6163" t="s">
        <v>33</v>
      </c>
      <c r="M6163" s="3">
        <v>81000</v>
      </c>
      <c r="O6163" t="s">
        <v>11695</v>
      </c>
      <c r="P6163" t="s">
        <v>11696</v>
      </c>
    </row>
    <row r="6164" spans="1:16" x14ac:dyDescent="0.3">
      <c r="A6164" t="s">
        <v>55</v>
      </c>
      <c r="B6164" t="s">
        <v>11697</v>
      </c>
      <c r="C6164" t="s">
        <v>68</v>
      </c>
      <c r="D6164" t="s">
        <v>248</v>
      </c>
      <c r="E6164" t="s">
        <v>102</v>
      </c>
      <c r="F6164" t="b">
        <v>1</v>
      </c>
      <c r="G6164" t="s">
        <v>52</v>
      </c>
      <c r="H6164" s="1">
        <v>45005.590520833342</v>
      </c>
      <c r="I6164" t="b">
        <v>0</v>
      </c>
      <c r="J6164" t="b">
        <v>0</v>
      </c>
      <c r="K6164" t="s">
        <v>5</v>
      </c>
      <c r="L6164" t="s">
        <v>61</v>
      </c>
      <c r="N6164" s="2">
        <v>22.5</v>
      </c>
      <c r="O6164" t="s">
        <v>250</v>
      </c>
      <c r="P6164" t="s">
        <v>11698</v>
      </c>
    </row>
    <row r="6165" spans="1:16" x14ac:dyDescent="0.3">
      <c r="A6165" t="s">
        <v>55</v>
      </c>
      <c r="B6165" t="s">
        <v>11699</v>
      </c>
      <c r="C6165" t="s">
        <v>68</v>
      </c>
      <c r="D6165" t="s">
        <v>621</v>
      </c>
      <c r="E6165" t="s">
        <v>31</v>
      </c>
      <c r="F6165" t="b">
        <v>1</v>
      </c>
      <c r="G6165" t="s">
        <v>77</v>
      </c>
      <c r="H6165" s="1">
        <v>45099.252766203703</v>
      </c>
      <c r="I6165" t="b">
        <v>0</v>
      </c>
      <c r="J6165" t="b">
        <v>0</v>
      </c>
      <c r="K6165" t="s">
        <v>5</v>
      </c>
      <c r="L6165" t="s">
        <v>33</v>
      </c>
      <c r="M6165" s="3">
        <v>225000</v>
      </c>
      <c r="O6165" t="s">
        <v>674</v>
      </c>
      <c r="P6165" t="s">
        <v>11700</v>
      </c>
    </row>
    <row r="6166" spans="1:16" x14ac:dyDescent="0.3">
      <c r="A6166" t="s">
        <v>195</v>
      </c>
      <c r="B6166" t="s">
        <v>8365</v>
      </c>
      <c r="C6166" t="s">
        <v>68</v>
      </c>
      <c r="D6166" t="s">
        <v>82</v>
      </c>
      <c r="E6166" t="s">
        <v>31</v>
      </c>
      <c r="F6166" t="b">
        <v>1</v>
      </c>
      <c r="G6166" t="s">
        <v>229</v>
      </c>
      <c r="H6166" s="1">
        <v>45103.715509259258</v>
      </c>
      <c r="I6166" t="b">
        <v>0</v>
      </c>
      <c r="J6166" t="b">
        <v>0</v>
      </c>
      <c r="K6166" t="s">
        <v>229</v>
      </c>
      <c r="L6166" t="s">
        <v>33</v>
      </c>
      <c r="M6166" s="3">
        <v>167500</v>
      </c>
      <c r="O6166" t="s">
        <v>137</v>
      </c>
      <c r="P6166" t="s">
        <v>11701</v>
      </c>
    </row>
    <row r="6167" spans="1:16" x14ac:dyDescent="0.3">
      <c r="A6167" t="s">
        <v>36</v>
      </c>
      <c r="B6167" t="s">
        <v>36</v>
      </c>
      <c r="D6167" t="s">
        <v>82</v>
      </c>
      <c r="E6167" t="s">
        <v>102</v>
      </c>
      <c r="F6167" t="b">
        <v>0</v>
      </c>
      <c r="G6167" t="s">
        <v>32</v>
      </c>
      <c r="H6167" s="1">
        <v>45211.594780092593</v>
      </c>
      <c r="I6167" t="b">
        <v>0</v>
      </c>
      <c r="J6167" t="b">
        <v>0</v>
      </c>
      <c r="K6167" t="s">
        <v>32</v>
      </c>
      <c r="L6167" t="s">
        <v>33</v>
      </c>
      <c r="M6167" s="3">
        <v>155000</v>
      </c>
      <c r="O6167" t="s">
        <v>2248</v>
      </c>
      <c r="P6167" t="s">
        <v>11702</v>
      </c>
    </row>
    <row r="6168" spans="1:16" x14ac:dyDescent="0.3">
      <c r="A6168" t="s">
        <v>4</v>
      </c>
      <c r="B6168" t="s">
        <v>11703</v>
      </c>
      <c r="C6168" t="s">
        <v>167</v>
      </c>
      <c r="D6168" t="s">
        <v>110</v>
      </c>
      <c r="E6168" t="s">
        <v>31</v>
      </c>
      <c r="F6168" t="b">
        <v>0</v>
      </c>
      <c r="G6168" t="s">
        <v>46</v>
      </c>
      <c r="H6168" s="1">
        <v>45203.333344907413</v>
      </c>
      <c r="I6168" t="b">
        <v>1</v>
      </c>
      <c r="J6168" t="b">
        <v>1</v>
      </c>
      <c r="K6168" t="s">
        <v>5</v>
      </c>
      <c r="L6168" t="s">
        <v>33</v>
      </c>
      <c r="M6168" s="3">
        <v>150000</v>
      </c>
      <c r="O6168" t="s">
        <v>11704</v>
      </c>
      <c r="P6168" t="s">
        <v>271</v>
      </c>
    </row>
    <row r="6169" spans="1:16" x14ac:dyDescent="0.3">
      <c r="A6169" t="s">
        <v>36</v>
      </c>
      <c r="B6169" t="s">
        <v>3308</v>
      </c>
      <c r="C6169" t="s">
        <v>68</v>
      </c>
      <c r="D6169" t="s">
        <v>82</v>
      </c>
      <c r="E6169" t="s">
        <v>31</v>
      </c>
      <c r="F6169" t="b">
        <v>1</v>
      </c>
      <c r="G6169" t="s">
        <v>46</v>
      </c>
      <c r="H6169" s="1">
        <v>45055.594039351847</v>
      </c>
      <c r="I6169" t="b">
        <v>0</v>
      </c>
      <c r="J6169" t="b">
        <v>0</v>
      </c>
      <c r="K6169" t="s">
        <v>5</v>
      </c>
      <c r="L6169" t="s">
        <v>33</v>
      </c>
      <c r="M6169" s="3">
        <v>122500</v>
      </c>
      <c r="O6169" t="s">
        <v>146</v>
      </c>
      <c r="P6169" t="s">
        <v>2259</v>
      </c>
    </row>
    <row r="6170" spans="1:16" x14ac:dyDescent="0.3">
      <c r="A6170" t="s">
        <v>55</v>
      </c>
      <c r="B6170" t="s">
        <v>11705</v>
      </c>
      <c r="C6170" t="s">
        <v>209</v>
      </c>
      <c r="D6170" t="s">
        <v>58</v>
      </c>
      <c r="E6170" t="s">
        <v>31</v>
      </c>
      <c r="F6170" t="b">
        <v>0</v>
      </c>
      <c r="G6170" t="s">
        <v>52</v>
      </c>
      <c r="H6170" s="1">
        <v>45162.754872685182</v>
      </c>
      <c r="I6170" t="b">
        <v>0</v>
      </c>
      <c r="J6170" t="b">
        <v>0</v>
      </c>
      <c r="K6170" t="s">
        <v>5</v>
      </c>
      <c r="L6170" t="s">
        <v>61</v>
      </c>
      <c r="N6170" s="2">
        <v>30.659999847412109</v>
      </c>
      <c r="O6170" t="s">
        <v>4379</v>
      </c>
      <c r="P6170" t="s">
        <v>11706</v>
      </c>
    </row>
    <row r="6171" spans="1:16" x14ac:dyDescent="0.3">
      <c r="A6171" t="s">
        <v>36</v>
      </c>
      <c r="B6171" t="s">
        <v>36</v>
      </c>
      <c r="C6171" t="s">
        <v>604</v>
      </c>
      <c r="D6171" t="s">
        <v>39</v>
      </c>
      <c r="E6171" t="s">
        <v>31</v>
      </c>
      <c r="F6171" t="b">
        <v>0</v>
      </c>
      <c r="G6171" t="s">
        <v>60</v>
      </c>
      <c r="H6171" s="1">
        <v>45192.350023148138</v>
      </c>
      <c r="I6171" t="b">
        <v>0</v>
      </c>
      <c r="J6171" t="b">
        <v>1</v>
      </c>
      <c r="K6171" t="s">
        <v>5</v>
      </c>
      <c r="L6171" t="s">
        <v>61</v>
      </c>
      <c r="N6171" s="2">
        <v>30</v>
      </c>
      <c r="O6171" t="s">
        <v>11707</v>
      </c>
      <c r="P6171" t="s">
        <v>11708</v>
      </c>
    </row>
    <row r="6172" spans="1:16" x14ac:dyDescent="0.3">
      <c r="A6172" t="s">
        <v>71</v>
      </c>
      <c r="B6172" t="s">
        <v>6200</v>
      </c>
      <c r="C6172" t="s">
        <v>3840</v>
      </c>
      <c r="D6172" t="s">
        <v>39</v>
      </c>
      <c r="E6172" t="s">
        <v>31</v>
      </c>
      <c r="F6172" t="b">
        <v>0</v>
      </c>
      <c r="G6172" t="s">
        <v>40</v>
      </c>
      <c r="H6172" s="1">
        <v>45079.739976851852</v>
      </c>
      <c r="I6172" t="b">
        <v>0</v>
      </c>
      <c r="J6172" t="b">
        <v>1</v>
      </c>
      <c r="K6172" t="s">
        <v>5</v>
      </c>
      <c r="L6172" t="s">
        <v>33</v>
      </c>
      <c r="M6172" s="3">
        <v>210000</v>
      </c>
      <c r="O6172" t="s">
        <v>483</v>
      </c>
      <c r="P6172" t="s">
        <v>6201</v>
      </c>
    </row>
    <row r="6173" spans="1:16" x14ac:dyDescent="0.3">
      <c r="A6173" t="s">
        <v>55</v>
      </c>
      <c r="B6173" t="s">
        <v>11709</v>
      </c>
      <c r="C6173" t="s">
        <v>1230</v>
      </c>
      <c r="D6173" t="s">
        <v>110</v>
      </c>
      <c r="E6173" t="s">
        <v>31</v>
      </c>
      <c r="F6173" t="b">
        <v>0</v>
      </c>
      <c r="G6173" t="s">
        <v>32</v>
      </c>
      <c r="H6173" s="1">
        <v>44943.409363425933</v>
      </c>
      <c r="I6173" t="b">
        <v>0</v>
      </c>
      <c r="J6173" t="b">
        <v>0</v>
      </c>
      <c r="K6173" t="s">
        <v>32</v>
      </c>
      <c r="L6173" t="s">
        <v>33</v>
      </c>
      <c r="M6173" s="3">
        <v>115000</v>
      </c>
      <c r="O6173" t="s">
        <v>11710</v>
      </c>
      <c r="P6173" t="s">
        <v>2614</v>
      </c>
    </row>
    <row r="6174" spans="1:16" x14ac:dyDescent="0.3">
      <c r="A6174" t="s">
        <v>318</v>
      </c>
      <c r="B6174" t="s">
        <v>724</v>
      </c>
      <c r="C6174" t="s">
        <v>715</v>
      </c>
      <c r="D6174" t="s">
        <v>58</v>
      </c>
      <c r="E6174" t="s">
        <v>59</v>
      </c>
      <c r="F6174" t="b">
        <v>0</v>
      </c>
      <c r="G6174" t="s">
        <v>32</v>
      </c>
      <c r="H6174" s="1">
        <v>45205.260428240741</v>
      </c>
      <c r="I6174" t="b">
        <v>0</v>
      </c>
      <c r="J6174" t="b">
        <v>1</v>
      </c>
      <c r="K6174" t="s">
        <v>32</v>
      </c>
      <c r="L6174" t="s">
        <v>61</v>
      </c>
      <c r="N6174" s="2">
        <v>33.19000244140625</v>
      </c>
      <c r="O6174" t="s">
        <v>3090</v>
      </c>
      <c r="P6174" t="s">
        <v>546</v>
      </c>
    </row>
    <row r="6175" spans="1:16" x14ac:dyDescent="0.3">
      <c r="A6175" t="s">
        <v>55</v>
      </c>
      <c r="B6175" t="s">
        <v>3220</v>
      </c>
      <c r="C6175" t="s">
        <v>451</v>
      </c>
      <c r="D6175" t="s">
        <v>716</v>
      </c>
      <c r="E6175" t="s">
        <v>31</v>
      </c>
      <c r="F6175" t="b">
        <v>0</v>
      </c>
      <c r="G6175" t="s">
        <v>103</v>
      </c>
      <c r="H6175" s="1">
        <v>44988.378923611112</v>
      </c>
      <c r="I6175" t="b">
        <v>0</v>
      </c>
      <c r="J6175" t="b">
        <v>0</v>
      </c>
      <c r="K6175" t="s">
        <v>5</v>
      </c>
      <c r="L6175" t="s">
        <v>33</v>
      </c>
      <c r="M6175" s="3">
        <v>115000</v>
      </c>
      <c r="O6175" t="s">
        <v>3221</v>
      </c>
      <c r="P6175" t="s">
        <v>3222</v>
      </c>
    </row>
    <row r="6176" spans="1:16" x14ac:dyDescent="0.3">
      <c r="A6176" t="s">
        <v>4</v>
      </c>
      <c r="B6176" t="s">
        <v>4</v>
      </c>
      <c r="C6176" t="s">
        <v>604</v>
      </c>
      <c r="D6176" t="s">
        <v>39</v>
      </c>
      <c r="E6176" t="s">
        <v>31</v>
      </c>
      <c r="F6176" t="b">
        <v>0</v>
      </c>
      <c r="G6176" t="s">
        <v>46</v>
      </c>
      <c r="H6176" s="1">
        <v>45000.666875000003</v>
      </c>
      <c r="I6176" t="b">
        <v>1</v>
      </c>
      <c r="J6176" t="b">
        <v>1</v>
      </c>
      <c r="K6176" t="s">
        <v>5</v>
      </c>
      <c r="L6176" t="s">
        <v>61</v>
      </c>
      <c r="N6176" s="2">
        <v>60</v>
      </c>
      <c r="O6176" t="s">
        <v>11711</v>
      </c>
      <c r="P6176" t="s">
        <v>11712</v>
      </c>
    </row>
    <row r="6177" spans="1:16" x14ac:dyDescent="0.3">
      <c r="A6177" t="s">
        <v>43</v>
      </c>
      <c r="B6177" t="s">
        <v>43</v>
      </c>
      <c r="C6177" t="s">
        <v>5167</v>
      </c>
      <c r="D6177" t="s">
        <v>51</v>
      </c>
      <c r="E6177" t="s">
        <v>31</v>
      </c>
      <c r="F6177" t="b">
        <v>0</v>
      </c>
      <c r="G6177" t="s">
        <v>2821</v>
      </c>
      <c r="H6177" s="1">
        <v>44957.704328703701</v>
      </c>
      <c r="I6177" t="b">
        <v>0</v>
      </c>
      <c r="J6177" t="b">
        <v>0</v>
      </c>
      <c r="K6177" t="s">
        <v>2821</v>
      </c>
      <c r="L6177" t="s">
        <v>33</v>
      </c>
      <c r="M6177" s="3">
        <v>111175</v>
      </c>
      <c r="O6177" t="s">
        <v>11713</v>
      </c>
      <c r="P6177" t="s">
        <v>3899</v>
      </c>
    </row>
    <row r="6178" spans="1:16" x14ac:dyDescent="0.3">
      <c r="A6178" t="s">
        <v>36</v>
      </c>
      <c r="B6178" t="s">
        <v>1038</v>
      </c>
      <c r="C6178" t="s">
        <v>5</v>
      </c>
      <c r="D6178" t="s">
        <v>82</v>
      </c>
      <c r="E6178" t="s">
        <v>544</v>
      </c>
      <c r="F6178" t="b">
        <v>0</v>
      </c>
      <c r="G6178" t="s">
        <v>40</v>
      </c>
      <c r="H6178" s="1">
        <v>45258.737870370373</v>
      </c>
      <c r="I6178" t="b">
        <v>1</v>
      </c>
      <c r="J6178" t="b">
        <v>0</v>
      </c>
      <c r="K6178" t="s">
        <v>5</v>
      </c>
      <c r="L6178" t="s">
        <v>33</v>
      </c>
      <c r="M6178" s="3">
        <v>135000</v>
      </c>
      <c r="O6178" t="s">
        <v>1663</v>
      </c>
      <c r="P6178" t="s">
        <v>11714</v>
      </c>
    </row>
    <row r="6179" spans="1:16" x14ac:dyDescent="0.3">
      <c r="A6179" t="s">
        <v>4</v>
      </c>
      <c r="B6179" t="s">
        <v>11715</v>
      </c>
      <c r="C6179" t="s">
        <v>322</v>
      </c>
      <c r="D6179" t="s">
        <v>39</v>
      </c>
      <c r="E6179" t="s">
        <v>31</v>
      </c>
      <c r="F6179" t="b">
        <v>0</v>
      </c>
      <c r="G6179" t="s">
        <v>60</v>
      </c>
      <c r="H6179" s="1">
        <v>44931.959444444437</v>
      </c>
      <c r="I6179" t="b">
        <v>0</v>
      </c>
      <c r="J6179" t="b">
        <v>1</v>
      </c>
      <c r="K6179" t="s">
        <v>5</v>
      </c>
      <c r="L6179" t="s">
        <v>33</v>
      </c>
      <c r="M6179" s="3">
        <v>84479</v>
      </c>
      <c r="O6179" t="s">
        <v>11716</v>
      </c>
      <c r="P6179" t="s">
        <v>11717</v>
      </c>
    </row>
    <row r="6180" spans="1:16" x14ac:dyDescent="0.3">
      <c r="A6180" t="s">
        <v>55</v>
      </c>
      <c r="B6180" t="s">
        <v>55</v>
      </c>
      <c r="C6180" t="s">
        <v>68</v>
      </c>
      <c r="D6180" t="s">
        <v>39</v>
      </c>
      <c r="E6180" t="s">
        <v>31</v>
      </c>
      <c r="F6180" t="b">
        <v>1</v>
      </c>
      <c r="G6180" t="s">
        <v>32</v>
      </c>
      <c r="H6180" s="1">
        <v>44937.742662037039</v>
      </c>
      <c r="I6180" t="b">
        <v>0</v>
      </c>
      <c r="J6180" t="b">
        <v>1</v>
      </c>
      <c r="K6180" t="s">
        <v>32</v>
      </c>
      <c r="L6180" t="s">
        <v>33</v>
      </c>
      <c r="M6180" s="3">
        <v>105000</v>
      </c>
      <c r="O6180" t="s">
        <v>11718</v>
      </c>
      <c r="P6180" t="s">
        <v>11719</v>
      </c>
    </row>
    <row r="6181" spans="1:16" x14ac:dyDescent="0.3">
      <c r="A6181" t="s">
        <v>4</v>
      </c>
      <c r="B6181" t="s">
        <v>10752</v>
      </c>
      <c r="C6181" t="s">
        <v>40</v>
      </c>
      <c r="D6181" t="s">
        <v>82</v>
      </c>
      <c r="E6181" t="s">
        <v>31</v>
      </c>
      <c r="F6181" t="b">
        <v>0</v>
      </c>
      <c r="G6181" t="s">
        <v>52</v>
      </c>
      <c r="H6181" s="1">
        <v>45106.503796296303</v>
      </c>
      <c r="I6181" t="b">
        <v>1</v>
      </c>
      <c r="J6181" t="b">
        <v>0</v>
      </c>
      <c r="K6181" t="s">
        <v>5</v>
      </c>
      <c r="L6181" t="s">
        <v>61</v>
      </c>
      <c r="N6181" s="2">
        <v>26.5</v>
      </c>
      <c r="O6181" t="s">
        <v>2117</v>
      </c>
      <c r="P6181" t="s">
        <v>488</v>
      </c>
    </row>
    <row r="6182" spans="1:16" x14ac:dyDescent="0.3">
      <c r="A6182" t="s">
        <v>43</v>
      </c>
      <c r="B6182" t="s">
        <v>11720</v>
      </c>
      <c r="C6182" t="s">
        <v>830</v>
      </c>
      <c r="D6182" t="s">
        <v>179</v>
      </c>
      <c r="E6182" t="s">
        <v>102</v>
      </c>
      <c r="F6182" t="b">
        <v>0</v>
      </c>
      <c r="G6182" t="s">
        <v>46</v>
      </c>
      <c r="H6182" s="1">
        <v>44949.958518518521</v>
      </c>
      <c r="I6182" t="b">
        <v>1</v>
      </c>
      <c r="J6182" t="b">
        <v>0</v>
      </c>
      <c r="K6182" t="s">
        <v>5</v>
      </c>
      <c r="L6182" t="s">
        <v>61</v>
      </c>
      <c r="N6182" s="2">
        <v>84.5</v>
      </c>
      <c r="O6182" t="s">
        <v>2524</v>
      </c>
      <c r="P6182" t="s">
        <v>11721</v>
      </c>
    </row>
    <row r="6183" spans="1:16" x14ac:dyDescent="0.3">
      <c r="A6183" t="s">
        <v>71</v>
      </c>
      <c r="B6183" t="s">
        <v>71</v>
      </c>
      <c r="C6183" t="s">
        <v>68</v>
      </c>
      <c r="D6183" t="s">
        <v>30</v>
      </c>
      <c r="E6183" t="s">
        <v>31</v>
      </c>
      <c r="F6183" t="b">
        <v>1</v>
      </c>
      <c r="G6183" t="s">
        <v>103</v>
      </c>
      <c r="H6183" s="1">
        <v>45135.297962962963</v>
      </c>
      <c r="I6183" t="b">
        <v>0</v>
      </c>
      <c r="J6183" t="b">
        <v>1</v>
      </c>
      <c r="K6183" t="s">
        <v>5</v>
      </c>
      <c r="L6183" t="s">
        <v>33</v>
      </c>
      <c r="M6183" s="3">
        <v>122500</v>
      </c>
      <c r="O6183" t="s">
        <v>2359</v>
      </c>
      <c r="P6183" t="s">
        <v>10483</v>
      </c>
    </row>
    <row r="6184" spans="1:16" x14ac:dyDescent="0.3">
      <c r="A6184" t="s">
        <v>27</v>
      </c>
      <c r="B6184" t="s">
        <v>11722</v>
      </c>
      <c r="C6184" t="s">
        <v>68</v>
      </c>
      <c r="D6184" t="s">
        <v>39</v>
      </c>
      <c r="E6184" t="s">
        <v>31</v>
      </c>
      <c r="F6184" t="b">
        <v>1</v>
      </c>
      <c r="G6184" t="s">
        <v>52</v>
      </c>
      <c r="H6184" s="1">
        <v>45079.601157407407</v>
      </c>
      <c r="I6184" t="b">
        <v>0</v>
      </c>
      <c r="J6184" t="b">
        <v>0</v>
      </c>
      <c r="K6184" t="s">
        <v>5</v>
      </c>
      <c r="L6184" t="s">
        <v>33</v>
      </c>
      <c r="M6184" s="3">
        <v>224000</v>
      </c>
      <c r="O6184" t="s">
        <v>11723</v>
      </c>
      <c r="P6184" t="s">
        <v>1259</v>
      </c>
    </row>
    <row r="6185" spans="1:16" x14ac:dyDescent="0.3">
      <c r="A6185" t="s">
        <v>27</v>
      </c>
      <c r="B6185" t="s">
        <v>11724</v>
      </c>
      <c r="C6185" t="s">
        <v>11725</v>
      </c>
      <c r="D6185" t="s">
        <v>110</v>
      </c>
      <c r="E6185" t="s">
        <v>31</v>
      </c>
      <c r="F6185" t="b">
        <v>0</v>
      </c>
      <c r="G6185" t="s">
        <v>46</v>
      </c>
      <c r="H6185" s="1">
        <v>45111.460393518522</v>
      </c>
      <c r="I6185" t="b">
        <v>0</v>
      </c>
      <c r="J6185" t="b">
        <v>0</v>
      </c>
      <c r="K6185" t="s">
        <v>5</v>
      </c>
      <c r="L6185" t="s">
        <v>33</v>
      </c>
      <c r="M6185" s="3">
        <v>131650</v>
      </c>
      <c r="O6185" t="s">
        <v>302</v>
      </c>
      <c r="P6185" t="s">
        <v>11726</v>
      </c>
    </row>
    <row r="6186" spans="1:16" x14ac:dyDescent="0.3">
      <c r="A6186" t="s">
        <v>4</v>
      </c>
      <c r="B6186" t="s">
        <v>2464</v>
      </c>
      <c r="C6186" t="s">
        <v>411</v>
      </c>
      <c r="D6186" t="s">
        <v>58</v>
      </c>
      <c r="E6186" t="s">
        <v>31</v>
      </c>
      <c r="F6186" t="b">
        <v>0</v>
      </c>
      <c r="G6186" t="s">
        <v>46</v>
      </c>
      <c r="H6186" s="1">
        <v>45174.750416666669</v>
      </c>
      <c r="I6186" t="b">
        <v>0</v>
      </c>
      <c r="J6186" t="b">
        <v>1</v>
      </c>
      <c r="K6186" t="s">
        <v>5</v>
      </c>
      <c r="L6186" t="s">
        <v>61</v>
      </c>
      <c r="N6186" s="2">
        <v>26.389999389648441</v>
      </c>
      <c r="O6186" t="s">
        <v>412</v>
      </c>
      <c r="P6186" t="s">
        <v>8404</v>
      </c>
    </row>
    <row r="6187" spans="1:16" x14ac:dyDescent="0.3">
      <c r="A6187" t="s">
        <v>43</v>
      </c>
      <c r="B6187" t="s">
        <v>11727</v>
      </c>
      <c r="C6187" t="s">
        <v>451</v>
      </c>
      <c r="D6187" t="s">
        <v>110</v>
      </c>
      <c r="E6187" t="s">
        <v>31</v>
      </c>
      <c r="F6187" t="b">
        <v>0</v>
      </c>
      <c r="G6187" t="s">
        <v>40</v>
      </c>
      <c r="H6187" s="1">
        <v>45054.360578703701</v>
      </c>
      <c r="I6187" t="b">
        <v>0</v>
      </c>
      <c r="J6187" t="b">
        <v>1</v>
      </c>
      <c r="K6187" t="s">
        <v>5</v>
      </c>
      <c r="L6187" t="s">
        <v>33</v>
      </c>
      <c r="M6187" s="3">
        <v>90000</v>
      </c>
      <c r="O6187" t="s">
        <v>11728</v>
      </c>
      <c r="P6187" t="s">
        <v>11729</v>
      </c>
    </row>
    <row r="6188" spans="1:16" x14ac:dyDescent="0.3">
      <c r="A6188" t="s">
        <v>55</v>
      </c>
      <c r="B6188" t="s">
        <v>2631</v>
      </c>
      <c r="C6188" t="s">
        <v>398</v>
      </c>
      <c r="D6188" t="s">
        <v>379</v>
      </c>
      <c r="E6188" t="s">
        <v>31</v>
      </c>
      <c r="F6188" t="b">
        <v>0</v>
      </c>
      <c r="G6188" t="s">
        <v>60</v>
      </c>
      <c r="H6188" s="1">
        <v>45281.459085648137</v>
      </c>
      <c r="I6188" t="b">
        <v>1</v>
      </c>
      <c r="J6188" t="b">
        <v>0</v>
      </c>
      <c r="K6188" t="s">
        <v>5</v>
      </c>
      <c r="L6188" t="s">
        <v>33</v>
      </c>
      <c r="M6188" s="3">
        <v>75000</v>
      </c>
      <c r="O6188" t="s">
        <v>11730</v>
      </c>
      <c r="P6188" t="s">
        <v>912</v>
      </c>
    </row>
    <row r="6189" spans="1:16" x14ac:dyDescent="0.3">
      <c r="A6189" t="s">
        <v>4</v>
      </c>
      <c r="B6189" t="s">
        <v>11731</v>
      </c>
      <c r="C6189" t="s">
        <v>11732</v>
      </c>
      <c r="D6189" t="s">
        <v>11733</v>
      </c>
      <c r="E6189" t="s">
        <v>102</v>
      </c>
      <c r="F6189" t="b">
        <v>0</v>
      </c>
      <c r="G6189" t="s">
        <v>11732</v>
      </c>
      <c r="H6189" s="1">
        <v>44942.023217592592</v>
      </c>
      <c r="I6189" t="b">
        <v>1</v>
      </c>
      <c r="J6189" t="b">
        <v>0</v>
      </c>
      <c r="K6189" t="s">
        <v>11732</v>
      </c>
      <c r="L6189" t="s">
        <v>61</v>
      </c>
      <c r="N6189" s="2">
        <v>16.5</v>
      </c>
      <c r="O6189" t="s">
        <v>11734</v>
      </c>
      <c r="P6189" t="s">
        <v>11735</v>
      </c>
    </row>
    <row r="6190" spans="1:16" x14ac:dyDescent="0.3">
      <c r="A6190" t="s">
        <v>55</v>
      </c>
      <c r="B6190" t="s">
        <v>11736</v>
      </c>
      <c r="C6190" t="s">
        <v>68</v>
      </c>
      <c r="D6190" t="s">
        <v>30</v>
      </c>
      <c r="E6190" t="s">
        <v>31</v>
      </c>
      <c r="F6190" t="b">
        <v>1</v>
      </c>
      <c r="G6190" t="s">
        <v>46</v>
      </c>
      <c r="H6190" s="1">
        <v>45100.168807870366</v>
      </c>
      <c r="I6190" t="b">
        <v>0</v>
      </c>
      <c r="J6190" t="b">
        <v>1</v>
      </c>
      <c r="K6190" t="s">
        <v>5</v>
      </c>
      <c r="L6190" t="s">
        <v>33</v>
      </c>
      <c r="M6190" s="3">
        <v>211000</v>
      </c>
      <c r="O6190" t="s">
        <v>8091</v>
      </c>
      <c r="P6190" t="s">
        <v>11737</v>
      </c>
    </row>
    <row r="6191" spans="1:16" x14ac:dyDescent="0.3">
      <c r="A6191" t="s">
        <v>36</v>
      </c>
      <c r="B6191" t="s">
        <v>11738</v>
      </c>
      <c r="C6191" t="s">
        <v>1494</v>
      </c>
      <c r="D6191" t="s">
        <v>110</v>
      </c>
      <c r="E6191" t="s">
        <v>31</v>
      </c>
      <c r="F6191" t="b">
        <v>0</v>
      </c>
      <c r="G6191" t="s">
        <v>46</v>
      </c>
      <c r="H6191" s="1">
        <v>45228.252870370372</v>
      </c>
      <c r="I6191" t="b">
        <v>1</v>
      </c>
      <c r="J6191" t="b">
        <v>0</v>
      </c>
      <c r="K6191" t="s">
        <v>5</v>
      </c>
      <c r="L6191" t="s">
        <v>33</v>
      </c>
      <c r="M6191" s="3">
        <v>108415.5</v>
      </c>
      <c r="O6191" t="s">
        <v>146</v>
      </c>
      <c r="P6191" t="s">
        <v>11739</v>
      </c>
    </row>
    <row r="6192" spans="1:16" x14ac:dyDescent="0.3">
      <c r="A6192" t="s">
        <v>36</v>
      </c>
      <c r="B6192" t="s">
        <v>36</v>
      </c>
      <c r="C6192" t="s">
        <v>86</v>
      </c>
      <c r="D6192" t="s">
        <v>82</v>
      </c>
      <c r="E6192" t="s">
        <v>31</v>
      </c>
      <c r="F6192" t="b">
        <v>0</v>
      </c>
      <c r="G6192" t="s">
        <v>60</v>
      </c>
      <c r="H6192" s="1">
        <v>45044.756122685183</v>
      </c>
      <c r="I6192" t="b">
        <v>0</v>
      </c>
      <c r="J6192" t="b">
        <v>0</v>
      </c>
      <c r="K6192" t="s">
        <v>5</v>
      </c>
      <c r="L6192" t="s">
        <v>33</v>
      </c>
      <c r="M6192" s="3">
        <v>145000</v>
      </c>
      <c r="O6192" t="s">
        <v>1729</v>
      </c>
      <c r="P6192" t="s">
        <v>2614</v>
      </c>
    </row>
    <row r="6193" spans="1:16" x14ac:dyDescent="0.3">
      <c r="A6193" t="s">
        <v>55</v>
      </c>
      <c r="B6193" t="s">
        <v>55</v>
      </c>
      <c r="C6193" t="s">
        <v>68</v>
      </c>
      <c r="D6193" t="s">
        <v>82</v>
      </c>
      <c r="E6193" t="s">
        <v>31</v>
      </c>
      <c r="F6193" t="b">
        <v>1</v>
      </c>
      <c r="G6193" t="s">
        <v>32</v>
      </c>
      <c r="H6193" s="1">
        <v>45111.445474537039</v>
      </c>
      <c r="I6193" t="b">
        <v>0</v>
      </c>
      <c r="J6193" t="b">
        <v>0</v>
      </c>
      <c r="K6193" t="s">
        <v>32</v>
      </c>
      <c r="L6193" t="s">
        <v>33</v>
      </c>
      <c r="M6193" s="3">
        <v>275000</v>
      </c>
      <c r="O6193" t="s">
        <v>1962</v>
      </c>
      <c r="P6193" t="s">
        <v>11740</v>
      </c>
    </row>
    <row r="6194" spans="1:16" x14ac:dyDescent="0.3">
      <c r="A6194" t="s">
        <v>4</v>
      </c>
      <c r="B6194" t="s">
        <v>11741</v>
      </c>
      <c r="C6194" t="s">
        <v>1913</v>
      </c>
      <c r="D6194" t="s">
        <v>30</v>
      </c>
      <c r="E6194" t="s">
        <v>31</v>
      </c>
      <c r="F6194" t="b">
        <v>0</v>
      </c>
      <c r="G6194" t="s">
        <v>46</v>
      </c>
      <c r="H6194" s="1">
        <v>45127.917002314818</v>
      </c>
      <c r="I6194" t="b">
        <v>0</v>
      </c>
      <c r="J6194" t="b">
        <v>0</v>
      </c>
      <c r="K6194" t="s">
        <v>5</v>
      </c>
      <c r="L6194" t="s">
        <v>61</v>
      </c>
      <c r="N6194" s="2">
        <v>33.5</v>
      </c>
      <c r="O6194" t="s">
        <v>9536</v>
      </c>
    </row>
    <row r="6195" spans="1:16" x14ac:dyDescent="0.3">
      <c r="A6195" t="s">
        <v>27</v>
      </c>
      <c r="B6195" t="s">
        <v>11742</v>
      </c>
      <c r="C6195" t="s">
        <v>604</v>
      </c>
      <c r="D6195" t="s">
        <v>82</v>
      </c>
      <c r="E6195" t="s">
        <v>31</v>
      </c>
      <c r="F6195" t="b">
        <v>0</v>
      </c>
      <c r="G6195" t="s">
        <v>46</v>
      </c>
      <c r="H6195" s="1">
        <v>45087.418379629627</v>
      </c>
      <c r="I6195" t="b">
        <v>0</v>
      </c>
      <c r="J6195" t="b">
        <v>1</v>
      </c>
      <c r="K6195" t="s">
        <v>5</v>
      </c>
      <c r="L6195" t="s">
        <v>33</v>
      </c>
      <c r="M6195" s="3">
        <v>230625</v>
      </c>
      <c r="O6195" t="s">
        <v>11743</v>
      </c>
      <c r="P6195" t="s">
        <v>2159</v>
      </c>
    </row>
    <row r="6196" spans="1:16" x14ac:dyDescent="0.3">
      <c r="A6196" t="s">
        <v>36</v>
      </c>
      <c r="B6196" t="s">
        <v>11744</v>
      </c>
      <c r="C6196" t="s">
        <v>8137</v>
      </c>
      <c r="D6196" t="s">
        <v>51</v>
      </c>
      <c r="E6196" t="s">
        <v>31</v>
      </c>
      <c r="F6196" t="b">
        <v>0</v>
      </c>
      <c r="G6196" t="s">
        <v>1150</v>
      </c>
      <c r="H6196" s="1">
        <v>44950.010127314818</v>
      </c>
      <c r="I6196" t="b">
        <v>0</v>
      </c>
      <c r="J6196" t="b">
        <v>0</v>
      </c>
      <c r="K6196" t="s">
        <v>1150</v>
      </c>
      <c r="L6196" t="s">
        <v>33</v>
      </c>
      <c r="M6196" s="3">
        <v>50400</v>
      </c>
      <c r="O6196" t="s">
        <v>11745</v>
      </c>
      <c r="P6196" t="s">
        <v>11746</v>
      </c>
    </row>
    <row r="6197" spans="1:16" x14ac:dyDescent="0.3">
      <c r="A6197" t="s">
        <v>36</v>
      </c>
      <c r="B6197" t="s">
        <v>36</v>
      </c>
      <c r="C6197" t="s">
        <v>1220</v>
      </c>
      <c r="D6197" t="s">
        <v>82</v>
      </c>
      <c r="E6197" t="s">
        <v>31</v>
      </c>
      <c r="F6197" t="b">
        <v>0</v>
      </c>
      <c r="G6197" t="s">
        <v>77</v>
      </c>
      <c r="H6197" s="1">
        <v>45007.679490740738</v>
      </c>
      <c r="I6197" t="b">
        <v>0</v>
      </c>
      <c r="J6197" t="b">
        <v>0</v>
      </c>
      <c r="K6197" t="s">
        <v>5</v>
      </c>
      <c r="L6197" t="s">
        <v>33</v>
      </c>
      <c r="M6197" s="3">
        <v>110000</v>
      </c>
      <c r="O6197" t="s">
        <v>292</v>
      </c>
      <c r="P6197" t="s">
        <v>1373</v>
      </c>
    </row>
    <row r="6198" spans="1:16" x14ac:dyDescent="0.3">
      <c r="A6198" t="s">
        <v>55</v>
      </c>
      <c r="B6198" t="s">
        <v>3985</v>
      </c>
      <c r="C6198" t="s">
        <v>50</v>
      </c>
      <c r="D6198" t="s">
        <v>82</v>
      </c>
      <c r="E6198" t="s">
        <v>31</v>
      </c>
      <c r="F6198" t="b">
        <v>0</v>
      </c>
      <c r="G6198" t="s">
        <v>40</v>
      </c>
      <c r="H6198" s="1">
        <v>44932.715891203698</v>
      </c>
      <c r="I6198" t="b">
        <v>0</v>
      </c>
      <c r="J6198" t="b">
        <v>0</v>
      </c>
      <c r="K6198" t="s">
        <v>5</v>
      </c>
      <c r="L6198" t="s">
        <v>33</v>
      </c>
      <c r="M6198" s="3">
        <v>165000</v>
      </c>
      <c r="O6198" t="s">
        <v>483</v>
      </c>
      <c r="P6198" t="s">
        <v>3986</v>
      </c>
    </row>
    <row r="6199" spans="1:16" x14ac:dyDescent="0.3">
      <c r="A6199" t="s">
        <v>71</v>
      </c>
      <c r="B6199" t="s">
        <v>10104</v>
      </c>
      <c r="C6199" t="s">
        <v>68</v>
      </c>
      <c r="D6199" t="s">
        <v>82</v>
      </c>
      <c r="E6199" t="s">
        <v>102</v>
      </c>
      <c r="F6199" t="b">
        <v>1</v>
      </c>
      <c r="G6199" t="s">
        <v>40</v>
      </c>
      <c r="H6199" s="1">
        <v>45191.665798611109</v>
      </c>
      <c r="I6199" t="b">
        <v>1</v>
      </c>
      <c r="J6199" t="b">
        <v>0</v>
      </c>
      <c r="K6199" t="s">
        <v>5</v>
      </c>
      <c r="L6199" t="s">
        <v>61</v>
      </c>
      <c r="N6199" s="2">
        <v>85</v>
      </c>
      <c r="O6199" t="s">
        <v>366</v>
      </c>
      <c r="P6199" t="s">
        <v>1510</v>
      </c>
    </row>
    <row r="6200" spans="1:16" x14ac:dyDescent="0.3">
      <c r="A6200" t="s">
        <v>36</v>
      </c>
      <c r="B6200" t="s">
        <v>36</v>
      </c>
      <c r="C6200" t="s">
        <v>167</v>
      </c>
      <c r="D6200" t="s">
        <v>82</v>
      </c>
      <c r="E6200" t="s">
        <v>31</v>
      </c>
      <c r="F6200" t="b">
        <v>0</v>
      </c>
      <c r="G6200" t="s">
        <v>103</v>
      </c>
      <c r="H6200" s="1">
        <v>45175.754583333342</v>
      </c>
      <c r="I6200" t="b">
        <v>0</v>
      </c>
      <c r="J6200" t="b">
        <v>0</v>
      </c>
      <c r="K6200" t="s">
        <v>5</v>
      </c>
      <c r="L6200" t="s">
        <v>33</v>
      </c>
      <c r="M6200" s="3">
        <v>175000</v>
      </c>
      <c r="O6200" t="s">
        <v>11747</v>
      </c>
      <c r="P6200" t="s">
        <v>98</v>
      </c>
    </row>
    <row r="6201" spans="1:16" x14ac:dyDescent="0.3">
      <c r="A6201" t="s">
        <v>36</v>
      </c>
      <c r="B6201" t="s">
        <v>11748</v>
      </c>
      <c r="C6201" t="s">
        <v>167</v>
      </c>
      <c r="D6201" t="s">
        <v>11370</v>
      </c>
      <c r="E6201" t="s">
        <v>31</v>
      </c>
      <c r="F6201" t="b">
        <v>0</v>
      </c>
      <c r="G6201" t="s">
        <v>52</v>
      </c>
      <c r="H6201" s="1">
        <v>45156.423750000002</v>
      </c>
      <c r="I6201" t="b">
        <v>0</v>
      </c>
      <c r="J6201" t="b">
        <v>1</v>
      </c>
      <c r="K6201" t="s">
        <v>5</v>
      </c>
      <c r="L6201" t="s">
        <v>33</v>
      </c>
      <c r="M6201" s="3">
        <v>200000</v>
      </c>
      <c r="O6201" t="s">
        <v>7457</v>
      </c>
      <c r="P6201" t="s">
        <v>11749</v>
      </c>
    </row>
    <row r="6202" spans="1:16" x14ac:dyDescent="0.3">
      <c r="A6202" t="s">
        <v>4</v>
      </c>
      <c r="B6202" t="s">
        <v>4</v>
      </c>
      <c r="C6202" t="s">
        <v>167</v>
      </c>
      <c r="D6202" t="s">
        <v>2858</v>
      </c>
      <c r="E6202" t="s">
        <v>31</v>
      </c>
      <c r="F6202" t="b">
        <v>0</v>
      </c>
      <c r="G6202" t="s">
        <v>46</v>
      </c>
      <c r="H6202" s="1">
        <v>44955.583298611113</v>
      </c>
      <c r="I6202" t="b">
        <v>0</v>
      </c>
      <c r="J6202" t="b">
        <v>0</v>
      </c>
      <c r="K6202" t="s">
        <v>5</v>
      </c>
      <c r="L6202" t="s">
        <v>33</v>
      </c>
      <c r="M6202" s="3">
        <v>77500</v>
      </c>
      <c r="O6202" t="s">
        <v>137</v>
      </c>
      <c r="P6202" t="s">
        <v>2364</v>
      </c>
    </row>
    <row r="6203" spans="1:16" x14ac:dyDescent="0.3">
      <c r="A6203" t="s">
        <v>4</v>
      </c>
      <c r="B6203" t="s">
        <v>11750</v>
      </c>
      <c r="C6203" t="s">
        <v>2933</v>
      </c>
      <c r="D6203" t="s">
        <v>51</v>
      </c>
      <c r="E6203" t="s">
        <v>31</v>
      </c>
      <c r="F6203" t="b">
        <v>0</v>
      </c>
      <c r="G6203" t="s">
        <v>2934</v>
      </c>
      <c r="H6203" s="1">
        <v>44945.797939814824</v>
      </c>
      <c r="I6203" t="b">
        <v>0</v>
      </c>
      <c r="J6203" t="b">
        <v>0</v>
      </c>
      <c r="K6203" t="s">
        <v>2934</v>
      </c>
      <c r="L6203" t="s">
        <v>33</v>
      </c>
      <c r="M6203" s="3">
        <v>51014</v>
      </c>
      <c r="O6203" t="s">
        <v>2935</v>
      </c>
      <c r="P6203" t="s">
        <v>11751</v>
      </c>
    </row>
    <row r="6204" spans="1:16" x14ac:dyDescent="0.3">
      <c r="A6204" t="s">
        <v>36</v>
      </c>
      <c r="B6204" t="s">
        <v>3213</v>
      </c>
      <c r="C6204" t="s">
        <v>68</v>
      </c>
      <c r="D6204" t="s">
        <v>248</v>
      </c>
      <c r="E6204" t="s">
        <v>249</v>
      </c>
      <c r="F6204" t="b">
        <v>1</v>
      </c>
      <c r="G6204" t="s">
        <v>77</v>
      </c>
      <c r="H6204" s="1">
        <v>45204.587453703702</v>
      </c>
      <c r="I6204" t="b">
        <v>1</v>
      </c>
      <c r="J6204" t="b">
        <v>0</v>
      </c>
      <c r="K6204" t="s">
        <v>5</v>
      </c>
      <c r="L6204" t="s">
        <v>61</v>
      </c>
      <c r="N6204" s="2">
        <v>35</v>
      </c>
      <c r="O6204" t="s">
        <v>250</v>
      </c>
      <c r="P6204" t="s">
        <v>6346</v>
      </c>
    </row>
    <row r="6205" spans="1:16" x14ac:dyDescent="0.3">
      <c r="A6205" t="s">
        <v>36</v>
      </c>
      <c r="B6205" t="s">
        <v>11752</v>
      </c>
      <c r="C6205" t="s">
        <v>68</v>
      </c>
      <c r="D6205" t="s">
        <v>82</v>
      </c>
      <c r="E6205" t="s">
        <v>31</v>
      </c>
      <c r="F6205" t="b">
        <v>1</v>
      </c>
      <c r="G6205" t="s">
        <v>32</v>
      </c>
      <c r="H6205" s="1">
        <v>45279.721736111111</v>
      </c>
      <c r="I6205" t="b">
        <v>0</v>
      </c>
      <c r="J6205" t="b">
        <v>0</v>
      </c>
      <c r="K6205" t="s">
        <v>32</v>
      </c>
      <c r="L6205" t="s">
        <v>33</v>
      </c>
      <c r="M6205" s="3">
        <v>186500</v>
      </c>
      <c r="O6205" t="s">
        <v>198</v>
      </c>
      <c r="P6205" t="s">
        <v>11753</v>
      </c>
    </row>
    <row r="6206" spans="1:16" x14ac:dyDescent="0.3">
      <c r="A6206" t="s">
        <v>36</v>
      </c>
      <c r="B6206" t="s">
        <v>36</v>
      </c>
      <c r="C6206" t="s">
        <v>322</v>
      </c>
      <c r="D6206" t="s">
        <v>82</v>
      </c>
      <c r="E6206" t="s">
        <v>31</v>
      </c>
      <c r="F6206" t="b">
        <v>0</v>
      </c>
      <c r="G6206" t="s">
        <v>52</v>
      </c>
      <c r="H6206" s="1">
        <v>44980.643680555557</v>
      </c>
      <c r="I6206" t="b">
        <v>0</v>
      </c>
      <c r="J6206" t="b">
        <v>0</v>
      </c>
      <c r="K6206" t="s">
        <v>5</v>
      </c>
      <c r="L6206" t="s">
        <v>33</v>
      </c>
      <c r="M6206" s="3">
        <v>125000</v>
      </c>
      <c r="O6206" t="s">
        <v>5820</v>
      </c>
      <c r="P6206" t="s">
        <v>5821</v>
      </c>
    </row>
    <row r="6207" spans="1:16" x14ac:dyDescent="0.3">
      <c r="A6207" t="s">
        <v>36</v>
      </c>
      <c r="B6207" t="s">
        <v>11754</v>
      </c>
      <c r="C6207" t="s">
        <v>200</v>
      </c>
      <c r="D6207" t="s">
        <v>179</v>
      </c>
      <c r="E6207" t="s">
        <v>102</v>
      </c>
      <c r="F6207" t="b">
        <v>0</v>
      </c>
      <c r="G6207" t="s">
        <v>77</v>
      </c>
      <c r="H6207" s="1">
        <v>45079.602685185193</v>
      </c>
      <c r="I6207" t="b">
        <v>0</v>
      </c>
      <c r="J6207" t="b">
        <v>0</v>
      </c>
      <c r="K6207" t="s">
        <v>5</v>
      </c>
      <c r="L6207" t="s">
        <v>61</v>
      </c>
      <c r="N6207" s="2">
        <v>55</v>
      </c>
      <c r="O6207" t="s">
        <v>11755</v>
      </c>
      <c r="P6207" t="s">
        <v>11756</v>
      </c>
    </row>
    <row r="6208" spans="1:16" x14ac:dyDescent="0.3">
      <c r="A6208" t="s">
        <v>55</v>
      </c>
      <c r="B6208" t="s">
        <v>55</v>
      </c>
      <c r="C6208" t="s">
        <v>1177</v>
      </c>
      <c r="D6208" t="s">
        <v>39</v>
      </c>
      <c r="E6208" t="s">
        <v>31</v>
      </c>
      <c r="F6208" t="b">
        <v>0</v>
      </c>
      <c r="G6208" t="s">
        <v>77</v>
      </c>
      <c r="H6208" s="1">
        <v>45289.418020833327</v>
      </c>
      <c r="I6208" t="b">
        <v>0</v>
      </c>
      <c r="J6208" t="b">
        <v>1</v>
      </c>
      <c r="K6208" t="s">
        <v>5</v>
      </c>
      <c r="L6208" t="s">
        <v>33</v>
      </c>
      <c r="M6208" s="3">
        <v>174620</v>
      </c>
      <c r="O6208" t="s">
        <v>5918</v>
      </c>
      <c r="P6208" t="s">
        <v>11757</v>
      </c>
    </row>
    <row r="6209" spans="1:16" x14ac:dyDescent="0.3">
      <c r="A6209" t="s">
        <v>36</v>
      </c>
      <c r="B6209" t="s">
        <v>11758</v>
      </c>
      <c r="C6209" t="s">
        <v>1818</v>
      </c>
      <c r="D6209" t="s">
        <v>82</v>
      </c>
      <c r="E6209" t="s">
        <v>31</v>
      </c>
      <c r="F6209" t="b">
        <v>0</v>
      </c>
      <c r="G6209" t="s">
        <v>77</v>
      </c>
      <c r="H6209" s="1">
        <v>45125.463402777779</v>
      </c>
      <c r="I6209" t="b">
        <v>0</v>
      </c>
      <c r="J6209" t="b">
        <v>0</v>
      </c>
      <c r="K6209" t="s">
        <v>5</v>
      </c>
      <c r="L6209" t="s">
        <v>33</v>
      </c>
      <c r="M6209" s="3">
        <v>114042.5</v>
      </c>
      <c r="O6209" t="s">
        <v>11759</v>
      </c>
      <c r="P6209" t="s">
        <v>11760</v>
      </c>
    </row>
    <row r="6210" spans="1:16" x14ac:dyDescent="0.3">
      <c r="A6210" t="s">
        <v>4</v>
      </c>
      <c r="B6210" t="s">
        <v>11761</v>
      </c>
      <c r="C6210" t="s">
        <v>167</v>
      </c>
      <c r="D6210" t="s">
        <v>82</v>
      </c>
      <c r="E6210" t="s">
        <v>31</v>
      </c>
      <c r="F6210" t="b">
        <v>0</v>
      </c>
      <c r="G6210" t="s">
        <v>46</v>
      </c>
      <c r="H6210" s="1">
        <v>45000.375092592592</v>
      </c>
      <c r="I6210" t="b">
        <v>1</v>
      </c>
      <c r="J6210" t="b">
        <v>0</v>
      </c>
      <c r="K6210" t="s">
        <v>5</v>
      </c>
      <c r="L6210" t="s">
        <v>33</v>
      </c>
      <c r="M6210" s="3">
        <v>80000</v>
      </c>
      <c r="O6210" t="s">
        <v>1342</v>
      </c>
      <c r="P6210" t="s">
        <v>6904</v>
      </c>
    </row>
    <row r="6211" spans="1:16" x14ac:dyDescent="0.3">
      <c r="A6211" t="s">
        <v>36</v>
      </c>
      <c r="B6211" t="s">
        <v>460</v>
      </c>
      <c r="C6211" t="s">
        <v>398</v>
      </c>
      <c r="D6211" t="s">
        <v>110</v>
      </c>
      <c r="E6211" t="s">
        <v>31</v>
      </c>
      <c r="F6211" t="b">
        <v>0</v>
      </c>
      <c r="G6211" t="s">
        <v>40</v>
      </c>
      <c r="H6211" s="1">
        <v>45077.413726851853</v>
      </c>
      <c r="I6211" t="b">
        <v>1</v>
      </c>
      <c r="J6211" t="b">
        <v>1</v>
      </c>
      <c r="K6211" t="s">
        <v>5</v>
      </c>
      <c r="L6211" t="s">
        <v>33</v>
      </c>
      <c r="M6211" s="3">
        <v>125000</v>
      </c>
      <c r="O6211" t="s">
        <v>11762</v>
      </c>
      <c r="P6211" t="s">
        <v>11763</v>
      </c>
    </row>
    <row r="6212" spans="1:16" x14ac:dyDescent="0.3">
      <c r="A6212" t="s">
        <v>4</v>
      </c>
      <c r="B6212" t="s">
        <v>11764</v>
      </c>
      <c r="C6212" t="s">
        <v>68</v>
      </c>
      <c r="D6212" t="s">
        <v>1904</v>
      </c>
      <c r="E6212" t="s">
        <v>59</v>
      </c>
      <c r="F6212" t="b">
        <v>1</v>
      </c>
      <c r="G6212" t="s">
        <v>370</v>
      </c>
      <c r="H6212" s="1">
        <v>45280.008113425924</v>
      </c>
      <c r="I6212" t="b">
        <v>0</v>
      </c>
      <c r="J6212" t="b">
        <v>0</v>
      </c>
      <c r="K6212" t="s">
        <v>370</v>
      </c>
      <c r="L6212" t="s">
        <v>61</v>
      </c>
      <c r="N6212" s="2">
        <v>25</v>
      </c>
      <c r="O6212" t="s">
        <v>1852</v>
      </c>
      <c r="P6212" t="s">
        <v>488</v>
      </c>
    </row>
    <row r="6213" spans="1:16" x14ac:dyDescent="0.3">
      <c r="A6213" t="s">
        <v>55</v>
      </c>
      <c r="B6213" t="s">
        <v>11765</v>
      </c>
      <c r="C6213" t="s">
        <v>763</v>
      </c>
      <c r="D6213" t="s">
        <v>58</v>
      </c>
      <c r="E6213" t="s">
        <v>31</v>
      </c>
      <c r="F6213" t="b">
        <v>0</v>
      </c>
      <c r="G6213" t="s">
        <v>77</v>
      </c>
      <c r="H6213" s="1">
        <v>45146.252500000002</v>
      </c>
      <c r="I6213" t="b">
        <v>0</v>
      </c>
      <c r="J6213" t="b">
        <v>0</v>
      </c>
      <c r="K6213" t="s">
        <v>5</v>
      </c>
      <c r="L6213" t="s">
        <v>61</v>
      </c>
      <c r="N6213" s="2">
        <v>78.544998168945313</v>
      </c>
      <c r="O6213" t="s">
        <v>1009</v>
      </c>
      <c r="P6213" t="s">
        <v>8803</v>
      </c>
    </row>
    <row r="6214" spans="1:16" x14ac:dyDescent="0.3">
      <c r="A6214" t="s">
        <v>4</v>
      </c>
      <c r="B6214" t="s">
        <v>6696</v>
      </c>
      <c r="C6214" t="s">
        <v>1086</v>
      </c>
      <c r="D6214" t="s">
        <v>58</v>
      </c>
      <c r="E6214" t="s">
        <v>6</v>
      </c>
      <c r="F6214" t="b">
        <v>0</v>
      </c>
      <c r="G6214" t="s">
        <v>52</v>
      </c>
      <c r="H6214" s="1">
        <v>45082.835034722222</v>
      </c>
      <c r="I6214" t="b">
        <v>1</v>
      </c>
      <c r="J6214" t="b">
        <v>1</v>
      </c>
      <c r="K6214" t="s">
        <v>5</v>
      </c>
      <c r="L6214" t="s">
        <v>61</v>
      </c>
      <c r="N6214" s="2">
        <v>30</v>
      </c>
      <c r="O6214" t="s">
        <v>10331</v>
      </c>
      <c r="P6214" t="s">
        <v>11766</v>
      </c>
    </row>
    <row r="6215" spans="1:16" x14ac:dyDescent="0.3">
      <c r="A6215" t="s">
        <v>36</v>
      </c>
      <c r="B6215" t="s">
        <v>1683</v>
      </c>
      <c r="C6215" t="s">
        <v>68</v>
      </c>
      <c r="D6215" t="s">
        <v>82</v>
      </c>
      <c r="E6215" t="s">
        <v>31</v>
      </c>
      <c r="F6215" t="b">
        <v>1</v>
      </c>
      <c r="G6215" t="s">
        <v>60</v>
      </c>
      <c r="H6215" s="1">
        <v>44951.642071759263</v>
      </c>
      <c r="I6215" t="b">
        <v>1</v>
      </c>
      <c r="J6215" t="b">
        <v>1</v>
      </c>
      <c r="K6215" t="s">
        <v>5</v>
      </c>
      <c r="L6215" t="s">
        <v>33</v>
      </c>
      <c r="M6215" s="3">
        <v>160000</v>
      </c>
      <c r="O6215" t="s">
        <v>11767</v>
      </c>
      <c r="P6215" t="s">
        <v>11768</v>
      </c>
    </row>
    <row r="6216" spans="1:16" x14ac:dyDescent="0.3">
      <c r="A6216" t="s">
        <v>4</v>
      </c>
      <c r="B6216" t="s">
        <v>11769</v>
      </c>
      <c r="C6216" t="s">
        <v>11770</v>
      </c>
      <c r="D6216" t="s">
        <v>82</v>
      </c>
      <c r="E6216" t="s">
        <v>31</v>
      </c>
      <c r="F6216" t="b">
        <v>0</v>
      </c>
      <c r="G6216" t="s">
        <v>52</v>
      </c>
      <c r="H6216" s="1">
        <v>44949.876944444448</v>
      </c>
      <c r="I6216" t="b">
        <v>0</v>
      </c>
      <c r="J6216" t="b">
        <v>0</v>
      </c>
      <c r="K6216" t="s">
        <v>5</v>
      </c>
      <c r="L6216" t="s">
        <v>33</v>
      </c>
      <c r="M6216" s="3">
        <v>65000</v>
      </c>
      <c r="O6216" t="s">
        <v>11771</v>
      </c>
      <c r="P6216" t="s">
        <v>11772</v>
      </c>
    </row>
    <row r="6217" spans="1:16" x14ac:dyDescent="0.3">
      <c r="A6217" t="s">
        <v>4</v>
      </c>
      <c r="B6217" t="s">
        <v>11773</v>
      </c>
      <c r="C6217" t="s">
        <v>1740</v>
      </c>
      <c r="D6217" t="s">
        <v>39</v>
      </c>
      <c r="E6217" t="s">
        <v>31</v>
      </c>
      <c r="F6217" t="b">
        <v>0</v>
      </c>
      <c r="G6217" t="s">
        <v>46</v>
      </c>
      <c r="H6217" s="1">
        <v>45121.750069444453</v>
      </c>
      <c r="I6217" t="b">
        <v>0</v>
      </c>
      <c r="J6217" t="b">
        <v>0</v>
      </c>
      <c r="K6217" t="s">
        <v>5</v>
      </c>
      <c r="L6217" t="s">
        <v>33</v>
      </c>
      <c r="M6217" s="3">
        <v>69591</v>
      </c>
      <c r="O6217" t="s">
        <v>11774</v>
      </c>
    </row>
    <row r="6218" spans="1:16" x14ac:dyDescent="0.3">
      <c r="A6218" t="s">
        <v>4</v>
      </c>
      <c r="B6218" t="s">
        <v>4</v>
      </c>
      <c r="C6218" t="s">
        <v>563</v>
      </c>
      <c r="D6218" t="s">
        <v>425</v>
      </c>
      <c r="E6218" t="s">
        <v>31</v>
      </c>
      <c r="F6218" t="b">
        <v>0</v>
      </c>
      <c r="G6218" t="s">
        <v>103</v>
      </c>
      <c r="H6218" s="1">
        <v>45070.543090277781</v>
      </c>
      <c r="I6218" t="b">
        <v>0</v>
      </c>
      <c r="J6218" t="b">
        <v>1</v>
      </c>
      <c r="K6218" t="s">
        <v>5</v>
      </c>
      <c r="L6218" t="s">
        <v>33</v>
      </c>
      <c r="M6218" s="3">
        <v>90000</v>
      </c>
      <c r="O6218" t="s">
        <v>11775</v>
      </c>
      <c r="P6218" t="s">
        <v>231</v>
      </c>
    </row>
    <row r="6219" spans="1:16" x14ac:dyDescent="0.3">
      <c r="A6219" t="s">
        <v>55</v>
      </c>
      <c r="B6219" t="s">
        <v>11776</v>
      </c>
      <c r="C6219" t="s">
        <v>68</v>
      </c>
      <c r="D6219" t="s">
        <v>82</v>
      </c>
      <c r="E6219" t="s">
        <v>31</v>
      </c>
      <c r="F6219" t="b">
        <v>1</v>
      </c>
      <c r="G6219" t="s">
        <v>32</v>
      </c>
      <c r="H6219" s="1">
        <v>44974.918217592603</v>
      </c>
      <c r="I6219" t="b">
        <v>0</v>
      </c>
      <c r="J6219" t="b">
        <v>1</v>
      </c>
      <c r="K6219" t="s">
        <v>32</v>
      </c>
      <c r="L6219" t="s">
        <v>33</v>
      </c>
      <c r="M6219" s="3">
        <v>225000</v>
      </c>
      <c r="O6219" t="s">
        <v>2970</v>
      </c>
      <c r="P6219" t="s">
        <v>11777</v>
      </c>
    </row>
    <row r="6220" spans="1:16" x14ac:dyDescent="0.3">
      <c r="A6220" t="s">
        <v>71</v>
      </c>
      <c r="B6220" t="s">
        <v>71</v>
      </c>
      <c r="C6220" t="s">
        <v>451</v>
      </c>
      <c r="D6220" t="s">
        <v>82</v>
      </c>
      <c r="E6220" t="s">
        <v>31</v>
      </c>
      <c r="F6220" t="b">
        <v>0</v>
      </c>
      <c r="G6220" t="s">
        <v>32</v>
      </c>
      <c r="H6220" s="1">
        <v>44971.618333333332</v>
      </c>
      <c r="I6220" t="b">
        <v>0</v>
      </c>
      <c r="J6220" t="b">
        <v>0</v>
      </c>
      <c r="K6220" t="s">
        <v>32</v>
      </c>
      <c r="L6220" t="s">
        <v>33</v>
      </c>
      <c r="M6220" s="3">
        <v>122500</v>
      </c>
      <c r="O6220" t="s">
        <v>224</v>
      </c>
      <c r="P6220" t="s">
        <v>11778</v>
      </c>
    </row>
    <row r="6221" spans="1:16" x14ac:dyDescent="0.3">
      <c r="A6221" t="s">
        <v>55</v>
      </c>
      <c r="B6221" t="s">
        <v>11779</v>
      </c>
      <c r="C6221" t="s">
        <v>68</v>
      </c>
      <c r="D6221" t="s">
        <v>82</v>
      </c>
      <c r="E6221" t="s">
        <v>31</v>
      </c>
      <c r="F6221" t="b">
        <v>1</v>
      </c>
      <c r="G6221" t="s">
        <v>60</v>
      </c>
      <c r="H6221" s="1">
        <v>45113.919629629629</v>
      </c>
      <c r="I6221" t="b">
        <v>0</v>
      </c>
      <c r="J6221" t="b">
        <v>0</v>
      </c>
      <c r="K6221" t="s">
        <v>5</v>
      </c>
      <c r="L6221" t="s">
        <v>33</v>
      </c>
      <c r="M6221" s="3">
        <v>162500</v>
      </c>
      <c r="O6221" t="s">
        <v>11780</v>
      </c>
      <c r="P6221" t="s">
        <v>98</v>
      </c>
    </row>
    <row r="6222" spans="1:16" x14ac:dyDescent="0.3">
      <c r="A6222" t="s">
        <v>55</v>
      </c>
      <c r="B6222" t="s">
        <v>11781</v>
      </c>
      <c r="C6222" t="s">
        <v>7099</v>
      </c>
      <c r="D6222" t="s">
        <v>39</v>
      </c>
      <c r="E6222" t="s">
        <v>31</v>
      </c>
      <c r="F6222" t="b">
        <v>0</v>
      </c>
      <c r="G6222" t="s">
        <v>77</v>
      </c>
      <c r="H6222" s="1">
        <v>45122.044594907413</v>
      </c>
      <c r="I6222" t="b">
        <v>0</v>
      </c>
      <c r="J6222" t="b">
        <v>0</v>
      </c>
      <c r="K6222" t="s">
        <v>5</v>
      </c>
      <c r="L6222" t="s">
        <v>33</v>
      </c>
      <c r="M6222" s="3">
        <v>138500</v>
      </c>
      <c r="O6222" t="s">
        <v>11782</v>
      </c>
      <c r="P6222" t="s">
        <v>11783</v>
      </c>
    </row>
    <row r="6223" spans="1:16" x14ac:dyDescent="0.3">
      <c r="A6223" t="s">
        <v>4</v>
      </c>
      <c r="B6223" t="s">
        <v>11784</v>
      </c>
      <c r="C6223" t="s">
        <v>68</v>
      </c>
      <c r="D6223" t="s">
        <v>82</v>
      </c>
      <c r="E6223" t="s">
        <v>102</v>
      </c>
      <c r="F6223" t="b">
        <v>1</v>
      </c>
      <c r="G6223" t="s">
        <v>46</v>
      </c>
      <c r="H6223" s="1">
        <v>45162.916828703703</v>
      </c>
      <c r="I6223" t="b">
        <v>0</v>
      </c>
      <c r="J6223" t="b">
        <v>1</v>
      </c>
      <c r="K6223" t="s">
        <v>5</v>
      </c>
      <c r="L6223" t="s">
        <v>61</v>
      </c>
      <c r="N6223" s="2">
        <v>42.5</v>
      </c>
      <c r="O6223" t="s">
        <v>1405</v>
      </c>
      <c r="P6223" t="s">
        <v>11785</v>
      </c>
    </row>
    <row r="6224" spans="1:16" x14ac:dyDescent="0.3">
      <c r="A6224" t="s">
        <v>36</v>
      </c>
      <c r="B6224" t="s">
        <v>973</v>
      </c>
      <c r="C6224" t="s">
        <v>167</v>
      </c>
      <c r="D6224" t="s">
        <v>39</v>
      </c>
      <c r="E6224" t="s">
        <v>31</v>
      </c>
      <c r="F6224" t="b">
        <v>0</v>
      </c>
      <c r="G6224" t="s">
        <v>60</v>
      </c>
      <c r="H6224" s="1">
        <v>45072.964490740742</v>
      </c>
      <c r="I6224" t="b">
        <v>1</v>
      </c>
      <c r="J6224" t="b">
        <v>0</v>
      </c>
      <c r="K6224" t="s">
        <v>5</v>
      </c>
      <c r="L6224" t="s">
        <v>33</v>
      </c>
      <c r="M6224" s="3">
        <v>65000</v>
      </c>
      <c r="O6224" t="s">
        <v>11786</v>
      </c>
      <c r="P6224" t="s">
        <v>11787</v>
      </c>
    </row>
    <row r="6225" spans="1:16" x14ac:dyDescent="0.3">
      <c r="A6225" t="s">
        <v>4</v>
      </c>
      <c r="B6225" t="s">
        <v>11788</v>
      </c>
      <c r="C6225" t="s">
        <v>68</v>
      </c>
      <c r="D6225" t="s">
        <v>261</v>
      </c>
      <c r="E6225" t="s">
        <v>102</v>
      </c>
      <c r="F6225" t="b">
        <v>1</v>
      </c>
      <c r="G6225" t="s">
        <v>77</v>
      </c>
      <c r="H6225" s="1">
        <v>45160.834097222221</v>
      </c>
      <c r="I6225" t="b">
        <v>0</v>
      </c>
      <c r="J6225" t="b">
        <v>1</v>
      </c>
      <c r="K6225" t="s">
        <v>5</v>
      </c>
      <c r="L6225" t="s">
        <v>61</v>
      </c>
      <c r="N6225" s="2">
        <v>32</v>
      </c>
      <c r="O6225" t="s">
        <v>2715</v>
      </c>
      <c r="P6225" t="s">
        <v>2322</v>
      </c>
    </row>
    <row r="6226" spans="1:16" x14ac:dyDescent="0.3">
      <c r="A6226" t="s">
        <v>4</v>
      </c>
      <c r="B6226" t="s">
        <v>11789</v>
      </c>
      <c r="C6226" t="s">
        <v>1045</v>
      </c>
      <c r="D6226" t="s">
        <v>3189</v>
      </c>
      <c r="E6226" t="s">
        <v>31</v>
      </c>
      <c r="F6226" t="b">
        <v>0</v>
      </c>
      <c r="G6226" t="s">
        <v>77</v>
      </c>
      <c r="H6226" s="1">
        <v>44945.125879629632</v>
      </c>
      <c r="I6226" t="b">
        <v>1</v>
      </c>
      <c r="J6226" t="b">
        <v>0</v>
      </c>
      <c r="K6226" t="s">
        <v>5</v>
      </c>
      <c r="L6226" t="s">
        <v>33</v>
      </c>
      <c r="M6226" s="3">
        <v>81350</v>
      </c>
      <c r="O6226" t="s">
        <v>11790</v>
      </c>
      <c r="P6226" t="s">
        <v>271</v>
      </c>
    </row>
    <row r="6227" spans="1:16" x14ac:dyDescent="0.3">
      <c r="A6227" t="s">
        <v>36</v>
      </c>
      <c r="B6227" t="s">
        <v>11791</v>
      </c>
      <c r="C6227" t="s">
        <v>68</v>
      </c>
      <c r="D6227" t="s">
        <v>82</v>
      </c>
      <c r="E6227" t="s">
        <v>102</v>
      </c>
      <c r="F6227" t="b">
        <v>1</v>
      </c>
      <c r="G6227" t="s">
        <v>40</v>
      </c>
      <c r="H6227" s="1">
        <v>45021.817037037043</v>
      </c>
      <c r="I6227" t="b">
        <v>0</v>
      </c>
      <c r="J6227" t="b">
        <v>0</v>
      </c>
      <c r="K6227" t="s">
        <v>5</v>
      </c>
      <c r="L6227" t="s">
        <v>61</v>
      </c>
      <c r="N6227" s="2">
        <v>70</v>
      </c>
      <c r="O6227" t="s">
        <v>137</v>
      </c>
      <c r="P6227" t="s">
        <v>11792</v>
      </c>
    </row>
    <row r="6228" spans="1:16" x14ac:dyDescent="0.3">
      <c r="A6228" t="s">
        <v>55</v>
      </c>
      <c r="B6228" t="s">
        <v>11317</v>
      </c>
      <c r="C6228" t="s">
        <v>113</v>
      </c>
      <c r="D6228" t="s">
        <v>5805</v>
      </c>
      <c r="E6228" t="s">
        <v>31</v>
      </c>
      <c r="F6228" t="b">
        <v>0</v>
      </c>
      <c r="G6228" t="s">
        <v>103</v>
      </c>
      <c r="H6228" s="1">
        <v>45021.628576388888</v>
      </c>
      <c r="I6228" t="b">
        <v>0</v>
      </c>
      <c r="J6228" t="b">
        <v>0</v>
      </c>
      <c r="K6228" t="s">
        <v>5</v>
      </c>
      <c r="L6228" t="s">
        <v>33</v>
      </c>
      <c r="M6228" s="3">
        <v>145500</v>
      </c>
      <c r="O6228" t="s">
        <v>522</v>
      </c>
      <c r="P6228" t="s">
        <v>10136</v>
      </c>
    </row>
    <row r="6229" spans="1:16" x14ac:dyDescent="0.3">
      <c r="A6229" t="s">
        <v>4</v>
      </c>
      <c r="B6229" t="s">
        <v>11793</v>
      </c>
      <c r="C6229" t="s">
        <v>68</v>
      </c>
      <c r="D6229" t="s">
        <v>30</v>
      </c>
      <c r="E6229" t="s">
        <v>31</v>
      </c>
      <c r="F6229" t="b">
        <v>1</v>
      </c>
      <c r="G6229" t="s">
        <v>32</v>
      </c>
      <c r="H6229" s="1">
        <v>45095.692928240736</v>
      </c>
      <c r="I6229" t="b">
        <v>0</v>
      </c>
      <c r="J6229" t="b">
        <v>1</v>
      </c>
      <c r="K6229" t="s">
        <v>32</v>
      </c>
      <c r="L6229" t="s">
        <v>33</v>
      </c>
      <c r="M6229" s="3">
        <v>255829.5</v>
      </c>
      <c r="O6229" t="s">
        <v>1614</v>
      </c>
      <c r="P6229" t="s">
        <v>11794</v>
      </c>
    </row>
    <row r="6230" spans="1:16" x14ac:dyDescent="0.3">
      <c r="A6230" t="s">
        <v>55</v>
      </c>
      <c r="B6230" t="s">
        <v>11795</v>
      </c>
      <c r="C6230" t="s">
        <v>68</v>
      </c>
      <c r="D6230" t="s">
        <v>248</v>
      </c>
      <c r="E6230" t="s">
        <v>102</v>
      </c>
      <c r="F6230" t="b">
        <v>1</v>
      </c>
      <c r="G6230" t="s">
        <v>32</v>
      </c>
      <c r="H6230" s="1">
        <v>45075.484409722223</v>
      </c>
      <c r="I6230" t="b">
        <v>0</v>
      </c>
      <c r="J6230" t="b">
        <v>0</v>
      </c>
      <c r="K6230" t="s">
        <v>32</v>
      </c>
      <c r="L6230" t="s">
        <v>61</v>
      </c>
      <c r="N6230" s="2">
        <v>55</v>
      </c>
      <c r="O6230" t="s">
        <v>250</v>
      </c>
    </row>
    <row r="6231" spans="1:16" x14ac:dyDescent="0.3">
      <c r="A6231" t="s">
        <v>36</v>
      </c>
      <c r="B6231" t="s">
        <v>36</v>
      </c>
      <c r="C6231" t="s">
        <v>411</v>
      </c>
      <c r="D6231" t="s">
        <v>82</v>
      </c>
      <c r="E6231" t="s">
        <v>31</v>
      </c>
      <c r="F6231" t="b">
        <v>0</v>
      </c>
      <c r="G6231" t="s">
        <v>77</v>
      </c>
      <c r="H6231" s="1">
        <v>44978.894780092603</v>
      </c>
      <c r="I6231" t="b">
        <v>0</v>
      </c>
      <c r="J6231" t="b">
        <v>1</v>
      </c>
      <c r="K6231" t="s">
        <v>5</v>
      </c>
      <c r="L6231" t="s">
        <v>33</v>
      </c>
      <c r="M6231" s="3">
        <v>140000</v>
      </c>
      <c r="O6231" t="s">
        <v>11796</v>
      </c>
      <c r="P6231" t="s">
        <v>11797</v>
      </c>
    </row>
    <row r="6232" spans="1:16" x14ac:dyDescent="0.3">
      <c r="A6232" t="s">
        <v>55</v>
      </c>
      <c r="B6232" t="s">
        <v>11798</v>
      </c>
      <c r="C6232" t="s">
        <v>5</v>
      </c>
      <c r="D6232" t="s">
        <v>51</v>
      </c>
      <c r="E6232" t="s">
        <v>31</v>
      </c>
      <c r="F6232" t="b">
        <v>0</v>
      </c>
      <c r="G6232" t="s">
        <v>60</v>
      </c>
      <c r="H6232" s="1">
        <v>45055.087766203702</v>
      </c>
      <c r="I6232" t="b">
        <v>0</v>
      </c>
      <c r="J6232" t="b">
        <v>1</v>
      </c>
      <c r="K6232" t="s">
        <v>5</v>
      </c>
      <c r="L6232" t="s">
        <v>33</v>
      </c>
      <c r="M6232" s="3">
        <v>221875</v>
      </c>
      <c r="O6232" t="s">
        <v>5870</v>
      </c>
      <c r="P6232" t="s">
        <v>9084</v>
      </c>
    </row>
    <row r="6233" spans="1:16" x14ac:dyDescent="0.3">
      <c r="A6233" t="s">
        <v>36</v>
      </c>
      <c r="B6233" t="s">
        <v>11799</v>
      </c>
      <c r="C6233" t="s">
        <v>3462</v>
      </c>
      <c r="D6233" t="s">
        <v>51</v>
      </c>
      <c r="E6233" t="s">
        <v>31</v>
      </c>
      <c r="F6233" t="b">
        <v>0</v>
      </c>
      <c r="G6233" t="s">
        <v>370</v>
      </c>
      <c r="H6233" s="1">
        <v>45043.592905092592</v>
      </c>
      <c r="I6233" t="b">
        <v>0</v>
      </c>
      <c r="J6233" t="b">
        <v>0</v>
      </c>
      <c r="K6233" t="s">
        <v>370</v>
      </c>
      <c r="L6233" t="s">
        <v>33</v>
      </c>
      <c r="M6233" s="3">
        <v>147500</v>
      </c>
      <c r="O6233" t="s">
        <v>9967</v>
      </c>
      <c r="P6233" t="s">
        <v>11800</v>
      </c>
    </row>
    <row r="6234" spans="1:16" x14ac:dyDescent="0.3">
      <c r="A6234" t="s">
        <v>36</v>
      </c>
      <c r="B6234" t="s">
        <v>11801</v>
      </c>
      <c r="C6234" t="s">
        <v>322</v>
      </c>
      <c r="D6234" t="s">
        <v>261</v>
      </c>
      <c r="E6234" t="s">
        <v>31</v>
      </c>
      <c r="F6234" t="b">
        <v>0</v>
      </c>
      <c r="G6234" t="s">
        <v>32</v>
      </c>
      <c r="H6234" s="1">
        <v>45061.819340277783</v>
      </c>
      <c r="I6234" t="b">
        <v>0</v>
      </c>
      <c r="J6234" t="b">
        <v>0</v>
      </c>
      <c r="K6234" t="s">
        <v>32</v>
      </c>
      <c r="L6234" t="s">
        <v>33</v>
      </c>
      <c r="M6234" s="3">
        <v>120000</v>
      </c>
      <c r="O6234" t="s">
        <v>1639</v>
      </c>
      <c r="P6234" t="s">
        <v>535</v>
      </c>
    </row>
    <row r="6235" spans="1:16" x14ac:dyDescent="0.3">
      <c r="A6235" t="s">
        <v>36</v>
      </c>
      <c r="B6235" t="s">
        <v>11802</v>
      </c>
      <c r="C6235" t="s">
        <v>167</v>
      </c>
      <c r="D6235" t="s">
        <v>82</v>
      </c>
      <c r="E6235" t="s">
        <v>31</v>
      </c>
      <c r="F6235" t="b">
        <v>0</v>
      </c>
      <c r="G6235" t="s">
        <v>52</v>
      </c>
      <c r="H6235" s="1">
        <v>45033.881631944438</v>
      </c>
      <c r="I6235" t="b">
        <v>0</v>
      </c>
      <c r="J6235" t="b">
        <v>0</v>
      </c>
      <c r="K6235" t="s">
        <v>5</v>
      </c>
      <c r="L6235" t="s">
        <v>33</v>
      </c>
      <c r="M6235" s="3">
        <v>200000</v>
      </c>
      <c r="O6235" t="s">
        <v>2686</v>
      </c>
      <c r="P6235" t="s">
        <v>455</v>
      </c>
    </row>
    <row r="6236" spans="1:16" x14ac:dyDescent="0.3">
      <c r="A6236" t="s">
        <v>4</v>
      </c>
      <c r="B6236" t="s">
        <v>2464</v>
      </c>
      <c r="C6236" t="s">
        <v>68</v>
      </c>
      <c r="D6236" t="s">
        <v>58</v>
      </c>
      <c r="E6236" t="s">
        <v>59</v>
      </c>
      <c r="F6236" t="b">
        <v>1</v>
      </c>
      <c r="G6236" t="s">
        <v>60</v>
      </c>
      <c r="H6236" s="1">
        <v>45230.083749999998</v>
      </c>
      <c r="I6236" t="b">
        <v>1</v>
      </c>
      <c r="J6236" t="b">
        <v>0</v>
      </c>
      <c r="K6236" t="s">
        <v>5</v>
      </c>
      <c r="L6236" t="s">
        <v>61</v>
      </c>
      <c r="N6236" s="2">
        <v>16.510000228881839</v>
      </c>
      <c r="O6236" t="s">
        <v>11803</v>
      </c>
      <c r="P6236" t="s">
        <v>271</v>
      </c>
    </row>
    <row r="6237" spans="1:16" x14ac:dyDescent="0.3">
      <c r="A6237" t="s">
        <v>36</v>
      </c>
      <c r="B6237" t="s">
        <v>1233</v>
      </c>
      <c r="C6237" t="s">
        <v>68</v>
      </c>
      <c r="D6237" t="s">
        <v>82</v>
      </c>
      <c r="E6237" t="s">
        <v>102</v>
      </c>
      <c r="F6237" t="b">
        <v>1</v>
      </c>
      <c r="G6237" t="s">
        <v>77</v>
      </c>
      <c r="H6237" s="1">
        <v>44980.683946759258</v>
      </c>
      <c r="I6237" t="b">
        <v>0</v>
      </c>
      <c r="J6237" t="b">
        <v>0</v>
      </c>
      <c r="K6237" t="s">
        <v>5</v>
      </c>
      <c r="L6237" t="s">
        <v>61</v>
      </c>
      <c r="N6237" s="2">
        <v>92.5</v>
      </c>
      <c r="O6237" t="s">
        <v>792</v>
      </c>
      <c r="P6237" t="s">
        <v>10953</v>
      </c>
    </row>
    <row r="6238" spans="1:16" x14ac:dyDescent="0.3">
      <c r="A6238" t="s">
        <v>55</v>
      </c>
      <c r="B6238" t="s">
        <v>11804</v>
      </c>
      <c r="C6238" t="s">
        <v>2084</v>
      </c>
      <c r="D6238" t="s">
        <v>51</v>
      </c>
      <c r="E6238" t="s">
        <v>31</v>
      </c>
      <c r="F6238" t="b">
        <v>0</v>
      </c>
      <c r="G6238" t="s">
        <v>2085</v>
      </c>
      <c r="H6238" s="1">
        <v>44972.423946759263</v>
      </c>
      <c r="I6238" t="b">
        <v>0</v>
      </c>
      <c r="J6238" t="b">
        <v>0</v>
      </c>
      <c r="K6238" t="s">
        <v>2085</v>
      </c>
      <c r="L6238" t="s">
        <v>33</v>
      </c>
      <c r="M6238" s="3">
        <v>72900</v>
      </c>
      <c r="O6238" t="s">
        <v>2790</v>
      </c>
      <c r="P6238" t="s">
        <v>11805</v>
      </c>
    </row>
    <row r="6239" spans="1:16" x14ac:dyDescent="0.3">
      <c r="A6239" t="s">
        <v>36</v>
      </c>
      <c r="B6239" t="s">
        <v>973</v>
      </c>
      <c r="C6239" t="s">
        <v>1524</v>
      </c>
      <c r="D6239" t="s">
        <v>82</v>
      </c>
      <c r="E6239" t="s">
        <v>31</v>
      </c>
      <c r="F6239" t="b">
        <v>0</v>
      </c>
      <c r="G6239" t="s">
        <v>103</v>
      </c>
      <c r="H6239" s="1">
        <v>45073.58965277778</v>
      </c>
      <c r="I6239" t="b">
        <v>0</v>
      </c>
      <c r="J6239" t="b">
        <v>0</v>
      </c>
      <c r="K6239" t="s">
        <v>5</v>
      </c>
      <c r="L6239" t="s">
        <v>33</v>
      </c>
      <c r="M6239" s="3">
        <v>82500</v>
      </c>
      <c r="O6239" t="s">
        <v>4534</v>
      </c>
      <c r="P6239" t="s">
        <v>11806</v>
      </c>
    </row>
    <row r="6240" spans="1:16" x14ac:dyDescent="0.3">
      <c r="A6240" t="s">
        <v>36</v>
      </c>
      <c r="B6240" t="s">
        <v>4817</v>
      </c>
      <c r="C6240" t="s">
        <v>1524</v>
      </c>
      <c r="D6240" t="s">
        <v>110</v>
      </c>
      <c r="E6240" t="s">
        <v>31</v>
      </c>
      <c r="F6240" t="b">
        <v>0</v>
      </c>
      <c r="G6240" t="s">
        <v>46</v>
      </c>
      <c r="H6240" s="1">
        <v>45105.337719907409</v>
      </c>
      <c r="I6240" t="b">
        <v>0</v>
      </c>
      <c r="J6240" t="b">
        <v>0</v>
      </c>
      <c r="K6240" t="s">
        <v>5</v>
      </c>
      <c r="L6240" t="s">
        <v>33</v>
      </c>
      <c r="M6240" s="3">
        <v>139000</v>
      </c>
      <c r="O6240" t="s">
        <v>764</v>
      </c>
      <c r="P6240" t="s">
        <v>7844</v>
      </c>
    </row>
    <row r="6241" spans="1:16" x14ac:dyDescent="0.3">
      <c r="A6241" t="s">
        <v>55</v>
      </c>
      <c r="B6241" t="s">
        <v>11807</v>
      </c>
      <c r="C6241" t="s">
        <v>11808</v>
      </c>
      <c r="D6241" t="s">
        <v>201</v>
      </c>
      <c r="E6241" t="s">
        <v>31</v>
      </c>
      <c r="F6241" t="b">
        <v>0</v>
      </c>
      <c r="G6241" t="s">
        <v>52</v>
      </c>
      <c r="H6241" s="1">
        <v>45042.713784722233</v>
      </c>
      <c r="I6241" t="b">
        <v>0</v>
      </c>
      <c r="J6241" t="b">
        <v>1</v>
      </c>
      <c r="K6241" t="s">
        <v>5</v>
      </c>
      <c r="L6241" t="s">
        <v>33</v>
      </c>
      <c r="M6241" s="3">
        <v>216972</v>
      </c>
      <c r="O6241" t="s">
        <v>11809</v>
      </c>
      <c r="P6241" t="s">
        <v>11810</v>
      </c>
    </row>
    <row r="6242" spans="1:16" x14ac:dyDescent="0.3">
      <c r="A6242" t="s">
        <v>71</v>
      </c>
      <c r="B6242" t="s">
        <v>71</v>
      </c>
      <c r="C6242" t="s">
        <v>140</v>
      </c>
      <c r="D6242" t="s">
        <v>1182</v>
      </c>
      <c r="E6242" t="s">
        <v>31</v>
      </c>
      <c r="F6242" t="b">
        <v>0</v>
      </c>
      <c r="G6242" t="s">
        <v>32</v>
      </c>
      <c r="H6242" s="1">
        <v>44930.520578703698</v>
      </c>
      <c r="I6242" t="b">
        <v>1</v>
      </c>
      <c r="J6242" t="b">
        <v>0</v>
      </c>
      <c r="K6242" t="s">
        <v>32</v>
      </c>
      <c r="L6242" t="s">
        <v>33</v>
      </c>
      <c r="M6242" s="3">
        <v>180000</v>
      </c>
      <c r="O6242" t="s">
        <v>137</v>
      </c>
      <c r="P6242" t="s">
        <v>11811</v>
      </c>
    </row>
    <row r="6243" spans="1:16" x14ac:dyDescent="0.3">
      <c r="A6243" t="s">
        <v>36</v>
      </c>
      <c r="B6243" t="s">
        <v>5588</v>
      </c>
      <c r="C6243" t="s">
        <v>5914</v>
      </c>
      <c r="D6243" t="s">
        <v>11812</v>
      </c>
      <c r="E6243" t="s">
        <v>31</v>
      </c>
      <c r="F6243" t="b">
        <v>0</v>
      </c>
      <c r="G6243" t="s">
        <v>40</v>
      </c>
      <c r="H6243" s="1">
        <v>45187.987395833326</v>
      </c>
      <c r="I6243" t="b">
        <v>0</v>
      </c>
      <c r="J6243" t="b">
        <v>1</v>
      </c>
      <c r="K6243" t="s">
        <v>5</v>
      </c>
      <c r="L6243" t="s">
        <v>61</v>
      </c>
      <c r="N6243" s="2">
        <v>24</v>
      </c>
      <c r="O6243" t="s">
        <v>5915</v>
      </c>
      <c r="P6243" t="s">
        <v>11813</v>
      </c>
    </row>
    <row r="6244" spans="1:16" x14ac:dyDescent="0.3">
      <c r="A6244" t="s">
        <v>36</v>
      </c>
      <c r="B6244" t="s">
        <v>11814</v>
      </c>
      <c r="C6244" t="s">
        <v>11815</v>
      </c>
      <c r="D6244" t="s">
        <v>39</v>
      </c>
      <c r="E6244" t="s">
        <v>31</v>
      </c>
      <c r="F6244" t="b">
        <v>0</v>
      </c>
      <c r="G6244" t="s">
        <v>40</v>
      </c>
      <c r="H6244" s="1">
        <v>45063.747129629628</v>
      </c>
      <c r="I6244" t="b">
        <v>1</v>
      </c>
      <c r="J6244" t="b">
        <v>1</v>
      </c>
      <c r="K6244" t="s">
        <v>5</v>
      </c>
      <c r="L6244" t="s">
        <v>33</v>
      </c>
      <c r="M6244" s="3">
        <v>88500</v>
      </c>
      <c r="O6244" t="s">
        <v>11816</v>
      </c>
      <c r="P6244" t="s">
        <v>11817</v>
      </c>
    </row>
    <row r="6245" spans="1:16" x14ac:dyDescent="0.3">
      <c r="A6245" t="s">
        <v>55</v>
      </c>
      <c r="B6245" t="s">
        <v>11818</v>
      </c>
      <c r="C6245" t="s">
        <v>113</v>
      </c>
      <c r="D6245" t="s">
        <v>58</v>
      </c>
      <c r="E6245" t="s">
        <v>59</v>
      </c>
      <c r="F6245" t="b">
        <v>0</v>
      </c>
      <c r="G6245" t="s">
        <v>52</v>
      </c>
      <c r="H6245" s="1">
        <v>45182.252349537041</v>
      </c>
      <c r="I6245" t="b">
        <v>0</v>
      </c>
      <c r="J6245" t="b">
        <v>0</v>
      </c>
      <c r="K6245" t="s">
        <v>5</v>
      </c>
      <c r="L6245" t="s">
        <v>61</v>
      </c>
      <c r="N6245" s="2">
        <v>40.005001068115227</v>
      </c>
      <c r="O6245" t="s">
        <v>2691</v>
      </c>
    </row>
    <row r="6246" spans="1:16" x14ac:dyDescent="0.3">
      <c r="A6246" t="s">
        <v>55</v>
      </c>
      <c r="B6246" t="s">
        <v>10968</v>
      </c>
      <c r="C6246" t="s">
        <v>68</v>
      </c>
      <c r="D6246" t="s">
        <v>39</v>
      </c>
      <c r="E6246" t="s">
        <v>31</v>
      </c>
      <c r="F6246" t="b">
        <v>1</v>
      </c>
      <c r="G6246" t="s">
        <v>60</v>
      </c>
      <c r="H6246" s="1">
        <v>45102.529131944437</v>
      </c>
      <c r="I6246" t="b">
        <v>0</v>
      </c>
      <c r="J6246" t="b">
        <v>1</v>
      </c>
      <c r="K6246" t="s">
        <v>5</v>
      </c>
      <c r="L6246" t="s">
        <v>33</v>
      </c>
      <c r="M6246" s="3">
        <v>115000</v>
      </c>
      <c r="O6246" t="s">
        <v>483</v>
      </c>
      <c r="P6246" t="s">
        <v>10969</v>
      </c>
    </row>
    <row r="6247" spans="1:16" x14ac:dyDescent="0.3">
      <c r="A6247" t="s">
        <v>36</v>
      </c>
      <c r="B6247" t="s">
        <v>11819</v>
      </c>
      <c r="C6247" t="s">
        <v>322</v>
      </c>
      <c r="D6247" t="s">
        <v>11820</v>
      </c>
      <c r="E6247" t="s">
        <v>31</v>
      </c>
      <c r="F6247" t="b">
        <v>0</v>
      </c>
      <c r="G6247" t="s">
        <v>60</v>
      </c>
      <c r="H6247" s="1">
        <v>45147.00104166667</v>
      </c>
      <c r="I6247" t="b">
        <v>0</v>
      </c>
      <c r="J6247" t="b">
        <v>0</v>
      </c>
      <c r="K6247" t="s">
        <v>5</v>
      </c>
      <c r="L6247" t="s">
        <v>61</v>
      </c>
      <c r="N6247" s="2">
        <v>84.30999755859375</v>
      </c>
      <c r="O6247" t="s">
        <v>2524</v>
      </c>
      <c r="P6247" t="s">
        <v>11821</v>
      </c>
    </row>
    <row r="6248" spans="1:16" x14ac:dyDescent="0.3">
      <c r="A6248" t="s">
        <v>55</v>
      </c>
      <c r="B6248" t="s">
        <v>11822</v>
      </c>
      <c r="C6248" t="s">
        <v>4753</v>
      </c>
      <c r="D6248" t="s">
        <v>39</v>
      </c>
      <c r="E6248" t="s">
        <v>31</v>
      </c>
      <c r="F6248" t="b">
        <v>0</v>
      </c>
      <c r="G6248" t="s">
        <v>77</v>
      </c>
      <c r="H6248" s="1">
        <v>44985.920393518521</v>
      </c>
      <c r="I6248" t="b">
        <v>0</v>
      </c>
      <c r="J6248" t="b">
        <v>1</v>
      </c>
      <c r="K6248" t="s">
        <v>5</v>
      </c>
      <c r="L6248" t="s">
        <v>33</v>
      </c>
      <c r="M6248" s="3">
        <v>128000</v>
      </c>
      <c r="O6248" t="s">
        <v>1131</v>
      </c>
      <c r="P6248" t="s">
        <v>353</v>
      </c>
    </row>
    <row r="6249" spans="1:16" x14ac:dyDescent="0.3">
      <c r="A6249" t="s">
        <v>36</v>
      </c>
      <c r="B6249" t="s">
        <v>800</v>
      </c>
      <c r="C6249" t="s">
        <v>5</v>
      </c>
      <c r="D6249" t="s">
        <v>82</v>
      </c>
      <c r="E6249" t="s">
        <v>31</v>
      </c>
      <c r="F6249" t="b">
        <v>0</v>
      </c>
      <c r="G6249" t="s">
        <v>77</v>
      </c>
      <c r="H6249" s="1">
        <v>44956.755347222221</v>
      </c>
      <c r="I6249" t="b">
        <v>0</v>
      </c>
      <c r="J6249" t="b">
        <v>1</v>
      </c>
      <c r="K6249" t="s">
        <v>5</v>
      </c>
      <c r="L6249" t="s">
        <v>33</v>
      </c>
      <c r="M6249" s="3">
        <v>155000</v>
      </c>
      <c r="O6249" t="s">
        <v>5719</v>
      </c>
      <c r="P6249" t="s">
        <v>7069</v>
      </c>
    </row>
    <row r="6250" spans="1:16" x14ac:dyDescent="0.3">
      <c r="A6250" t="s">
        <v>36</v>
      </c>
      <c r="B6250" t="s">
        <v>36</v>
      </c>
      <c r="C6250" t="s">
        <v>175</v>
      </c>
      <c r="D6250" t="s">
        <v>201</v>
      </c>
      <c r="E6250" t="s">
        <v>31</v>
      </c>
      <c r="F6250" t="b">
        <v>0</v>
      </c>
      <c r="G6250" t="s">
        <v>40</v>
      </c>
      <c r="H6250" s="1">
        <v>45147.595983796287</v>
      </c>
      <c r="I6250" t="b">
        <v>0</v>
      </c>
      <c r="J6250" t="b">
        <v>1</v>
      </c>
      <c r="K6250" t="s">
        <v>5</v>
      </c>
      <c r="L6250" t="s">
        <v>61</v>
      </c>
      <c r="N6250" s="2">
        <v>8.5</v>
      </c>
      <c r="O6250" t="s">
        <v>1131</v>
      </c>
      <c r="P6250" t="s">
        <v>11823</v>
      </c>
    </row>
    <row r="6251" spans="1:16" x14ac:dyDescent="0.3">
      <c r="A6251" t="s">
        <v>71</v>
      </c>
      <c r="B6251" t="s">
        <v>71</v>
      </c>
      <c r="C6251" t="s">
        <v>68</v>
      </c>
      <c r="D6251" t="s">
        <v>39</v>
      </c>
      <c r="E6251" t="s">
        <v>31</v>
      </c>
      <c r="F6251" t="b">
        <v>1</v>
      </c>
      <c r="G6251" t="s">
        <v>77</v>
      </c>
      <c r="H6251" s="1">
        <v>44982.045682870368</v>
      </c>
      <c r="I6251" t="b">
        <v>0</v>
      </c>
      <c r="J6251" t="b">
        <v>1</v>
      </c>
      <c r="K6251" t="s">
        <v>5</v>
      </c>
      <c r="L6251" t="s">
        <v>33</v>
      </c>
      <c r="M6251" s="3">
        <v>120000</v>
      </c>
      <c r="O6251" t="s">
        <v>11824</v>
      </c>
      <c r="P6251" t="s">
        <v>11825</v>
      </c>
    </row>
    <row r="6252" spans="1:16" x14ac:dyDescent="0.3">
      <c r="A6252" t="s">
        <v>55</v>
      </c>
      <c r="B6252" t="s">
        <v>11826</v>
      </c>
      <c r="C6252" t="s">
        <v>411</v>
      </c>
      <c r="D6252" t="s">
        <v>110</v>
      </c>
      <c r="E6252" t="s">
        <v>31</v>
      </c>
      <c r="F6252" t="b">
        <v>0</v>
      </c>
      <c r="G6252" t="s">
        <v>40</v>
      </c>
      <c r="H6252" s="1">
        <v>45138.515833333331</v>
      </c>
      <c r="I6252" t="b">
        <v>0</v>
      </c>
      <c r="J6252" t="b">
        <v>0</v>
      </c>
      <c r="K6252" t="s">
        <v>5</v>
      </c>
      <c r="L6252" t="s">
        <v>33</v>
      </c>
      <c r="M6252" s="3">
        <v>90000</v>
      </c>
      <c r="O6252" t="s">
        <v>11827</v>
      </c>
      <c r="P6252" t="s">
        <v>11828</v>
      </c>
    </row>
    <row r="6253" spans="1:16" x14ac:dyDescent="0.3">
      <c r="A6253" t="s">
        <v>27</v>
      </c>
      <c r="B6253" t="s">
        <v>11829</v>
      </c>
      <c r="C6253" t="s">
        <v>3362</v>
      </c>
      <c r="D6253" t="s">
        <v>51</v>
      </c>
      <c r="E6253" t="s">
        <v>31</v>
      </c>
      <c r="F6253" t="b">
        <v>0</v>
      </c>
      <c r="G6253" t="s">
        <v>3363</v>
      </c>
      <c r="H6253" s="1">
        <v>45002.48228009259</v>
      </c>
      <c r="I6253" t="b">
        <v>0</v>
      </c>
      <c r="J6253" t="b">
        <v>0</v>
      </c>
      <c r="K6253" t="s">
        <v>3363</v>
      </c>
      <c r="L6253" t="s">
        <v>33</v>
      </c>
      <c r="M6253" s="3">
        <v>166419.5</v>
      </c>
      <c r="O6253" t="s">
        <v>11830</v>
      </c>
      <c r="P6253" t="s">
        <v>6880</v>
      </c>
    </row>
    <row r="6254" spans="1:16" x14ac:dyDescent="0.3">
      <c r="A6254" t="s">
        <v>4</v>
      </c>
      <c r="B6254" t="s">
        <v>4</v>
      </c>
      <c r="C6254" t="s">
        <v>11831</v>
      </c>
      <c r="D6254" t="s">
        <v>379</v>
      </c>
      <c r="E6254" t="s">
        <v>31</v>
      </c>
      <c r="F6254" t="b">
        <v>0</v>
      </c>
      <c r="G6254" t="s">
        <v>46</v>
      </c>
      <c r="H6254" s="1">
        <v>45273.416747685187</v>
      </c>
      <c r="I6254" t="b">
        <v>1</v>
      </c>
      <c r="J6254" t="b">
        <v>0</v>
      </c>
      <c r="K6254" t="s">
        <v>5</v>
      </c>
      <c r="L6254" t="s">
        <v>33</v>
      </c>
      <c r="M6254" s="3">
        <v>65000</v>
      </c>
      <c r="O6254" t="s">
        <v>11832</v>
      </c>
      <c r="P6254" t="s">
        <v>912</v>
      </c>
    </row>
    <row r="6255" spans="1:16" x14ac:dyDescent="0.3">
      <c r="A6255" t="s">
        <v>36</v>
      </c>
      <c r="B6255" t="s">
        <v>11833</v>
      </c>
      <c r="C6255" t="s">
        <v>5</v>
      </c>
      <c r="D6255" t="s">
        <v>51</v>
      </c>
      <c r="E6255" t="s">
        <v>31</v>
      </c>
      <c r="F6255" t="b">
        <v>0</v>
      </c>
      <c r="G6255" t="s">
        <v>46</v>
      </c>
      <c r="H6255" s="1">
        <v>45276.793865740743</v>
      </c>
      <c r="I6255" t="b">
        <v>0</v>
      </c>
      <c r="J6255" t="b">
        <v>1</v>
      </c>
      <c r="K6255" t="s">
        <v>5</v>
      </c>
      <c r="L6255" t="s">
        <v>33</v>
      </c>
      <c r="M6255" s="3">
        <v>138100</v>
      </c>
      <c r="O6255" t="s">
        <v>10562</v>
      </c>
      <c r="P6255" t="s">
        <v>11834</v>
      </c>
    </row>
    <row r="6256" spans="1:16" x14ac:dyDescent="0.3">
      <c r="A6256" t="s">
        <v>36</v>
      </c>
      <c r="B6256" t="s">
        <v>11835</v>
      </c>
      <c r="C6256" t="s">
        <v>370</v>
      </c>
      <c r="D6256" t="s">
        <v>51</v>
      </c>
      <c r="E6256" t="s">
        <v>31</v>
      </c>
      <c r="F6256" t="b">
        <v>0</v>
      </c>
      <c r="G6256" t="s">
        <v>370</v>
      </c>
      <c r="H6256" s="1">
        <v>45272.894444444442</v>
      </c>
      <c r="I6256" t="b">
        <v>0</v>
      </c>
      <c r="J6256" t="b">
        <v>0</v>
      </c>
      <c r="K6256" t="s">
        <v>370</v>
      </c>
      <c r="L6256" t="s">
        <v>33</v>
      </c>
      <c r="M6256" s="3">
        <v>92500</v>
      </c>
      <c r="O6256" t="s">
        <v>11029</v>
      </c>
      <c r="P6256" t="s">
        <v>11828</v>
      </c>
    </row>
    <row r="6257" spans="1:16" x14ac:dyDescent="0.3">
      <c r="A6257" t="s">
        <v>55</v>
      </c>
      <c r="B6257" t="s">
        <v>5207</v>
      </c>
      <c r="C6257" t="s">
        <v>68</v>
      </c>
      <c r="D6257" t="s">
        <v>39</v>
      </c>
      <c r="E6257" t="s">
        <v>31</v>
      </c>
      <c r="F6257" t="b">
        <v>1</v>
      </c>
      <c r="G6257" t="s">
        <v>52</v>
      </c>
      <c r="H6257" s="1">
        <v>45050.795902777783</v>
      </c>
      <c r="I6257" t="b">
        <v>0</v>
      </c>
      <c r="J6257" t="b">
        <v>1</v>
      </c>
      <c r="K6257" t="s">
        <v>5</v>
      </c>
      <c r="L6257" t="s">
        <v>61</v>
      </c>
      <c r="N6257" s="2">
        <v>25</v>
      </c>
      <c r="O6257" t="s">
        <v>11836</v>
      </c>
      <c r="P6257" t="s">
        <v>11837</v>
      </c>
    </row>
    <row r="6258" spans="1:16" x14ac:dyDescent="0.3">
      <c r="A6258" t="s">
        <v>36</v>
      </c>
      <c r="B6258" t="s">
        <v>11838</v>
      </c>
      <c r="C6258" t="s">
        <v>853</v>
      </c>
      <c r="D6258" t="s">
        <v>82</v>
      </c>
      <c r="E6258" t="s">
        <v>102</v>
      </c>
      <c r="F6258" t="b">
        <v>0</v>
      </c>
      <c r="G6258" t="s">
        <v>77</v>
      </c>
      <c r="H6258" s="1">
        <v>45027.767858796287</v>
      </c>
      <c r="I6258" t="b">
        <v>0</v>
      </c>
      <c r="J6258" t="b">
        <v>0</v>
      </c>
      <c r="K6258" t="s">
        <v>5</v>
      </c>
      <c r="L6258" t="s">
        <v>61</v>
      </c>
      <c r="N6258" s="2">
        <v>79</v>
      </c>
      <c r="O6258" t="s">
        <v>1386</v>
      </c>
    </row>
    <row r="6259" spans="1:16" x14ac:dyDescent="0.3">
      <c r="A6259" t="s">
        <v>4</v>
      </c>
      <c r="B6259" t="s">
        <v>11839</v>
      </c>
      <c r="C6259" t="s">
        <v>11840</v>
      </c>
      <c r="D6259" t="s">
        <v>110</v>
      </c>
      <c r="E6259" t="s">
        <v>31</v>
      </c>
      <c r="F6259" t="b">
        <v>0</v>
      </c>
      <c r="G6259" t="s">
        <v>46</v>
      </c>
      <c r="H6259" s="1">
        <v>45216.41846064815</v>
      </c>
      <c r="I6259" t="b">
        <v>0</v>
      </c>
      <c r="J6259" t="b">
        <v>0</v>
      </c>
      <c r="K6259" t="s">
        <v>5</v>
      </c>
      <c r="L6259" t="s">
        <v>33</v>
      </c>
      <c r="M6259" s="3">
        <v>169322</v>
      </c>
      <c r="O6259" t="s">
        <v>11841</v>
      </c>
    </row>
    <row r="6260" spans="1:16" x14ac:dyDescent="0.3">
      <c r="A6260" t="s">
        <v>55</v>
      </c>
      <c r="B6260" t="s">
        <v>2139</v>
      </c>
      <c r="C6260" t="s">
        <v>11842</v>
      </c>
      <c r="D6260" t="s">
        <v>2296</v>
      </c>
      <c r="E6260" t="s">
        <v>31</v>
      </c>
      <c r="F6260" t="b">
        <v>0</v>
      </c>
      <c r="G6260" t="s">
        <v>40</v>
      </c>
      <c r="H6260" s="1">
        <v>44973.982604166667</v>
      </c>
      <c r="I6260" t="b">
        <v>0</v>
      </c>
      <c r="J6260" t="b">
        <v>0</v>
      </c>
      <c r="K6260" t="s">
        <v>5</v>
      </c>
      <c r="L6260" t="s">
        <v>33</v>
      </c>
      <c r="M6260" s="3">
        <v>118807.5</v>
      </c>
      <c r="O6260" t="s">
        <v>11843</v>
      </c>
    </row>
    <row r="6261" spans="1:16" x14ac:dyDescent="0.3">
      <c r="A6261" t="s">
        <v>55</v>
      </c>
      <c r="B6261" t="s">
        <v>11844</v>
      </c>
      <c r="C6261" t="s">
        <v>4239</v>
      </c>
      <c r="D6261" t="s">
        <v>51</v>
      </c>
      <c r="E6261" t="s">
        <v>31</v>
      </c>
      <c r="F6261" t="b">
        <v>0</v>
      </c>
      <c r="G6261" t="s">
        <v>2165</v>
      </c>
      <c r="H6261" s="1">
        <v>45044.516469907408</v>
      </c>
      <c r="I6261" t="b">
        <v>0</v>
      </c>
      <c r="J6261" t="b">
        <v>0</v>
      </c>
      <c r="K6261" t="s">
        <v>2165</v>
      </c>
      <c r="L6261" t="s">
        <v>33</v>
      </c>
      <c r="M6261" s="3">
        <v>88128</v>
      </c>
      <c r="O6261" t="s">
        <v>5218</v>
      </c>
      <c r="P6261" t="s">
        <v>5219</v>
      </c>
    </row>
    <row r="6262" spans="1:16" x14ac:dyDescent="0.3">
      <c r="A6262" t="s">
        <v>55</v>
      </c>
      <c r="B6262" t="s">
        <v>11845</v>
      </c>
      <c r="C6262" t="s">
        <v>2262</v>
      </c>
      <c r="D6262" t="s">
        <v>82</v>
      </c>
      <c r="E6262" t="s">
        <v>102</v>
      </c>
      <c r="F6262" t="b">
        <v>0</v>
      </c>
      <c r="G6262" t="s">
        <v>77</v>
      </c>
      <c r="H6262" s="1">
        <v>45175.876180555562</v>
      </c>
      <c r="I6262" t="b">
        <v>0</v>
      </c>
      <c r="J6262" t="b">
        <v>1</v>
      </c>
      <c r="K6262" t="s">
        <v>5</v>
      </c>
      <c r="L6262" t="s">
        <v>61</v>
      </c>
      <c r="N6262" s="2">
        <v>51.5</v>
      </c>
      <c r="O6262" t="s">
        <v>1405</v>
      </c>
      <c r="P6262" t="s">
        <v>11846</v>
      </c>
    </row>
    <row r="6263" spans="1:16" x14ac:dyDescent="0.3">
      <c r="A6263" t="s">
        <v>4</v>
      </c>
      <c r="B6263" t="s">
        <v>4</v>
      </c>
      <c r="C6263" t="s">
        <v>398</v>
      </c>
      <c r="D6263" t="s">
        <v>82</v>
      </c>
      <c r="E6263" t="s">
        <v>102</v>
      </c>
      <c r="F6263" t="b">
        <v>0</v>
      </c>
      <c r="G6263" t="s">
        <v>60</v>
      </c>
      <c r="H6263" s="1">
        <v>45035.917615740742</v>
      </c>
      <c r="I6263" t="b">
        <v>1</v>
      </c>
      <c r="J6263" t="b">
        <v>0</v>
      </c>
      <c r="K6263" t="s">
        <v>5</v>
      </c>
      <c r="L6263" t="s">
        <v>61</v>
      </c>
      <c r="N6263" s="2">
        <v>75</v>
      </c>
      <c r="O6263" t="s">
        <v>631</v>
      </c>
    </row>
    <row r="6264" spans="1:16" x14ac:dyDescent="0.3">
      <c r="A6264" t="s">
        <v>36</v>
      </c>
      <c r="B6264" t="s">
        <v>36</v>
      </c>
      <c r="C6264" t="s">
        <v>68</v>
      </c>
      <c r="D6264" t="s">
        <v>30</v>
      </c>
      <c r="E6264" t="s">
        <v>102</v>
      </c>
      <c r="F6264" t="b">
        <v>1</v>
      </c>
      <c r="G6264" t="s">
        <v>52</v>
      </c>
      <c r="H6264" s="1">
        <v>45260.673020833332</v>
      </c>
      <c r="I6264" t="b">
        <v>0</v>
      </c>
      <c r="J6264" t="b">
        <v>0</v>
      </c>
      <c r="K6264" t="s">
        <v>5</v>
      </c>
      <c r="L6264" t="s">
        <v>61</v>
      </c>
      <c r="N6264" s="2">
        <v>40</v>
      </c>
      <c r="O6264" t="s">
        <v>11847</v>
      </c>
      <c r="P6264" t="s">
        <v>271</v>
      </c>
    </row>
    <row r="6265" spans="1:16" x14ac:dyDescent="0.3">
      <c r="A6265" t="s">
        <v>71</v>
      </c>
      <c r="B6265" t="s">
        <v>71</v>
      </c>
      <c r="C6265" t="s">
        <v>40</v>
      </c>
      <c r="D6265" t="s">
        <v>82</v>
      </c>
      <c r="E6265" t="s">
        <v>31</v>
      </c>
      <c r="F6265" t="b">
        <v>0</v>
      </c>
      <c r="G6265" t="s">
        <v>40</v>
      </c>
      <c r="H6265" s="1">
        <v>45062.86204861111</v>
      </c>
      <c r="I6265" t="b">
        <v>0</v>
      </c>
      <c r="J6265" t="b">
        <v>0</v>
      </c>
      <c r="K6265" t="s">
        <v>5</v>
      </c>
      <c r="L6265" t="s">
        <v>33</v>
      </c>
      <c r="M6265" s="3">
        <v>157500</v>
      </c>
      <c r="O6265" t="s">
        <v>11848</v>
      </c>
      <c r="P6265" t="s">
        <v>11849</v>
      </c>
    </row>
    <row r="6266" spans="1:16" x14ac:dyDescent="0.3">
      <c r="A6266" t="s">
        <v>36</v>
      </c>
      <c r="B6266" t="s">
        <v>11850</v>
      </c>
      <c r="C6266" t="s">
        <v>322</v>
      </c>
      <c r="D6266" t="s">
        <v>82</v>
      </c>
      <c r="E6266" t="s">
        <v>6</v>
      </c>
      <c r="F6266" t="b">
        <v>0</v>
      </c>
      <c r="G6266" t="s">
        <v>52</v>
      </c>
      <c r="H6266" s="1">
        <v>45223.339641203696</v>
      </c>
      <c r="I6266" t="b">
        <v>1</v>
      </c>
      <c r="J6266" t="b">
        <v>0</v>
      </c>
      <c r="K6266" t="s">
        <v>5</v>
      </c>
      <c r="L6266" t="s">
        <v>61</v>
      </c>
      <c r="N6266" s="2">
        <v>72</v>
      </c>
      <c r="O6266" t="s">
        <v>674</v>
      </c>
      <c r="P6266" t="s">
        <v>1640</v>
      </c>
    </row>
    <row r="6267" spans="1:16" x14ac:dyDescent="0.3">
      <c r="A6267" t="s">
        <v>449</v>
      </c>
      <c r="B6267" t="s">
        <v>11851</v>
      </c>
      <c r="C6267" t="s">
        <v>269</v>
      </c>
      <c r="D6267" t="s">
        <v>2706</v>
      </c>
      <c r="E6267" t="s">
        <v>31</v>
      </c>
      <c r="F6267" t="b">
        <v>0</v>
      </c>
      <c r="G6267" t="s">
        <v>77</v>
      </c>
      <c r="H6267" s="1">
        <v>45130.004016203697</v>
      </c>
      <c r="I6267" t="b">
        <v>0</v>
      </c>
      <c r="J6267" t="b">
        <v>1</v>
      </c>
      <c r="K6267" t="s">
        <v>5</v>
      </c>
      <c r="L6267" t="s">
        <v>33</v>
      </c>
      <c r="M6267" s="3">
        <v>136000</v>
      </c>
      <c r="O6267" t="s">
        <v>1695</v>
      </c>
      <c r="P6267" t="s">
        <v>11852</v>
      </c>
    </row>
    <row r="6268" spans="1:16" x14ac:dyDescent="0.3">
      <c r="A6268" t="s">
        <v>71</v>
      </c>
      <c r="B6268" t="s">
        <v>71</v>
      </c>
      <c r="C6268" t="s">
        <v>68</v>
      </c>
      <c r="D6268" t="s">
        <v>82</v>
      </c>
      <c r="E6268" t="s">
        <v>31</v>
      </c>
      <c r="F6268" t="b">
        <v>1</v>
      </c>
      <c r="G6268" t="s">
        <v>103</v>
      </c>
      <c r="H6268" s="1">
        <v>45288.64471064815</v>
      </c>
      <c r="I6268" t="b">
        <v>1</v>
      </c>
      <c r="J6268" t="b">
        <v>1</v>
      </c>
      <c r="K6268" t="s">
        <v>5</v>
      </c>
      <c r="L6268" t="s">
        <v>33</v>
      </c>
      <c r="M6268" s="3">
        <v>150000</v>
      </c>
      <c r="O6268" t="s">
        <v>11853</v>
      </c>
      <c r="P6268" t="s">
        <v>11854</v>
      </c>
    </row>
    <row r="6269" spans="1:16" x14ac:dyDescent="0.3">
      <c r="A6269" t="s">
        <v>36</v>
      </c>
      <c r="B6269" t="s">
        <v>800</v>
      </c>
      <c r="C6269" t="s">
        <v>256</v>
      </c>
      <c r="D6269" t="s">
        <v>425</v>
      </c>
      <c r="E6269" t="s">
        <v>31</v>
      </c>
      <c r="F6269" t="b">
        <v>0</v>
      </c>
      <c r="G6269" t="s">
        <v>60</v>
      </c>
      <c r="H6269" s="1">
        <v>44983.587384259263</v>
      </c>
      <c r="I6269" t="b">
        <v>0</v>
      </c>
      <c r="J6269" t="b">
        <v>1</v>
      </c>
      <c r="K6269" t="s">
        <v>5</v>
      </c>
      <c r="L6269" t="s">
        <v>33</v>
      </c>
      <c r="M6269" s="3">
        <v>208114</v>
      </c>
      <c r="O6269" t="s">
        <v>120</v>
      </c>
      <c r="P6269" t="s">
        <v>2667</v>
      </c>
    </row>
    <row r="6270" spans="1:16" x14ac:dyDescent="0.3">
      <c r="A6270" t="s">
        <v>55</v>
      </c>
      <c r="B6270" t="s">
        <v>10444</v>
      </c>
      <c r="C6270" t="s">
        <v>68</v>
      </c>
      <c r="D6270" t="s">
        <v>82</v>
      </c>
      <c r="E6270" t="s">
        <v>31</v>
      </c>
      <c r="F6270" t="b">
        <v>1</v>
      </c>
      <c r="G6270" t="s">
        <v>60</v>
      </c>
      <c r="H6270" s="1">
        <v>45007.466481481482</v>
      </c>
      <c r="I6270" t="b">
        <v>0</v>
      </c>
      <c r="J6270" t="b">
        <v>1</v>
      </c>
      <c r="K6270" t="s">
        <v>5</v>
      </c>
      <c r="L6270" t="s">
        <v>33</v>
      </c>
      <c r="M6270" s="3">
        <v>195000</v>
      </c>
      <c r="O6270" t="s">
        <v>712</v>
      </c>
      <c r="P6270" t="s">
        <v>5014</v>
      </c>
    </row>
    <row r="6271" spans="1:16" x14ac:dyDescent="0.3">
      <c r="A6271" t="s">
        <v>4</v>
      </c>
      <c r="B6271" t="s">
        <v>11855</v>
      </c>
      <c r="C6271" t="s">
        <v>322</v>
      </c>
      <c r="D6271" t="s">
        <v>82</v>
      </c>
      <c r="E6271" t="s">
        <v>102</v>
      </c>
      <c r="F6271" t="b">
        <v>0</v>
      </c>
      <c r="G6271" t="s">
        <v>60</v>
      </c>
      <c r="H6271" s="1">
        <v>45201.917685185188</v>
      </c>
      <c r="I6271" t="b">
        <v>0</v>
      </c>
      <c r="J6271" t="b">
        <v>1</v>
      </c>
      <c r="K6271" t="s">
        <v>5</v>
      </c>
      <c r="L6271" t="s">
        <v>61</v>
      </c>
      <c r="N6271" s="2">
        <v>65</v>
      </c>
      <c r="O6271" t="s">
        <v>2380</v>
      </c>
    </row>
    <row r="6272" spans="1:16" x14ac:dyDescent="0.3">
      <c r="A6272" t="s">
        <v>55</v>
      </c>
      <c r="B6272" t="s">
        <v>360</v>
      </c>
      <c r="C6272" t="s">
        <v>11856</v>
      </c>
      <c r="D6272" t="s">
        <v>82</v>
      </c>
      <c r="E6272" t="s">
        <v>31</v>
      </c>
      <c r="F6272" t="b">
        <v>0</v>
      </c>
      <c r="G6272" t="s">
        <v>32</v>
      </c>
      <c r="H6272" s="1">
        <v>45162.831736111111</v>
      </c>
      <c r="I6272" t="b">
        <v>0</v>
      </c>
      <c r="J6272" t="b">
        <v>0</v>
      </c>
      <c r="K6272" t="s">
        <v>32</v>
      </c>
      <c r="L6272" t="s">
        <v>33</v>
      </c>
      <c r="M6272" s="3">
        <v>102500</v>
      </c>
      <c r="O6272" t="s">
        <v>1374</v>
      </c>
      <c r="P6272" t="s">
        <v>11857</v>
      </c>
    </row>
    <row r="6273" spans="1:16" x14ac:dyDescent="0.3">
      <c r="A6273" t="s">
        <v>36</v>
      </c>
      <c r="B6273" t="s">
        <v>11858</v>
      </c>
      <c r="C6273" t="s">
        <v>68</v>
      </c>
      <c r="D6273" t="s">
        <v>248</v>
      </c>
      <c r="E6273" t="s">
        <v>102</v>
      </c>
      <c r="F6273" t="b">
        <v>1</v>
      </c>
      <c r="G6273" t="s">
        <v>40</v>
      </c>
      <c r="H6273" s="1">
        <v>45163.658379629633</v>
      </c>
      <c r="I6273" t="b">
        <v>1</v>
      </c>
      <c r="J6273" t="b">
        <v>0</v>
      </c>
      <c r="K6273" t="s">
        <v>5</v>
      </c>
      <c r="L6273" t="s">
        <v>61</v>
      </c>
      <c r="N6273" s="2">
        <v>29</v>
      </c>
      <c r="O6273" t="s">
        <v>250</v>
      </c>
      <c r="P6273" t="s">
        <v>11859</v>
      </c>
    </row>
    <row r="6274" spans="1:16" x14ac:dyDescent="0.3">
      <c r="A6274" t="s">
        <v>55</v>
      </c>
      <c r="B6274" t="s">
        <v>11860</v>
      </c>
      <c r="C6274" t="s">
        <v>322</v>
      </c>
      <c r="D6274" t="s">
        <v>110</v>
      </c>
      <c r="E6274" t="s">
        <v>31</v>
      </c>
      <c r="F6274" t="b">
        <v>0</v>
      </c>
      <c r="G6274" t="s">
        <v>60</v>
      </c>
      <c r="H6274" s="1">
        <v>45148.252453703702</v>
      </c>
      <c r="I6274" t="b">
        <v>0</v>
      </c>
      <c r="J6274" t="b">
        <v>0</v>
      </c>
      <c r="K6274" t="s">
        <v>5</v>
      </c>
      <c r="L6274" t="s">
        <v>33</v>
      </c>
      <c r="M6274" s="3">
        <v>125000</v>
      </c>
      <c r="O6274" t="s">
        <v>1109</v>
      </c>
      <c r="P6274" t="s">
        <v>546</v>
      </c>
    </row>
    <row r="6275" spans="1:16" x14ac:dyDescent="0.3">
      <c r="A6275" t="s">
        <v>36</v>
      </c>
      <c r="B6275" t="s">
        <v>5332</v>
      </c>
      <c r="C6275" t="s">
        <v>1623</v>
      </c>
      <c r="D6275" t="s">
        <v>82</v>
      </c>
      <c r="E6275" t="s">
        <v>102</v>
      </c>
      <c r="F6275" t="b">
        <v>0</v>
      </c>
      <c r="G6275" t="s">
        <v>46</v>
      </c>
      <c r="H6275" s="1">
        <v>45259.421180555553</v>
      </c>
      <c r="I6275" t="b">
        <v>1</v>
      </c>
      <c r="J6275" t="b">
        <v>0</v>
      </c>
      <c r="K6275" t="s">
        <v>5</v>
      </c>
      <c r="L6275" t="s">
        <v>61</v>
      </c>
      <c r="N6275" s="2">
        <v>45.5</v>
      </c>
      <c r="O6275" t="s">
        <v>11861</v>
      </c>
    </row>
    <row r="6276" spans="1:16" x14ac:dyDescent="0.3">
      <c r="A6276" t="s">
        <v>4</v>
      </c>
      <c r="B6276" t="s">
        <v>2227</v>
      </c>
      <c r="C6276" t="s">
        <v>2031</v>
      </c>
      <c r="D6276" t="s">
        <v>179</v>
      </c>
      <c r="E6276" t="s">
        <v>31</v>
      </c>
      <c r="F6276" t="b">
        <v>0</v>
      </c>
      <c r="G6276" t="s">
        <v>46</v>
      </c>
      <c r="H6276" s="1">
        <v>45126.791759259257</v>
      </c>
      <c r="I6276" t="b">
        <v>0</v>
      </c>
      <c r="J6276" t="b">
        <v>0</v>
      </c>
      <c r="K6276" t="s">
        <v>5</v>
      </c>
      <c r="L6276" t="s">
        <v>33</v>
      </c>
      <c r="M6276" s="3">
        <v>62500</v>
      </c>
      <c r="O6276" t="s">
        <v>2228</v>
      </c>
    </row>
    <row r="6277" spans="1:16" x14ac:dyDescent="0.3">
      <c r="A6277" t="s">
        <v>27</v>
      </c>
      <c r="B6277" t="s">
        <v>11862</v>
      </c>
      <c r="C6277" t="s">
        <v>68</v>
      </c>
      <c r="D6277" t="s">
        <v>4125</v>
      </c>
      <c r="E6277" t="s">
        <v>31</v>
      </c>
      <c r="F6277" t="b">
        <v>1</v>
      </c>
      <c r="G6277" t="s">
        <v>60</v>
      </c>
      <c r="H6277" s="1">
        <v>45204.585763888892</v>
      </c>
      <c r="I6277" t="b">
        <v>0</v>
      </c>
      <c r="J6277" t="b">
        <v>0</v>
      </c>
      <c r="K6277" t="s">
        <v>5</v>
      </c>
      <c r="L6277" t="s">
        <v>33</v>
      </c>
      <c r="M6277" s="3">
        <v>175000</v>
      </c>
      <c r="O6277" t="s">
        <v>11863</v>
      </c>
      <c r="P6277" t="s">
        <v>2628</v>
      </c>
    </row>
    <row r="6278" spans="1:16" x14ac:dyDescent="0.3">
      <c r="A6278" t="s">
        <v>4</v>
      </c>
      <c r="B6278" t="s">
        <v>11864</v>
      </c>
      <c r="C6278" t="s">
        <v>68</v>
      </c>
      <c r="D6278" t="s">
        <v>1904</v>
      </c>
      <c r="E6278" t="s">
        <v>59</v>
      </c>
      <c r="F6278" t="b">
        <v>1</v>
      </c>
      <c r="G6278" t="s">
        <v>1150</v>
      </c>
      <c r="H6278" s="1">
        <v>45288.013148148151</v>
      </c>
      <c r="I6278" t="b">
        <v>0</v>
      </c>
      <c r="J6278" t="b">
        <v>0</v>
      </c>
      <c r="K6278" t="s">
        <v>1150</v>
      </c>
      <c r="L6278" t="s">
        <v>61</v>
      </c>
      <c r="N6278" s="2">
        <v>25</v>
      </c>
      <c r="O6278" t="s">
        <v>5565</v>
      </c>
      <c r="P6278" t="s">
        <v>5797</v>
      </c>
    </row>
    <row r="6279" spans="1:16" x14ac:dyDescent="0.3">
      <c r="A6279" t="s">
        <v>4</v>
      </c>
      <c r="B6279" t="s">
        <v>11865</v>
      </c>
      <c r="C6279" t="s">
        <v>11866</v>
      </c>
      <c r="D6279" t="s">
        <v>379</v>
      </c>
      <c r="E6279" t="s">
        <v>31</v>
      </c>
      <c r="F6279" t="b">
        <v>0</v>
      </c>
      <c r="G6279" t="s">
        <v>77</v>
      </c>
      <c r="H6279" s="1">
        <v>45275.95884259259</v>
      </c>
      <c r="I6279" t="b">
        <v>1</v>
      </c>
      <c r="J6279" t="b">
        <v>1</v>
      </c>
      <c r="K6279" t="s">
        <v>5</v>
      </c>
      <c r="L6279" t="s">
        <v>33</v>
      </c>
      <c r="M6279" s="3">
        <v>75000</v>
      </c>
      <c r="O6279" t="s">
        <v>11867</v>
      </c>
      <c r="P6279" t="s">
        <v>11868</v>
      </c>
    </row>
    <row r="6280" spans="1:16" x14ac:dyDescent="0.3">
      <c r="A6280" t="s">
        <v>4</v>
      </c>
      <c r="B6280" t="s">
        <v>754</v>
      </c>
      <c r="C6280" t="s">
        <v>4504</v>
      </c>
      <c r="D6280" t="s">
        <v>39</v>
      </c>
      <c r="E6280" t="s">
        <v>59</v>
      </c>
      <c r="F6280" t="b">
        <v>0</v>
      </c>
      <c r="G6280" t="s">
        <v>46</v>
      </c>
      <c r="H6280" s="1">
        <v>45192.000069444453</v>
      </c>
      <c r="I6280" t="b">
        <v>0</v>
      </c>
      <c r="J6280" t="b">
        <v>1</v>
      </c>
      <c r="K6280" t="s">
        <v>5</v>
      </c>
      <c r="L6280" t="s">
        <v>33</v>
      </c>
      <c r="M6280" s="3">
        <v>95218.109375</v>
      </c>
      <c r="O6280" t="s">
        <v>8855</v>
      </c>
      <c r="P6280" t="s">
        <v>11869</v>
      </c>
    </row>
    <row r="6281" spans="1:16" x14ac:dyDescent="0.3">
      <c r="A6281" t="s">
        <v>36</v>
      </c>
      <c r="B6281" t="s">
        <v>290</v>
      </c>
      <c r="C6281" t="s">
        <v>358</v>
      </c>
      <c r="D6281" t="s">
        <v>51</v>
      </c>
      <c r="E6281" t="s">
        <v>31</v>
      </c>
      <c r="F6281" t="b">
        <v>0</v>
      </c>
      <c r="G6281" t="s">
        <v>77</v>
      </c>
      <c r="H6281" s="1">
        <v>45030.463159722232</v>
      </c>
      <c r="I6281" t="b">
        <v>0</v>
      </c>
      <c r="J6281" t="b">
        <v>0</v>
      </c>
      <c r="K6281" t="s">
        <v>5</v>
      </c>
      <c r="L6281" t="s">
        <v>33</v>
      </c>
      <c r="M6281" s="3">
        <v>45000</v>
      </c>
      <c r="O6281" t="s">
        <v>389</v>
      </c>
      <c r="P6281" t="s">
        <v>11870</v>
      </c>
    </row>
    <row r="6282" spans="1:16" x14ac:dyDescent="0.3">
      <c r="A6282" t="s">
        <v>27</v>
      </c>
      <c r="B6282" t="s">
        <v>335</v>
      </c>
      <c r="C6282" t="s">
        <v>68</v>
      </c>
      <c r="D6282" t="s">
        <v>82</v>
      </c>
      <c r="E6282" t="s">
        <v>31</v>
      </c>
      <c r="F6282" t="b">
        <v>1</v>
      </c>
      <c r="G6282" t="s">
        <v>60</v>
      </c>
      <c r="H6282" s="1">
        <v>45287.33525462963</v>
      </c>
      <c r="I6282" t="b">
        <v>0</v>
      </c>
      <c r="J6282" t="b">
        <v>1</v>
      </c>
      <c r="K6282" t="s">
        <v>5</v>
      </c>
      <c r="L6282" t="s">
        <v>33</v>
      </c>
      <c r="M6282" s="3">
        <v>177885.5</v>
      </c>
      <c r="O6282" t="s">
        <v>5425</v>
      </c>
      <c r="P6282" t="s">
        <v>338</v>
      </c>
    </row>
    <row r="6283" spans="1:16" x14ac:dyDescent="0.3">
      <c r="A6283" t="s">
        <v>55</v>
      </c>
      <c r="B6283" t="s">
        <v>11871</v>
      </c>
      <c r="C6283" t="s">
        <v>1666</v>
      </c>
      <c r="D6283" t="s">
        <v>261</v>
      </c>
      <c r="E6283" t="s">
        <v>102</v>
      </c>
      <c r="F6283" t="b">
        <v>0</v>
      </c>
      <c r="G6283" t="s">
        <v>52</v>
      </c>
      <c r="H6283" s="1">
        <v>45121.63144675926</v>
      </c>
      <c r="I6283" t="b">
        <v>0</v>
      </c>
      <c r="J6283" t="b">
        <v>1</v>
      </c>
      <c r="K6283" t="s">
        <v>5</v>
      </c>
      <c r="L6283" t="s">
        <v>33</v>
      </c>
      <c r="M6283" s="3">
        <v>125000</v>
      </c>
      <c r="O6283" t="s">
        <v>11872</v>
      </c>
      <c r="P6283" t="s">
        <v>11873</v>
      </c>
    </row>
    <row r="6284" spans="1:16" x14ac:dyDescent="0.3">
      <c r="A6284" t="s">
        <v>4</v>
      </c>
      <c r="B6284" t="s">
        <v>2625</v>
      </c>
      <c r="C6284" t="s">
        <v>5370</v>
      </c>
      <c r="D6284" t="s">
        <v>58</v>
      </c>
      <c r="E6284" t="s">
        <v>31</v>
      </c>
      <c r="F6284" t="b">
        <v>0</v>
      </c>
      <c r="G6284" t="s">
        <v>46</v>
      </c>
      <c r="H6284" s="1">
        <v>45236.416967592602</v>
      </c>
      <c r="I6284" t="b">
        <v>0</v>
      </c>
      <c r="J6284" t="b">
        <v>1</v>
      </c>
      <c r="K6284" t="s">
        <v>5</v>
      </c>
      <c r="L6284" t="s">
        <v>61</v>
      </c>
      <c r="N6284" s="2">
        <v>22.694999694824219</v>
      </c>
      <c r="O6284" t="s">
        <v>681</v>
      </c>
      <c r="P6284" t="s">
        <v>488</v>
      </c>
    </row>
    <row r="6285" spans="1:16" x14ac:dyDescent="0.3">
      <c r="A6285" t="s">
        <v>55</v>
      </c>
      <c r="B6285" t="s">
        <v>11874</v>
      </c>
      <c r="C6285" t="s">
        <v>5</v>
      </c>
      <c r="D6285" t="s">
        <v>82</v>
      </c>
      <c r="E6285" t="s">
        <v>31</v>
      </c>
      <c r="F6285" t="b">
        <v>0</v>
      </c>
      <c r="G6285" t="s">
        <v>52</v>
      </c>
      <c r="H6285" s="1">
        <v>45029.629016203697</v>
      </c>
      <c r="I6285" t="b">
        <v>0</v>
      </c>
      <c r="J6285" t="b">
        <v>0</v>
      </c>
      <c r="K6285" t="s">
        <v>5</v>
      </c>
      <c r="L6285" t="s">
        <v>33</v>
      </c>
      <c r="M6285" s="3">
        <v>107500</v>
      </c>
      <c r="O6285" t="s">
        <v>5454</v>
      </c>
      <c r="P6285" t="s">
        <v>11875</v>
      </c>
    </row>
    <row r="6286" spans="1:16" x14ac:dyDescent="0.3">
      <c r="A6286" t="s">
        <v>71</v>
      </c>
      <c r="B6286" t="s">
        <v>11876</v>
      </c>
      <c r="C6286" t="s">
        <v>5</v>
      </c>
      <c r="D6286" t="s">
        <v>82</v>
      </c>
      <c r="E6286" t="s">
        <v>31</v>
      </c>
      <c r="F6286" t="b">
        <v>0</v>
      </c>
      <c r="G6286" t="s">
        <v>77</v>
      </c>
      <c r="H6286" s="1">
        <v>44989.338784722233</v>
      </c>
      <c r="I6286" t="b">
        <v>0</v>
      </c>
      <c r="J6286" t="b">
        <v>1</v>
      </c>
      <c r="K6286" t="s">
        <v>5</v>
      </c>
      <c r="L6286" t="s">
        <v>33</v>
      </c>
      <c r="M6286" s="3">
        <v>135000</v>
      </c>
      <c r="O6286" t="s">
        <v>662</v>
      </c>
      <c r="P6286" t="s">
        <v>7438</v>
      </c>
    </row>
    <row r="6287" spans="1:16" x14ac:dyDescent="0.3">
      <c r="A6287" t="s">
        <v>36</v>
      </c>
      <c r="B6287" t="s">
        <v>11877</v>
      </c>
      <c r="C6287" t="s">
        <v>68</v>
      </c>
      <c r="D6287" t="s">
        <v>248</v>
      </c>
      <c r="E6287" t="s">
        <v>102</v>
      </c>
      <c r="F6287" t="b">
        <v>1</v>
      </c>
      <c r="G6287" t="s">
        <v>32</v>
      </c>
      <c r="H6287" s="1">
        <v>45094.840578703697</v>
      </c>
      <c r="I6287" t="b">
        <v>1</v>
      </c>
      <c r="J6287" t="b">
        <v>0</v>
      </c>
      <c r="K6287" t="s">
        <v>32</v>
      </c>
      <c r="L6287" t="s">
        <v>61</v>
      </c>
      <c r="N6287" s="2">
        <v>32.5</v>
      </c>
      <c r="O6287" t="s">
        <v>250</v>
      </c>
    </row>
    <row r="6288" spans="1:16" x14ac:dyDescent="0.3">
      <c r="A6288" t="s">
        <v>4</v>
      </c>
      <c r="B6288" t="s">
        <v>754</v>
      </c>
      <c r="C6288" t="s">
        <v>11878</v>
      </c>
      <c r="D6288" t="s">
        <v>58</v>
      </c>
      <c r="E6288" t="s">
        <v>59</v>
      </c>
      <c r="F6288" t="b">
        <v>0</v>
      </c>
      <c r="G6288" t="s">
        <v>32</v>
      </c>
      <c r="H6288" s="1">
        <v>45265.57</v>
      </c>
      <c r="I6288" t="b">
        <v>0</v>
      </c>
      <c r="J6288" t="b">
        <v>1</v>
      </c>
      <c r="K6288" t="s">
        <v>32</v>
      </c>
      <c r="L6288" t="s">
        <v>61</v>
      </c>
      <c r="N6288" s="2">
        <v>19.735000610351559</v>
      </c>
      <c r="O6288" t="s">
        <v>1724</v>
      </c>
      <c r="P6288" t="s">
        <v>727</v>
      </c>
    </row>
    <row r="6289" spans="1:16" x14ac:dyDescent="0.3">
      <c r="A6289" t="s">
        <v>55</v>
      </c>
      <c r="B6289" t="s">
        <v>11879</v>
      </c>
      <c r="C6289" t="s">
        <v>113</v>
      </c>
      <c r="D6289" t="s">
        <v>3189</v>
      </c>
      <c r="E6289" t="s">
        <v>31</v>
      </c>
      <c r="F6289" t="b">
        <v>0</v>
      </c>
      <c r="G6289" t="s">
        <v>103</v>
      </c>
      <c r="H6289" s="1">
        <v>44932.045555555553</v>
      </c>
      <c r="I6289" t="b">
        <v>0</v>
      </c>
      <c r="J6289" t="b">
        <v>1</v>
      </c>
      <c r="K6289" t="s">
        <v>5</v>
      </c>
      <c r="L6289" t="s">
        <v>33</v>
      </c>
      <c r="M6289" s="3">
        <v>105000</v>
      </c>
      <c r="O6289" t="s">
        <v>185</v>
      </c>
      <c r="P6289" t="s">
        <v>11880</v>
      </c>
    </row>
    <row r="6290" spans="1:16" x14ac:dyDescent="0.3">
      <c r="A6290" t="s">
        <v>36</v>
      </c>
      <c r="B6290" t="s">
        <v>11881</v>
      </c>
      <c r="C6290" t="s">
        <v>332</v>
      </c>
      <c r="D6290" t="s">
        <v>179</v>
      </c>
      <c r="E6290" t="s">
        <v>102</v>
      </c>
      <c r="F6290" t="b">
        <v>0</v>
      </c>
      <c r="G6290" t="s">
        <v>52</v>
      </c>
      <c r="H6290" s="1">
        <v>45290.835775462961</v>
      </c>
      <c r="I6290" t="b">
        <v>0</v>
      </c>
      <c r="J6290" t="b">
        <v>0</v>
      </c>
      <c r="K6290" t="s">
        <v>5</v>
      </c>
      <c r="L6290" t="s">
        <v>61</v>
      </c>
      <c r="N6290" s="2">
        <v>65</v>
      </c>
      <c r="O6290" t="s">
        <v>11882</v>
      </c>
      <c r="P6290" t="s">
        <v>11883</v>
      </c>
    </row>
    <row r="6291" spans="1:16" x14ac:dyDescent="0.3">
      <c r="A6291" t="s">
        <v>55</v>
      </c>
      <c r="B6291" t="s">
        <v>11884</v>
      </c>
      <c r="C6291" t="s">
        <v>68</v>
      </c>
      <c r="D6291" t="s">
        <v>82</v>
      </c>
      <c r="E6291" t="s">
        <v>31</v>
      </c>
      <c r="F6291" t="b">
        <v>1</v>
      </c>
      <c r="G6291" t="s">
        <v>60</v>
      </c>
      <c r="H6291" s="1">
        <v>44932.670173611114</v>
      </c>
      <c r="I6291" t="b">
        <v>0</v>
      </c>
      <c r="J6291" t="b">
        <v>1</v>
      </c>
      <c r="K6291" t="s">
        <v>5</v>
      </c>
      <c r="L6291" t="s">
        <v>33</v>
      </c>
      <c r="M6291" s="3">
        <v>135000</v>
      </c>
      <c r="O6291" t="s">
        <v>11885</v>
      </c>
      <c r="P6291" t="s">
        <v>11886</v>
      </c>
    </row>
    <row r="6292" spans="1:16" x14ac:dyDescent="0.3">
      <c r="A6292" t="s">
        <v>27</v>
      </c>
      <c r="B6292" t="s">
        <v>6179</v>
      </c>
      <c r="C6292" t="s">
        <v>68</v>
      </c>
      <c r="D6292" t="s">
        <v>621</v>
      </c>
      <c r="E6292" t="s">
        <v>31</v>
      </c>
      <c r="F6292" t="b">
        <v>1</v>
      </c>
      <c r="G6292" t="s">
        <v>52</v>
      </c>
      <c r="H6292" s="1">
        <v>45161.336712962962</v>
      </c>
      <c r="I6292" t="b">
        <v>0</v>
      </c>
      <c r="J6292" t="b">
        <v>0</v>
      </c>
      <c r="K6292" t="s">
        <v>5</v>
      </c>
      <c r="L6292" t="s">
        <v>33</v>
      </c>
      <c r="M6292" s="3">
        <v>108900</v>
      </c>
      <c r="O6292" t="s">
        <v>9870</v>
      </c>
      <c r="P6292" t="s">
        <v>11887</v>
      </c>
    </row>
    <row r="6293" spans="1:16" x14ac:dyDescent="0.3">
      <c r="A6293" t="s">
        <v>4</v>
      </c>
      <c r="B6293" t="s">
        <v>11888</v>
      </c>
      <c r="C6293" t="s">
        <v>68</v>
      </c>
      <c r="D6293" t="s">
        <v>82</v>
      </c>
      <c r="E6293" t="s">
        <v>31</v>
      </c>
      <c r="F6293" t="b">
        <v>1</v>
      </c>
      <c r="G6293" t="s">
        <v>60</v>
      </c>
      <c r="H6293" s="1">
        <v>44939.796400462961</v>
      </c>
      <c r="I6293" t="b">
        <v>1</v>
      </c>
      <c r="J6293" t="b">
        <v>0</v>
      </c>
      <c r="K6293" t="s">
        <v>5</v>
      </c>
      <c r="L6293" t="s">
        <v>33</v>
      </c>
      <c r="M6293" s="3">
        <v>82500</v>
      </c>
      <c r="O6293" t="s">
        <v>6477</v>
      </c>
      <c r="P6293" t="s">
        <v>8712</v>
      </c>
    </row>
    <row r="6294" spans="1:16" x14ac:dyDescent="0.3">
      <c r="A6294" t="s">
        <v>36</v>
      </c>
      <c r="B6294" t="s">
        <v>36</v>
      </c>
      <c r="C6294" t="s">
        <v>486</v>
      </c>
      <c r="D6294" t="s">
        <v>82</v>
      </c>
      <c r="E6294" t="s">
        <v>102</v>
      </c>
      <c r="F6294" t="b">
        <v>0</v>
      </c>
      <c r="G6294" t="s">
        <v>103</v>
      </c>
      <c r="H6294" s="1">
        <v>45191.629224537042</v>
      </c>
      <c r="I6294" t="b">
        <v>0</v>
      </c>
      <c r="J6294" t="b">
        <v>0</v>
      </c>
      <c r="K6294" t="s">
        <v>5</v>
      </c>
      <c r="L6294" t="s">
        <v>61</v>
      </c>
      <c r="N6294" s="2">
        <v>57.5</v>
      </c>
      <c r="O6294" t="s">
        <v>789</v>
      </c>
      <c r="P6294" t="s">
        <v>11889</v>
      </c>
    </row>
    <row r="6295" spans="1:16" x14ac:dyDescent="0.3">
      <c r="A6295" t="s">
        <v>36</v>
      </c>
      <c r="B6295" t="s">
        <v>93</v>
      </c>
      <c r="C6295" t="s">
        <v>7879</v>
      </c>
      <c r="D6295" t="s">
        <v>58</v>
      </c>
      <c r="E6295" t="s">
        <v>59</v>
      </c>
      <c r="F6295" t="b">
        <v>0</v>
      </c>
      <c r="G6295" t="s">
        <v>103</v>
      </c>
      <c r="H6295" s="1">
        <v>45225.840243055558</v>
      </c>
      <c r="I6295" t="b">
        <v>0</v>
      </c>
      <c r="J6295" t="b">
        <v>0</v>
      </c>
      <c r="K6295" t="s">
        <v>5</v>
      </c>
      <c r="L6295" t="s">
        <v>61</v>
      </c>
      <c r="N6295" s="2">
        <v>52.919998168945313</v>
      </c>
      <c r="O6295" t="s">
        <v>11890</v>
      </c>
      <c r="P6295" t="s">
        <v>11891</v>
      </c>
    </row>
    <row r="6296" spans="1:16" x14ac:dyDescent="0.3">
      <c r="A6296" t="s">
        <v>27</v>
      </c>
      <c r="B6296" t="s">
        <v>11892</v>
      </c>
      <c r="C6296" t="s">
        <v>68</v>
      </c>
      <c r="D6296" t="s">
        <v>2597</v>
      </c>
      <c r="E6296" t="s">
        <v>31</v>
      </c>
      <c r="F6296" t="b">
        <v>1</v>
      </c>
      <c r="G6296" t="s">
        <v>52</v>
      </c>
      <c r="H6296" s="1">
        <v>44937.712719907409</v>
      </c>
      <c r="I6296" t="b">
        <v>0</v>
      </c>
      <c r="J6296" t="b">
        <v>1</v>
      </c>
      <c r="K6296" t="s">
        <v>5</v>
      </c>
      <c r="L6296" t="s">
        <v>33</v>
      </c>
      <c r="M6296" s="3">
        <v>185000</v>
      </c>
      <c r="O6296" t="s">
        <v>11893</v>
      </c>
      <c r="P6296" t="s">
        <v>11894</v>
      </c>
    </row>
    <row r="6297" spans="1:16" x14ac:dyDescent="0.3">
      <c r="A6297" t="s">
        <v>449</v>
      </c>
      <c r="B6297" t="s">
        <v>11895</v>
      </c>
      <c r="C6297" t="s">
        <v>68</v>
      </c>
      <c r="D6297" t="s">
        <v>2597</v>
      </c>
      <c r="E6297" t="s">
        <v>31</v>
      </c>
      <c r="F6297" t="b">
        <v>1</v>
      </c>
      <c r="G6297" t="s">
        <v>229</v>
      </c>
      <c r="H6297" s="1">
        <v>45035.845393518517</v>
      </c>
      <c r="I6297" t="b">
        <v>1</v>
      </c>
      <c r="J6297" t="b">
        <v>1</v>
      </c>
      <c r="K6297" t="s">
        <v>229</v>
      </c>
      <c r="L6297" t="s">
        <v>33</v>
      </c>
      <c r="M6297" s="3">
        <v>180000</v>
      </c>
      <c r="O6297" t="s">
        <v>11896</v>
      </c>
      <c r="P6297" t="s">
        <v>2633</v>
      </c>
    </row>
    <row r="6298" spans="1:16" x14ac:dyDescent="0.3">
      <c r="A6298" t="s">
        <v>55</v>
      </c>
      <c r="B6298" t="s">
        <v>11897</v>
      </c>
      <c r="C6298" t="s">
        <v>763</v>
      </c>
      <c r="D6298" t="s">
        <v>82</v>
      </c>
      <c r="E6298" t="s">
        <v>31</v>
      </c>
      <c r="F6298" t="b">
        <v>0</v>
      </c>
      <c r="G6298" t="s">
        <v>77</v>
      </c>
      <c r="H6298" s="1">
        <v>45228.543495370373</v>
      </c>
      <c r="I6298" t="b">
        <v>0</v>
      </c>
      <c r="J6298" t="b">
        <v>1</v>
      </c>
      <c r="K6298" t="s">
        <v>5</v>
      </c>
      <c r="L6298" t="s">
        <v>33</v>
      </c>
      <c r="M6298" s="3">
        <v>181000</v>
      </c>
      <c r="O6298" t="s">
        <v>83</v>
      </c>
      <c r="P6298" t="s">
        <v>783</v>
      </c>
    </row>
    <row r="6299" spans="1:16" x14ac:dyDescent="0.3">
      <c r="A6299" t="s">
        <v>36</v>
      </c>
      <c r="B6299" t="s">
        <v>36</v>
      </c>
      <c r="C6299" t="s">
        <v>5914</v>
      </c>
      <c r="D6299" t="s">
        <v>379</v>
      </c>
      <c r="E6299" t="s">
        <v>31</v>
      </c>
      <c r="F6299" t="b">
        <v>0</v>
      </c>
      <c r="G6299" t="s">
        <v>52</v>
      </c>
      <c r="H6299" s="1">
        <v>45289.296898148154</v>
      </c>
      <c r="I6299" t="b">
        <v>0</v>
      </c>
      <c r="J6299" t="b">
        <v>1</v>
      </c>
      <c r="K6299" t="s">
        <v>5</v>
      </c>
      <c r="L6299" t="s">
        <v>33</v>
      </c>
      <c r="M6299" s="3">
        <v>100000</v>
      </c>
      <c r="O6299" t="s">
        <v>5915</v>
      </c>
      <c r="P6299" t="s">
        <v>11898</v>
      </c>
    </row>
    <row r="6300" spans="1:16" x14ac:dyDescent="0.3">
      <c r="A6300" t="s">
        <v>4</v>
      </c>
      <c r="B6300" t="s">
        <v>6086</v>
      </c>
      <c r="C6300" t="s">
        <v>11899</v>
      </c>
      <c r="D6300" t="s">
        <v>58</v>
      </c>
      <c r="E6300" t="s">
        <v>31</v>
      </c>
      <c r="F6300" t="b">
        <v>0</v>
      </c>
      <c r="G6300" t="s">
        <v>46</v>
      </c>
      <c r="H6300" s="1">
        <v>45175.125381944446</v>
      </c>
      <c r="I6300" t="b">
        <v>1</v>
      </c>
      <c r="J6300" t="b">
        <v>0</v>
      </c>
      <c r="K6300" t="s">
        <v>5</v>
      </c>
      <c r="L6300" t="s">
        <v>61</v>
      </c>
      <c r="N6300" s="2">
        <v>27.29000091552734</v>
      </c>
      <c r="O6300" t="s">
        <v>1007</v>
      </c>
    </row>
    <row r="6301" spans="1:16" x14ac:dyDescent="0.3">
      <c r="A6301" t="s">
        <v>55</v>
      </c>
      <c r="B6301" t="s">
        <v>55</v>
      </c>
      <c r="C6301" t="s">
        <v>1568</v>
      </c>
      <c r="D6301" t="s">
        <v>1275</v>
      </c>
      <c r="E6301" t="s">
        <v>31</v>
      </c>
      <c r="F6301" t="b">
        <v>0</v>
      </c>
      <c r="G6301" t="s">
        <v>77</v>
      </c>
      <c r="H6301" s="1">
        <v>44957.251921296287</v>
      </c>
      <c r="I6301" t="b">
        <v>0</v>
      </c>
      <c r="J6301" t="b">
        <v>0</v>
      </c>
      <c r="K6301" t="s">
        <v>5</v>
      </c>
      <c r="L6301" t="s">
        <v>33</v>
      </c>
      <c r="M6301" s="3">
        <v>115000</v>
      </c>
      <c r="O6301" t="s">
        <v>292</v>
      </c>
      <c r="P6301" t="s">
        <v>11900</v>
      </c>
    </row>
    <row r="6302" spans="1:16" x14ac:dyDescent="0.3">
      <c r="A6302" t="s">
        <v>55</v>
      </c>
      <c r="B6302" t="s">
        <v>766</v>
      </c>
      <c r="C6302" t="s">
        <v>68</v>
      </c>
      <c r="D6302" t="s">
        <v>39</v>
      </c>
      <c r="E6302" t="s">
        <v>31</v>
      </c>
      <c r="F6302" t="b">
        <v>1</v>
      </c>
      <c r="G6302" t="s">
        <v>60</v>
      </c>
      <c r="H6302" s="1">
        <v>45287.751840277779</v>
      </c>
      <c r="I6302" t="b">
        <v>0</v>
      </c>
      <c r="J6302" t="b">
        <v>1</v>
      </c>
      <c r="K6302" t="s">
        <v>5</v>
      </c>
      <c r="L6302" t="s">
        <v>33</v>
      </c>
      <c r="M6302" s="3">
        <v>127500</v>
      </c>
      <c r="O6302" t="s">
        <v>11901</v>
      </c>
      <c r="P6302" t="s">
        <v>1259</v>
      </c>
    </row>
    <row r="6303" spans="1:16" x14ac:dyDescent="0.3">
      <c r="A6303" t="s">
        <v>36</v>
      </c>
      <c r="B6303" t="s">
        <v>437</v>
      </c>
      <c r="C6303" t="s">
        <v>1206</v>
      </c>
      <c r="D6303" t="s">
        <v>58</v>
      </c>
      <c r="E6303" t="s">
        <v>59</v>
      </c>
      <c r="F6303" t="b">
        <v>0</v>
      </c>
      <c r="G6303" t="s">
        <v>60</v>
      </c>
      <c r="H6303" s="1">
        <v>45187.129826388889</v>
      </c>
      <c r="I6303" t="b">
        <v>0</v>
      </c>
      <c r="J6303" t="b">
        <v>1</v>
      </c>
      <c r="K6303" t="s">
        <v>5</v>
      </c>
      <c r="L6303" t="s">
        <v>61</v>
      </c>
      <c r="N6303" s="2">
        <v>61.159996032714837</v>
      </c>
      <c r="O6303" t="s">
        <v>120</v>
      </c>
      <c r="P6303" t="s">
        <v>11902</v>
      </c>
    </row>
    <row r="6304" spans="1:16" x14ac:dyDescent="0.3">
      <c r="A6304" t="s">
        <v>36</v>
      </c>
      <c r="B6304" t="s">
        <v>2048</v>
      </c>
      <c r="C6304" t="s">
        <v>322</v>
      </c>
      <c r="D6304" t="s">
        <v>110</v>
      </c>
      <c r="E6304" t="s">
        <v>31</v>
      </c>
      <c r="F6304" t="b">
        <v>0</v>
      </c>
      <c r="G6304" t="s">
        <v>60</v>
      </c>
      <c r="H6304" s="1">
        <v>45111.338761574072</v>
      </c>
      <c r="I6304" t="b">
        <v>0</v>
      </c>
      <c r="J6304" t="b">
        <v>1</v>
      </c>
      <c r="K6304" t="s">
        <v>5</v>
      </c>
      <c r="L6304" t="s">
        <v>33</v>
      </c>
      <c r="M6304" s="3">
        <v>100000</v>
      </c>
      <c r="O6304" t="s">
        <v>1540</v>
      </c>
      <c r="P6304" t="s">
        <v>11903</v>
      </c>
    </row>
    <row r="6305" spans="1:16" x14ac:dyDescent="0.3">
      <c r="A6305" t="s">
        <v>55</v>
      </c>
      <c r="B6305" t="s">
        <v>2155</v>
      </c>
      <c r="C6305" t="s">
        <v>68</v>
      </c>
      <c r="D6305" t="s">
        <v>39</v>
      </c>
      <c r="E6305" t="s">
        <v>31</v>
      </c>
      <c r="F6305" t="b">
        <v>1</v>
      </c>
      <c r="G6305" t="s">
        <v>32</v>
      </c>
      <c r="H6305" s="1">
        <v>45156.403124999997</v>
      </c>
      <c r="I6305" t="b">
        <v>0</v>
      </c>
      <c r="J6305" t="b">
        <v>0</v>
      </c>
      <c r="K6305" t="s">
        <v>32</v>
      </c>
      <c r="L6305" t="s">
        <v>33</v>
      </c>
      <c r="M6305" s="3">
        <v>110000</v>
      </c>
      <c r="O6305" t="s">
        <v>11904</v>
      </c>
      <c r="P6305" t="s">
        <v>3758</v>
      </c>
    </row>
    <row r="6306" spans="1:16" x14ac:dyDescent="0.3">
      <c r="A6306" t="s">
        <v>55</v>
      </c>
      <c r="B6306" t="s">
        <v>11317</v>
      </c>
      <c r="C6306" t="s">
        <v>131</v>
      </c>
      <c r="D6306" t="s">
        <v>755</v>
      </c>
      <c r="E6306" t="s">
        <v>31</v>
      </c>
      <c r="F6306" t="b">
        <v>0</v>
      </c>
      <c r="G6306" t="s">
        <v>103</v>
      </c>
      <c r="H6306" s="1">
        <v>44979.669479166667</v>
      </c>
      <c r="I6306" t="b">
        <v>0</v>
      </c>
      <c r="J6306" t="b">
        <v>0</v>
      </c>
      <c r="K6306" t="s">
        <v>5</v>
      </c>
      <c r="L6306" t="s">
        <v>33</v>
      </c>
      <c r="M6306" s="3">
        <v>195000</v>
      </c>
      <c r="O6306" t="s">
        <v>756</v>
      </c>
      <c r="P6306" t="s">
        <v>11905</v>
      </c>
    </row>
    <row r="6307" spans="1:16" x14ac:dyDescent="0.3">
      <c r="A6307" t="s">
        <v>318</v>
      </c>
      <c r="B6307" t="s">
        <v>595</v>
      </c>
      <c r="C6307" t="s">
        <v>2076</v>
      </c>
      <c r="D6307" t="s">
        <v>179</v>
      </c>
      <c r="E6307" t="s">
        <v>102</v>
      </c>
      <c r="F6307" t="b">
        <v>0</v>
      </c>
      <c r="G6307" t="s">
        <v>77</v>
      </c>
      <c r="H6307" s="1">
        <v>45188.833645833343</v>
      </c>
      <c r="I6307" t="b">
        <v>0</v>
      </c>
      <c r="J6307" t="b">
        <v>0</v>
      </c>
      <c r="K6307" t="s">
        <v>5</v>
      </c>
      <c r="L6307" t="s">
        <v>61</v>
      </c>
      <c r="N6307" s="2">
        <v>70</v>
      </c>
      <c r="O6307" t="s">
        <v>11906</v>
      </c>
      <c r="P6307" t="s">
        <v>11907</v>
      </c>
    </row>
    <row r="6308" spans="1:16" x14ac:dyDescent="0.3">
      <c r="A6308" t="s">
        <v>36</v>
      </c>
      <c r="B6308" t="s">
        <v>460</v>
      </c>
      <c r="C6308" t="s">
        <v>100</v>
      </c>
      <c r="D6308" t="s">
        <v>165</v>
      </c>
      <c r="E6308" t="s">
        <v>31</v>
      </c>
      <c r="F6308" t="b">
        <v>0</v>
      </c>
      <c r="G6308" t="s">
        <v>103</v>
      </c>
      <c r="H6308" s="1">
        <v>45013.303344907406</v>
      </c>
      <c r="I6308" t="b">
        <v>1</v>
      </c>
      <c r="J6308" t="b">
        <v>1</v>
      </c>
      <c r="K6308" t="s">
        <v>5</v>
      </c>
      <c r="L6308" t="s">
        <v>33</v>
      </c>
      <c r="M6308" s="3">
        <v>160000</v>
      </c>
      <c r="O6308" t="s">
        <v>166</v>
      </c>
      <c r="P6308" t="s">
        <v>11908</v>
      </c>
    </row>
    <row r="6309" spans="1:16" x14ac:dyDescent="0.3">
      <c r="A6309" t="s">
        <v>36</v>
      </c>
      <c r="B6309" t="s">
        <v>36</v>
      </c>
      <c r="C6309" t="s">
        <v>50</v>
      </c>
      <c r="D6309" t="s">
        <v>82</v>
      </c>
      <c r="E6309" t="s">
        <v>102</v>
      </c>
      <c r="F6309" t="b">
        <v>0</v>
      </c>
      <c r="G6309" t="s">
        <v>46</v>
      </c>
      <c r="H6309" s="1">
        <v>45056.922395833331</v>
      </c>
      <c r="I6309" t="b">
        <v>0</v>
      </c>
      <c r="J6309" t="b">
        <v>0</v>
      </c>
      <c r="K6309" t="s">
        <v>5</v>
      </c>
      <c r="L6309" t="s">
        <v>61</v>
      </c>
      <c r="N6309" s="2">
        <v>55</v>
      </c>
      <c r="O6309" t="s">
        <v>9134</v>
      </c>
      <c r="P6309" t="s">
        <v>11909</v>
      </c>
    </row>
    <row r="6310" spans="1:16" x14ac:dyDescent="0.3">
      <c r="A6310" t="s">
        <v>36</v>
      </c>
      <c r="B6310" t="s">
        <v>36</v>
      </c>
      <c r="C6310" t="s">
        <v>322</v>
      </c>
      <c r="D6310" t="s">
        <v>1124</v>
      </c>
      <c r="E6310" t="s">
        <v>31</v>
      </c>
      <c r="F6310" t="b">
        <v>0</v>
      </c>
      <c r="G6310" t="s">
        <v>46</v>
      </c>
      <c r="H6310" s="1">
        <v>44937.588368055563</v>
      </c>
      <c r="I6310" t="b">
        <v>0</v>
      </c>
      <c r="J6310" t="b">
        <v>1</v>
      </c>
      <c r="K6310" t="s">
        <v>5</v>
      </c>
      <c r="L6310" t="s">
        <v>33</v>
      </c>
      <c r="M6310" s="3">
        <v>187500</v>
      </c>
      <c r="O6310" t="s">
        <v>137</v>
      </c>
      <c r="P6310" t="s">
        <v>11910</v>
      </c>
    </row>
    <row r="6311" spans="1:16" x14ac:dyDescent="0.3">
      <c r="A6311" t="s">
        <v>195</v>
      </c>
      <c r="B6311" t="s">
        <v>11911</v>
      </c>
      <c r="C6311" t="s">
        <v>3462</v>
      </c>
      <c r="D6311" t="s">
        <v>51</v>
      </c>
      <c r="E6311" t="s">
        <v>31</v>
      </c>
      <c r="F6311" t="b">
        <v>0</v>
      </c>
      <c r="G6311" t="s">
        <v>370</v>
      </c>
      <c r="H6311" s="1">
        <v>44992.44363425926</v>
      </c>
      <c r="I6311" t="b">
        <v>0</v>
      </c>
      <c r="J6311" t="b">
        <v>0</v>
      </c>
      <c r="K6311" t="s">
        <v>370</v>
      </c>
      <c r="L6311" t="s">
        <v>33</v>
      </c>
      <c r="M6311" s="3">
        <v>79200</v>
      </c>
      <c r="O6311" t="s">
        <v>1790</v>
      </c>
      <c r="P6311" t="s">
        <v>11912</v>
      </c>
    </row>
    <row r="6312" spans="1:16" x14ac:dyDescent="0.3">
      <c r="A6312" t="s">
        <v>55</v>
      </c>
      <c r="B6312" t="s">
        <v>11913</v>
      </c>
      <c r="C6312" t="s">
        <v>86</v>
      </c>
      <c r="D6312" t="s">
        <v>58</v>
      </c>
      <c r="E6312" t="s">
        <v>31</v>
      </c>
      <c r="F6312" t="b">
        <v>0</v>
      </c>
      <c r="G6312" t="s">
        <v>77</v>
      </c>
      <c r="H6312" s="1">
        <v>45156.753206018519</v>
      </c>
      <c r="I6312" t="b">
        <v>0</v>
      </c>
      <c r="J6312" t="b">
        <v>0</v>
      </c>
      <c r="K6312" t="s">
        <v>5</v>
      </c>
      <c r="L6312" t="s">
        <v>61</v>
      </c>
      <c r="N6312" s="2">
        <v>53.385002136230469</v>
      </c>
      <c r="O6312" t="s">
        <v>87</v>
      </c>
      <c r="P6312" t="s">
        <v>271</v>
      </c>
    </row>
    <row r="6313" spans="1:16" x14ac:dyDescent="0.3">
      <c r="A6313" t="s">
        <v>43</v>
      </c>
      <c r="B6313" t="s">
        <v>11914</v>
      </c>
      <c r="C6313" t="s">
        <v>68</v>
      </c>
      <c r="D6313" t="s">
        <v>82</v>
      </c>
      <c r="E6313" t="s">
        <v>31</v>
      </c>
      <c r="F6313" t="b">
        <v>1</v>
      </c>
      <c r="G6313" t="s">
        <v>46</v>
      </c>
      <c r="H6313" s="1">
        <v>45099.916724537034</v>
      </c>
      <c r="I6313" t="b">
        <v>0</v>
      </c>
      <c r="J6313" t="b">
        <v>1</v>
      </c>
      <c r="K6313" t="s">
        <v>5</v>
      </c>
      <c r="L6313" t="s">
        <v>33</v>
      </c>
      <c r="M6313" s="3">
        <v>140000</v>
      </c>
      <c r="O6313" t="s">
        <v>276</v>
      </c>
      <c r="P6313" t="s">
        <v>11915</v>
      </c>
    </row>
    <row r="6314" spans="1:16" x14ac:dyDescent="0.3">
      <c r="A6314" t="s">
        <v>55</v>
      </c>
      <c r="B6314" t="s">
        <v>5093</v>
      </c>
      <c r="C6314" t="s">
        <v>11916</v>
      </c>
      <c r="D6314" t="s">
        <v>10830</v>
      </c>
      <c r="E6314" t="s">
        <v>31</v>
      </c>
      <c r="F6314" t="b">
        <v>0</v>
      </c>
      <c r="G6314" t="s">
        <v>46</v>
      </c>
      <c r="H6314" s="1">
        <v>44992.794930555552</v>
      </c>
      <c r="I6314" t="b">
        <v>0</v>
      </c>
      <c r="J6314" t="b">
        <v>1</v>
      </c>
      <c r="K6314" t="s">
        <v>5</v>
      </c>
      <c r="L6314" t="s">
        <v>61</v>
      </c>
      <c r="N6314" s="2">
        <v>41.5</v>
      </c>
      <c r="O6314" t="s">
        <v>4804</v>
      </c>
      <c r="P6314" t="s">
        <v>11677</v>
      </c>
    </row>
    <row r="6315" spans="1:16" x14ac:dyDescent="0.3">
      <c r="A6315" t="s">
        <v>55</v>
      </c>
      <c r="B6315" t="s">
        <v>300</v>
      </c>
      <c r="C6315" t="s">
        <v>68</v>
      </c>
      <c r="D6315" t="s">
        <v>82</v>
      </c>
      <c r="E6315" t="s">
        <v>31</v>
      </c>
      <c r="F6315" t="b">
        <v>1</v>
      </c>
      <c r="G6315" t="s">
        <v>77</v>
      </c>
      <c r="H6315" s="1">
        <v>45131.544270833343</v>
      </c>
      <c r="I6315" t="b">
        <v>0</v>
      </c>
      <c r="J6315" t="b">
        <v>0</v>
      </c>
      <c r="K6315" t="s">
        <v>5</v>
      </c>
      <c r="L6315" t="s">
        <v>33</v>
      </c>
      <c r="M6315" s="3">
        <v>175000</v>
      </c>
      <c r="O6315" t="s">
        <v>1427</v>
      </c>
      <c r="P6315" t="s">
        <v>2614</v>
      </c>
    </row>
    <row r="6316" spans="1:16" x14ac:dyDescent="0.3">
      <c r="A6316" t="s">
        <v>36</v>
      </c>
      <c r="B6316" t="s">
        <v>36</v>
      </c>
      <c r="C6316" t="s">
        <v>1634</v>
      </c>
      <c r="D6316" t="s">
        <v>30</v>
      </c>
      <c r="E6316" t="s">
        <v>31</v>
      </c>
      <c r="F6316" t="b">
        <v>0</v>
      </c>
      <c r="G6316" t="s">
        <v>103</v>
      </c>
      <c r="H6316" s="1">
        <v>45181.591469907413</v>
      </c>
      <c r="I6316" t="b">
        <v>1</v>
      </c>
      <c r="J6316" t="b">
        <v>0</v>
      </c>
      <c r="K6316" t="s">
        <v>5</v>
      </c>
      <c r="L6316" t="s">
        <v>33</v>
      </c>
      <c r="M6316" s="3">
        <v>110000</v>
      </c>
      <c r="O6316" t="s">
        <v>292</v>
      </c>
      <c r="P6316" t="s">
        <v>10828</v>
      </c>
    </row>
    <row r="6317" spans="1:16" x14ac:dyDescent="0.3">
      <c r="A6317" t="s">
        <v>55</v>
      </c>
      <c r="B6317" t="s">
        <v>11917</v>
      </c>
      <c r="C6317" t="s">
        <v>486</v>
      </c>
      <c r="D6317" t="s">
        <v>2296</v>
      </c>
      <c r="E6317" t="s">
        <v>31</v>
      </c>
      <c r="F6317" t="b">
        <v>0</v>
      </c>
      <c r="G6317" t="s">
        <v>103</v>
      </c>
      <c r="H6317" s="1">
        <v>44936.004155092603</v>
      </c>
      <c r="I6317" t="b">
        <v>0</v>
      </c>
      <c r="J6317" t="b">
        <v>0</v>
      </c>
      <c r="K6317" t="s">
        <v>5</v>
      </c>
      <c r="L6317" t="s">
        <v>33</v>
      </c>
      <c r="M6317" s="3">
        <v>140000</v>
      </c>
      <c r="O6317" t="s">
        <v>11918</v>
      </c>
      <c r="P6317" t="s">
        <v>713</v>
      </c>
    </row>
    <row r="6318" spans="1:16" x14ac:dyDescent="0.3">
      <c r="A6318" t="s">
        <v>36</v>
      </c>
      <c r="B6318" t="s">
        <v>11919</v>
      </c>
      <c r="C6318" t="s">
        <v>68</v>
      </c>
      <c r="D6318" t="s">
        <v>82</v>
      </c>
      <c r="E6318" t="s">
        <v>31</v>
      </c>
      <c r="F6318" t="b">
        <v>1</v>
      </c>
      <c r="G6318" t="s">
        <v>32</v>
      </c>
      <c r="H6318" s="1">
        <v>44984.684282407397</v>
      </c>
      <c r="I6318" t="b">
        <v>0</v>
      </c>
      <c r="J6318" t="b">
        <v>1</v>
      </c>
      <c r="K6318" t="s">
        <v>32</v>
      </c>
      <c r="L6318" t="s">
        <v>33</v>
      </c>
      <c r="M6318" s="3">
        <v>120000</v>
      </c>
      <c r="O6318" t="s">
        <v>1111</v>
      </c>
      <c r="P6318" t="s">
        <v>98</v>
      </c>
    </row>
    <row r="6319" spans="1:16" x14ac:dyDescent="0.3">
      <c r="A6319" t="s">
        <v>4</v>
      </c>
      <c r="B6319" t="s">
        <v>4</v>
      </c>
      <c r="C6319" t="s">
        <v>68</v>
      </c>
      <c r="D6319" t="s">
        <v>179</v>
      </c>
      <c r="E6319" t="s">
        <v>249</v>
      </c>
      <c r="F6319" t="b">
        <v>1</v>
      </c>
      <c r="G6319" t="s">
        <v>77</v>
      </c>
      <c r="H6319" s="1">
        <v>45258.87568287037</v>
      </c>
      <c r="I6319" t="b">
        <v>1</v>
      </c>
      <c r="J6319" t="b">
        <v>0</v>
      </c>
      <c r="K6319" t="s">
        <v>5</v>
      </c>
      <c r="L6319" t="s">
        <v>61</v>
      </c>
      <c r="N6319" s="2">
        <v>46.5</v>
      </c>
      <c r="O6319" t="s">
        <v>11920</v>
      </c>
      <c r="P6319" t="s">
        <v>11921</v>
      </c>
    </row>
    <row r="6320" spans="1:16" x14ac:dyDescent="0.3">
      <c r="A6320" t="s">
        <v>4</v>
      </c>
      <c r="B6320" t="s">
        <v>897</v>
      </c>
      <c r="C6320" t="s">
        <v>5775</v>
      </c>
      <c r="D6320" t="s">
        <v>452</v>
      </c>
      <c r="E6320" t="s">
        <v>31</v>
      </c>
      <c r="F6320" t="b">
        <v>0</v>
      </c>
      <c r="G6320" t="s">
        <v>77</v>
      </c>
      <c r="H6320" s="1">
        <v>44933.001226851848</v>
      </c>
      <c r="I6320" t="b">
        <v>0</v>
      </c>
      <c r="J6320" t="b">
        <v>1</v>
      </c>
      <c r="K6320" t="s">
        <v>5</v>
      </c>
      <c r="L6320" t="s">
        <v>33</v>
      </c>
      <c r="M6320" s="3">
        <v>90000</v>
      </c>
      <c r="O6320" t="s">
        <v>483</v>
      </c>
      <c r="P6320" t="s">
        <v>11922</v>
      </c>
    </row>
    <row r="6321" spans="1:16" x14ac:dyDescent="0.3">
      <c r="A6321" t="s">
        <v>36</v>
      </c>
      <c r="B6321" t="s">
        <v>11923</v>
      </c>
      <c r="C6321" t="s">
        <v>167</v>
      </c>
      <c r="D6321" t="s">
        <v>82</v>
      </c>
      <c r="E6321" t="s">
        <v>31</v>
      </c>
      <c r="F6321" t="b">
        <v>0</v>
      </c>
      <c r="G6321" t="s">
        <v>40</v>
      </c>
      <c r="H6321" s="1">
        <v>45107.665439814817</v>
      </c>
      <c r="I6321" t="b">
        <v>0</v>
      </c>
      <c r="J6321" t="b">
        <v>0</v>
      </c>
      <c r="K6321" t="s">
        <v>5</v>
      </c>
      <c r="L6321" t="s">
        <v>33</v>
      </c>
      <c r="M6321" s="3">
        <v>400000</v>
      </c>
      <c r="O6321" t="s">
        <v>1042</v>
      </c>
      <c r="P6321" t="s">
        <v>455</v>
      </c>
    </row>
    <row r="6322" spans="1:16" x14ac:dyDescent="0.3">
      <c r="A6322" t="s">
        <v>4</v>
      </c>
      <c r="B6322" t="s">
        <v>7080</v>
      </c>
      <c r="C6322" t="s">
        <v>200</v>
      </c>
      <c r="D6322" t="s">
        <v>30</v>
      </c>
      <c r="E6322" t="s">
        <v>102</v>
      </c>
      <c r="F6322" t="b">
        <v>0</v>
      </c>
      <c r="G6322" t="s">
        <v>52</v>
      </c>
      <c r="H6322" s="1">
        <v>45072.918078703697</v>
      </c>
      <c r="I6322" t="b">
        <v>1</v>
      </c>
      <c r="J6322" t="b">
        <v>0</v>
      </c>
      <c r="K6322" t="s">
        <v>5</v>
      </c>
      <c r="L6322" t="s">
        <v>61</v>
      </c>
      <c r="N6322" s="2">
        <v>70</v>
      </c>
      <c r="O6322" t="s">
        <v>3071</v>
      </c>
      <c r="P6322" t="s">
        <v>1118</v>
      </c>
    </row>
    <row r="6323" spans="1:16" x14ac:dyDescent="0.3">
      <c r="A6323" t="s">
        <v>55</v>
      </c>
      <c r="B6323" t="s">
        <v>55</v>
      </c>
      <c r="C6323" t="s">
        <v>5</v>
      </c>
      <c r="D6323" t="s">
        <v>39</v>
      </c>
      <c r="E6323" t="s">
        <v>31</v>
      </c>
      <c r="F6323" t="b">
        <v>0</v>
      </c>
      <c r="G6323" t="s">
        <v>32</v>
      </c>
      <c r="H6323" s="1">
        <v>44937.992569444446</v>
      </c>
      <c r="I6323" t="b">
        <v>0</v>
      </c>
      <c r="J6323" t="b">
        <v>0</v>
      </c>
      <c r="K6323" t="s">
        <v>32</v>
      </c>
      <c r="L6323" t="s">
        <v>33</v>
      </c>
      <c r="M6323" s="3">
        <v>113500</v>
      </c>
      <c r="O6323" t="s">
        <v>422</v>
      </c>
      <c r="P6323" t="s">
        <v>423</v>
      </c>
    </row>
    <row r="6324" spans="1:16" x14ac:dyDescent="0.3">
      <c r="A6324" t="s">
        <v>71</v>
      </c>
      <c r="B6324" t="s">
        <v>71</v>
      </c>
      <c r="C6324" t="s">
        <v>256</v>
      </c>
      <c r="D6324" t="s">
        <v>110</v>
      </c>
      <c r="E6324" t="s">
        <v>31</v>
      </c>
      <c r="F6324" t="b">
        <v>0</v>
      </c>
      <c r="G6324" t="s">
        <v>103</v>
      </c>
      <c r="H6324" s="1">
        <v>45049.316261574073</v>
      </c>
      <c r="I6324" t="b">
        <v>1</v>
      </c>
      <c r="J6324" t="b">
        <v>1</v>
      </c>
      <c r="K6324" t="s">
        <v>5</v>
      </c>
      <c r="L6324" t="s">
        <v>33</v>
      </c>
      <c r="M6324" s="3">
        <v>200000</v>
      </c>
      <c r="O6324" t="s">
        <v>10639</v>
      </c>
      <c r="P6324" t="s">
        <v>11924</v>
      </c>
    </row>
    <row r="6325" spans="1:16" x14ac:dyDescent="0.3">
      <c r="A6325" t="s">
        <v>55</v>
      </c>
      <c r="B6325" t="s">
        <v>11925</v>
      </c>
      <c r="C6325" t="s">
        <v>68</v>
      </c>
      <c r="D6325" t="s">
        <v>248</v>
      </c>
      <c r="E6325" t="s">
        <v>249</v>
      </c>
      <c r="F6325" t="b">
        <v>1</v>
      </c>
      <c r="G6325" t="s">
        <v>32</v>
      </c>
      <c r="H6325" s="1">
        <v>45273.852418981478</v>
      </c>
      <c r="I6325" t="b">
        <v>0</v>
      </c>
      <c r="J6325" t="b">
        <v>0</v>
      </c>
      <c r="K6325" t="s">
        <v>32</v>
      </c>
      <c r="L6325" t="s">
        <v>61</v>
      </c>
      <c r="N6325" s="2">
        <v>52.5</v>
      </c>
      <c r="O6325" t="s">
        <v>250</v>
      </c>
      <c r="P6325" t="s">
        <v>3579</v>
      </c>
    </row>
    <row r="6326" spans="1:16" x14ac:dyDescent="0.3">
      <c r="A6326" t="s">
        <v>71</v>
      </c>
      <c r="B6326" t="s">
        <v>71</v>
      </c>
      <c r="C6326" t="s">
        <v>853</v>
      </c>
      <c r="D6326" t="s">
        <v>82</v>
      </c>
      <c r="E6326" t="s">
        <v>31</v>
      </c>
      <c r="F6326" t="b">
        <v>0</v>
      </c>
      <c r="G6326" t="s">
        <v>32</v>
      </c>
      <c r="H6326" s="1">
        <v>45075.984942129631</v>
      </c>
      <c r="I6326" t="b">
        <v>0</v>
      </c>
      <c r="J6326" t="b">
        <v>1</v>
      </c>
      <c r="K6326" t="s">
        <v>32</v>
      </c>
      <c r="L6326" t="s">
        <v>33</v>
      </c>
      <c r="M6326" s="3">
        <v>188000</v>
      </c>
      <c r="O6326" t="s">
        <v>854</v>
      </c>
      <c r="P6326" t="s">
        <v>11926</v>
      </c>
    </row>
    <row r="6327" spans="1:16" x14ac:dyDescent="0.3">
      <c r="A6327" t="s">
        <v>36</v>
      </c>
      <c r="B6327" t="s">
        <v>36</v>
      </c>
      <c r="C6327" t="s">
        <v>4189</v>
      </c>
      <c r="D6327" t="s">
        <v>82</v>
      </c>
      <c r="E6327" t="s">
        <v>102</v>
      </c>
      <c r="F6327" t="b">
        <v>0</v>
      </c>
      <c r="G6327" t="s">
        <v>46</v>
      </c>
      <c r="H6327" s="1">
        <v>45085.518182870372</v>
      </c>
      <c r="I6327" t="b">
        <v>0</v>
      </c>
      <c r="J6327" t="b">
        <v>1</v>
      </c>
      <c r="K6327" t="s">
        <v>5</v>
      </c>
      <c r="L6327" t="s">
        <v>33</v>
      </c>
      <c r="M6327" s="3">
        <v>95000</v>
      </c>
      <c r="O6327" t="s">
        <v>2380</v>
      </c>
      <c r="P6327" t="s">
        <v>11927</v>
      </c>
    </row>
    <row r="6328" spans="1:16" x14ac:dyDescent="0.3">
      <c r="A6328" t="s">
        <v>71</v>
      </c>
      <c r="B6328" t="s">
        <v>11928</v>
      </c>
      <c r="C6328" t="s">
        <v>256</v>
      </c>
      <c r="D6328" t="s">
        <v>165</v>
      </c>
      <c r="E6328" t="s">
        <v>544</v>
      </c>
      <c r="F6328" t="b">
        <v>0</v>
      </c>
      <c r="G6328" t="s">
        <v>32</v>
      </c>
      <c r="H6328" s="1">
        <v>45238.336111111108</v>
      </c>
      <c r="I6328" t="b">
        <v>1</v>
      </c>
      <c r="J6328" t="b">
        <v>0</v>
      </c>
      <c r="K6328" t="s">
        <v>32</v>
      </c>
      <c r="L6328" t="s">
        <v>61</v>
      </c>
      <c r="N6328" s="2">
        <v>80</v>
      </c>
      <c r="O6328" t="s">
        <v>166</v>
      </c>
      <c r="P6328" t="s">
        <v>9532</v>
      </c>
    </row>
    <row r="6329" spans="1:16" x14ac:dyDescent="0.3">
      <c r="A6329" t="s">
        <v>55</v>
      </c>
      <c r="B6329" t="s">
        <v>11929</v>
      </c>
      <c r="C6329" t="s">
        <v>68</v>
      </c>
      <c r="D6329" t="s">
        <v>248</v>
      </c>
      <c r="E6329" t="s">
        <v>102</v>
      </c>
      <c r="F6329" t="b">
        <v>1</v>
      </c>
      <c r="G6329" t="s">
        <v>60</v>
      </c>
      <c r="H6329" s="1">
        <v>44946.973749999997</v>
      </c>
      <c r="I6329" t="b">
        <v>0</v>
      </c>
      <c r="J6329" t="b">
        <v>0</v>
      </c>
      <c r="K6329" t="s">
        <v>5</v>
      </c>
      <c r="L6329" t="s">
        <v>61</v>
      </c>
      <c r="N6329" s="2">
        <v>52.5</v>
      </c>
      <c r="O6329" t="s">
        <v>250</v>
      </c>
    </row>
    <row r="6330" spans="1:16" x14ac:dyDescent="0.3">
      <c r="A6330" t="s">
        <v>55</v>
      </c>
      <c r="B6330" t="s">
        <v>55</v>
      </c>
      <c r="C6330" t="s">
        <v>68</v>
      </c>
      <c r="D6330" t="s">
        <v>179</v>
      </c>
      <c r="E6330" t="s">
        <v>102</v>
      </c>
      <c r="F6330" t="b">
        <v>1</v>
      </c>
      <c r="G6330" t="s">
        <v>46</v>
      </c>
      <c r="H6330" s="1">
        <v>44936.721956018519</v>
      </c>
      <c r="I6330" t="b">
        <v>0</v>
      </c>
      <c r="J6330" t="b">
        <v>0</v>
      </c>
      <c r="K6330" t="s">
        <v>5</v>
      </c>
      <c r="L6330" t="s">
        <v>61</v>
      </c>
      <c r="N6330" s="2">
        <v>45</v>
      </c>
      <c r="O6330" t="s">
        <v>2715</v>
      </c>
      <c r="P6330" t="s">
        <v>6049</v>
      </c>
    </row>
    <row r="6331" spans="1:16" x14ac:dyDescent="0.3">
      <c r="A6331" t="s">
        <v>4</v>
      </c>
      <c r="B6331" t="s">
        <v>8084</v>
      </c>
      <c r="C6331" t="s">
        <v>131</v>
      </c>
      <c r="D6331" t="s">
        <v>82</v>
      </c>
      <c r="E6331" t="s">
        <v>102</v>
      </c>
      <c r="F6331" t="b">
        <v>0</v>
      </c>
      <c r="G6331" t="s">
        <v>40</v>
      </c>
      <c r="H6331" s="1">
        <v>45229.954618055563</v>
      </c>
      <c r="I6331" t="b">
        <v>0</v>
      </c>
      <c r="J6331" t="b">
        <v>1</v>
      </c>
      <c r="K6331" t="s">
        <v>5</v>
      </c>
      <c r="L6331" t="s">
        <v>61</v>
      </c>
      <c r="N6331" s="2">
        <v>42.5</v>
      </c>
      <c r="O6331" t="s">
        <v>11930</v>
      </c>
      <c r="P6331" t="s">
        <v>727</v>
      </c>
    </row>
    <row r="6332" spans="1:16" x14ac:dyDescent="0.3">
      <c r="A6332" t="s">
        <v>36</v>
      </c>
      <c r="B6332" t="s">
        <v>800</v>
      </c>
      <c r="C6332" t="s">
        <v>3041</v>
      </c>
      <c r="D6332" t="s">
        <v>425</v>
      </c>
      <c r="E6332" t="s">
        <v>31</v>
      </c>
      <c r="F6332" t="b">
        <v>0</v>
      </c>
      <c r="G6332" t="s">
        <v>46</v>
      </c>
      <c r="H6332" s="1">
        <v>44983.586875000001</v>
      </c>
      <c r="I6332" t="b">
        <v>0</v>
      </c>
      <c r="J6332" t="b">
        <v>1</v>
      </c>
      <c r="K6332" t="s">
        <v>5</v>
      </c>
      <c r="L6332" t="s">
        <v>33</v>
      </c>
      <c r="M6332" s="3">
        <v>211000</v>
      </c>
      <c r="O6332" t="s">
        <v>120</v>
      </c>
      <c r="P6332" t="s">
        <v>8201</v>
      </c>
    </row>
    <row r="6333" spans="1:16" x14ac:dyDescent="0.3">
      <c r="A6333" t="s">
        <v>55</v>
      </c>
      <c r="B6333" t="s">
        <v>5005</v>
      </c>
      <c r="C6333" t="s">
        <v>1360</v>
      </c>
      <c r="D6333" t="s">
        <v>51</v>
      </c>
      <c r="E6333" t="s">
        <v>31</v>
      </c>
      <c r="F6333" t="b">
        <v>0</v>
      </c>
      <c r="G6333" t="s">
        <v>1361</v>
      </c>
      <c r="H6333" s="1">
        <v>44945.2346412037</v>
      </c>
      <c r="I6333" t="b">
        <v>0</v>
      </c>
      <c r="J6333" t="b">
        <v>0</v>
      </c>
      <c r="K6333" t="s">
        <v>1361</v>
      </c>
      <c r="L6333" t="s">
        <v>33</v>
      </c>
      <c r="M6333" s="3">
        <v>166941.5</v>
      </c>
      <c r="O6333" t="s">
        <v>4667</v>
      </c>
      <c r="P6333" t="s">
        <v>11931</v>
      </c>
    </row>
    <row r="6334" spans="1:16" x14ac:dyDescent="0.3">
      <c r="A6334" t="s">
        <v>55</v>
      </c>
      <c r="B6334" t="s">
        <v>11932</v>
      </c>
      <c r="C6334" t="s">
        <v>365</v>
      </c>
      <c r="D6334" t="s">
        <v>82</v>
      </c>
      <c r="E6334" t="s">
        <v>102</v>
      </c>
      <c r="F6334" t="b">
        <v>0</v>
      </c>
      <c r="G6334" t="s">
        <v>52</v>
      </c>
      <c r="H6334" s="1">
        <v>45026.669016203698</v>
      </c>
      <c r="I6334" t="b">
        <v>0</v>
      </c>
      <c r="J6334" t="b">
        <v>1</v>
      </c>
      <c r="K6334" t="s">
        <v>5</v>
      </c>
      <c r="L6334" t="s">
        <v>61</v>
      </c>
      <c r="N6334" s="2">
        <v>62.5</v>
      </c>
      <c r="O6334" t="s">
        <v>7371</v>
      </c>
      <c r="P6334" t="s">
        <v>6181</v>
      </c>
    </row>
    <row r="6335" spans="1:16" x14ac:dyDescent="0.3">
      <c r="A6335" t="s">
        <v>27</v>
      </c>
      <c r="B6335" t="s">
        <v>11933</v>
      </c>
      <c r="C6335" t="s">
        <v>167</v>
      </c>
      <c r="D6335" t="s">
        <v>110</v>
      </c>
      <c r="E6335" t="s">
        <v>31</v>
      </c>
      <c r="F6335" t="b">
        <v>0</v>
      </c>
      <c r="G6335" t="s">
        <v>46</v>
      </c>
      <c r="H6335" s="1">
        <v>45097.33494212963</v>
      </c>
      <c r="I6335" t="b">
        <v>0</v>
      </c>
      <c r="J6335" t="b">
        <v>1</v>
      </c>
      <c r="K6335" t="s">
        <v>5</v>
      </c>
      <c r="L6335" t="s">
        <v>33</v>
      </c>
      <c r="M6335" s="3">
        <v>150000</v>
      </c>
      <c r="O6335" t="s">
        <v>3019</v>
      </c>
      <c r="P6335" t="s">
        <v>11934</v>
      </c>
    </row>
    <row r="6336" spans="1:16" x14ac:dyDescent="0.3">
      <c r="A6336" t="s">
        <v>4</v>
      </c>
      <c r="B6336" t="s">
        <v>11935</v>
      </c>
      <c r="C6336" t="s">
        <v>2821</v>
      </c>
      <c r="D6336" t="s">
        <v>51</v>
      </c>
      <c r="E6336" t="s">
        <v>31</v>
      </c>
      <c r="F6336" t="b">
        <v>0</v>
      </c>
      <c r="G6336" t="s">
        <v>2821</v>
      </c>
      <c r="H6336" s="1">
        <v>45269.636863425927</v>
      </c>
      <c r="I6336" t="b">
        <v>0</v>
      </c>
      <c r="J6336" t="b">
        <v>0</v>
      </c>
      <c r="K6336" t="s">
        <v>2821</v>
      </c>
      <c r="L6336" t="s">
        <v>33</v>
      </c>
      <c r="M6336" s="3">
        <v>43200</v>
      </c>
      <c r="O6336" t="s">
        <v>11936</v>
      </c>
      <c r="P6336" t="s">
        <v>11937</v>
      </c>
    </row>
    <row r="6337" spans="1:16" x14ac:dyDescent="0.3">
      <c r="A6337" t="s">
        <v>55</v>
      </c>
      <c r="B6337" t="s">
        <v>11938</v>
      </c>
      <c r="C6337" t="s">
        <v>68</v>
      </c>
      <c r="D6337" t="s">
        <v>82</v>
      </c>
      <c r="E6337" t="s">
        <v>102</v>
      </c>
      <c r="F6337" t="b">
        <v>1</v>
      </c>
      <c r="G6337" t="s">
        <v>52</v>
      </c>
      <c r="H6337" s="1">
        <v>44981.711435185192</v>
      </c>
      <c r="I6337" t="b">
        <v>0</v>
      </c>
      <c r="J6337" t="b">
        <v>0</v>
      </c>
      <c r="K6337" t="s">
        <v>5</v>
      </c>
      <c r="L6337" t="s">
        <v>61</v>
      </c>
      <c r="N6337" s="2">
        <v>55</v>
      </c>
      <c r="O6337" t="s">
        <v>5149</v>
      </c>
      <c r="P6337" t="s">
        <v>11939</v>
      </c>
    </row>
    <row r="6338" spans="1:16" x14ac:dyDescent="0.3">
      <c r="A6338" t="s">
        <v>4</v>
      </c>
      <c r="B6338" t="s">
        <v>11940</v>
      </c>
      <c r="C6338" t="s">
        <v>2860</v>
      </c>
      <c r="D6338" t="s">
        <v>903</v>
      </c>
      <c r="E6338" t="s">
        <v>544</v>
      </c>
      <c r="F6338" t="b">
        <v>0</v>
      </c>
      <c r="G6338" t="s">
        <v>77</v>
      </c>
      <c r="H6338" s="1">
        <v>45231.584062499998</v>
      </c>
      <c r="I6338" t="b">
        <v>1</v>
      </c>
      <c r="J6338" t="b">
        <v>1</v>
      </c>
      <c r="K6338" t="s">
        <v>5</v>
      </c>
      <c r="L6338" t="s">
        <v>61</v>
      </c>
      <c r="N6338" s="2">
        <v>47</v>
      </c>
      <c r="O6338" t="s">
        <v>345</v>
      </c>
      <c r="P6338" t="s">
        <v>11941</v>
      </c>
    </row>
    <row r="6339" spans="1:16" x14ac:dyDescent="0.3">
      <c r="A6339" t="s">
        <v>55</v>
      </c>
      <c r="B6339" t="s">
        <v>11942</v>
      </c>
      <c r="C6339" t="s">
        <v>5</v>
      </c>
      <c r="D6339" t="s">
        <v>1182</v>
      </c>
      <c r="E6339" t="s">
        <v>31</v>
      </c>
      <c r="F6339" t="b">
        <v>0</v>
      </c>
      <c r="G6339" t="s">
        <v>32</v>
      </c>
      <c r="H6339" s="1">
        <v>44966.003553240742</v>
      </c>
      <c r="I6339" t="b">
        <v>0</v>
      </c>
      <c r="J6339" t="b">
        <v>0</v>
      </c>
      <c r="K6339" t="s">
        <v>32</v>
      </c>
      <c r="L6339" t="s">
        <v>33</v>
      </c>
      <c r="M6339" s="3">
        <v>97000</v>
      </c>
      <c r="O6339" t="s">
        <v>1439</v>
      </c>
      <c r="P6339" t="s">
        <v>455</v>
      </c>
    </row>
    <row r="6340" spans="1:16" x14ac:dyDescent="0.3">
      <c r="A6340" t="s">
        <v>36</v>
      </c>
      <c r="B6340" t="s">
        <v>36</v>
      </c>
      <c r="C6340" t="s">
        <v>68</v>
      </c>
      <c r="D6340" t="s">
        <v>39</v>
      </c>
      <c r="E6340" t="s">
        <v>31</v>
      </c>
      <c r="F6340" t="b">
        <v>1</v>
      </c>
      <c r="G6340" t="s">
        <v>60</v>
      </c>
      <c r="H6340" s="1">
        <v>44935.797349537039</v>
      </c>
      <c r="I6340" t="b">
        <v>1</v>
      </c>
      <c r="J6340" t="b">
        <v>0</v>
      </c>
      <c r="K6340" t="s">
        <v>5</v>
      </c>
      <c r="L6340" t="s">
        <v>33</v>
      </c>
      <c r="M6340" s="3">
        <v>137290.484375</v>
      </c>
      <c r="O6340" t="s">
        <v>11943</v>
      </c>
      <c r="P6340" t="s">
        <v>11944</v>
      </c>
    </row>
    <row r="6341" spans="1:16" x14ac:dyDescent="0.3">
      <c r="A6341" t="s">
        <v>36</v>
      </c>
      <c r="B6341" t="s">
        <v>800</v>
      </c>
      <c r="C6341" t="s">
        <v>1786</v>
      </c>
      <c r="D6341" t="s">
        <v>82</v>
      </c>
      <c r="E6341" t="s">
        <v>31</v>
      </c>
      <c r="F6341" t="b">
        <v>0</v>
      </c>
      <c r="G6341" t="s">
        <v>77</v>
      </c>
      <c r="H6341" s="1">
        <v>44950.339699074073</v>
      </c>
      <c r="I6341" t="b">
        <v>0</v>
      </c>
      <c r="J6341" t="b">
        <v>1</v>
      </c>
      <c r="K6341" t="s">
        <v>5</v>
      </c>
      <c r="L6341" t="s">
        <v>33</v>
      </c>
      <c r="M6341" s="3">
        <v>172500</v>
      </c>
      <c r="O6341" t="s">
        <v>662</v>
      </c>
      <c r="P6341" t="s">
        <v>1753</v>
      </c>
    </row>
    <row r="6342" spans="1:16" x14ac:dyDescent="0.3">
      <c r="A6342" t="s">
        <v>36</v>
      </c>
      <c r="B6342" t="s">
        <v>36</v>
      </c>
      <c r="C6342" t="s">
        <v>68</v>
      </c>
      <c r="D6342" t="s">
        <v>82</v>
      </c>
      <c r="E6342" t="s">
        <v>31</v>
      </c>
      <c r="F6342" t="b">
        <v>1</v>
      </c>
      <c r="G6342" t="s">
        <v>40</v>
      </c>
      <c r="H6342" s="1">
        <v>44952.951793981483</v>
      </c>
      <c r="I6342" t="b">
        <v>0</v>
      </c>
      <c r="J6342" t="b">
        <v>0</v>
      </c>
      <c r="K6342" t="s">
        <v>5</v>
      </c>
      <c r="L6342" t="s">
        <v>33</v>
      </c>
      <c r="M6342" s="3">
        <v>89500</v>
      </c>
      <c r="O6342" t="s">
        <v>1111</v>
      </c>
      <c r="P6342" t="s">
        <v>11945</v>
      </c>
    </row>
    <row r="6343" spans="1:16" x14ac:dyDescent="0.3">
      <c r="A6343" t="s">
        <v>71</v>
      </c>
      <c r="B6343" t="s">
        <v>8787</v>
      </c>
      <c r="C6343" t="s">
        <v>424</v>
      </c>
      <c r="D6343" t="s">
        <v>201</v>
      </c>
      <c r="E6343" t="s">
        <v>31</v>
      </c>
      <c r="F6343" t="b">
        <v>0</v>
      </c>
      <c r="G6343" t="s">
        <v>32</v>
      </c>
      <c r="H6343" s="1">
        <v>45090.401504629634</v>
      </c>
      <c r="I6343" t="b">
        <v>0</v>
      </c>
      <c r="J6343" t="b">
        <v>1</v>
      </c>
      <c r="K6343" t="s">
        <v>32</v>
      </c>
      <c r="L6343" t="s">
        <v>33</v>
      </c>
      <c r="M6343" s="3">
        <v>173500</v>
      </c>
      <c r="O6343" t="s">
        <v>120</v>
      </c>
      <c r="P6343" t="s">
        <v>8788</v>
      </c>
    </row>
    <row r="6344" spans="1:16" x14ac:dyDescent="0.3">
      <c r="A6344" t="s">
        <v>4</v>
      </c>
      <c r="B6344" t="s">
        <v>528</v>
      </c>
      <c r="C6344" t="s">
        <v>9219</v>
      </c>
      <c r="D6344" t="s">
        <v>51</v>
      </c>
      <c r="E6344" t="s">
        <v>31</v>
      </c>
      <c r="F6344" t="b">
        <v>0</v>
      </c>
      <c r="G6344" t="s">
        <v>9219</v>
      </c>
      <c r="H6344" s="1">
        <v>45204.358356481483</v>
      </c>
      <c r="I6344" t="b">
        <v>1</v>
      </c>
      <c r="J6344" t="b">
        <v>0</v>
      </c>
      <c r="K6344" t="s">
        <v>9219</v>
      </c>
      <c r="L6344" t="s">
        <v>33</v>
      </c>
      <c r="M6344" s="3">
        <v>80850</v>
      </c>
      <c r="O6344" t="s">
        <v>11946</v>
      </c>
    </row>
    <row r="6345" spans="1:16" x14ac:dyDescent="0.3">
      <c r="A6345" t="s">
        <v>55</v>
      </c>
      <c r="B6345" t="s">
        <v>11947</v>
      </c>
      <c r="C6345" t="s">
        <v>86</v>
      </c>
      <c r="D6345" t="s">
        <v>51</v>
      </c>
      <c r="E6345" t="s">
        <v>31</v>
      </c>
      <c r="F6345" t="b">
        <v>0</v>
      </c>
      <c r="G6345" t="s">
        <v>77</v>
      </c>
      <c r="H6345" s="1">
        <v>45125.544085648151</v>
      </c>
      <c r="I6345" t="b">
        <v>0</v>
      </c>
      <c r="J6345" t="b">
        <v>1</v>
      </c>
      <c r="K6345" t="s">
        <v>5</v>
      </c>
      <c r="L6345" t="s">
        <v>33</v>
      </c>
      <c r="M6345" s="3">
        <v>171500</v>
      </c>
      <c r="O6345" t="s">
        <v>2576</v>
      </c>
      <c r="P6345" t="s">
        <v>11948</v>
      </c>
    </row>
    <row r="6346" spans="1:16" x14ac:dyDescent="0.3">
      <c r="A6346" t="s">
        <v>4</v>
      </c>
      <c r="B6346" t="s">
        <v>11949</v>
      </c>
      <c r="C6346" t="s">
        <v>68</v>
      </c>
      <c r="D6346" t="s">
        <v>82</v>
      </c>
      <c r="E6346" t="s">
        <v>249</v>
      </c>
      <c r="F6346" t="b">
        <v>1</v>
      </c>
      <c r="G6346" t="s">
        <v>60</v>
      </c>
      <c r="H6346" s="1">
        <v>45204.794363425928</v>
      </c>
      <c r="I6346" t="b">
        <v>0</v>
      </c>
      <c r="J6346" t="b">
        <v>1</v>
      </c>
      <c r="K6346" t="s">
        <v>5</v>
      </c>
      <c r="L6346" t="s">
        <v>61</v>
      </c>
      <c r="N6346" s="2">
        <v>56.5</v>
      </c>
      <c r="O6346" t="s">
        <v>1405</v>
      </c>
      <c r="P6346" t="s">
        <v>11950</v>
      </c>
    </row>
    <row r="6347" spans="1:16" x14ac:dyDescent="0.3">
      <c r="A6347" t="s">
        <v>55</v>
      </c>
      <c r="B6347" t="s">
        <v>11951</v>
      </c>
      <c r="C6347" t="s">
        <v>68</v>
      </c>
      <c r="D6347" t="s">
        <v>39</v>
      </c>
      <c r="E6347" t="s">
        <v>31</v>
      </c>
      <c r="F6347" t="b">
        <v>1</v>
      </c>
      <c r="G6347" t="s">
        <v>77</v>
      </c>
      <c r="H6347" s="1">
        <v>45211.878240740742</v>
      </c>
      <c r="I6347" t="b">
        <v>0</v>
      </c>
      <c r="J6347" t="b">
        <v>1</v>
      </c>
      <c r="K6347" t="s">
        <v>5</v>
      </c>
      <c r="L6347" t="s">
        <v>33</v>
      </c>
      <c r="M6347" s="3">
        <v>112400</v>
      </c>
      <c r="O6347" t="s">
        <v>1806</v>
      </c>
      <c r="P6347" t="s">
        <v>11952</v>
      </c>
    </row>
    <row r="6348" spans="1:16" x14ac:dyDescent="0.3">
      <c r="A6348" t="s">
        <v>4</v>
      </c>
      <c r="B6348" t="s">
        <v>11953</v>
      </c>
      <c r="C6348" t="s">
        <v>68</v>
      </c>
      <c r="D6348" t="s">
        <v>228</v>
      </c>
      <c r="E6348" t="s">
        <v>31</v>
      </c>
      <c r="F6348" t="b">
        <v>1</v>
      </c>
      <c r="G6348" t="s">
        <v>60</v>
      </c>
      <c r="H6348" s="1">
        <v>45145.804363425923</v>
      </c>
      <c r="I6348" t="b">
        <v>1</v>
      </c>
      <c r="J6348" t="b">
        <v>1</v>
      </c>
      <c r="K6348" t="s">
        <v>5</v>
      </c>
      <c r="L6348" t="s">
        <v>61</v>
      </c>
      <c r="N6348" s="2">
        <v>18</v>
      </c>
      <c r="O6348" t="s">
        <v>11954</v>
      </c>
      <c r="P6348" t="s">
        <v>488</v>
      </c>
    </row>
    <row r="6349" spans="1:16" x14ac:dyDescent="0.3">
      <c r="A6349" t="s">
        <v>36</v>
      </c>
      <c r="B6349" t="s">
        <v>701</v>
      </c>
      <c r="C6349" t="s">
        <v>209</v>
      </c>
      <c r="D6349" t="s">
        <v>82</v>
      </c>
      <c r="E6349" t="s">
        <v>31</v>
      </c>
      <c r="F6349" t="b">
        <v>0</v>
      </c>
      <c r="G6349" t="s">
        <v>32</v>
      </c>
      <c r="H6349" s="1">
        <v>45055.770543981482</v>
      </c>
      <c r="I6349" t="b">
        <v>0</v>
      </c>
      <c r="J6349" t="b">
        <v>0</v>
      </c>
      <c r="K6349" t="s">
        <v>32</v>
      </c>
      <c r="L6349" t="s">
        <v>33</v>
      </c>
      <c r="M6349" s="3">
        <v>135000</v>
      </c>
      <c r="O6349" t="s">
        <v>6618</v>
      </c>
      <c r="P6349" t="s">
        <v>11955</v>
      </c>
    </row>
    <row r="6350" spans="1:16" x14ac:dyDescent="0.3">
      <c r="A6350" t="s">
        <v>36</v>
      </c>
      <c r="B6350" t="s">
        <v>11956</v>
      </c>
      <c r="C6350" t="s">
        <v>68</v>
      </c>
      <c r="D6350" t="s">
        <v>248</v>
      </c>
      <c r="E6350" t="s">
        <v>249</v>
      </c>
      <c r="F6350" t="b">
        <v>1</v>
      </c>
      <c r="G6350" t="s">
        <v>52</v>
      </c>
      <c r="H6350" s="1">
        <v>45289.713368055563</v>
      </c>
      <c r="I6350" t="b">
        <v>1</v>
      </c>
      <c r="J6350" t="b">
        <v>0</v>
      </c>
      <c r="K6350" t="s">
        <v>5</v>
      </c>
      <c r="L6350" t="s">
        <v>61</v>
      </c>
      <c r="N6350" s="2">
        <v>35</v>
      </c>
      <c r="O6350" t="s">
        <v>250</v>
      </c>
      <c r="P6350" t="s">
        <v>11957</v>
      </c>
    </row>
    <row r="6351" spans="1:16" x14ac:dyDescent="0.3">
      <c r="A6351" t="s">
        <v>36</v>
      </c>
      <c r="B6351" t="s">
        <v>800</v>
      </c>
      <c r="C6351" t="s">
        <v>451</v>
      </c>
      <c r="D6351" t="s">
        <v>4450</v>
      </c>
      <c r="E6351" t="s">
        <v>31</v>
      </c>
      <c r="F6351" t="b">
        <v>0</v>
      </c>
      <c r="G6351" t="s">
        <v>103</v>
      </c>
      <c r="H6351" s="1">
        <v>44997.384016203701</v>
      </c>
      <c r="I6351" t="b">
        <v>1</v>
      </c>
      <c r="J6351" t="b">
        <v>1</v>
      </c>
      <c r="K6351" t="s">
        <v>5</v>
      </c>
      <c r="L6351" t="s">
        <v>33</v>
      </c>
      <c r="M6351" s="3">
        <v>200000</v>
      </c>
      <c r="O6351" t="s">
        <v>276</v>
      </c>
      <c r="P6351" t="s">
        <v>353</v>
      </c>
    </row>
    <row r="6352" spans="1:16" x14ac:dyDescent="0.3">
      <c r="A6352" t="s">
        <v>36</v>
      </c>
      <c r="B6352" t="s">
        <v>36</v>
      </c>
      <c r="C6352" t="s">
        <v>721</v>
      </c>
      <c r="D6352" t="s">
        <v>179</v>
      </c>
      <c r="E6352" t="s">
        <v>31</v>
      </c>
      <c r="F6352" t="b">
        <v>0</v>
      </c>
      <c r="G6352" t="s">
        <v>46</v>
      </c>
      <c r="H6352" s="1">
        <v>45101.505104166667</v>
      </c>
      <c r="I6352" t="b">
        <v>0</v>
      </c>
      <c r="J6352" t="b">
        <v>0</v>
      </c>
      <c r="K6352" t="s">
        <v>5</v>
      </c>
      <c r="L6352" t="s">
        <v>33</v>
      </c>
      <c r="M6352" s="3">
        <v>100000</v>
      </c>
      <c r="O6352" t="s">
        <v>9161</v>
      </c>
      <c r="P6352" t="s">
        <v>11958</v>
      </c>
    </row>
    <row r="6353" spans="1:16" x14ac:dyDescent="0.3">
      <c r="A6353" t="s">
        <v>55</v>
      </c>
      <c r="B6353" t="s">
        <v>11959</v>
      </c>
      <c r="C6353" t="s">
        <v>190</v>
      </c>
      <c r="D6353" t="s">
        <v>39</v>
      </c>
      <c r="E6353" t="s">
        <v>31</v>
      </c>
      <c r="F6353" t="b">
        <v>0</v>
      </c>
      <c r="G6353" t="s">
        <v>46</v>
      </c>
      <c r="H6353" s="1">
        <v>45106.66909722222</v>
      </c>
      <c r="I6353" t="b">
        <v>0</v>
      </c>
      <c r="J6353" t="b">
        <v>1</v>
      </c>
      <c r="K6353" t="s">
        <v>5</v>
      </c>
      <c r="L6353" t="s">
        <v>33</v>
      </c>
      <c r="M6353" s="3">
        <v>99032.71875</v>
      </c>
      <c r="O6353" t="s">
        <v>11960</v>
      </c>
      <c r="P6353" t="s">
        <v>11961</v>
      </c>
    </row>
    <row r="6354" spans="1:16" x14ac:dyDescent="0.3">
      <c r="A6354" t="s">
        <v>36</v>
      </c>
      <c r="B6354" t="s">
        <v>11962</v>
      </c>
      <c r="C6354" t="s">
        <v>11963</v>
      </c>
      <c r="D6354" t="s">
        <v>110</v>
      </c>
      <c r="E6354" t="s">
        <v>31</v>
      </c>
      <c r="F6354" t="b">
        <v>0</v>
      </c>
      <c r="G6354" t="s">
        <v>32</v>
      </c>
      <c r="H6354" s="1">
        <v>45028.458321759259</v>
      </c>
      <c r="I6354" t="b">
        <v>1</v>
      </c>
      <c r="J6354" t="b">
        <v>1</v>
      </c>
      <c r="K6354" t="s">
        <v>32</v>
      </c>
      <c r="L6354" t="s">
        <v>33</v>
      </c>
      <c r="M6354" s="3">
        <v>90000</v>
      </c>
      <c r="O6354" t="s">
        <v>11506</v>
      </c>
      <c r="P6354" t="s">
        <v>11964</v>
      </c>
    </row>
    <row r="6355" spans="1:16" x14ac:dyDescent="0.3">
      <c r="A6355" t="s">
        <v>318</v>
      </c>
      <c r="B6355" t="s">
        <v>11965</v>
      </c>
      <c r="C6355" t="s">
        <v>2465</v>
      </c>
      <c r="D6355" t="s">
        <v>30</v>
      </c>
      <c r="E6355" t="s">
        <v>810</v>
      </c>
      <c r="F6355" t="b">
        <v>0</v>
      </c>
      <c r="G6355" t="s">
        <v>40</v>
      </c>
      <c r="H6355" s="1">
        <v>45245.612141203703</v>
      </c>
      <c r="I6355" t="b">
        <v>1</v>
      </c>
      <c r="J6355" t="b">
        <v>0</v>
      </c>
      <c r="K6355" t="s">
        <v>5</v>
      </c>
      <c r="L6355" t="s">
        <v>61</v>
      </c>
      <c r="N6355" s="2">
        <v>40</v>
      </c>
      <c r="O6355" t="s">
        <v>292</v>
      </c>
      <c r="P6355" t="s">
        <v>11966</v>
      </c>
    </row>
    <row r="6356" spans="1:16" x14ac:dyDescent="0.3">
      <c r="A6356" t="s">
        <v>4</v>
      </c>
      <c r="B6356" t="s">
        <v>11967</v>
      </c>
      <c r="C6356" t="s">
        <v>68</v>
      </c>
      <c r="D6356" t="s">
        <v>248</v>
      </c>
      <c r="E6356" t="s">
        <v>249</v>
      </c>
      <c r="F6356" t="b">
        <v>1</v>
      </c>
      <c r="G6356" t="s">
        <v>52</v>
      </c>
      <c r="H6356" s="1">
        <v>45221.669016203698</v>
      </c>
      <c r="I6356" t="b">
        <v>0</v>
      </c>
      <c r="J6356" t="b">
        <v>0</v>
      </c>
      <c r="K6356" t="s">
        <v>5</v>
      </c>
      <c r="L6356" t="s">
        <v>61</v>
      </c>
      <c r="N6356" s="2">
        <v>70</v>
      </c>
      <c r="O6356" t="s">
        <v>250</v>
      </c>
      <c r="P6356" t="s">
        <v>455</v>
      </c>
    </row>
    <row r="6357" spans="1:16" x14ac:dyDescent="0.3">
      <c r="A6357" t="s">
        <v>36</v>
      </c>
      <c r="B6357" t="s">
        <v>800</v>
      </c>
      <c r="C6357" t="s">
        <v>934</v>
      </c>
      <c r="D6357" t="s">
        <v>110</v>
      </c>
      <c r="E6357" t="s">
        <v>31</v>
      </c>
      <c r="F6357" t="b">
        <v>0</v>
      </c>
      <c r="G6357" t="s">
        <v>103</v>
      </c>
      <c r="H6357" s="1">
        <v>45029.301111111112</v>
      </c>
      <c r="I6357" t="b">
        <v>1</v>
      </c>
      <c r="J6357" t="b">
        <v>0</v>
      </c>
      <c r="K6357" t="s">
        <v>5</v>
      </c>
      <c r="L6357" t="s">
        <v>33</v>
      </c>
      <c r="M6357" s="3">
        <v>125000</v>
      </c>
      <c r="O6357" t="s">
        <v>4845</v>
      </c>
      <c r="P6357" t="s">
        <v>11968</v>
      </c>
    </row>
    <row r="6358" spans="1:16" x14ac:dyDescent="0.3">
      <c r="A6358" t="s">
        <v>71</v>
      </c>
      <c r="B6358" t="s">
        <v>11969</v>
      </c>
      <c r="C6358" t="s">
        <v>2038</v>
      </c>
      <c r="D6358" t="s">
        <v>82</v>
      </c>
      <c r="E6358" t="s">
        <v>249</v>
      </c>
      <c r="F6358" t="b">
        <v>0</v>
      </c>
      <c r="G6358" t="s">
        <v>52</v>
      </c>
      <c r="H6358" s="1">
        <v>45278.588587962957</v>
      </c>
      <c r="I6358" t="b">
        <v>0</v>
      </c>
      <c r="J6358" t="b">
        <v>0</v>
      </c>
      <c r="K6358" t="s">
        <v>5</v>
      </c>
      <c r="L6358" t="s">
        <v>61</v>
      </c>
      <c r="N6358" s="2">
        <v>63.5</v>
      </c>
      <c r="O6358" t="s">
        <v>2453</v>
      </c>
      <c r="P6358" t="s">
        <v>11970</v>
      </c>
    </row>
    <row r="6359" spans="1:16" x14ac:dyDescent="0.3">
      <c r="A6359" t="s">
        <v>36</v>
      </c>
      <c r="B6359" t="s">
        <v>36</v>
      </c>
      <c r="C6359" t="s">
        <v>68</v>
      </c>
      <c r="D6359" t="s">
        <v>82</v>
      </c>
      <c r="E6359" t="s">
        <v>31</v>
      </c>
      <c r="F6359" t="b">
        <v>1</v>
      </c>
      <c r="G6359" t="s">
        <v>77</v>
      </c>
      <c r="H6359" s="1">
        <v>45133.630555555559</v>
      </c>
      <c r="I6359" t="b">
        <v>0</v>
      </c>
      <c r="J6359" t="b">
        <v>0</v>
      </c>
      <c r="K6359" t="s">
        <v>5</v>
      </c>
      <c r="L6359" t="s">
        <v>33</v>
      </c>
      <c r="M6359" s="3">
        <v>175000</v>
      </c>
      <c r="O6359" t="s">
        <v>11971</v>
      </c>
      <c r="P6359" t="s">
        <v>11972</v>
      </c>
    </row>
    <row r="6360" spans="1:16" x14ac:dyDescent="0.3">
      <c r="A6360" t="s">
        <v>4</v>
      </c>
      <c r="B6360" t="s">
        <v>11973</v>
      </c>
      <c r="C6360" t="s">
        <v>3065</v>
      </c>
      <c r="D6360" t="s">
        <v>82</v>
      </c>
      <c r="E6360" t="s">
        <v>31</v>
      </c>
      <c r="F6360" t="b">
        <v>0</v>
      </c>
      <c r="G6360" t="s">
        <v>46</v>
      </c>
      <c r="H6360" s="1">
        <v>44994.750462962962</v>
      </c>
      <c r="I6360" t="b">
        <v>1</v>
      </c>
      <c r="J6360" t="b">
        <v>0</v>
      </c>
      <c r="K6360" t="s">
        <v>5</v>
      </c>
      <c r="L6360" t="s">
        <v>33</v>
      </c>
      <c r="M6360" s="3">
        <v>115000</v>
      </c>
      <c r="O6360" t="s">
        <v>11974</v>
      </c>
      <c r="P6360" t="s">
        <v>11975</v>
      </c>
    </row>
    <row r="6361" spans="1:16" x14ac:dyDescent="0.3">
      <c r="A6361" t="s">
        <v>36</v>
      </c>
      <c r="B6361" t="s">
        <v>11976</v>
      </c>
      <c r="C6361" t="s">
        <v>68</v>
      </c>
      <c r="D6361" t="s">
        <v>82</v>
      </c>
      <c r="E6361" t="s">
        <v>102</v>
      </c>
      <c r="F6361" t="b">
        <v>1</v>
      </c>
      <c r="G6361" t="s">
        <v>52</v>
      </c>
      <c r="H6361" s="1">
        <v>45223.881203703713</v>
      </c>
      <c r="I6361" t="b">
        <v>1</v>
      </c>
      <c r="J6361" t="b">
        <v>0</v>
      </c>
      <c r="K6361" t="s">
        <v>5</v>
      </c>
      <c r="L6361" t="s">
        <v>61</v>
      </c>
      <c r="N6361" s="2">
        <v>77.5</v>
      </c>
      <c r="O6361" t="s">
        <v>3312</v>
      </c>
      <c r="P6361" t="s">
        <v>11977</v>
      </c>
    </row>
    <row r="6362" spans="1:16" x14ac:dyDescent="0.3">
      <c r="A6362" t="s">
        <v>55</v>
      </c>
      <c r="B6362" t="s">
        <v>11978</v>
      </c>
      <c r="C6362" t="s">
        <v>8006</v>
      </c>
      <c r="D6362" t="s">
        <v>51</v>
      </c>
      <c r="E6362" t="s">
        <v>31</v>
      </c>
      <c r="F6362" t="b">
        <v>0</v>
      </c>
      <c r="G6362" t="s">
        <v>2898</v>
      </c>
      <c r="H6362" s="1">
        <v>45254.645567129628</v>
      </c>
      <c r="I6362" t="b">
        <v>0</v>
      </c>
      <c r="J6362" t="b">
        <v>0</v>
      </c>
      <c r="K6362" t="s">
        <v>2898</v>
      </c>
      <c r="L6362" t="s">
        <v>33</v>
      </c>
      <c r="M6362" s="3">
        <v>121064</v>
      </c>
      <c r="O6362" t="s">
        <v>11979</v>
      </c>
      <c r="P6362" t="s">
        <v>11980</v>
      </c>
    </row>
    <row r="6363" spans="1:16" x14ac:dyDescent="0.3">
      <c r="A6363" t="s">
        <v>27</v>
      </c>
      <c r="B6363" t="s">
        <v>27</v>
      </c>
      <c r="C6363" t="s">
        <v>1528</v>
      </c>
      <c r="D6363" t="s">
        <v>51</v>
      </c>
      <c r="E6363" t="s">
        <v>31</v>
      </c>
      <c r="F6363" t="b">
        <v>0</v>
      </c>
      <c r="G6363" t="s">
        <v>1528</v>
      </c>
      <c r="H6363" s="1">
        <v>45148.667488425926</v>
      </c>
      <c r="I6363" t="b">
        <v>0</v>
      </c>
      <c r="J6363" t="b">
        <v>0</v>
      </c>
      <c r="K6363" t="s">
        <v>1528</v>
      </c>
      <c r="L6363" t="s">
        <v>33</v>
      </c>
      <c r="M6363" s="3">
        <v>157500</v>
      </c>
      <c r="O6363" t="s">
        <v>11981</v>
      </c>
      <c r="P6363" t="s">
        <v>11982</v>
      </c>
    </row>
    <row r="6364" spans="1:16" x14ac:dyDescent="0.3">
      <c r="A6364" t="s">
        <v>36</v>
      </c>
      <c r="B6364" t="s">
        <v>36</v>
      </c>
      <c r="C6364" t="s">
        <v>11983</v>
      </c>
      <c r="D6364" t="s">
        <v>110</v>
      </c>
      <c r="E6364" t="s">
        <v>31</v>
      </c>
      <c r="F6364" t="b">
        <v>0</v>
      </c>
      <c r="G6364" t="s">
        <v>40</v>
      </c>
      <c r="H6364" s="1">
        <v>45015.055983796286</v>
      </c>
      <c r="I6364" t="b">
        <v>0</v>
      </c>
      <c r="J6364" t="b">
        <v>1</v>
      </c>
      <c r="K6364" t="s">
        <v>5</v>
      </c>
      <c r="L6364" t="s">
        <v>33</v>
      </c>
      <c r="M6364" s="3">
        <v>125000</v>
      </c>
      <c r="O6364" t="s">
        <v>11984</v>
      </c>
      <c r="P6364" t="s">
        <v>11985</v>
      </c>
    </row>
    <row r="6365" spans="1:16" x14ac:dyDescent="0.3">
      <c r="A6365" t="s">
        <v>55</v>
      </c>
      <c r="B6365" t="s">
        <v>11986</v>
      </c>
      <c r="C6365" t="s">
        <v>451</v>
      </c>
      <c r="D6365" t="s">
        <v>110</v>
      </c>
      <c r="E6365" t="s">
        <v>31</v>
      </c>
      <c r="F6365" t="b">
        <v>0</v>
      </c>
      <c r="G6365" t="s">
        <v>103</v>
      </c>
      <c r="H6365" s="1">
        <v>45058.421018518522</v>
      </c>
      <c r="I6365" t="b">
        <v>0</v>
      </c>
      <c r="J6365" t="b">
        <v>1</v>
      </c>
      <c r="K6365" t="s">
        <v>5</v>
      </c>
      <c r="L6365" t="s">
        <v>33</v>
      </c>
      <c r="M6365" s="3">
        <v>125000</v>
      </c>
      <c r="O6365" t="s">
        <v>11987</v>
      </c>
    </row>
    <row r="6366" spans="1:16" x14ac:dyDescent="0.3">
      <c r="A6366" t="s">
        <v>36</v>
      </c>
      <c r="B6366" t="s">
        <v>11988</v>
      </c>
      <c r="C6366" t="s">
        <v>256</v>
      </c>
      <c r="D6366" t="s">
        <v>110</v>
      </c>
      <c r="E6366" t="s">
        <v>31</v>
      </c>
      <c r="F6366" t="b">
        <v>0</v>
      </c>
      <c r="G6366" t="s">
        <v>52</v>
      </c>
      <c r="H6366" s="1">
        <v>44944.215416666673</v>
      </c>
      <c r="I6366" t="b">
        <v>1</v>
      </c>
      <c r="J6366" t="b">
        <v>0</v>
      </c>
      <c r="K6366" t="s">
        <v>5</v>
      </c>
      <c r="L6366" t="s">
        <v>33</v>
      </c>
      <c r="M6366" s="3">
        <v>125000</v>
      </c>
      <c r="O6366" t="s">
        <v>1273</v>
      </c>
      <c r="P6366" t="s">
        <v>7981</v>
      </c>
    </row>
    <row r="6367" spans="1:16" x14ac:dyDescent="0.3">
      <c r="A6367" t="s">
        <v>36</v>
      </c>
      <c r="B6367" t="s">
        <v>11989</v>
      </c>
      <c r="C6367" t="s">
        <v>167</v>
      </c>
      <c r="D6367" t="s">
        <v>58</v>
      </c>
      <c r="E6367" t="s">
        <v>59</v>
      </c>
      <c r="F6367" t="b">
        <v>0</v>
      </c>
      <c r="G6367" t="s">
        <v>103</v>
      </c>
      <c r="H6367" s="1">
        <v>45176.340104166673</v>
      </c>
      <c r="I6367" t="b">
        <v>0</v>
      </c>
      <c r="J6367" t="b">
        <v>0</v>
      </c>
      <c r="K6367" t="s">
        <v>5</v>
      </c>
      <c r="L6367" t="s">
        <v>61</v>
      </c>
      <c r="N6367" s="2">
        <v>54.420001983642578</v>
      </c>
      <c r="O6367" t="s">
        <v>6572</v>
      </c>
      <c r="P6367" t="s">
        <v>6573</v>
      </c>
    </row>
    <row r="6368" spans="1:16" x14ac:dyDescent="0.3">
      <c r="A6368" t="s">
        <v>71</v>
      </c>
      <c r="B6368" t="s">
        <v>71</v>
      </c>
      <c r="C6368" t="s">
        <v>269</v>
      </c>
      <c r="D6368" t="s">
        <v>7760</v>
      </c>
      <c r="E6368" t="s">
        <v>59</v>
      </c>
      <c r="F6368" t="b">
        <v>0</v>
      </c>
      <c r="G6368" t="s">
        <v>40</v>
      </c>
      <c r="H6368" s="1">
        <v>45270.996342592603</v>
      </c>
      <c r="I6368" t="b">
        <v>0</v>
      </c>
      <c r="J6368" t="b">
        <v>1</v>
      </c>
      <c r="K6368" t="s">
        <v>5</v>
      </c>
      <c r="L6368" t="s">
        <v>33</v>
      </c>
      <c r="M6368" s="3">
        <v>184000</v>
      </c>
      <c r="O6368" t="s">
        <v>120</v>
      </c>
      <c r="P6368" t="s">
        <v>11990</v>
      </c>
    </row>
    <row r="6369" spans="1:16" x14ac:dyDescent="0.3">
      <c r="A6369" t="s">
        <v>4</v>
      </c>
      <c r="B6369" t="s">
        <v>4</v>
      </c>
      <c r="C6369" t="s">
        <v>11991</v>
      </c>
      <c r="D6369" t="s">
        <v>39</v>
      </c>
      <c r="E6369" t="s">
        <v>31</v>
      </c>
      <c r="F6369" t="b">
        <v>0</v>
      </c>
      <c r="G6369" t="s">
        <v>77</v>
      </c>
      <c r="H6369" s="1">
        <v>45062.375115740739</v>
      </c>
      <c r="I6369" t="b">
        <v>0</v>
      </c>
      <c r="J6369" t="b">
        <v>0</v>
      </c>
      <c r="K6369" t="s">
        <v>5</v>
      </c>
      <c r="L6369" t="s">
        <v>61</v>
      </c>
      <c r="N6369" s="2">
        <v>25.85000038146973</v>
      </c>
      <c r="O6369" t="s">
        <v>11992</v>
      </c>
      <c r="P6369" t="s">
        <v>3230</v>
      </c>
    </row>
    <row r="6370" spans="1:16" x14ac:dyDescent="0.3">
      <c r="A6370" t="s">
        <v>36</v>
      </c>
      <c r="B6370" t="s">
        <v>11993</v>
      </c>
      <c r="C6370" t="s">
        <v>68</v>
      </c>
      <c r="D6370" t="s">
        <v>39</v>
      </c>
      <c r="E6370" t="s">
        <v>31</v>
      </c>
      <c r="F6370" t="b">
        <v>1</v>
      </c>
      <c r="G6370" t="s">
        <v>52</v>
      </c>
      <c r="H6370" s="1">
        <v>45131.141087962962</v>
      </c>
      <c r="I6370" t="b">
        <v>0</v>
      </c>
      <c r="J6370" t="b">
        <v>1</v>
      </c>
      <c r="K6370" t="s">
        <v>5</v>
      </c>
      <c r="L6370" t="s">
        <v>33</v>
      </c>
      <c r="M6370" s="3">
        <v>117500</v>
      </c>
      <c r="O6370" t="s">
        <v>11994</v>
      </c>
      <c r="P6370" t="s">
        <v>11995</v>
      </c>
    </row>
    <row r="6371" spans="1:16" x14ac:dyDescent="0.3">
      <c r="A6371" t="s">
        <v>36</v>
      </c>
      <c r="B6371" t="s">
        <v>11996</v>
      </c>
      <c r="C6371" t="s">
        <v>68</v>
      </c>
      <c r="D6371" t="s">
        <v>621</v>
      </c>
      <c r="E6371" t="s">
        <v>31</v>
      </c>
      <c r="F6371" t="b">
        <v>1</v>
      </c>
      <c r="G6371" t="s">
        <v>77</v>
      </c>
      <c r="H6371" s="1">
        <v>45154.307974537027</v>
      </c>
      <c r="I6371" t="b">
        <v>0</v>
      </c>
      <c r="J6371" t="b">
        <v>1</v>
      </c>
      <c r="K6371" t="s">
        <v>5</v>
      </c>
      <c r="L6371" t="s">
        <v>33</v>
      </c>
      <c r="M6371" s="3">
        <v>221500</v>
      </c>
      <c r="O6371" t="s">
        <v>11997</v>
      </c>
      <c r="P6371" t="s">
        <v>11998</v>
      </c>
    </row>
    <row r="6372" spans="1:16" x14ac:dyDescent="0.3">
      <c r="A6372" t="s">
        <v>36</v>
      </c>
      <c r="B6372" t="s">
        <v>694</v>
      </c>
      <c r="C6372" t="s">
        <v>5</v>
      </c>
      <c r="D6372" t="s">
        <v>425</v>
      </c>
      <c r="E6372" t="s">
        <v>31</v>
      </c>
      <c r="F6372" t="b">
        <v>0</v>
      </c>
      <c r="G6372" t="s">
        <v>103</v>
      </c>
      <c r="H6372" s="1">
        <v>44995.969259259262</v>
      </c>
      <c r="I6372" t="b">
        <v>1</v>
      </c>
      <c r="J6372" t="b">
        <v>1</v>
      </c>
      <c r="K6372" t="s">
        <v>5</v>
      </c>
      <c r="L6372" t="s">
        <v>33</v>
      </c>
      <c r="M6372" s="3">
        <v>200000</v>
      </c>
      <c r="O6372" t="s">
        <v>11999</v>
      </c>
      <c r="P6372" t="s">
        <v>12000</v>
      </c>
    </row>
    <row r="6373" spans="1:16" x14ac:dyDescent="0.3">
      <c r="A6373" t="s">
        <v>36</v>
      </c>
      <c r="B6373" t="s">
        <v>36</v>
      </c>
      <c r="C6373" t="s">
        <v>68</v>
      </c>
      <c r="D6373" t="s">
        <v>82</v>
      </c>
      <c r="E6373" t="s">
        <v>31</v>
      </c>
      <c r="F6373" t="b">
        <v>1</v>
      </c>
      <c r="G6373" t="s">
        <v>40</v>
      </c>
      <c r="H6373" s="1">
        <v>44981.712731481479</v>
      </c>
      <c r="I6373" t="b">
        <v>0</v>
      </c>
      <c r="J6373" t="b">
        <v>1</v>
      </c>
      <c r="K6373" t="s">
        <v>5</v>
      </c>
      <c r="L6373" t="s">
        <v>33</v>
      </c>
      <c r="M6373" s="3">
        <v>130000</v>
      </c>
      <c r="O6373" t="s">
        <v>9679</v>
      </c>
      <c r="P6373" t="s">
        <v>12001</v>
      </c>
    </row>
    <row r="6374" spans="1:16" x14ac:dyDescent="0.3">
      <c r="A6374" t="s">
        <v>36</v>
      </c>
      <c r="B6374" t="s">
        <v>9934</v>
      </c>
      <c r="C6374" t="s">
        <v>451</v>
      </c>
      <c r="D6374" t="s">
        <v>110</v>
      </c>
      <c r="E6374" t="s">
        <v>31</v>
      </c>
      <c r="F6374" t="b">
        <v>0</v>
      </c>
      <c r="G6374" t="s">
        <v>52</v>
      </c>
      <c r="H6374" s="1">
        <v>45165.339143518519</v>
      </c>
      <c r="I6374" t="b">
        <v>1</v>
      </c>
      <c r="J6374" t="b">
        <v>1</v>
      </c>
      <c r="K6374" t="s">
        <v>5</v>
      </c>
      <c r="L6374" t="s">
        <v>33</v>
      </c>
      <c r="M6374" s="3">
        <v>125000</v>
      </c>
      <c r="O6374" t="s">
        <v>9935</v>
      </c>
      <c r="P6374" t="s">
        <v>9936</v>
      </c>
    </row>
    <row r="6375" spans="1:16" x14ac:dyDescent="0.3">
      <c r="A6375" t="s">
        <v>55</v>
      </c>
      <c r="B6375" t="s">
        <v>12002</v>
      </c>
      <c r="C6375" t="s">
        <v>68</v>
      </c>
      <c r="D6375" t="s">
        <v>248</v>
      </c>
      <c r="E6375" t="s">
        <v>102</v>
      </c>
      <c r="F6375" t="b">
        <v>1</v>
      </c>
      <c r="G6375" t="s">
        <v>32</v>
      </c>
      <c r="H6375" s="1">
        <v>44976.777615740742</v>
      </c>
      <c r="I6375" t="b">
        <v>0</v>
      </c>
      <c r="J6375" t="b">
        <v>0</v>
      </c>
      <c r="K6375" t="s">
        <v>32</v>
      </c>
      <c r="L6375" t="s">
        <v>61</v>
      </c>
      <c r="N6375" s="2">
        <v>11</v>
      </c>
      <c r="O6375" t="s">
        <v>250</v>
      </c>
    </row>
    <row r="6376" spans="1:16" x14ac:dyDescent="0.3">
      <c r="A6376" t="s">
        <v>55</v>
      </c>
      <c r="B6376" t="s">
        <v>55</v>
      </c>
      <c r="C6376" t="s">
        <v>1365</v>
      </c>
      <c r="D6376" t="s">
        <v>51</v>
      </c>
      <c r="E6376" t="s">
        <v>31</v>
      </c>
      <c r="F6376" t="b">
        <v>0</v>
      </c>
      <c r="G6376" t="s">
        <v>40</v>
      </c>
      <c r="H6376" s="1">
        <v>45049.587685185194</v>
      </c>
      <c r="I6376" t="b">
        <v>0</v>
      </c>
      <c r="J6376" t="b">
        <v>0</v>
      </c>
      <c r="K6376" t="s">
        <v>5</v>
      </c>
      <c r="L6376" t="s">
        <v>33</v>
      </c>
      <c r="M6376" s="3">
        <v>157500</v>
      </c>
      <c r="O6376" t="s">
        <v>12003</v>
      </c>
      <c r="P6376" t="s">
        <v>12004</v>
      </c>
    </row>
    <row r="6377" spans="1:16" x14ac:dyDescent="0.3">
      <c r="A6377" t="s">
        <v>36</v>
      </c>
      <c r="B6377" t="s">
        <v>36</v>
      </c>
      <c r="C6377" t="s">
        <v>12005</v>
      </c>
      <c r="D6377" t="s">
        <v>82</v>
      </c>
      <c r="E6377" t="s">
        <v>31</v>
      </c>
      <c r="F6377" t="b">
        <v>0</v>
      </c>
      <c r="G6377" t="s">
        <v>77</v>
      </c>
      <c r="H6377" s="1">
        <v>45056.674537037034</v>
      </c>
      <c r="I6377" t="b">
        <v>0</v>
      </c>
      <c r="J6377" t="b">
        <v>0</v>
      </c>
      <c r="K6377" t="s">
        <v>5</v>
      </c>
      <c r="L6377" t="s">
        <v>61</v>
      </c>
      <c r="N6377" s="2">
        <v>51</v>
      </c>
      <c r="O6377" t="s">
        <v>5662</v>
      </c>
      <c r="P6377" t="s">
        <v>9006</v>
      </c>
    </row>
    <row r="6378" spans="1:16" x14ac:dyDescent="0.3">
      <c r="A6378" t="s">
        <v>4</v>
      </c>
      <c r="B6378" t="s">
        <v>12006</v>
      </c>
      <c r="C6378" t="s">
        <v>40</v>
      </c>
      <c r="D6378" t="s">
        <v>30</v>
      </c>
      <c r="E6378" t="s">
        <v>31</v>
      </c>
      <c r="F6378" t="b">
        <v>0</v>
      </c>
      <c r="G6378" t="s">
        <v>40</v>
      </c>
      <c r="H6378" s="1">
        <v>45089.710752314822</v>
      </c>
      <c r="I6378" t="b">
        <v>0</v>
      </c>
      <c r="J6378" t="b">
        <v>0</v>
      </c>
      <c r="K6378" t="s">
        <v>5</v>
      </c>
      <c r="L6378" t="s">
        <v>33</v>
      </c>
      <c r="M6378" s="3">
        <v>50000</v>
      </c>
      <c r="O6378" t="s">
        <v>12007</v>
      </c>
      <c r="P6378" t="s">
        <v>7627</v>
      </c>
    </row>
    <row r="6379" spans="1:16" x14ac:dyDescent="0.3">
      <c r="A6379" t="s">
        <v>55</v>
      </c>
      <c r="B6379" t="s">
        <v>55</v>
      </c>
      <c r="C6379" t="s">
        <v>868</v>
      </c>
      <c r="D6379" t="s">
        <v>82</v>
      </c>
      <c r="E6379" t="s">
        <v>31</v>
      </c>
      <c r="F6379" t="b">
        <v>0</v>
      </c>
      <c r="G6379" t="s">
        <v>60</v>
      </c>
      <c r="H6379" s="1">
        <v>45208.643113425933</v>
      </c>
      <c r="I6379" t="b">
        <v>0</v>
      </c>
      <c r="J6379" t="b">
        <v>0</v>
      </c>
      <c r="K6379" t="s">
        <v>5</v>
      </c>
      <c r="L6379" t="s">
        <v>33</v>
      </c>
      <c r="M6379" s="3">
        <v>131000</v>
      </c>
      <c r="O6379" t="s">
        <v>12008</v>
      </c>
      <c r="P6379" t="s">
        <v>12009</v>
      </c>
    </row>
    <row r="6380" spans="1:16" x14ac:dyDescent="0.3">
      <c r="A6380" t="s">
        <v>4</v>
      </c>
      <c r="B6380" t="s">
        <v>12010</v>
      </c>
      <c r="C6380" t="s">
        <v>4681</v>
      </c>
      <c r="D6380" t="s">
        <v>716</v>
      </c>
      <c r="E6380" t="s">
        <v>31</v>
      </c>
      <c r="F6380" t="b">
        <v>0</v>
      </c>
      <c r="G6380" t="s">
        <v>103</v>
      </c>
      <c r="H6380" s="1">
        <v>44936.430069444446</v>
      </c>
      <c r="I6380" t="b">
        <v>0</v>
      </c>
      <c r="J6380" t="b">
        <v>0</v>
      </c>
      <c r="K6380" t="s">
        <v>5</v>
      </c>
      <c r="L6380" t="s">
        <v>33</v>
      </c>
      <c r="M6380" s="3">
        <v>120710</v>
      </c>
      <c r="O6380" t="s">
        <v>1096</v>
      </c>
      <c r="P6380" t="s">
        <v>912</v>
      </c>
    </row>
    <row r="6381" spans="1:16" x14ac:dyDescent="0.3">
      <c r="A6381" t="s">
        <v>55</v>
      </c>
      <c r="B6381" t="s">
        <v>300</v>
      </c>
      <c r="C6381" t="s">
        <v>200</v>
      </c>
      <c r="D6381" t="s">
        <v>110</v>
      </c>
      <c r="E6381" t="s">
        <v>31</v>
      </c>
      <c r="F6381" t="b">
        <v>0</v>
      </c>
      <c r="G6381" t="s">
        <v>52</v>
      </c>
      <c r="H6381" s="1">
        <v>45112.459988425922</v>
      </c>
      <c r="I6381" t="b">
        <v>0</v>
      </c>
      <c r="J6381" t="b">
        <v>1</v>
      </c>
      <c r="K6381" t="s">
        <v>5</v>
      </c>
      <c r="L6381" t="s">
        <v>33</v>
      </c>
      <c r="M6381" s="3">
        <v>145000</v>
      </c>
      <c r="O6381" t="s">
        <v>12011</v>
      </c>
      <c r="P6381" t="s">
        <v>12012</v>
      </c>
    </row>
    <row r="6382" spans="1:16" x14ac:dyDescent="0.3">
      <c r="A6382" t="s">
        <v>55</v>
      </c>
      <c r="B6382" t="s">
        <v>55</v>
      </c>
      <c r="C6382" t="s">
        <v>2842</v>
      </c>
      <c r="D6382" t="s">
        <v>39</v>
      </c>
      <c r="E6382" t="s">
        <v>31</v>
      </c>
      <c r="F6382" t="b">
        <v>0</v>
      </c>
      <c r="G6382" t="s">
        <v>40</v>
      </c>
      <c r="H6382" s="1">
        <v>44992.637418981481</v>
      </c>
      <c r="I6382" t="b">
        <v>0</v>
      </c>
      <c r="J6382" t="b">
        <v>1</v>
      </c>
      <c r="K6382" t="s">
        <v>5</v>
      </c>
      <c r="L6382" t="s">
        <v>33</v>
      </c>
      <c r="M6382" s="3">
        <v>125333.5</v>
      </c>
      <c r="O6382" t="s">
        <v>12013</v>
      </c>
      <c r="P6382" t="s">
        <v>2844</v>
      </c>
    </row>
    <row r="6383" spans="1:16" x14ac:dyDescent="0.3">
      <c r="A6383" t="s">
        <v>55</v>
      </c>
      <c r="B6383" t="s">
        <v>12014</v>
      </c>
      <c r="C6383" t="s">
        <v>68</v>
      </c>
      <c r="D6383" t="s">
        <v>261</v>
      </c>
      <c r="E6383" t="s">
        <v>31</v>
      </c>
      <c r="F6383" t="b">
        <v>1</v>
      </c>
      <c r="G6383" t="s">
        <v>32</v>
      </c>
      <c r="H6383" s="1">
        <v>45267.921099537038</v>
      </c>
      <c r="I6383" t="b">
        <v>0</v>
      </c>
      <c r="J6383" t="b">
        <v>0</v>
      </c>
      <c r="K6383" t="s">
        <v>32</v>
      </c>
      <c r="L6383" t="s">
        <v>33</v>
      </c>
      <c r="M6383" s="3">
        <v>115000</v>
      </c>
      <c r="O6383" t="s">
        <v>276</v>
      </c>
      <c r="P6383" t="s">
        <v>12015</v>
      </c>
    </row>
    <row r="6384" spans="1:16" x14ac:dyDescent="0.3">
      <c r="A6384" t="s">
        <v>55</v>
      </c>
      <c r="B6384" t="s">
        <v>3586</v>
      </c>
      <c r="C6384" t="s">
        <v>486</v>
      </c>
      <c r="D6384" t="s">
        <v>58</v>
      </c>
      <c r="E6384" t="s">
        <v>159</v>
      </c>
      <c r="F6384" t="b">
        <v>0</v>
      </c>
      <c r="G6384" t="s">
        <v>52</v>
      </c>
      <c r="H6384" s="1">
        <v>45199.253113425933</v>
      </c>
      <c r="I6384" t="b">
        <v>0</v>
      </c>
      <c r="J6384" t="b">
        <v>1</v>
      </c>
      <c r="K6384" t="s">
        <v>5</v>
      </c>
      <c r="L6384" t="s">
        <v>61</v>
      </c>
      <c r="N6384" s="2">
        <v>50.549999237060547</v>
      </c>
      <c r="O6384" t="s">
        <v>12016</v>
      </c>
      <c r="P6384" t="s">
        <v>271</v>
      </c>
    </row>
    <row r="6385" spans="1:16" x14ac:dyDescent="0.3">
      <c r="A6385" t="s">
        <v>55</v>
      </c>
      <c r="B6385" t="s">
        <v>3011</v>
      </c>
      <c r="C6385" t="s">
        <v>167</v>
      </c>
      <c r="D6385" t="s">
        <v>58</v>
      </c>
      <c r="E6385" t="s">
        <v>31</v>
      </c>
      <c r="F6385" t="b">
        <v>0</v>
      </c>
      <c r="G6385" t="s">
        <v>46</v>
      </c>
      <c r="H6385" s="1">
        <v>45166.25199074074</v>
      </c>
      <c r="I6385" t="b">
        <v>0</v>
      </c>
      <c r="J6385" t="b">
        <v>0</v>
      </c>
      <c r="K6385" t="s">
        <v>5</v>
      </c>
      <c r="L6385" t="s">
        <v>61</v>
      </c>
      <c r="N6385" s="2">
        <v>49.895000457763672</v>
      </c>
      <c r="O6385" t="s">
        <v>4433</v>
      </c>
      <c r="P6385" t="s">
        <v>12017</v>
      </c>
    </row>
    <row r="6386" spans="1:16" x14ac:dyDescent="0.3">
      <c r="A6386" t="s">
        <v>4</v>
      </c>
      <c r="B6386" t="s">
        <v>4</v>
      </c>
      <c r="C6386" t="s">
        <v>131</v>
      </c>
      <c r="D6386" t="s">
        <v>82</v>
      </c>
      <c r="E6386" t="s">
        <v>102</v>
      </c>
      <c r="F6386" t="b">
        <v>0</v>
      </c>
      <c r="G6386" t="s">
        <v>40</v>
      </c>
      <c r="H6386" s="1">
        <v>44985.535567129627</v>
      </c>
      <c r="I6386" t="b">
        <v>1</v>
      </c>
      <c r="J6386" t="b">
        <v>0</v>
      </c>
      <c r="K6386" t="s">
        <v>5</v>
      </c>
      <c r="L6386" t="s">
        <v>33</v>
      </c>
      <c r="M6386" s="3">
        <v>117500</v>
      </c>
      <c r="O6386" t="s">
        <v>224</v>
      </c>
      <c r="P6386" t="s">
        <v>12018</v>
      </c>
    </row>
    <row r="6387" spans="1:16" x14ac:dyDescent="0.3">
      <c r="A6387" t="s">
        <v>36</v>
      </c>
      <c r="B6387" t="s">
        <v>36</v>
      </c>
      <c r="C6387" t="s">
        <v>50</v>
      </c>
      <c r="D6387" t="s">
        <v>179</v>
      </c>
      <c r="E6387" t="s">
        <v>102</v>
      </c>
      <c r="F6387" t="b">
        <v>0</v>
      </c>
      <c r="G6387" t="s">
        <v>52</v>
      </c>
      <c r="H6387" s="1">
        <v>45016.840231481481</v>
      </c>
      <c r="I6387" t="b">
        <v>0</v>
      </c>
      <c r="J6387" t="b">
        <v>1</v>
      </c>
      <c r="K6387" t="s">
        <v>5</v>
      </c>
      <c r="L6387" t="s">
        <v>61</v>
      </c>
      <c r="N6387" s="2">
        <v>75</v>
      </c>
      <c r="O6387" t="s">
        <v>6402</v>
      </c>
      <c r="P6387" t="s">
        <v>942</v>
      </c>
    </row>
    <row r="6388" spans="1:16" x14ac:dyDescent="0.3">
      <c r="A6388" t="s">
        <v>55</v>
      </c>
      <c r="B6388" t="s">
        <v>55</v>
      </c>
      <c r="C6388" t="s">
        <v>12019</v>
      </c>
      <c r="D6388" t="s">
        <v>39</v>
      </c>
      <c r="E6388" t="s">
        <v>31</v>
      </c>
      <c r="F6388" t="b">
        <v>0</v>
      </c>
      <c r="G6388" t="s">
        <v>77</v>
      </c>
      <c r="H6388" s="1">
        <v>44965.585972222223</v>
      </c>
      <c r="I6388" t="b">
        <v>0</v>
      </c>
      <c r="J6388" t="b">
        <v>0</v>
      </c>
      <c r="K6388" t="s">
        <v>5</v>
      </c>
      <c r="L6388" t="s">
        <v>33</v>
      </c>
      <c r="M6388" s="3">
        <v>84069</v>
      </c>
      <c r="O6388" t="s">
        <v>12020</v>
      </c>
    </row>
    <row r="6389" spans="1:16" x14ac:dyDescent="0.3">
      <c r="A6389" t="s">
        <v>71</v>
      </c>
      <c r="B6389" t="s">
        <v>71</v>
      </c>
      <c r="C6389" t="s">
        <v>68</v>
      </c>
      <c r="D6389" t="s">
        <v>82</v>
      </c>
      <c r="E6389" t="s">
        <v>31</v>
      </c>
      <c r="F6389" t="b">
        <v>1</v>
      </c>
      <c r="G6389" t="s">
        <v>46</v>
      </c>
      <c r="H6389" s="1">
        <v>44970.796712962961</v>
      </c>
      <c r="I6389" t="b">
        <v>0</v>
      </c>
      <c r="J6389" t="b">
        <v>1</v>
      </c>
      <c r="K6389" t="s">
        <v>5</v>
      </c>
      <c r="L6389" t="s">
        <v>33</v>
      </c>
      <c r="M6389" s="3">
        <v>135000</v>
      </c>
      <c r="O6389" t="s">
        <v>12021</v>
      </c>
      <c r="P6389" t="s">
        <v>12022</v>
      </c>
    </row>
    <row r="6390" spans="1:16" x14ac:dyDescent="0.3">
      <c r="A6390" t="s">
        <v>4</v>
      </c>
      <c r="B6390" t="s">
        <v>12023</v>
      </c>
      <c r="C6390" t="s">
        <v>5374</v>
      </c>
      <c r="D6390" t="s">
        <v>51</v>
      </c>
      <c r="E6390" t="s">
        <v>31</v>
      </c>
      <c r="F6390" t="b">
        <v>0</v>
      </c>
      <c r="G6390" t="s">
        <v>1150</v>
      </c>
      <c r="H6390" s="1">
        <v>45291.133738425917</v>
      </c>
      <c r="I6390" t="b">
        <v>0</v>
      </c>
      <c r="J6390" t="b">
        <v>0</v>
      </c>
      <c r="K6390" t="s">
        <v>1150</v>
      </c>
      <c r="L6390" t="s">
        <v>33</v>
      </c>
      <c r="M6390" s="3">
        <v>89204</v>
      </c>
      <c r="O6390" t="s">
        <v>12024</v>
      </c>
      <c r="P6390" t="s">
        <v>12025</v>
      </c>
    </row>
    <row r="6391" spans="1:16" x14ac:dyDescent="0.3">
      <c r="A6391" t="s">
        <v>55</v>
      </c>
      <c r="B6391" t="s">
        <v>12026</v>
      </c>
      <c r="C6391" t="s">
        <v>272</v>
      </c>
      <c r="D6391" t="s">
        <v>110</v>
      </c>
      <c r="E6391" t="s">
        <v>31</v>
      </c>
      <c r="F6391" t="b">
        <v>0</v>
      </c>
      <c r="G6391" t="s">
        <v>60</v>
      </c>
      <c r="H6391" s="1">
        <v>45083.502615740741</v>
      </c>
      <c r="I6391" t="b">
        <v>0</v>
      </c>
      <c r="J6391" t="b">
        <v>1</v>
      </c>
      <c r="K6391" t="s">
        <v>5</v>
      </c>
      <c r="L6391" t="s">
        <v>33</v>
      </c>
      <c r="M6391" s="3">
        <v>150000</v>
      </c>
      <c r="O6391" t="s">
        <v>8342</v>
      </c>
    </row>
    <row r="6392" spans="1:16" x14ac:dyDescent="0.3">
      <c r="A6392" t="s">
        <v>55</v>
      </c>
      <c r="B6392" t="s">
        <v>12027</v>
      </c>
      <c r="C6392" t="s">
        <v>2034</v>
      </c>
      <c r="D6392" t="s">
        <v>201</v>
      </c>
      <c r="E6392" t="s">
        <v>31</v>
      </c>
      <c r="F6392" t="b">
        <v>0</v>
      </c>
      <c r="G6392" t="s">
        <v>52</v>
      </c>
      <c r="H6392" s="1">
        <v>45070.919490740736</v>
      </c>
      <c r="I6392" t="b">
        <v>0</v>
      </c>
      <c r="J6392" t="b">
        <v>0</v>
      </c>
      <c r="K6392" t="s">
        <v>5</v>
      </c>
      <c r="L6392" t="s">
        <v>33</v>
      </c>
      <c r="M6392" s="3">
        <v>123750</v>
      </c>
      <c r="O6392" t="s">
        <v>1609</v>
      </c>
      <c r="P6392" t="s">
        <v>12028</v>
      </c>
    </row>
    <row r="6393" spans="1:16" x14ac:dyDescent="0.3">
      <c r="A6393" t="s">
        <v>55</v>
      </c>
      <c r="B6393" t="s">
        <v>12029</v>
      </c>
      <c r="C6393" t="s">
        <v>275</v>
      </c>
      <c r="D6393" t="s">
        <v>12030</v>
      </c>
      <c r="E6393" t="s">
        <v>31</v>
      </c>
      <c r="F6393" t="b">
        <v>0</v>
      </c>
      <c r="G6393" t="s">
        <v>103</v>
      </c>
      <c r="H6393" s="1">
        <v>45187.992638888893</v>
      </c>
      <c r="I6393" t="b">
        <v>0</v>
      </c>
      <c r="J6393" t="b">
        <v>0</v>
      </c>
      <c r="K6393" t="s">
        <v>5</v>
      </c>
      <c r="L6393" t="s">
        <v>61</v>
      </c>
      <c r="N6393" s="2">
        <v>24</v>
      </c>
      <c r="O6393" t="s">
        <v>3679</v>
      </c>
      <c r="P6393" t="s">
        <v>12031</v>
      </c>
    </row>
    <row r="6394" spans="1:16" x14ac:dyDescent="0.3">
      <c r="A6394" t="s">
        <v>36</v>
      </c>
      <c r="B6394" t="s">
        <v>12032</v>
      </c>
      <c r="C6394" t="s">
        <v>68</v>
      </c>
      <c r="D6394" t="s">
        <v>82</v>
      </c>
      <c r="E6394" t="s">
        <v>31</v>
      </c>
      <c r="F6394" t="b">
        <v>1</v>
      </c>
      <c r="G6394" t="s">
        <v>103</v>
      </c>
      <c r="H6394" s="1">
        <v>45174.381851851853</v>
      </c>
      <c r="I6394" t="b">
        <v>1</v>
      </c>
      <c r="J6394" t="b">
        <v>0</v>
      </c>
      <c r="K6394" t="s">
        <v>5</v>
      </c>
      <c r="L6394" t="s">
        <v>33</v>
      </c>
      <c r="M6394" s="3">
        <v>225000</v>
      </c>
      <c r="O6394" t="s">
        <v>10035</v>
      </c>
      <c r="P6394" t="s">
        <v>12033</v>
      </c>
    </row>
    <row r="6395" spans="1:16" x14ac:dyDescent="0.3">
      <c r="A6395" t="s">
        <v>36</v>
      </c>
      <c r="B6395" t="s">
        <v>36</v>
      </c>
      <c r="C6395" t="s">
        <v>322</v>
      </c>
      <c r="D6395" t="s">
        <v>51</v>
      </c>
      <c r="E6395" t="s">
        <v>31</v>
      </c>
      <c r="F6395" t="b">
        <v>0</v>
      </c>
      <c r="G6395" t="s">
        <v>60</v>
      </c>
      <c r="H6395" s="1">
        <v>45113.544479166667</v>
      </c>
      <c r="I6395" t="b">
        <v>1</v>
      </c>
      <c r="J6395" t="b">
        <v>0</v>
      </c>
      <c r="K6395" t="s">
        <v>5</v>
      </c>
      <c r="L6395" t="s">
        <v>33</v>
      </c>
      <c r="M6395" s="3">
        <v>147500</v>
      </c>
      <c r="O6395" t="s">
        <v>12034</v>
      </c>
      <c r="P6395" t="s">
        <v>12035</v>
      </c>
    </row>
    <row r="6396" spans="1:16" x14ac:dyDescent="0.3">
      <c r="A6396" t="s">
        <v>27</v>
      </c>
      <c r="B6396" t="s">
        <v>12036</v>
      </c>
      <c r="C6396" t="s">
        <v>68</v>
      </c>
      <c r="D6396" t="s">
        <v>4125</v>
      </c>
      <c r="E6396" t="s">
        <v>31</v>
      </c>
      <c r="F6396" t="b">
        <v>1</v>
      </c>
      <c r="G6396" t="s">
        <v>103</v>
      </c>
      <c r="H6396" s="1">
        <v>45170.005983796298</v>
      </c>
      <c r="I6396" t="b">
        <v>0</v>
      </c>
      <c r="J6396" t="b">
        <v>1</v>
      </c>
      <c r="K6396" t="s">
        <v>5</v>
      </c>
      <c r="L6396" t="s">
        <v>33</v>
      </c>
      <c r="M6396" s="3">
        <v>225000</v>
      </c>
      <c r="O6396" t="s">
        <v>6048</v>
      </c>
      <c r="P6396" t="s">
        <v>6049</v>
      </c>
    </row>
    <row r="6397" spans="1:16" x14ac:dyDescent="0.3">
      <c r="A6397" t="s">
        <v>55</v>
      </c>
      <c r="B6397" t="s">
        <v>12037</v>
      </c>
      <c r="C6397" t="s">
        <v>50</v>
      </c>
      <c r="D6397" t="s">
        <v>58</v>
      </c>
      <c r="E6397" t="s">
        <v>31</v>
      </c>
      <c r="F6397" t="b">
        <v>0</v>
      </c>
      <c r="G6397" t="s">
        <v>40</v>
      </c>
      <c r="H6397" s="1">
        <v>45145.522152777783</v>
      </c>
      <c r="I6397" t="b">
        <v>0</v>
      </c>
      <c r="J6397" t="b">
        <v>0</v>
      </c>
      <c r="K6397" t="s">
        <v>5</v>
      </c>
      <c r="L6397" t="s">
        <v>61</v>
      </c>
      <c r="N6397" s="2">
        <v>32.364997863769531</v>
      </c>
      <c r="O6397" t="s">
        <v>1658</v>
      </c>
    </row>
    <row r="6398" spans="1:16" x14ac:dyDescent="0.3">
      <c r="A6398" t="s">
        <v>36</v>
      </c>
      <c r="B6398" t="s">
        <v>36</v>
      </c>
      <c r="C6398" t="s">
        <v>68</v>
      </c>
      <c r="D6398" t="s">
        <v>228</v>
      </c>
      <c r="E6398" t="s">
        <v>31</v>
      </c>
      <c r="F6398" t="b">
        <v>1</v>
      </c>
      <c r="G6398" t="s">
        <v>46</v>
      </c>
      <c r="H6398" s="1">
        <v>45213.377233796287</v>
      </c>
      <c r="I6398" t="b">
        <v>0</v>
      </c>
      <c r="J6398" t="b">
        <v>1</v>
      </c>
      <c r="K6398" t="s">
        <v>5</v>
      </c>
      <c r="L6398" t="s">
        <v>33</v>
      </c>
      <c r="M6398" s="3">
        <v>133000</v>
      </c>
      <c r="O6398" t="s">
        <v>1269</v>
      </c>
      <c r="P6398" t="s">
        <v>12038</v>
      </c>
    </row>
    <row r="6399" spans="1:16" x14ac:dyDescent="0.3">
      <c r="A6399" t="s">
        <v>36</v>
      </c>
      <c r="B6399" t="s">
        <v>12039</v>
      </c>
      <c r="C6399" t="s">
        <v>57</v>
      </c>
      <c r="D6399" t="s">
        <v>82</v>
      </c>
      <c r="E6399" t="s">
        <v>102</v>
      </c>
      <c r="F6399" t="b">
        <v>0</v>
      </c>
      <c r="G6399" t="s">
        <v>32</v>
      </c>
      <c r="H6399" s="1">
        <v>45098.834687499999</v>
      </c>
      <c r="I6399" t="b">
        <v>0</v>
      </c>
      <c r="J6399" t="b">
        <v>0</v>
      </c>
      <c r="K6399" t="s">
        <v>32</v>
      </c>
      <c r="L6399" t="s">
        <v>61</v>
      </c>
      <c r="N6399" s="2">
        <v>70</v>
      </c>
      <c r="O6399" t="s">
        <v>12040</v>
      </c>
      <c r="P6399" t="s">
        <v>12041</v>
      </c>
    </row>
    <row r="6400" spans="1:16" x14ac:dyDescent="0.3">
      <c r="A6400" t="s">
        <v>36</v>
      </c>
      <c r="B6400" t="s">
        <v>12042</v>
      </c>
      <c r="C6400" t="s">
        <v>68</v>
      </c>
      <c r="D6400" t="s">
        <v>3124</v>
      </c>
      <c r="E6400" t="s">
        <v>31</v>
      </c>
      <c r="F6400" t="b">
        <v>1</v>
      </c>
      <c r="G6400" t="s">
        <v>77</v>
      </c>
      <c r="H6400" s="1">
        <v>44932.796481481477</v>
      </c>
      <c r="I6400" t="b">
        <v>0</v>
      </c>
      <c r="J6400" t="b">
        <v>1</v>
      </c>
      <c r="K6400" t="s">
        <v>5</v>
      </c>
      <c r="L6400" t="s">
        <v>33</v>
      </c>
      <c r="M6400" s="3">
        <v>180000</v>
      </c>
      <c r="O6400" t="s">
        <v>1048</v>
      </c>
      <c r="P6400" t="s">
        <v>12043</v>
      </c>
    </row>
    <row r="6401" spans="1:16" x14ac:dyDescent="0.3">
      <c r="A6401" t="s">
        <v>27</v>
      </c>
      <c r="B6401" t="s">
        <v>12044</v>
      </c>
      <c r="C6401" t="s">
        <v>1593</v>
      </c>
      <c r="D6401" t="s">
        <v>7833</v>
      </c>
      <c r="E6401" t="s">
        <v>31</v>
      </c>
      <c r="F6401" t="b">
        <v>0</v>
      </c>
      <c r="G6401" t="s">
        <v>77</v>
      </c>
      <c r="H6401" s="1">
        <v>45015.419189814813</v>
      </c>
      <c r="I6401" t="b">
        <v>0</v>
      </c>
      <c r="J6401" t="b">
        <v>1</v>
      </c>
      <c r="K6401" t="s">
        <v>5</v>
      </c>
      <c r="L6401" t="s">
        <v>33</v>
      </c>
      <c r="M6401" s="3">
        <v>127000</v>
      </c>
      <c r="O6401" t="s">
        <v>185</v>
      </c>
      <c r="P6401" t="s">
        <v>6092</v>
      </c>
    </row>
    <row r="6402" spans="1:16" x14ac:dyDescent="0.3">
      <c r="A6402" t="s">
        <v>36</v>
      </c>
      <c r="B6402" t="s">
        <v>1683</v>
      </c>
      <c r="C6402" t="s">
        <v>68</v>
      </c>
      <c r="D6402" t="s">
        <v>82</v>
      </c>
      <c r="E6402" t="s">
        <v>31</v>
      </c>
      <c r="F6402" t="b">
        <v>1</v>
      </c>
      <c r="G6402" t="s">
        <v>103</v>
      </c>
      <c r="H6402" s="1">
        <v>45005.553483796299</v>
      </c>
      <c r="I6402" t="b">
        <v>0</v>
      </c>
      <c r="J6402" t="b">
        <v>1</v>
      </c>
      <c r="K6402" t="s">
        <v>5</v>
      </c>
      <c r="L6402" t="s">
        <v>33</v>
      </c>
      <c r="M6402" s="3">
        <v>87500</v>
      </c>
      <c r="O6402" t="s">
        <v>6971</v>
      </c>
      <c r="P6402" t="s">
        <v>6972</v>
      </c>
    </row>
    <row r="6403" spans="1:16" x14ac:dyDescent="0.3">
      <c r="A6403" t="s">
        <v>55</v>
      </c>
      <c r="B6403" t="s">
        <v>9761</v>
      </c>
      <c r="C6403" t="s">
        <v>68</v>
      </c>
      <c r="D6403" t="s">
        <v>82</v>
      </c>
      <c r="E6403" t="s">
        <v>31</v>
      </c>
      <c r="F6403" t="b">
        <v>1</v>
      </c>
      <c r="G6403" t="s">
        <v>60</v>
      </c>
      <c r="H6403" s="1">
        <v>44932.711840277778</v>
      </c>
      <c r="I6403" t="b">
        <v>0</v>
      </c>
      <c r="J6403" t="b">
        <v>0</v>
      </c>
      <c r="K6403" t="s">
        <v>5</v>
      </c>
      <c r="L6403" t="s">
        <v>33</v>
      </c>
      <c r="M6403" s="3">
        <v>130000</v>
      </c>
      <c r="O6403" t="s">
        <v>12045</v>
      </c>
      <c r="P6403" t="s">
        <v>12046</v>
      </c>
    </row>
    <row r="6404" spans="1:16" x14ac:dyDescent="0.3">
      <c r="A6404" t="s">
        <v>55</v>
      </c>
      <c r="B6404" t="s">
        <v>12047</v>
      </c>
      <c r="C6404" t="s">
        <v>68</v>
      </c>
      <c r="D6404" t="s">
        <v>248</v>
      </c>
      <c r="E6404" t="s">
        <v>102</v>
      </c>
      <c r="F6404" t="b">
        <v>1</v>
      </c>
      <c r="G6404" t="s">
        <v>60</v>
      </c>
      <c r="H6404" s="1">
        <v>45040.58556712963</v>
      </c>
      <c r="I6404" t="b">
        <v>0</v>
      </c>
      <c r="J6404" t="b">
        <v>0</v>
      </c>
      <c r="K6404" t="s">
        <v>5</v>
      </c>
      <c r="L6404" t="s">
        <v>61</v>
      </c>
      <c r="N6404" s="2">
        <v>37.5</v>
      </c>
      <c r="O6404" t="s">
        <v>250</v>
      </c>
      <c r="P6404" t="s">
        <v>455</v>
      </c>
    </row>
    <row r="6405" spans="1:16" x14ac:dyDescent="0.3">
      <c r="A6405" t="s">
        <v>71</v>
      </c>
      <c r="B6405" t="s">
        <v>12048</v>
      </c>
      <c r="C6405" t="s">
        <v>68</v>
      </c>
      <c r="D6405" t="s">
        <v>39</v>
      </c>
      <c r="E6405" t="s">
        <v>31</v>
      </c>
      <c r="F6405" t="b">
        <v>1</v>
      </c>
      <c r="G6405" t="s">
        <v>77</v>
      </c>
      <c r="H6405" s="1">
        <v>44961.048391203702</v>
      </c>
      <c r="I6405" t="b">
        <v>0</v>
      </c>
      <c r="J6405" t="b">
        <v>1</v>
      </c>
      <c r="K6405" t="s">
        <v>5</v>
      </c>
      <c r="L6405" t="s">
        <v>33</v>
      </c>
      <c r="M6405" s="3">
        <v>139412.5</v>
      </c>
      <c r="O6405" t="s">
        <v>12049</v>
      </c>
      <c r="P6405" t="s">
        <v>12050</v>
      </c>
    </row>
    <row r="6406" spans="1:16" x14ac:dyDescent="0.3">
      <c r="A6406" t="s">
        <v>36</v>
      </c>
      <c r="B6406" t="s">
        <v>11307</v>
      </c>
      <c r="C6406" t="s">
        <v>3726</v>
      </c>
      <c r="D6406" t="s">
        <v>58</v>
      </c>
      <c r="E6406" t="s">
        <v>59</v>
      </c>
      <c r="F6406" t="b">
        <v>0</v>
      </c>
      <c r="G6406" t="s">
        <v>46</v>
      </c>
      <c r="H6406" s="1">
        <v>45178.252604166657</v>
      </c>
      <c r="I6406" t="b">
        <v>0</v>
      </c>
      <c r="J6406" t="b">
        <v>0</v>
      </c>
      <c r="K6406" t="s">
        <v>5</v>
      </c>
      <c r="L6406" t="s">
        <v>61</v>
      </c>
      <c r="N6406" s="2">
        <v>36.235000610351563</v>
      </c>
      <c r="O6406" t="s">
        <v>1235</v>
      </c>
      <c r="P6406" t="s">
        <v>1236</v>
      </c>
    </row>
    <row r="6407" spans="1:16" x14ac:dyDescent="0.3">
      <c r="A6407" t="s">
        <v>318</v>
      </c>
      <c r="B6407" t="s">
        <v>7598</v>
      </c>
      <c r="C6407" t="s">
        <v>68</v>
      </c>
      <c r="D6407" t="s">
        <v>58</v>
      </c>
      <c r="E6407" t="s">
        <v>31</v>
      </c>
      <c r="F6407" t="b">
        <v>1</v>
      </c>
      <c r="G6407" t="s">
        <v>60</v>
      </c>
      <c r="H6407" s="1">
        <v>45159.252581018518</v>
      </c>
      <c r="I6407" t="b">
        <v>0</v>
      </c>
      <c r="J6407" t="b">
        <v>0</v>
      </c>
      <c r="K6407" t="s">
        <v>5</v>
      </c>
      <c r="L6407" t="s">
        <v>61</v>
      </c>
      <c r="N6407" s="2">
        <v>40.770000457763672</v>
      </c>
      <c r="O6407" t="s">
        <v>10128</v>
      </c>
      <c r="P6407" t="s">
        <v>10129</v>
      </c>
    </row>
    <row r="6408" spans="1:16" x14ac:dyDescent="0.3">
      <c r="A6408" t="s">
        <v>71</v>
      </c>
      <c r="B6408" t="s">
        <v>71</v>
      </c>
      <c r="C6408" t="s">
        <v>7462</v>
      </c>
      <c r="D6408" t="s">
        <v>110</v>
      </c>
      <c r="E6408" t="s">
        <v>31</v>
      </c>
      <c r="F6408" t="b">
        <v>0</v>
      </c>
      <c r="G6408" t="s">
        <v>46</v>
      </c>
      <c r="H6408" s="1">
        <v>45146.420763888891</v>
      </c>
      <c r="I6408" t="b">
        <v>0</v>
      </c>
      <c r="J6408" t="b">
        <v>1</v>
      </c>
      <c r="K6408" t="s">
        <v>5</v>
      </c>
      <c r="L6408" t="s">
        <v>33</v>
      </c>
      <c r="M6408" s="3">
        <v>90000</v>
      </c>
      <c r="O6408" t="s">
        <v>12051</v>
      </c>
      <c r="P6408" t="s">
        <v>12052</v>
      </c>
    </row>
    <row r="6409" spans="1:16" x14ac:dyDescent="0.3">
      <c r="A6409" t="s">
        <v>55</v>
      </c>
      <c r="B6409" t="s">
        <v>5005</v>
      </c>
      <c r="C6409" t="s">
        <v>428</v>
      </c>
      <c r="D6409" t="s">
        <v>796</v>
      </c>
      <c r="E6409" t="s">
        <v>31</v>
      </c>
      <c r="F6409" t="b">
        <v>0</v>
      </c>
      <c r="G6409" t="s">
        <v>77</v>
      </c>
      <c r="H6409" s="1">
        <v>44960.629131944443</v>
      </c>
      <c r="I6409" t="b">
        <v>0</v>
      </c>
      <c r="J6409" t="b">
        <v>0</v>
      </c>
      <c r="K6409" t="s">
        <v>5</v>
      </c>
      <c r="L6409" t="s">
        <v>33</v>
      </c>
      <c r="M6409" s="3">
        <v>212500</v>
      </c>
      <c r="O6409" t="s">
        <v>137</v>
      </c>
      <c r="P6409" t="s">
        <v>2614</v>
      </c>
    </row>
    <row r="6410" spans="1:16" x14ac:dyDescent="0.3">
      <c r="A6410" t="s">
        <v>36</v>
      </c>
      <c r="B6410" t="s">
        <v>36</v>
      </c>
      <c r="D6410" t="s">
        <v>82</v>
      </c>
      <c r="E6410" t="s">
        <v>31</v>
      </c>
      <c r="F6410" t="b">
        <v>0</v>
      </c>
      <c r="G6410" t="s">
        <v>32</v>
      </c>
      <c r="H6410" s="1">
        <v>45124.697372685187</v>
      </c>
      <c r="I6410" t="b">
        <v>0</v>
      </c>
      <c r="J6410" t="b">
        <v>0</v>
      </c>
      <c r="K6410" t="s">
        <v>32</v>
      </c>
      <c r="L6410" t="s">
        <v>33</v>
      </c>
      <c r="M6410" s="3">
        <v>155000</v>
      </c>
      <c r="O6410" t="s">
        <v>2613</v>
      </c>
      <c r="P6410" t="s">
        <v>12053</v>
      </c>
    </row>
    <row r="6411" spans="1:16" x14ac:dyDescent="0.3">
      <c r="A6411" t="s">
        <v>55</v>
      </c>
      <c r="B6411" t="s">
        <v>12054</v>
      </c>
      <c r="C6411" t="s">
        <v>12055</v>
      </c>
      <c r="D6411" t="s">
        <v>425</v>
      </c>
      <c r="E6411" t="s">
        <v>31</v>
      </c>
      <c r="F6411" t="b">
        <v>0</v>
      </c>
      <c r="G6411" t="s">
        <v>46</v>
      </c>
      <c r="H6411" s="1">
        <v>44970.544421296298</v>
      </c>
      <c r="I6411" t="b">
        <v>0</v>
      </c>
      <c r="J6411" t="b">
        <v>0</v>
      </c>
      <c r="K6411" t="s">
        <v>5</v>
      </c>
      <c r="L6411" t="s">
        <v>33</v>
      </c>
      <c r="M6411" s="3">
        <v>144000</v>
      </c>
      <c r="O6411" t="s">
        <v>12056</v>
      </c>
      <c r="P6411" t="s">
        <v>455</v>
      </c>
    </row>
    <row r="6412" spans="1:16" x14ac:dyDescent="0.3">
      <c r="A6412" t="s">
        <v>36</v>
      </c>
      <c r="B6412" t="s">
        <v>12057</v>
      </c>
      <c r="C6412" t="s">
        <v>628</v>
      </c>
      <c r="D6412" t="s">
        <v>179</v>
      </c>
      <c r="E6412" t="s">
        <v>31</v>
      </c>
      <c r="F6412" t="b">
        <v>0</v>
      </c>
      <c r="G6412" t="s">
        <v>40</v>
      </c>
      <c r="H6412" s="1">
        <v>44949.934814814813</v>
      </c>
      <c r="I6412" t="b">
        <v>0</v>
      </c>
      <c r="J6412" t="b">
        <v>0</v>
      </c>
      <c r="K6412" t="s">
        <v>5</v>
      </c>
      <c r="L6412" t="s">
        <v>33</v>
      </c>
      <c r="M6412" s="3">
        <v>87500</v>
      </c>
      <c r="O6412" t="s">
        <v>12058</v>
      </c>
      <c r="P6412" t="s">
        <v>12059</v>
      </c>
    </row>
    <row r="6413" spans="1:16" x14ac:dyDescent="0.3">
      <c r="A6413" t="s">
        <v>36</v>
      </c>
      <c r="B6413" t="s">
        <v>1167</v>
      </c>
      <c r="C6413" t="s">
        <v>68</v>
      </c>
      <c r="D6413" t="s">
        <v>30</v>
      </c>
      <c r="E6413" t="s">
        <v>31</v>
      </c>
      <c r="F6413" t="b">
        <v>1</v>
      </c>
      <c r="G6413" t="s">
        <v>77</v>
      </c>
      <c r="H6413" s="1">
        <v>44980.850613425922</v>
      </c>
      <c r="I6413" t="b">
        <v>1</v>
      </c>
      <c r="J6413" t="b">
        <v>0</v>
      </c>
      <c r="K6413" t="s">
        <v>5</v>
      </c>
      <c r="L6413" t="s">
        <v>33</v>
      </c>
      <c r="M6413" s="3">
        <v>105000</v>
      </c>
      <c r="O6413" t="s">
        <v>7580</v>
      </c>
      <c r="P6413" t="s">
        <v>12060</v>
      </c>
    </row>
    <row r="6414" spans="1:16" x14ac:dyDescent="0.3">
      <c r="A6414" t="s">
        <v>36</v>
      </c>
      <c r="B6414" t="s">
        <v>36</v>
      </c>
      <c r="C6414" t="s">
        <v>604</v>
      </c>
      <c r="D6414" t="s">
        <v>82</v>
      </c>
      <c r="E6414" t="s">
        <v>31</v>
      </c>
      <c r="F6414" t="b">
        <v>0</v>
      </c>
      <c r="G6414" t="s">
        <v>52</v>
      </c>
      <c r="H6414" s="1">
        <v>45156.84065972222</v>
      </c>
      <c r="I6414" t="b">
        <v>0</v>
      </c>
      <c r="J6414" t="b">
        <v>1</v>
      </c>
      <c r="K6414" t="s">
        <v>5</v>
      </c>
      <c r="L6414" t="s">
        <v>33</v>
      </c>
      <c r="M6414" s="3">
        <v>120000</v>
      </c>
      <c r="O6414" t="s">
        <v>292</v>
      </c>
      <c r="P6414" t="s">
        <v>12061</v>
      </c>
    </row>
    <row r="6415" spans="1:16" x14ac:dyDescent="0.3">
      <c r="A6415" t="s">
        <v>36</v>
      </c>
      <c r="B6415" t="s">
        <v>12062</v>
      </c>
      <c r="C6415" t="s">
        <v>831</v>
      </c>
      <c r="D6415" t="s">
        <v>12063</v>
      </c>
      <c r="E6415" t="s">
        <v>31</v>
      </c>
      <c r="F6415" t="b">
        <v>0</v>
      </c>
      <c r="G6415" t="s">
        <v>32</v>
      </c>
      <c r="H6415" s="1">
        <v>45106.018842592603</v>
      </c>
      <c r="I6415" t="b">
        <v>0</v>
      </c>
      <c r="J6415" t="b">
        <v>1</v>
      </c>
      <c r="K6415" t="s">
        <v>32</v>
      </c>
      <c r="L6415" t="s">
        <v>61</v>
      </c>
      <c r="N6415" s="2">
        <v>24</v>
      </c>
      <c r="O6415" t="s">
        <v>2601</v>
      </c>
      <c r="P6415" t="s">
        <v>12064</v>
      </c>
    </row>
    <row r="6416" spans="1:16" x14ac:dyDescent="0.3">
      <c r="A6416" t="s">
        <v>48</v>
      </c>
      <c r="B6416" t="s">
        <v>48</v>
      </c>
      <c r="C6416" t="s">
        <v>12065</v>
      </c>
      <c r="D6416" t="s">
        <v>51</v>
      </c>
      <c r="E6416" t="s">
        <v>31</v>
      </c>
      <c r="F6416" t="b">
        <v>0</v>
      </c>
      <c r="G6416" t="s">
        <v>370</v>
      </c>
      <c r="H6416" s="1">
        <v>45111.509201388893</v>
      </c>
      <c r="I6416" t="b">
        <v>0</v>
      </c>
      <c r="J6416" t="b">
        <v>0</v>
      </c>
      <c r="K6416" t="s">
        <v>370</v>
      </c>
      <c r="L6416" t="s">
        <v>33</v>
      </c>
      <c r="M6416" s="3">
        <v>101029</v>
      </c>
      <c r="O6416" t="s">
        <v>12066</v>
      </c>
      <c r="P6416" t="s">
        <v>12067</v>
      </c>
    </row>
    <row r="6417" spans="1:16" x14ac:dyDescent="0.3">
      <c r="A6417" t="s">
        <v>36</v>
      </c>
      <c r="B6417" t="s">
        <v>12068</v>
      </c>
      <c r="C6417" t="s">
        <v>486</v>
      </c>
      <c r="D6417" t="s">
        <v>58</v>
      </c>
      <c r="E6417" t="s">
        <v>31</v>
      </c>
      <c r="F6417" t="b">
        <v>0</v>
      </c>
      <c r="G6417" t="s">
        <v>40</v>
      </c>
      <c r="H6417" s="1">
        <v>45145.272094907406</v>
      </c>
      <c r="I6417" t="b">
        <v>0</v>
      </c>
      <c r="J6417" t="b">
        <v>0</v>
      </c>
      <c r="K6417" t="s">
        <v>5</v>
      </c>
      <c r="L6417" t="s">
        <v>61</v>
      </c>
      <c r="N6417" s="2">
        <v>50.870002746582031</v>
      </c>
      <c r="O6417" t="s">
        <v>12069</v>
      </c>
      <c r="P6417" t="s">
        <v>12070</v>
      </c>
    </row>
    <row r="6418" spans="1:16" x14ac:dyDescent="0.3">
      <c r="A6418" t="s">
        <v>36</v>
      </c>
      <c r="B6418" t="s">
        <v>36</v>
      </c>
      <c r="C6418" t="s">
        <v>4300</v>
      </c>
      <c r="D6418" t="s">
        <v>82</v>
      </c>
      <c r="E6418" t="s">
        <v>102</v>
      </c>
      <c r="F6418" t="b">
        <v>0</v>
      </c>
      <c r="G6418" t="s">
        <v>40</v>
      </c>
      <c r="H6418" s="1">
        <v>45225.831076388888</v>
      </c>
      <c r="I6418" t="b">
        <v>0</v>
      </c>
      <c r="J6418" t="b">
        <v>0</v>
      </c>
      <c r="K6418" t="s">
        <v>5</v>
      </c>
      <c r="L6418" t="s">
        <v>61</v>
      </c>
      <c r="N6418" s="2">
        <v>67.5</v>
      </c>
      <c r="O6418" t="s">
        <v>224</v>
      </c>
      <c r="P6418" t="s">
        <v>12071</v>
      </c>
    </row>
    <row r="6419" spans="1:16" x14ac:dyDescent="0.3">
      <c r="A6419" t="s">
        <v>55</v>
      </c>
      <c r="B6419" t="s">
        <v>12072</v>
      </c>
      <c r="C6419" t="s">
        <v>68</v>
      </c>
      <c r="D6419" t="s">
        <v>248</v>
      </c>
      <c r="E6419" t="s">
        <v>102</v>
      </c>
      <c r="F6419" t="b">
        <v>1</v>
      </c>
      <c r="G6419" t="s">
        <v>32</v>
      </c>
      <c r="H6419" s="1">
        <v>44992.458402777767</v>
      </c>
      <c r="I6419" t="b">
        <v>0</v>
      </c>
      <c r="J6419" t="b">
        <v>0</v>
      </c>
      <c r="K6419" t="s">
        <v>32</v>
      </c>
      <c r="L6419" t="s">
        <v>61</v>
      </c>
      <c r="N6419" s="2">
        <v>55</v>
      </c>
      <c r="O6419" t="s">
        <v>250</v>
      </c>
    </row>
    <row r="6420" spans="1:16" x14ac:dyDescent="0.3">
      <c r="A6420" t="s">
        <v>55</v>
      </c>
      <c r="B6420" t="s">
        <v>55</v>
      </c>
      <c r="C6420" t="s">
        <v>68</v>
      </c>
      <c r="D6420" t="s">
        <v>82</v>
      </c>
      <c r="E6420" t="s">
        <v>102</v>
      </c>
      <c r="F6420" t="b">
        <v>1</v>
      </c>
      <c r="G6420" t="s">
        <v>60</v>
      </c>
      <c r="H6420" s="1">
        <v>44939.754571759258</v>
      </c>
      <c r="I6420" t="b">
        <v>0</v>
      </c>
      <c r="J6420" t="b">
        <v>0</v>
      </c>
      <c r="K6420" t="s">
        <v>5</v>
      </c>
      <c r="L6420" t="s">
        <v>61</v>
      </c>
      <c r="N6420" s="2">
        <v>65</v>
      </c>
      <c r="O6420" t="s">
        <v>162</v>
      </c>
      <c r="P6420" t="s">
        <v>783</v>
      </c>
    </row>
    <row r="6421" spans="1:16" x14ac:dyDescent="0.3">
      <c r="A6421" t="s">
        <v>36</v>
      </c>
      <c r="B6421" t="s">
        <v>36</v>
      </c>
      <c r="C6421" t="s">
        <v>6691</v>
      </c>
      <c r="D6421" t="s">
        <v>201</v>
      </c>
      <c r="E6421" t="s">
        <v>31</v>
      </c>
      <c r="F6421" t="b">
        <v>0</v>
      </c>
      <c r="G6421" t="s">
        <v>40</v>
      </c>
      <c r="H6421" s="1">
        <v>45192.450520833343</v>
      </c>
      <c r="I6421" t="b">
        <v>0</v>
      </c>
      <c r="J6421" t="b">
        <v>0</v>
      </c>
      <c r="K6421" t="s">
        <v>5</v>
      </c>
      <c r="L6421" t="s">
        <v>33</v>
      </c>
      <c r="M6421" s="3">
        <v>136875</v>
      </c>
      <c r="O6421" t="s">
        <v>1609</v>
      </c>
      <c r="P6421" t="s">
        <v>12073</v>
      </c>
    </row>
    <row r="6422" spans="1:16" x14ac:dyDescent="0.3">
      <c r="A6422" t="s">
        <v>27</v>
      </c>
      <c r="B6422" t="s">
        <v>27</v>
      </c>
      <c r="C6422" t="s">
        <v>272</v>
      </c>
      <c r="D6422" t="s">
        <v>2468</v>
      </c>
      <c r="E6422" t="s">
        <v>31</v>
      </c>
      <c r="F6422" t="b">
        <v>0</v>
      </c>
      <c r="G6422" t="s">
        <v>60</v>
      </c>
      <c r="H6422" s="1">
        <v>45157.00340277778</v>
      </c>
      <c r="I6422" t="b">
        <v>0</v>
      </c>
      <c r="J6422" t="b">
        <v>1</v>
      </c>
      <c r="K6422" t="s">
        <v>5</v>
      </c>
      <c r="L6422" t="s">
        <v>33</v>
      </c>
      <c r="M6422" s="3">
        <v>170000</v>
      </c>
      <c r="O6422" t="s">
        <v>276</v>
      </c>
      <c r="P6422" t="s">
        <v>12074</v>
      </c>
    </row>
    <row r="6423" spans="1:16" x14ac:dyDescent="0.3">
      <c r="A6423" t="s">
        <v>36</v>
      </c>
      <c r="B6423" t="s">
        <v>12075</v>
      </c>
      <c r="C6423" t="s">
        <v>1967</v>
      </c>
      <c r="D6423" t="s">
        <v>82</v>
      </c>
      <c r="E6423" t="s">
        <v>249</v>
      </c>
      <c r="F6423" t="b">
        <v>0</v>
      </c>
      <c r="G6423" t="s">
        <v>103</v>
      </c>
      <c r="H6423" s="1">
        <v>45216.63318287037</v>
      </c>
      <c r="I6423" t="b">
        <v>1</v>
      </c>
      <c r="J6423" t="b">
        <v>1</v>
      </c>
      <c r="K6423" t="s">
        <v>5</v>
      </c>
      <c r="L6423" t="s">
        <v>61</v>
      </c>
      <c r="N6423" s="2">
        <v>50</v>
      </c>
      <c r="O6423" t="s">
        <v>162</v>
      </c>
    </row>
    <row r="6424" spans="1:16" x14ac:dyDescent="0.3">
      <c r="A6424" t="s">
        <v>55</v>
      </c>
      <c r="B6424" t="s">
        <v>12076</v>
      </c>
      <c r="C6424" t="s">
        <v>68</v>
      </c>
      <c r="D6424" t="s">
        <v>835</v>
      </c>
      <c r="E6424" t="s">
        <v>31</v>
      </c>
      <c r="F6424" t="b">
        <v>1</v>
      </c>
      <c r="G6424" t="s">
        <v>32</v>
      </c>
      <c r="H6424" s="1">
        <v>45194.276759259257</v>
      </c>
      <c r="I6424" t="b">
        <v>0</v>
      </c>
      <c r="J6424" t="b">
        <v>0</v>
      </c>
      <c r="K6424" t="s">
        <v>32</v>
      </c>
      <c r="L6424" t="s">
        <v>33</v>
      </c>
      <c r="M6424" s="3">
        <v>121162.5</v>
      </c>
      <c r="O6424" t="s">
        <v>2998</v>
      </c>
      <c r="P6424" t="s">
        <v>6181</v>
      </c>
    </row>
    <row r="6425" spans="1:16" x14ac:dyDescent="0.3">
      <c r="A6425" t="s">
        <v>71</v>
      </c>
      <c r="B6425" t="s">
        <v>12077</v>
      </c>
      <c r="C6425" t="s">
        <v>68</v>
      </c>
      <c r="D6425" t="s">
        <v>82</v>
      </c>
      <c r="E6425" t="s">
        <v>544</v>
      </c>
      <c r="F6425" t="b">
        <v>1</v>
      </c>
      <c r="G6425" t="s">
        <v>46</v>
      </c>
      <c r="H6425" s="1">
        <v>45215.892777777779</v>
      </c>
      <c r="I6425" t="b">
        <v>0</v>
      </c>
      <c r="J6425" t="b">
        <v>1</v>
      </c>
      <c r="K6425" t="s">
        <v>5</v>
      </c>
      <c r="L6425" t="s">
        <v>33</v>
      </c>
      <c r="M6425" s="3">
        <v>205000</v>
      </c>
      <c r="O6425" t="s">
        <v>333</v>
      </c>
      <c r="P6425" t="s">
        <v>12078</v>
      </c>
    </row>
    <row r="6426" spans="1:16" x14ac:dyDescent="0.3">
      <c r="A6426" t="s">
        <v>55</v>
      </c>
      <c r="B6426" t="s">
        <v>12079</v>
      </c>
      <c r="C6426" t="s">
        <v>68</v>
      </c>
      <c r="D6426" t="s">
        <v>248</v>
      </c>
      <c r="E6426" t="s">
        <v>102</v>
      </c>
      <c r="F6426" t="b">
        <v>1</v>
      </c>
      <c r="G6426" t="s">
        <v>32</v>
      </c>
      <c r="H6426" s="1">
        <v>45033.90016203704</v>
      </c>
      <c r="I6426" t="b">
        <v>1</v>
      </c>
      <c r="J6426" t="b">
        <v>0</v>
      </c>
      <c r="K6426" t="s">
        <v>32</v>
      </c>
      <c r="L6426" t="s">
        <v>61</v>
      </c>
      <c r="N6426" s="2">
        <v>25</v>
      </c>
      <c r="O6426" t="s">
        <v>250</v>
      </c>
      <c r="P6426" t="s">
        <v>2037</v>
      </c>
    </row>
    <row r="6427" spans="1:16" x14ac:dyDescent="0.3">
      <c r="A6427" t="s">
        <v>318</v>
      </c>
      <c r="B6427" t="s">
        <v>12080</v>
      </c>
      <c r="C6427" t="s">
        <v>378</v>
      </c>
      <c r="D6427" t="s">
        <v>82</v>
      </c>
      <c r="E6427" t="s">
        <v>31</v>
      </c>
      <c r="F6427" t="b">
        <v>0</v>
      </c>
      <c r="G6427" t="s">
        <v>103</v>
      </c>
      <c r="H6427" s="1">
        <v>45166.585231481477</v>
      </c>
      <c r="I6427" t="b">
        <v>0</v>
      </c>
      <c r="J6427" t="b">
        <v>1</v>
      </c>
      <c r="K6427" t="s">
        <v>5</v>
      </c>
      <c r="L6427" t="s">
        <v>61</v>
      </c>
      <c r="N6427" s="2">
        <v>37.5</v>
      </c>
      <c r="O6427" t="s">
        <v>1581</v>
      </c>
      <c r="P6427" t="s">
        <v>12081</v>
      </c>
    </row>
    <row r="6428" spans="1:16" x14ac:dyDescent="0.3">
      <c r="A6428" t="s">
        <v>36</v>
      </c>
      <c r="B6428" t="s">
        <v>36</v>
      </c>
      <c r="C6428" t="s">
        <v>2977</v>
      </c>
      <c r="D6428" t="s">
        <v>82</v>
      </c>
      <c r="E6428" t="s">
        <v>102</v>
      </c>
      <c r="F6428" t="b">
        <v>0</v>
      </c>
      <c r="G6428" t="s">
        <v>77</v>
      </c>
      <c r="H6428" s="1">
        <v>45033.671516203707</v>
      </c>
      <c r="I6428" t="b">
        <v>0</v>
      </c>
      <c r="J6428" t="b">
        <v>0</v>
      </c>
      <c r="K6428" t="s">
        <v>5</v>
      </c>
      <c r="L6428" t="s">
        <v>61</v>
      </c>
      <c r="N6428" s="2">
        <v>71</v>
      </c>
      <c r="O6428" t="s">
        <v>12082</v>
      </c>
      <c r="P6428" t="s">
        <v>12083</v>
      </c>
    </row>
    <row r="6429" spans="1:16" x14ac:dyDescent="0.3">
      <c r="A6429" t="s">
        <v>71</v>
      </c>
      <c r="B6429" t="s">
        <v>794</v>
      </c>
      <c r="C6429" t="s">
        <v>86</v>
      </c>
      <c r="D6429" t="s">
        <v>425</v>
      </c>
      <c r="E6429" t="s">
        <v>31</v>
      </c>
      <c r="F6429" t="b">
        <v>0</v>
      </c>
      <c r="G6429" t="s">
        <v>40</v>
      </c>
      <c r="H6429" s="1">
        <v>44983.564282407409</v>
      </c>
      <c r="I6429" t="b">
        <v>0</v>
      </c>
      <c r="J6429" t="b">
        <v>1</v>
      </c>
      <c r="K6429" t="s">
        <v>5</v>
      </c>
      <c r="L6429" t="s">
        <v>33</v>
      </c>
      <c r="M6429" s="3">
        <v>246500</v>
      </c>
      <c r="O6429" t="s">
        <v>120</v>
      </c>
      <c r="P6429" t="s">
        <v>3856</v>
      </c>
    </row>
    <row r="6430" spans="1:16" x14ac:dyDescent="0.3">
      <c r="A6430" t="s">
        <v>4</v>
      </c>
      <c r="B6430" t="s">
        <v>12084</v>
      </c>
      <c r="C6430" t="s">
        <v>853</v>
      </c>
      <c r="D6430" t="s">
        <v>58</v>
      </c>
      <c r="E6430" t="s">
        <v>59</v>
      </c>
      <c r="F6430" t="b">
        <v>0</v>
      </c>
      <c r="G6430" t="s">
        <v>77</v>
      </c>
      <c r="H6430" s="1">
        <v>45247.292534722219</v>
      </c>
      <c r="I6430" t="b">
        <v>0</v>
      </c>
      <c r="J6430" t="b">
        <v>1</v>
      </c>
      <c r="K6430" t="s">
        <v>5</v>
      </c>
      <c r="L6430" t="s">
        <v>61</v>
      </c>
      <c r="N6430" s="2">
        <v>24.969999313354489</v>
      </c>
      <c r="O6430" t="s">
        <v>12085</v>
      </c>
      <c r="P6430" t="s">
        <v>12086</v>
      </c>
    </row>
    <row r="6431" spans="1:16" x14ac:dyDescent="0.3">
      <c r="A6431" t="s">
        <v>55</v>
      </c>
      <c r="B6431" t="s">
        <v>12087</v>
      </c>
      <c r="C6431" t="s">
        <v>167</v>
      </c>
      <c r="D6431" t="s">
        <v>30</v>
      </c>
      <c r="E6431" t="s">
        <v>31</v>
      </c>
      <c r="F6431" t="b">
        <v>0</v>
      </c>
      <c r="G6431" t="s">
        <v>46</v>
      </c>
      <c r="H6431" s="1">
        <v>45125.959953703707</v>
      </c>
      <c r="I6431" t="b">
        <v>0</v>
      </c>
      <c r="J6431" t="b">
        <v>1</v>
      </c>
      <c r="K6431" t="s">
        <v>5</v>
      </c>
      <c r="L6431" t="s">
        <v>33</v>
      </c>
      <c r="M6431" s="3">
        <v>151500</v>
      </c>
      <c r="O6431" t="s">
        <v>7280</v>
      </c>
      <c r="P6431" t="s">
        <v>138</v>
      </c>
    </row>
    <row r="6432" spans="1:16" x14ac:dyDescent="0.3">
      <c r="A6432" t="s">
        <v>36</v>
      </c>
      <c r="B6432" t="s">
        <v>36</v>
      </c>
      <c r="C6432" t="s">
        <v>68</v>
      </c>
      <c r="D6432" t="s">
        <v>82</v>
      </c>
      <c r="E6432" t="s">
        <v>31</v>
      </c>
      <c r="F6432" t="b">
        <v>1</v>
      </c>
      <c r="G6432" t="s">
        <v>32</v>
      </c>
      <c r="H6432" s="1">
        <v>45287.658541666657</v>
      </c>
      <c r="I6432" t="b">
        <v>0</v>
      </c>
      <c r="J6432" t="b">
        <v>0</v>
      </c>
      <c r="K6432" t="s">
        <v>32</v>
      </c>
      <c r="L6432" t="s">
        <v>33</v>
      </c>
      <c r="M6432" s="3">
        <v>110000</v>
      </c>
      <c r="O6432" t="s">
        <v>12088</v>
      </c>
      <c r="P6432" t="s">
        <v>10953</v>
      </c>
    </row>
    <row r="6433" spans="1:16" x14ac:dyDescent="0.3">
      <c r="A6433" t="s">
        <v>318</v>
      </c>
      <c r="B6433" t="s">
        <v>12089</v>
      </c>
      <c r="C6433" t="s">
        <v>358</v>
      </c>
      <c r="D6433" t="s">
        <v>51</v>
      </c>
      <c r="E6433" t="s">
        <v>31</v>
      </c>
      <c r="F6433" t="b">
        <v>0</v>
      </c>
      <c r="G6433" t="s">
        <v>52</v>
      </c>
      <c r="H6433" s="1">
        <v>45253.084803240738</v>
      </c>
      <c r="I6433" t="b">
        <v>0</v>
      </c>
      <c r="J6433" t="b">
        <v>0</v>
      </c>
      <c r="K6433" t="s">
        <v>5</v>
      </c>
      <c r="L6433" t="s">
        <v>33</v>
      </c>
      <c r="M6433" s="3">
        <v>72000</v>
      </c>
      <c r="O6433" t="s">
        <v>2529</v>
      </c>
    </row>
    <row r="6434" spans="1:16" x14ac:dyDescent="0.3">
      <c r="A6434" t="s">
        <v>36</v>
      </c>
      <c r="B6434" t="s">
        <v>12090</v>
      </c>
      <c r="C6434" t="s">
        <v>12091</v>
      </c>
      <c r="D6434" t="s">
        <v>51</v>
      </c>
      <c r="E6434" t="s">
        <v>31</v>
      </c>
      <c r="F6434" t="b">
        <v>0</v>
      </c>
      <c r="G6434" t="s">
        <v>128</v>
      </c>
      <c r="H6434" s="1">
        <v>45078.062210648153</v>
      </c>
      <c r="I6434" t="b">
        <v>0</v>
      </c>
      <c r="J6434" t="b">
        <v>0</v>
      </c>
      <c r="K6434" t="s">
        <v>128</v>
      </c>
      <c r="L6434" t="s">
        <v>33</v>
      </c>
      <c r="M6434" s="3">
        <v>134241</v>
      </c>
      <c r="O6434" t="s">
        <v>12092</v>
      </c>
    </row>
    <row r="6435" spans="1:16" x14ac:dyDescent="0.3">
      <c r="A6435" t="s">
        <v>71</v>
      </c>
      <c r="B6435" t="s">
        <v>12093</v>
      </c>
      <c r="C6435" t="s">
        <v>1192</v>
      </c>
      <c r="D6435" t="s">
        <v>58</v>
      </c>
      <c r="E6435" t="s">
        <v>59</v>
      </c>
      <c r="F6435" t="b">
        <v>0</v>
      </c>
      <c r="G6435" t="s">
        <v>77</v>
      </c>
      <c r="H6435" s="1">
        <v>45199.754386574074</v>
      </c>
      <c r="I6435" t="b">
        <v>0</v>
      </c>
      <c r="J6435" t="b">
        <v>1</v>
      </c>
      <c r="K6435" t="s">
        <v>5</v>
      </c>
      <c r="L6435" t="s">
        <v>61</v>
      </c>
      <c r="N6435" s="2">
        <v>54.420001983642578</v>
      </c>
      <c r="O6435" t="s">
        <v>1193</v>
      </c>
      <c r="P6435" t="s">
        <v>1194</v>
      </c>
    </row>
    <row r="6436" spans="1:16" x14ac:dyDescent="0.3">
      <c r="A6436" t="s">
        <v>36</v>
      </c>
      <c r="B6436" t="s">
        <v>3424</v>
      </c>
      <c r="C6436" t="s">
        <v>167</v>
      </c>
      <c r="D6436" t="s">
        <v>39</v>
      </c>
      <c r="E6436" t="s">
        <v>31</v>
      </c>
      <c r="F6436" t="b">
        <v>0</v>
      </c>
      <c r="G6436" t="s">
        <v>32</v>
      </c>
      <c r="H6436" s="1">
        <v>44966.814513888887</v>
      </c>
      <c r="I6436" t="b">
        <v>0</v>
      </c>
      <c r="J6436" t="b">
        <v>1</v>
      </c>
      <c r="K6436" t="s">
        <v>32</v>
      </c>
      <c r="L6436" t="s">
        <v>33</v>
      </c>
      <c r="M6436" s="3">
        <v>55700</v>
      </c>
      <c r="O6436" t="s">
        <v>12094</v>
      </c>
      <c r="P6436" t="s">
        <v>12095</v>
      </c>
    </row>
    <row r="6437" spans="1:16" x14ac:dyDescent="0.3">
      <c r="A6437" t="s">
        <v>55</v>
      </c>
      <c r="B6437" t="s">
        <v>12096</v>
      </c>
      <c r="C6437" t="s">
        <v>68</v>
      </c>
      <c r="D6437" t="s">
        <v>248</v>
      </c>
      <c r="E6437" t="s">
        <v>102</v>
      </c>
      <c r="F6437" t="b">
        <v>1</v>
      </c>
      <c r="G6437" t="s">
        <v>32</v>
      </c>
      <c r="H6437" s="1">
        <v>44960.044745370367</v>
      </c>
      <c r="I6437" t="b">
        <v>0</v>
      </c>
      <c r="J6437" t="b">
        <v>0</v>
      </c>
      <c r="K6437" t="s">
        <v>32</v>
      </c>
      <c r="L6437" t="s">
        <v>61</v>
      </c>
      <c r="N6437" s="2">
        <v>29</v>
      </c>
      <c r="O6437" t="s">
        <v>250</v>
      </c>
    </row>
    <row r="6438" spans="1:16" x14ac:dyDescent="0.3">
      <c r="A6438" t="s">
        <v>4</v>
      </c>
      <c r="B6438" t="s">
        <v>542</v>
      </c>
      <c r="C6438" t="s">
        <v>68</v>
      </c>
      <c r="D6438" t="s">
        <v>30</v>
      </c>
      <c r="E6438" t="s">
        <v>31</v>
      </c>
      <c r="F6438" t="b">
        <v>1</v>
      </c>
      <c r="G6438" t="s">
        <v>40</v>
      </c>
      <c r="H6438" s="1">
        <v>44944.615740740737</v>
      </c>
      <c r="I6438" t="b">
        <v>0</v>
      </c>
      <c r="J6438" t="b">
        <v>0</v>
      </c>
      <c r="K6438" t="s">
        <v>5</v>
      </c>
      <c r="L6438" t="s">
        <v>33</v>
      </c>
      <c r="M6438" s="3">
        <v>60000</v>
      </c>
      <c r="O6438" t="s">
        <v>12097</v>
      </c>
      <c r="P6438" t="s">
        <v>713</v>
      </c>
    </row>
    <row r="6439" spans="1:16" x14ac:dyDescent="0.3">
      <c r="A6439" t="s">
        <v>4</v>
      </c>
      <c r="B6439" t="s">
        <v>4</v>
      </c>
      <c r="C6439" t="s">
        <v>451</v>
      </c>
      <c r="D6439" t="s">
        <v>82</v>
      </c>
      <c r="E6439" t="s">
        <v>31</v>
      </c>
      <c r="F6439" t="b">
        <v>0</v>
      </c>
      <c r="G6439" t="s">
        <v>40</v>
      </c>
      <c r="H6439" s="1">
        <v>44985.618900462963</v>
      </c>
      <c r="I6439" t="b">
        <v>0</v>
      </c>
      <c r="J6439" t="b">
        <v>0</v>
      </c>
      <c r="K6439" t="s">
        <v>5</v>
      </c>
      <c r="L6439" t="s">
        <v>33</v>
      </c>
      <c r="M6439" s="3">
        <v>85000</v>
      </c>
      <c r="O6439" t="s">
        <v>12098</v>
      </c>
      <c r="P6439" t="s">
        <v>12099</v>
      </c>
    </row>
    <row r="6440" spans="1:16" x14ac:dyDescent="0.3">
      <c r="A6440" t="s">
        <v>36</v>
      </c>
      <c r="B6440" t="s">
        <v>36</v>
      </c>
      <c r="C6440" t="s">
        <v>68</v>
      </c>
      <c r="D6440" t="s">
        <v>179</v>
      </c>
      <c r="E6440" t="s">
        <v>31</v>
      </c>
      <c r="F6440" t="b">
        <v>1</v>
      </c>
      <c r="G6440" t="s">
        <v>77</v>
      </c>
      <c r="H6440" s="1">
        <v>45147.628865740742</v>
      </c>
      <c r="I6440" t="b">
        <v>1</v>
      </c>
      <c r="J6440" t="b">
        <v>0</v>
      </c>
      <c r="K6440" t="s">
        <v>5</v>
      </c>
      <c r="L6440" t="s">
        <v>61</v>
      </c>
      <c r="N6440" s="2">
        <v>65</v>
      </c>
      <c r="O6440" t="s">
        <v>11073</v>
      </c>
      <c r="P6440" t="s">
        <v>3588</v>
      </c>
    </row>
    <row r="6441" spans="1:16" x14ac:dyDescent="0.3">
      <c r="A6441" t="s">
        <v>36</v>
      </c>
      <c r="B6441" t="s">
        <v>36</v>
      </c>
      <c r="C6441" t="s">
        <v>2977</v>
      </c>
      <c r="D6441" t="s">
        <v>110</v>
      </c>
      <c r="E6441" t="s">
        <v>31</v>
      </c>
      <c r="F6441" t="b">
        <v>0</v>
      </c>
      <c r="G6441" t="s">
        <v>46</v>
      </c>
      <c r="H6441" s="1">
        <v>45046.296168981477</v>
      </c>
      <c r="I6441" t="b">
        <v>0</v>
      </c>
      <c r="J6441" t="b">
        <v>1</v>
      </c>
      <c r="K6441" t="s">
        <v>5</v>
      </c>
      <c r="L6441" t="s">
        <v>33</v>
      </c>
      <c r="M6441" s="3">
        <v>115000</v>
      </c>
      <c r="O6441" t="s">
        <v>662</v>
      </c>
      <c r="P6441" t="s">
        <v>12100</v>
      </c>
    </row>
    <row r="6442" spans="1:16" x14ac:dyDescent="0.3">
      <c r="A6442" t="s">
        <v>43</v>
      </c>
      <c r="B6442" t="s">
        <v>12101</v>
      </c>
      <c r="C6442" t="s">
        <v>68</v>
      </c>
      <c r="D6442" t="s">
        <v>82</v>
      </c>
      <c r="E6442" t="s">
        <v>102</v>
      </c>
      <c r="F6442" t="b">
        <v>1</v>
      </c>
      <c r="G6442" t="s">
        <v>40</v>
      </c>
      <c r="H6442" s="1">
        <v>45217.572500000002</v>
      </c>
      <c r="I6442" t="b">
        <v>0</v>
      </c>
      <c r="J6442" t="b">
        <v>0</v>
      </c>
      <c r="K6442" t="s">
        <v>5</v>
      </c>
      <c r="L6442" t="s">
        <v>61</v>
      </c>
      <c r="N6442" s="2">
        <v>50.25</v>
      </c>
      <c r="O6442" t="s">
        <v>5282</v>
      </c>
      <c r="P6442" t="s">
        <v>12102</v>
      </c>
    </row>
    <row r="6443" spans="1:16" x14ac:dyDescent="0.3">
      <c r="A6443" t="s">
        <v>71</v>
      </c>
      <c r="B6443" t="s">
        <v>12103</v>
      </c>
      <c r="C6443" t="s">
        <v>957</v>
      </c>
      <c r="D6443" t="s">
        <v>110</v>
      </c>
      <c r="E6443" t="s">
        <v>31</v>
      </c>
      <c r="F6443" t="b">
        <v>0</v>
      </c>
      <c r="G6443" t="s">
        <v>46</v>
      </c>
      <c r="H6443" s="1">
        <v>45101.421990740739</v>
      </c>
      <c r="I6443" t="b">
        <v>0</v>
      </c>
      <c r="J6443" t="b">
        <v>1</v>
      </c>
      <c r="K6443" t="s">
        <v>5</v>
      </c>
      <c r="L6443" t="s">
        <v>33</v>
      </c>
      <c r="M6443" s="3">
        <v>172000</v>
      </c>
      <c r="O6443" t="s">
        <v>12104</v>
      </c>
      <c r="P6443" t="s">
        <v>12105</v>
      </c>
    </row>
    <row r="6444" spans="1:16" x14ac:dyDescent="0.3">
      <c r="A6444" t="s">
        <v>4</v>
      </c>
      <c r="B6444" t="s">
        <v>528</v>
      </c>
      <c r="C6444" t="s">
        <v>256</v>
      </c>
      <c r="D6444" t="s">
        <v>82</v>
      </c>
      <c r="E6444" t="s">
        <v>102</v>
      </c>
      <c r="F6444" t="b">
        <v>0</v>
      </c>
      <c r="G6444" t="s">
        <v>46</v>
      </c>
      <c r="H6444" s="1">
        <v>44965.624803240738</v>
      </c>
      <c r="I6444" t="b">
        <v>0</v>
      </c>
      <c r="J6444" t="b">
        <v>1</v>
      </c>
      <c r="K6444" t="s">
        <v>5</v>
      </c>
      <c r="L6444" t="s">
        <v>61</v>
      </c>
      <c r="N6444" s="2">
        <v>35</v>
      </c>
      <c r="O6444" t="s">
        <v>162</v>
      </c>
      <c r="P6444" t="s">
        <v>12106</v>
      </c>
    </row>
    <row r="6445" spans="1:16" x14ac:dyDescent="0.3">
      <c r="A6445" t="s">
        <v>71</v>
      </c>
      <c r="B6445" t="s">
        <v>71</v>
      </c>
      <c r="C6445" t="s">
        <v>8376</v>
      </c>
      <c r="D6445" t="s">
        <v>6277</v>
      </c>
      <c r="E6445" t="s">
        <v>102</v>
      </c>
      <c r="F6445" t="b">
        <v>0</v>
      </c>
      <c r="G6445" t="s">
        <v>103</v>
      </c>
      <c r="H6445" s="1">
        <v>45187.99527777778</v>
      </c>
      <c r="I6445" t="b">
        <v>0</v>
      </c>
      <c r="J6445" t="b">
        <v>1</v>
      </c>
      <c r="K6445" t="s">
        <v>5</v>
      </c>
      <c r="L6445" t="s">
        <v>61</v>
      </c>
      <c r="N6445" s="2">
        <v>101</v>
      </c>
      <c r="O6445" t="s">
        <v>345</v>
      </c>
      <c r="P6445" t="s">
        <v>2355</v>
      </c>
    </row>
    <row r="6446" spans="1:16" x14ac:dyDescent="0.3">
      <c r="A6446" t="s">
        <v>36</v>
      </c>
      <c r="B6446" t="s">
        <v>12107</v>
      </c>
      <c r="C6446" t="s">
        <v>68</v>
      </c>
      <c r="D6446" t="s">
        <v>58</v>
      </c>
      <c r="E6446" t="s">
        <v>1052</v>
      </c>
      <c r="F6446" t="b">
        <v>1</v>
      </c>
      <c r="G6446" t="s">
        <v>52</v>
      </c>
      <c r="H6446" s="1">
        <v>45237.297164351847</v>
      </c>
      <c r="I6446" t="b">
        <v>0</v>
      </c>
      <c r="J6446" t="b">
        <v>1</v>
      </c>
      <c r="K6446" t="s">
        <v>5</v>
      </c>
      <c r="L6446" t="s">
        <v>61</v>
      </c>
      <c r="N6446" s="2">
        <v>54.420001983642578</v>
      </c>
      <c r="O6446" t="s">
        <v>1053</v>
      </c>
      <c r="P6446" t="s">
        <v>1622</v>
      </c>
    </row>
    <row r="6447" spans="1:16" x14ac:dyDescent="0.3">
      <c r="A6447" t="s">
        <v>4</v>
      </c>
      <c r="B6447" t="s">
        <v>4</v>
      </c>
      <c r="C6447" t="s">
        <v>2557</v>
      </c>
      <c r="D6447" t="s">
        <v>58</v>
      </c>
      <c r="E6447" t="s">
        <v>59</v>
      </c>
      <c r="F6447" t="b">
        <v>0</v>
      </c>
      <c r="G6447" t="s">
        <v>52</v>
      </c>
      <c r="H6447" s="1">
        <v>45230.876157407409</v>
      </c>
      <c r="I6447" t="b">
        <v>1</v>
      </c>
      <c r="J6447" t="b">
        <v>0</v>
      </c>
      <c r="K6447" t="s">
        <v>5</v>
      </c>
      <c r="L6447" t="s">
        <v>61</v>
      </c>
      <c r="N6447" s="2">
        <v>23.760000228881839</v>
      </c>
      <c r="O6447" t="s">
        <v>5662</v>
      </c>
    </row>
    <row r="6448" spans="1:16" x14ac:dyDescent="0.3">
      <c r="A6448" t="s">
        <v>36</v>
      </c>
      <c r="B6448" t="s">
        <v>1397</v>
      </c>
      <c r="C6448" t="s">
        <v>1460</v>
      </c>
      <c r="D6448" t="s">
        <v>58</v>
      </c>
      <c r="E6448" t="s">
        <v>31</v>
      </c>
      <c r="F6448" t="b">
        <v>0</v>
      </c>
      <c r="G6448" t="s">
        <v>46</v>
      </c>
      <c r="H6448" s="1">
        <v>45172.753888888888</v>
      </c>
      <c r="I6448" t="b">
        <v>0</v>
      </c>
      <c r="J6448" t="b">
        <v>1</v>
      </c>
      <c r="K6448" t="s">
        <v>5</v>
      </c>
      <c r="L6448" t="s">
        <v>61</v>
      </c>
      <c r="N6448" s="2">
        <v>46.879997253417969</v>
      </c>
      <c r="O6448" t="s">
        <v>412</v>
      </c>
      <c r="P6448" t="s">
        <v>11594</v>
      </c>
    </row>
    <row r="6449" spans="1:16" x14ac:dyDescent="0.3">
      <c r="A6449" t="s">
        <v>318</v>
      </c>
      <c r="B6449" t="s">
        <v>12108</v>
      </c>
      <c r="C6449" t="s">
        <v>12109</v>
      </c>
      <c r="D6449" t="s">
        <v>179</v>
      </c>
      <c r="E6449" t="s">
        <v>31</v>
      </c>
      <c r="F6449" t="b">
        <v>0</v>
      </c>
      <c r="G6449" t="s">
        <v>46</v>
      </c>
      <c r="H6449" s="1">
        <v>45181.7502662037</v>
      </c>
      <c r="I6449" t="b">
        <v>1</v>
      </c>
      <c r="J6449" t="b">
        <v>0</v>
      </c>
      <c r="K6449" t="s">
        <v>5</v>
      </c>
      <c r="L6449" t="s">
        <v>33</v>
      </c>
      <c r="M6449" s="3">
        <v>115000</v>
      </c>
      <c r="O6449" t="s">
        <v>11974</v>
      </c>
      <c r="P6449" t="s">
        <v>12110</v>
      </c>
    </row>
    <row r="6450" spans="1:16" x14ac:dyDescent="0.3">
      <c r="A6450" t="s">
        <v>36</v>
      </c>
      <c r="B6450" t="s">
        <v>4285</v>
      </c>
      <c r="C6450" t="s">
        <v>4286</v>
      </c>
      <c r="D6450" t="s">
        <v>58</v>
      </c>
      <c r="E6450" t="s">
        <v>59</v>
      </c>
      <c r="F6450" t="b">
        <v>0</v>
      </c>
      <c r="G6450" t="s">
        <v>52</v>
      </c>
      <c r="H6450" s="1">
        <v>45177.355011574073</v>
      </c>
      <c r="I6450" t="b">
        <v>0</v>
      </c>
      <c r="J6450" t="b">
        <v>0</v>
      </c>
      <c r="K6450" t="s">
        <v>5</v>
      </c>
      <c r="L6450" t="s">
        <v>61</v>
      </c>
      <c r="N6450" s="2">
        <v>21.704999923706051</v>
      </c>
      <c r="O6450" t="s">
        <v>4287</v>
      </c>
      <c r="P6450" t="s">
        <v>4288</v>
      </c>
    </row>
    <row r="6451" spans="1:16" x14ac:dyDescent="0.3">
      <c r="A6451" t="s">
        <v>55</v>
      </c>
      <c r="B6451" t="s">
        <v>3064</v>
      </c>
      <c r="C6451" t="s">
        <v>167</v>
      </c>
      <c r="D6451" t="s">
        <v>82</v>
      </c>
      <c r="E6451" t="s">
        <v>31</v>
      </c>
      <c r="F6451" t="b">
        <v>0</v>
      </c>
      <c r="G6451" t="s">
        <v>46</v>
      </c>
      <c r="H6451" s="1">
        <v>45150.375092592592</v>
      </c>
      <c r="I6451" t="b">
        <v>0</v>
      </c>
      <c r="J6451" t="b">
        <v>0</v>
      </c>
      <c r="K6451" t="s">
        <v>5</v>
      </c>
      <c r="L6451" t="s">
        <v>33</v>
      </c>
      <c r="M6451" s="3">
        <v>198500</v>
      </c>
      <c r="O6451" t="s">
        <v>922</v>
      </c>
      <c r="P6451" t="s">
        <v>783</v>
      </c>
    </row>
    <row r="6452" spans="1:16" x14ac:dyDescent="0.3">
      <c r="A6452" t="s">
        <v>318</v>
      </c>
      <c r="B6452" t="s">
        <v>12111</v>
      </c>
      <c r="C6452" t="s">
        <v>12112</v>
      </c>
      <c r="D6452" t="s">
        <v>614</v>
      </c>
      <c r="E6452" t="s">
        <v>31</v>
      </c>
      <c r="F6452" t="b">
        <v>0</v>
      </c>
      <c r="G6452" t="s">
        <v>46</v>
      </c>
      <c r="H6452" s="1">
        <v>45176.333622685182</v>
      </c>
      <c r="I6452" t="b">
        <v>0</v>
      </c>
      <c r="J6452" t="b">
        <v>1</v>
      </c>
      <c r="K6452" t="s">
        <v>5</v>
      </c>
      <c r="L6452" t="s">
        <v>33</v>
      </c>
      <c r="M6452" s="3">
        <v>85000</v>
      </c>
      <c r="O6452" t="s">
        <v>12113</v>
      </c>
      <c r="P6452" t="s">
        <v>12114</v>
      </c>
    </row>
    <row r="6453" spans="1:16" x14ac:dyDescent="0.3">
      <c r="A6453" t="s">
        <v>43</v>
      </c>
      <c r="B6453" t="s">
        <v>4398</v>
      </c>
      <c r="C6453" t="s">
        <v>256</v>
      </c>
      <c r="D6453" t="s">
        <v>110</v>
      </c>
      <c r="E6453" t="s">
        <v>31</v>
      </c>
      <c r="F6453" t="b">
        <v>0</v>
      </c>
      <c r="G6453" t="s">
        <v>46</v>
      </c>
      <c r="H6453" s="1">
        <v>45121.375335648147</v>
      </c>
      <c r="I6453" t="b">
        <v>0</v>
      </c>
      <c r="J6453" t="b">
        <v>1</v>
      </c>
      <c r="K6453" t="s">
        <v>5</v>
      </c>
      <c r="L6453" t="s">
        <v>33</v>
      </c>
      <c r="M6453" s="3">
        <v>125000</v>
      </c>
      <c r="O6453" t="s">
        <v>3703</v>
      </c>
      <c r="P6453" t="s">
        <v>4399</v>
      </c>
    </row>
    <row r="6454" spans="1:16" x14ac:dyDescent="0.3">
      <c r="A6454" t="s">
        <v>55</v>
      </c>
      <c r="B6454" t="s">
        <v>12115</v>
      </c>
      <c r="C6454" t="s">
        <v>5817</v>
      </c>
      <c r="D6454" t="s">
        <v>51</v>
      </c>
      <c r="E6454" t="s">
        <v>31</v>
      </c>
      <c r="F6454" t="b">
        <v>0</v>
      </c>
      <c r="G6454" t="s">
        <v>3176</v>
      </c>
      <c r="H6454" s="1">
        <v>45083.810474537036</v>
      </c>
      <c r="I6454" t="b">
        <v>0</v>
      </c>
      <c r="J6454" t="b">
        <v>0</v>
      </c>
      <c r="K6454" t="s">
        <v>3176</v>
      </c>
      <c r="L6454" t="s">
        <v>33</v>
      </c>
      <c r="M6454" s="3">
        <v>90670</v>
      </c>
      <c r="O6454" t="s">
        <v>5818</v>
      </c>
      <c r="P6454" t="s">
        <v>12116</v>
      </c>
    </row>
    <row r="6455" spans="1:16" x14ac:dyDescent="0.3">
      <c r="A6455" t="s">
        <v>36</v>
      </c>
      <c r="B6455" t="s">
        <v>1839</v>
      </c>
      <c r="C6455" t="s">
        <v>411</v>
      </c>
      <c r="D6455" t="s">
        <v>110</v>
      </c>
      <c r="E6455" t="s">
        <v>31</v>
      </c>
      <c r="F6455" t="b">
        <v>0</v>
      </c>
      <c r="G6455" t="s">
        <v>46</v>
      </c>
      <c r="H6455" s="1">
        <v>45222.128113425933</v>
      </c>
      <c r="I6455" t="b">
        <v>1</v>
      </c>
      <c r="J6455" t="b">
        <v>0</v>
      </c>
      <c r="K6455" t="s">
        <v>5</v>
      </c>
      <c r="L6455" t="s">
        <v>33</v>
      </c>
      <c r="M6455" s="3">
        <v>201500</v>
      </c>
      <c r="O6455" t="s">
        <v>12117</v>
      </c>
      <c r="P6455" t="s">
        <v>12118</v>
      </c>
    </row>
    <row r="6456" spans="1:16" x14ac:dyDescent="0.3">
      <c r="A6456" t="s">
        <v>43</v>
      </c>
      <c r="B6456" t="s">
        <v>43</v>
      </c>
      <c r="C6456" t="s">
        <v>2610</v>
      </c>
      <c r="D6456" t="s">
        <v>51</v>
      </c>
      <c r="E6456" t="s">
        <v>31</v>
      </c>
      <c r="F6456" t="b">
        <v>0</v>
      </c>
      <c r="G6456" t="s">
        <v>2611</v>
      </c>
      <c r="H6456" s="1">
        <v>45059.428773148153</v>
      </c>
      <c r="I6456" t="b">
        <v>1</v>
      </c>
      <c r="J6456" t="b">
        <v>0</v>
      </c>
      <c r="K6456" t="s">
        <v>2611</v>
      </c>
      <c r="L6456" t="s">
        <v>33</v>
      </c>
      <c r="M6456" s="3">
        <v>111175</v>
      </c>
      <c r="O6456" t="s">
        <v>389</v>
      </c>
      <c r="P6456" t="s">
        <v>271</v>
      </c>
    </row>
    <row r="6457" spans="1:16" x14ac:dyDescent="0.3">
      <c r="A6457" t="s">
        <v>27</v>
      </c>
      <c r="B6457" t="s">
        <v>27</v>
      </c>
      <c r="C6457" t="s">
        <v>3744</v>
      </c>
      <c r="D6457" t="s">
        <v>903</v>
      </c>
      <c r="E6457" t="s">
        <v>31</v>
      </c>
      <c r="F6457" t="b">
        <v>0</v>
      </c>
      <c r="G6457" t="s">
        <v>77</v>
      </c>
      <c r="H6457" s="1">
        <v>45146.4608912037</v>
      </c>
      <c r="I6457" t="b">
        <v>0</v>
      </c>
      <c r="J6457" t="b">
        <v>0</v>
      </c>
      <c r="K6457" t="s">
        <v>5</v>
      </c>
      <c r="L6457" t="s">
        <v>33</v>
      </c>
      <c r="M6457" s="3">
        <v>156000</v>
      </c>
      <c r="O6457" t="s">
        <v>12119</v>
      </c>
      <c r="P6457" t="s">
        <v>12120</v>
      </c>
    </row>
    <row r="6458" spans="1:16" x14ac:dyDescent="0.3">
      <c r="A6458" t="s">
        <v>36</v>
      </c>
      <c r="B6458" t="s">
        <v>12121</v>
      </c>
      <c r="C6458" t="s">
        <v>322</v>
      </c>
      <c r="D6458" t="s">
        <v>82</v>
      </c>
      <c r="E6458" t="s">
        <v>31</v>
      </c>
      <c r="F6458" t="b">
        <v>0</v>
      </c>
      <c r="G6458" t="s">
        <v>60</v>
      </c>
      <c r="H6458" s="1">
        <v>45175.544988425929</v>
      </c>
      <c r="I6458" t="b">
        <v>0</v>
      </c>
      <c r="J6458" t="b">
        <v>0</v>
      </c>
      <c r="K6458" t="s">
        <v>5</v>
      </c>
      <c r="L6458" t="s">
        <v>33</v>
      </c>
      <c r="M6458" s="3">
        <v>125000</v>
      </c>
      <c r="O6458" t="s">
        <v>12122</v>
      </c>
      <c r="P6458" t="s">
        <v>12123</v>
      </c>
    </row>
    <row r="6459" spans="1:16" x14ac:dyDescent="0.3">
      <c r="A6459" t="s">
        <v>55</v>
      </c>
      <c r="B6459" t="s">
        <v>12124</v>
      </c>
      <c r="C6459" t="s">
        <v>3093</v>
      </c>
      <c r="D6459" t="s">
        <v>30</v>
      </c>
      <c r="E6459" t="s">
        <v>31</v>
      </c>
      <c r="F6459" t="b">
        <v>0</v>
      </c>
      <c r="G6459" t="s">
        <v>40</v>
      </c>
      <c r="H6459" s="1">
        <v>45180.281388888892</v>
      </c>
      <c r="I6459" t="b">
        <v>0</v>
      </c>
      <c r="J6459" t="b">
        <v>0</v>
      </c>
      <c r="K6459" t="s">
        <v>5</v>
      </c>
      <c r="L6459" t="s">
        <v>33</v>
      </c>
      <c r="M6459" s="3">
        <v>94199</v>
      </c>
      <c r="O6459" t="s">
        <v>3095</v>
      </c>
    </row>
    <row r="6460" spans="1:16" x14ac:dyDescent="0.3">
      <c r="A6460" t="s">
        <v>318</v>
      </c>
      <c r="B6460" t="s">
        <v>7598</v>
      </c>
      <c r="C6460" t="s">
        <v>2517</v>
      </c>
      <c r="D6460" t="s">
        <v>51</v>
      </c>
      <c r="E6460" t="s">
        <v>31</v>
      </c>
      <c r="F6460" t="b">
        <v>0</v>
      </c>
      <c r="G6460" t="s">
        <v>2518</v>
      </c>
      <c r="H6460" s="1">
        <v>45022.719699074078</v>
      </c>
      <c r="I6460" t="b">
        <v>0</v>
      </c>
      <c r="J6460" t="b">
        <v>0</v>
      </c>
      <c r="K6460" t="s">
        <v>2518</v>
      </c>
      <c r="L6460" t="s">
        <v>33</v>
      </c>
      <c r="M6460" s="3">
        <v>63000</v>
      </c>
      <c r="O6460" t="s">
        <v>560</v>
      </c>
      <c r="P6460" t="s">
        <v>12125</v>
      </c>
    </row>
    <row r="6461" spans="1:16" x14ac:dyDescent="0.3">
      <c r="A6461" t="s">
        <v>71</v>
      </c>
      <c r="B6461" t="s">
        <v>71</v>
      </c>
      <c r="C6461" t="s">
        <v>350</v>
      </c>
      <c r="D6461" t="s">
        <v>51</v>
      </c>
      <c r="E6461" t="s">
        <v>31</v>
      </c>
      <c r="F6461" t="b">
        <v>0</v>
      </c>
      <c r="G6461" t="s">
        <v>351</v>
      </c>
      <c r="H6461" s="1">
        <v>44965.740011574067</v>
      </c>
      <c r="I6461" t="b">
        <v>0</v>
      </c>
      <c r="J6461" t="b">
        <v>0</v>
      </c>
      <c r="K6461" t="s">
        <v>351</v>
      </c>
      <c r="L6461" t="s">
        <v>33</v>
      </c>
      <c r="M6461" s="3">
        <v>147500</v>
      </c>
      <c r="O6461" t="s">
        <v>12126</v>
      </c>
      <c r="P6461" t="s">
        <v>12127</v>
      </c>
    </row>
    <row r="6462" spans="1:16" x14ac:dyDescent="0.3">
      <c r="A6462" t="s">
        <v>71</v>
      </c>
      <c r="B6462" t="s">
        <v>12128</v>
      </c>
      <c r="C6462" t="s">
        <v>1922</v>
      </c>
      <c r="D6462" t="s">
        <v>179</v>
      </c>
      <c r="E6462" t="s">
        <v>102</v>
      </c>
      <c r="F6462" t="b">
        <v>0</v>
      </c>
      <c r="G6462" t="s">
        <v>77</v>
      </c>
      <c r="H6462" s="1">
        <v>44936.600023148138</v>
      </c>
      <c r="I6462" t="b">
        <v>0</v>
      </c>
      <c r="J6462" t="b">
        <v>0</v>
      </c>
      <c r="K6462" t="s">
        <v>5</v>
      </c>
      <c r="L6462" t="s">
        <v>61</v>
      </c>
      <c r="N6462" s="2">
        <v>75</v>
      </c>
      <c r="O6462" t="s">
        <v>12129</v>
      </c>
      <c r="P6462" t="s">
        <v>12130</v>
      </c>
    </row>
    <row r="6463" spans="1:16" x14ac:dyDescent="0.3">
      <c r="A6463" t="s">
        <v>55</v>
      </c>
      <c r="B6463" t="s">
        <v>55</v>
      </c>
      <c r="C6463" t="s">
        <v>167</v>
      </c>
      <c r="D6463" t="s">
        <v>82</v>
      </c>
      <c r="E6463" t="s">
        <v>31</v>
      </c>
      <c r="F6463" t="b">
        <v>0</v>
      </c>
      <c r="G6463" t="s">
        <v>46</v>
      </c>
      <c r="H6463" s="1">
        <v>45265.626226851848</v>
      </c>
      <c r="I6463" t="b">
        <v>0</v>
      </c>
      <c r="J6463" t="b">
        <v>0</v>
      </c>
      <c r="K6463" t="s">
        <v>5</v>
      </c>
      <c r="L6463" t="s">
        <v>33</v>
      </c>
      <c r="M6463" s="3">
        <v>130000</v>
      </c>
      <c r="O6463" t="s">
        <v>12131</v>
      </c>
      <c r="P6463" t="s">
        <v>12132</v>
      </c>
    </row>
    <row r="6464" spans="1:16" x14ac:dyDescent="0.3">
      <c r="A6464" t="s">
        <v>4</v>
      </c>
      <c r="B6464" t="s">
        <v>12133</v>
      </c>
      <c r="C6464" t="s">
        <v>12134</v>
      </c>
      <c r="D6464" t="s">
        <v>51</v>
      </c>
      <c r="E6464" t="s">
        <v>31</v>
      </c>
      <c r="F6464" t="b">
        <v>0</v>
      </c>
      <c r="G6464" t="s">
        <v>287</v>
      </c>
      <c r="H6464" s="1">
        <v>44951.708182870367</v>
      </c>
      <c r="I6464" t="b">
        <v>0</v>
      </c>
      <c r="J6464" t="b">
        <v>0</v>
      </c>
      <c r="K6464" t="s">
        <v>287</v>
      </c>
      <c r="L6464" t="s">
        <v>33</v>
      </c>
      <c r="M6464" s="3">
        <v>51014</v>
      </c>
      <c r="O6464" t="s">
        <v>389</v>
      </c>
      <c r="P6464" t="s">
        <v>12135</v>
      </c>
    </row>
    <row r="6465" spans="1:16" x14ac:dyDescent="0.3">
      <c r="A6465" t="s">
        <v>43</v>
      </c>
      <c r="B6465" t="s">
        <v>12136</v>
      </c>
      <c r="C6465" t="s">
        <v>167</v>
      </c>
      <c r="D6465" t="s">
        <v>526</v>
      </c>
      <c r="E6465" t="s">
        <v>31</v>
      </c>
      <c r="F6465" t="b">
        <v>0</v>
      </c>
      <c r="G6465" t="s">
        <v>46</v>
      </c>
      <c r="H6465" s="1">
        <v>45040.375011574077</v>
      </c>
      <c r="I6465" t="b">
        <v>0</v>
      </c>
      <c r="J6465" t="b">
        <v>0</v>
      </c>
      <c r="K6465" t="s">
        <v>5</v>
      </c>
      <c r="L6465" t="s">
        <v>33</v>
      </c>
      <c r="M6465" s="3">
        <v>212500</v>
      </c>
      <c r="O6465" t="s">
        <v>1096</v>
      </c>
      <c r="P6465" t="s">
        <v>12137</v>
      </c>
    </row>
    <row r="6466" spans="1:16" x14ac:dyDescent="0.3">
      <c r="A6466" t="s">
        <v>4</v>
      </c>
      <c r="B6466" t="s">
        <v>12138</v>
      </c>
      <c r="C6466" t="s">
        <v>398</v>
      </c>
      <c r="D6466" t="s">
        <v>30</v>
      </c>
      <c r="E6466" t="s">
        <v>31</v>
      </c>
      <c r="F6466" t="b">
        <v>0</v>
      </c>
      <c r="G6466" t="s">
        <v>60</v>
      </c>
      <c r="H6466" s="1">
        <v>45218.50099537037</v>
      </c>
      <c r="I6466" t="b">
        <v>0</v>
      </c>
      <c r="J6466" t="b">
        <v>0</v>
      </c>
      <c r="K6466" t="s">
        <v>5</v>
      </c>
      <c r="L6466" t="s">
        <v>33</v>
      </c>
      <c r="M6466" s="3">
        <v>95000</v>
      </c>
      <c r="O6466" t="s">
        <v>12139</v>
      </c>
    </row>
    <row r="6467" spans="1:16" x14ac:dyDescent="0.3">
      <c r="A6467" t="s">
        <v>55</v>
      </c>
      <c r="B6467" t="s">
        <v>12140</v>
      </c>
      <c r="C6467" t="s">
        <v>127</v>
      </c>
      <c r="D6467" t="s">
        <v>51</v>
      </c>
      <c r="E6467" t="s">
        <v>31</v>
      </c>
      <c r="F6467" t="b">
        <v>0</v>
      </c>
      <c r="G6467" t="s">
        <v>128</v>
      </c>
      <c r="H6467" s="1">
        <v>45111.435439814813</v>
      </c>
      <c r="I6467" t="b">
        <v>0</v>
      </c>
      <c r="J6467" t="b">
        <v>0</v>
      </c>
      <c r="K6467" t="s">
        <v>128</v>
      </c>
      <c r="L6467" t="s">
        <v>33</v>
      </c>
      <c r="M6467" s="3">
        <v>89100</v>
      </c>
      <c r="O6467" t="s">
        <v>6510</v>
      </c>
      <c r="P6467" t="s">
        <v>12141</v>
      </c>
    </row>
    <row r="6468" spans="1:16" x14ac:dyDescent="0.3">
      <c r="A6468" t="s">
        <v>4</v>
      </c>
      <c r="B6468" t="s">
        <v>12142</v>
      </c>
      <c r="C6468" t="s">
        <v>167</v>
      </c>
      <c r="D6468" t="s">
        <v>82</v>
      </c>
      <c r="E6468" t="s">
        <v>102</v>
      </c>
      <c r="F6468" t="b">
        <v>0</v>
      </c>
      <c r="G6468" t="s">
        <v>46</v>
      </c>
      <c r="H6468" s="1">
        <v>44995.625011574077</v>
      </c>
      <c r="I6468" t="b">
        <v>0</v>
      </c>
      <c r="J6468" t="b">
        <v>0</v>
      </c>
      <c r="K6468" t="s">
        <v>5</v>
      </c>
      <c r="L6468" t="s">
        <v>61</v>
      </c>
      <c r="N6468" s="2">
        <v>47.5</v>
      </c>
      <c r="O6468" t="s">
        <v>11488</v>
      </c>
      <c r="P6468" t="s">
        <v>12143</v>
      </c>
    </row>
    <row r="6469" spans="1:16" x14ac:dyDescent="0.3">
      <c r="A6469" t="s">
        <v>55</v>
      </c>
      <c r="B6469" t="s">
        <v>12144</v>
      </c>
      <c r="C6469" t="s">
        <v>388</v>
      </c>
      <c r="D6469" t="s">
        <v>51</v>
      </c>
      <c r="E6469" t="s">
        <v>31</v>
      </c>
      <c r="F6469" t="b">
        <v>0</v>
      </c>
      <c r="G6469" t="s">
        <v>370</v>
      </c>
      <c r="H6469" s="1">
        <v>45160.258472222216</v>
      </c>
      <c r="I6469" t="b">
        <v>0</v>
      </c>
      <c r="J6469" t="b">
        <v>0</v>
      </c>
      <c r="K6469" t="s">
        <v>370</v>
      </c>
      <c r="L6469" t="s">
        <v>33</v>
      </c>
      <c r="M6469" s="3">
        <v>157500</v>
      </c>
      <c r="O6469" t="s">
        <v>2425</v>
      </c>
      <c r="P6469" t="s">
        <v>12145</v>
      </c>
    </row>
    <row r="6470" spans="1:16" x14ac:dyDescent="0.3">
      <c r="A6470" t="s">
        <v>27</v>
      </c>
      <c r="B6470" t="s">
        <v>12146</v>
      </c>
      <c r="C6470" t="s">
        <v>451</v>
      </c>
      <c r="D6470" t="s">
        <v>1095</v>
      </c>
      <c r="E6470" t="s">
        <v>31</v>
      </c>
      <c r="F6470" t="b">
        <v>0</v>
      </c>
      <c r="G6470" t="s">
        <v>103</v>
      </c>
      <c r="H6470" s="1">
        <v>45148.836562500001</v>
      </c>
      <c r="I6470" t="b">
        <v>0</v>
      </c>
      <c r="J6470" t="b">
        <v>0</v>
      </c>
      <c r="K6470" t="s">
        <v>5</v>
      </c>
      <c r="L6470" t="s">
        <v>33</v>
      </c>
      <c r="M6470" s="3">
        <v>140000</v>
      </c>
      <c r="O6470" t="s">
        <v>3221</v>
      </c>
      <c r="P6470" t="s">
        <v>4785</v>
      </c>
    </row>
    <row r="6471" spans="1:16" x14ac:dyDescent="0.3">
      <c r="A6471" t="s">
        <v>4</v>
      </c>
      <c r="B6471" t="s">
        <v>12147</v>
      </c>
      <c r="C6471" t="s">
        <v>820</v>
      </c>
      <c r="D6471" t="s">
        <v>51</v>
      </c>
      <c r="E6471" t="s">
        <v>31</v>
      </c>
      <c r="F6471" t="b">
        <v>0</v>
      </c>
      <c r="G6471" t="s">
        <v>821</v>
      </c>
      <c r="H6471" s="1">
        <v>44972.675949074073</v>
      </c>
      <c r="I6471" t="b">
        <v>0</v>
      </c>
      <c r="J6471" t="b">
        <v>0</v>
      </c>
      <c r="K6471" t="s">
        <v>821</v>
      </c>
      <c r="L6471" t="s">
        <v>33</v>
      </c>
      <c r="M6471" s="3">
        <v>72900</v>
      </c>
      <c r="O6471" t="s">
        <v>12148</v>
      </c>
    </row>
    <row r="6472" spans="1:16" x14ac:dyDescent="0.3">
      <c r="A6472" t="s">
        <v>55</v>
      </c>
      <c r="B6472" t="s">
        <v>12149</v>
      </c>
      <c r="C6472" t="s">
        <v>68</v>
      </c>
      <c r="D6472" t="s">
        <v>58</v>
      </c>
      <c r="E6472" t="s">
        <v>159</v>
      </c>
      <c r="F6472" t="b">
        <v>1</v>
      </c>
      <c r="G6472" t="s">
        <v>77</v>
      </c>
      <c r="H6472" s="1">
        <v>45230.251898148148</v>
      </c>
      <c r="I6472" t="b">
        <v>0</v>
      </c>
      <c r="J6472" t="b">
        <v>1</v>
      </c>
      <c r="K6472" t="s">
        <v>5</v>
      </c>
      <c r="L6472" t="s">
        <v>61</v>
      </c>
      <c r="N6472" s="2">
        <v>78.544998168945313</v>
      </c>
      <c r="O6472" t="s">
        <v>6441</v>
      </c>
      <c r="P6472" t="s">
        <v>12150</v>
      </c>
    </row>
    <row r="6473" spans="1:16" x14ac:dyDescent="0.3">
      <c r="A6473" t="s">
        <v>55</v>
      </c>
      <c r="B6473" t="s">
        <v>5382</v>
      </c>
      <c r="C6473" t="s">
        <v>272</v>
      </c>
      <c r="D6473" t="s">
        <v>425</v>
      </c>
      <c r="E6473" t="s">
        <v>31</v>
      </c>
      <c r="F6473" t="b">
        <v>0</v>
      </c>
      <c r="G6473" t="s">
        <v>32</v>
      </c>
      <c r="H6473" s="1">
        <v>45118.548275462963</v>
      </c>
      <c r="I6473" t="b">
        <v>0</v>
      </c>
      <c r="J6473" t="b">
        <v>1</v>
      </c>
      <c r="K6473" t="s">
        <v>32</v>
      </c>
      <c r="L6473" t="s">
        <v>33</v>
      </c>
      <c r="M6473" s="3">
        <v>65000</v>
      </c>
      <c r="O6473" t="s">
        <v>2817</v>
      </c>
      <c r="P6473" t="s">
        <v>3852</v>
      </c>
    </row>
    <row r="6474" spans="1:16" x14ac:dyDescent="0.3">
      <c r="A6474" t="s">
        <v>36</v>
      </c>
      <c r="B6474" t="s">
        <v>36</v>
      </c>
      <c r="C6474" t="s">
        <v>5</v>
      </c>
      <c r="D6474" t="s">
        <v>82</v>
      </c>
      <c r="E6474" t="s">
        <v>31</v>
      </c>
      <c r="F6474" t="b">
        <v>0</v>
      </c>
      <c r="G6474" t="s">
        <v>103</v>
      </c>
      <c r="H6474" s="1">
        <v>45212.645798611113</v>
      </c>
      <c r="I6474" t="b">
        <v>0</v>
      </c>
      <c r="J6474" t="b">
        <v>1</v>
      </c>
      <c r="K6474" t="s">
        <v>5</v>
      </c>
      <c r="L6474" t="s">
        <v>33</v>
      </c>
      <c r="M6474" s="3">
        <v>130000</v>
      </c>
      <c r="O6474" t="s">
        <v>749</v>
      </c>
      <c r="P6474" t="s">
        <v>12151</v>
      </c>
    </row>
    <row r="6475" spans="1:16" x14ac:dyDescent="0.3">
      <c r="A6475" t="s">
        <v>55</v>
      </c>
      <c r="B6475" t="s">
        <v>55</v>
      </c>
      <c r="C6475" t="s">
        <v>100</v>
      </c>
      <c r="D6475" t="s">
        <v>82</v>
      </c>
      <c r="E6475" t="s">
        <v>31</v>
      </c>
      <c r="F6475" t="b">
        <v>0</v>
      </c>
      <c r="G6475" t="s">
        <v>77</v>
      </c>
      <c r="H6475" s="1">
        <v>45083.793958333343</v>
      </c>
      <c r="I6475" t="b">
        <v>0</v>
      </c>
      <c r="J6475" t="b">
        <v>0</v>
      </c>
      <c r="K6475" t="s">
        <v>5</v>
      </c>
      <c r="L6475" t="s">
        <v>33</v>
      </c>
      <c r="M6475" s="3">
        <v>132500</v>
      </c>
      <c r="O6475" t="s">
        <v>12152</v>
      </c>
      <c r="P6475" t="s">
        <v>12153</v>
      </c>
    </row>
    <row r="6476" spans="1:16" x14ac:dyDescent="0.3">
      <c r="A6476" t="s">
        <v>4</v>
      </c>
      <c r="B6476" t="s">
        <v>12154</v>
      </c>
      <c r="C6476" t="s">
        <v>3840</v>
      </c>
      <c r="D6476" t="s">
        <v>58</v>
      </c>
      <c r="E6476" t="s">
        <v>59</v>
      </c>
      <c r="F6476" t="b">
        <v>0</v>
      </c>
      <c r="G6476" t="s">
        <v>77</v>
      </c>
      <c r="H6476" s="1">
        <v>45203.208958333344</v>
      </c>
      <c r="I6476" t="b">
        <v>0</v>
      </c>
      <c r="J6476" t="b">
        <v>1</v>
      </c>
      <c r="K6476" t="s">
        <v>5</v>
      </c>
      <c r="L6476" t="s">
        <v>61</v>
      </c>
      <c r="N6476" s="2">
        <v>24.33499908447266</v>
      </c>
      <c r="O6476" t="s">
        <v>2823</v>
      </c>
    </row>
    <row r="6477" spans="1:16" x14ac:dyDescent="0.3">
      <c r="A6477" t="s">
        <v>4</v>
      </c>
      <c r="B6477" t="s">
        <v>12155</v>
      </c>
      <c r="C6477" t="s">
        <v>131</v>
      </c>
      <c r="D6477" t="s">
        <v>110</v>
      </c>
      <c r="E6477" t="s">
        <v>31</v>
      </c>
      <c r="F6477" t="b">
        <v>0</v>
      </c>
      <c r="G6477" t="s">
        <v>40</v>
      </c>
      <c r="H6477" s="1">
        <v>45196.110243055547</v>
      </c>
      <c r="I6477" t="b">
        <v>0</v>
      </c>
      <c r="J6477" t="b">
        <v>0</v>
      </c>
      <c r="K6477" t="s">
        <v>5</v>
      </c>
      <c r="L6477" t="s">
        <v>33</v>
      </c>
      <c r="M6477" s="3">
        <v>70469.5</v>
      </c>
      <c r="O6477" t="s">
        <v>146</v>
      </c>
      <c r="P6477" t="s">
        <v>12156</v>
      </c>
    </row>
    <row r="6478" spans="1:16" x14ac:dyDescent="0.3">
      <c r="A6478" t="s">
        <v>43</v>
      </c>
      <c r="B6478" t="s">
        <v>43</v>
      </c>
      <c r="C6478" t="s">
        <v>358</v>
      </c>
      <c r="D6478" t="s">
        <v>82</v>
      </c>
      <c r="E6478" t="s">
        <v>31</v>
      </c>
      <c r="F6478" t="b">
        <v>0</v>
      </c>
      <c r="G6478" t="s">
        <v>52</v>
      </c>
      <c r="H6478" s="1">
        <v>44959.876342592594</v>
      </c>
      <c r="I6478" t="b">
        <v>1</v>
      </c>
      <c r="J6478" t="b">
        <v>0</v>
      </c>
      <c r="K6478" t="s">
        <v>5</v>
      </c>
      <c r="L6478" t="s">
        <v>33</v>
      </c>
      <c r="M6478" s="3">
        <v>150000</v>
      </c>
      <c r="O6478" t="s">
        <v>6872</v>
      </c>
      <c r="P6478" t="s">
        <v>12157</v>
      </c>
    </row>
    <row r="6479" spans="1:16" x14ac:dyDescent="0.3">
      <c r="A6479" t="s">
        <v>71</v>
      </c>
      <c r="B6479" t="s">
        <v>71</v>
      </c>
      <c r="C6479" t="s">
        <v>5</v>
      </c>
      <c r="D6479" t="s">
        <v>82</v>
      </c>
      <c r="E6479" t="s">
        <v>31</v>
      </c>
      <c r="F6479" t="b">
        <v>0</v>
      </c>
      <c r="G6479" t="s">
        <v>103</v>
      </c>
      <c r="H6479" s="1">
        <v>45042.470567129632</v>
      </c>
      <c r="I6479" t="b">
        <v>0</v>
      </c>
      <c r="J6479" t="b">
        <v>1</v>
      </c>
      <c r="K6479" t="s">
        <v>5</v>
      </c>
      <c r="L6479" t="s">
        <v>33</v>
      </c>
      <c r="M6479" s="3">
        <v>120000</v>
      </c>
      <c r="O6479" t="s">
        <v>6971</v>
      </c>
      <c r="P6479" t="s">
        <v>12158</v>
      </c>
    </row>
    <row r="6480" spans="1:16" x14ac:dyDescent="0.3">
      <c r="A6480" t="s">
        <v>36</v>
      </c>
      <c r="B6480" t="s">
        <v>1931</v>
      </c>
      <c r="C6480" t="s">
        <v>471</v>
      </c>
      <c r="D6480" t="s">
        <v>110</v>
      </c>
      <c r="E6480" t="s">
        <v>31</v>
      </c>
      <c r="F6480" t="b">
        <v>0</v>
      </c>
      <c r="G6480" t="s">
        <v>46</v>
      </c>
      <c r="H6480" s="1">
        <v>45062.420706018522</v>
      </c>
      <c r="I6480" t="b">
        <v>0</v>
      </c>
      <c r="J6480" t="b">
        <v>1</v>
      </c>
      <c r="K6480" t="s">
        <v>5</v>
      </c>
      <c r="L6480" t="s">
        <v>33</v>
      </c>
      <c r="M6480" s="3">
        <v>150000</v>
      </c>
      <c r="O6480" t="s">
        <v>2053</v>
      </c>
      <c r="P6480" t="s">
        <v>12159</v>
      </c>
    </row>
    <row r="6481" spans="1:16" x14ac:dyDescent="0.3">
      <c r="A6481" t="s">
        <v>48</v>
      </c>
      <c r="B6481" t="s">
        <v>12160</v>
      </c>
      <c r="C6481" t="s">
        <v>868</v>
      </c>
      <c r="D6481" t="s">
        <v>58</v>
      </c>
      <c r="E6481" t="s">
        <v>31</v>
      </c>
      <c r="F6481" t="b">
        <v>0</v>
      </c>
      <c r="G6481" t="s">
        <v>32</v>
      </c>
      <c r="H6481" s="1">
        <v>45145.520104166673</v>
      </c>
      <c r="I6481" t="b">
        <v>0</v>
      </c>
      <c r="J6481" t="b">
        <v>0</v>
      </c>
      <c r="K6481" t="s">
        <v>32</v>
      </c>
      <c r="L6481" t="s">
        <v>61</v>
      </c>
      <c r="N6481" s="2">
        <v>43.069999694824219</v>
      </c>
      <c r="O6481" t="s">
        <v>8018</v>
      </c>
      <c r="P6481" t="s">
        <v>8019</v>
      </c>
    </row>
    <row r="6482" spans="1:16" x14ac:dyDescent="0.3">
      <c r="A6482" t="s">
        <v>55</v>
      </c>
      <c r="B6482" t="s">
        <v>8731</v>
      </c>
      <c r="C6482" t="s">
        <v>12161</v>
      </c>
      <c r="D6482" t="s">
        <v>379</v>
      </c>
      <c r="E6482" t="s">
        <v>31</v>
      </c>
      <c r="F6482" t="b">
        <v>0</v>
      </c>
      <c r="G6482" t="s">
        <v>52</v>
      </c>
      <c r="H6482" s="1">
        <v>45257.709675925929</v>
      </c>
      <c r="I6482" t="b">
        <v>0</v>
      </c>
      <c r="J6482" t="b">
        <v>1</v>
      </c>
      <c r="K6482" t="s">
        <v>5</v>
      </c>
      <c r="L6482" t="s">
        <v>33</v>
      </c>
      <c r="M6482" s="3">
        <v>75000</v>
      </c>
      <c r="O6482" t="s">
        <v>12162</v>
      </c>
      <c r="P6482" t="s">
        <v>12163</v>
      </c>
    </row>
    <row r="6483" spans="1:16" x14ac:dyDescent="0.3">
      <c r="A6483" t="s">
        <v>4</v>
      </c>
      <c r="B6483" t="s">
        <v>4</v>
      </c>
      <c r="C6483" t="s">
        <v>12164</v>
      </c>
      <c r="D6483" t="s">
        <v>58</v>
      </c>
      <c r="E6483" t="s">
        <v>59</v>
      </c>
      <c r="F6483" t="b">
        <v>0</v>
      </c>
      <c r="G6483" t="s">
        <v>103</v>
      </c>
      <c r="H6483" s="1">
        <v>45184.753564814811</v>
      </c>
      <c r="I6483" t="b">
        <v>0</v>
      </c>
      <c r="J6483" t="b">
        <v>0</v>
      </c>
      <c r="K6483" t="s">
        <v>5</v>
      </c>
      <c r="L6483" t="s">
        <v>61</v>
      </c>
      <c r="N6483" s="2">
        <v>23.635000228881839</v>
      </c>
      <c r="O6483" t="s">
        <v>2382</v>
      </c>
      <c r="P6483" t="s">
        <v>2383</v>
      </c>
    </row>
    <row r="6484" spans="1:16" x14ac:dyDescent="0.3">
      <c r="A6484" t="s">
        <v>36</v>
      </c>
      <c r="B6484" t="s">
        <v>7495</v>
      </c>
      <c r="C6484" t="s">
        <v>68</v>
      </c>
      <c r="D6484" t="s">
        <v>82</v>
      </c>
      <c r="E6484" t="s">
        <v>31</v>
      </c>
      <c r="F6484" t="b">
        <v>1</v>
      </c>
      <c r="G6484" t="s">
        <v>46</v>
      </c>
      <c r="H6484" s="1">
        <v>44973.630254629628</v>
      </c>
      <c r="I6484" t="b">
        <v>0</v>
      </c>
      <c r="J6484" t="b">
        <v>0</v>
      </c>
      <c r="K6484" t="s">
        <v>5</v>
      </c>
      <c r="L6484" t="s">
        <v>33</v>
      </c>
      <c r="M6484" s="3">
        <v>152500</v>
      </c>
      <c r="O6484" t="s">
        <v>7496</v>
      </c>
      <c r="P6484" t="s">
        <v>12165</v>
      </c>
    </row>
    <row r="6485" spans="1:16" x14ac:dyDescent="0.3">
      <c r="A6485" t="s">
        <v>55</v>
      </c>
      <c r="B6485" t="s">
        <v>12166</v>
      </c>
      <c r="C6485" t="s">
        <v>200</v>
      </c>
      <c r="D6485" t="s">
        <v>4582</v>
      </c>
      <c r="E6485" t="s">
        <v>31</v>
      </c>
      <c r="F6485" t="b">
        <v>0</v>
      </c>
      <c r="G6485" t="s">
        <v>40</v>
      </c>
      <c r="H6485" s="1">
        <v>45012.45</v>
      </c>
      <c r="I6485" t="b">
        <v>0</v>
      </c>
      <c r="J6485" t="b">
        <v>1</v>
      </c>
      <c r="K6485" t="s">
        <v>5</v>
      </c>
      <c r="L6485" t="s">
        <v>33</v>
      </c>
      <c r="M6485" s="3">
        <v>108000</v>
      </c>
      <c r="O6485" t="s">
        <v>7842</v>
      </c>
      <c r="P6485" t="s">
        <v>4538</v>
      </c>
    </row>
    <row r="6486" spans="1:16" x14ac:dyDescent="0.3">
      <c r="A6486" t="s">
        <v>4</v>
      </c>
      <c r="B6486" t="s">
        <v>5279</v>
      </c>
      <c r="C6486" t="s">
        <v>256</v>
      </c>
      <c r="D6486" t="s">
        <v>58</v>
      </c>
      <c r="E6486" t="s">
        <v>59</v>
      </c>
      <c r="F6486" t="b">
        <v>0</v>
      </c>
      <c r="G6486" t="s">
        <v>46</v>
      </c>
      <c r="H6486" s="1">
        <v>45235.791967592602</v>
      </c>
      <c r="I6486" t="b">
        <v>0</v>
      </c>
      <c r="J6486" t="b">
        <v>1</v>
      </c>
      <c r="K6486" t="s">
        <v>5</v>
      </c>
      <c r="L6486" t="s">
        <v>61</v>
      </c>
      <c r="N6486" s="2">
        <v>61.159996032714837</v>
      </c>
      <c r="O6486" t="s">
        <v>412</v>
      </c>
      <c r="P6486" t="s">
        <v>12167</v>
      </c>
    </row>
    <row r="6487" spans="1:16" x14ac:dyDescent="0.3">
      <c r="A6487" t="s">
        <v>55</v>
      </c>
      <c r="B6487" t="s">
        <v>208</v>
      </c>
      <c r="C6487" t="s">
        <v>256</v>
      </c>
      <c r="D6487" t="s">
        <v>110</v>
      </c>
      <c r="E6487" t="s">
        <v>31</v>
      </c>
      <c r="F6487" t="b">
        <v>0</v>
      </c>
      <c r="G6487" t="s">
        <v>46</v>
      </c>
      <c r="H6487" s="1">
        <v>45162.502986111111</v>
      </c>
      <c r="I6487" t="b">
        <v>0</v>
      </c>
      <c r="J6487" t="b">
        <v>0</v>
      </c>
      <c r="K6487" t="s">
        <v>5</v>
      </c>
      <c r="L6487" t="s">
        <v>33</v>
      </c>
      <c r="M6487" s="3">
        <v>90000</v>
      </c>
      <c r="O6487" t="s">
        <v>12168</v>
      </c>
      <c r="P6487" t="s">
        <v>12169</v>
      </c>
    </row>
    <row r="6488" spans="1:16" x14ac:dyDescent="0.3">
      <c r="A6488" t="s">
        <v>71</v>
      </c>
      <c r="B6488" t="s">
        <v>71</v>
      </c>
      <c r="C6488" t="s">
        <v>68</v>
      </c>
      <c r="D6488" t="s">
        <v>82</v>
      </c>
      <c r="E6488" t="s">
        <v>31</v>
      </c>
      <c r="F6488" t="b">
        <v>1</v>
      </c>
      <c r="G6488" t="s">
        <v>40</v>
      </c>
      <c r="H6488" s="1">
        <v>44949.935150462959</v>
      </c>
      <c r="I6488" t="b">
        <v>1</v>
      </c>
      <c r="J6488" t="b">
        <v>0</v>
      </c>
      <c r="K6488" t="s">
        <v>5</v>
      </c>
      <c r="L6488" t="s">
        <v>33</v>
      </c>
      <c r="M6488" s="3">
        <v>170000</v>
      </c>
      <c r="O6488" t="s">
        <v>12170</v>
      </c>
      <c r="P6488" t="s">
        <v>12171</v>
      </c>
    </row>
    <row r="6489" spans="1:16" x14ac:dyDescent="0.3">
      <c r="A6489" t="s">
        <v>55</v>
      </c>
      <c r="B6489" t="s">
        <v>1119</v>
      </c>
      <c r="C6489" t="s">
        <v>1230</v>
      </c>
      <c r="D6489" t="s">
        <v>114</v>
      </c>
      <c r="E6489" t="s">
        <v>31</v>
      </c>
      <c r="F6489" t="b">
        <v>0</v>
      </c>
      <c r="G6489" t="s">
        <v>60</v>
      </c>
      <c r="H6489" s="1">
        <v>45125.005011574067</v>
      </c>
      <c r="I6489" t="b">
        <v>0</v>
      </c>
      <c r="J6489" t="b">
        <v>0</v>
      </c>
      <c r="K6489" t="s">
        <v>5</v>
      </c>
      <c r="L6489" t="s">
        <v>33</v>
      </c>
      <c r="M6489" s="3">
        <v>115807</v>
      </c>
      <c r="O6489" t="s">
        <v>12172</v>
      </c>
    </row>
    <row r="6490" spans="1:16" x14ac:dyDescent="0.3">
      <c r="A6490" t="s">
        <v>27</v>
      </c>
      <c r="B6490" t="s">
        <v>6440</v>
      </c>
      <c r="C6490" t="s">
        <v>1524</v>
      </c>
      <c r="D6490" t="s">
        <v>58</v>
      </c>
      <c r="E6490" t="s">
        <v>31</v>
      </c>
      <c r="F6490" t="b">
        <v>0</v>
      </c>
      <c r="G6490" t="s">
        <v>32</v>
      </c>
      <c r="H6490" s="1">
        <v>45140.747731481482</v>
      </c>
      <c r="I6490" t="b">
        <v>0</v>
      </c>
      <c r="J6490" t="b">
        <v>1</v>
      </c>
      <c r="K6490" t="s">
        <v>32</v>
      </c>
      <c r="L6490" t="s">
        <v>61</v>
      </c>
      <c r="N6490" s="2">
        <v>39.795001983642578</v>
      </c>
      <c r="O6490" t="s">
        <v>12173</v>
      </c>
      <c r="P6490" t="s">
        <v>12174</v>
      </c>
    </row>
    <row r="6491" spans="1:16" x14ac:dyDescent="0.3">
      <c r="A6491" t="s">
        <v>55</v>
      </c>
      <c r="B6491" t="s">
        <v>12175</v>
      </c>
      <c r="C6491" t="s">
        <v>821</v>
      </c>
      <c r="D6491" t="s">
        <v>51</v>
      </c>
      <c r="E6491" t="s">
        <v>31</v>
      </c>
      <c r="F6491" t="b">
        <v>0</v>
      </c>
      <c r="G6491" t="s">
        <v>821</v>
      </c>
      <c r="H6491" s="1">
        <v>45283.94222222222</v>
      </c>
      <c r="I6491" t="b">
        <v>0</v>
      </c>
      <c r="J6491" t="b">
        <v>0</v>
      </c>
      <c r="K6491" t="s">
        <v>821</v>
      </c>
      <c r="L6491" t="s">
        <v>33</v>
      </c>
      <c r="M6491" s="3">
        <v>158938</v>
      </c>
      <c r="O6491" t="s">
        <v>12176</v>
      </c>
      <c r="P6491" t="s">
        <v>8503</v>
      </c>
    </row>
    <row r="6492" spans="1:16" x14ac:dyDescent="0.3">
      <c r="A6492" t="s">
        <v>36</v>
      </c>
      <c r="B6492" t="s">
        <v>800</v>
      </c>
      <c r="C6492" t="s">
        <v>68</v>
      </c>
      <c r="D6492" t="s">
        <v>82</v>
      </c>
      <c r="E6492" t="s">
        <v>31</v>
      </c>
      <c r="F6492" t="b">
        <v>1</v>
      </c>
      <c r="G6492" t="s">
        <v>52</v>
      </c>
      <c r="H6492" s="1">
        <v>45161.798182870371</v>
      </c>
      <c r="I6492" t="b">
        <v>0</v>
      </c>
      <c r="J6492" t="b">
        <v>0</v>
      </c>
      <c r="K6492" t="s">
        <v>5</v>
      </c>
      <c r="L6492" t="s">
        <v>33</v>
      </c>
      <c r="M6492" s="3">
        <v>145000</v>
      </c>
      <c r="O6492" t="s">
        <v>7661</v>
      </c>
      <c r="P6492" t="s">
        <v>12177</v>
      </c>
    </row>
    <row r="6493" spans="1:16" x14ac:dyDescent="0.3">
      <c r="A6493" t="s">
        <v>318</v>
      </c>
      <c r="B6493" t="s">
        <v>12178</v>
      </c>
      <c r="C6493" t="s">
        <v>12179</v>
      </c>
      <c r="D6493" t="s">
        <v>82</v>
      </c>
      <c r="E6493" t="s">
        <v>31</v>
      </c>
      <c r="F6493" t="b">
        <v>0</v>
      </c>
      <c r="G6493" t="s">
        <v>52</v>
      </c>
      <c r="H6493" s="1">
        <v>45139.376932870371</v>
      </c>
      <c r="I6493" t="b">
        <v>0</v>
      </c>
      <c r="J6493" t="b">
        <v>1</v>
      </c>
      <c r="K6493" t="s">
        <v>5</v>
      </c>
      <c r="L6493" t="s">
        <v>33</v>
      </c>
      <c r="M6493" s="3">
        <v>95150</v>
      </c>
      <c r="O6493" t="s">
        <v>662</v>
      </c>
      <c r="P6493" t="s">
        <v>12180</v>
      </c>
    </row>
    <row r="6494" spans="1:16" x14ac:dyDescent="0.3">
      <c r="A6494" t="s">
        <v>36</v>
      </c>
      <c r="B6494" t="s">
        <v>4817</v>
      </c>
      <c r="C6494" t="s">
        <v>2034</v>
      </c>
      <c r="D6494" t="s">
        <v>110</v>
      </c>
      <c r="E6494" t="s">
        <v>31</v>
      </c>
      <c r="F6494" t="b">
        <v>0</v>
      </c>
      <c r="G6494" t="s">
        <v>40</v>
      </c>
      <c r="H6494" s="1">
        <v>45006.335555555554</v>
      </c>
      <c r="I6494" t="b">
        <v>1</v>
      </c>
      <c r="J6494" t="b">
        <v>0</v>
      </c>
      <c r="K6494" t="s">
        <v>5</v>
      </c>
      <c r="L6494" t="s">
        <v>33</v>
      </c>
      <c r="M6494" s="3">
        <v>125000</v>
      </c>
      <c r="O6494" t="s">
        <v>146</v>
      </c>
      <c r="P6494" t="s">
        <v>289</v>
      </c>
    </row>
    <row r="6495" spans="1:16" x14ac:dyDescent="0.3">
      <c r="A6495" t="s">
        <v>4</v>
      </c>
      <c r="B6495" t="s">
        <v>12181</v>
      </c>
      <c r="C6495" t="s">
        <v>256</v>
      </c>
      <c r="D6495" t="s">
        <v>58</v>
      </c>
      <c r="E6495" t="s">
        <v>59</v>
      </c>
      <c r="F6495" t="b">
        <v>0</v>
      </c>
      <c r="G6495" t="s">
        <v>46</v>
      </c>
      <c r="H6495" s="1">
        <v>45182.2503125</v>
      </c>
      <c r="I6495" t="b">
        <v>0</v>
      </c>
      <c r="J6495" t="b">
        <v>1</v>
      </c>
      <c r="K6495" t="s">
        <v>5</v>
      </c>
      <c r="L6495" t="s">
        <v>61</v>
      </c>
      <c r="N6495" s="2">
        <v>26.389999389648441</v>
      </c>
      <c r="O6495" t="s">
        <v>1291</v>
      </c>
      <c r="P6495" t="s">
        <v>12182</v>
      </c>
    </row>
    <row r="6496" spans="1:16" x14ac:dyDescent="0.3">
      <c r="A6496" t="s">
        <v>318</v>
      </c>
      <c r="B6496" t="s">
        <v>724</v>
      </c>
      <c r="C6496" t="s">
        <v>486</v>
      </c>
      <c r="D6496" t="s">
        <v>82</v>
      </c>
      <c r="E6496" t="s">
        <v>31</v>
      </c>
      <c r="F6496" t="b">
        <v>0</v>
      </c>
      <c r="G6496" t="s">
        <v>40</v>
      </c>
      <c r="H6496" s="1">
        <v>44957.814259259263</v>
      </c>
      <c r="I6496" t="b">
        <v>1</v>
      </c>
      <c r="J6496" t="b">
        <v>0</v>
      </c>
      <c r="K6496" t="s">
        <v>5</v>
      </c>
      <c r="L6496" t="s">
        <v>61</v>
      </c>
      <c r="N6496" s="2">
        <v>47.5</v>
      </c>
      <c r="O6496" t="s">
        <v>1111</v>
      </c>
      <c r="P6496" t="s">
        <v>12183</v>
      </c>
    </row>
    <row r="6497" spans="1:16" x14ac:dyDescent="0.3">
      <c r="A6497" t="s">
        <v>318</v>
      </c>
      <c r="B6497" t="s">
        <v>12184</v>
      </c>
      <c r="C6497" t="s">
        <v>1568</v>
      </c>
      <c r="D6497" t="s">
        <v>39</v>
      </c>
      <c r="E6497" t="s">
        <v>3142</v>
      </c>
      <c r="F6497" t="b">
        <v>0</v>
      </c>
      <c r="G6497" t="s">
        <v>77</v>
      </c>
      <c r="H6497" s="1">
        <v>45230.79246527778</v>
      </c>
      <c r="I6497" t="b">
        <v>0</v>
      </c>
      <c r="J6497" t="b">
        <v>0</v>
      </c>
      <c r="K6497" t="s">
        <v>5</v>
      </c>
      <c r="L6497" t="s">
        <v>61</v>
      </c>
      <c r="N6497" s="2">
        <v>25</v>
      </c>
      <c r="O6497" t="s">
        <v>12185</v>
      </c>
      <c r="P6497" t="s">
        <v>12186</v>
      </c>
    </row>
    <row r="6498" spans="1:16" x14ac:dyDescent="0.3">
      <c r="A6498" t="s">
        <v>36</v>
      </c>
      <c r="B6498" t="s">
        <v>4835</v>
      </c>
      <c r="C6498" t="s">
        <v>5</v>
      </c>
      <c r="D6498" t="s">
        <v>82</v>
      </c>
      <c r="E6498" t="s">
        <v>31</v>
      </c>
      <c r="F6498" t="b">
        <v>0</v>
      </c>
      <c r="G6498" t="s">
        <v>40</v>
      </c>
      <c r="H6498" s="1">
        <v>45197.553946759261</v>
      </c>
      <c r="I6498" t="b">
        <v>0</v>
      </c>
      <c r="J6498" t="b">
        <v>0</v>
      </c>
      <c r="K6498" t="s">
        <v>5</v>
      </c>
      <c r="L6498" t="s">
        <v>33</v>
      </c>
      <c r="M6498" s="3">
        <v>105000</v>
      </c>
      <c r="O6498" t="s">
        <v>12187</v>
      </c>
      <c r="P6498" t="s">
        <v>12188</v>
      </c>
    </row>
    <row r="6499" spans="1:16" x14ac:dyDescent="0.3">
      <c r="A6499" t="s">
        <v>55</v>
      </c>
      <c r="B6499" t="s">
        <v>12189</v>
      </c>
      <c r="C6499" t="s">
        <v>3462</v>
      </c>
      <c r="D6499" t="s">
        <v>51</v>
      </c>
      <c r="E6499" t="s">
        <v>31</v>
      </c>
      <c r="F6499" t="b">
        <v>0</v>
      </c>
      <c r="G6499" t="s">
        <v>370</v>
      </c>
      <c r="H6499" s="1">
        <v>45080.631365740737</v>
      </c>
      <c r="I6499" t="b">
        <v>0</v>
      </c>
      <c r="J6499" t="b">
        <v>0</v>
      </c>
      <c r="K6499" t="s">
        <v>370</v>
      </c>
      <c r="L6499" t="s">
        <v>33</v>
      </c>
      <c r="M6499" s="3">
        <v>79200</v>
      </c>
      <c r="O6499" t="s">
        <v>3333</v>
      </c>
      <c r="P6499" t="s">
        <v>12190</v>
      </c>
    </row>
    <row r="6500" spans="1:16" x14ac:dyDescent="0.3">
      <c r="A6500" t="s">
        <v>55</v>
      </c>
      <c r="B6500" t="s">
        <v>12191</v>
      </c>
      <c r="C6500" t="s">
        <v>256</v>
      </c>
      <c r="D6500" t="s">
        <v>30</v>
      </c>
      <c r="E6500" t="s">
        <v>31</v>
      </c>
      <c r="F6500" t="b">
        <v>0</v>
      </c>
      <c r="G6500" t="s">
        <v>46</v>
      </c>
      <c r="H6500" s="1">
        <v>45145.305231481478</v>
      </c>
      <c r="I6500" t="b">
        <v>0</v>
      </c>
      <c r="J6500" t="b">
        <v>0</v>
      </c>
      <c r="K6500" t="s">
        <v>5</v>
      </c>
      <c r="L6500" t="s">
        <v>33</v>
      </c>
      <c r="M6500" s="3">
        <v>132368</v>
      </c>
      <c r="O6500" t="s">
        <v>6224</v>
      </c>
    </row>
    <row r="6501" spans="1:16" x14ac:dyDescent="0.3">
      <c r="A6501" t="s">
        <v>36</v>
      </c>
      <c r="B6501" t="s">
        <v>36</v>
      </c>
      <c r="C6501" t="s">
        <v>275</v>
      </c>
      <c r="D6501" t="s">
        <v>82</v>
      </c>
      <c r="E6501" t="s">
        <v>31</v>
      </c>
      <c r="F6501" t="b">
        <v>0</v>
      </c>
      <c r="G6501" t="s">
        <v>103</v>
      </c>
      <c r="H6501" s="1">
        <v>45216.584861111107</v>
      </c>
      <c r="I6501" t="b">
        <v>1</v>
      </c>
      <c r="J6501" t="b">
        <v>0</v>
      </c>
      <c r="K6501" t="s">
        <v>5</v>
      </c>
      <c r="L6501" t="s">
        <v>33</v>
      </c>
      <c r="M6501" s="3">
        <v>95000</v>
      </c>
      <c r="O6501" t="s">
        <v>146</v>
      </c>
      <c r="P6501" t="s">
        <v>3266</v>
      </c>
    </row>
    <row r="6502" spans="1:16" x14ac:dyDescent="0.3">
      <c r="A6502" t="s">
        <v>4</v>
      </c>
      <c r="B6502" t="s">
        <v>12192</v>
      </c>
      <c r="C6502" t="s">
        <v>127</v>
      </c>
      <c r="D6502" t="s">
        <v>51</v>
      </c>
      <c r="E6502" t="s">
        <v>31</v>
      </c>
      <c r="F6502" t="b">
        <v>0</v>
      </c>
      <c r="G6502" t="s">
        <v>128</v>
      </c>
      <c r="H6502" s="1">
        <v>45118.787499999999</v>
      </c>
      <c r="I6502" t="b">
        <v>0</v>
      </c>
      <c r="J6502" t="b">
        <v>0</v>
      </c>
      <c r="K6502" t="s">
        <v>128</v>
      </c>
      <c r="L6502" t="s">
        <v>33</v>
      </c>
      <c r="M6502" s="3">
        <v>89100</v>
      </c>
      <c r="O6502" t="s">
        <v>12193</v>
      </c>
      <c r="P6502" t="s">
        <v>3150</v>
      </c>
    </row>
    <row r="6503" spans="1:16" x14ac:dyDescent="0.3">
      <c r="A6503" t="s">
        <v>55</v>
      </c>
      <c r="B6503" t="s">
        <v>1010</v>
      </c>
      <c r="C6503" t="s">
        <v>5000</v>
      </c>
      <c r="D6503" t="s">
        <v>716</v>
      </c>
      <c r="E6503" t="s">
        <v>31</v>
      </c>
      <c r="F6503" t="b">
        <v>0</v>
      </c>
      <c r="G6503" t="s">
        <v>52</v>
      </c>
      <c r="H6503" s="1">
        <v>44954.58693287037</v>
      </c>
      <c r="I6503" t="b">
        <v>0</v>
      </c>
      <c r="J6503" t="b">
        <v>1</v>
      </c>
      <c r="K6503" t="s">
        <v>5</v>
      </c>
      <c r="L6503" t="s">
        <v>33</v>
      </c>
      <c r="M6503" s="3">
        <v>119550</v>
      </c>
      <c r="O6503" t="s">
        <v>412</v>
      </c>
      <c r="P6503" t="s">
        <v>12194</v>
      </c>
    </row>
    <row r="6504" spans="1:16" x14ac:dyDescent="0.3">
      <c r="A6504" t="s">
        <v>195</v>
      </c>
      <c r="B6504" t="s">
        <v>12195</v>
      </c>
      <c r="C6504" t="s">
        <v>1177</v>
      </c>
      <c r="D6504" t="s">
        <v>8736</v>
      </c>
      <c r="E6504" t="s">
        <v>31</v>
      </c>
      <c r="F6504" t="b">
        <v>0</v>
      </c>
      <c r="G6504" t="s">
        <v>52</v>
      </c>
      <c r="H6504" s="1">
        <v>45021.049201388887</v>
      </c>
      <c r="I6504" t="b">
        <v>0</v>
      </c>
      <c r="J6504" t="b">
        <v>1</v>
      </c>
      <c r="K6504" t="s">
        <v>5</v>
      </c>
      <c r="L6504" t="s">
        <v>33</v>
      </c>
      <c r="M6504" s="3">
        <v>150000</v>
      </c>
      <c r="O6504" t="s">
        <v>1342</v>
      </c>
      <c r="P6504" t="s">
        <v>12196</v>
      </c>
    </row>
    <row r="6505" spans="1:16" x14ac:dyDescent="0.3">
      <c r="A6505" t="s">
        <v>36</v>
      </c>
      <c r="B6505" t="s">
        <v>12197</v>
      </c>
      <c r="C6505" t="s">
        <v>256</v>
      </c>
      <c r="D6505" t="s">
        <v>621</v>
      </c>
      <c r="E6505" t="s">
        <v>31</v>
      </c>
      <c r="F6505" t="b">
        <v>0</v>
      </c>
      <c r="G6505" t="s">
        <v>103</v>
      </c>
      <c r="H6505" s="1">
        <v>45252.048506944448</v>
      </c>
      <c r="I6505" t="b">
        <v>0</v>
      </c>
      <c r="J6505" t="b">
        <v>1</v>
      </c>
      <c r="K6505" t="s">
        <v>5</v>
      </c>
      <c r="L6505" t="s">
        <v>33</v>
      </c>
      <c r="M6505" s="3">
        <v>167000</v>
      </c>
      <c r="O6505" t="s">
        <v>6719</v>
      </c>
      <c r="P6505" t="s">
        <v>12198</v>
      </c>
    </row>
    <row r="6506" spans="1:16" x14ac:dyDescent="0.3">
      <c r="A6506" t="s">
        <v>4</v>
      </c>
      <c r="B6506" t="s">
        <v>5435</v>
      </c>
      <c r="C6506" t="s">
        <v>358</v>
      </c>
      <c r="D6506" t="s">
        <v>1108</v>
      </c>
      <c r="E6506" t="s">
        <v>31</v>
      </c>
      <c r="F6506" t="b">
        <v>0</v>
      </c>
      <c r="G6506" t="s">
        <v>52</v>
      </c>
      <c r="H6506" s="1">
        <v>45034.960023148153</v>
      </c>
      <c r="I6506" t="b">
        <v>0</v>
      </c>
      <c r="J6506" t="b">
        <v>0</v>
      </c>
      <c r="K6506" t="s">
        <v>5</v>
      </c>
      <c r="L6506" t="s">
        <v>33</v>
      </c>
      <c r="M6506" s="3">
        <v>102500</v>
      </c>
      <c r="O6506" t="s">
        <v>276</v>
      </c>
      <c r="P6506" t="s">
        <v>12199</v>
      </c>
    </row>
    <row r="6507" spans="1:16" x14ac:dyDescent="0.3">
      <c r="A6507" t="s">
        <v>4</v>
      </c>
      <c r="B6507" t="s">
        <v>4</v>
      </c>
      <c r="C6507" t="s">
        <v>113</v>
      </c>
      <c r="D6507" t="s">
        <v>379</v>
      </c>
      <c r="E6507" t="s">
        <v>31</v>
      </c>
      <c r="F6507" t="b">
        <v>0</v>
      </c>
      <c r="G6507" t="s">
        <v>103</v>
      </c>
      <c r="H6507" s="1">
        <v>45256.918425925927</v>
      </c>
      <c r="I6507" t="b">
        <v>0</v>
      </c>
      <c r="J6507" t="b">
        <v>1</v>
      </c>
      <c r="K6507" t="s">
        <v>5</v>
      </c>
      <c r="L6507" t="s">
        <v>33</v>
      </c>
      <c r="M6507" s="3">
        <v>100000</v>
      </c>
      <c r="O6507" t="s">
        <v>12200</v>
      </c>
      <c r="P6507" t="s">
        <v>271</v>
      </c>
    </row>
    <row r="6508" spans="1:16" x14ac:dyDescent="0.3">
      <c r="A6508" t="s">
        <v>318</v>
      </c>
      <c r="B6508" t="s">
        <v>12201</v>
      </c>
      <c r="C6508" t="s">
        <v>7188</v>
      </c>
      <c r="D6508" t="s">
        <v>39</v>
      </c>
      <c r="E6508" t="s">
        <v>31</v>
      </c>
      <c r="F6508" t="b">
        <v>0</v>
      </c>
      <c r="G6508" t="s">
        <v>103</v>
      </c>
      <c r="H6508" s="1">
        <v>45023.709780092591</v>
      </c>
      <c r="I6508" t="b">
        <v>0</v>
      </c>
      <c r="J6508" t="b">
        <v>0</v>
      </c>
      <c r="K6508" t="s">
        <v>5</v>
      </c>
      <c r="L6508" t="s">
        <v>61</v>
      </c>
      <c r="N6508" s="2">
        <v>47.639999389648438</v>
      </c>
      <c r="O6508" t="s">
        <v>10680</v>
      </c>
      <c r="P6508" t="s">
        <v>12202</v>
      </c>
    </row>
    <row r="6509" spans="1:16" x14ac:dyDescent="0.3">
      <c r="A6509" t="s">
        <v>55</v>
      </c>
      <c r="B6509" t="s">
        <v>12203</v>
      </c>
      <c r="C6509" t="s">
        <v>4286</v>
      </c>
      <c r="D6509" t="s">
        <v>1275</v>
      </c>
      <c r="E6509" t="s">
        <v>31</v>
      </c>
      <c r="F6509" t="b">
        <v>0</v>
      </c>
      <c r="G6509" t="s">
        <v>77</v>
      </c>
      <c r="H6509" s="1">
        <v>44929.897511574083</v>
      </c>
      <c r="I6509" t="b">
        <v>0</v>
      </c>
      <c r="J6509" t="b">
        <v>0</v>
      </c>
      <c r="K6509" t="s">
        <v>5</v>
      </c>
      <c r="L6509" t="s">
        <v>33</v>
      </c>
      <c r="M6509" s="3">
        <v>152500</v>
      </c>
      <c r="O6509" t="s">
        <v>292</v>
      </c>
      <c r="P6509" t="s">
        <v>12204</v>
      </c>
    </row>
    <row r="6510" spans="1:16" x14ac:dyDescent="0.3">
      <c r="A6510" t="s">
        <v>4</v>
      </c>
      <c r="B6510" t="s">
        <v>12205</v>
      </c>
      <c r="C6510" t="s">
        <v>5</v>
      </c>
      <c r="D6510" t="s">
        <v>51</v>
      </c>
      <c r="E6510" t="s">
        <v>6</v>
      </c>
      <c r="F6510" t="b">
        <v>0</v>
      </c>
      <c r="G6510" t="s">
        <v>60</v>
      </c>
      <c r="H6510" s="1">
        <v>45132.544976851852</v>
      </c>
      <c r="I6510" t="b">
        <v>1</v>
      </c>
      <c r="J6510" t="b">
        <v>0</v>
      </c>
      <c r="K6510" t="s">
        <v>5</v>
      </c>
      <c r="L6510" t="s">
        <v>33</v>
      </c>
      <c r="M6510" s="3">
        <v>100500</v>
      </c>
      <c r="O6510" t="s">
        <v>12206</v>
      </c>
      <c r="P6510" t="s">
        <v>12207</v>
      </c>
    </row>
    <row r="6511" spans="1:16" x14ac:dyDescent="0.3">
      <c r="A6511" t="s">
        <v>55</v>
      </c>
      <c r="B6511" t="s">
        <v>55</v>
      </c>
      <c r="C6511" t="s">
        <v>1913</v>
      </c>
      <c r="D6511" t="s">
        <v>39</v>
      </c>
      <c r="E6511" t="s">
        <v>31</v>
      </c>
      <c r="F6511" t="b">
        <v>0</v>
      </c>
      <c r="G6511" t="s">
        <v>46</v>
      </c>
      <c r="H6511" s="1">
        <v>45198.793657407397</v>
      </c>
      <c r="I6511" t="b">
        <v>0</v>
      </c>
      <c r="J6511" t="b">
        <v>1</v>
      </c>
      <c r="K6511" t="s">
        <v>5</v>
      </c>
      <c r="L6511" t="s">
        <v>33</v>
      </c>
      <c r="M6511" s="3">
        <v>165000</v>
      </c>
      <c r="O6511" t="s">
        <v>12208</v>
      </c>
      <c r="P6511" t="s">
        <v>112</v>
      </c>
    </row>
    <row r="6512" spans="1:16" x14ac:dyDescent="0.3">
      <c r="A6512" t="s">
        <v>195</v>
      </c>
      <c r="B6512" t="s">
        <v>12209</v>
      </c>
      <c r="D6512" t="s">
        <v>51</v>
      </c>
      <c r="E6512" t="s">
        <v>31</v>
      </c>
      <c r="F6512" t="b">
        <v>0</v>
      </c>
      <c r="G6512" t="s">
        <v>2849</v>
      </c>
      <c r="H6512" s="1">
        <v>45033.56585648148</v>
      </c>
      <c r="I6512" t="b">
        <v>1</v>
      </c>
      <c r="J6512" t="b">
        <v>0</v>
      </c>
      <c r="K6512" t="s">
        <v>2849</v>
      </c>
      <c r="L6512" t="s">
        <v>33</v>
      </c>
      <c r="M6512" s="3">
        <v>71280</v>
      </c>
      <c r="O6512" t="s">
        <v>6907</v>
      </c>
      <c r="P6512" t="s">
        <v>12210</v>
      </c>
    </row>
    <row r="6513" spans="1:16" x14ac:dyDescent="0.3">
      <c r="A6513" t="s">
        <v>4</v>
      </c>
      <c r="B6513" t="s">
        <v>4</v>
      </c>
      <c r="C6513" t="s">
        <v>1192</v>
      </c>
      <c r="D6513" t="s">
        <v>39</v>
      </c>
      <c r="E6513" t="s">
        <v>31</v>
      </c>
      <c r="F6513" t="b">
        <v>0</v>
      </c>
      <c r="G6513" t="s">
        <v>46</v>
      </c>
      <c r="H6513" s="1">
        <v>44985.666655092587</v>
      </c>
      <c r="I6513" t="b">
        <v>1</v>
      </c>
      <c r="J6513" t="b">
        <v>1</v>
      </c>
      <c r="K6513" t="s">
        <v>5</v>
      </c>
      <c r="L6513" t="s">
        <v>61</v>
      </c>
      <c r="N6513" s="2">
        <v>32</v>
      </c>
      <c r="O6513" t="s">
        <v>12211</v>
      </c>
      <c r="P6513" t="s">
        <v>12212</v>
      </c>
    </row>
    <row r="6514" spans="1:16" x14ac:dyDescent="0.3">
      <c r="A6514" t="s">
        <v>195</v>
      </c>
      <c r="B6514" t="s">
        <v>12213</v>
      </c>
      <c r="C6514" t="s">
        <v>81</v>
      </c>
      <c r="D6514" t="s">
        <v>30</v>
      </c>
      <c r="E6514" t="s">
        <v>31</v>
      </c>
      <c r="F6514" t="b">
        <v>0</v>
      </c>
      <c r="G6514" t="s">
        <v>103</v>
      </c>
      <c r="H6514" s="1">
        <v>44977.840810185182</v>
      </c>
      <c r="I6514" t="b">
        <v>0</v>
      </c>
      <c r="J6514" t="b">
        <v>1</v>
      </c>
      <c r="K6514" t="s">
        <v>5</v>
      </c>
      <c r="L6514" t="s">
        <v>33</v>
      </c>
      <c r="M6514" s="3">
        <v>142500</v>
      </c>
      <c r="O6514" t="s">
        <v>12214</v>
      </c>
      <c r="P6514" t="s">
        <v>12215</v>
      </c>
    </row>
    <row r="6515" spans="1:16" x14ac:dyDescent="0.3">
      <c r="A6515" t="s">
        <v>55</v>
      </c>
      <c r="B6515" t="s">
        <v>12216</v>
      </c>
      <c r="C6515" t="s">
        <v>68</v>
      </c>
      <c r="D6515" t="s">
        <v>248</v>
      </c>
      <c r="E6515" t="s">
        <v>102</v>
      </c>
      <c r="F6515" t="b">
        <v>1</v>
      </c>
      <c r="G6515" t="s">
        <v>60</v>
      </c>
      <c r="H6515" s="1">
        <v>45021.711145833331</v>
      </c>
      <c r="I6515" t="b">
        <v>0</v>
      </c>
      <c r="J6515" t="b">
        <v>0</v>
      </c>
      <c r="K6515" t="s">
        <v>5</v>
      </c>
      <c r="L6515" t="s">
        <v>61</v>
      </c>
      <c r="N6515" s="2">
        <v>17.5</v>
      </c>
      <c r="O6515" t="s">
        <v>250</v>
      </c>
    </row>
    <row r="6516" spans="1:16" x14ac:dyDescent="0.3">
      <c r="A6516" t="s">
        <v>4</v>
      </c>
      <c r="B6516" t="s">
        <v>6696</v>
      </c>
      <c r="C6516" t="s">
        <v>68</v>
      </c>
      <c r="D6516" t="s">
        <v>1275</v>
      </c>
      <c r="E6516" t="s">
        <v>102</v>
      </c>
      <c r="F6516" t="b">
        <v>1</v>
      </c>
      <c r="G6516" t="s">
        <v>52</v>
      </c>
      <c r="H6516" s="1">
        <v>44985.835613425923</v>
      </c>
      <c r="I6516" t="b">
        <v>0</v>
      </c>
      <c r="J6516" t="b">
        <v>0</v>
      </c>
      <c r="K6516" t="s">
        <v>5</v>
      </c>
      <c r="L6516" t="s">
        <v>61</v>
      </c>
      <c r="N6516" s="2">
        <v>30</v>
      </c>
      <c r="O6516" t="s">
        <v>292</v>
      </c>
      <c r="P6516" t="s">
        <v>488</v>
      </c>
    </row>
    <row r="6517" spans="1:16" x14ac:dyDescent="0.3">
      <c r="A6517" t="s">
        <v>36</v>
      </c>
      <c r="B6517" t="s">
        <v>12217</v>
      </c>
      <c r="C6517" t="s">
        <v>4803</v>
      </c>
      <c r="D6517" t="s">
        <v>179</v>
      </c>
      <c r="E6517" t="s">
        <v>249</v>
      </c>
      <c r="F6517" t="b">
        <v>0</v>
      </c>
      <c r="G6517" t="s">
        <v>77</v>
      </c>
      <c r="H6517" s="1">
        <v>45212.602129629631</v>
      </c>
      <c r="I6517" t="b">
        <v>1</v>
      </c>
      <c r="J6517" t="b">
        <v>0</v>
      </c>
      <c r="K6517" t="s">
        <v>5</v>
      </c>
      <c r="L6517" t="s">
        <v>61</v>
      </c>
      <c r="N6517" s="2">
        <v>60</v>
      </c>
      <c r="O6517" t="s">
        <v>12218</v>
      </c>
      <c r="P6517" t="s">
        <v>289</v>
      </c>
    </row>
    <row r="6518" spans="1:16" x14ac:dyDescent="0.3">
      <c r="A6518" t="s">
        <v>55</v>
      </c>
      <c r="B6518" t="s">
        <v>11795</v>
      </c>
      <c r="C6518" t="s">
        <v>68</v>
      </c>
      <c r="D6518" t="s">
        <v>248</v>
      </c>
      <c r="E6518" t="s">
        <v>102</v>
      </c>
      <c r="F6518" t="b">
        <v>1</v>
      </c>
      <c r="G6518" t="s">
        <v>52</v>
      </c>
      <c r="H6518" s="1">
        <v>44997.504733796297</v>
      </c>
      <c r="I6518" t="b">
        <v>0</v>
      </c>
      <c r="J6518" t="b">
        <v>0</v>
      </c>
      <c r="K6518" t="s">
        <v>5</v>
      </c>
      <c r="L6518" t="s">
        <v>61</v>
      </c>
      <c r="N6518" s="2">
        <v>32</v>
      </c>
      <c r="O6518" t="s">
        <v>250</v>
      </c>
    </row>
    <row r="6519" spans="1:16" x14ac:dyDescent="0.3">
      <c r="A6519" t="s">
        <v>4</v>
      </c>
      <c r="B6519" t="s">
        <v>4</v>
      </c>
      <c r="C6519" t="s">
        <v>12219</v>
      </c>
      <c r="D6519" t="s">
        <v>39</v>
      </c>
      <c r="E6519" t="s">
        <v>31</v>
      </c>
      <c r="F6519" t="b">
        <v>0</v>
      </c>
      <c r="G6519" t="s">
        <v>46</v>
      </c>
      <c r="H6519" s="1">
        <v>45161.666678240741</v>
      </c>
      <c r="I6519" t="b">
        <v>0</v>
      </c>
      <c r="J6519" t="b">
        <v>1</v>
      </c>
      <c r="K6519" t="s">
        <v>5</v>
      </c>
      <c r="L6519" t="s">
        <v>33</v>
      </c>
      <c r="M6519" s="3">
        <v>66589</v>
      </c>
      <c r="O6519" t="s">
        <v>12220</v>
      </c>
      <c r="P6519" t="s">
        <v>12221</v>
      </c>
    </row>
    <row r="6520" spans="1:16" x14ac:dyDescent="0.3">
      <c r="A6520" t="s">
        <v>55</v>
      </c>
      <c r="B6520" t="s">
        <v>55</v>
      </c>
      <c r="C6520" t="s">
        <v>435</v>
      </c>
      <c r="D6520" t="s">
        <v>82</v>
      </c>
      <c r="E6520" t="s">
        <v>31</v>
      </c>
      <c r="F6520" t="b">
        <v>0</v>
      </c>
      <c r="G6520" t="s">
        <v>52</v>
      </c>
      <c r="H6520" s="1">
        <v>45020.754687499997</v>
      </c>
      <c r="I6520" t="b">
        <v>0</v>
      </c>
      <c r="J6520" t="b">
        <v>0</v>
      </c>
      <c r="K6520" t="s">
        <v>5</v>
      </c>
      <c r="L6520" t="s">
        <v>33</v>
      </c>
      <c r="M6520" s="3">
        <v>102035.5</v>
      </c>
      <c r="O6520" t="s">
        <v>2095</v>
      </c>
      <c r="P6520" t="s">
        <v>12222</v>
      </c>
    </row>
    <row r="6521" spans="1:16" x14ac:dyDescent="0.3">
      <c r="A6521" t="s">
        <v>36</v>
      </c>
      <c r="B6521" t="s">
        <v>12223</v>
      </c>
      <c r="C6521" t="s">
        <v>604</v>
      </c>
      <c r="D6521" t="s">
        <v>1478</v>
      </c>
      <c r="E6521" t="s">
        <v>31</v>
      </c>
      <c r="F6521" t="b">
        <v>0</v>
      </c>
      <c r="G6521" t="s">
        <v>32</v>
      </c>
      <c r="H6521" s="1">
        <v>44958.957743055558</v>
      </c>
      <c r="I6521" t="b">
        <v>0</v>
      </c>
      <c r="J6521" t="b">
        <v>1</v>
      </c>
      <c r="K6521" t="s">
        <v>32</v>
      </c>
      <c r="L6521" t="s">
        <v>33</v>
      </c>
      <c r="M6521" s="3">
        <v>214807.5</v>
      </c>
      <c r="O6521" t="s">
        <v>120</v>
      </c>
      <c r="P6521" t="s">
        <v>306</v>
      </c>
    </row>
    <row r="6522" spans="1:16" x14ac:dyDescent="0.3">
      <c r="A6522" t="s">
        <v>36</v>
      </c>
      <c r="B6522" t="s">
        <v>12224</v>
      </c>
      <c r="C6522" t="s">
        <v>411</v>
      </c>
      <c r="D6522" t="s">
        <v>58</v>
      </c>
      <c r="E6522" t="s">
        <v>31</v>
      </c>
      <c r="F6522" t="b">
        <v>0</v>
      </c>
      <c r="G6522" t="s">
        <v>77</v>
      </c>
      <c r="H6522" s="1">
        <v>45145.350162037037</v>
      </c>
      <c r="I6522" t="b">
        <v>0</v>
      </c>
      <c r="J6522" t="b">
        <v>1</v>
      </c>
      <c r="K6522" t="s">
        <v>5</v>
      </c>
      <c r="L6522" t="s">
        <v>61</v>
      </c>
      <c r="N6522" s="2">
        <v>43.125</v>
      </c>
      <c r="O6522" t="s">
        <v>412</v>
      </c>
      <c r="P6522" t="s">
        <v>972</v>
      </c>
    </row>
    <row r="6523" spans="1:16" x14ac:dyDescent="0.3">
      <c r="A6523" t="s">
        <v>4</v>
      </c>
      <c r="B6523" t="s">
        <v>12225</v>
      </c>
      <c r="C6523" t="s">
        <v>68</v>
      </c>
      <c r="D6523" t="s">
        <v>30</v>
      </c>
      <c r="E6523" t="s">
        <v>31</v>
      </c>
      <c r="F6523" t="b">
        <v>1</v>
      </c>
      <c r="G6523" t="s">
        <v>46</v>
      </c>
      <c r="H6523" s="1">
        <v>45132.541805555556</v>
      </c>
      <c r="I6523" t="b">
        <v>0</v>
      </c>
      <c r="J6523" t="b">
        <v>1</v>
      </c>
      <c r="K6523" t="s">
        <v>5</v>
      </c>
      <c r="L6523" t="s">
        <v>61</v>
      </c>
      <c r="N6523" s="2">
        <v>25.33499908447266</v>
      </c>
      <c r="O6523" t="s">
        <v>1911</v>
      </c>
      <c r="P6523" t="s">
        <v>488</v>
      </c>
    </row>
    <row r="6524" spans="1:16" x14ac:dyDescent="0.3">
      <c r="A6524" t="s">
        <v>55</v>
      </c>
      <c r="B6524" t="s">
        <v>12226</v>
      </c>
      <c r="C6524" t="s">
        <v>1494</v>
      </c>
      <c r="D6524" t="s">
        <v>82</v>
      </c>
      <c r="E6524" t="s">
        <v>102</v>
      </c>
      <c r="F6524" t="b">
        <v>0</v>
      </c>
      <c r="G6524" t="s">
        <v>103</v>
      </c>
      <c r="H6524" s="1">
        <v>45113.878703703696</v>
      </c>
      <c r="I6524" t="b">
        <v>0</v>
      </c>
      <c r="J6524" t="b">
        <v>0</v>
      </c>
      <c r="K6524" t="s">
        <v>5</v>
      </c>
      <c r="L6524" t="s">
        <v>61</v>
      </c>
      <c r="N6524" s="2">
        <v>37</v>
      </c>
      <c r="O6524" t="s">
        <v>12227</v>
      </c>
      <c r="P6524" t="s">
        <v>2316</v>
      </c>
    </row>
    <row r="6525" spans="1:16" x14ac:dyDescent="0.3">
      <c r="A6525" t="s">
        <v>36</v>
      </c>
      <c r="B6525" t="s">
        <v>12228</v>
      </c>
      <c r="C6525" t="s">
        <v>1067</v>
      </c>
      <c r="D6525" t="s">
        <v>58</v>
      </c>
      <c r="E6525" t="s">
        <v>59</v>
      </c>
      <c r="F6525" t="b">
        <v>0</v>
      </c>
      <c r="G6525" t="s">
        <v>103</v>
      </c>
      <c r="H6525" s="1">
        <v>45178.255428240736</v>
      </c>
      <c r="I6525" t="b">
        <v>0</v>
      </c>
      <c r="J6525" t="b">
        <v>0</v>
      </c>
      <c r="K6525" t="s">
        <v>5</v>
      </c>
      <c r="L6525" t="s">
        <v>61</v>
      </c>
      <c r="N6525" s="2">
        <v>23.295000076293949</v>
      </c>
      <c r="O6525" t="s">
        <v>1068</v>
      </c>
      <c r="P6525" t="s">
        <v>12229</v>
      </c>
    </row>
    <row r="6526" spans="1:16" x14ac:dyDescent="0.3">
      <c r="A6526" t="s">
        <v>4</v>
      </c>
      <c r="B6526" t="s">
        <v>12230</v>
      </c>
      <c r="C6526" t="s">
        <v>167</v>
      </c>
      <c r="D6526" t="s">
        <v>30</v>
      </c>
      <c r="E6526" t="s">
        <v>102</v>
      </c>
      <c r="F6526" t="b">
        <v>0</v>
      </c>
      <c r="G6526" t="s">
        <v>46</v>
      </c>
      <c r="H6526" s="1">
        <v>45145.291851851849</v>
      </c>
      <c r="I6526" t="b">
        <v>0</v>
      </c>
      <c r="J6526" t="b">
        <v>0</v>
      </c>
      <c r="K6526" t="s">
        <v>5</v>
      </c>
      <c r="L6526" t="s">
        <v>61</v>
      </c>
      <c r="N6526" s="2">
        <v>51</v>
      </c>
      <c r="O6526" t="s">
        <v>12231</v>
      </c>
      <c r="P6526" t="s">
        <v>12232</v>
      </c>
    </row>
    <row r="6527" spans="1:16" x14ac:dyDescent="0.3">
      <c r="A6527" t="s">
        <v>27</v>
      </c>
      <c r="B6527" t="s">
        <v>12233</v>
      </c>
      <c r="C6527" t="s">
        <v>398</v>
      </c>
      <c r="D6527" t="s">
        <v>179</v>
      </c>
      <c r="E6527" t="s">
        <v>31</v>
      </c>
      <c r="F6527" t="b">
        <v>0</v>
      </c>
      <c r="G6527" t="s">
        <v>32</v>
      </c>
      <c r="H6527" s="1">
        <v>45006.508020833331</v>
      </c>
      <c r="I6527" t="b">
        <v>0</v>
      </c>
      <c r="J6527" t="b">
        <v>0</v>
      </c>
      <c r="K6527" t="s">
        <v>32</v>
      </c>
      <c r="L6527" t="s">
        <v>33</v>
      </c>
      <c r="M6527" s="3">
        <v>160000</v>
      </c>
      <c r="O6527" t="s">
        <v>3894</v>
      </c>
      <c r="P6527" t="s">
        <v>12234</v>
      </c>
    </row>
    <row r="6528" spans="1:16" x14ac:dyDescent="0.3">
      <c r="A6528" t="s">
        <v>55</v>
      </c>
      <c r="B6528" t="s">
        <v>12235</v>
      </c>
      <c r="C6528" t="s">
        <v>957</v>
      </c>
      <c r="D6528" t="s">
        <v>110</v>
      </c>
      <c r="E6528" t="s">
        <v>31</v>
      </c>
      <c r="F6528" t="b">
        <v>0</v>
      </c>
      <c r="G6528" t="s">
        <v>77</v>
      </c>
      <c r="H6528" s="1">
        <v>45147.293703703697</v>
      </c>
      <c r="I6528" t="b">
        <v>0</v>
      </c>
      <c r="J6528" t="b">
        <v>0</v>
      </c>
      <c r="K6528" t="s">
        <v>5</v>
      </c>
      <c r="L6528" t="s">
        <v>33</v>
      </c>
      <c r="M6528" s="3">
        <v>200000</v>
      </c>
      <c r="O6528" t="s">
        <v>922</v>
      </c>
      <c r="P6528" t="s">
        <v>783</v>
      </c>
    </row>
    <row r="6529" spans="1:16" x14ac:dyDescent="0.3">
      <c r="A6529" t="s">
        <v>36</v>
      </c>
      <c r="B6529" t="s">
        <v>12236</v>
      </c>
      <c r="C6529" t="s">
        <v>68</v>
      </c>
      <c r="D6529" t="s">
        <v>248</v>
      </c>
      <c r="E6529" t="s">
        <v>102</v>
      </c>
      <c r="F6529" t="b">
        <v>1</v>
      </c>
      <c r="G6529" t="s">
        <v>46</v>
      </c>
      <c r="H6529" s="1">
        <v>45154.557152777779</v>
      </c>
      <c r="I6529" t="b">
        <v>1</v>
      </c>
      <c r="J6529" t="b">
        <v>0</v>
      </c>
      <c r="K6529" t="s">
        <v>5</v>
      </c>
      <c r="L6529" t="s">
        <v>61</v>
      </c>
      <c r="N6529" s="2">
        <v>52.5</v>
      </c>
      <c r="O6529" t="s">
        <v>250</v>
      </c>
      <c r="P6529" t="s">
        <v>12237</v>
      </c>
    </row>
    <row r="6530" spans="1:16" x14ac:dyDescent="0.3">
      <c r="A6530" t="s">
        <v>36</v>
      </c>
      <c r="B6530" t="s">
        <v>12238</v>
      </c>
      <c r="C6530" t="s">
        <v>256</v>
      </c>
      <c r="D6530" t="s">
        <v>39</v>
      </c>
      <c r="E6530" t="s">
        <v>31</v>
      </c>
      <c r="F6530" t="b">
        <v>0</v>
      </c>
      <c r="G6530" t="s">
        <v>60</v>
      </c>
      <c r="H6530" s="1">
        <v>45169.300011574072</v>
      </c>
      <c r="I6530" t="b">
        <v>0</v>
      </c>
      <c r="J6530" t="b">
        <v>1</v>
      </c>
      <c r="K6530" t="s">
        <v>5</v>
      </c>
      <c r="L6530" t="s">
        <v>33</v>
      </c>
      <c r="M6530" s="3">
        <v>215500</v>
      </c>
      <c r="O6530" t="s">
        <v>6764</v>
      </c>
      <c r="P6530" t="s">
        <v>12239</v>
      </c>
    </row>
    <row r="6531" spans="1:16" x14ac:dyDescent="0.3">
      <c r="A6531" t="s">
        <v>4</v>
      </c>
      <c r="B6531" t="s">
        <v>4</v>
      </c>
      <c r="C6531" t="s">
        <v>57</v>
      </c>
      <c r="D6531" t="s">
        <v>39</v>
      </c>
      <c r="E6531" t="s">
        <v>31</v>
      </c>
      <c r="F6531" t="b">
        <v>0</v>
      </c>
      <c r="G6531" t="s">
        <v>60</v>
      </c>
      <c r="H6531" s="1">
        <v>44964.917500000003</v>
      </c>
      <c r="I6531" t="b">
        <v>1</v>
      </c>
      <c r="J6531" t="b">
        <v>0</v>
      </c>
      <c r="K6531" t="s">
        <v>5</v>
      </c>
      <c r="L6531" t="s">
        <v>33</v>
      </c>
      <c r="M6531" s="3">
        <v>50000</v>
      </c>
      <c r="O6531" t="s">
        <v>4149</v>
      </c>
      <c r="P6531" t="s">
        <v>271</v>
      </c>
    </row>
    <row r="6532" spans="1:16" x14ac:dyDescent="0.3">
      <c r="A6532" t="s">
        <v>36</v>
      </c>
      <c r="B6532" t="s">
        <v>2106</v>
      </c>
      <c r="C6532" t="s">
        <v>68</v>
      </c>
      <c r="D6532" t="s">
        <v>621</v>
      </c>
      <c r="E6532" t="s">
        <v>31</v>
      </c>
      <c r="F6532" t="b">
        <v>1</v>
      </c>
      <c r="G6532" t="s">
        <v>77</v>
      </c>
      <c r="H6532" s="1">
        <v>45099.921458333331</v>
      </c>
      <c r="I6532" t="b">
        <v>0</v>
      </c>
      <c r="J6532" t="b">
        <v>1</v>
      </c>
      <c r="K6532" t="s">
        <v>5</v>
      </c>
      <c r="L6532" t="s">
        <v>33</v>
      </c>
      <c r="M6532" s="3">
        <v>154000</v>
      </c>
      <c r="O6532" t="s">
        <v>11416</v>
      </c>
      <c r="P6532" t="s">
        <v>1895</v>
      </c>
    </row>
    <row r="6533" spans="1:16" x14ac:dyDescent="0.3">
      <c r="A6533" t="s">
        <v>4</v>
      </c>
      <c r="B6533" t="s">
        <v>12240</v>
      </c>
      <c r="C6533" t="s">
        <v>563</v>
      </c>
      <c r="D6533" t="s">
        <v>379</v>
      </c>
      <c r="E6533" t="s">
        <v>59</v>
      </c>
      <c r="F6533" t="b">
        <v>0</v>
      </c>
      <c r="G6533" t="s">
        <v>103</v>
      </c>
      <c r="H6533" s="1">
        <v>45282.626099537039</v>
      </c>
      <c r="I6533" t="b">
        <v>0</v>
      </c>
      <c r="J6533" t="b">
        <v>1</v>
      </c>
      <c r="K6533" t="s">
        <v>5</v>
      </c>
      <c r="L6533" t="s">
        <v>33</v>
      </c>
      <c r="M6533" s="3">
        <v>60000</v>
      </c>
      <c r="O6533" t="s">
        <v>12241</v>
      </c>
      <c r="P6533" t="s">
        <v>12242</v>
      </c>
    </row>
    <row r="6534" spans="1:16" x14ac:dyDescent="0.3">
      <c r="A6534" t="s">
        <v>36</v>
      </c>
      <c r="B6534" t="s">
        <v>12243</v>
      </c>
      <c r="C6534" t="s">
        <v>4357</v>
      </c>
      <c r="D6534" t="s">
        <v>51</v>
      </c>
      <c r="E6534" t="s">
        <v>31</v>
      </c>
      <c r="F6534" t="b">
        <v>0</v>
      </c>
      <c r="G6534" t="s">
        <v>4357</v>
      </c>
      <c r="H6534" s="1">
        <v>45281.614166666674</v>
      </c>
      <c r="I6534" t="b">
        <v>1</v>
      </c>
      <c r="J6534" t="b">
        <v>0</v>
      </c>
      <c r="K6534" t="s">
        <v>4357</v>
      </c>
      <c r="L6534" t="s">
        <v>33</v>
      </c>
      <c r="M6534" s="3">
        <v>92500</v>
      </c>
      <c r="O6534" t="s">
        <v>12244</v>
      </c>
      <c r="P6534" t="s">
        <v>3181</v>
      </c>
    </row>
    <row r="6535" spans="1:16" x14ac:dyDescent="0.3">
      <c r="A6535" t="s">
        <v>55</v>
      </c>
      <c r="B6535" t="s">
        <v>12245</v>
      </c>
      <c r="C6535" t="s">
        <v>378</v>
      </c>
      <c r="D6535" t="s">
        <v>110</v>
      </c>
      <c r="E6535" t="s">
        <v>31</v>
      </c>
      <c r="F6535" t="b">
        <v>0</v>
      </c>
      <c r="G6535" t="s">
        <v>103</v>
      </c>
      <c r="H6535" s="1">
        <v>44942.404988425929</v>
      </c>
      <c r="I6535" t="b">
        <v>0</v>
      </c>
      <c r="J6535" t="b">
        <v>0</v>
      </c>
      <c r="K6535" t="s">
        <v>5</v>
      </c>
      <c r="L6535" t="s">
        <v>33</v>
      </c>
      <c r="M6535" s="3">
        <v>225000</v>
      </c>
      <c r="O6535" t="s">
        <v>3789</v>
      </c>
      <c r="P6535" t="s">
        <v>12246</v>
      </c>
    </row>
    <row r="6536" spans="1:16" x14ac:dyDescent="0.3">
      <c r="A6536" t="s">
        <v>27</v>
      </c>
      <c r="B6536" t="s">
        <v>12247</v>
      </c>
      <c r="C6536" t="s">
        <v>4246</v>
      </c>
      <c r="D6536" t="s">
        <v>58</v>
      </c>
      <c r="E6536" t="s">
        <v>59</v>
      </c>
      <c r="F6536" t="b">
        <v>0</v>
      </c>
      <c r="G6536" t="s">
        <v>52</v>
      </c>
      <c r="H6536" s="1">
        <v>45225.836828703701</v>
      </c>
      <c r="I6536" t="b">
        <v>0</v>
      </c>
      <c r="J6536" t="b">
        <v>0</v>
      </c>
      <c r="K6536" t="s">
        <v>5</v>
      </c>
      <c r="L6536" t="s">
        <v>61</v>
      </c>
      <c r="N6536" s="2">
        <v>41.665000915527337</v>
      </c>
      <c r="O6536" t="s">
        <v>12248</v>
      </c>
      <c r="P6536" t="s">
        <v>12249</v>
      </c>
    </row>
    <row r="6537" spans="1:16" x14ac:dyDescent="0.3">
      <c r="A6537" t="s">
        <v>55</v>
      </c>
      <c r="B6537" t="s">
        <v>9376</v>
      </c>
      <c r="C6537" t="s">
        <v>68</v>
      </c>
      <c r="D6537" t="s">
        <v>614</v>
      </c>
      <c r="E6537" t="s">
        <v>102</v>
      </c>
      <c r="F6537" t="b">
        <v>1</v>
      </c>
      <c r="G6537" t="s">
        <v>40</v>
      </c>
      <c r="H6537" s="1">
        <v>45092.905590277784</v>
      </c>
      <c r="I6537" t="b">
        <v>0</v>
      </c>
      <c r="J6537" t="b">
        <v>0</v>
      </c>
      <c r="K6537" t="s">
        <v>5</v>
      </c>
      <c r="L6537" t="s">
        <v>33</v>
      </c>
      <c r="M6537" s="3">
        <v>137500</v>
      </c>
      <c r="O6537" t="s">
        <v>12250</v>
      </c>
      <c r="P6537" t="s">
        <v>12251</v>
      </c>
    </row>
    <row r="6538" spans="1:16" x14ac:dyDescent="0.3">
      <c r="A6538" t="s">
        <v>4</v>
      </c>
      <c r="B6538" t="s">
        <v>12252</v>
      </c>
      <c r="C6538" t="s">
        <v>1524</v>
      </c>
      <c r="D6538" t="s">
        <v>39</v>
      </c>
      <c r="E6538" t="s">
        <v>102</v>
      </c>
      <c r="F6538" t="b">
        <v>0</v>
      </c>
      <c r="G6538" t="s">
        <v>60</v>
      </c>
      <c r="H6538" s="1">
        <v>45036.875520833331</v>
      </c>
      <c r="I6538" t="b">
        <v>0</v>
      </c>
      <c r="J6538" t="b">
        <v>0</v>
      </c>
      <c r="K6538" t="s">
        <v>5</v>
      </c>
      <c r="L6538" t="s">
        <v>61</v>
      </c>
      <c r="N6538" s="2">
        <v>55</v>
      </c>
      <c r="O6538" t="s">
        <v>4956</v>
      </c>
      <c r="P6538" t="s">
        <v>8946</v>
      </c>
    </row>
    <row r="6539" spans="1:16" x14ac:dyDescent="0.3">
      <c r="A6539" t="s">
        <v>36</v>
      </c>
      <c r="B6539" t="s">
        <v>36</v>
      </c>
      <c r="C6539" t="s">
        <v>1467</v>
      </c>
      <c r="D6539" t="s">
        <v>110</v>
      </c>
      <c r="E6539" t="s">
        <v>31</v>
      </c>
      <c r="F6539" t="b">
        <v>0</v>
      </c>
      <c r="G6539" t="s">
        <v>229</v>
      </c>
      <c r="H6539" s="1">
        <v>45117.381967592592</v>
      </c>
      <c r="I6539" t="b">
        <v>1</v>
      </c>
      <c r="J6539" t="b">
        <v>0</v>
      </c>
      <c r="K6539" t="s">
        <v>229</v>
      </c>
      <c r="L6539" t="s">
        <v>33</v>
      </c>
      <c r="M6539" s="3">
        <v>100000</v>
      </c>
      <c r="O6539" t="s">
        <v>4423</v>
      </c>
      <c r="P6539" t="s">
        <v>12253</v>
      </c>
    </row>
    <row r="6540" spans="1:16" x14ac:dyDescent="0.3">
      <c r="A6540" t="s">
        <v>4</v>
      </c>
      <c r="B6540" t="s">
        <v>4</v>
      </c>
      <c r="C6540" t="s">
        <v>256</v>
      </c>
      <c r="D6540" t="s">
        <v>39</v>
      </c>
      <c r="E6540" t="s">
        <v>31</v>
      </c>
      <c r="F6540" t="b">
        <v>0</v>
      </c>
      <c r="G6540" t="s">
        <v>46</v>
      </c>
      <c r="H6540" s="1">
        <v>45120.708506944437</v>
      </c>
      <c r="I6540" t="b">
        <v>0</v>
      </c>
      <c r="J6540" t="b">
        <v>1</v>
      </c>
      <c r="K6540" t="s">
        <v>5</v>
      </c>
      <c r="L6540" t="s">
        <v>33</v>
      </c>
      <c r="M6540" s="3">
        <v>58500</v>
      </c>
      <c r="O6540" t="s">
        <v>12254</v>
      </c>
      <c r="P6540" t="s">
        <v>12255</v>
      </c>
    </row>
    <row r="6541" spans="1:16" x14ac:dyDescent="0.3">
      <c r="A6541" t="s">
        <v>36</v>
      </c>
      <c r="B6541" t="s">
        <v>36</v>
      </c>
      <c r="C6541" t="s">
        <v>68</v>
      </c>
      <c r="D6541" t="s">
        <v>82</v>
      </c>
      <c r="E6541" t="s">
        <v>31</v>
      </c>
      <c r="F6541" t="b">
        <v>1</v>
      </c>
      <c r="G6541" t="s">
        <v>32</v>
      </c>
      <c r="H6541" s="1">
        <v>44992.625821759262</v>
      </c>
      <c r="I6541" t="b">
        <v>1</v>
      </c>
      <c r="J6541" t="b">
        <v>0</v>
      </c>
      <c r="K6541" t="s">
        <v>32</v>
      </c>
      <c r="L6541" t="s">
        <v>33</v>
      </c>
      <c r="M6541" s="3">
        <v>187500</v>
      </c>
      <c r="O6541" t="s">
        <v>12256</v>
      </c>
      <c r="P6541" t="s">
        <v>12257</v>
      </c>
    </row>
    <row r="6542" spans="1:16" x14ac:dyDescent="0.3">
      <c r="A6542" t="s">
        <v>4</v>
      </c>
      <c r="B6542" t="s">
        <v>12258</v>
      </c>
      <c r="C6542" t="s">
        <v>256</v>
      </c>
      <c r="D6542" t="s">
        <v>39</v>
      </c>
      <c r="E6542" t="s">
        <v>31</v>
      </c>
      <c r="F6542" t="b">
        <v>0</v>
      </c>
      <c r="G6542" t="s">
        <v>46</v>
      </c>
      <c r="H6542" s="1">
        <v>44944.833518518521</v>
      </c>
      <c r="I6542" t="b">
        <v>1</v>
      </c>
      <c r="J6542" t="b">
        <v>0</v>
      </c>
      <c r="K6542" t="s">
        <v>5</v>
      </c>
      <c r="L6542" t="s">
        <v>33</v>
      </c>
      <c r="M6542" s="3">
        <v>106492.5</v>
      </c>
      <c r="O6542" t="s">
        <v>12259</v>
      </c>
    </row>
    <row r="6543" spans="1:16" x14ac:dyDescent="0.3">
      <c r="A6543" t="s">
        <v>55</v>
      </c>
      <c r="B6543" t="s">
        <v>3102</v>
      </c>
      <c r="C6543" t="s">
        <v>68</v>
      </c>
      <c r="D6543" t="s">
        <v>82</v>
      </c>
      <c r="E6543" t="s">
        <v>31</v>
      </c>
      <c r="F6543" t="b">
        <v>1</v>
      </c>
      <c r="G6543" t="s">
        <v>60</v>
      </c>
      <c r="H6543" s="1">
        <v>45132.878437500003</v>
      </c>
      <c r="I6543" t="b">
        <v>0</v>
      </c>
      <c r="J6543" t="b">
        <v>1</v>
      </c>
      <c r="K6543" t="s">
        <v>5</v>
      </c>
      <c r="L6543" t="s">
        <v>33</v>
      </c>
      <c r="M6543" s="3">
        <v>180000</v>
      </c>
      <c r="O6543" t="s">
        <v>137</v>
      </c>
      <c r="P6543" t="s">
        <v>12260</v>
      </c>
    </row>
    <row r="6544" spans="1:16" x14ac:dyDescent="0.3">
      <c r="A6544" t="s">
        <v>36</v>
      </c>
      <c r="B6544" t="s">
        <v>12261</v>
      </c>
      <c r="C6544" t="s">
        <v>5</v>
      </c>
      <c r="D6544" t="s">
        <v>621</v>
      </c>
      <c r="E6544" t="s">
        <v>31</v>
      </c>
      <c r="F6544" t="b">
        <v>0</v>
      </c>
      <c r="G6544" t="s">
        <v>52</v>
      </c>
      <c r="H6544" s="1">
        <v>45281.129895833343</v>
      </c>
      <c r="I6544" t="b">
        <v>0</v>
      </c>
      <c r="J6544" t="b">
        <v>1</v>
      </c>
      <c r="K6544" t="s">
        <v>5</v>
      </c>
      <c r="L6544" t="s">
        <v>33</v>
      </c>
      <c r="M6544" s="3">
        <v>102800</v>
      </c>
      <c r="O6544" t="s">
        <v>12262</v>
      </c>
      <c r="P6544" t="s">
        <v>12263</v>
      </c>
    </row>
    <row r="6545" spans="1:16" x14ac:dyDescent="0.3">
      <c r="A6545" t="s">
        <v>71</v>
      </c>
      <c r="B6545" t="s">
        <v>12264</v>
      </c>
      <c r="C6545" t="s">
        <v>68</v>
      </c>
      <c r="D6545" t="s">
        <v>39</v>
      </c>
      <c r="E6545" t="s">
        <v>31</v>
      </c>
      <c r="F6545" t="b">
        <v>1</v>
      </c>
      <c r="G6545" t="s">
        <v>60</v>
      </c>
      <c r="H6545" s="1">
        <v>44993.630648148152</v>
      </c>
      <c r="I6545" t="b">
        <v>0</v>
      </c>
      <c r="J6545" t="b">
        <v>0</v>
      </c>
      <c r="K6545" t="s">
        <v>5</v>
      </c>
      <c r="L6545" t="s">
        <v>33</v>
      </c>
      <c r="M6545" s="3">
        <v>106000</v>
      </c>
      <c r="O6545" t="s">
        <v>12265</v>
      </c>
      <c r="P6545" t="s">
        <v>12266</v>
      </c>
    </row>
    <row r="6546" spans="1:16" x14ac:dyDescent="0.3">
      <c r="A6546" t="s">
        <v>4</v>
      </c>
      <c r="B6546" t="s">
        <v>4</v>
      </c>
      <c r="C6546" t="s">
        <v>451</v>
      </c>
      <c r="D6546" t="s">
        <v>4292</v>
      </c>
      <c r="E6546" t="s">
        <v>31</v>
      </c>
      <c r="F6546" t="b">
        <v>0</v>
      </c>
      <c r="G6546" t="s">
        <v>40</v>
      </c>
      <c r="H6546" s="1">
        <v>44946.985439814824</v>
      </c>
      <c r="I6546" t="b">
        <v>1</v>
      </c>
      <c r="J6546" t="b">
        <v>0</v>
      </c>
      <c r="K6546" t="s">
        <v>5</v>
      </c>
      <c r="L6546" t="s">
        <v>61</v>
      </c>
      <c r="N6546" s="2">
        <v>24</v>
      </c>
      <c r="O6546" t="s">
        <v>12267</v>
      </c>
    </row>
    <row r="6547" spans="1:16" x14ac:dyDescent="0.3">
      <c r="A6547" t="s">
        <v>27</v>
      </c>
      <c r="B6547" t="s">
        <v>12268</v>
      </c>
      <c r="C6547" t="s">
        <v>68</v>
      </c>
      <c r="D6547" t="s">
        <v>82</v>
      </c>
      <c r="E6547" t="s">
        <v>31</v>
      </c>
      <c r="F6547" t="b">
        <v>1</v>
      </c>
      <c r="G6547" t="s">
        <v>77</v>
      </c>
      <c r="H6547" s="1">
        <v>45275.043564814812</v>
      </c>
      <c r="I6547" t="b">
        <v>0</v>
      </c>
      <c r="J6547" t="b">
        <v>1</v>
      </c>
      <c r="K6547" t="s">
        <v>5</v>
      </c>
      <c r="L6547" t="s">
        <v>33</v>
      </c>
      <c r="M6547" s="3">
        <v>180000</v>
      </c>
      <c r="O6547" t="s">
        <v>137</v>
      </c>
      <c r="P6547" t="s">
        <v>112</v>
      </c>
    </row>
    <row r="6548" spans="1:16" x14ac:dyDescent="0.3">
      <c r="A6548" t="s">
        <v>43</v>
      </c>
      <c r="B6548" t="s">
        <v>7413</v>
      </c>
      <c r="C6548" t="s">
        <v>563</v>
      </c>
      <c r="D6548" t="s">
        <v>39</v>
      </c>
      <c r="E6548" t="s">
        <v>31</v>
      </c>
      <c r="F6548" t="b">
        <v>0</v>
      </c>
      <c r="G6548" t="s">
        <v>103</v>
      </c>
      <c r="H6548" s="1">
        <v>45190.751134259262</v>
      </c>
      <c r="I6548" t="b">
        <v>0</v>
      </c>
      <c r="J6548" t="b">
        <v>1</v>
      </c>
      <c r="K6548" t="s">
        <v>5</v>
      </c>
      <c r="L6548" t="s">
        <v>33</v>
      </c>
      <c r="M6548" s="3">
        <v>98910.078125</v>
      </c>
      <c r="O6548" t="s">
        <v>12269</v>
      </c>
      <c r="P6548" t="s">
        <v>7965</v>
      </c>
    </row>
    <row r="6549" spans="1:16" x14ac:dyDescent="0.3">
      <c r="A6549" t="s">
        <v>55</v>
      </c>
      <c r="B6549" t="s">
        <v>55</v>
      </c>
      <c r="C6549" t="s">
        <v>5011</v>
      </c>
      <c r="D6549" t="s">
        <v>110</v>
      </c>
      <c r="E6549" t="s">
        <v>31</v>
      </c>
      <c r="F6549" t="b">
        <v>0</v>
      </c>
      <c r="G6549" t="s">
        <v>32</v>
      </c>
      <c r="H6549" s="1">
        <v>45091.349224537043</v>
      </c>
      <c r="I6549" t="b">
        <v>0</v>
      </c>
      <c r="J6549" t="b">
        <v>0</v>
      </c>
      <c r="K6549" t="s">
        <v>32</v>
      </c>
      <c r="L6549" t="s">
        <v>33</v>
      </c>
      <c r="M6549" s="3">
        <v>90000</v>
      </c>
      <c r="O6549" t="s">
        <v>12270</v>
      </c>
      <c r="P6549" t="s">
        <v>12271</v>
      </c>
    </row>
    <row r="6550" spans="1:16" x14ac:dyDescent="0.3">
      <c r="A6550" t="s">
        <v>318</v>
      </c>
      <c r="B6550" t="s">
        <v>12272</v>
      </c>
      <c r="C6550" t="s">
        <v>100</v>
      </c>
      <c r="D6550" t="s">
        <v>30</v>
      </c>
      <c r="E6550" t="s">
        <v>31</v>
      </c>
      <c r="F6550" t="b">
        <v>0</v>
      </c>
      <c r="G6550" t="s">
        <v>77</v>
      </c>
      <c r="H6550" s="1">
        <v>45195.292604166672</v>
      </c>
      <c r="I6550" t="b">
        <v>0</v>
      </c>
      <c r="J6550" t="b">
        <v>0</v>
      </c>
      <c r="K6550" t="s">
        <v>5</v>
      </c>
      <c r="L6550" t="s">
        <v>61</v>
      </c>
      <c r="N6550" s="2">
        <v>64.5</v>
      </c>
      <c r="O6550" t="s">
        <v>12273</v>
      </c>
      <c r="P6550" t="s">
        <v>12274</v>
      </c>
    </row>
    <row r="6551" spans="1:16" x14ac:dyDescent="0.3">
      <c r="A6551" t="s">
        <v>55</v>
      </c>
      <c r="B6551" t="s">
        <v>55</v>
      </c>
      <c r="C6551" t="s">
        <v>68</v>
      </c>
      <c r="D6551" t="s">
        <v>82</v>
      </c>
      <c r="E6551" t="s">
        <v>31</v>
      </c>
      <c r="F6551" t="b">
        <v>1</v>
      </c>
      <c r="G6551" t="s">
        <v>32</v>
      </c>
      <c r="H6551" s="1">
        <v>45112.797291666669</v>
      </c>
      <c r="I6551" t="b">
        <v>0</v>
      </c>
      <c r="J6551" t="b">
        <v>0</v>
      </c>
      <c r="K6551" t="s">
        <v>32</v>
      </c>
      <c r="L6551" t="s">
        <v>33</v>
      </c>
      <c r="M6551" s="3">
        <v>110000</v>
      </c>
      <c r="O6551" t="s">
        <v>12275</v>
      </c>
      <c r="P6551" t="s">
        <v>3266</v>
      </c>
    </row>
    <row r="6552" spans="1:16" x14ac:dyDescent="0.3">
      <c r="A6552" t="s">
        <v>55</v>
      </c>
      <c r="B6552" t="s">
        <v>12276</v>
      </c>
      <c r="C6552" t="s">
        <v>340</v>
      </c>
      <c r="D6552" t="s">
        <v>82</v>
      </c>
      <c r="E6552" t="s">
        <v>31</v>
      </c>
      <c r="F6552" t="b">
        <v>0</v>
      </c>
      <c r="G6552" t="s">
        <v>40</v>
      </c>
      <c r="H6552" s="1">
        <v>45091.698391203703</v>
      </c>
      <c r="I6552" t="b">
        <v>0</v>
      </c>
      <c r="J6552" t="b">
        <v>1</v>
      </c>
      <c r="K6552" t="s">
        <v>5</v>
      </c>
      <c r="L6552" t="s">
        <v>33</v>
      </c>
      <c r="M6552" s="3">
        <v>152000</v>
      </c>
      <c r="O6552" t="s">
        <v>1558</v>
      </c>
      <c r="P6552" t="s">
        <v>12277</v>
      </c>
    </row>
    <row r="6553" spans="1:16" x14ac:dyDescent="0.3">
      <c r="A6553" t="s">
        <v>36</v>
      </c>
      <c r="B6553" t="s">
        <v>294</v>
      </c>
      <c r="C6553" t="s">
        <v>68</v>
      </c>
      <c r="D6553" t="s">
        <v>39</v>
      </c>
      <c r="E6553" t="s">
        <v>31</v>
      </c>
      <c r="F6553" t="b">
        <v>1</v>
      </c>
      <c r="G6553" t="s">
        <v>32</v>
      </c>
      <c r="H6553" s="1">
        <v>45038.322152777779</v>
      </c>
      <c r="I6553" t="b">
        <v>1</v>
      </c>
      <c r="J6553" t="b">
        <v>0</v>
      </c>
      <c r="K6553" t="s">
        <v>32</v>
      </c>
      <c r="L6553" t="s">
        <v>33</v>
      </c>
      <c r="M6553" s="3">
        <v>137500</v>
      </c>
      <c r="O6553" t="s">
        <v>276</v>
      </c>
      <c r="P6553" t="s">
        <v>1262</v>
      </c>
    </row>
    <row r="6554" spans="1:16" x14ac:dyDescent="0.3">
      <c r="A6554" t="s">
        <v>55</v>
      </c>
      <c r="B6554" t="s">
        <v>55</v>
      </c>
      <c r="C6554" t="s">
        <v>68</v>
      </c>
      <c r="D6554" t="s">
        <v>82</v>
      </c>
      <c r="E6554" t="s">
        <v>249</v>
      </c>
      <c r="F6554" t="b">
        <v>1</v>
      </c>
      <c r="G6554" t="s">
        <v>32</v>
      </c>
      <c r="H6554" s="1">
        <v>45275.84579861111</v>
      </c>
      <c r="I6554" t="b">
        <v>0</v>
      </c>
      <c r="J6554" t="b">
        <v>0</v>
      </c>
      <c r="K6554" t="s">
        <v>32</v>
      </c>
      <c r="L6554" t="s">
        <v>61</v>
      </c>
      <c r="N6554" s="2">
        <v>112.5</v>
      </c>
      <c r="O6554" t="s">
        <v>3922</v>
      </c>
      <c r="P6554" t="s">
        <v>2628</v>
      </c>
    </row>
    <row r="6555" spans="1:16" x14ac:dyDescent="0.3">
      <c r="A6555" t="s">
        <v>4</v>
      </c>
      <c r="B6555" t="s">
        <v>2464</v>
      </c>
      <c r="C6555" t="s">
        <v>256</v>
      </c>
      <c r="D6555" t="s">
        <v>58</v>
      </c>
      <c r="E6555" t="s">
        <v>31</v>
      </c>
      <c r="F6555" t="b">
        <v>0</v>
      </c>
      <c r="G6555" t="s">
        <v>46</v>
      </c>
      <c r="H6555" s="1">
        <v>45173.750381944446</v>
      </c>
      <c r="I6555" t="b">
        <v>0</v>
      </c>
      <c r="J6555" t="b">
        <v>1</v>
      </c>
      <c r="K6555" t="s">
        <v>5</v>
      </c>
      <c r="L6555" t="s">
        <v>61</v>
      </c>
      <c r="N6555" s="2">
        <v>26.389999389648441</v>
      </c>
      <c r="O6555" t="s">
        <v>4969</v>
      </c>
    </row>
    <row r="6556" spans="1:16" x14ac:dyDescent="0.3">
      <c r="A6556" t="s">
        <v>36</v>
      </c>
      <c r="B6556" t="s">
        <v>36</v>
      </c>
      <c r="C6556" t="s">
        <v>167</v>
      </c>
      <c r="D6556" t="s">
        <v>82</v>
      </c>
      <c r="E6556" t="s">
        <v>31</v>
      </c>
      <c r="F6556" t="b">
        <v>0</v>
      </c>
      <c r="G6556" t="s">
        <v>46</v>
      </c>
      <c r="H6556" s="1">
        <v>45216.838229166657</v>
      </c>
      <c r="I6556" t="b">
        <v>0</v>
      </c>
      <c r="J6556" t="b">
        <v>0</v>
      </c>
      <c r="K6556" t="s">
        <v>5</v>
      </c>
      <c r="L6556" t="s">
        <v>33</v>
      </c>
      <c r="M6556" s="3">
        <v>117500</v>
      </c>
      <c r="O6556" t="s">
        <v>12278</v>
      </c>
      <c r="P6556" t="s">
        <v>12279</v>
      </c>
    </row>
    <row r="6557" spans="1:16" x14ac:dyDescent="0.3">
      <c r="A6557" t="s">
        <v>27</v>
      </c>
      <c r="B6557" t="s">
        <v>12280</v>
      </c>
      <c r="C6557" t="s">
        <v>12281</v>
      </c>
      <c r="D6557" t="s">
        <v>58</v>
      </c>
      <c r="E6557" t="s">
        <v>31</v>
      </c>
      <c r="F6557" t="b">
        <v>0</v>
      </c>
      <c r="G6557" t="s">
        <v>40</v>
      </c>
      <c r="H6557" s="1">
        <v>45166.109560185178</v>
      </c>
      <c r="I6557" t="b">
        <v>0</v>
      </c>
      <c r="J6557" t="b">
        <v>0</v>
      </c>
      <c r="K6557" t="s">
        <v>5</v>
      </c>
      <c r="L6557" t="s">
        <v>61</v>
      </c>
      <c r="N6557" s="2">
        <v>37.129997253417969</v>
      </c>
      <c r="O6557" t="s">
        <v>2917</v>
      </c>
      <c r="P6557" t="s">
        <v>12282</v>
      </c>
    </row>
    <row r="6558" spans="1:16" x14ac:dyDescent="0.3">
      <c r="A6558" t="s">
        <v>36</v>
      </c>
      <c r="B6558" t="s">
        <v>36</v>
      </c>
      <c r="D6558" t="s">
        <v>82</v>
      </c>
      <c r="E6558" t="s">
        <v>31</v>
      </c>
      <c r="F6558" t="b">
        <v>0</v>
      </c>
      <c r="G6558" t="s">
        <v>52</v>
      </c>
      <c r="H6558" s="1">
        <v>45202.755624999998</v>
      </c>
      <c r="I6558" t="b">
        <v>0</v>
      </c>
      <c r="J6558" t="b">
        <v>0</v>
      </c>
      <c r="K6558" t="s">
        <v>5</v>
      </c>
      <c r="L6558" t="s">
        <v>33</v>
      </c>
      <c r="M6558" s="3">
        <v>97500</v>
      </c>
      <c r="O6558" t="s">
        <v>3942</v>
      </c>
      <c r="P6558" t="s">
        <v>98</v>
      </c>
    </row>
    <row r="6559" spans="1:16" x14ac:dyDescent="0.3">
      <c r="A6559" t="s">
        <v>36</v>
      </c>
      <c r="B6559" t="s">
        <v>12283</v>
      </c>
      <c r="C6559" t="s">
        <v>68</v>
      </c>
      <c r="D6559" t="s">
        <v>82</v>
      </c>
      <c r="E6559" t="s">
        <v>31</v>
      </c>
      <c r="F6559" t="b">
        <v>1</v>
      </c>
      <c r="G6559" t="s">
        <v>40</v>
      </c>
      <c r="H6559" s="1">
        <v>45184.705706018518</v>
      </c>
      <c r="I6559" t="b">
        <v>0</v>
      </c>
      <c r="J6559" t="b">
        <v>1</v>
      </c>
      <c r="K6559" t="s">
        <v>5</v>
      </c>
      <c r="L6559" t="s">
        <v>33</v>
      </c>
      <c r="M6559" s="3">
        <v>115000</v>
      </c>
      <c r="O6559" t="s">
        <v>12284</v>
      </c>
      <c r="P6559" t="s">
        <v>12285</v>
      </c>
    </row>
    <row r="6560" spans="1:16" x14ac:dyDescent="0.3">
      <c r="A6560" t="s">
        <v>36</v>
      </c>
      <c r="B6560" t="s">
        <v>12286</v>
      </c>
      <c r="C6560" t="s">
        <v>1017</v>
      </c>
      <c r="D6560" t="s">
        <v>51</v>
      </c>
      <c r="E6560" t="s">
        <v>31</v>
      </c>
      <c r="F6560" t="b">
        <v>0</v>
      </c>
      <c r="G6560" t="s">
        <v>506</v>
      </c>
      <c r="H6560" s="1">
        <v>44931.912476851852</v>
      </c>
      <c r="I6560" t="b">
        <v>0</v>
      </c>
      <c r="J6560" t="b">
        <v>0</v>
      </c>
      <c r="K6560" t="s">
        <v>506</v>
      </c>
      <c r="L6560" t="s">
        <v>33</v>
      </c>
      <c r="M6560" s="3">
        <v>96760.5</v>
      </c>
      <c r="O6560" t="s">
        <v>5933</v>
      </c>
      <c r="P6560" t="s">
        <v>12287</v>
      </c>
    </row>
    <row r="6561" spans="1:16" x14ac:dyDescent="0.3">
      <c r="A6561" t="s">
        <v>55</v>
      </c>
      <c r="B6561" t="s">
        <v>12288</v>
      </c>
      <c r="C6561" t="s">
        <v>3504</v>
      </c>
      <c r="D6561" t="s">
        <v>51</v>
      </c>
      <c r="E6561" t="s">
        <v>31</v>
      </c>
      <c r="F6561" t="b">
        <v>0</v>
      </c>
      <c r="G6561" t="s">
        <v>287</v>
      </c>
      <c r="H6561" s="1">
        <v>45003.29954861111</v>
      </c>
      <c r="I6561" t="b">
        <v>0</v>
      </c>
      <c r="J6561" t="b">
        <v>0</v>
      </c>
      <c r="K6561" t="s">
        <v>287</v>
      </c>
      <c r="L6561" t="s">
        <v>33</v>
      </c>
      <c r="M6561" s="3">
        <v>157500</v>
      </c>
      <c r="O6561" t="s">
        <v>624</v>
      </c>
      <c r="P6561" t="s">
        <v>6849</v>
      </c>
    </row>
    <row r="6562" spans="1:16" x14ac:dyDescent="0.3">
      <c r="A6562" t="s">
        <v>36</v>
      </c>
      <c r="B6562" t="s">
        <v>800</v>
      </c>
      <c r="C6562" t="s">
        <v>68</v>
      </c>
      <c r="D6562" t="s">
        <v>82</v>
      </c>
      <c r="E6562" t="s">
        <v>31</v>
      </c>
      <c r="F6562" t="b">
        <v>1</v>
      </c>
      <c r="G6562" t="s">
        <v>103</v>
      </c>
      <c r="H6562" s="1">
        <v>45103.673078703701</v>
      </c>
      <c r="I6562" t="b">
        <v>0</v>
      </c>
      <c r="J6562" t="b">
        <v>1</v>
      </c>
      <c r="K6562" t="s">
        <v>5</v>
      </c>
      <c r="L6562" t="s">
        <v>33</v>
      </c>
      <c r="M6562" s="3">
        <v>175000</v>
      </c>
      <c r="O6562" t="s">
        <v>712</v>
      </c>
      <c r="P6562" t="s">
        <v>12289</v>
      </c>
    </row>
    <row r="6563" spans="1:16" x14ac:dyDescent="0.3">
      <c r="A6563" t="s">
        <v>36</v>
      </c>
      <c r="B6563" t="s">
        <v>12290</v>
      </c>
      <c r="C6563" t="s">
        <v>94</v>
      </c>
      <c r="D6563" t="s">
        <v>58</v>
      </c>
      <c r="E6563" t="s">
        <v>59</v>
      </c>
      <c r="F6563" t="b">
        <v>0</v>
      </c>
      <c r="G6563" t="s">
        <v>52</v>
      </c>
      <c r="H6563" s="1">
        <v>45247.297974537039</v>
      </c>
      <c r="I6563" t="b">
        <v>0</v>
      </c>
      <c r="J6563" t="b">
        <v>0</v>
      </c>
      <c r="K6563" t="s">
        <v>5</v>
      </c>
      <c r="L6563" t="s">
        <v>61</v>
      </c>
      <c r="N6563" s="2">
        <v>64.44000244140625</v>
      </c>
      <c r="O6563" t="s">
        <v>2254</v>
      </c>
      <c r="P6563" t="s">
        <v>2255</v>
      </c>
    </row>
    <row r="6564" spans="1:16" x14ac:dyDescent="0.3">
      <c r="A6564" t="s">
        <v>36</v>
      </c>
      <c r="B6564" t="s">
        <v>12291</v>
      </c>
      <c r="C6564" t="s">
        <v>167</v>
      </c>
      <c r="D6564" t="s">
        <v>58</v>
      </c>
      <c r="E6564" t="s">
        <v>31</v>
      </c>
      <c r="F6564" t="b">
        <v>0</v>
      </c>
      <c r="G6564" t="s">
        <v>46</v>
      </c>
      <c r="H6564" s="1">
        <v>45148.37840277778</v>
      </c>
      <c r="I6564" t="b">
        <v>0</v>
      </c>
      <c r="J6564" t="b">
        <v>0</v>
      </c>
      <c r="K6564" t="s">
        <v>5</v>
      </c>
      <c r="L6564" t="s">
        <v>61</v>
      </c>
      <c r="N6564" s="2">
        <v>54.420001983642578</v>
      </c>
      <c r="O6564" t="s">
        <v>6572</v>
      </c>
      <c r="P6564" t="s">
        <v>6573</v>
      </c>
    </row>
    <row r="6565" spans="1:16" x14ac:dyDescent="0.3">
      <c r="A6565" t="s">
        <v>27</v>
      </c>
      <c r="B6565" t="s">
        <v>27</v>
      </c>
      <c r="C6565" t="s">
        <v>1467</v>
      </c>
      <c r="D6565" t="s">
        <v>110</v>
      </c>
      <c r="E6565" t="s">
        <v>31</v>
      </c>
      <c r="F6565" t="b">
        <v>0</v>
      </c>
      <c r="G6565" t="s">
        <v>229</v>
      </c>
      <c r="H6565" s="1">
        <v>44966.357812499999</v>
      </c>
      <c r="I6565" t="b">
        <v>0</v>
      </c>
      <c r="J6565" t="b">
        <v>0</v>
      </c>
      <c r="K6565" t="s">
        <v>229</v>
      </c>
      <c r="L6565" t="s">
        <v>33</v>
      </c>
      <c r="M6565" s="3">
        <v>90000</v>
      </c>
      <c r="O6565" t="s">
        <v>2529</v>
      </c>
      <c r="P6565" t="s">
        <v>12292</v>
      </c>
    </row>
    <row r="6566" spans="1:16" x14ac:dyDescent="0.3">
      <c r="A6566" t="s">
        <v>36</v>
      </c>
      <c r="B6566" t="s">
        <v>12293</v>
      </c>
      <c r="C6566" t="s">
        <v>2084</v>
      </c>
      <c r="D6566" t="s">
        <v>51</v>
      </c>
      <c r="E6566" t="s">
        <v>31</v>
      </c>
      <c r="F6566" t="b">
        <v>0</v>
      </c>
      <c r="G6566" t="s">
        <v>2085</v>
      </c>
      <c r="H6566" s="1">
        <v>44958.015601851846</v>
      </c>
      <c r="I6566" t="b">
        <v>1</v>
      </c>
      <c r="J6566" t="b">
        <v>0</v>
      </c>
      <c r="K6566" t="s">
        <v>2085</v>
      </c>
      <c r="L6566" t="s">
        <v>33</v>
      </c>
      <c r="M6566" s="3">
        <v>147500</v>
      </c>
      <c r="O6566" t="s">
        <v>2419</v>
      </c>
      <c r="P6566" t="s">
        <v>12294</v>
      </c>
    </row>
    <row r="6567" spans="1:16" x14ac:dyDescent="0.3">
      <c r="A6567" t="s">
        <v>4</v>
      </c>
      <c r="B6567" t="s">
        <v>1110</v>
      </c>
      <c r="C6567" t="s">
        <v>12295</v>
      </c>
      <c r="D6567" t="s">
        <v>2706</v>
      </c>
      <c r="E6567" t="s">
        <v>31</v>
      </c>
      <c r="F6567" t="b">
        <v>0</v>
      </c>
      <c r="G6567" t="s">
        <v>77</v>
      </c>
      <c r="H6567" s="1">
        <v>44966.875555555547</v>
      </c>
      <c r="I6567" t="b">
        <v>1</v>
      </c>
      <c r="J6567" t="b">
        <v>1</v>
      </c>
      <c r="K6567" t="s">
        <v>5</v>
      </c>
      <c r="L6567" t="s">
        <v>33</v>
      </c>
      <c r="M6567" s="3">
        <v>82000</v>
      </c>
      <c r="O6567" t="s">
        <v>12296</v>
      </c>
      <c r="P6567" t="s">
        <v>271</v>
      </c>
    </row>
    <row r="6568" spans="1:16" x14ac:dyDescent="0.3">
      <c r="A6568" t="s">
        <v>36</v>
      </c>
      <c r="B6568" t="s">
        <v>800</v>
      </c>
      <c r="C6568" t="s">
        <v>3806</v>
      </c>
      <c r="D6568" t="s">
        <v>82</v>
      </c>
      <c r="E6568" t="s">
        <v>453</v>
      </c>
      <c r="F6568" t="b">
        <v>0</v>
      </c>
      <c r="G6568" t="s">
        <v>40</v>
      </c>
      <c r="H6568" s="1">
        <v>45225.149386574078</v>
      </c>
      <c r="I6568" t="b">
        <v>1</v>
      </c>
      <c r="J6568" t="b">
        <v>0</v>
      </c>
      <c r="K6568" t="s">
        <v>5</v>
      </c>
      <c r="L6568" t="s">
        <v>33</v>
      </c>
      <c r="M6568" s="3">
        <v>157500</v>
      </c>
      <c r="O6568" t="s">
        <v>674</v>
      </c>
      <c r="P6568" t="s">
        <v>6237</v>
      </c>
    </row>
    <row r="6569" spans="1:16" x14ac:dyDescent="0.3">
      <c r="A6569" t="s">
        <v>36</v>
      </c>
      <c r="B6569" t="s">
        <v>12297</v>
      </c>
      <c r="C6569" t="s">
        <v>1666</v>
      </c>
      <c r="D6569" t="s">
        <v>903</v>
      </c>
      <c r="E6569" t="s">
        <v>31</v>
      </c>
      <c r="F6569" t="b">
        <v>0</v>
      </c>
      <c r="G6569" t="s">
        <v>52</v>
      </c>
      <c r="H6569" s="1">
        <v>45221.474583333344</v>
      </c>
      <c r="I6569" t="b">
        <v>0</v>
      </c>
      <c r="J6569" t="b">
        <v>1</v>
      </c>
      <c r="K6569" t="s">
        <v>5</v>
      </c>
      <c r="L6569" t="s">
        <v>33</v>
      </c>
      <c r="M6569" s="3">
        <v>165880</v>
      </c>
      <c r="O6569" t="s">
        <v>2640</v>
      </c>
      <c r="P6569" t="s">
        <v>12298</v>
      </c>
    </row>
    <row r="6570" spans="1:16" x14ac:dyDescent="0.3">
      <c r="A6570" t="s">
        <v>4</v>
      </c>
      <c r="B6570" t="s">
        <v>12299</v>
      </c>
      <c r="D6570" t="s">
        <v>51</v>
      </c>
      <c r="E6570" t="s">
        <v>31</v>
      </c>
      <c r="F6570" t="b">
        <v>0</v>
      </c>
      <c r="G6570" t="s">
        <v>2849</v>
      </c>
      <c r="H6570" s="1">
        <v>45260.493252314824</v>
      </c>
      <c r="I6570" t="b">
        <v>0</v>
      </c>
      <c r="J6570" t="b">
        <v>0</v>
      </c>
      <c r="K6570" t="s">
        <v>2849</v>
      </c>
      <c r="L6570" t="s">
        <v>33</v>
      </c>
      <c r="M6570" s="3">
        <v>118640</v>
      </c>
      <c r="O6570" t="s">
        <v>2850</v>
      </c>
      <c r="P6570" t="s">
        <v>12300</v>
      </c>
    </row>
    <row r="6571" spans="1:16" x14ac:dyDescent="0.3">
      <c r="A6571" t="s">
        <v>71</v>
      </c>
      <c r="B6571" t="s">
        <v>71</v>
      </c>
      <c r="C6571" t="s">
        <v>12301</v>
      </c>
      <c r="D6571" t="s">
        <v>110</v>
      </c>
      <c r="E6571" t="s">
        <v>31</v>
      </c>
      <c r="F6571" t="b">
        <v>0</v>
      </c>
      <c r="G6571" t="s">
        <v>40</v>
      </c>
      <c r="H6571" s="1">
        <v>45017.289594907408</v>
      </c>
      <c r="I6571" t="b">
        <v>1</v>
      </c>
      <c r="J6571" t="b">
        <v>0</v>
      </c>
      <c r="K6571" t="s">
        <v>5</v>
      </c>
      <c r="L6571" t="s">
        <v>33</v>
      </c>
      <c r="M6571" s="3">
        <v>175000</v>
      </c>
      <c r="O6571" t="s">
        <v>146</v>
      </c>
      <c r="P6571" t="s">
        <v>12302</v>
      </c>
    </row>
    <row r="6572" spans="1:16" x14ac:dyDescent="0.3">
      <c r="A6572" t="s">
        <v>71</v>
      </c>
      <c r="B6572" t="s">
        <v>12303</v>
      </c>
      <c r="D6572" t="s">
        <v>82</v>
      </c>
      <c r="E6572" t="s">
        <v>31</v>
      </c>
      <c r="F6572" t="b">
        <v>0</v>
      </c>
      <c r="G6572" t="s">
        <v>52</v>
      </c>
      <c r="H6572" s="1">
        <v>45215.603229166663</v>
      </c>
      <c r="I6572" t="b">
        <v>1</v>
      </c>
      <c r="J6572" t="b">
        <v>0</v>
      </c>
      <c r="K6572" t="s">
        <v>5</v>
      </c>
      <c r="L6572" t="s">
        <v>33</v>
      </c>
      <c r="M6572" s="3">
        <v>215000</v>
      </c>
      <c r="O6572" t="s">
        <v>4619</v>
      </c>
      <c r="P6572" t="s">
        <v>12304</v>
      </c>
    </row>
    <row r="6573" spans="1:16" x14ac:dyDescent="0.3">
      <c r="A6573" t="s">
        <v>36</v>
      </c>
      <c r="B6573" t="s">
        <v>706</v>
      </c>
      <c r="C6573" t="s">
        <v>5</v>
      </c>
      <c r="D6573" t="s">
        <v>82</v>
      </c>
      <c r="E6573" t="s">
        <v>31</v>
      </c>
      <c r="F6573" t="b">
        <v>0</v>
      </c>
      <c r="G6573" t="s">
        <v>46</v>
      </c>
      <c r="H6573" s="1">
        <v>45265.420393518521</v>
      </c>
      <c r="I6573" t="b">
        <v>1</v>
      </c>
      <c r="J6573" t="b">
        <v>0</v>
      </c>
      <c r="K6573" t="s">
        <v>5</v>
      </c>
      <c r="L6573" t="s">
        <v>33</v>
      </c>
      <c r="M6573" s="3">
        <v>125000</v>
      </c>
      <c r="O6573" t="s">
        <v>707</v>
      </c>
      <c r="P6573" t="s">
        <v>708</v>
      </c>
    </row>
    <row r="6574" spans="1:16" x14ac:dyDescent="0.3">
      <c r="A6574" t="s">
        <v>36</v>
      </c>
      <c r="B6574" t="s">
        <v>12305</v>
      </c>
      <c r="C6574" t="s">
        <v>471</v>
      </c>
      <c r="D6574" t="s">
        <v>58</v>
      </c>
      <c r="E6574" t="s">
        <v>31</v>
      </c>
      <c r="F6574" t="b">
        <v>0</v>
      </c>
      <c r="G6574" t="s">
        <v>103</v>
      </c>
      <c r="H6574" s="1">
        <v>45147.755891203713</v>
      </c>
      <c r="I6574" t="b">
        <v>0</v>
      </c>
      <c r="J6574" t="b">
        <v>1</v>
      </c>
      <c r="K6574" t="s">
        <v>5</v>
      </c>
      <c r="L6574" t="s">
        <v>61</v>
      </c>
      <c r="N6574" s="2">
        <v>50.965000152587891</v>
      </c>
      <c r="O6574" t="s">
        <v>417</v>
      </c>
      <c r="P6574" t="s">
        <v>418</v>
      </c>
    </row>
    <row r="6575" spans="1:16" x14ac:dyDescent="0.3">
      <c r="A6575" t="s">
        <v>36</v>
      </c>
      <c r="B6575" t="s">
        <v>12306</v>
      </c>
      <c r="C6575" t="s">
        <v>445</v>
      </c>
      <c r="D6575" t="s">
        <v>82</v>
      </c>
      <c r="E6575" t="s">
        <v>31</v>
      </c>
      <c r="F6575" t="b">
        <v>0</v>
      </c>
      <c r="G6575" t="s">
        <v>46</v>
      </c>
      <c r="H6575" s="1">
        <v>44977.796446759261</v>
      </c>
      <c r="I6575" t="b">
        <v>0</v>
      </c>
      <c r="J6575" t="b">
        <v>1</v>
      </c>
      <c r="K6575" t="s">
        <v>5</v>
      </c>
      <c r="L6575" t="s">
        <v>33</v>
      </c>
      <c r="M6575" s="3">
        <v>122500</v>
      </c>
      <c r="O6575" t="s">
        <v>1329</v>
      </c>
      <c r="P6575" t="s">
        <v>12307</v>
      </c>
    </row>
    <row r="6576" spans="1:16" x14ac:dyDescent="0.3">
      <c r="A6576" t="s">
        <v>36</v>
      </c>
      <c r="B6576" t="s">
        <v>2064</v>
      </c>
      <c r="C6576" t="s">
        <v>2551</v>
      </c>
      <c r="D6576" t="s">
        <v>51</v>
      </c>
      <c r="E6576" t="s">
        <v>31</v>
      </c>
      <c r="F6576" t="b">
        <v>0</v>
      </c>
      <c r="G6576" t="s">
        <v>370</v>
      </c>
      <c r="H6576" s="1">
        <v>44940.258506944447</v>
      </c>
      <c r="I6576" t="b">
        <v>0</v>
      </c>
      <c r="J6576" t="b">
        <v>0</v>
      </c>
      <c r="K6576" t="s">
        <v>370</v>
      </c>
      <c r="L6576" t="s">
        <v>33</v>
      </c>
      <c r="M6576" s="3">
        <v>147500</v>
      </c>
      <c r="O6576" t="s">
        <v>2529</v>
      </c>
      <c r="P6576" t="s">
        <v>12308</v>
      </c>
    </row>
    <row r="6577" spans="1:16" x14ac:dyDescent="0.3">
      <c r="A6577" t="s">
        <v>55</v>
      </c>
      <c r="B6577" t="s">
        <v>55</v>
      </c>
      <c r="C6577" t="s">
        <v>378</v>
      </c>
      <c r="D6577" t="s">
        <v>82</v>
      </c>
      <c r="E6577" t="s">
        <v>31</v>
      </c>
      <c r="F6577" t="b">
        <v>0</v>
      </c>
      <c r="G6577" t="s">
        <v>103</v>
      </c>
      <c r="H6577" s="1">
        <v>45166.587025462963</v>
      </c>
      <c r="I6577" t="b">
        <v>0</v>
      </c>
      <c r="J6577" t="b">
        <v>0</v>
      </c>
      <c r="K6577" t="s">
        <v>5</v>
      </c>
      <c r="L6577" t="s">
        <v>33</v>
      </c>
      <c r="M6577" s="3">
        <v>65000</v>
      </c>
      <c r="O6577" t="s">
        <v>12309</v>
      </c>
      <c r="P6577" t="s">
        <v>12310</v>
      </c>
    </row>
    <row r="6578" spans="1:16" x14ac:dyDescent="0.3">
      <c r="A6578" t="s">
        <v>55</v>
      </c>
      <c r="B6578" t="s">
        <v>12311</v>
      </c>
      <c r="C6578" t="s">
        <v>12312</v>
      </c>
      <c r="D6578" t="s">
        <v>39</v>
      </c>
      <c r="E6578" t="s">
        <v>31</v>
      </c>
      <c r="F6578" t="b">
        <v>0</v>
      </c>
      <c r="G6578" t="s">
        <v>40</v>
      </c>
      <c r="H6578" s="1">
        <v>45127.023287037038</v>
      </c>
      <c r="I6578" t="b">
        <v>0</v>
      </c>
      <c r="J6578" t="b">
        <v>0</v>
      </c>
      <c r="K6578" t="s">
        <v>5</v>
      </c>
      <c r="L6578" t="s">
        <v>33</v>
      </c>
      <c r="M6578" s="3">
        <v>112000</v>
      </c>
      <c r="O6578" t="s">
        <v>522</v>
      </c>
      <c r="P6578" t="s">
        <v>12313</v>
      </c>
    </row>
    <row r="6579" spans="1:16" x14ac:dyDescent="0.3">
      <c r="A6579" t="s">
        <v>36</v>
      </c>
      <c r="B6579" t="s">
        <v>36</v>
      </c>
      <c r="C6579" t="s">
        <v>68</v>
      </c>
      <c r="D6579" t="s">
        <v>82</v>
      </c>
      <c r="E6579" t="s">
        <v>102</v>
      </c>
      <c r="F6579" t="b">
        <v>1</v>
      </c>
      <c r="G6579" t="s">
        <v>46</v>
      </c>
      <c r="H6579" s="1">
        <v>45035.588101851848</v>
      </c>
      <c r="I6579" t="b">
        <v>1</v>
      </c>
      <c r="J6579" t="b">
        <v>0</v>
      </c>
      <c r="K6579" t="s">
        <v>5</v>
      </c>
      <c r="L6579" t="s">
        <v>61</v>
      </c>
      <c r="N6579" s="2">
        <v>57.5</v>
      </c>
      <c r="O6579" t="s">
        <v>292</v>
      </c>
      <c r="P6579" t="s">
        <v>12314</v>
      </c>
    </row>
    <row r="6580" spans="1:16" x14ac:dyDescent="0.3">
      <c r="A6580" t="s">
        <v>4</v>
      </c>
      <c r="B6580" t="s">
        <v>654</v>
      </c>
      <c r="C6580" t="s">
        <v>40</v>
      </c>
      <c r="D6580" t="s">
        <v>526</v>
      </c>
      <c r="E6580" t="s">
        <v>31</v>
      </c>
      <c r="F6580" t="b">
        <v>0</v>
      </c>
      <c r="G6580" t="s">
        <v>40</v>
      </c>
      <c r="H6580" s="1">
        <v>45044.956655092603</v>
      </c>
      <c r="I6580" t="b">
        <v>0</v>
      </c>
      <c r="J6580" t="b">
        <v>0</v>
      </c>
      <c r="K6580" t="s">
        <v>5</v>
      </c>
      <c r="L6580" t="s">
        <v>33</v>
      </c>
      <c r="M6580" s="3">
        <v>73000</v>
      </c>
      <c r="O6580" t="s">
        <v>12315</v>
      </c>
      <c r="P6580" t="s">
        <v>12316</v>
      </c>
    </row>
    <row r="6581" spans="1:16" x14ac:dyDescent="0.3">
      <c r="A6581" t="s">
        <v>36</v>
      </c>
      <c r="B6581" t="s">
        <v>973</v>
      </c>
      <c r="C6581" t="s">
        <v>68</v>
      </c>
      <c r="D6581" t="s">
        <v>30</v>
      </c>
      <c r="E6581" t="s">
        <v>31</v>
      </c>
      <c r="F6581" t="b">
        <v>1</v>
      </c>
      <c r="G6581" t="s">
        <v>46</v>
      </c>
      <c r="H6581" s="1">
        <v>45047.29724537037</v>
      </c>
      <c r="I6581" t="b">
        <v>0</v>
      </c>
      <c r="J6581" t="b">
        <v>1</v>
      </c>
      <c r="K6581" t="s">
        <v>5</v>
      </c>
      <c r="L6581" t="s">
        <v>33</v>
      </c>
      <c r="M6581" s="3">
        <v>115000</v>
      </c>
      <c r="O6581" t="s">
        <v>2817</v>
      </c>
      <c r="P6581" t="s">
        <v>12317</v>
      </c>
    </row>
    <row r="6582" spans="1:16" x14ac:dyDescent="0.3">
      <c r="A6582" t="s">
        <v>36</v>
      </c>
      <c r="B6582" t="s">
        <v>12318</v>
      </c>
      <c r="C6582" t="s">
        <v>256</v>
      </c>
      <c r="D6582" t="s">
        <v>58</v>
      </c>
      <c r="E6582" t="s">
        <v>59</v>
      </c>
      <c r="F6582" t="b">
        <v>0</v>
      </c>
      <c r="G6582" t="s">
        <v>46</v>
      </c>
      <c r="H6582" s="1">
        <v>45179.750462962962</v>
      </c>
      <c r="I6582" t="b">
        <v>0</v>
      </c>
      <c r="J6582" t="b">
        <v>0</v>
      </c>
      <c r="K6582" t="s">
        <v>5</v>
      </c>
      <c r="L6582" t="s">
        <v>61</v>
      </c>
      <c r="N6582" s="2">
        <v>17.979999542236332</v>
      </c>
      <c r="O6582" t="s">
        <v>2382</v>
      </c>
      <c r="P6582" t="s">
        <v>12319</v>
      </c>
    </row>
    <row r="6583" spans="1:16" x14ac:dyDescent="0.3">
      <c r="A6583" t="s">
        <v>48</v>
      </c>
      <c r="B6583" t="s">
        <v>12320</v>
      </c>
      <c r="C6583" t="s">
        <v>1528</v>
      </c>
      <c r="D6583" t="s">
        <v>51</v>
      </c>
      <c r="E6583" t="s">
        <v>31</v>
      </c>
      <c r="F6583" t="b">
        <v>0</v>
      </c>
      <c r="G6583" t="s">
        <v>1528</v>
      </c>
      <c r="H6583" s="1">
        <v>45230.616319444453</v>
      </c>
      <c r="I6583" t="b">
        <v>0</v>
      </c>
      <c r="J6583" t="b">
        <v>0</v>
      </c>
      <c r="K6583" t="s">
        <v>1528</v>
      </c>
      <c r="L6583" t="s">
        <v>33</v>
      </c>
      <c r="M6583" s="3">
        <v>133000</v>
      </c>
      <c r="O6583" t="s">
        <v>11981</v>
      </c>
      <c r="P6583" t="s">
        <v>12321</v>
      </c>
    </row>
    <row r="6584" spans="1:16" x14ac:dyDescent="0.3">
      <c r="A6584" t="s">
        <v>4</v>
      </c>
      <c r="B6584" t="s">
        <v>12322</v>
      </c>
      <c r="C6584" t="s">
        <v>563</v>
      </c>
      <c r="D6584" t="s">
        <v>82</v>
      </c>
      <c r="E6584" t="s">
        <v>31</v>
      </c>
      <c r="F6584" t="b">
        <v>0</v>
      </c>
      <c r="G6584" t="s">
        <v>103</v>
      </c>
      <c r="H6584" s="1">
        <v>45169.960787037038</v>
      </c>
      <c r="I6584" t="b">
        <v>0</v>
      </c>
      <c r="J6584" t="b">
        <v>0</v>
      </c>
      <c r="K6584" t="s">
        <v>5</v>
      </c>
      <c r="L6584" t="s">
        <v>33</v>
      </c>
      <c r="M6584" s="3">
        <v>105000</v>
      </c>
      <c r="O6584" t="s">
        <v>12323</v>
      </c>
      <c r="P6584" t="s">
        <v>12324</v>
      </c>
    </row>
    <row r="6585" spans="1:16" x14ac:dyDescent="0.3">
      <c r="A6585" t="s">
        <v>55</v>
      </c>
      <c r="B6585" t="s">
        <v>12325</v>
      </c>
      <c r="C6585" t="s">
        <v>68</v>
      </c>
      <c r="D6585" t="s">
        <v>82</v>
      </c>
      <c r="E6585" t="s">
        <v>102</v>
      </c>
      <c r="F6585" t="b">
        <v>1</v>
      </c>
      <c r="G6585" t="s">
        <v>32</v>
      </c>
      <c r="H6585" s="1">
        <v>45106.888819444437</v>
      </c>
      <c r="I6585" t="b">
        <v>0</v>
      </c>
      <c r="J6585" t="b">
        <v>1</v>
      </c>
      <c r="K6585" t="s">
        <v>32</v>
      </c>
      <c r="L6585" t="s">
        <v>61</v>
      </c>
      <c r="N6585" s="2">
        <v>60</v>
      </c>
      <c r="O6585" t="s">
        <v>333</v>
      </c>
      <c r="P6585" t="s">
        <v>12326</v>
      </c>
    </row>
    <row r="6586" spans="1:16" x14ac:dyDescent="0.3">
      <c r="A6586" t="s">
        <v>48</v>
      </c>
      <c r="B6586" t="s">
        <v>48</v>
      </c>
      <c r="C6586" t="s">
        <v>86</v>
      </c>
      <c r="D6586" t="s">
        <v>82</v>
      </c>
      <c r="E6586" t="s">
        <v>31</v>
      </c>
      <c r="F6586" t="b">
        <v>0</v>
      </c>
      <c r="G6586" t="s">
        <v>77</v>
      </c>
      <c r="H6586" s="1">
        <v>45244.834791666668</v>
      </c>
      <c r="I6586" t="b">
        <v>0</v>
      </c>
      <c r="J6586" t="b">
        <v>0</v>
      </c>
      <c r="K6586" t="s">
        <v>5</v>
      </c>
      <c r="L6586" t="s">
        <v>61</v>
      </c>
      <c r="N6586" s="2">
        <v>85</v>
      </c>
      <c r="O6586" t="s">
        <v>366</v>
      </c>
      <c r="P6586" t="s">
        <v>12327</v>
      </c>
    </row>
    <row r="6587" spans="1:16" x14ac:dyDescent="0.3">
      <c r="A6587" t="s">
        <v>36</v>
      </c>
      <c r="B6587" t="s">
        <v>1776</v>
      </c>
      <c r="C6587" t="s">
        <v>68</v>
      </c>
      <c r="D6587" t="s">
        <v>30</v>
      </c>
      <c r="E6587" t="s">
        <v>249</v>
      </c>
      <c r="F6587" t="b">
        <v>1</v>
      </c>
      <c r="G6587" t="s">
        <v>60</v>
      </c>
      <c r="H6587" s="1">
        <v>45177.394606481481</v>
      </c>
      <c r="I6587" t="b">
        <v>0</v>
      </c>
      <c r="J6587" t="b">
        <v>0</v>
      </c>
      <c r="K6587" t="s">
        <v>5</v>
      </c>
      <c r="L6587" t="s">
        <v>61</v>
      </c>
      <c r="N6587" s="2">
        <v>66.5</v>
      </c>
      <c r="O6587" t="s">
        <v>1777</v>
      </c>
      <c r="P6587" t="s">
        <v>1778</v>
      </c>
    </row>
    <row r="6588" spans="1:16" x14ac:dyDescent="0.3">
      <c r="A6588" t="s">
        <v>55</v>
      </c>
      <c r="B6588" t="s">
        <v>5093</v>
      </c>
      <c r="C6588" t="s">
        <v>68</v>
      </c>
      <c r="D6588" t="s">
        <v>248</v>
      </c>
      <c r="E6588" t="s">
        <v>249</v>
      </c>
      <c r="F6588" t="b">
        <v>1</v>
      </c>
      <c r="G6588" t="s">
        <v>52</v>
      </c>
      <c r="H6588" s="1">
        <v>45261.918645833342</v>
      </c>
      <c r="I6588" t="b">
        <v>0</v>
      </c>
      <c r="J6588" t="b">
        <v>0</v>
      </c>
      <c r="K6588" t="s">
        <v>5</v>
      </c>
      <c r="L6588" t="s">
        <v>61</v>
      </c>
      <c r="N6588" s="2">
        <v>65</v>
      </c>
      <c r="O6588" t="s">
        <v>250</v>
      </c>
    </row>
    <row r="6589" spans="1:16" x14ac:dyDescent="0.3">
      <c r="A6589" t="s">
        <v>71</v>
      </c>
      <c r="B6589" t="s">
        <v>12328</v>
      </c>
      <c r="C6589" t="s">
        <v>68</v>
      </c>
      <c r="D6589" t="s">
        <v>82</v>
      </c>
      <c r="E6589" t="s">
        <v>102</v>
      </c>
      <c r="F6589" t="b">
        <v>1</v>
      </c>
      <c r="G6589" t="s">
        <v>46</v>
      </c>
      <c r="H6589" s="1">
        <v>45174.586956018517</v>
      </c>
      <c r="I6589" t="b">
        <v>1</v>
      </c>
      <c r="J6589" t="b">
        <v>0</v>
      </c>
      <c r="K6589" t="s">
        <v>5</v>
      </c>
      <c r="L6589" t="s">
        <v>33</v>
      </c>
      <c r="M6589" s="3">
        <v>127500</v>
      </c>
      <c r="O6589" t="s">
        <v>12329</v>
      </c>
      <c r="P6589" t="s">
        <v>12330</v>
      </c>
    </row>
    <row r="6590" spans="1:16" x14ac:dyDescent="0.3">
      <c r="A6590" t="s">
        <v>4</v>
      </c>
      <c r="B6590" t="s">
        <v>4</v>
      </c>
      <c r="C6590" t="s">
        <v>275</v>
      </c>
      <c r="D6590" t="s">
        <v>82</v>
      </c>
      <c r="E6590" t="s">
        <v>31</v>
      </c>
      <c r="F6590" t="b">
        <v>0</v>
      </c>
      <c r="G6590" t="s">
        <v>103</v>
      </c>
      <c r="H6590" s="1">
        <v>45100.430231481478</v>
      </c>
      <c r="I6590" t="b">
        <v>0</v>
      </c>
      <c r="J6590" t="b">
        <v>1</v>
      </c>
      <c r="K6590" t="s">
        <v>5</v>
      </c>
      <c r="L6590" t="s">
        <v>33</v>
      </c>
      <c r="M6590" s="3">
        <v>90000</v>
      </c>
      <c r="O6590" t="s">
        <v>276</v>
      </c>
      <c r="P6590" t="s">
        <v>2807</v>
      </c>
    </row>
    <row r="6591" spans="1:16" x14ac:dyDescent="0.3">
      <c r="A6591" t="s">
        <v>27</v>
      </c>
      <c r="B6591" t="s">
        <v>12331</v>
      </c>
      <c r="C6591" t="s">
        <v>2840</v>
      </c>
      <c r="D6591" t="s">
        <v>51</v>
      </c>
      <c r="E6591" t="s">
        <v>31</v>
      </c>
      <c r="F6591" t="b">
        <v>0</v>
      </c>
      <c r="G6591" t="s">
        <v>2840</v>
      </c>
      <c r="H6591" s="1">
        <v>45022.286770833343</v>
      </c>
      <c r="I6591" t="b">
        <v>0</v>
      </c>
      <c r="J6591" t="b">
        <v>0</v>
      </c>
      <c r="K6591" t="s">
        <v>2840</v>
      </c>
      <c r="L6591" t="s">
        <v>33</v>
      </c>
      <c r="M6591" s="3">
        <v>194500</v>
      </c>
      <c r="O6591" t="s">
        <v>3905</v>
      </c>
      <c r="P6591" t="s">
        <v>12332</v>
      </c>
    </row>
    <row r="6592" spans="1:16" x14ac:dyDescent="0.3">
      <c r="A6592" t="s">
        <v>55</v>
      </c>
      <c r="B6592" t="s">
        <v>12333</v>
      </c>
      <c r="C6592" t="s">
        <v>2953</v>
      </c>
      <c r="D6592" t="s">
        <v>58</v>
      </c>
      <c r="E6592" t="s">
        <v>31</v>
      </c>
      <c r="F6592" t="b">
        <v>0</v>
      </c>
      <c r="G6592" t="s">
        <v>52</v>
      </c>
      <c r="H6592" s="1">
        <v>45162.796342592592</v>
      </c>
      <c r="I6592" t="b">
        <v>0</v>
      </c>
      <c r="J6592" t="b">
        <v>0</v>
      </c>
      <c r="K6592" t="s">
        <v>5</v>
      </c>
      <c r="L6592" t="s">
        <v>61</v>
      </c>
      <c r="N6592" s="2">
        <v>40.81500244140625</v>
      </c>
      <c r="O6592" t="s">
        <v>9152</v>
      </c>
    </row>
    <row r="6593" spans="1:16" x14ac:dyDescent="0.3">
      <c r="A6593" t="s">
        <v>55</v>
      </c>
      <c r="B6593" t="s">
        <v>2608</v>
      </c>
      <c r="C6593" t="s">
        <v>688</v>
      </c>
      <c r="D6593" t="s">
        <v>58</v>
      </c>
      <c r="E6593" t="s">
        <v>59</v>
      </c>
      <c r="F6593" t="b">
        <v>0</v>
      </c>
      <c r="G6593" t="s">
        <v>60</v>
      </c>
      <c r="H6593" s="1">
        <v>45251.294641203713</v>
      </c>
      <c r="I6593" t="b">
        <v>0</v>
      </c>
      <c r="J6593" t="b">
        <v>0</v>
      </c>
      <c r="K6593" t="s">
        <v>5</v>
      </c>
      <c r="L6593" t="s">
        <v>61</v>
      </c>
      <c r="N6593" s="2">
        <v>43.069999694824219</v>
      </c>
      <c r="O6593" t="s">
        <v>362</v>
      </c>
      <c r="P6593" t="s">
        <v>2609</v>
      </c>
    </row>
    <row r="6594" spans="1:16" x14ac:dyDescent="0.3">
      <c r="A6594" t="s">
        <v>36</v>
      </c>
      <c r="B6594" t="s">
        <v>36</v>
      </c>
      <c r="C6594" t="s">
        <v>68</v>
      </c>
      <c r="D6594" t="s">
        <v>82</v>
      </c>
      <c r="E6594" t="s">
        <v>102</v>
      </c>
      <c r="F6594" t="b">
        <v>1</v>
      </c>
      <c r="G6594" t="s">
        <v>40</v>
      </c>
      <c r="H6594" s="1">
        <v>45037.831331018519</v>
      </c>
      <c r="I6594" t="b">
        <v>0</v>
      </c>
      <c r="J6594" t="b">
        <v>0</v>
      </c>
      <c r="K6594" t="s">
        <v>5</v>
      </c>
      <c r="L6594" t="s">
        <v>61</v>
      </c>
      <c r="N6594" s="2">
        <v>56.5</v>
      </c>
      <c r="O6594" t="s">
        <v>5149</v>
      </c>
      <c r="P6594" t="s">
        <v>12334</v>
      </c>
    </row>
    <row r="6595" spans="1:16" x14ac:dyDescent="0.3">
      <c r="A6595" t="s">
        <v>55</v>
      </c>
      <c r="B6595" t="s">
        <v>12335</v>
      </c>
      <c r="C6595" t="s">
        <v>6449</v>
      </c>
      <c r="D6595" t="s">
        <v>110</v>
      </c>
      <c r="E6595" t="s">
        <v>59</v>
      </c>
      <c r="F6595" t="b">
        <v>0</v>
      </c>
      <c r="G6595" t="s">
        <v>40</v>
      </c>
      <c r="H6595" s="1">
        <v>45219.106805555559</v>
      </c>
      <c r="I6595" t="b">
        <v>0</v>
      </c>
      <c r="J6595" t="b">
        <v>1</v>
      </c>
      <c r="K6595" t="s">
        <v>5</v>
      </c>
      <c r="L6595" t="s">
        <v>33</v>
      </c>
      <c r="M6595" s="3">
        <v>162623.5</v>
      </c>
      <c r="O6595" t="s">
        <v>3670</v>
      </c>
      <c r="P6595" t="s">
        <v>12336</v>
      </c>
    </row>
    <row r="6596" spans="1:16" x14ac:dyDescent="0.3">
      <c r="A6596" t="s">
        <v>27</v>
      </c>
      <c r="B6596" t="s">
        <v>12337</v>
      </c>
      <c r="C6596" t="s">
        <v>68</v>
      </c>
      <c r="D6596" t="s">
        <v>82</v>
      </c>
      <c r="E6596" t="s">
        <v>102</v>
      </c>
      <c r="F6596" t="b">
        <v>1</v>
      </c>
      <c r="G6596" t="s">
        <v>46</v>
      </c>
      <c r="H6596" s="1">
        <v>45105.669305555559</v>
      </c>
      <c r="I6596" t="b">
        <v>0</v>
      </c>
      <c r="J6596" t="b">
        <v>0</v>
      </c>
      <c r="K6596" t="s">
        <v>5</v>
      </c>
      <c r="L6596" t="s">
        <v>61</v>
      </c>
      <c r="N6596" s="2">
        <v>65</v>
      </c>
      <c r="O6596" t="s">
        <v>6666</v>
      </c>
      <c r="P6596" t="s">
        <v>1264</v>
      </c>
    </row>
    <row r="6597" spans="1:16" x14ac:dyDescent="0.3">
      <c r="A6597" t="s">
        <v>55</v>
      </c>
      <c r="B6597" t="s">
        <v>12338</v>
      </c>
      <c r="C6597" t="s">
        <v>3513</v>
      </c>
      <c r="D6597" t="s">
        <v>110</v>
      </c>
      <c r="E6597" t="s">
        <v>31</v>
      </c>
      <c r="F6597" t="b">
        <v>0</v>
      </c>
      <c r="G6597" t="s">
        <v>77</v>
      </c>
      <c r="H6597" s="1">
        <v>44945.348495370366</v>
      </c>
      <c r="I6597" t="b">
        <v>0</v>
      </c>
      <c r="J6597" t="b">
        <v>1</v>
      </c>
      <c r="K6597" t="s">
        <v>5</v>
      </c>
      <c r="L6597" t="s">
        <v>33</v>
      </c>
      <c r="M6597" s="3">
        <v>90000</v>
      </c>
      <c r="O6597" t="s">
        <v>185</v>
      </c>
      <c r="P6597" t="s">
        <v>3150</v>
      </c>
    </row>
    <row r="6598" spans="1:16" x14ac:dyDescent="0.3">
      <c r="A6598" t="s">
        <v>55</v>
      </c>
      <c r="B6598" t="s">
        <v>55</v>
      </c>
      <c r="C6598" t="s">
        <v>1014</v>
      </c>
      <c r="D6598" t="s">
        <v>39</v>
      </c>
      <c r="E6598" t="s">
        <v>31</v>
      </c>
      <c r="F6598" t="b">
        <v>0</v>
      </c>
      <c r="G6598" t="s">
        <v>46</v>
      </c>
      <c r="H6598" s="1">
        <v>44944.628055555557</v>
      </c>
      <c r="I6598" t="b">
        <v>0</v>
      </c>
      <c r="J6598" t="b">
        <v>1</v>
      </c>
      <c r="K6598" t="s">
        <v>5</v>
      </c>
      <c r="L6598" t="s">
        <v>33</v>
      </c>
      <c r="M6598" s="3">
        <v>120000</v>
      </c>
      <c r="O6598" t="s">
        <v>12339</v>
      </c>
      <c r="P6598" t="s">
        <v>12340</v>
      </c>
    </row>
    <row r="6599" spans="1:16" x14ac:dyDescent="0.3">
      <c r="A6599" t="s">
        <v>36</v>
      </c>
      <c r="B6599" t="s">
        <v>36</v>
      </c>
      <c r="C6599" t="s">
        <v>898</v>
      </c>
      <c r="D6599" t="s">
        <v>82</v>
      </c>
      <c r="E6599" t="s">
        <v>31</v>
      </c>
      <c r="F6599" t="b">
        <v>0</v>
      </c>
      <c r="G6599" t="s">
        <v>32</v>
      </c>
      <c r="H6599" s="1">
        <v>45247.961712962962</v>
      </c>
      <c r="I6599" t="b">
        <v>0</v>
      </c>
      <c r="J6599" t="b">
        <v>0</v>
      </c>
      <c r="K6599" t="s">
        <v>32</v>
      </c>
      <c r="L6599" t="s">
        <v>33</v>
      </c>
      <c r="M6599" s="3">
        <v>87500</v>
      </c>
      <c r="O6599" t="s">
        <v>276</v>
      </c>
      <c r="P6599" t="s">
        <v>1596</v>
      </c>
    </row>
    <row r="6600" spans="1:16" x14ac:dyDescent="0.3">
      <c r="A6600" t="s">
        <v>36</v>
      </c>
      <c r="B6600" t="s">
        <v>12341</v>
      </c>
      <c r="C6600" t="s">
        <v>4753</v>
      </c>
      <c r="D6600" t="s">
        <v>110</v>
      </c>
      <c r="E6600" t="s">
        <v>59</v>
      </c>
      <c r="F6600" t="b">
        <v>0</v>
      </c>
      <c r="G6600" t="s">
        <v>32</v>
      </c>
      <c r="H6600" s="1">
        <v>45275.346296296288</v>
      </c>
      <c r="I6600" t="b">
        <v>0</v>
      </c>
      <c r="J6600" t="b">
        <v>1</v>
      </c>
      <c r="K6600" t="s">
        <v>32</v>
      </c>
      <c r="L6600" t="s">
        <v>33</v>
      </c>
      <c r="M6600" s="3">
        <v>162000</v>
      </c>
      <c r="O6600" t="s">
        <v>1186</v>
      </c>
      <c r="P6600" t="s">
        <v>12342</v>
      </c>
    </row>
    <row r="6601" spans="1:16" x14ac:dyDescent="0.3">
      <c r="A6601" t="s">
        <v>36</v>
      </c>
      <c r="B6601" t="s">
        <v>5588</v>
      </c>
      <c r="C6601" t="s">
        <v>86</v>
      </c>
      <c r="D6601" t="s">
        <v>82</v>
      </c>
      <c r="E6601" t="s">
        <v>31</v>
      </c>
      <c r="F6601" t="b">
        <v>0</v>
      </c>
      <c r="G6601" t="s">
        <v>77</v>
      </c>
      <c r="H6601" s="1">
        <v>45229.834768518522</v>
      </c>
      <c r="I6601" t="b">
        <v>0</v>
      </c>
      <c r="J6601" t="b">
        <v>0</v>
      </c>
      <c r="K6601" t="s">
        <v>5</v>
      </c>
      <c r="L6601" t="s">
        <v>33</v>
      </c>
      <c r="M6601" s="3">
        <v>154000</v>
      </c>
      <c r="O6601" t="s">
        <v>12343</v>
      </c>
      <c r="P6601" t="s">
        <v>12344</v>
      </c>
    </row>
    <row r="6602" spans="1:16" x14ac:dyDescent="0.3">
      <c r="A6602" t="s">
        <v>55</v>
      </c>
      <c r="B6602" t="s">
        <v>3918</v>
      </c>
      <c r="C6602" t="s">
        <v>763</v>
      </c>
      <c r="D6602" t="s">
        <v>903</v>
      </c>
      <c r="E6602" t="s">
        <v>31</v>
      </c>
      <c r="F6602" t="b">
        <v>0</v>
      </c>
      <c r="G6602" t="s">
        <v>77</v>
      </c>
      <c r="H6602" s="1">
        <v>45175.543020833327</v>
      </c>
      <c r="I6602" t="b">
        <v>0</v>
      </c>
      <c r="J6602" t="b">
        <v>0</v>
      </c>
      <c r="K6602" t="s">
        <v>5</v>
      </c>
      <c r="L6602" t="s">
        <v>33</v>
      </c>
      <c r="M6602" s="3">
        <v>281450.5</v>
      </c>
      <c r="O6602" t="s">
        <v>1114</v>
      </c>
      <c r="P6602" t="s">
        <v>1941</v>
      </c>
    </row>
    <row r="6603" spans="1:16" x14ac:dyDescent="0.3">
      <c r="A6603" t="s">
        <v>71</v>
      </c>
      <c r="B6603" t="s">
        <v>12345</v>
      </c>
      <c r="C6603" t="s">
        <v>68</v>
      </c>
      <c r="D6603" t="s">
        <v>228</v>
      </c>
      <c r="E6603" t="s">
        <v>31</v>
      </c>
      <c r="F6603" t="b">
        <v>1</v>
      </c>
      <c r="G6603" t="s">
        <v>40</v>
      </c>
      <c r="H6603" s="1">
        <v>45214.507534722223</v>
      </c>
      <c r="I6603" t="b">
        <v>0</v>
      </c>
      <c r="J6603" t="b">
        <v>1</v>
      </c>
      <c r="K6603" t="s">
        <v>5</v>
      </c>
      <c r="L6603" t="s">
        <v>33</v>
      </c>
      <c r="M6603" s="3">
        <v>133000</v>
      </c>
      <c r="O6603" t="s">
        <v>1269</v>
      </c>
      <c r="P6603" t="s">
        <v>12346</v>
      </c>
    </row>
    <row r="6604" spans="1:16" x14ac:dyDescent="0.3">
      <c r="A6604" t="s">
        <v>4</v>
      </c>
      <c r="B6604" t="s">
        <v>12347</v>
      </c>
      <c r="C6604" t="s">
        <v>3362</v>
      </c>
      <c r="D6604" t="s">
        <v>51</v>
      </c>
      <c r="E6604" t="s">
        <v>31</v>
      </c>
      <c r="F6604" t="b">
        <v>0</v>
      </c>
      <c r="G6604" t="s">
        <v>3363</v>
      </c>
      <c r="H6604" s="1">
        <v>45022.091168981482</v>
      </c>
      <c r="I6604" t="b">
        <v>0</v>
      </c>
      <c r="J6604" t="b">
        <v>0</v>
      </c>
      <c r="K6604" t="s">
        <v>3363</v>
      </c>
      <c r="L6604" t="s">
        <v>33</v>
      </c>
      <c r="M6604" s="3">
        <v>147500</v>
      </c>
      <c r="O6604" t="s">
        <v>5961</v>
      </c>
      <c r="P6604" t="s">
        <v>12348</v>
      </c>
    </row>
    <row r="6605" spans="1:16" x14ac:dyDescent="0.3">
      <c r="A6605" t="s">
        <v>71</v>
      </c>
      <c r="B6605" t="s">
        <v>12349</v>
      </c>
      <c r="C6605" t="s">
        <v>993</v>
      </c>
      <c r="D6605" t="s">
        <v>110</v>
      </c>
      <c r="E6605" t="s">
        <v>31</v>
      </c>
      <c r="F6605" t="b">
        <v>0</v>
      </c>
      <c r="G6605" t="s">
        <v>103</v>
      </c>
      <c r="H6605" s="1">
        <v>45130.308391203696</v>
      </c>
      <c r="I6605" t="b">
        <v>0</v>
      </c>
      <c r="J6605" t="b">
        <v>1</v>
      </c>
      <c r="K6605" t="s">
        <v>5</v>
      </c>
      <c r="L6605" t="s">
        <v>33</v>
      </c>
      <c r="M6605" s="3">
        <v>125000</v>
      </c>
      <c r="O6605" t="s">
        <v>3670</v>
      </c>
      <c r="P6605" t="s">
        <v>12350</v>
      </